a!B48360,Installed_Capacity!$U$6:$U$11,0),MATCH(Source_Data!C48360,Installed_Capacity!$V$5:$AG$5,0)))</f>
        <v>0</v>
      </c>
      <c r="O48360" s="41">
        <f>M48360/(INDEX(Installed_Capacity!$V$15:$AG$20,MATCH(Source_Data!B48360,Installed_Capacity!$U$15:$U$20,0),MATCH(Source_Data!C48360,Installed_Capacity!$V$14:$AG$14,0)))</f>
        <v>1.8623201831906874E-6</v>
      </c>
      <c r="P48360" s="37">
        <v>0</v>
      </c>
      <c r="Q48360" s="38">
        <f>P48360/(INDEX(Installed_Capacity!$AJ$15:$AU$20,MATCH(Source_Data!B48360,Installed_Capacity!$AI$15:$AI$20,0),MATCH(Source_Data!C48360,Installed_Capacity!$AJ$14:$AU$14,0)))</f>
        <v>0</v>
      </c>
      <c r="R48360" s="63">
        <v>1010.169136962</v>
      </c>
      <c r="S48360" s="42">
        <v>2138.523513223</v>
      </c>
      <c r="T48360" s="42">
        <f>R48360/(INDEX(Installed_Capacity!$H$25:$S$30,MATCH(Source_Data!B48360,Installed_Capacity!$G$25:$G$30,0),MATCH(Source_Data!C48360,Installed_Capacity!$H$24:$S$24,0)))</f>
        <v>0.69199146250308263</v>
      </c>
      <c r="U48360" s="43">
        <f>S48360/(INDEX(Installed_Capacity!$H$33:$S$38,MATCH(Source_Data!B48360,Installed_Capacity!$G$33:$G$38,0),MATCH(Source_Data!C48360,Installed_Capacity!$H$32:$S$32,0)))</f>
        <v>0.45188889238738833</v>
      </c>
      <c r="V48360" s="21"/>
      <c r="W48360" s="2"/>
    </row>
    <row r="48361" spans="1:23" x14ac:dyDescent="0.25">
      <c r="A48361" s="17">
        <v>44750</v>
      </c>
      <c r="B48361" s="19">
        <v>2022</v>
      </c>
      <c r="C48361" s="19">
        <v>7</v>
      </c>
      <c r="D48361" s="19">
        <v>8</v>
      </c>
      <c r="E48361" s="19">
        <v>23</v>
      </c>
      <c r="F48361" s="69">
        <v>31156.191885820001</v>
      </c>
      <c r="G48361" s="52">
        <f t="shared" si="755"/>
        <v>35946.567826899998</v>
      </c>
      <c r="H48361" s="34">
        <v>0</v>
      </c>
      <c r="I48361" s="35">
        <v>-1.3190359E-2</v>
      </c>
      <c r="J48361" s="35">
        <f>H48361/(INDEX(Installed_Capacity!$H$6:$S$11,MATCH(Source_Data!B48361,Installed_Capacity!$G$6:$G$11,0),MATCH(Source_Data!C48361,Installed_Capacity!$H$5:$S$5,0)))</f>
        <v>0</v>
      </c>
      <c r="K48361" s="36">
        <f>I48361/(INDEX(Installed_Capacity!$H$15:$S$20,MATCH(Source_Data!B48361,Installed_Capacity!$G$15:$G$20,0),MATCH(Source_Data!C48361,Installed_Capacity!$H$14:$S$14,0)))</f>
        <v>-3.1261886422187521E-6</v>
      </c>
      <c r="L48361" s="39">
        <v>0</v>
      </c>
      <c r="M48361" s="40">
        <v>1.5063089999999999E-3</v>
      </c>
      <c r="N48361" s="40">
        <f>L48361/(INDEX(Installed_Capacity!$V$6:$AG$11,MATCH(Source_Data!B48361,Installed_Capacity!$U$6:$U$11,0),MATCH(Source_Data!C48361,Installed_Capacity!$V$5:$AG$5,0)))</f>
        <v>0</v>
      </c>
      <c r="O48361" s="41">
        <f>M48361/(INDEX(Installed_Capacity!$V$15:$AG$20,MATCH(Source_Data!B48361,Installed_Capacity!$U$15:$U$20,0),MATCH(Source_Data!C48361,Installed_Capacity!$V$14:$AG$14,0)))</f>
        <v>2.623020730847257E-7</v>
      </c>
      <c r="P48361" s="37">
        <v>0</v>
      </c>
      <c r="Q48361" s="38">
        <f>P48361/(INDEX(Installed_Capacity!$AJ$15:$AU$20,MATCH(Source_Data!B48361,Installed_Capacity!$AI$15:$AI$20,0),MATCH(Source_Data!C48361,Installed_Capacity!$AJ$14:$AU$14,0)))</f>
        <v>0</v>
      </c>
      <c r="R48361" s="63">
        <v>1041.7032186199999</v>
      </c>
      <c r="S48361" s="42">
        <v>2167.9482173629999</v>
      </c>
      <c r="T48361" s="42">
        <f>R48361/(INDEX(Installed_Capacity!$H$25:$S$30,MATCH(Source_Data!B48361,Installed_Capacity!$G$25:$G$30,0),MATCH(Source_Data!C48361,Installed_Capacity!$H$24:$S$24,0)))</f>
        <v>0.71359310769968487</v>
      </c>
      <c r="U48361" s="43">
        <f>S48361/(INDEX(Installed_Capacity!$H$33:$S$38,MATCH(Source_Data!B48361,Installed_Capacity!$G$33:$G$38,0),MATCH(Source_Data!C48361,Installed_Capacity!$H$32:$S$32,0)))</f>
        <v>0.45810659206683285</v>
      </c>
      <c r="V48361" s="21"/>
      <c r="W48361" s="2"/>
    </row>
    <row r="48362" spans="1:23" x14ac:dyDescent="0.25">
      <c r="A48362" s="17">
        <v>44750</v>
      </c>
      <c r="B48362" s="19">
        <v>2022</v>
      </c>
      <c r="C48362" s="19">
        <v>7</v>
      </c>
      <c r="D48362" s="19">
        <v>8</v>
      </c>
      <c r="E48362" s="19">
        <v>24</v>
      </c>
      <c r="F48362" s="69">
        <v>28862.531343480001</v>
      </c>
      <c r="G48362" s="52">
        <f t="shared" si="755"/>
        <v>35946.567826899998</v>
      </c>
      <c r="H48362" s="34">
        <v>0</v>
      </c>
      <c r="I48362" s="35">
        <v>-1.2294169000000001E-2</v>
      </c>
      <c r="J48362" s="35">
        <f>H48362/(INDEX(Installed_Capacity!$H$6:$S$11,MATCH(Source_Data!B48362,Installed_Capacity!$G$6:$G$11,0),MATCH(Source_Data!C48362,Installed_Capacity!$H$5:$S$5,0)))</f>
        <v>0</v>
      </c>
      <c r="K48362" s="36">
        <f>I48362/(INDEX(Installed_Capacity!$H$15:$S$20,MATCH(Source_Data!B48362,Installed_Capacity!$G$15:$G$20,0),MATCH(Source_Data!C48362,Installed_Capacity!$H$14:$S$14,0)))</f>
        <v>-2.9137866143990371E-6</v>
      </c>
      <c r="L48362" s="39">
        <v>0</v>
      </c>
      <c r="M48362" s="40">
        <v>2.3626751000000001E-2</v>
      </c>
      <c r="N48362" s="40">
        <f>L48362/(INDEX(Installed_Capacity!$V$6:$AG$11,MATCH(Source_Data!B48362,Installed_Capacity!$U$6:$U$11,0),MATCH(Source_Data!C48362,Installed_Capacity!$V$5:$AG$5,0)))</f>
        <v>0</v>
      </c>
      <c r="O48362" s="41">
        <f>M48362/(INDEX(Installed_Capacity!$V$15:$AG$20,MATCH(Source_Data!B48362,Installed_Capacity!$U$15:$U$20,0),MATCH(Source_Data!C48362,Installed_Capacity!$V$14:$AG$14,0)))</f>
        <v>4.1142592705458285E-6</v>
      </c>
      <c r="P48362" s="37">
        <v>0</v>
      </c>
      <c r="Q48362" s="38">
        <f>P48362/(INDEX(Installed_Capacity!$AJ$15:$AU$20,MATCH(Source_Data!B48362,Installed_Capacity!$AI$15:$AI$20,0),MATCH(Source_Data!C48362,Installed_Capacity!$AJ$14:$AU$14,0)))</f>
        <v>0</v>
      </c>
      <c r="R48362" s="63">
        <v>1133.0005156929999</v>
      </c>
      <c r="S48362" s="42">
        <v>2061.2027648970002</v>
      </c>
      <c r="T48362" s="42">
        <f>R48362/(INDEX(Installed_Capacity!$H$25:$S$30,MATCH(Source_Data!B48362,Installed_Capacity!$G$25:$G$30,0),MATCH(Source_Data!C48362,Installed_Capacity!$H$24:$S$24,0)))</f>
        <v>0.77613407021030278</v>
      </c>
      <c r="U48362" s="43">
        <f>S48362/(INDEX(Installed_Capacity!$H$33:$S$38,MATCH(Source_Data!B48362,Installed_Capacity!$G$33:$G$38,0),MATCH(Source_Data!C48362,Installed_Capacity!$H$32:$S$32,0)))</f>
        <v>0.43555033585361386</v>
      </c>
      <c r="V48362" s="21"/>
      <c r="W48362" s="2"/>
    </row>
    <row r="48363" spans="1:23" x14ac:dyDescent="0.25">
      <c r="A48363" s="17">
        <v>44751</v>
      </c>
      <c r="B48363" s="19">
        <v>2022</v>
      </c>
      <c r="C48363" s="19">
        <v>7</v>
      </c>
      <c r="D48363" s="19">
        <v>9</v>
      </c>
      <c r="E48363" s="19">
        <v>1</v>
      </c>
      <c r="F48363" s="69">
        <v>27072.438147479999</v>
      </c>
      <c r="G48363" s="52">
        <f t="shared" si="755"/>
        <v>34530.951314099999</v>
      </c>
      <c r="H48363" s="34">
        <v>0</v>
      </c>
      <c r="I48363" s="35">
        <v>2.3310118000000001E-2</v>
      </c>
      <c r="J48363" s="35">
        <f>H48363/(INDEX(Installed_Capacity!$H$6:$S$11,MATCH(Source_Data!B48363,Installed_Capacity!$G$6:$G$11,0),MATCH(Source_Data!C48363,Installed_Capacity!$H$5:$S$5,0)))</f>
        <v>0</v>
      </c>
      <c r="K48363" s="36">
        <f>I48363/(INDEX(Installed_Capacity!$H$15:$S$20,MATCH(Source_Data!B48363,Installed_Capacity!$G$15:$G$20,0),MATCH(Source_Data!C48363,Installed_Capacity!$H$14:$S$14,0)))</f>
        <v>5.5246279604959117E-6</v>
      </c>
      <c r="L48363" s="39">
        <v>0</v>
      </c>
      <c r="M48363" s="40">
        <v>5.2421028000000001E-2</v>
      </c>
      <c r="N48363" s="40">
        <f>L48363/(INDEX(Installed_Capacity!$V$6:$AG$11,MATCH(Source_Data!B48363,Installed_Capacity!$U$6:$U$11,0),MATCH(Source_Data!C48363,Installed_Capacity!$V$5:$AG$5,0)))</f>
        <v>0</v>
      </c>
      <c r="O48363" s="41">
        <f>M48363/(INDEX(Installed_Capacity!$V$15:$AG$20,MATCH(Source_Data!B48363,Installed_Capacity!$U$15:$U$20,0),MATCH(Source_Data!C48363,Installed_Capacity!$V$14:$AG$14,0)))</f>
        <v>9.1283689585818396E-6</v>
      </c>
      <c r="P48363" s="37">
        <v>0</v>
      </c>
      <c r="Q48363" s="38">
        <f>P48363/(INDEX(Installed_Capacity!$AJ$15:$AU$20,MATCH(Source_Data!B48363,Installed_Capacity!$AI$15:$AI$20,0),MATCH(Source_Data!C48363,Installed_Capacity!$AJ$14:$AU$14,0)))</f>
        <v>0</v>
      </c>
      <c r="R48363" s="63">
        <v>1090.535142062</v>
      </c>
      <c r="S48363" s="42">
        <v>2183.5993375050002</v>
      </c>
      <c r="T48363" s="42">
        <f>R48363/(INDEX(Installed_Capacity!$H$25:$S$30,MATCH(Source_Data!B48363,Installed_Capacity!$G$25:$G$30,0),MATCH(Source_Data!C48363,Installed_Capacity!$H$24:$S$24,0)))</f>
        <v>0.74704421294834911</v>
      </c>
      <c r="U48363" s="43">
        <f>S48363/(INDEX(Installed_Capacity!$H$33:$S$38,MATCH(Source_Data!B48363,Installed_Capacity!$G$33:$G$38,0),MATCH(Source_Data!C48363,Installed_Capacity!$H$32:$S$32,0)))</f>
        <v>0.46141381188548769</v>
      </c>
      <c r="V48363" s="21"/>
      <c r="W48363" s="2"/>
    </row>
    <row r="48364" spans="1:23" x14ac:dyDescent="0.25">
      <c r="A48364" s="17">
        <v>44751</v>
      </c>
      <c r="B48364" s="19">
        <v>2022</v>
      </c>
      <c r="C48364" s="19">
        <v>7</v>
      </c>
      <c r="D48364" s="19">
        <v>9</v>
      </c>
      <c r="E48364" s="19">
        <v>2</v>
      </c>
      <c r="F48364" s="69">
        <v>25662.09898105</v>
      </c>
      <c r="G48364" s="52">
        <f t="shared" si="755"/>
        <v>34530.951314099999</v>
      </c>
      <c r="H48364" s="34">
        <v>0</v>
      </c>
      <c r="I48364" s="35">
        <v>1.0874982E-2</v>
      </c>
      <c r="J48364" s="35">
        <f>H48364/(INDEX(Installed_Capacity!$H$6:$S$11,MATCH(Source_Data!B48364,Installed_Capacity!$G$6:$G$11,0),MATCH(Source_Data!C48364,Installed_Capacity!$H$5:$S$5,0)))</f>
        <v>0</v>
      </c>
      <c r="K48364" s="36">
        <f>I48364/(INDEX(Installed_Capacity!$H$15:$S$20,MATCH(Source_Data!B48364,Installed_Capacity!$G$15:$G$20,0),MATCH(Source_Data!C48364,Installed_Capacity!$H$14:$S$14,0)))</f>
        <v>2.5774313809603943E-6</v>
      </c>
      <c r="L48364" s="39">
        <v>0</v>
      </c>
      <c r="M48364" s="40">
        <v>0.59598416899999995</v>
      </c>
      <c r="N48364" s="40">
        <f>L48364/(INDEX(Installed_Capacity!$V$6:$AG$11,MATCH(Source_Data!B48364,Installed_Capacity!$U$6:$U$11,0),MATCH(Source_Data!C48364,Installed_Capacity!$V$5:$AG$5,0)))</f>
        <v>0</v>
      </c>
      <c r="O48364" s="41">
        <f>M48364/(INDEX(Installed_Capacity!$V$15:$AG$20,MATCH(Source_Data!B48364,Installed_Capacity!$U$15:$U$20,0),MATCH(Source_Data!C48364,Installed_Capacity!$V$14:$AG$14,0)))</f>
        <v>1.037820812691005E-4</v>
      </c>
      <c r="P48364" s="37">
        <v>0</v>
      </c>
      <c r="Q48364" s="38">
        <f>P48364/(INDEX(Installed_Capacity!$AJ$15:$AU$20,MATCH(Source_Data!B48364,Installed_Capacity!$AI$15:$AI$20,0),MATCH(Source_Data!C48364,Installed_Capacity!$AJ$14:$AU$14,0)))</f>
        <v>0</v>
      </c>
      <c r="R48364" s="63">
        <v>1067.471078757</v>
      </c>
      <c r="S48364" s="42">
        <v>2197.364110519</v>
      </c>
      <c r="T48364" s="42">
        <f>R48364/(INDEX(Installed_Capacity!$H$25:$S$30,MATCH(Source_Data!B48364,Installed_Capacity!$G$25:$G$30,0),MATCH(Source_Data!C48364,Installed_Capacity!$H$24:$S$24,0)))</f>
        <v>0.73124474500411019</v>
      </c>
      <c r="U48364" s="43">
        <f>S48364/(INDEX(Installed_Capacity!$H$33:$S$38,MATCH(Source_Data!B48364,Installed_Capacity!$G$33:$G$38,0),MATCH(Source_Data!C48364,Installed_Capacity!$H$32:$S$32,0)))</f>
        <v>0.46432242990759476</v>
      </c>
      <c r="V48364" s="21"/>
      <c r="W48364" s="2"/>
    </row>
    <row r="48365" spans="1:23" x14ac:dyDescent="0.25">
      <c r="A48365" s="17">
        <v>44751</v>
      </c>
      <c r="B48365" s="19">
        <v>2022</v>
      </c>
      <c r="C48365" s="19">
        <v>7</v>
      </c>
      <c r="D48365" s="19">
        <v>9</v>
      </c>
      <c r="E48365" s="19">
        <v>3</v>
      </c>
      <c r="F48365" s="69">
        <v>24608.583900500002</v>
      </c>
      <c r="G48365" s="52">
        <f t="shared" si="755"/>
        <v>34530.951314099999</v>
      </c>
      <c r="H48365" s="34">
        <v>0</v>
      </c>
      <c r="I48365" s="35">
        <v>-1.6593613E-2</v>
      </c>
      <c r="J48365" s="35">
        <f>H48365/(INDEX(Installed_Capacity!$H$6:$S$11,MATCH(Source_Data!B48365,Installed_Capacity!$G$6:$G$11,0),MATCH(Source_Data!C48365,Installed_Capacity!$H$5:$S$5,0)))</f>
        <v>0</v>
      </c>
      <c r="K48365" s="36">
        <f>I48365/(INDEX(Installed_Capacity!$H$15:$S$20,MATCH(Source_Data!B48365,Installed_Capacity!$G$15:$G$20,0),MATCH(Source_Data!C48365,Installed_Capacity!$H$14:$S$14,0)))</f>
        <v>-3.932778819285618E-6</v>
      </c>
      <c r="L48365" s="39">
        <v>0</v>
      </c>
      <c r="M48365" s="40">
        <v>0</v>
      </c>
      <c r="N48365" s="40">
        <f>L48365/(INDEX(Installed_Capacity!$V$6:$AG$11,MATCH(Source_Data!B48365,Installed_Capacity!$U$6:$U$11,0),MATCH(Source_Data!C48365,Installed_Capacity!$V$5:$AG$5,0)))</f>
        <v>0</v>
      </c>
      <c r="O48365" s="41">
        <f>M48365/(INDEX(Installed_Capacity!$V$15:$AG$20,MATCH(Source_Data!B48365,Installed_Capacity!$U$15:$U$20,0),MATCH(Source_Data!C48365,Installed_Capacity!$V$14:$AG$14,0)))</f>
        <v>0</v>
      </c>
      <c r="P48365" s="37">
        <v>0</v>
      </c>
      <c r="Q48365" s="38">
        <f>P48365/(INDEX(Installed_Capacity!$AJ$15:$AU$20,MATCH(Source_Data!B48365,Installed_Capacity!$AI$15:$AI$20,0),MATCH(Source_Data!C48365,Installed_Capacity!$AJ$14:$AU$14,0)))</f>
        <v>0</v>
      </c>
      <c r="R48365" s="63">
        <v>1081.45291079</v>
      </c>
      <c r="S48365" s="42">
        <v>2245.5414429020002</v>
      </c>
      <c r="T48365" s="42">
        <f>R48365/(INDEX(Installed_Capacity!$H$25:$S$30,MATCH(Source_Data!B48365,Installed_Capacity!$G$25:$G$30,0),MATCH(Source_Data!C48365,Installed_Capacity!$H$24:$S$24,0)))</f>
        <v>0.74082265432936023</v>
      </c>
      <c r="U48365" s="43">
        <f>S48365/(INDEX(Installed_Capacity!$H$33:$S$38,MATCH(Source_Data!B48365,Installed_Capacity!$G$33:$G$38,0),MATCH(Source_Data!C48365,Installed_Capacity!$H$32:$S$32,0)))</f>
        <v>0.47450272544052624</v>
      </c>
      <c r="V48365" s="21"/>
      <c r="W48365" s="2"/>
    </row>
    <row r="48366" spans="1:23" x14ac:dyDescent="0.25">
      <c r="A48366" s="17">
        <v>44751</v>
      </c>
      <c r="B48366" s="19">
        <v>2022</v>
      </c>
      <c r="C48366" s="19">
        <v>7</v>
      </c>
      <c r="D48366" s="19">
        <v>9</v>
      </c>
      <c r="E48366" s="19">
        <v>4</v>
      </c>
      <c r="F48366" s="69">
        <v>24012.003972130002</v>
      </c>
      <c r="G48366" s="52">
        <f t="shared" si="755"/>
        <v>34530.951314099999</v>
      </c>
      <c r="H48366" s="34">
        <v>0</v>
      </c>
      <c r="I48366" s="35">
        <v>-2.1333825000000001E-2</v>
      </c>
      <c r="J48366" s="35">
        <f>H48366/(INDEX(Installed_Capacity!$H$6:$S$11,MATCH(Source_Data!B48366,Installed_Capacity!$G$6:$G$11,0),MATCH(Source_Data!C48366,Installed_Capacity!$H$5:$S$5,0)))</f>
        <v>0</v>
      </c>
      <c r="K48366" s="36">
        <f>I48366/(INDEX(Installed_Capacity!$H$15:$S$20,MATCH(Source_Data!B48366,Installed_Capacity!$G$15:$G$20,0),MATCH(Source_Data!C48366,Installed_Capacity!$H$14:$S$14,0)))</f>
        <v>-5.0562354982212736E-6</v>
      </c>
      <c r="L48366" s="39">
        <v>0</v>
      </c>
      <c r="M48366" s="40">
        <v>7.468049E-3</v>
      </c>
      <c r="N48366" s="40">
        <f>L48366/(INDEX(Installed_Capacity!$V$6:$AG$11,MATCH(Source_Data!B48366,Installed_Capacity!$U$6:$U$11,0),MATCH(Source_Data!C48366,Installed_Capacity!$V$5:$AG$5,0)))</f>
        <v>0</v>
      </c>
      <c r="O48366" s="41">
        <f>M48366/(INDEX(Installed_Capacity!$V$15:$AG$20,MATCH(Source_Data!B48366,Installed_Capacity!$U$15:$U$20,0),MATCH(Source_Data!C48366,Installed_Capacity!$V$14:$AG$14,0)))</f>
        <v>1.3004534491915754E-6</v>
      </c>
      <c r="P48366" s="37">
        <v>0</v>
      </c>
      <c r="Q48366" s="38">
        <f>P48366/(INDEX(Installed_Capacity!$AJ$15:$AU$20,MATCH(Source_Data!B48366,Installed_Capacity!$AI$15:$AI$20,0),MATCH(Source_Data!C48366,Installed_Capacity!$AJ$14:$AU$14,0)))</f>
        <v>0</v>
      </c>
      <c r="R48366" s="63">
        <v>1091.7936331230001</v>
      </c>
      <c r="S48366" s="42">
        <v>2271.2141479070001</v>
      </c>
      <c r="T48366" s="42">
        <f>R48366/(INDEX(Installed_Capacity!$H$25:$S$30,MATCH(Source_Data!B48366,Installed_Capacity!$G$25:$G$30,0),MATCH(Source_Data!C48366,Installed_Capacity!$H$24:$S$24,0)))</f>
        <v>0.74790631122277029</v>
      </c>
      <c r="U48366" s="43">
        <f>S48366/(INDEX(Installed_Capacity!$H$33:$S$38,MATCH(Source_Data!B48366,Installed_Capacity!$G$33:$G$38,0),MATCH(Source_Data!C48366,Installed_Capacity!$H$32:$S$32,0)))</f>
        <v>0.47992759458859241</v>
      </c>
      <c r="V48366" s="21"/>
      <c r="W48366" s="2"/>
    </row>
    <row r="48367" spans="1:23" x14ac:dyDescent="0.25">
      <c r="A48367" s="17">
        <v>44751</v>
      </c>
      <c r="B48367" s="19">
        <v>2022</v>
      </c>
      <c r="C48367" s="19">
        <v>7</v>
      </c>
      <c r="D48367" s="19">
        <v>9</v>
      </c>
      <c r="E48367" s="19">
        <v>5</v>
      </c>
      <c r="F48367" s="69">
        <v>23691.51233885</v>
      </c>
      <c r="G48367" s="52">
        <f t="shared" si="755"/>
        <v>34530.951314099999</v>
      </c>
      <c r="H48367" s="34">
        <v>0</v>
      </c>
      <c r="I48367" s="35">
        <v>-1.2462869E-2</v>
      </c>
      <c r="J48367" s="35">
        <f>H48367/(INDEX(Installed_Capacity!$H$6:$S$11,MATCH(Source_Data!B48367,Installed_Capacity!$G$6:$G$11,0),MATCH(Source_Data!C48367,Installed_Capacity!$H$5:$S$5,0)))</f>
        <v>0</v>
      </c>
      <c r="K48367" s="36">
        <f>I48367/(INDEX(Installed_Capacity!$H$15:$S$20,MATCH(Source_Data!B48367,Installed_Capacity!$G$15:$G$20,0),MATCH(Source_Data!C48367,Installed_Capacity!$H$14:$S$14,0)))</f>
        <v>-2.9537694551952812E-6</v>
      </c>
      <c r="L48367" s="39">
        <v>0</v>
      </c>
      <c r="M48367" s="40">
        <v>0.22125672800000001</v>
      </c>
      <c r="N48367" s="40">
        <f>L48367/(INDEX(Installed_Capacity!$V$6:$AG$11,MATCH(Source_Data!B48367,Installed_Capacity!$U$6:$U$11,0),MATCH(Source_Data!C48367,Installed_Capacity!$V$5:$AG$5,0)))</f>
        <v>0</v>
      </c>
      <c r="O48367" s="41">
        <f>M48367/(INDEX(Installed_Capacity!$V$15:$AG$20,MATCH(Source_Data!B48367,Installed_Capacity!$U$15:$U$20,0),MATCH(Source_Data!C48367,Installed_Capacity!$V$14:$AG$14,0)))</f>
        <v>3.8528680661367141E-5</v>
      </c>
      <c r="P48367" s="37">
        <v>0</v>
      </c>
      <c r="Q48367" s="38">
        <f>P48367/(INDEX(Installed_Capacity!$AJ$15:$AU$20,MATCH(Source_Data!B48367,Installed_Capacity!$AI$15:$AI$20,0),MATCH(Source_Data!C48367,Installed_Capacity!$AJ$14:$AU$14,0)))</f>
        <v>0</v>
      </c>
      <c r="R48367" s="63">
        <v>1084.9882194469999</v>
      </c>
      <c r="S48367" s="42">
        <v>2264.5198111200002</v>
      </c>
      <c r="T48367" s="42">
        <f>R48367/(INDEX(Installed_Capacity!$H$25:$S$30,MATCH(Source_Data!B48367,Installed_Capacity!$G$25:$G$30,0),MATCH(Source_Data!C48367,Installed_Capacity!$H$24:$S$24,0)))</f>
        <v>0.74324443036511845</v>
      </c>
      <c r="U48367" s="43">
        <f>S48367/(INDEX(Installed_Capacity!$H$33:$S$38,MATCH(Source_Data!B48367,Installed_Capacity!$G$33:$G$38,0),MATCH(Source_Data!C48367,Installed_Capacity!$H$32:$S$32,0)))</f>
        <v>0.47851302214305202</v>
      </c>
      <c r="V48367" s="21"/>
      <c r="W48367" s="2"/>
    </row>
    <row r="48368" spans="1:23" x14ac:dyDescent="0.25">
      <c r="A48368" s="17">
        <v>44751</v>
      </c>
      <c r="B48368" s="19">
        <v>2022</v>
      </c>
      <c r="C48368" s="19">
        <v>7</v>
      </c>
      <c r="D48368" s="19">
        <v>9</v>
      </c>
      <c r="E48368" s="19">
        <v>6</v>
      </c>
      <c r="F48368" s="69">
        <v>23746.433831490001</v>
      </c>
      <c r="G48368" s="52">
        <f t="shared" si="755"/>
        <v>34530.951314099999</v>
      </c>
      <c r="H48368" s="34">
        <v>0.12737700900000001</v>
      </c>
      <c r="I48368" s="35">
        <v>7.3486848289999998</v>
      </c>
      <c r="J48368" s="35">
        <f>H48368/(INDEX(Installed_Capacity!$H$6:$S$11,MATCH(Source_Data!B48368,Installed_Capacity!$G$6:$G$11,0),MATCH(Source_Data!C48368,Installed_Capacity!$H$5:$S$5,0)))</f>
        <v>6.92085809136747E-5</v>
      </c>
      <c r="K48368" s="36">
        <f>I48368/(INDEX(Installed_Capacity!$H$15:$S$20,MATCH(Source_Data!B48368,Installed_Capacity!$G$15:$G$20,0),MATCH(Source_Data!C48368,Installed_Capacity!$H$14:$S$14,0)))</f>
        <v>1.741679286186604E-3</v>
      </c>
      <c r="L48368" s="39">
        <v>0.36236903799999998</v>
      </c>
      <c r="M48368" s="40">
        <v>11.532704223</v>
      </c>
      <c r="N48368" s="40">
        <f>L48368/(INDEX(Installed_Capacity!$V$6:$AG$11,MATCH(Source_Data!B48368,Installed_Capacity!$U$6:$U$11,0),MATCH(Source_Data!C48368,Installed_Capacity!$V$5:$AG$5,0)))</f>
        <v>1.4024546524138675E-4</v>
      </c>
      <c r="O48368" s="41">
        <f>M48368/(INDEX(Installed_Capacity!$V$15:$AG$20,MATCH(Source_Data!B48368,Installed_Capacity!$U$15:$U$20,0),MATCH(Source_Data!C48368,Installed_Capacity!$V$14:$AG$14,0)))</f>
        <v>2.0082547644380208E-3</v>
      </c>
      <c r="P48368" s="37">
        <v>0</v>
      </c>
      <c r="Q48368" s="38">
        <f>P48368/(INDEX(Installed_Capacity!$AJ$15:$AU$20,MATCH(Source_Data!B48368,Installed_Capacity!$AI$15:$AI$20,0),MATCH(Source_Data!C48368,Installed_Capacity!$AJ$14:$AU$14,0)))</f>
        <v>0</v>
      </c>
      <c r="R48368" s="63">
        <v>1066.541715118</v>
      </c>
      <c r="S48368" s="42">
        <v>2344.3842434769999</v>
      </c>
      <c r="T48368" s="42">
        <f>R48368/(INDEX(Installed_Capacity!$H$25:$S$30,MATCH(Source_Data!B48368,Installed_Capacity!$G$25:$G$30,0),MATCH(Source_Data!C48368,Installed_Capacity!$H$24:$S$24,0)))</f>
        <v>0.73060810735580217</v>
      </c>
      <c r="U48368" s="43">
        <f>S48368/(INDEX(Installed_Capacity!$H$33:$S$38,MATCH(Source_Data!B48368,Installed_Capacity!$G$33:$G$38,0),MATCH(Source_Data!C48368,Installed_Capacity!$H$32:$S$32,0)))</f>
        <v>0.49538908156245981</v>
      </c>
      <c r="V48368" s="21"/>
      <c r="W48368" s="2"/>
    </row>
    <row r="48369" spans="1:23" x14ac:dyDescent="0.25">
      <c r="A48369" s="17">
        <v>44751</v>
      </c>
      <c r="B48369" s="19">
        <v>2022</v>
      </c>
      <c r="C48369" s="19">
        <v>7</v>
      </c>
      <c r="D48369" s="19">
        <v>9</v>
      </c>
      <c r="E48369" s="19">
        <v>7</v>
      </c>
      <c r="F48369" s="69">
        <v>23984.188120030001</v>
      </c>
      <c r="G48369" s="52">
        <f t="shared" si="755"/>
        <v>34530.951314099999</v>
      </c>
      <c r="H48369" s="34">
        <v>135.06643609899999</v>
      </c>
      <c r="I48369" s="35">
        <v>471.614500523</v>
      </c>
      <c r="J48369" s="35">
        <f>H48369/(INDEX(Installed_Capacity!$H$6:$S$11,MATCH(Source_Data!B48369,Installed_Capacity!$G$6:$G$11,0),MATCH(Source_Data!C48369,Installed_Capacity!$H$5:$S$5,0)))</f>
        <v>7.3386527481417885E-2</v>
      </c>
      <c r="K48369" s="36">
        <f>I48369/(INDEX(Installed_Capacity!$H$15:$S$20,MATCH(Source_Data!B48369,Installed_Capacity!$G$15:$G$20,0),MATCH(Source_Data!C48369,Installed_Capacity!$H$14:$S$14,0)))</f>
        <v>0.11177526669597637</v>
      </c>
      <c r="L48369" s="39">
        <v>352.04906673599999</v>
      </c>
      <c r="M48369" s="40">
        <v>1128.485681722</v>
      </c>
      <c r="N48369" s="40">
        <f>L48369/(INDEX(Installed_Capacity!$V$6:$AG$11,MATCH(Source_Data!B48369,Installed_Capacity!$U$6:$U$11,0),MATCH(Source_Data!C48369,Installed_Capacity!$V$5:$AG$5,0)))</f>
        <v>0.13625139008754478</v>
      </c>
      <c r="O48369" s="41">
        <f>M48369/(INDEX(Installed_Capacity!$V$15:$AG$20,MATCH(Source_Data!B48369,Installed_Capacity!$U$15:$U$20,0),MATCH(Source_Data!C48369,Installed_Capacity!$V$14:$AG$14,0)))</f>
        <v>0.19650956992364155</v>
      </c>
      <c r="P48369" s="37">
        <v>32.525237390000001</v>
      </c>
      <c r="Q48369" s="38">
        <f>P48369/(INDEX(Installed_Capacity!$AJ$15:$AU$20,MATCH(Source_Data!B48369,Installed_Capacity!$AI$15:$AI$20,0),MATCH(Source_Data!C48369,Installed_Capacity!$AJ$14:$AU$14,0)))</f>
        <v>3.2623106710130391E-2</v>
      </c>
      <c r="R48369" s="63">
        <v>1129.789859275</v>
      </c>
      <c r="S48369" s="42">
        <v>2376.8504813740001</v>
      </c>
      <c r="T48369" s="42">
        <f>R48369/(INDEX(Installed_Capacity!$H$25:$S$30,MATCH(Source_Data!B48369,Installed_Capacity!$G$25:$G$30,0),MATCH(Source_Data!C48369,Installed_Capacity!$H$24:$S$24,0)))</f>
        <v>0.77393468918687491</v>
      </c>
      <c r="U48369" s="43">
        <f>S48369/(INDEX(Installed_Capacity!$H$33:$S$38,MATCH(Source_Data!B48369,Installed_Capacity!$G$33:$G$38,0),MATCH(Source_Data!C48369,Installed_Capacity!$H$32:$S$32,0)))</f>
        <v>0.50224948416853155</v>
      </c>
      <c r="V48369" s="21"/>
      <c r="W48369" s="2"/>
    </row>
    <row r="48370" spans="1:23" x14ac:dyDescent="0.25">
      <c r="A48370" s="17">
        <v>44751</v>
      </c>
      <c r="B48370" s="19">
        <v>2022</v>
      </c>
      <c r="C48370" s="19">
        <v>7</v>
      </c>
      <c r="D48370" s="19">
        <v>9</v>
      </c>
      <c r="E48370" s="19">
        <v>8</v>
      </c>
      <c r="F48370" s="69">
        <v>24759.280275870002</v>
      </c>
      <c r="G48370" s="52">
        <f t="shared" si="755"/>
        <v>34530.951314099999</v>
      </c>
      <c r="H48370" s="34">
        <v>691.30111042199997</v>
      </c>
      <c r="I48370" s="35">
        <v>1542.147551926</v>
      </c>
      <c r="J48370" s="35">
        <f>H48370/(INDEX(Installed_Capacity!$H$6:$S$11,MATCH(Source_Data!B48370,Installed_Capacity!$G$6:$G$11,0),MATCH(Source_Data!C48370,Installed_Capacity!$H$5:$S$5,0)))</f>
        <v>0.3756091402362427</v>
      </c>
      <c r="K48370" s="36">
        <f>I48370/(INDEX(Installed_Capacity!$H$15:$S$20,MATCH(Source_Data!B48370,Installed_Capacity!$G$15:$G$20,0),MATCH(Source_Data!C48370,Installed_Capacity!$H$14:$S$14,0)))</f>
        <v>0.36549756996428329</v>
      </c>
      <c r="L48370" s="39">
        <v>1442.216277928</v>
      </c>
      <c r="M48370" s="40">
        <v>3714.5442041669999</v>
      </c>
      <c r="N48370" s="40">
        <f>L48370/(INDEX(Installed_Capacity!$V$6:$AG$11,MATCH(Source_Data!B48370,Installed_Capacity!$U$6:$U$11,0),MATCH(Source_Data!C48370,Installed_Capacity!$V$5:$AG$5,0)))</f>
        <v>0.55817211645083631</v>
      </c>
      <c r="O48370" s="41">
        <f>M48370/(INDEX(Installed_Capacity!$V$15:$AG$20,MATCH(Source_Data!B48370,Installed_Capacity!$U$15:$U$20,0),MATCH(Source_Data!C48370,Installed_Capacity!$V$14:$AG$14,0)))</f>
        <v>0.64683451092561794</v>
      </c>
      <c r="P48370" s="37">
        <v>278.77425499499998</v>
      </c>
      <c r="Q48370" s="38">
        <f>P48370/(INDEX(Installed_Capacity!$AJ$15:$AU$20,MATCH(Source_Data!B48370,Installed_Capacity!$AI$15:$AI$20,0),MATCH(Source_Data!C48370,Installed_Capacity!$AJ$14:$AU$14,0)))</f>
        <v>0.27961309427783348</v>
      </c>
      <c r="R48370" s="63">
        <v>1046.029453702</v>
      </c>
      <c r="S48370" s="42">
        <v>1945.530849577</v>
      </c>
      <c r="T48370" s="42">
        <f>R48370/(INDEX(Installed_Capacity!$H$25:$S$30,MATCH(Source_Data!B48370,Installed_Capacity!$G$25:$G$30,0),MATCH(Source_Data!C48370,Installed_Capacity!$H$24:$S$24,0)))</f>
        <v>0.71655668838334019</v>
      </c>
      <c r="U48370" s="43">
        <f>S48370/(INDEX(Installed_Capacity!$H$33:$S$38,MATCH(Source_Data!B48370,Installed_Capacity!$G$33:$G$38,0),MATCH(Source_Data!C48370,Installed_Capacity!$H$32:$S$32,0)))</f>
        <v>0.41110783925674244</v>
      </c>
      <c r="V48370" s="21"/>
      <c r="W48370" s="2"/>
    </row>
    <row r="48371" spans="1:23" x14ac:dyDescent="0.25">
      <c r="A48371" s="17">
        <v>44751</v>
      </c>
      <c r="B48371" s="19">
        <v>2022</v>
      </c>
      <c r="C48371" s="19">
        <v>7</v>
      </c>
      <c r="D48371" s="19">
        <v>9</v>
      </c>
      <c r="E48371" s="19">
        <v>9</v>
      </c>
      <c r="F48371" s="69">
        <v>25941.498052449999</v>
      </c>
      <c r="G48371" s="52">
        <f t="shared" si="755"/>
        <v>34530.951314099999</v>
      </c>
      <c r="H48371" s="34">
        <v>1177.6457729220001</v>
      </c>
      <c r="I48371" s="35">
        <v>2674.1615144729999</v>
      </c>
      <c r="J48371" s="35">
        <f>H48371/(INDEX(Installed_Capacity!$H$6:$S$11,MATCH(Source_Data!B48371,Installed_Capacity!$G$6:$G$11,0),MATCH(Source_Data!C48371,Installed_Capacity!$H$5:$S$5,0)))</f>
        <v>0.63985795712096849</v>
      </c>
      <c r="K48371" s="36">
        <f>I48371/(INDEX(Installed_Capacity!$H$15:$S$20,MATCH(Source_Data!B48371,Installed_Capacity!$G$15:$G$20,0),MATCH(Source_Data!C48371,Installed_Capacity!$H$14:$S$14,0)))</f>
        <v>0.63379119203684964</v>
      </c>
      <c r="L48371" s="39">
        <v>1993.381290711</v>
      </c>
      <c r="M48371" s="40">
        <v>4923.6539535390002</v>
      </c>
      <c r="N48371" s="40">
        <f>L48371/(INDEX(Installed_Capacity!$V$6:$AG$11,MATCH(Source_Data!B48371,Installed_Capacity!$U$6:$U$11,0),MATCH(Source_Data!C48371,Installed_Capacity!$V$5:$AG$5,0)))</f>
        <v>0.77148612933989202</v>
      </c>
      <c r="O48371" s="41">
        <f>M48371/(INDEX(Installed_Capacity!$V$15:$AG$20,MATCH(Source_Data!B48371,Installed_Capacity!$U$15:$U$20,0),MATCH(Source_Data!C48371,Installed_Capacity!$V$14:$AG$14,0)))</f>
        <v>0.85738360400494551</v>
      </c>
      <c r="P48371" s="37">
        <v>683.01097827499996</v>
      </c>
      <c r="Q48371" s="38">
        <f>P48371/(INDEX(Installed_Capacity!$AJ$15:$AU$20,MATCH(Source_Data!B48371,Installed_Capacity!$AI$15:$AI$20,0),MATCH(Source_Data!C48371,Installed_Capacity!$AJ$14:$AU$14,0)))</f>
        <v>0.68506617680541626</v>
      </c>
      <c r="R48371" s="63">
        <v>898.60277061500005</v>
      </c>
      <c r="S48371" s="42">
        <v>1400.805631227</v>
      </c>
      <c r="T48371" s="42">
        <f>R48371/(INDEX(Installed_Capacity!$H$25:$S$30,MATCH(Source_Data!B48371,Installed_Capacity!$G$25:$G$30,0),MATCH(Source_Data!C48371,Installed_Capacity!$H$24:$S$24,0)))</f>
        <v>0.61556567380120575</v>
      </c>
      <c r="U48371" s="43">
        <f>S48371/(INDEX(Installed_Capacity!$H$33:$S$38,MATCH(Source_Data!B48371,Installed_Capacity!$G$33:$G$38,0),MATCH(Source_Data!C48371,Installed_Capacity!$H$32:$S$32,0)))</f>
        <v>0.29600259301856779</v>
      </c>
      <c r="V48371" s="21"/>
      <c r="W48371" s="2"/>
    </row>
    <row r="48372" spans="1:23" x14ac:dyDescent="0.25">
      <c r="A48372" s="17">
        <v>44751</v>
      </c>
      <c r="B48372" s="19">
        <v>2022</v>
      </c>
      <c r="C48372" s="19">
        <v>7</v>
      </c>
      <c r="D48372" s="19">
        <v>9</v>
      </c>
      <c r="E48372" s="19">
        <v>10</v>
      </c>
      <c r="F48372" s="69">
        <v>25810.912370059999</v>
      </c>
      <c r="G48372" s="52">
        <f t="shared" si="755"/>
        <v>34530.951314099999</v>
      </c>
      <c r="H48372" s="34">
        <v>1426.480753991</v>
      </c>
      <c r="I48372" s="35">
        <v>3197.8721117169998</v>
      </c>
      <c r="J48372" s="35">
        <f>H48372/(INDEX(Installed_Capacity!$H$6:$S$11,MATCH(Source_Data!B48372,Installed_Capacity!$G$6:$G$11,0),MATCH(Source_Data!C48372,Installed_Capacity!$H$5:$S$5,0)))</f>
        <v>0.77505909001510476</v>
      </c>
      <c r="K48372" s="36">
        <f>I48372/(INDEX(Installed_Capacity!$H$15:$S$20,MATCH(Source_Data!B48372,Installed_Capacity!$G$15:$G$20,0),MATCH(Source_Data!C48372,Installed_Capacity!$H$14:$S$14,0)))</f>
        <v>0.75791352418215308</v>
      </c>
      <c r="L48372" s="39">
        <v>2085.9136289990001</v>
      </c>
      <c r="M48372" s="40">
        <v>5126.5240193669997</v>
      </c>
      <c r="N48372" s="40">
        <f>L48372/(INDEX(Installed_Capacity!$V$6:$AG$11,MATCH(Source_Data!B48372,Installed_Capacity!$U$6:$U$11,0),MATCH(Source_Data!C48372,Installed_Capacity!$V$5:$AG$5,0)))</f>
        <v>0.80729835243902437</v>
      </c>
      <c r="O48372" s="41">
        <f>M48372/(INDEX(Installed_Capacity!$V$15:$AG$20,MATCH(Source_Data!B48372,Installed_Capacity!$U$15:$U$20,0),MATCH(Source_Data!C48372,Installed_Capacity!$V$14:$AG$14,0)))</f>
        <v>0.89271051158733339</v>
      </c>
      <c r="P48372" s="37">
        <v>809.21228223399999</v>
      </c>
      <c r="Q48372" s="38">
        <f>P48372/(INDEX(Installed_Capacity!$AJ$15:$AU$20,MATCH(Source_Data!B48372,Installed_Capacity!$AI$15:$AI$20,0),MATCH(Source_Data!C48372,Installed_Capacity!$AJ$14:$AU$14,0)))</f>
        <v>0.81164722390571709</v>
      </c>
      <c r="R48372" s="63">
        <v>898.981193319</v>
      </c>
      <c r="S48372" s="42">
        <v>1270.963487969</v>
      </c>
      <c r="T48372" s="42">
        <f>R48372/(INDEX(Installed_Capacity!$H$25:$S$30,MATCH(Source_Data!B48372,Installed_Capacity!$G$25:$G$30,0),MATCH(Source_Data!C48372,Installed_Capacity!$H$24:$S$24,0)))</f>
        <v>0.61582490294492398</v>
      </c>
      <c r="U48372" s="43">
        <f>S48372/(INDEX(Installed_Capacity!$H$33:$S$38,MATCH(Source_Data!B48372,Installed_Capacity!$G$33:$G$38,0),MATCH(Source_Data!C48372,Installed_Capacity!$H$32:$S$32,0)))</f>
        <v>0.26856580219571008</v>
      </c>
      <c r="V48372" s="21"/>
      <c r="W48372" s="2"/>
    </row>
    <row r="48373" spans="1:23" x14ac:dyDescent="0.25">
      <c r="A48373" s="17">
        <v>44751</v>
      </c>
      <c r="B48373" s="19">
        <v>2022</v>
      </c>
      <c r="C48373" s="19">
        <v>7</v>
      </c>
      <c r="D48373" s="19">
        <v>9</v>
      </c>
      <c r="E48373" s="19">
        <v>11</v>
      </c>
      <c r="F48373" s="69">
        <v>25683.800244139999</v>
      </c>
      <c r="G48373" s="52">
        <f t="shared" si="755"/>
        <v>34530.951314099999</v>
      </c>
      <c r="H48373" s="34">
        <v>1568.983899458</v>
      </c>
      <c r="I48373" s="35">
        <v>3565.5235568849998</v>
      </c>
      <c r="J48373" s="35">
        <f>H48373/(INDEX(Installed_Capacity!$H$6:$S$11,MATCH(Source_Data!B48373,Installed_Capacity!$G$6:$G$11,0),MATCH(Source_Data!C48373,Installed_Capacity!$H$5:$S$5,0)))</f>
        <v>0.8524862532915326</v>
      </c>
      <c r="K48373" s="36">
        <f>I48373/(INDEX(Installed_Capacity!$H$15:$S$20,MATCH(Source_Data!B48373,Installed_Capacity!$G$15:$G$20,0),MATCH(Source_Data!C48373,Installed_Capacity!$H$14:$S$14,0)))</f>
        <v>0.84504896698393817</v>
      </c>
      <c r="L48373" s="39">
        <v>2123.2100784439999</v>
      </c>
      <c r="M48373" s="40">
        <v>5247.2976036199998</v>
      </c>
      <c r="N48373" s="40">
        <f>L48373/(INDEX(Installed_Capacity!$V$6:$AG$11,MATCH(Source_Data!B48373,Installed_Capacity!$U$6:$U$11,0),MATCH(Source_Data!C48373,Installed_Capacity!$V$5:$AG$5,0)))</f>
        <v>0.82173296841266019</v>
      </c>
      <c r="O48373" s="41">
        <f>M48373/(INDEX(Installed_Capacity!$V$15:$AG$20,MATCH(Source_Data!B48373,Installed_Capacity!$U$15:$U$20,0),MATCH(Source_Data!C48373,Installed_Capacity!$V$14:$AG$14,0)))</f>
        <v>0.9137414962813335</v>
      </c>
      <c r="P48373" s="37">
        <v>753.75215503699997</v>
      </c>
      <c r="Q48373" s="38">
        <f>P48373/(INDEX(Installed_Capacity!$AJ$15:$AU$20,MATCH(Source_Data!B48373,Installed_Capacity!$AI$15:$AI$20,0),MATCH(Source_Data!C48373,Installed_Capacity!$AJ$14:$AU$14,0)))</f>
        <v>0.75602021568405209</v>
      </c>
      <c r="R48373" s="63">
        <v>849.68750568799999</v>
      </c>
      <c r="S48373" s="42">
        <v>1290.0416747910001</v>
      </c>
      <c r="T48373" s="42">
        <f>R48373/(INDEX(Installed_Capacity!$H$25:$S$30,MATCH(Source_Data!B48373,Installed_Capacity!$G$25:$G$30,0),MATCH(Source_Data!C48373,Installed_Capacity!$H$24:$S$24,0)))</f>
        <v>0.58205747752294834</v>
      </c>
      <c r="U48373" s="43">
        <f>S48373/(INDEX(Installed_Capacity!$H$33:$S$38,MATCH(Source_Data!B48373,Installed_Capacity!$G$33:$G$38,0),MATCH(Source_Data!C48373,Installed_Capacity!$H$32:$S$32,0)))</f>
        <v>0.2725971914502337</v>
      </c>
      <c r="V48373" s="21"/>
      <c r="W48373" s="2"/>
    </row>
    <row r="48374" spans="1:23" x14ac:dyDescent="0.25">
      <c r="A48374" s="17">
        <v>44751</v>
      </c>
      <c r="B48374" s="19">
        <v>2022</v>
      </c>
      <c r="C48374" s="19">
        <v>7</v>
      </c>
      <c r="D48374" s="19">
        <v>9</v>
      </c>
      <c r="E48374" s="19">
        <v>12</v>
      </c>
      <c r="F48374" s="69">
        <v>25684.44624388</v>
      </c>
      <c r="G48374" s="52">
        <f t="shared" si="755"/>
        <v>34530.951314099999</v>
      </c>
      <c r="H48374" s="34">
        <v>1649.074633407</v>
      </c>
      <c r="I48374" s="35">
        <v>3718.9319509649999</v>
      </c>
      <c r="J48374" s="35">
        <f>H48374/(INDEX(Installed_Capacity!$H$6:$S$11,MATCH(Source_Data!B48374,Installed_Capacity!$G$6:$G$11,0),MATCH(Source_Data!C48374,Installed_Capacity!$H$5:$S$5,0)))</f>
        <v>0.89600247403231759</v>
      </c>
      <c r="K48374" s="36">
        <f>I48374/(INDEX(Installed_Capacity!$H$15:$S$20,MATCH(Source_Data!B48374,Installed_Capacity!$G$15:$G$20,0),MATCH(Source_Data!C48374,Installed_Capacity!$H$14:$S$14,0)))</f>
        <v>0.88140761189981309</v>
      </c>
      <c r="L48374" s="39">
        <v>2132.6777706920002</v>
      </c>
      <c r="M48374" s="40">
        <v>5188.3134302629996</v>
      </c>
      <c r="N48374" s="40">
        <f>L48374/(INDEX(Installed_Capacity!$V$6:$AG$11,MATCH(Source_Data!B48374,Installed_Capacity!$U$6:$U$11,0),MATCH(Source_Data!C48374,Installed_Capacity!$V$5:$AG$5,0)))</f>
        <v>0.82539719124861644</v>
      </c>
      <c r="O48374" s="41">
        <f>M48374/(INDEX(Installed_Capacity!$V$15:$AG$20,MATCH(Source_Data!B48374,Installed_Capacity!$U$15:$U$20,0),MATCH(Source_Data!C48374,Installed_Capacity!$V$14:$AG$14,0)))</f>
        <v>0.90347024984336499</v>
      </c>
      <c r="P48374" s="37">
        <v>807.30472167999994</v>
      </c>
      <c r="Q48374" s="38">
        <f>P48374/(INDEX(Installed_Capacity!$AJ$15:$AU$20,MATCH(Source_Data!B48374,Installed_Capacity!$AI$15:$AI$20,0),MATCH(Source_Data!C48374,Installed_Capacity!$AJ$14:$AU$14,0)))</f>
        <v>0.809733923450351</v>
      </c>
      <c r="R48374" s="63">
        <v>870.60251975899996</v>
      </c>
      <c r="S48374" s="42">
        <v>1252.247686034</v>
      </c>
      <c r="T48374" s="42">
        <f>R48374/(INDEX(Installed_Capacity!$H$25:$S$30,MATCH(Source_Data!B48374,Installed_Capacity!$G$25:$G$30,0),MATCH(Source_Data!C48374,Installed_Capacity!$H$24:$S$24,0)))</f>
        <v>0.59638479227222907</v>
      </c>
      <c r="U48374" s="43">
        <f>S48374/(INDEX(Installed_Capacity!$H$33:$S$38,MATCH(Source_Data!B48374,Installed_Capacity!$G$33:$G$38,0),MATCH(Source_Data!C48374,Installed_Capacity!$H$32:$S$32,0)))</f>
        <v>0.26461098806612282</v>
      </c>
      <c r="V48374" s="21"/>
      <c r="W48374" s="2"/>
    </row>
    <row r="48375" spans="1:23" x14ac:dyDescent="0.25">
      <c r="A48375" s="17">
        <v>44751</v>
      </c>
      <c r="B48375" s="19">
        <v>2022</v>
      </c>
      <c r="C48375" s="19">
        <v>7</v>
      </c>
      <c r="D48375" s="19">
        <v>9</v>
      </c>
      <c r="E48375" s="19">
        <v>13</v>
      </c>
      <c r="F48375" s="69">
        <v>25778.760660510001</v>
      </c>
      <c r="G48375" s="52">
        <f t="shared" si="755"/>
        <v>34530.951314099999</v>
      </c>
      <c r="H48375" s="34">
        <v>1668.3619978910001</v>
      </c>
      <c r="I48375" s="35">
        <v>3748.442567906</v>
      </c>
      <c r="J48375" s="35">
        <f>H48375/(INDEX(Installed_Capacity!$H$6:$S$11,MATCH(Source_Data!B48375,Installed_Capacity!$G$6:$G$11,0),MATCH(Source_Data!C48375,Installed_Capacity!$H$5:$S$5,0)))</f>
        <v>0.90648200354853081</v>
      </c>
      <c r="K48375" s="36">
        <f>I48375/(INDEX(Installed_Capacity!$H$15:$S$20,MATCH(Source_Data!B48375,Installed_Capacity!$G$15:$G$20,0),MATCH(Source_Data!C48375,Installed_Capacity!$H$14:$S$14,0)))</f>
        <v>0.88840179268790409</v>
      </c>
      <c r="L48375" s="39">
        <v>2126.9605304249999</v>
      </c>
      <c r="M48375" s="40">
        <v>5150.0967473700002</v>
      </c>
      <c r="N48375" s="40">
        <f>L48375/(INDEX(Installed_Capacity!$V$6:$AG$11,MATCH(Source_Data!B48375,Installed_Capacity!$U$6:$U$11,0),MATCH(Source_Data!C48375,Installed_Capacity!$V$5:$AG$5,0)))</f>
        <v>0.82318448282968615</v>
      </c>
      <c r="O48375" s="41">
        <f>M48375/(INDEX(Installed_Capacity!$V$15:$AG$20,MATCH(Source_Data!B48375,Installed_Capacity!$U$15:$U$20,0),MATCH(Source_Data!C48375,Installed_Capacity!$V$14:$AG$14,0)))</f>
        <v>0.89681536352903291</v>
      </c>
      <c r="P48375" s="37">
        <v>839.15502295299996</v>
      </c>
      <c r="Q48375" s="38">
        <f>P48375/(INDEX(Installed_Capacity!$AJ$15:$AU$20,MATCH(Source_Data!B48375,Installed_Capacity!$AI$15:$AI$20,0),MATCH(Source_Data!C48375,Installed_Capacity!$AJ$14:$AU$14,0)))</f>
        <v>0.84168006314242727</v>
      </c>
      <c r="R48375" s="63">
        <v>812.97902827999997</v>
      </c>
      <c r="S48375" s="42">
        <v>1292.597467818</v>
      </c>
      <c r="T48375" s="42">
        <f>R48375/(INDEX(Installed_Capacity!$H$25:$S$30,MATCH(Source_Data!B48375,Installed_Capacity!$G$25:$G$30,0),MATCH(Source_Data!C48375,Installed_Capacity!$H$24:$S$24,0)))</f>
        <v>0.55691124008768322</v>
      </c>
      <c r="U48375" s="43">
        <f>S48375/(INDEX(Installed_Capacity!$H$33:$S$38,MATCH(Source_Data!B48375,Installed_Capacity!$G$33:$G$38,0),MATCH(Source_Data!C48375,Installed_Capacity!$H$32:$S$32,0)))</f>
        <v>0.2731372530735926</v>
      </c>
      <c r="V48375" s="21"/>
      <c r="W48375" s="2"/>
    </row>
    <row r="48376" spans="1:23" x14ac:dyDescent="0.25">
      <c r="A48376" s="17">
        <v>44751</v>
      </c>
      <c r="B48376" s="19">
        <v>2022</v>
      </c>
      <c r="C48376" s="19">
        <v>7</v>
      </c>
      <c r="D48376" s="19">
        <v>9</v>
      </c>
      <c r="E48376" s="19">
        <v>14</v>
      </c>
      <c r="F48376" s="69">
        <v>26660.440718599999</v>
      </c>
      <c r="G48376" s="52">
        <f t="shared" si="755"/>
        <v>34530.951314099999</v>
      </c>
      <c r="H48376" s="34">
        <v>1658.827288877</v>
      </c>
      <c r="I48376" s="35">
        <v>3807.7615191099999</v>
      </c>
      <c r="J48376" s="35">
        <f>H48376/(INDEX(Installed_Capacity!$H$6:$S$11,MATCH(Source_Data!B48376,Installed_Capacity!$G$6:$G$11,0),MATCH(Source_Data!C48376,Installed_Capacity!$H$5:$S$5,0)))</f>
        <v>0.90130144792499778</v>
      </c>
      <c r="K48376" s="36">
        <f>I48376/(INDEX(Installed_Capacity!$H$15:$S$20,MATCH(Source_Data!B48376,Installed_Capacity!$G$15:$G$20,0),MATCH(Source_Data!C48376,Installed_Capacity!$H$14:$S$14,0)))</f>
        <v>0.90246071492969238</v>
      </c>
      <c r="L48376" s="39">
        <v>2124.1479544949998</v>
      </c>
      <c r="M48376" s="40">
        <v>5195.5275095030001</v>
      </c>
      <c r="N48376" s="40">
        <f>L48376/(INDEX(Installed_Capacity!$V$6:$AG$11,MATCH(Source_Data!B48376,Installed_Capacity!$U$6:$U$11,0),MATCH(Source_Data!C48376,Installed_Capacity!$V$5:$AG$5,0)))</f>
        <v>0.82209594882576942</v>
      </c>
      <c r="O48376" s="41">
        <f>M48376/(INDEX(Installed_Capacity!$V$15:$AG$20,MATCH(Source_Data!B48376,Installed_Capacity!$U$15:$U$20,0),MATCH(Source_Data!C48376,Installed_Capacity!$V$14:$AG$14,0)))</f>
        <v>0.90472647810731988</v>
      </c>
      <c r="P48376" s="37">
        <v>834.36714844400001</v>
      </c>
      <c r="Q48376" s="38">
        <f>P48376/(INDEX(Installed_Capacity!$AJ$15:$AU$20,MATCH(Source_Data!B48376,Installed_Capacity!$AI$15:$AI$20,0),MATCH(Source_Data!C48376,Installed_Capacity!$AJ$14:$AU$14,0)))</f>
        <v>0.83687778178936811</v>
      </c>
      <c r="R48376" s="63">
        <v>784.50692453900001</v>
      </c>
      <c r="S48376" s="42">
        <v>1356.485494822</v>
      </c>
      <c r="T48376" s="42">
        <f>R48376/(INDEX(Installed_Capacity!$H$25:$S$30,MATCH(Source_Data!B48376,Installed_Capacity!$G$25:$G$30,0),MATCH(Source_Data!C48376,Installed_Capacity!$H$24:$S$24,0)))</f>
        <v>0.53740712737292784</v>
      </c>
      <c r="U48376" s="43">
        <f>S48376/(INDEX(Installed_Capacity!$H$33:$S$38,MATCH(Source_Data!B48376,Installed_Capacity!$G$33:$G$38,0),MATCH(Source_Data!C48376,Installed_Capacity!$H$32:$S$32,0)))</f>
        <v>0.28663735703838006</v>
      </c>
      <c r="V48376" s="21"/>
      <c r="W48376" s="2"/>
    </row>
    <row r="48377" spans="1:23" x14ac:dyDescent="0.25">
      <c r="A48377" s="17">
        <v>44751</v>
      </c>
      <c r="B48377" s="19">
        <v>2022</v>
      </c>
      <c r="C48377" s="19">
        <v>7</v>
      </c>
      <c r="D48377" s="19">
        <v>9</v>
      </c>
      <c r="E48377" s="19">
        <v>15</v>
      </c>
      <c r="F48377" s="69">
        <v>28336.173730300001</v>
      </c>
      <c r="G48377" s="52">
        <f t="shared" si="755"/>
        <v>34530.951314099999</v>
      </c>
      <c r="H48377" s="34">
        <v>1633.7072722559999</v>
      </c>
      <c r="I48377" s="35">
        <v>3674.4043676380002</v>
      </c>
      <c r="J48377" s="35">
        <f>H48377/(INDEX(Installed_Capacity!$H$6:$S$11,MATCH(Source_Data!B48377,Installed_Capacity!$G$6:$G$11,0),MATCH(Source_Data!C48377,Installed_Capacity!$H$5:$S$5,0)))</f>
        <v>0.88765282548900282</v>
      </c>
      <c r="K48377" s="36">
        <f>I48377/(INDEX(Installed_Capacity!$H$15:$S$20,MATCH(Source_Data!B48377,Installed_Capacity!$G$15:$G$20,0),MATCH(Source_Data!C48377,Installed_Capacity!$H$14:$S$14,0)))</f>
        <v>0.8708543263325047</v>
      </c>
      <c r="L48377" s="39">
        <v>2123.9717729710001</v>
      </c>
      <c r="M48377" s="40">
        <v>5195.3602463429997</v>
      </c>
      <c r="N48377" s="40">
        <f>L48377/(INDEX(Installed_Capacity!$V$6:$AG$11,MATCH(Source_Data!B48377,Installed_Capacity!$U$6:$U$11,0),MATCH(Source_Data!C48377,Installed_Capacity!$V$5:$AG$5,0)))</f>
        <v>0.8220277623716048</v>
      </c>
      <c r="O48377" s="41">
        <f>M48377/(INDEX(Installed_Capacity!$V$15:$AG$20,MATCH(Source_Data!B48377,Installed_Capacity!$U$15:$U$20,0),MATCH(Source_Data!C48377,Installed_Capacity!$V$14:$AG$14,0)))</f>
        <v>0.90469735163086729</v>
      </c>
      <c r="P48377" s="37">
        <v>831.01802832400006</v>
      </c>
      <c r="Q48377" s="38">
        <f>P48377/(INDEX(Installed_Capacity!$AJ$15:$AU$20,MATCH(Source_Data!B48377,Installed_Capacity!$AI$15:$AI$20,0),MATCH(Source_Data!C48377,Installed_Capacity!$AJ$14:$AU$14,0)))</f>
        <v>0.8335185840762287</v>
      </c>
      <c r="R48377" s="63">
        <v>775.22611484599997</v>
      </c>
      <c r="S48377" s="42">
        <v>1515.421253431</v>
      </c>
      <c r="T48377" s="42">
        <f>R48377/(INDEX(Installed_Capacity!$H$25:$S$30,MATCH(Source_Data!B48377,Installed_Capacity!$G$25:$G$30,0),MATCH(Source_Data!C48377,Installed_Capacity!$H$24:$S$24,0)))</f>
        <v>0.53104953750239758</v>
      </c>
      <c r="U48377" s="43">
        <f>S48377/(INDEX(Installed_Capacity!$H$33:$S$38,MATCH(Source_Data!B48377,Installed_Capacity!$G$33:$G$38,0),MATCH(Source_Data!C48377,Installed_Capacity!$H$32:$S$32,0)))</f>
        <v>0.32022188555746445</v>
      </c>
      <c r="V48377" s="21"/>
      <c r="W48377" s="2"/>
    </row>
    <row r="48378" spans="1:23" x14ac:dyDescent="0.25">
      <c r="A48378" s="17">
        <v>44751</v>
      </c>
      <c r="B48378" s="19">
        <v>2022</v>
      </c>
      <c r="C48378" s="19">
        <v>7</v>
      </c>
      <c r="D48378" s="19">
        <v>9</v>
      </c>
      <c r="E48378" s="19">
        <v>16</v>
      </c>
      <c r="F48378" s="69">
        <v>30122.970578</v>
      </c>
      <c r="G48378" s="52">
        <f t="shared" si="755"/>
        <v>34530.951314099999</v>
      </c>
      <c r="H48378" s="34">
        <v>1577.537147964</v>
      </c>
      <c r="I48378" s="35">
        <v>3292.9961230210001</v>
      </c>
      <c r="J48378" s="35">
        <f>H48378/(INDEX(Installed_Capacity!$H$6:$S$11,MATCH(Source_Data!B48378,Installed_Capacity!$G$6:$G$11,0),MATCH(Source_Data!C48378,Installed_Capacity!$H$5:$S$5,0)))</f>
        <v>0.85713354557724075</v>
      </c>
      <c r="K48378" s="36">
        <f>I48378/(INDEX(Installed_Capacity!$H$15:$S$20,MATCH(Source_Data!B48378,Installed_Capacity!$G$15:$G$20,0),MATCH(Source_Data!C48378,Installed_Capacity!$H$14:$S$14,0)))</f>
        <v>0.78045844534319608</v>
      </c>
      <c r="L48378" s="39">
        <v>2124.771362512</v>
      </c>
      <c r="M48378" s="40">
        <v>4886.6250154110003</v>
      </c>
      <c r="N48378" s="40">
        <f>L48378/(INDEX(Installed_Capacity!$V$6:$AG$11,MATCH(Source_Data!B48378,Installed_Capacity!$U$6:$U$11,0),MATCH(Source_Data!C48378,Installed_Capacity!$V$5:$AG$5,0)))</f>
        <v>0.82233722260528974</v>
      </c>
      <c r="O48378" s="41">
        <f>M48378/(INDEX(Installed_Capacity!$V$15:$AG$20,MATCH(Source_Data!B48378,Installed_Capacity!$U$15:$U$20,0),MATCH(Source_Data!C48378,Installed_Capacity!$V$14:$AG$14,0)))</f>
        <v>0.85093554637858837</v>
      </c>
      <c r="P48378" s="37">
        <v>725.15230408299999</v>
      </c>
      <c r="Q48378" s="38">
        <f>P48378/(INDEX(Installed_Capacity!$AJ$15:$AU$20,MATCH(Source_Data!B48378,Installed_Capacity!$AI$15:$AI$20,0),MATCH(Source_Data!C48378,Installed_Capacity!$AJ$14:$AU$14,0)))</f>
        <v>0.72733430700401203</v>
      </c>
      <c r="R48378" s="63">
        <v>755.682540432</v>
      </c>
      <c r="S48378" s="42">
        <v>1728.8965962100001</v>
      </c>
      <c r="T48378" s="42">
        <f>R48378/(INDEX(Installed_Capacity!$H$25:$S$30,MATCH(Source_Data!B48378,Installed_Capacity!$G$25:$G$30,0),MATCH(Source_Data!C48378,Installed_Capacity!$H$24:$S$24,0)))</f>
        <v>0.51766169367858617</v>
      </c>
      <c r="U48378" s="43">
        <f>S48378/(INDEX(Installed_Capacity!$H$33:$S$38,MATCH(Source_Data!B48378,Installed_Capacity!$G$33:$G$38,0),MATCH(Source_Data!C48378,Installed_Capacity!$H$32:$S$32,0)))</f>
        <v>0.36533110956362624</v>
      </c>
      <c r="V48378" s="21"/>
      <c r="W48378" s="2"/>
    </row>
    <row r="48379" spans="1:23" x14ac:dyDescent="0.25">
      <c r="A48379" s="17">
        <v>44751</v>
      </c>
      <c r="B48379" s="19">
        <v>2022</v>
      </c>
      <c r="C48379" s="19">
        <v>7</v>
      </c>
      <c r="D48379" s="19">
        <v>9</v>
      </c>
      <c r="E48379" s="19">
        <v>17</v>
      </c>
      <c r="F48379" s="69">
        <v>31923.005367500002</v>
      </c>
      <c r="G48379" s="52">
        <f t="shared" si="755"/>
        <v>34530.951314099999</v>
      </c>
      <c r="H48379" s="34">
        <v>1438.416149331</v>
      </c>
      <c r="I48379" s="35">
        <v>2850.94876368</v>
      </c>
      <c r="J48379" s="35">
        <f>H48379/(INDEX(Installed_Capacity!$H$6:$S$11,MATCH(Source_Data!B48379,Installed_Capacity!$G$6:$G$11,0),MATCH(Source_Data!C48379,Installed_Capacity!$H$5:$S$5,0)))</f>
        <v>0.78154402619479701</v>
      </c>
      <c r="K48379" s="36">
        <f>I48379/(INDEX(Installed_Capacity!$H$15:$S$20,MATCH(Source_Data!B48379,Installed_Capacity!$G$15:$G$20,0),MATCH(Source_Data!C48379,Installed_Capacity!$H$14:$S$14,0)))</f>
        <v>0.67569075599564865</v>
      </c>
      <c r="L48379" s="39">
        <v>2116.4869181220001</v>
      </c>
      <c r="M48379" s="40">
        <v>4756.2793891049996</v>
      </c>
      <c r="N48379" s="40">
        <f>L48379/(INDEX(Installed_Capacity!$V$6:$AG$11,MATCH(Source_Data!B48379,Installed_Capacity!$U$6:$U$11,0),MATCH(Source_Data!C48379,Installed_Capacity!$V$5:$AG$5,0)))</f>
        <v>0.81913094492727823</v>
      </c>
      <c r="O48379" s="41">
        <f>M48379/(INDEX(Installed_Capacity!$V$15:$AG$20,MATCH(Source_Data!B48379,Installed_Capacity!$U$15:$U$20,0),MATCH(Source_Data!C48379,Installed_Capacity!$V$14:$AG$14,0)))</f>
        <v>0.8282377280706642</v>
      </c>
      <c r="P48379" s="37">
        <v>797.13308740800005</v>
      </c>
      <c r="Q48379" s="38">
        <f>P48379/(INDEX(Installed_Capacity!$AJ$15:$AU$20,MATCH(Source_Data!B48379,Installed_Capacity!$AI$15:$AI$20,0),MATCH(Source_Data!C48379,Installed_Capacity!$AJ$14:$AU$14,0)))</f>
        <v>0.7995316824553661</v>
      </c>
      <c r="R48379" s="63">
        <v>760.79428385699998</v>
      </c>
      <c r="S48379" s="42">
        <v>1904.3080486480001</v>
      </c>
      <c r="T48379" s="42">
        <f>R48379/(INDEX(Installed_Capacity!$H$25:$S$30,MATCH(Source_Data!B48379,Installed_Capacity!$G$25:$G$30,0),MATCH(Source_Data!C48379,Installed_Capacity!$H$24:$S$24,0)))</f>
        <v>0.52116336748664205</v>
      </c>
      <c r="U48379" s="43">
        <f>S48379/(INDEX(Installed_Capacity!$H$33:$S$38,MATCH(Source_Data!B48379,Installed_Capacity!$G$33:$G$38,0),MATCH(Source_Data!C48379,Installed_Capacity!$H$32:$S$32,0)))</f>
        <v>0.40239709759889791</v>
      </c>
      <c r="V48379" s="21"/>
      <c r="W48379" s="2"/>
    </row>
    <row r="48380" spans="1:23" x14ac:dyDescent="0.25">
      <c r="A48380" s="17">
        <v>44751</v>
      </c>
      <c r="B48380" s="19">
        <v>2022</v>
      </c>
      <c r="C48380" s="19">
        <v>7</v>
      </c>
      <c r="D48380" s="19">
        <v>9</v>
      </c>
      <c r="E48380" s="19">
        <v>18</v>
      </c>
      <c r="F48380" s="69">
        <v>33532.521610399999</v>
      </c>
      <c r="G48380" s="52">
        <f t="shared" si="755"/>
        <v>34530.951314099999</v>
      </c>
      <c r="H48380" s="34">
        <v>1207.93538435</v>
      </c>
      <c r="I48380" s="35">
        <v>2212.5581381259999</v>
      </c>
      <c r="J48380" s="35">
        <f>H48380/(INDEX(Installed_Capacity!$H$6:$S$11,MATCH(Source_Data!B48380,Installed_Capacity!$G$6:$G$11,0),MATCH(Source_Data!C48380,Installed_Capacity!$H$5:$S$5,0)))</f>
        <v>0.65631540921390075</v>
      </c>
      <c r="K48380" s="36">
        <f>I48380/(INDEX(Installed_Capacity!$H$15:$S$20,MATCH(Source_Data!B48380,Installed_Capacity!$G$15:$G$20,0),MATCH(Source_Data!C48380,Installed_Capacity!$H$14:$S$14,0)))</f>
        <v>0.52438861760003419</v>
      </c>
      <c r="L48380" s="39">
        <v>1972.754021299</v>
      </c>
      <c r="M48380" s="40">
        <v>4276.2282076669999</v>
      </c>
      <c r="N48380" s="40">
        <f>L48380/(INDEX(Installed_Capacity!$V$6:$AG$11,MATCH(Source_Data!B48380,Installed_Capacity!$U$6:$U$11,0),MATCH(Source_Data!C48380,Installed_Capacity!$V$5:$AG$5,0)))</f>
        <v>0.76350288383052989</v>
      </c>
      <c r="O48380" s="41">
        <f>M48380/(INDEX(Installed_Capacity!$V$15:$AG$20,MATCH(Source_Data!B48380,Installed_Capacity!$U$15:$U$20,0),MATCH(Source_Data!C48380,Installed_Capacity!$V$14:$AG$14,0)))</f>
        <v>0.74464371112064986</v>
      </c>
      <c r="P48380" s="37">
        <v>748.26948047300004</v>
      </c>
      <c r="Q48380" s="38">
        <f>P48380/(INDEX(Installed_Capacity!$AJ$15:$AU$20,MATCH(Source_Data!B48380,Installed_Capacity!$AI$15:$AI$20,0),MATCH(Source_Data!C48380,Installed_Capacity!$AJ$14:$AU$14,0)))</f>
        <v>0.75052104360381144</v>
      </c>
      <c r="R48380" s="63">
        <v>811.543179839</v>
      </c>
      <c r="S48380" s="42">
        <v>2236.2535441959999</v>
      </c>
      <c r="T48380" s="42">
        <f>R48380/(INDEX(Installed_Capacity!$H$25:$S$30,MATCH(Source_Data!B48380,Installed_Capacity!$G$25:$G$30,0),MATCH(Source_Data!C48380,Installed_Capacity!$H$24:$S$24,0)))</f>
        <v>0.55592764751267298</v>
      </c>
      <c r="U48380" s="43">
        <f>S48380/(INDEX(Installed_Capacity!$H$33:$S$38,MATCH(Source_Data!B48380,Installed_Capacity!$G$33:$G$38,0),MATCH(Source_Data!C48380,Installed_Capacity!$H$32:$S$32,0)))</f>
        <v>0.47254011047140893</v>
      </c>
      <c r="V48380" s="21"/>
      <c r="W48380" s="2"/>
    </row>
    <row r="48381" spans="1:23" x14ac:dyDescent="0.25">
      <c r="A48381" s="17">
        <v>44751</v>
      </c>
      <c r="B48381" s="19">
        <v>2022</v>
      </c>
      <c r="C48381" s="19">
        <v>7</v>
      </c>
      <c r="D48381" s="19">
        <v>9</v>
      </c>
      <c r="E48381" s="19">
        <v>19</v>
      </c>
      <c r="F48381" s="69">
        <v>34530.951314099999</v>
      </c>
      <c r="G48381" s="52">
        <f t="shared" si="755"/>
        <v>34530.951314099999</v>
      </c>
      <c r="H48381" s="34">
        <v>789.93987194700003</v>
      </c>
      <c r="I48381" s="35">
        <v>1176.2536028080001</v>
      </c>
      <c r="J48381" s="35">
        <f>H48381/(INDEX(Installed_Capacity!$H$6:$S$11,MATCH(Source_Data!B48381,Installed_Capacity!$G$6:$G$11,0),MATCH(Source_Data!C48381,Installed_Capacity!$H$5:$S$5,0)))</f>
        <v>0.4292031817498696</v>
      </c>
      <c r="K48381" s="36">
        <f>I48381/(INDEX(Installed_Capacity!$H$15:$S$20,MATCH(Source_Data!B48381,Installed_Capacity!$G$15:$G$20,0),MATCH(Source_Data!C48381,Installed_Capacity!$H$14:$S$14,0)))</f>
        <v>0.27877866352744884</v>
      </c>
      <c r="L48381" s="39">
        <v>1553.0033335339999</v>
      </c>
      <c r="M48381" s="40">
        <v>2819.7870061200001</v>
      </c>
      <c r="N48381" s="40">
        <f>L48381/(INDEX(Installed_Capacity!$V$6:$AG$11,MATCH(Source_Data!B48381,Installed_Capacity!$U$6:$U$11,0),MATCH(Source_Data!C48381,Installed_Capacity!$V$5:$AG$5,0)))</f>
        <v>0.60104935078062705</v>
      </c>
      <c r="O48381" s="41">
        <f>M48381/(INDEX(Installed_Capacity!$V$15:$AG$20,MATCH(Source_Data!B48381,Installed_Capacity!$U$15:$U$20,0),MATCH(Source_Data!C48381,Installed_Capacity!$V$14:$AG$14,0)))</f>
        <v>0.49102539874796486</v>
      </c>
      <c r="P48381" s="37">
        <v>581.81413623900005</v>
      </c>
      <c r="Q48381" s="38">
        <f>P48381/(INDEX(Installed_Capacity!$AJ$15:$AU$20,MATCH(Source_Data!B48381,Installed_Capacity!$AI$15:$AI$20,0),MATCH(Source_Data!C48381,Installed_Capacity!$AJ$14:$AU$14,0)))</f>
        <v>0.58356483073119358</v>
      </c>
      <c r="R48381" s="63">
        <v>983.54183535000004</v>
      </c>
      <c r="S48381" s="42">
        <v>2525.2668016440002</v>
      </c>
      <c r="T48381" s="42">
        <f>R48381/(INDEX(Installed_Capacity!$H$25:$S$30,MATCH(Source_Data!B48381,Installed_Capacity!$G$25:$G$30,0),MATCH(Source_Data!C48381,Installed_Capacity!$H$24:$S$24,0)))</f>
        <v>0.67375108600493228</v>
      </c>
      <c r="U48381" s="43">
        <f>S48381/(INDEX(Installed_Capacity!$H$33:$S$38,MATCH(Source_Data!B48381,Installed_Capacity!$G$33:$G$38,0),MATCH(Source_Data!C48381,Installed_Capacity!$H$32:$S$32,0)))</f>
        <v>0.53361116252480256</v>
      </c>
      <c r="V48381" s="21"/>
      <c r="W48381" s="2"/>
    </row>
    <row r="48382" spans="1:23" x14ac:dyDescent="0.25">
      <c r="A48382" s="17">
        <v>44751</v>
      </c>
      <c r="B48382" s="19">
        <v>2022</v>
      </c>
      <c r="C48382" s="19">
        <v>7</v>
      </c>
      <c r="D48382" s="19">
        <v>9</v>
      </c>
      <c r="E48382" s="19">
        <v>20</v>
      </c>
      <c r="F48382" s="69">
        <v>34313.834832200002</v>
      </c>
      <c r="G48382" s="52">
        <f t="shared" si="755"/>
        <v>34530.951314099999</v>
      </c>
      <c r="H48382" s="34">
        <v>220.06740570100001</v>
      </c>
      <c r="I48382" s="35">
        <v>167.079208884</v>
      </c>
      <c r="J48382" s="35">
        <f>H48382/(INDEX(Installed_Capacity!$H$6:$S$11,MATCH(Source_Data!B48382,Installed_Capacity!$G$6:$G$11,0),MATCH(Source_Data!C48382,Installed_Capacity!$H$5:$S$5,0)))</f>
        <v>0.11957065857874033</v>
      </c>
      <c r="K48382" s="36">
        <f>I48382/(INDEX(Installed_Capacity!$H$15:$S$20,MATCH(Source_Data!B48382,Installed_Capacity!$G$15:$G$20,0),MATCH(Source_Data!C48382,Installed_Capacity!$H$14:$S$14,0)))</f>
        <v>3.9598704263019313E-2</v>
      </c>
      <c r="L48382" s="39">
        <v>482.62772139499998</v>
      </c>
      <c r="M48382" s="40">
        <v>544.82643655200002</v>
      </c>
      <c r="N48382" s="40">
        <f>L48382/(INDEX(Installed_Capacity!$V$6:$AG$11,MATCH(Source_Data!B48382,Installed_Capacity!$U$6:$U$11,0),MATCH(Source_Data!C48382,Installed_Capacity!$V$5:$AG$5,0)))</f>
        <v>0.18678844555541793</v>
      </c>
      <c r="O48382" s="41">
        <f>M48382/(INDEX(Installed_Capacity!$V$15:$AG$20,MATCH(Source_Data!B48382,Installed_Capacity!$U$15:$U$20,0),MATCH(Source_Data!C48382,Installed_Capacity!$V$14:$AG$14,0)))</f>
        <v>9.4873697082705724E-2</v>
      </c>
      <c r="P48382" s="37">
        <v>218.39229339600001</v>
      </c>
      <c r="Q48382" s="38">
        <f>P48382/(INDEX(Installed_Capacity!$AJ$15:$AU$20,MATCH(Source_Data!B48382,Installed_Capacity!$AI$15:$AI$20,0),MATCH(Source_Data!C48382,Installed_Capacity!$AJ$14:$AU$14,0)))</f>
        <v>0.2190494417211635</v>
      </c>
      <c r="R48382" s="63">
        <v>1026.695734339</v>
      </c>
      <c r="S48382" s="42">
        <v>2781.3540039439999</v>
      </c>
      <c r="T48382" s="42">
        <f>R48382/(INDEX(Installed_Capacity!$H$25:$S$30,MATCH(Source_Data!B48382,Installed_Capacity!$G$25:$G$30,0),MATCH(Source_Data!C48382,Installed_Capacity!$H$24:$S$24,0)))</f>
        <v>0.70331260058843681</v>
      </c>
      <c r="U48382" s="43">
        <f>S48382/(INDEX(Installed_Capacity!$H$33:$S$38,MATCH(Source_Data!B48382,Installed_Capacity!$G$33:$G$38,0),MATCH(Source_Data!C48382,Installed_Capacity!$H$32:$S$32,0)))</f>
        <v>0.58772464852876238</v>
      </c>
      <c r="V48382" s="21"/>
      <c r="W48382" s="2"/>
    </row>
    <row r="48383" spans="1:23" x14ac:dyDescent="0.25">
      <c r="A48383" s="17">
        <v>44751</v>
      </c>
      <c r="B48383" s="19">
        <v>2022</v>
      </c>
      <c r="C48383" s="19">
        <v>7</v>
      </c>
      <c r="D48383" s="19">
        <v>9</v>
      </c>
      <c r="E48383" s="19">
        <v>21</v>
      </c>
      <c r="F48383" s="69">
        <v>33451.141706499999</v>
      </c>
      <c r="G48383" s="52">
        <f t="shared" si="755"/>
        <v>34530.951314099999</v>
      </c>
      <c r="H48383" s="34">
        <v>2.7226199599999998</v>
      </c>
      <c r="I48383" s="35">
        <v>4.7788485999999998E-2</v>
      </c>
      <c r="J48383" s="35">
        <f>H48383/(INDEX(Installed_Capacity!$H$6:$S$11,MATCH(Source_Data!B48383,Installed_Capacity!$G$6:$G$11,0),MATCH(Source_Data!C48383,Installed_Capacity!$H$5:$S$5,0)))</f>
        <v>1.4792988568199598E-3</v>
      </c>
      <c r="K48383" s="36">
        <f>I48383/(INDEX(Installed_Capacity!$H$15:$S$20,MATCH(Source_Data!B48383,Installed_Capacity!$G$15:$G$20,0),MATCH(Source_Data!C48383,Installed_Capacity!$H$14:$S$14,0)))</f>
        <v>1.1326137686019752E-5</v>
      </c>
      <c r="L48383" s="39">
        <v>6.0093482290000004</v>
      </c>
      <c r="M48383" s="40">
        <v>0.33528607799999999</v>
      </c>
      <c r="N48383" s="40">
        <f>L48383/(INDEX(Installed_Capacity!$V$6:$AG$11,MATCH(Source_Data!B48383,Installed_Capacity!$U$6:$U$11,0),MATCH(Source_Data!C48383,Installed_Capacity!$V$5:$AG$5,0)))</f>
        <v>2.3257611710568076E-3</v>
      </c>
      <c r="O48383" s="41">
        <f>M48383/(INDEX(Installed_Capacity!$V$15:$AG$20,MATCH(Source_Data!B48383,Installed_Capacity!$U$15:$U$20,0),MATCH(Source_Data!C48383,Installed_Capacity!$V$14:$AG$14,0)))</f>
        <v>5.8385253846220822E-5</v>
      </c>
      <c r="P48383" s="37">
        <v>5.0358213660000004</v>
      </c>
      <c r="Q48383" s="38">
        <f>P48383/(INDEX(Installed_Capacity!$AJ$15:$AU$20,MATCH(Source_Data!B48383,Installed_Capacity!$AI$15:$AI$20,0),MATCH(Source_Data!C48383,Installed_Capacity!$AJ$14:$AU$14,0)))</f>
        <v>5.0509742888666005E-3</v>
      </c>
      <c r="R48383" s="63">
        <v>1074.7589447529999</v>
      </c>
      <c r="S48383" s="42">
        <v>3002.8233473250002</v>
      </c>
      <c r="T48383" s="42">
        <f>R48383/(INDEX(Installed_Capacity!$H$25:$S$30,MATCH(Source_Data!B48383,Installed_Capacity!$G$25:$G$30,0),MATCH(Source_Data!C48383,Installed_Capacity!$H$24:$S$24,0)))</f>
        <v>0.73623711792916835</v>
      </c>
      <c r="U48383" s="43">
        <f>S48383/(INDEX(Installed_Capacity!$H$33:$S$38,MATCH(Source_Data!B48383,Installed_Capacity!$G$33:$G$38,0),MATCH(Source_Data!C48383,Installed_Capacity!$H$32:$S$32,0)))</f>
        <v>0.63452307541506359</v>
      </c>
      <c r="V48383" s="21"/>
      <c r="W48383" s="2"/>
    </row>
    <row r="48384" spans="1:23" x14ac:dyDescent="0.25">
      <c r="A48384" s="17">
        <v>44751</v>
      </c>
      <c r="B48384" s="19">
        <v>2022</v>
      </c>
      <c r="C48384" s="19">
        <v>7</v>
      </c>
      <c r="D48384" s="19">
        <v>9</v>
      </c>
      <c r="E48384" s="19">
        <v>22</v>
      </c>
      <c r="F48384" s="69">
        <v>32319.116495319999</v>
      </c>
      <c r="G48384" s="52">
        <f t="shared" si="755"/>
        <v>34530.951314099999</v>
      </c>
      <c r="H48384" s="34">
        <v>0</v>
      </c>
      <c r="I48384" s="35">
        <v>-3.7839470000000002E-3</v>
      </c>
      <c r="J48384" s="35">
        <f>H48384/(INDEX(Installed_Capacity!$H$6:$S$11,MATCH(Source_Data!B48384,Installed_Capacity!$G$6:$G$11,0),MATCH(Source_Data!C48384,Installed_Capacity!$H$5:$S$5,0)))</f>
        <v>0</v>
      </c>
      <c r="K48384" s="36">
        <f>I48384/(INDEX(Installed_Capacity!$H$15:$S$20,MATCH(Source_Data!B48384,Installed_Capacity!$G$15:$G$20,0),MATCH(Source_Data!C48384,Installed_Capacity!$H$14:$S$14,0)))</f>
        <v>-8.9681654109321206E-7</v>
      </c>
      <c r="L48384" s="39">
        <v>0</v>
      </c>
      <c r="M48384" s="40">
        <v>1.1324292E-2</v>
      </c>
      <c r="N48384" s="40">
        <f>L48384/(INDEX(Installed_Capacity!$V$6:$AG$11,MATCH(Source_Data!B48384,Installed_Capacity!$U$6:$U$11,0),MATCH(Source_Data!C48384,Installed_Capacity!$V$5:$AG$5,0)))</f>
        <v>0</v>
      </c>
      <c r="O48384" s="41">
        <f>M48384/(INDEX(Installed_Capacity!$V$15:$AG$20,MATCH(Source_Data!B48384,Installed_Capacity!$U$15:$U$20,0),MATCH(Source_Data!C48384,Installed_Capacity!$V$14:$AG$14,0)))</f>
        <v>1.9719627698013985E-6</v>
      </c>
      <c r="P48384" s="37">
        <v>0</v>
      </c>
      <c r="Q48384" s="38">
        <f>P48384/(INDEX(Installed_Capacity!$AJ$15:$AU$20,MATCH(Source_Data!B48384,Installed_Capacity!$AI$15:$AI$20,0),MATCH(Source_Data!C48384,Installed_Capacity!$AJ$14:$AU$14,0)))</f>
        <v>0</v>
      </c>
      <c r="R48384" s="63">
        <v>960.62620795800001</v>
      </c>
      <c r="S48384" s="42">
        <v>3145.6451113389999</v>
      </c>
      <c r="T48384" s="42">
        <f>R48384/(INDEX(Installed_Capacity!$H$25:$S$30,MATCH(Source_Data!B48384,Installed_Capacity!$G$25:$G$30,0),MATCH(Source_Data!C48384,Installed_Capacity!$H$24:$S$24,0)))</f>
        <v>0.65805330042334564</v>
      </c>
      <c r="U48384" s="43">
        <f>S48384/(INDEX(Installed_Capacity!$H$33:$S$38,MATCH(Source_Data!B48384,Installed_Capacity!$G$33:$G$38,0),MATCH(Source_Data!C48384,Installed_Capacity!$H$32:$S$32,0)))</f>
        <v>0.66470257465836657</v>
      </c>
      <c r="V48384" s="21"/>
      <c r="W48384" s="2"/>
    </row>
    <row r="48385" spans="1:23" x14ac:dyDescent="0.25">
      <c r="A48385" s="17">
        <v>44751</v>
      </c>
      <c r="B48385" s="19">
        <v>2022</v>
      </c>
      <c r="C48385" s="19">
        <v>7</v>
      </c>
      <c r="D48385" s="19">
        <v>9</v>
      </c>
      <c r="E48385" s="19">
        <v>23</v>
      </c>
      <c r="F48385" s="69">
        <v>30362.0723473</v>
      </c>
      <c r="G48385" s="52">
        <f t="shared" si="755"/>
        <v>34530.951314099999</v>
      </c>
      <c r="H48385" s="34">
        <v>0</v>
      </c>
      <c r="I48385" s="35">
        <v>-1.4966481E-2</v>
      </c>
      <c r="J48385" s="35">
        <f>H48385/(INDEX(Installed_Capacity!$H$6:$S$11,MATCH(Source_Data!B48385,Installed_Capacity!$G$6:$G$11,0),MATCH(Source_Data!C48385,Installed_Capacity!$H$5:$S$5,0)))</f>
        <v>0</v>
      </c>
      <c r="K48385" s="36">
        <f>I48385/(INDEX(Installed_Capacity!$H$15:$S$20,MATCH(Source_Data!B48385,Installed_Capacity!$G$15:$G$20,0),MATCH(Source_Data!C48385,Installed_Capacity!$H$14:$S$14,0)))</f>
        <v>-3.5471394611915224E-6</v>
      </c>
      <c r="L48385" s="39">
        <v>0</v>
      </c>
      <c r="M48385" s="40">
        <v>7.4807200000000002E-4</v>
      </c>
      <c r="N48385" s="40">
        <f>L48385/(INDEX(Installed_Capacity!$V$6:$AG$11,MATCH(Source_Data!B48385,Installed_Capacity!$U$6:$U$11,0),MATCH(Source_Data!C48385,Installed_Capacity!$V$5:$AG$5,0)))</f>
        <v>0</v>
      </c>
      <c r="O48385" s="41">
        <f>M48385/(INDEX(Installed_Capacity!$V$15:$AG$20,MATCH(Source_Data!B48385,Installed_Capacity!$U$15:$U$20,0),MATCH(Source_Data!C48385,Installed_Capacity!$V$14:$AG$14,0)))</f>
        <v>1.3026599218131003E-7</v>
      </c>
      <c r="P48385" s="37">
        <v>0</v>
      </c>
      <c r="Q48385" s="38">
        <f>P48385/(INDEX(Installed_Capacity!$AJ$15:$AU$20,MATCH(Source_Data!B48385,Installed_Capacity!$AI$15:$AI$20,0),MATCH(Source_Data!C48385,Installed_Capacity!$AJ$14:$AU$14,0)))</f>
        <v>0</v>
      </c>
      <c r="R48385" s="63">
        <v>913.30153264</v>
      </c>
      <c r="S48385" s="42">
        <v>2984.6291826920001</v>
      </c>
      <c r="T48385" s="42">
        <f>R48385/(INDEX(Installed_Capacity!$H$25:$S$30,MATCH(Source_Data!B48385,Installed_Capacity!$G$25:$G$30,0),MATCH(Source_Data!C48385,Installed_Capacity!$H$24:$S$24,0)))</f>
        <v>0.62563469834223873</v>
      </c>
      <c r="U48385" s="43">
        <f>S48385/(INDEX(Installed_Capacity!$H$33:$S$38,MATCH(Source_Data!B48385,Installed_Capacity!$G$33:$G$38,0),MATCH(Source_Data!C48385,Installed_Capacity!$H$32:$S$32,0)))</f>
        <v>0.63067848785122183</v>
      </c>
      <c r="V48385" s="21"/>
      <c r="W48385" s="2"/>
    </row>
    <row r="48386" spans="1:23" x14ac:dyDescent="0.25">
      <c r="A48386" s="17">
        <v>44751</v>
      </c>
      <c r="B48386" s="19">
        <v>2022</v>
      </c>
      <c r="C48386" s="19">
        <v>7</v>
      </c>
      <c r="D48386" s="19">
        <v>9</v>
      </c>
      <c r="E48386" s="19">
        <v>24</v>
      </c>
      <c r="F48386" s="69">
        <v>28268.54250313</v>
      </c>
      <c r="G48386" s="52">
        <f t="shared" si="755"/>
        <v>34530.951314099999</v>
      </c>
      <c r="H48386" s="34">
        <v>0</v>
      </c>
      <c r="I48386" s="35">
        <v>-1.9285514E-2</v>
      </c>
      <c r="J48386" s="35">
        <f>H48386/(INDEX(Installed_Capacity!$H$6:$S$11,MATCH(Source_Data!B48386,Installed_Capacity!$G$6:$G$11,0),MATCH(Source_Data!C48386,Installed_Capacity!$H$5:$S$5,0)))</f>
        <v>0</v>
      </c>
      <c r="K48386" s="36">
        <f>I48386/(INDEX(Installed_Capacity!$H$15:$S$20,MATCH(Source_Data!B48386,Installed_Capacity!$G$15:$G$20,0),MATCH(Source_Data!C48386,Installed_Capacity!$H$14:$S$14,0)))</f>
        <v>-4.5707743683208871E-6</v>
      </c>
      <c r="L48386" s="39">
        <v>0</v>
      </c>
      <c r="M48386" s="40">
        <v>0</v>
      </c>
      <c r="N48386" s="40">
        <f>L48386/(INDEX(Installed_Capacity!$V$6:$AG$11,MATCH(Source_Data!B48386,Installed_Capacity!$U$6:$U$11,0),MATCH(Source_Data!C48386,Installed_Capacity!$V$5:$AG$5,0)))</f>
        <v>0</v>
      </c>
      <c r="O48386" s="41">
        <f>M48386/(INDEX(Installed_Capacity!$V$15:$AG$20,MATCH(Source_Data!B48386,Installed_Capacity!$U$15:$U$20,0),MATCH(Source_Data!C48386,Installed_Capacity!$V$14:$AG$14,0)))</f>
        <v>0</v>
      </c>
      <c r="P48386" s="37">
        <v>0</v>
      </c>
      <c r="Q48386" s="38">
        <f>P48386/(INDEX(Installed_Capacity!$AJ$15:$AU$20,MATCH(Source_Data!B48386,Installed_Capacity!$AI$15:$AI$20,0),MATCH(Source_Data!C48386,Installed_Capacity!$AJ$14:$AU$14,0)))</f>
        <v>0</v>
      </c>
      <c r="R48386" s="63">
        <v>874.95540943399999</v>
      </c>
      <c r="S48386" s="42">
        <v>2871.706787607</v>
      </c>
      <c r="T48386" s="42">
        <f>R48386/(INDEX(Installed_Capacity!$H$25:$S$30,MATCH(Source_Data!B48386,Installed_Capacity!$G$25:$G$30,0),MATCH(Source_Data!C48386,Installed_Capacity!$H$24:$S$24,0)))</f>
        <v>0.59936663202767504</v>
      </c>
      <c r="U48386" s="43">
        <f>S48386/(INDEX(Installed_Capacity!$H$33:$S$38,MATCH(Source_Data!B48386,Installed_Capacity!$G$33:$G$38,0),MATCH(Source_Data!C48386,Installed_Capacity!$H$32:$S$32,0)))</f>
        <v>0.60681698914654492</v>
      </c>
      <c r="V48386" s="21"/>
      <c r="W48386" s="2"/>
    </row>
    <row r="48387" spans="1:23" x14ac:dyDescent="0.25">
      <c r="A48387" s="17">
        <v>44752</v>
      </c>
      <c r="B48387" s="19">
        <v>2022</v>
      </c>
      <c r="C48387" s="19">
        <v>7</v>
      </c>
      <c r="D48387" s="19">
        <v>10</v>
      </c>
      <c r="E48387" s="19">
        <v>1</v>
      </c>
      <c r="F48387" s="69">
        <v>26639.917477219999</v>
      </c>
      <c r="G48387" s="52">
        <f t="shared" ref="G48387:G48450" si="756">_xlfn.MAXIFS($F:$F,$B:$B,B48387,$C:$C,C48387,$D:$D,D48387)</f>
        <v>36853.741807660001</v>
      </c>
      <c r="H48387" s="34">
        <v>0</v>
      </c>
      <c r="I48387" s="35">
        <v>-1.3199529999999999E-2</v>
      </c>
      <c r="J48387" s="35">
        <f>H48387/(INDEX(Installed_Capacity!$H$6:$S$11,MATCH(Source_Data!B48387,Installed_Capacity!$G$6:$G$11,0),MATCH(Source_Data!C48387,Installed_Capacity!$H$5:$S$5,0)))</f>
        <v>0</v>
      </c>
      <c r="K48387" s="36">
        <f>I48387/(INDEX(Installed_Capacity!$H$15:$S$20,MATCH(Source_Data!B48387,Installed_Capacity!$G$15:$G$20,0),MATCH(Source_Data!C48387,Installed_Capacity!$H$14:$S$14,0)))</f>
        <v>-3.1283622203630453E-6</v>
      </c>
      <c r="L48387" s="39">
        <v>0</v>
      </c>
      <c r="M48387" s="40">
        <v>0</v>
      </c>
      <c r="N48387" s="40">
        <f>L48387/(INDEX(Installed_Capacity!$V$6:$AG$11,MATCH(Source_Data!B48387,Installed_Capacity!$U$6:$U$11,0),MATCH(Source_Data!C48387,Installed_Capacity!$V$5:$AG$5,0)))</f>
        <v>0</v>
      </c>
      <c r="O48387" s="41">
        <f>M48387/(INDEX(Installed_Capacity!$V$15:$AG$20,MATCH(Source_Data!B48387,Installed_Capacity!$U$15:$U$20,0),MATCH(Source_Data!C48387,Installed_Capacity!$V$14:$AG$14,0)))</f>
        <v>0</v>
      </c>
      <c r="P48387" s="37">
        <v>0</v>
      </c>
      <c r="Q48387" s="38">
        <f>P48387/(INDEX(Installed_Capacity!$AJ$15:$AU$20,MATCH(Source_Data!B48387,Installed_Capacity!$AI$15:$AI$20,0),MATCH(Source_Data!C48387,Installed_Capacity!$AJ$14:$AU$14,0)))</f>
        <v>0</v>
      </c>
      <c r="R48387" s="63">
        <v>870.60793023899998</v>
      </c>
      <c r="S48387" s="42">
        <v>2802.1675755330002</v>
      </c>
      <c r="T48387" s="42">
        <f>R48387/(INDEX(Installed_Capacity!$H$25:$S$30,MATCH(Source_Data!B48387,Installed_Capacity!$G$25:$G$30,0),MATCH(Source_Data!C48387,Installed_Capacity!$H$24:$S$24,0)))</f>
        <v>0.59638849858816279</v>
      </c>
      <c r="U48387" s="43">
        <f>S48387/(INDEX(Installed_Capacity!$H$33:$S$38,MATCH(Source_Data!B48387,Installed_Capacity!$G$33:$G$38,0),MATCH(Source_Data!C48387,Installed_Capacity!$H$32:$S$32,0)))</f>
        <v>0.59212273990060049</v>
      </c>
      <c r="V48387" s="21"/>
      <c r="W48387" s="2"/>
    </row>
    <row r="48388" spans="1:23" x14ac:dyDescent="0.25">
      <c r="A48388" s="17">
        <v>44752</v>
      </c>
      <c r="B48388" s="19">
        <v>2022</v>
      </c>
      <c r="C48388" s="19">
        <v>7</v>
      </c>
      <c r="D48388" s="19">
        <v>10</v>
      </c>
      <c r="E48388" s="19">
        <v>2</v>
      </c>
      <c r="F48388" s="69">
        <v>25128.39878381</v>
      </c>
      <c r="G48388" s="52">
        <f t="shared" si="756"/>
        <v>36853.741807660001</v>
      </c>
      <c r="H48388" s="34">
        <v>0</v>
      </c>
      <c r="I48388" s="35">
        <v>-1.9590553E-2</v>
      </c>
      <c r="J48388" s="35">
        <f>H48388/(INDEX(Installed_Capacity!$H$6:$S$11,MATCH(Source_Data!B48388,Installed_Capacity!$G$6:$G$11,0),MATCH(Source_Data!C48388,Installed_Capacity!$H$5:$S$5,0)))</f>
        <v>0</v>
      </c>
      <c r="K48388" s="36">
        <f>I48388/(INDEX(Installed_Capacity!$H$15:$S$20,MATCH(Source_Data!B48388,Installed_Capacity!$G$15:$G$20,0),MATCH(Source_Data!C48388,Installed_Capacity!$H$14:$S$14,0)))</f>
        <v>-4.6430703124444521E-6</v>
      </c>
      <c r="L48388" s="39">
        <v>0</v>
      </c>
      <c r="M48388" s="40">
        <v>0</v>
      </c>
      <c r="N48388" s="40">
        <f>L48388/(INDEX(Installed_Capacity!$V$6:$AG$11,MATCH(Source_Data!B48388,Installed_Capacity!$U$6:$U$11,0),MATCH(Source_Data!C48388,Installed_Capacity!$V$5:$AG$5,0)))</f>
        <v>0</v>
      </c>
      <c r="O48388" s="41">
        <f>M48388/(INDEX(Installed_Capacity!$V$15:$AG$20,MATCH(Source_Data!B48388,Installed_Capacity!$U$15:$U$20,0),MATCH(Source_Data!C48388,Installed_Capacity!$V$14:$AG$14,0)))</f>
        <v>0</v>
      </c>
      <c r="P48388" s="37">
        <v>0</v>
      </c>
      <c r="Q48388" s="38">
        <f>P48388/(INDEX(Installed_Capacity!$AJ$15:$AU$20,MATCH(Source_Data!B48388,Installed_Capacity!$AI$15:$AI$20,0),MATCH(Source_Data!C48388,Installed_Capacity!$AJ$14:$AU$14,0)))</f>
        <v>0</v>
      </c>
      <c r="R48388" s="63">
        <v>860.47400556900004</v>
      </c>
      <c r="S48388" s="42">
        <v>2884.4497536809999</v>
      </c>
      <c r="T48388" s="42">
        <f>R48388/(INDEX(Installed_Capacity!$H$25:$S$30,MATCH(Source_Data!B48388,Installed_Capacity!$G$25:$G$30,0),MATCH(Source_Data!C48388,Installed_Capacity!$H$24:$S$24,0)))</f>
        <v>0.58944650333538851</v>
      </c>
      <c r="U48388" s="43">
        <f>S48388/(INDEX(Installed_Capacity!$H$33:$S$38,MATCH(Source_Data!B48388,Installed_Capacity!$G$33:$G$38,0),MATCH(Source_Data!C48388,Installed_Capacity!$H$32:$S$32,0)))</f>
        <v>0.60950969034403202</v>
      </c>
      <c r="V48388" s="21"/>
      <c r="W48388" s="2"/>
    </row>
    <row r="48389" spans="1:23" x14ac:dyDescent="0.25">
      <c r="A48389" s="17">
        <v>44752</v>
      </c>
      <c r="B48389" s="19">
        <v>2022</v>
      </c>
      <c r="C48389" s="19">
        <v>7</v>
      </c>
      <c r="D48389" s="19">
        <v>10</v>
      </c>
      <c r="E48389" s="19">
        <v>3</v>
      </c>
      <c r="F48389" s="69">
        <v>24062.4653301</v>
      </c>
      <c r="G48389" s="52">
        <f t="shared" si="756"/>
        <v>36853.741807660001</v>
      </c>
      <c r="H48389" s="34">
        <v>0</v>
      </c>
      <c r="I48389" s="35">
        <v>-2.1227322E-2</v>
      </c>
      <c r="J48389" s="35">
        <f>H48389/(INDEX(Installed_Capacity!$H$6:$S$11,MATCH(Source_Data!B48389,Installed_Capacity!$G$6:$G$11,0),MATCH(Source_Data!C48389,Installed_Capacity!$H$5:$S$5,0)))</f>
        <v>0</v>
      </c>
      <c r="K48389" s="36">
        <f>I48389/(INDEX(Installed_Capacity!$H$15:$S$20,MATCH(Source_Data!B48389,Installed_Capacity!$G$15:$G$20,0),MATCH(Source_Data!C48389,Installed_Capacity!$H$14:$S$14,0)))</f>
        <v>-5.0309936932816034E-6</v>
      </c>
      <c r="L48389" s="39">
        <v>0</v>
      </c>
      <c r="M48389" s="40">
        <v>0</v>
      </c>
      <c r="N48389" s="40">
        <f>L48389/(INDEX(Installed_Capacity!$V$6:$AG$11,MATCH(Source_Data!B48389,Installed_Capacity!$U$6:$U$11,0),MATCH(Source_Data!C48389,Installed_Capacity!$V$5:$AG$5,0)))</f>
        <v>0</v>
      </c>
      <c r="O48389" s="41">
        <f>M48389/(INDEX(Installed_Capacity!$V$15:$AG$20,MATCH(Source_Data!B48389,Installed_Capacity!$U$15:$U$20,0),MATCH(Source_Data!C48389,Installed_Capacity!$V$14:$AG$14,0)))</f>
        <v>0</v>
      </c>
      <c r="P48389" s="37">
        <v>0</v>
      </c>
      <c r="Q48389" s="38">
        <f>P48389/(INDEX(Installed_Capacity!$AJ$15:$AU$20,MATCH(Source_Data!B48389,Installed_Capacity!$AI$15:$AI$20,0),MATCH(Source_Data!C48389,Installed_Capacity!$AJ$14:$AU$14,0)))</f>
        <v>0</v>
      </c>
      <c r="R48389" s="63">
        <v>778.33501888499995</v>
      </c>
      <c r="S48389" s="42">
        <v>2753.1443191789999</v>
      </c>
      <c r="T48389" s="42">
        <f>R48389/(INDEX(Installed_Capacity!$H$25:$S$30,MATCH(Source_Data!B48389,Installed_Capacity!$G$25:$G$30,0),MATCH(Source_Data!C48389,Installed_Capacity!$H$24:$S$24,0)))</f>
        <v>0.53317921556720094</v>
      </c>
      <c r="U48389" s="43">
        <f>S48389/(INDEX(Installed_Capacity!$H$33:$S$38,MATCH(Source_Data!B48389,Installed_Capacity!$G$33:$G$38,0),MATCH(Source_Data!C48389,Installed_Capacity!$H$32:$S$32,0)))</f>
        <v>0.58176369316669529</v>
      </c>
      <c r="V48389" s="21"/>
      <c r="W48389" s="2"/>
    </row>
    <row r="48390" spans="1:23" x14ac:dyDescent="0.25">
      <c r="A48390" s="17">
        <v>44752</v>
      </c>
      <c r="B48390" s="19">
        <v>2022</v>
      </c>
      <c r="C48390" s="19">
        <v>7</v>
      </c>
      <c r="D48390" s="19">
        <v>10</v>
      </c>
      <c r="E48390" s="19">
        <v>4</v>
      </c>
      <c r="F48390" s="69">
        <v>23222.895117489999</v>
      </c>
      <c r="G48390" s="52">
        <f t="shared" si="756"/>
        <v>36853.741807660001</v>
      </c>
      <c r="H48390" s="34">
        <v>0</v>
      </c>
      <c r="I48390" s="35">
        <v>-2.1461760999999999E-2</v>
      </c>
      <c r="J48390" s="35">
        <f>H48390/(INDEX(Installed_Capacity!$H$6:$S$11,MATCH(Source_Data!B48390,Installed_Capacity!$G$6:$G$11,0),MATCH(Source_Data!C48390,Installed_Capacity!$H$5:$S$5,0)))</f>
        <v>0</v>
      </c>
      <c r="K48390" s="36">
        <f>I48390/(INDEX(Installed_Capacity!$H$15:$S$20,MATCH(Source_Data!B48390,Installed_Capacity!$G$15:$G$20,0),MATCH(Source_Data!C48390,Installed_Capacity!$H$14:$S$14,0)))</f>
        <v>-5.0865570436872383E-6</v>
      </c>
      <c r="L48390" s="39">
        <v>0</v>
      </c>
      <c r="M48390" s="40">
        <v>0</v>
      </c>
      <c r="N48390" s="40">
        <f>L48390/(INDEX(Installed_Capacity!$V$6:$AG$11,MATCH(Source_Data!B48390,Installed_Capacity!$U$6:$U$11,0),MATCH(Source_Data!C48390,Installed_Capacity!$V$5:$AG$5,0)))</f>
        <v>0</v>
      </c>
      <c r="O48390" s="41">
        <f>M48390/(INDEX(Installed_Capacity!$V$15:$AG$20,MATCH(Source_Data!B48390,Installed_Capacity!$U$15:$U$20,0),MATCH(Source_Data!C48390,Installed_Capacity!$V$14:$AG$14,0)))</f>
        <v>0</v>
      </c>
      <c r="P48390" s="37">
        <v>0</v>
      </c>
      <c r="Q48390" s="38">
        <f>P48390/(INDEX(Installed_Capacity!$AJ$15:$AU$20,MATCH(Source_Data!B48390,Installed_Capacity!$AI$15:$AI$20,0),MATCH(Source_Data!C48390,Installed_Capacity!$AJ$14:$AU$14,0)))</f>
        <v>0</v>
      </c>
      <c r="R48390" s="63">
        <v>686.83054770499996</v>
      </c>
      <c r="S48390" s="42">
        <v>2568.3183010600001</v>
      </c>
      <c r="T48390" s="42">
        <f>R48390/(INDEX(Installed_Capacity!$H$25:$S$30,MATCH(Source_Data!B48390,Installed_Capacity!$G$25:$G$30,0),MATCH(Source_Data!C48390,Installed_Capacity!$H$24:$S$24,0)))</f>
        <v>0.47049633354226605</v>
      </c>
      <c r="U48390" s="43">
        <f>S48390/(INDEX(Installed_Capacity!$H$33:$S$38,MATCH(Source_Data!B48390,Installed_Capacity!$G$33:$G$38,0),MATCH(Source_Data!C48390,Installed_Capacity!$H$32:$S$32,0)))</f>
        <v>0.54270832431255966</v>
      </c>
      <c r="V48390" s="21"/>
      <c r="W48390" s="2"/>
    </row>
    <row r="48391" spans="1:23" x14ac:dyDescent="0.25">
      <c r="A48391" s="17">
        <v>44752</v>
      </c>
      <c r="B48391" s="19">
        <v>2022</v>
      </c>
      <c r="C48391" s="19">
        <v>7</v>
      </c>
      <c r="D48391" s="19">
        <v>10</v>
      </c>
      <c r="E48391" s="19">
        <v>5</v>
      </c>
      <c r="F48391" s="69">
        <v>22789.922884989999</v>
      </c>
      <c r="G48391" s="52">
        <f t="shared" si="756"/>
        <v>36853.741807660001</v>
      </c>
      <c r="H48391" s="34">
        <v>0</v>
      </c>
      <c r="I48391" s="35">
        <v>-2.1307303999999999E-2</v>
      </c>
      <c r="J48391" s="35">
        <f>H48391/(INDEX(Installed_Capacity!$H$6:$S$11,MATCH(Source_Data!B48391,Installed_Capacity!$G$6:$G$11,0),MATCH(Source_Data!C48391,Installed_Capacity!$H$5:$S$5,0)))</f>
        <v>0</v>
      </c>
      <c r="K48391" s="36">
        <f>I48391/(INDEX(Installed_Capacity!$H$15:$S$20,MATCH(Source_Data!B48391,Installed_Capacity!$G$15:$G$20,0),MATCH(Source_Data!C48391,Installed_Capacity!$H$14:$S$14,0)))</f>
        <v>-5.0499498733205195E-6</v>
      </c>
      <c r="L48391" s="39">
        <v>0</v>
      </c>
      <c r="M48391" s="40">
        <v>0.20205188700000001</v>
      </c>
      <c r="N48391" s="40">
        <f>L48391/(INDEX(Installed_Capacity!$V$6:$AG$11,MATCH(Source_Data!B48391,Installed_Capacity!$U$6:$U$11,0),MATCH(Source_Data!C48391,Installed_Capacity!$V$5:$AG$5,0)))</f>
        <v>0</v>
      </c>
      <c r="O48391" s="41">
        <f>M48391/(INDEX(Installed_Capacity!$V$15:$AG$20,MATCH(Source_Data!B48391,Installed_Capacity!$U$15:$U$20,0),MATCH(Source_Data!C48391,Installed_Capacity!$V$14:$AG$14,0)))</f>
        <v>3.5184433493247897E-5</v>
      </c>
      <c r="P48391" s="37">
        <v>0</v>
      </c>
      <c r="Q48391" s="38">
        <f>P48391/(INDEX(Installed_Capacity!$AJ$15:$AU$20,MATCH(Source_Data!B48391,Installed_Capacity!$AI$15:$AI$20,0),MATCH(Source_Data!C48391,Installed_Capacity!$AJ$14:$AU$14,0)))</f>
        <v>0</v>
      </c>
      <c r="R48391" s="63">
        <v>665.66783758199995</v>
      </c>
      <c r="S48391" s="42">
        <v>2317.354958638</v>
      </c>
      <c r="T48391" s="42">
        <f>R48391/(INDEX(Installed_Capacity!$H$25:$S$30,MATCH(Source_Data!B48391,Installed_Capacity!$G$25:$G$30,0),MATCH(Source_Data!C48391,Installed_Capacity!$H$24:$S$24,0)))</f>
        <v>0.45599934071927661</v>
      </c>
      <c r="U48391" s="43">
        <f>S48391/(INDEX(Installed_Capacity!$H$33:$S$38,MATCH(Source_Data!B48391,Installed_Capacity!$G$33:$G$38,0),MATCH(Source_Data!C48391,Installed_Capacity!$H$32:$S$32,0)))</f>
        <v>0.48967755512265432</v>
      </c>
      <c r="V48391" s="21"/>
      <c r="W48391" s="2"/>
    </row>
    <row r="48392" spans="1:23" x14ac:dyDescent="0.25">
      <c r="A48392" s="17">
        <v>44752</v>
      </c>
      <c r="B48392" s="19">
        <v>2022</v>
      </c>
      <c r="C48392" s="19">
        <v>7</v>
      </c>
      <c r="D48392" s="19">
        <v>10</v>
      </c>
      <c r="E48392" s="19">
        <v>6</v>
      </c>
      <c r="F48392" s="69">
        <v>22545.250435670001</v>
      </c>
      <c r="G48392" s="52">
        <f t="shared" si="756"/>
        <v>36853.741807660001</v>
      </c>
      <c r="H48392" s="34">
        <v>8.0477605999999993E-2</v>
      </c>
      <c r="I48392" s="35">
        <v>2.8770874360000001</v>
      </c>
      <c r="J48392" s="35">
        <f>H48392/(INDEX(Installed_Capacity!$H$6:$S$11,MATCH(Source_Data!B48392,Installed_Capacity!$G$6:$G$11,0),MATCH(Source_Data!C48392,Installed_Capacity!$H$5:$S$5,0)))</f>
        <v>4.3726422455011729E-5</v>
      </c>
      <c r="K48392" s="36">
        <f>I48392/(INDEX(Installed_Capacity!$H$15:$S$20,MATCH(Source_Data!B48392,Installed_Capacity!$G$15:$G$20,0),MATCH(Source_Data!C48392,Installed_Capacity!$H$14:$S$14,0)))</f>
        <v>6.818857671041001E-4</v>
      </c>
      <c r="L48392" s="39">
        <v>0.26325853399999999</v>
      </c>
      <c r="M48392" s="40">
        <v>7.821859613</v>
      </c>
      <c r="N48392" s="40">
        <f>L48392/(INDEX(Installed_Capacity!$V$6:$AG$11,MATCH(Source_Data!B48392,Installed_Capacity!$U$6:$U$11,0),MATCH(Source_Data!C48392,Installed_Capacity!$V$5:$AG$5,0)))</f>
        <v>1.01887335031078E-4</v>
      </c>
      <c r="O48392" s="41">
        <f>M48392/(INDEX(Installed_Capacity!$V$15:$AG$20,MATCH(Source_Data!B48392,Installed_Capacity!$U$15:$U$20,0),MATCH(Source_Data!C48392,Installed_Capacity!$V$14:$AG$14,0)))</f>
        <v>1.3620644846891244E-3</v>
      </c>
      <c r="P48392" s="37">
        <v>0</v>
      </c>
      <c r="Q48392" s="38">
        <f>P48392/(INDEX(Installed_Capacity!$AJ$15:$AU$20,MATCH(Source_Data!B48392,Installed_Capacity!$AI$15:$AI$20,0),MATCH(Source_Data!C48392,Installed_Capacity!$AJ$14:$AU$14,0)))</f>
        <v>0</v>
      </c>
      <c r="R48392" s="63">
        <v>555.16051602200002</v>
      </c>
      <c r="S48392" s="42">
        <v>2073.4078301630002</v>
      </c>
      <c r="T48392" s="42">
        <f>R48392/(INDEX(Installed_Capacity!$H$25:$S$30,MATCH(Source_Data!B48392,Installed_Capacity!$G$25:$G$30,0),MATCH(Source_Data!C48392,Installed_Capacity!$H$24:$S$24,0)))</f>
        <v>0.38029902453897796</v>
      </c>
      <c r="U48392" s="43">
        <f>S48392/(INDEX(Installed_Capacity!$H$33:$S$38,MATCH(Source_Data!B48392,Installed_Capacity!$G$33:$G$38,0),MATCH(Source_Data!C48392,Installed_Capacity!$H$32:$S$32,0)))</f>
        <v>0.43812937386300016</v>
      </c>
      <c r="V48392" s="21"/>
      <c r="W48392" s="2"/>
    </row>
    <row r="48393" spans="1:23" x14ac:dyDescent="0.25">
      <c r="A48393" s="17">
        <v>44752</v>
      </c>
      <c r="B48393" s="19">
        <v>2022</v>
      </c>
      <c r="C48393" s="19">
        <v>7</v>
      </c>
      <c r="D48393" s="19">
        <v>10</v>
      </c>
      <c r="E48393" s="19">
        <v>7</v>
      </c>
      <c r="F48393" s="69">
        <v>22686.679769369999</v>
      </c>
      <c r="G48393" s="52">
        <f t="shared" si="756"/>
        <v>36853.741807660001</v>
      </c>
      <c r="H48393" s="34">
        <v>137.59304328600001</v>
      </c>
      <c r="I48393" s="35">
        <v>430.691708914</v>
      </c>
      <c r="J48393" s="35">
        <f>H48393/(INDEX(Installed_Capacity!$H$6:$S$11,MATCH(Source_Data!B48393,Installed_Capacity!$G$6:$G$11,0),MATCH(Source_Data!C48393,Installed_Capacity!$H$5:$S$5,0)))</f>
        <v>7.4759325440102581E-2</v>
      </c>
      <c r="K48393" s="36">
        <f>I48393/(INDEX(Installed_Capacity!$H$15:$S$20,MATCH(Source_Data!B48393,Installed_Capacity!$G$15:$G$20,0),MATCH(Source_Data!C48393,Installed_Capacity!$H$14:$S$14,0)))</f>
        <v>0.10207633686882453</v>
      </c>
      <c r="L48393" s="39">
        <v>364.80217129800002</v>
      </c>
      <c r="M48393" s="40">
        <v>1135.8004197350001</v>
      </c>
      <c r="N48393" s="40">
        <f>L48393/(INDEX(Installed_Capacity!$V$6:$AG$11,MATCH(Source_Data!B48393,Installed_Capacity!$U$6:$U$11,0),MATCH(Source_Data!C48393,Installed_Capacity!$V$5:$AG$5,0)))</f>
        <v>0.14118714589174169</v>
      </c>
      <c r="O48393" s="41">
        <f>M48393/(INDEX(Installed_Capacity!$V$15:$AG$20,MATCH(Source_Data!B48393,Installed_Capacity!$U$15:$U$20,0),MATCH(Source_Data!C48393,Installed_Capacity!$V$14:$AG$14,0)))</f>
        <v>0.19778332646687508</v>
      </c>
      <c r="P48393" s="37">
        <v>26.532708444000001</v>
      </c>
      <c r="Q48393" s="38">
        <f>P48393/(INDEX(Installed_Capacity!$AJ$15:$AU$20,MATCH(Source_Data!B48393,Installed_Capacity!$AI$15:$AI$20,0),MATCH(Source_Data!C48393,Installed_Capacity!$AJ$14:$AU$14,0)))</f>
        <v>2.6612546082246741E-2</v>
      </c>
      <c r="R48393" s="63">
        <v>392.925476538</v>
      </c>
      <c r="S48393" s="42">
        <v>1803.7854690930001</v>
      </c>
      <c r="T48393" s="42">
        <f>R48393/(INDEX(Installed_Capacity!$H$25:$S$30,MATCH(Source_Data!B48393,Installed_Capacity!$G$25:$G$30,0),MATCH(Source_Data!C48393,Installed_Capacity!$H$24:$S$24,0)))</f>
        <v>0.26916391049321825</v>
      </c>
      <c r="U48393" s="43">
        <f>S48393/(INDEX(Installed_Capacity!$H$33:$S$38,MATCH(Source_Data!B48393,Installed_Capacity!$G$33:$G$38,0),MATCH(Source_Data!C48393,Installed_Capacity!$H$32:$S$32,0)))</f>
        <v>0.38115578935320493</v>
      </c>
      <c r="V48393" s="21"/>
      <c r="W48393" s="2"/>
    </row>
    <row r="48394" spans="1:23" x14ac:dyDescent="0.25">
      <c r="A48394" s="17">
        <v>44752</v>
      </c>
      <c r="B48394" s="19">
        <v>2022</v>
      </c>
      <c r="C48394" s="19">
        <v>7</v>
      </c>
      <c r="D48394" s="19">
        <v>10</v>
      </c>
      <c r="E48394" s="19">
        <v>8</v>
      </c>
      <c r="F48394" s="69">
        <v>23609.50504557</v>
      </c>
      <c r="G48394" s="52">
        <f t="shared" si="756"/>
        <v>36853.741807660001</v>
      </c>
      <c r="H48394" s="34">
        <v>710.83711771000003</v>
      </c>
      <c r="I48394" s="35">
        <v>1714.310495186</v>
      </c>
      <c r="J48394" s="35">
        <f>H48394/(INDEX(Installed_Capacity!$H$6:$S$11,MATCH(Source_Data!B48394,Installed_Capacity!$G$6:$G$11,0),MATCH(Source_Data!C48394,Installed_Capacity!$H$5:$S$5,0)))</f>
        <v>0.38622376646852996</v>
      </c>
      <c r="K48394" s="36">
        <f>I48394/(INDEX(Installed_Capacity!$H$15:$S$20,MATCH(Source_Data!B48394,Installed_Capacity!$G$15:$G$20,0),MATCH(Source_Data!C48394,Installed_Capacity!$H$14:$S$14,0)))</f>
        <v>0.40630114762508568</v>
      </c>
      <c r="L48394" s="39">
        <v>1537.9750565849999</v>
      </c>
      <c r="M48394" s="40">
        <v>3750.273749816</v>
      </c>
      <c r="N48394" s="40">
        <f>L48394/(INDEX(Installed_Capacity!$V$6:$AG$11,MATCH(Source_Data!B48394,Installed_Capacity!$U$6:$U$11,0),MATCH(Source_Data!C48394,Installed_Capacity!$V$5:$AG$5,0)))</f>
        <v>0.59523304896819429</v>
      </c>
      <c r="O48394" s="41">
        <f>M48394/(INDEX(Installed_Capacity!$V$15:$AG$20,MATCH(Source_Data!B48394,Installed_Capacity!$U$15:$U$20,0),MATCH(Source_Data!C48394,Installed_Capacity!$V$14:$AG$14,0)))</f>
        <v>0.65305629801851062</v>
      </c>
      <c r="P48394" s="37">
        <v>217.04113274299999</v>
      </c>
      <c r="Q48394" s="38">
        <f>P48394/(INDEX(Installed_Capacity!$AJ$15:$AU$20,MATCH(Source_Data!B48394,Installed_Capacity!$AI$15:$AI$20,0),MATCH(Source_Data!C48394,Installed_Capacity!$AJ$14:$AU$14,0)))</f>
        <v>0.2176942153891675</v>
      </c>
      <c r="R48394" s="63">
        <v>304.41031034999997</v>
      </c>
      <c r="S48394" s="42">
        <v>1275.7898544320001</v>
      </c>
      <c r="T48394" s="42">
        <f>R48394/(INDEX(Installed_Capacity!$H$25:$S$30,MATCH(Source_Data!B48394,Installed_Capacity!$G$25:$G$30,0),MATCH(Source_Data!C48394,Installed_Capacity!$H$24:$S$24,0)))</f>
        <v>0.20852877815454171</v>
      </c>
      <c r="U48394" s="43">
        <f>S48394/(INDEX(Installed_Capacity!$H$33:$S$38,MATCH(Source_Data!B48394,Installed_Capacity!$G$33:$G$38,0),MATCH(Source_Data!C48394,Installed_Capacity!$H$32:$S$32,0)))</f>
        <v>0.26958565602557688</v>
      </c>
      <c r="V48394" s="21"/>
      <c r="W48394" s="2"/>
    </row>
    <row r="48395" spans="1:23" x14ac:dyDescent="0.25">
      <c r="A48395" s="17">
        <v>44752</v>
      </c>
      <c r="B48395" s="19">
        <v>2022</v>
      </c>
      <c r="C48395" s="19">
        <v>7</v>
      </c>
      <c r="D48395" s="19">
        <v>10</v>
      </c>
      <c r="E48395" s="19">
        <v>9</v>
      </c>
      <c r="F48395" s="69">
        <v>23950.563225779999</v>
      </c>
      <c r="G48395" s="52">
        <f t="shared" si="756"/>
        <v>36853.741807660001</v>
      </c>
      <c r="H48395" s="34">
        <v>1189.1018222130001</v>
      </c>
      <c r="I48395" s="35">
        <v>2701.3824446919998</v>
      </c>
      <c r="J48395" s="35">
        <f>H48395/(INDEX(Installed_Capacity!$H$6:$S$11,MATCH(Source_Data!B48395,Installed_Capacity!$G$6:$G$11,0),MATCH(Source_Data!C48395,Installed_Capacity!$H$5:$S$5,0)))</f>
        <v>0.64608244708608631</v>
      </c>
      <c r="K48395" s="36">
        <f>I48395/(INDEX(Installed_Capacity!$H$15:$S$20,MATCH(Source_Data!B48395,Installed_Capacity!$G$15:$G$20,0),MATCH(Source_Data!C48395,Installed_Capacity!$H$14:$S$14,0)))</f>
        <v>0.64024270430283625</v>
      </c>
      <c r="L48395" s="39">
        <v>2100.2783737129998</v>
      </c>
      <c r="M48395" s="40">
        <v>4902.8845030370003</v>
      </c>
      <c r="N48395" s="40">
        <f>L48395/(INDEX(Installed_Capacity!$V$6:$AG$11,MATCH(Source_Data!B48395,Installed_Capacity!$U$6:$U$11,0),MATCH(Source_Data!C48395,Installed_Capacity!$V$5:$AG$5,0)))</f>
        <v>0.8128578514420508</v>
      </c>
      <c r="O48395" s="41">
        <f>M48395/(INDEX(Installed_Capacity!$V$15:$AG$20,MATCH(Source_Data!B48395,Installed_Capacity!$U$15:$U$20,0),MATCH(Source_Data!C48395,Installed_Capacity!$V$14:$AG$14,0)))</f>
        <v>0.85376690256884902</v>
      </c>
      <c r="P48395" s="37">
        <v>513.40712878900001</v>
      </c>
      <c r="Q48395" s="38">
        <f>P48395/(INDEX(Installed_Capacity!$AJ$15:$AU$20,MATCH(Source_Data!B48395,Installed_Capacity!$AI$15:$AI$20,0),MATCH(Source_Data!C48395,Installed_Capacity!$AJ$14:$AU$14,0)))</f>
        <v>0.51495198474322967</v>
      </c>
      <c r="R48395" s="63">
        <v>193.09721293699999</v>
      </c>
      <c r="S48395" s="42">
        <v>757.59395262400005</v>
      </c>
      <c r="T48395" s="42">
        <f>R48395/(INDEX(Installed_Capacity!$H$25:$S$30,MATCH(Source_Data!B48395,Installed_Capacity!$G$25:$G$30,0),MATCH(Source_Data!C48395,Installed_Capacity!$H$24:$S$24,0)))</f>
        <v>0.13227648509179341</v>
      </c>
      <c r="U48395" s="43">
        <f>S48395/(INDEX(Installed_Capacity!$H$33:$S$38,MATCH(Source_Data!B48395,Installed_Capacity!$G$33:$G$38,0),MATCH(Source_Data!C48395,Installed_Capacity!$H$32:$S$32,0)))</f>
        <v>0.1600862885134636</v>
      </c>
      <c r="V48395" s="21"/>
      <c r="W48395" s="2"/>
    </row>
    <row r="48396" spans="1:23" x14ac:dyDescent="0.25">
      <c r="A48396" s="17">
        <v>44752</v>
      </c>
      <c r="B48396" s="19">
        <v>2022</v>
      </c>
      <c r="C48396" s="19">
        <v>7</v>
      </c>
      <c r="D48396" s="19">
        <v>10</v>
      </c>
      <c r="E48396" s="19">
        <v>10</v>
      </c>
      <c r="F48396" s="69">
        <v>23847.888277239999</v>
      </c>
      <c r="G48396" s="52">
        <f t="shared" si="756"/>
        <v>36853.741807660001</v>
      </c>
      <c r="H48396" s="34">
        <v>1432.3985979500001</v>
      </c>
      <c r="I48396" s="35">
        <v>3144.3590410810002</v>
      </c>
      <c r="J48396" s="35">
        <f>H48396/(INDEX(Installed_Capacity!$H$6:$S$11,MATCH(Source_Data!B48396,Installed_Capacity!$G$6:$G$11,0),MATCH(Source_Data!C48396,Installed_Capacity!$H$5:$S$5,0)))</f>
        <v>0.77827447076306189</v>
      </c>
      <c r="K48396" s="36">
        <f>I48396/(INDEX(Installed_Capacity!$H$15:$S$20,MATCH(Source_Data!B48396,Installed_Capacity!$G$15:$G$20,0),MATCH(Source_Data!C48396,Installed_Capacity!$H$14:$S$14,0)))</f>
        <v>0.74523062801287432</v>
      </c>
      <c r="L48396" s="39">
        <v>2217.6289059860001</v>
      </c>
      <c r="M48396" s="40">
        <v>5121.3896664739996</v>
      </c>
      <c r="N48396" s="40">
        <f>L48396/(INDEX(Installed_Capacity!$V$6:$AG$11,MATCH(Source_Data!B48396,Installed_Capacity!$U$6:$U$11,0),MATCH(Source_Data!C48396,Installed_Capacity!$V$5:$AG$5,0)))</f>
        <v>0.85827530787206541</v>
      </c>
      <c r="O48396" s="41">
        <f>M48396/(INDEX(Installed_Capacity!$V$15:$AG$20,MATCH(Source_Data!B48396,Installed_Capacity!$U$15:$U$20,0),MATCH(Source_Data!C48396,Installed_Capacity!$V$14:$AG$14,0)))</f>
        <v>0.89181643778987052</v>
      </c>
      <c r="P48396" s="37">
        <v>660.30175366900005</v>
      </c>
      <c r="Q48396" s="38">
        <f>P48396/(INDEX(Installed_Capacity!$AJ$15:$AU$20,MATCH(Source_Data!B48396,Installed_Capacity!$AI$15:$AI$20,0),MATCH(Source_Data!C48396,Installed_Capacity!$AJ$14:$AU$14,0)))</f>
        <v>0.66228861952758278</v>
      </c>
      <c r="R48396" s="63">
        <v>90.204443780000005</v>
      </c>
      <c r="S48396" s="42">
        <v>415.24876578499999</v>
      </c>
      <c r="T48396" s="42">
        <f>R48396/(INDEX(Installed_Capacity!$H$25:$S$30,MATCH(Source_Data!B48396,Installed_Capacity!$G$25:$G$30,0),MATCH(Source_Data!C48396,Installed_Capacity!$H$24:$S$24,0)))</f>
        <v>6.1792330305521309E-2</v>
      </c>
      <c r="U48396" s="43">
        <f>S48396/(INDEX(Installed_Capacity!$H$33:$S$38,MATCH(Source_Data!B48396,Installed_Capacity!$G$33:$G$38,0),MATCH(Source_Data!C48396,Installed_Capacity!$H$32:$S$32,0)))</f>
        <v>8.7745729086237262E-2</v>
      </c>
      <c r="V48396" s="21"/>
      <c r="W48396" s="2"/>
    </row>
    <row r="48397" spans="1:23" x14ac:dyDescent="0.25">
      <c r="A48397" s="17">
        <v>44752</v>
      </c>
      <c r="B48397" s="19">
        <v>2022</v>
      </c>
      <c r="C48397" s="19">
        <v>7</v>
      </c>
      <c r="D48397" s="19">
        <v>10</v>
      </c>
      <c r="E48397" s="19">
        <v>11</v>
      </c>
      <c r="F48397" s="69">
        <v>23964.157449009999</v>
      </c>
      <c r="G48397" s="52">
        <f t="shared" si="756"/>
        <v>36853.741807660001</v>
      </c>
      <c r="H48397" s="34">
        <v>1563.5008245849999</v>
      </c>
      <c r="I48397" s="35">
        <v>3477.4610703419999</v>
      </c>
      <c r="J48397" s="35">
        <f>H48397/(INDEX(Installed_Capacity!$H$6:$S$11,MATCH(Source_Data!B48397,Installed_Capacity!$G$6:$G$11,0),MATCH(Source_Data!C48397,Installed_Capacity!$H$5:$S$5,0)))</f>
        <v>0.8495070984661609</v>
      </c>
      <c r="K48397" s="36">
        <f>I48397/(INDEX(Installed_Capacity!$H$15:$S$20,MATCH(Source_Data!B48397,Installed_Capacity!$G$15:$G$20,0),MATCH(Source_Data!C48397,Installed_Capacity!$H$14:$S$14,0)))</f>
        <v>0.82417766657154845</v>
      </c>
      <c r="L48397" s="39">
        <v>2234.9606365660002</v>
      </c>
      <c r="M48397" s="40">
        <v>5226.5147737240004</v>
      </c>
      <c r="N48397" s="40">
        <f>L48397/(INDEX(Installed_Capacity!$V$6:$AG$11,MATCH(Source_Data!B48397,Installed_Capacity!$U$6:$U$11,0),MATCH(Source_Data!C48397,Installed_Capacity!$V$5:$AG$5,0)))</f>
        <v>0.86498310120906252</v>
      </c>
      <c r="O48397" s="41">
        <f>M48397/(INDEX(Installed_Capacity!$V$15:$AG$20,MATCH(Source_Data!B48397,Installed_Capacity!$U$15:$U$20,0),MATCH(Source_Data!C48397,Installed_Capacity!$V$14:$AG$14,0)))</f>
        <v>0.91012246501597704</v>
      </c>
      <c r="P48397" s="37">
        <v>717.47031189500001</v>
      </c>
      <c r="Q48397" s="38">
        <f>P48397/(INDEX(Installed_Capacity!$AJ$15:$AU$20,MATCH(Source_Data!B48397,Installed_Capacity!$AI$15:$AI$20,0),MATCH(Source_Data!C48397,Installed_Capacity!$AJ$14:$AU$14,0)))</f>
        <v>0.71962919949348048</v>
      </c>
      <c r="R48397" s="63">
        <v>44.977024231000001</v>
      </c>
      <c r="S48397" s="42">
        <v>236.59185494299999</v>
      </c>
      <c r="T48397" s="42">
        <f>R48397/(INDEX(Installed_Capacity!$H$25:$S$30,MATCH(Source_Data!B48397,Installed_Capacity!$G$25:$G$30,0),MATCH(Source_Data!C48397,Installed_Capacity!$H$24:$S$24,0)))</f>
        <v>3.0810401583093578E-2</v>
      </c>
      <c r="U48397" s="43">
        <f>S48397/(INDEX(Installed_Capacity!$H$33:$S$38,MATCH(Source_Data!B48397,Installed_Capacity!$G$33:$G$38,0),MATCH(Source_Data!C48397,Installed_Capacity!$H$32:$S$32,0)))</f>
        <v>4.9993947046642208E-2</v>
      </c>
      <c r="V48397" s="21"/>
      <c r="W48397" s="2"/>
    </row>
    <row r="48398" spans="1:23" x14ac:dyDescent="0.25">
      <c r="A48398" s="17">
        <v>44752</v>
      </c>
      <c r="B48398" s="19">
        <v>2022</v>
      </c>
      <c r="C48398" s="19">
        <v>7</v>
      </c>
      <c r="D48398" s="19">
        <v>10</v>
      </c>
      <c r="E48398" s="19">
        <v>12</v>
      </c>
      <c r="F48398" s="69">
        <v>24509.073990960002</v>
      </c>
      <c r="G48398" s="52">
        <f t="shared" si="756"/>
        <v>36853.741807660001</v>
      </c>
      <c r="H48398" s="34">
        <v>1627.173897382</v>
      </c>
      <c r="I48398" s="35">
        <v>3641.7870632190002</v>
      </c>
      <c r="J48398" s="35">
        <f>H48398/(INDEX(Installed_Capacity!$H$6:$S$11,MATCH(Source_Data!B48398,Installed_Capacity!$G$6:$G$11,0),MATCH(Source_Data!C48398,Installed_Capacity!$H$5:$S$5,0)))</f>
        <v>0.88410300431517863</v>
      </c>
      <c r="K48398" s="36">
        <f>I48398/(INDEX(Installed_Capacity!$H$15:$S$20,MATCH(Source_Data!B48398,Installed_Capacity!$G$15:$G$20,0),MATCH(Source_Data!C48398,Installed_Capacity!$H$14:$S$14,0)))</f>
        <v>0.8631238432869357</v>
      </c>
      <c r="L48398" s="39">
        <v>2263.0505479439998</v>
      </c>
      <c r="M48398" s="40">
        <v>5232.8295282199997</v>
      </c>
      <c r="N48398" s="40">
        <f>L48398/(INDEX(Installed_Capacity!$V$6:$AG$11,MATCH(Source_Data!B48398,Installed_Capacity!$U$6:$U$11,0),MATCH(Source_Data!C48398,Installed_Capacity!$V$5:$AG$5,0)))</f>
        <v>0.87585456724694433</v>
      </c>
      <c r="O48398" s="41">
        <f>M48398/(INDEX(Installed_Capacity!$V$15:$AG$20,MATCH(Source_Data!B48398,Installed_Capacity!$U$15:$U$20,0),MATCH(Source_Data!C48398,Installed_Capacity!$V$14:$AG$14,0)))</f>
        <v>0.91122208879524258</v>
      </c>
      <c r="P48398" s="37">
        <v>715.85712547100002</v>
      </c>
      <c r="Q48398" s="38">
        <f>P48398/(INDEX(Installed_Capacity!$AJ$15:$AU$20,MATCH(Source_Data!B48398,Installed_Capacity!$AI$15:$AI$20,0),MATCH(Source_Data!C48398,Installed_Capacity!$AJ$14:$AU$14,0)))</f>
        <v>0.71801115894784351</v>
      </c>
      <c r="R48398" s="63">
        <v>44.192196453999998</v>
      </c>
      <c r="S48398" s="42">
        <v>166.774135484</v>
      </c>
      <c r="T48398" s="42">
        <f>R48398/(INDEX(Installed_Capacity!$H$25:$S$30,MATCH(Source_Data!B48398,Installed_Capacity!$G$25:$G$30,0),MATCH(Source_Data!C48398,Installed_Capacity!$H$24:$S$24,0)))</f>
        <v>3.0272774663652555E-2</v>
      </c>
      <c r="U48398" s="43">
        <f>S48398/(INDEX(Installed_Capacity!$H$33:$S$38,MATCH(Source_Data!B48398,Installed_Capacity!$G$33:$G$38,0),MATCH(Source_Data!C48398,Installed_Capacity!$H$32:$S$32,0)))</f>
        <v>3.524084673221467E-2</v>
      </c>
      <c r="V48398" s="21"/>
      <c r="W48398" s="2"/>
    </row>
    <row r="48399" spans="1:23" x14ac:dyDescent="0.25">
      <c r="A48399" s="17">
        <v>44752</v>
      </c>
      <c r="B48399" s="19">
        <v>2022</v>
      </c>
      <c r="C48399" s="19">
        <v>7</v>
      </c>
      <c r="D48399" s="19">
        <v>10</v>
      </c>
      <c r="E48399" s="19">
        <v>13</v>
      </c>
      <c r="F48399" s="69">
        <v>25715.98848271</v>
      </c>
      <c r="G48399" s="52">
        <f t="shared" si="756"/>
        <v>36853.741807660001</v>
      </c>
      <c r="H48399" s="34">
        <v>1661.380918325</v>
      </c>
      <c r="I48399" s="35">
        <v>3785.793717693</v>
      </c>
      <c r="J48399" s="35">
        <f>H48399/(INDEX(Installed_Capacity!$H$6:$S$11,MATCH(Source_Data!B48399,Installed_Capacity!$G$6:$G$11,0),MATCH(Source_Data!C48399,Installed_Capacity!$H$5:$S$5,0)))</f>
        <v>0.90268892806496137</v>
      </c>
      <c r="K48399" s="36">
        <f>I48399/(INDEX(Installed_Capacity!$H$15:$S$20,MATCH(Source_Data!B48399,Installed_Capacity!$G$15:$G$20,0),MATCH(Source_Data!C48399,Installed_Capacity!$H$14:$S$14,0)))</f>
        <v>0.89725422348511974</v>
      </c>
      <c r="L48399" s="39">
        <v>2243.5690322139999</v>
      </c>
      <c r="M48399" s="40">
        <v>5208.6605017450001</v>
      </c>
      <c r="N48399" s="40">
        <f>L48399/(INDEX(Installed_Capacity!$V$6:$AG$11,MATCH(Source_Data!B48399,Installed_Capacity!$U$6:$U$11,0),MATCH(Source_Data!C48399,Installed_Capacity!$V$5:$AG$5,0)))</f>
        <v>0.86831475575465777</v>
      </c>
      <c r="O48399" s="41">
        <f>M48399/(INDEX(Installed_Capacity!$V$15:$AG$20,MATCH(Source_Data!B48399,Installed_Capacity!$U$15:$U$20,0),MATCH(Source_Data!C48399,Installed_Capacity!$V$14:$AG$14,0)))</f>
        <v>0.9070134000409219</v>
      </c>
      <c r="P48399" s="37">
        <v>646.39656100299999</v>
      </c>
      <c r="Q48399" s="38">
        <f>P48399/(INDEX(Installed_Capacity!$AJ$15:$AU$20,MATCH(Source_Data!B48399,Installed_Capacity!$AI$15:$AI$20,0),MATCH(Source_Data!C48399,Installed_Capacity!$AJ$14:$AU$14,0)))</f>
        <v>0.64834158576028078</v>
      </c>
      <c r="R48399" s="63">
        <v>48.357421866000003</v>
      </c>
      <c r="S48399" s="42">
        <v>170.90907764400001</v>
      </c>
      <c r="T48399" s="42">
        <f>R48399/(INDEX(Installed_Capacity!$H$25:$S$30,MATCH(Source_Data!B48399,Installed_Capacity!$G$25:$G$30,0),MATCH(Source_Data!C48399,Installed_Capacity!$H$24:$S$24,0)))</f>
        <v>3.3126059642416772E-2</v>
      </c>
      <c r="U48399" s="43">
        <f>S48399/(INDEX(Installed_Capacity!$H$33:$S$38,MATCH(Source_Data!B48399,Installed_Capacity!$G$33:$G$38,0),MATCH(Source_Data!C48399,Installed_Capacity!$H$32:$S$32,0)))</f>
        <v>3.6114596504529417E-2</v>
      </c>
      <c r="V48399" s="21"/>
      <c r="W48399" s="2"/>
    </row>
    <row r="48400" spans="1:23" x14ac:dyDescent="0.25">
      <c r="A48400" s="17">
        <v>44752</v>
      </c>
      <c r="B48400" s="19">
        <v>2022</v>
      </c>
      <c r="C48400" s="19">
        <v>7</v>
      </c>
      <c r="D48400" s="19">
        <v>10</v>
      </c>
      <c r="E48400" s="19">
        <v>14</v>
      </c>
      <c r="F48400" s="69">
        <v>27328.259929700002</v>
      </c>
      <c r="G48400" s="52">
        <f t="shared" si="756"/>
        <v>36853.741807660001</v>
      </c>
      <c r="H48400" s="34">
        <v>1657.835195914</v>
      </c>
      <c r="I48400" s="35">
        <v>3696.2650375580001</v>
      </c>
      <c r="J48400" s="35">
        <f>H48400/(INDEX(Installed_Capacity!$H$6:$S$11,MATCH(Source_Data!B48400,Installed_Capacity!$G$6:$G$11,0),MATCH(Source_Data!C48400,Installed_Capacity!$H$5:$S$5,0)))</f>
        <v>0.90076240758606452</v>
      </c>
      <c r="K48400" s="36">
        <f>I48400/(INDEX(Installed_Capacity!$H$15:$S$20,MATCH(Source_Data!B48400,Installed_Capacity!$G$15:$G$20,0),MATCH(Source_Data!C48400,Installed_Capacity!$H$14:$S$14,0)))</f>
        <v>0.87603542701484383</v>
      </c>
      <c r="L48400" s="39">
        <v>2233.9359662870002</v>
      </c>
      <c r="M48400" s="40">
        <v>5211.8535762399997</v>
      </c>
      <c r="N48400" s="40">
        <f>L48400/(INDEX(Installed_Capacity!$V$6:$AG$11,MATCH(Source_Data!B48400,Installed_Capacity!$U$6:$U$11,0),MATCH(Source_Data!C48400,Installed_Capacity!$V$5:$AG$5,0)))</f>
        <v>0.86458652935846925</v>
      </c>
      <c r="O48400" s="41">
        <f>M48400/(INDEX(Installed_Capacity!$V$15:$AG$20,MATCH(Source_Data!B48400,Installed_Capacity!$U$15:$U$20,0),MATCH(Source_Data!C48400,Installed_Capacity!$V$14:$AG$14,0)))</f>
        <v>0.90756942809330188</v>
      </c>
      <c r="P48400" s="37">
        <v>725.04667871900006</v>
      </c>
      <c r="Q48400" s="38">
        <f>P48400/(INDEX(Installed_Capacity!$AJ$15:$AU$20,MATCH(Source_Data!B48400,Installed_Capacity!$AI$15:$AI$20,0),MATCH(Source_Data!C48400,Installed_Capacity!$AJ$14:$AU$14,0)))</f>
        <v>0.72722836381043132</v>
      </c>
      <c r="R48400" s="63">
        <v>50.898836047000003</v>
      </c>
      <c r="S48400" s="42">
        <v>212.312411567</v>
      </c>
      <c r="T48400" s="42">
        <f>R48400/(INDEX(Installed_Capacity!$H$25:$S$30,MATCH(Source_Data!B48400,Installed_Capacity!$G$25:$G$30,0),MATCH(Source_Data!C48400,Installed_Capacity!$H$24:$S$24,0)))</f>
        <v>3.486699277092753E-2</v>
      </c>
      <c r="U48400" s="43">
        <f>S48400/(INDEX(Installed_Capacity!$H$33:$S$38,MATCH(Source_Data!B48400,Installed_Capacity!$G$33:$G$38,0),MATCH(Source_Data!C48400,Installed_Capacity!$H$32:$S$32,0)))</f>
        <v>4.486348637734263E-2</v>
      </c>
      <c r="V48400" s="21"/>
      <c r="W48400" s="2"/>
    </row>
    <row r="48401" spans="1:23" x14ac:dyDescent="0.25">
      <c r="A48401" s="17">
        <v>44752</v>
      </c>
      <c r="B48401" s="19">
        <v>2022</v>
      </c>
      <c r="C48401" s="19">
        <v>7</v>
      </c>
      <c r="D48401" s="19">
        <v>10</v>
      </c>
      <c r="E48401" s="19">
        <v>15</v>
      </c>
      <c r="F48401" s="69">
        <v>29289.673076999999</v>
      </c>
      <c r="G48401" s="52">
        <f t="shared" si="756"/>
        <v>36853.741807660001</v>
      </c>
      <c r="H48401" s="34">
        <v>1627.337541872</v>
      </c>
      <c r="I48401" s="35">
        <v>3685.6975011750001</v>
      </c>
      <c r="J48401" s="35">
        <f>H48401/(INDEX(Installed_Capacity!$H$6:$S$11,MATCH(Source_Data!B48401,Installed_Capacity!$G$6:$G$11,0),MATCH(Source_Data!C48401,Installed_Capacity!$H$5:$S$5,0)))</f>
        <v>0.88419191834304089</v>
      </c>
      <c r="K48401" s="36">
        <f>I48401/(INDEX(Installed_Capacity!$H$15:$S$20,MATCH(Source_Data!B48401,Installed_Capacity!$G$15:$G$20,0),MATCH(Source_Data!C48401,Installed_Capacity!$H$14:$S$14,0)))</f>
        <v>0.87353086195965701</v>
      </c>
      <c r="L48401" s="39">
        <v>2219.5127076140002</v>
      </c>
      <c r="M48401" s="40">
        <v>5197.3455558019996</v>
      </c>
      <c r="N48401" s="40">
        <f>L48401/(INDEX(Installed_Capacity!$V$6:$AG$11,MATCH(Source_Data!B48401,Installed_Capacity!$U$6:$U$11,0),MATCH(Source_Data!C48401,Installed_Capacity!$V$5:$AG$5,0)))</f>
        <v>0.85900438405693902</v>
      </c>
      <c r="O48401" s="41">
        <f>M48401/(INDEX(Installed_Capacity!$V$15:$AG$20,MATCH(Source_Data!B48401,Installed_Capacity!$U$15:$U$20,0),MATCH(Source_Data!C48401,Installed_Capacity!$V$14:$AG$14,0)))</f>
        <v>0.90504306475268381</v>
      </c>
      <c r="P48401" s="37">
        <v>807.08480823599996</v>
      </c>
      <c r="Q48401" s="38">
        <f>P48401/(INDEX(Installed_Capacity!$AJ$15:$AU$20,MATCH(Source_Data!B48401,Installed_Capacity!$AI$15:$AI$20,0),MATCH(Source_Data!C48401,Installed_Capacity!$AJ$14:$AU$14,0)))</f>
        <v>0.80951334828084254</v>
      </c>
      <c r="R48401" s="63">
        <v>44.095001633000003</v>
      </c>
      <c r="S48401" s="42">
        <v>343.93678504399998</v>
      </c>
      <c r="T48401" s="42">
        <f>R48401/(INDEX(Installed_Capacity!$H$25:$S$30,MATCH(Source_Data!B48401,Installed_Capacity!$G$25:$G$30,0),MATCH(Source_Data!C48401,Installed_Capacity!$H$24:$S$24,0)))</f>
        <v>3.0206193747773669E-2</v>
      </c>
      <c r="U48401" s="43">
        <f>S48401/(INDEX(Installed_Capacity!$H$33:$S$38,MATCH(Source_Data!B48401,Installed_Capacity!$G$33:$G$38,0),MATCH(Source_Data!C48401,Installed_Capacity!$H$32:$S$32,0)))</f>
        <v>7.2676878174967943E-2</v>
      </c>
      <c r="V48401" s="21"/>
      <c r="W48401" s="2"/>
    </row>
    <row r="48402" spans="1:23" x14ac:dyDescent="0.25">
      <c r="A48402" s="17">
        <v>44752</v>
      </c>
      <c r="B48402" s="19">
        <v>2022</v>
      </c>
      <c r="C48402" s="19">
        <v>7</v>
      </c>
      <c r="D48402" s="19">
        <v>10</v>
      </c>
      <c r="E48402" s="19">
        <v>16</v>
      </c>
      <c r="F48402" s="69">
        <v>31412.331589400001</v>
      </c>
      <c r="G48402" s="52">
        <f t="shared" si="756"/>
        <v>36853.741807660001</v>
      </c>
      <c r="H48402" s="34">
        <v>1558.421907812</v>
      </c>
      <c r="I48402" s="35">
        <v>3425.2506987269999</v>
      </c>
      <c r="J48402" s="35">
        <f>H48402/(INDEX(Installed_Capacity!$H$6:$S$11,MATCH(Source_Data!B48402,Installed_Capacity!$G$6:$G$11,0),MATCH(Source_Data!C48402,Installed_Capacity!$H$5:$S$5,0)))</f>
        <v>0.84674753749673992</v>
      </c>
      <c r="K48402" s="36">
        <f>I48402/(INDEX(Installed_Capacity!$H$15:$S$20,MATCH(Source_Data!B48402,Installed_Capacity!$G$15:$G$20,0),MATCH(Source_Data!C48402,Installed_Capacity!$H$14:$S$14,0)))</f>
        <v>0.81180351733506195</v>
      </c>
      <c r="L48402" s="39">
        <v>2233.3239757699998</v>
      </c>
      <c r="M48402" s="40">
        <v>5099.6237022759997</v>
      </c>
      <c r="N48402" s="40">
        <f>L48402/(INDEX(Installed_Capacity!$V$6:$AG$11,MATCH(Source_Data!B48402,Installed_Capacity!$U$6:$U$11,0),MATCH(Source_Data!C48402,Installed_Capacity!$V$5:$AG$5,0)))</f>
        <v>0.86434967442391486</v>
      </c>
      <c r="O48402" s="41">
        <f>M48402/(INDEX(Installed_Capacity!$V$15:$AG$20,MATCH(Source_Data!B48402,Installed_Capacity!$U$15:$U$20,0),MATCH(Source_Data!C48402,Installed_Capacity!$V$14:$AG$14,0)))</f>
        <v>0.88802620780928665</v>
      </c>
      <c r="P48402" s="37">
        <v>881.14580469700002</v>
      </c>
      <c r="Q48402" s="38">
        <f>P48402/(INDEX(Installed_Capacity!$AJ$15:$AU$20,MATCH(Source_Data!B48402,Installed_Capacity!$AI$15:$AI$20,0),MATCH(Source_Data!C48402,Installed_Capacity!$AJ$14:$AU$14,0)))</f>
        <v>0.88379719628585762</v>
      </c>
      <c r="R48402" s="63">
        <v>65.159870502999993</v>
      </c>
      <c r="S48402" s="42">
        <v>522.24842199600005</v>
      </c>
      <c r="T48402" s="42">
        <f>R48402/(INDEX(Installed_Capacity!$H$25:$S$30,MATCH(Source_Data!B48402,Installed_Capacity!$G$25:$G$30,0),MATCH(Source_Data!C48402,Installed_Capacity!$H$24:$S$24,0)))</f>
        <v>4.4636162832579804E-2</v>
      </c>
      <c r="U48402" s="43">
        <f>S48402/(INDEX(Installed_Capacity!$H$33:$S$38,MATCH(Source_Data!B48402,Installed_Capacity!$G$33:$G$38,0),MATCH(Source_Data!C48402,Installed_Capacity!$H$32:$S$32,0)))</f>
        <v>0.11035570079430991</v>
      </c>
      <c r="V48402" s="21"/>
      <c r="W48402" s="2"/>
    </row>
    <row r="48403" spans="1:23" x14ac:dyDescent="0.25">
      <c r="A48403" s="17">
        <v>44752</v>
      </c>
      <c r="B48403" s="19">
        <v>2022</v>
      </c>
      <c r="C48403" s="19">
        <v>7</v>
      </c>
      <c r="D48403" s="19">
        <v>10</v>
      </c>
      <c r="E48403" s="19">
        <v>17</v>
      </c>
      <c r="F48403" s="69">
        <v>33474.830633669997</v>
      </c>
      <c r="G48403" s="52">
        <f t="shared" si="756"/>
        <v>36853.741807660001</v>
      </c>
      <c r="H48403" s="34">
        <v>1423.5836695319999</v>
      </c>
      <c r="I48403" s="35">
        <v>2932.6977009520001</v>
      </c>
      <c r="J48403" s="35">
        <f>H48403/(INDEX(Installed_Capacity!$H$6:$S$11,MATCH(Source_Data!B48403,Installed_Capacity!$G$6:$G$11,0),MATCH(Source_Data!C48403,Installed_Capacity!$H$5:$S$5,0)))</f>
        <v>0.77348499822437622</v>
      </c>
      <c r="K48403" s="36">
        <f>I48403/(INDEX(Installed_Capacity!$H$15:$S$20,MATCH(Source_Data!B48403,Installed_Capacity!$G$15:$G$20,0),MATCH(Source_Data!C48403,Installed_Capacity!$H$14:$S$14,0)))</f>
        <v>0.69506571002178097</v>
      </c>
      <c r="L48403" s="39">
        <v>2185.846875448</v>
      </c>
      <c r="M48403" s="40">
        <v>4947.5200233060004</v>
      </c>
      <c r="N48403" s="40">
        <f>L48403/(INDEX(Installed_Capacity!$V$6:$AG$11,MATCH(Source_Data!B48403,Installed_Capacity!$U$6:$U$11,0),MATCH(Source_Data!C48403,Installed_Capacity!$V$5:$AG$5,0)))</f>
        <v>0.84597490361093264</v>
      </c>
      <c r="O48403" s="41">
        <f>M48403/(INDEX(Installed_Capacity!$V$15:$AG$20,MATCH(Source_Data!B48403,Installed_Capacity!$U$15:$U$20,0),MATCH(Source_Data!C48403,Installed_Capacity!$V$14:$AG$14,0)))</f>
        <v>0.86153953720076981</v>
      </c>
      <c r="P48403" s="37">
        <v>829.35487745</v>
      </c>
      <c r="Q48403" s="38">
        <f>P48403/(INDEX(Installed_Capacity!$AJ$15:$AU$20,MATCH(Source_Data!B48403,Installed_Capacity!$AI$15:$AI$20,0),MATCH(Source_Data!C48403,Installed_Capacity!$AJ$14:$AU$14,0)))</f>
        <v>0.83185042873620862</v>
      </c>
      <c r="R48403" s="63">
        <v>126.19672977499999</v>
      </c>
      <c r="S48403" s="42">
        <v>754.28622392800003</v>
      </c>
      <c r="T48403" s="42">
        <f>R48403/(INDEX(Installed_Capacity!$H$25:$S$30,MATCH(Source_Data!B48403,Installed_Capacity!$G$25:$G$30,0),MATCH(Source_Data!C48403,Installed_Capacity!$H$24:$S$24,0)))</f>
        <v>8.6447958470338399E-2</v>
      </c>
      <c r="U48403" s="43">
        <f>S48403/(INDEX(Installed_Capacity!$H$33:$S$38,MATCH(Source_Data!B48403,Installed_Capacity!$G$33:$G$38,0),MATCH(Source_Data!C48403,Installed_Capacity!$H$32:$S$32,0)))</f>
        <v>0.15938733624685947</v>
      </c>
      <c r="V48403" s="21"/>
      <c r="W48403" s="2"/>
    </row>
    <row r="48404" spans="1:23" x14ac:dyDescent="0.25">
      <c r="A48404" s="17">
        <v>44752</v>
      </c>
      <c r="B48404" s="19">
        <v>2022</v>
      </c>
      <c r="C48404" s="19">
        <v>7</v>
      </c>
      <c r="D48404" s="19">
        <v>10</v>
      </c>
      <c r="E48404" s="19">
        <v>18</v>
      </c>
      <c r="F48404" s="69">
        <v>35460.325748679999</v>
      </c>
      <c r="G48404" s="52">
        <f t="shared" si="756"/>
        <v>36853.741807660001</v>
      </c>
      <c r="H48404" s="34">
        <v>1200.925689167</v>
      </c>
      <c r="I48404" s="35">
        <v>2353.3786057900002</v>
      </c>
      <c r="J48404" s="35">
        <f>H48404/(INDEX(Installed_Capacity!$H$6:$S$11,MATCH(Source_Data!B48404,Installed_Capacity!$G$6:$G$11,0),MATCH(Source_Data!C48404,Installed_Capacity!$H$5:$S$5,0)))</f>
        <v>0.65250678582054678</v>
      </c>
      <c r="K48404" s="36">
        <f>I48404/(INDEX(Installed_Capacity!$H$15:$S$20,MATCH(Source_Data!B48404,Installed_Capacity!$G$15:$G$20,0),MATCH(Source_Data!C48404,Installed_Capacity!$H$14:$S$14,0)))</f>
        <v>0.55776385375570903</v>
      </c>
      <c r="L48404" s="39">
        <v>2110.3754022110002</v>
      </c>
      <c r="M48404" s="40">
        <v>4536.8724437179999</v>
      </c>
      <c r="N48404" s="40">
        <f>L48404/(INDEX(Installed_Capacity!$V$6:$AG$11,MATCH(Source_Data!B48404,Installed_Capacity!$U$6:$U$11,0),MATCH(Source_Data!C48404,Installed_Capacity!$V$5:$AG$5,0)))</f>
        <v>0.81676564242516891</v>
      </c>
      <c r="O48404" s="41">
        <f>M48404/(INDEX(Installed_Capacity!$V$15:$AG$20,MATCH(Source_Data!B48404,Installed_Capacity!$U$15:$U$20,0),MATCH(Source_Data!C48404,Installed_Capacity!$V$14:$AG$14,0)))</f>
        <v>0.79003116047782818</v>
      </c>
      <c r="P48404" s="37">
        <v>811.88263111200001</v>
      </c>
      <c r="Q48404" s="38">
        <f>P48404/(INDEX(Installed_Capacity!$AJ$15:$AU$20,MATCH(Source_Data!B48404,Installed_Capacity!$AI$15:$AI$20,0),MATCH(Source_Data!C48404,Installed_Capacity!$AJ$14:$AU$14,0)))</f>
        <v>0.81432560793580744</v>
      </c>
      <c r="R48404" s="63">
        <v>257.54819281800002</v>
      </c>
      <c r="S48404" s="42">
        <v>1061.0488552910001</v>
      </c>
      <c r="T48404" s="42">
        <f>R48404/(INDEX(Installed_Capacity!$H$25:$S$30,MATCH(Source_Data!B48404,Installed_Capacity!$G$25:$G$30,0),MATCH(Source_Data!C48404,Installed_Capacity!$H$24:$S$24,0)))</f>
        <v>0.1764270398808056</v>
      </c>
      <c r="U48404" s="43">
        <f>S48404/(INDEX(Installed_Capacity!$H$33:$S$38,MATCH(Source_Data!B48404,Installed_Capacity!$G$33:$G$38,0),MATCH(Source_Data!C48404,Installed_Capacity!$H$32:$S$32,0)))</f>
        <v>0.22420898765977595</v>
      </c>
      <c r="V48404" s="21"/>
      <c r="W48404" s="2"/>
    </row>
    <row r="48405" spans="1:23" x14ac:dyDescent="0.25">
      <c r="A48405" s="17">
        <v>44752</v>
      </c>
      <c r="B48405" s="19">
        <v>2022</v>
      </c>
      <c r="C48405" s="19">
        <v>7</v>
      </c>
      <c r="D48405" s="19">
        <v>10</v>
      </c>
      <c r="E48405" s="19">
        <v>19</v>
      </c>
      <c r="F48405" s="69">
        <v>36853.741807660001</v>
      </c>
      <c r="G48405" s="52">
        <f t="shared" si="756"/>
        <v>36853.741807660001</v>
      </c>
      <c r="H48405" s="34">
        <v>785.84271574900004</v>
      </c>
      <c r="I48405" s="35">
        <v>1172.014174082</v>
      </c>
      <c r="J48405" s="35">
        <f>H48405/(INDEX(Installed_Capacity!$H$6:$S$11,MATCH(Source_Data!B48405,Installed_Capacity!$G$6:$G$11,0),MATCH(Source_Data!C48405,Installed_Capacity!$H$5:$S$5,0)))</f>
        <v>0.42697704715563334</v>
      </c>
      <c r="K48405" s="36">
        <f>I48405/(INDEX(Installed_Capacity!$H$15:$S$20,MATCH(Source_Data!B48405,Installed_Capacity!$G$15:$G$20,0),MATCH(Source_Data!C48405,Installed_Capacity!$H$14:$S$14,0)))</f>
        <v>0.27777389527718988</v>
      </c>
      <c r="L48405" s="39">
        <v>1595.9565891259999</v>
      </c>
      <c r="M48405" s="40">
        <v>2839.4032909930002</v>
      </c>
      <c r="N48405" s="40">
        <f>L48405/(INDEX(Installed_Capacity!$V$6:$AG$11,MATCH(Source_Data!B48405,Installed_Capacity!$U$6:$U$11,0),MATCH(Source_Data!C48405,Installed_Capacity!$V$5:$AG$5,0)))</f>
        <v>0.61767328572655988</v>
      </c>
      <c r="O48405" s="41">
        <f>M48405/(INDEX(Installed_Capacity!$V$15:$AG$20,MATCH(Source_Data!B48405,Installed_Capacity!$U$15:$U$20,0),MATCH(Source_Data!C48405,Installed_Capacity!$V$14:$AG$14,0)))</f>
        <v>0.49444129295586536</v>
      </c>
      <c r="P48405" s="37">
        <v>634.60973242900002</v>
      </c>
      <c r="Q48405" s="38">
        <f>P48405/(INDEX(Installed_Capacity!$AJ$15:$AU$20,MATCH(Source_Data!B48405,Installed_Capacity!$AI$15:$AI$20,0),MATCH(Source_Data!C48405,Installed_Capacity!$AJ$14:$AU$14,0)))</f>
        <v>0.63651929029989973</v>
      </c>
      <c r="R48405" s="63">
        <v>446.323319164</v>
      </c>
      <c r="S48405" s="42">
        <v>1367.53942749</v>
      </c>
      <c r="T48405" s="42">
        <f>R48405/(INDEX(Installed_Capacity!$H$25:$S$30,MATCH(Source_Data!B48405,Installed_Capacity!$G$25:$G$30,0),MATCH(Source_Data!C48405,Installed_Capacity!$H$24:$S$24,0)))</f>
        <v>0.3057427861104261</v>
      </c>
      <c r="U48405" s="43">
        <f>S48405/(INDEX(Installed_Capacity!$H$33:$S$38,MATCH(Source_Data!B48405,Installed_Capacity!$G$33:$G$38,0),MATCH(Source_Data!C48405,Installed_Capacity!$H$32:$S$32,0)))</f>
        <v>0.28897315057021694</v>
      </c>
      <c r="V48405" s="21"/>
      <c r="W48405" s="2"/>
    </row>
    <row r="48406" spans="1:23" x14ac:dyDescent="0.25">
      <c r="A48406" s="17">
        <v>44752</v>
      </c>
      <c r="B48406" s="19">
        <v>2022</v>
      </c>
      <c r="C48406" s="19">
        <v>7</v>
      </c>
      <c r="D48406" s="19">
        <v>10</v>
      </c>
      <c r="E48406" s="19">
        <v>20</v>
      </c>
      <c r="F48406" s="69">
        <v>36506.558720460001</v>
      </c>
      <c r="G48406" s="52">
        <f t="shared" si="756"/>
        <v>36853.741807660001</v>
      </c>
      <c r="H48406" s="34">
        <v>218.44890586899999</v>
      </c>
      <c r="I48406" s="35">
        <v>155.308514782</v>
      </c>
      <c r="J48406" s="35">
        <f>H48406/(INDEX(Installed_Capacity!$H$6:$S$11,MATCH(Source_Data!B48406,Installed_Capacity!$G$6:$G$11,0),MATCH(Source_Data!C48406,Installed_Capacity!$H$5:$S$5,0)))</f>
        <v>0.11869126851093192</v>
      </c>
      <c r="K48406" s="36">
        <f>I48406/(INDEX(Installed_Capacity!$H$15:$S$20,MATCH(Source_Data!B48406,Installed_Capacity!$G$15:$G$20,0),MATCH(Source_Data!C48406,Installed_Capacity!$H$14:$S$14,0)))</f>
        <v>3.680898411873032E-2</v>
      </c>
      <c r="L48406" s="39">
        <v>507.56681313199999</v>
      </c>
      <c r="M48406" s="40">
        <v>523.06111638000004</v>
      </c>
      <c r="N48406" s="40">
        <f>L48406/(INDEX(Installed_Capacity!$V$6:$AG$11,MATCH(Source_Data!B48406,Installed_Capacity!$U$6:$U$11,0),MATCH(Source_Data!C48406,Installed_Capacity!$V$5:$AG$5,0)))</f>
        <v>0.19644046920141495</v>
      </c>
      <c r="O48406" s="41">
        <f>M48406/(INDEX(Installed_Capacity!$V$15:$AG$20,MATCH(Source_Data!B48406,Installed_Capacity!$U$15:$U$20,0),MATCH(Source_Data!C48406,Installed_Capacity!$V$14:$AG$14,0)))</f>
        <v>9.108357924999784E-2</v>
      </c>
      <c r="P48406" s="37">
        <v>223.40115027499999</v>
      </c>
      <c r="Q48406" s="38">
        <f>P48406/(INDEX(Installed_Capacity!$AJ$15:$AU$20,MATCH(Source_Data!B48406,Installed_Capacity!$AI$15:$AI$20,0),MATCH(Source_Data!C48406,Installed_Capacity!$AJ$14:$AU$14,0)))</f>
        <v>0.22407337038615846</v>
      </c>
      <c r="R48406" s="63">
        <v>481.44605121299998</v>
      </c>
      <c r="S48406" s="42">
        <v>1712.1603682519999</v>
      </c>
      <c r="T48406" s="42">
        <f>R48406/(INDEX(Installed_Capacity!$H$25:$S$30,MATCH(Source_Data!B48406,Installed_Capacity!$G$25:$G$30,0),MATCH(Source_Data!C48406,Installed_Capacity!$H$24:$S$24,0)))</f>
        <v>0.32980274778257296</v>
      </c>
      <c r="U48406" s="43">
        <f>S48406/(INDEX(Installed_Capacity!$H$33:$S$38,MATCH(Source_Data!B48406,Installed_Capacity!$G$33:$G$38,0),MATCH(Source_Data!C48406,Installed_Capacity!$H$32:$S$32,0)))</f>
        <v>0.36179459688657584</v>
      </c>
      <c r="V48406" s="21"/>
      <c r="W48406" s="2"/>
    </row>
    <row r="48407" spans="1:23" x14ac:dyDescent="0.25">
      <c r="A48407" s="17">
        <v>44752</v>
      </c>
      <c r="B48407" s="19">
        <v>2022</v>
      </c>
      <c r="C48407" s="19">
        <v>7</v>
      </c>
      <c r="D48407" s="19">
        <v>10</v>
      </c>
      <c r="E48407" s="19">
        <v>21</v>
      </c>
      <c r="F48407" s="69">
        <v>35360.338311660002</v>
      </c>
      <c r="G48407" s="52">
        <f t="shared" si="756"/>
        <v>36853.741807660001</v>
      </c>
      <c r="H48407" s="34">
        <v>2.7356736439999998</v>
      </c>
      <c r="I48407" s="35">
        <v>2.9170606000000002E-2</v>
      </c>
      <c r="J48407" s="35">
        <f>H48407/(INDEX(Installed_Capacity!$H$6:$S$11,MATCH(Source_Data!B48407,Installed_Capacity!$G$6:$G$11,0),MATCH(Source_Data!C48407,Installed_Capacity!$H$5:$S$5,0)))</f>
        <v>1.486391400069547E-3</v>
      </c>
      <c r="K48407" s="36">
        <f>I48407/(INDEX(Installed_Capacity!$H$15:$S$20,MATCH(Source_Data!B48407,Installed_Capacity!$G$15:$G$20,0),MATCH(Source_Data!C48407,Installed_Capacity!$H$14:$S$14,0)))</f>
        <v>6.9135962989209146E-6</v>
      </c>
      <c r="L48407" s="39">
        <v>6.0997749189999997</v>
      </c>
      <c r="M48407" s="40">
        <v>0.30990957099999999</v>
      </c>
      <c r="N48407" s="40">
        <f>L48407/(INDEX(Installed_Capacity!$V$6:$AG$11,MATCH(Source_Data!B48407,Installed_Capacity!$U$6:$U$11,0),MATCH(Source_Data!C48407,Installed_Capacity!$V$5:$AG$5,0)))</f>
        <v>2.3607584580195213E-3</v>
      </c>
      <c r="O48407" s="41">
        <f>M48407/(INDEX(Installed_Capacity!$V$15:$AG$20,MATCH(Source_Data!B48407,Installed_Capacity!$U$15:$U$20,0),MATCH(Source_Data!C48407,Installed_Capacity!$V$14:$AG$14,0)))</f>
        <v>5.3966299704840099E-5</v>
      </c>
      <c r="P48407" s="37">
        <v>4.9225617699999997</v>
      </c>
      <c r="Q48407" s="38">
        <f>P48407/(INDEX(Installed_Capacity!$AJ$15:$AU$20,MATCH(Source_Data!B48407,Installed_Capacity!$AI$15:$AI$20,0),MATCH(Source_Data!C48407,Installed_Capacity!$AJ$14:$AU$14,0)))</f>
        <v>4.9373738916750247E-3</v>
      </c>
      <c r="R48407" s="63">
        <v>545.31863532600005</v>
      </c>
      <c r="S48407" s="42">
        <v>2066.826569203</v>
      </c>
      <c r="T48407" s="42">
        <f>R48407/(INDEX(Installed_Capacity!$H$25:$S$30,MATCH(Source_Data!B48407,Installed_Capacity!$G$25:$G$30,0),MATCH(Source_Data!C48407,Installed_Capacity!$H$24:$S$24,0)))</f>
        <v>0.37355708681052202</v>
      </c>
      <c r="U48407" s="43">
        <f>S48407/(INDEX(Installed_Capacity!$H$33:$S$38,MATCH(Source_Data!B48407,Installed_Capacity!$G$33:$G$38,0),MATCH(Source_Data!C48407,Installed_Capacity!$H$32:$S$32,0)))</f>
        <v>0.43673869533768217</v>
      </c>
      <c r="V48407" s="21"/>
      <c r="W48407" s="2"/>
    </row>
    <row r="48408" spans="1:23" x14ac:dyDescent="0.25">
      <c r="A48408" s="17">
        <v>44752</v>
      </c>
      <c r="B48408" s="19">
        <v>2022</v>
      </c>
      <c r="C48408" s="19">
        <v>7</v>
      </c>
      <c r="D48408" s="19">
        <v>10</v>
      </c>
      <c r="E48408" s="19">
        <v>22</v>
      </c>
      <c r="F48408" s="69">
        <v>34159.297510240001</v>
      </c>
      <c r="G48408" s="52">
        <f t="shared" si="756"/>
        <v>36853.741807660001</v>
      </c>
      <c r="H48408" s="34">
        <v>0</v>
      </c>
      <c r="I48408" s="35">
        <v>-9.9162539999999993E-3</v>
      </c>
      <c r="J48408" s="35">
        <f>H48408/(INDEX(Installed_Capacity!$H$6:$S$11,MATCH(Source_Data!B48408,Installed_Capacity!$G$6:$G$11,0),MATCH(Source_Data!C48408,Installed_Capacity!$H$5:$S$5,0)))</f>
        <v>0</v>
      </c>
      <c r="K48408" s="36">
        <f>I48408/(INDEX(Installed_Capacity!$H$15:$S$20,MATCH(Source_Data!B48408,Installed_Capacity!$G$15:$G$20,0),MATCH(Source_Data!C48408,Installed_Capacity!$H$14:$S$14,0)))</f>
        <v>-2.3502074983824369E-6</v>
      </c>
      <c r="L48408" s="39">
        <v>0</v>
      </c>
      <c r="M48408" s="40">
        <v>2.0975479999999999E-3</v>
      </c>
      <c r="N48408" s="40">
        <f>L48408/(INDEX(Installed_Capacity!$V$6:$AG$11,MATCH(Source_Data!B48408,Installed_Capacity!$U$6:$U$11,0),MATCH(Source_Data!C48408,Installed_Capacity!$V$5:$AG$5,0)))</f>
        <v>0</v>
      </c>
      <c r="O48408" s="41">
        <f>M48408/(INDEX(Installed_Capacity!$V$15:$AG$20,MATCH(Source_Data!B48408,Installed_Capacity!$U$15:$U$20,0),MATCH(Source_Data!C48408,Installed_Capacity!$V$14:$AG$14,0)))</f>
        <v>3.6525785134040906E-7</v>
      </c>
      <c r="P48408" s="37">
        <v>0</v>
      </c>
      <c r="Q48408" s="38">
        <f>P48408/(INDEX(Installed_Capacity!$AJ$15:$AU$20,MATCH(Source_Data!B48408,Installed_Capacity!$AI$15:$AI$20,0),MATCH(Source_Data!C48408,Installed_Capacity!$AJ$14:$AU$14,0)))</f>
        <v>0</v>
      </c>
      <c r="R48408" s="63">
        <v>724.27411936099998</v>
      </c>
      <c r="S48408" s="42">
        <v>1981.1989619240001</v>
      </c>
      <c r="T48408" s="42">
        <f>R48408/(INDEX(Installed_Capacity!$H$25:$S$30,MATCH(Source_Data!B48408,Installed_Capacity!$G$25:$G$30,0),MATCH(Source_Data!C48408,Installed_Capacity!$H$24:$S$24,0)))</f>
        <v>0.49614612916906425</v>
      </c>
      <c r="U48408" s="43">
        <f>S48408/(INDEX(Installed_Capacity!$H$33:$S$38,MATCH(Source_Data!B48408,Installed_Capacity!$G$33:$G$38,0),MATCH(Source_Data!C48408,Installed_Capacity!$H$32:$S$32,0)))</f>
        <v>0.41864482619299692</v>
      </c>
      <c r="V48408" s="21"/>
      <c r="W48408" s="2"/>
    </row>
    <row r="48409" spans="1:23" x14ac:dyDescent="0.25">
      <c r="A48409" s="17">
        <v>44752</v>
      </c>
      <c r="B48409" s="19">
        <v>2022</v>
      </c>
      <c r="C48409" s="19">
        <v>7</v>
      </c>
      <c r="D48409" s="19">
        <v>10</v>
      </c>
      <c r="E48409" s="19">
        <v>23</v>
      </c>
      <c r="F48409" s="69">
        <v>31566.28778518</v>
      </c>
      <c r="G48409" s="52">
        <f t="shared" si="756"/>
        <v>36853.741807660001</v>
      </c>
      <c r="H48409" s="34">
        <v>0</v>
      </c>
      <c r="I48409" s="35">
        <v>-1.4514933000000001E-2</v>
      </c>
      <c r="J48409" s="35">
        <f>H48409/(INDEX(Installed_Capacity!$H$6:$S$11,MATCH(Source_Data!B48409,Installed_Capacity!$G$6:$G$11,0),MATCH(Source_Data!C48409,Installed_Capacity!$H$5:$S$5,0)))</f>
        <v>0</v>
      </c>
      <c r="K48409" s="36">
        <f>I48409/(INDEX(Installed_Capacity!$H$15:$S$20,MATCH(Source_Data!B48409,Installed_Capacity!$G$15:$G$20,0),MATCH(Source_Data!C48409,Installed_Capacity!$H$14:$S$14,0)))</f>
        <v>-3.4401200670251776E-6</v>
      </c>
      <c r="L48409" s="39">
        <v>0</v>
      </c>
      <c r="M48409" s="40">
        <v>6.8225999999999994E-5</v>
      </c>
      <c r="N48409" s="40">
        <f>L48409/(INDEX(Installed_Capacity!$V$6:$AG$11,MATCH(Source_Data!B48409,Installed_Capacity!$U$6:$U$11,0),MATCH(Source_Data!C48409,Installed_Capacity!$V$5:$AG$5,0)))</f>
        <v>0</v>
      </c>
      <c r="O48409" s="41">
        <f>M48409/(INDEX(Installed_Capacity!$V$15:$AG$20,MATCH(Source_Data!B48409,Installed_Capacity!$U$15:$U$20,0),MATCH(Source_Data!C48409,Installed_Capacity!$V$14:$AG$14,0)))</f>
        <v>1.1880577782034426E-8</v>
      </c>
      <c r="P48409" s="37">
        <v>0</v>
      </c>
      <c r="Q48409" s="38">
        <f>P48409/(INDEX(Installed_Capacity!$AJ$15:$AU$20,MATCH(Source_Data!B48409,Installed_Capacity!$AI$15:$AI$20,0),MATCH(Source_Data!C48409,Installed_Capacity!$AJ$14:$AU$14,0)))</f>
        <v>0</v>
      </c>
      <c r="R48409" s="63">
        <v>792.04483212499997</v>
      </c>
      <c r="S48409" s="42">
        <v>1773.338994357</v>
      </c>
      <c r="T48409" s="42">
        <f>R48409/(INDEX(Installed_Capacity!$H$25:$S$30,MATCH(Source_Data!B48409,Installed_Capacity!$G$25:$G$30,0),MATCH(Source_Data!C48409,Installed_Capacity!$H$24:$S$24,0)))</f>
        <v>0.5425707851246746</v>
      </c>
      <c r="U48409" s="43">
        <f>S48409/(INDEX(Installed_Capacity!$H$33:$S$38,MATCH(Source_Data!B48409,Installed_Capacity!$G$33:$G$38,0),MATCH(Source_Data!C48409,Installed_Capacity!$H$32:$S$32,0)))</f>
        <v>0.37472218052894835</v>
      </c>
      <c r="V48409" s="21"/>
      <c r="W48409" s="2"/>
    </row>
    <row r="48410" spans="1:23" x14ac:dyDescent="0.25">
      <c r="A48410" s="17">
        <v>44752</v>
      </c>
      <c r="B48410" s="19">
        <v>2022</v>
      </c>
      <c r="C48410" s="19">
        <v>7</v>
      </c>
      <c r="D48410" s="19">
        <v>10</v>
      </c>
      <c r="E48410" s="19">
        <v>24</v>
      </c>
      <c r="F48410" s="69">
        <v>28810.535119849999</v>
      </c>
      <c r="G48410" s="52">
        <f t="shared" si="756"/>
        <v>36853.741807660001</v>
      </c>
      <c r="H48410" s="34">
        <v>0</v>
      </c>
      <c r="I48410" s="35">
        <v>-1.8348689000000001E-2</v>
      </c>
      <c r="J48410" s="35">
        <f>H48410/(INDEX(Installed_Capacity!$H$6:$S$11,MATCH(Source_Data!B48410,Installed_Capacity!$G$6:$G$11,0),MATCH(Source_Data!C48410,Installed_Capacity!$H$5:$S$5,0)))</f>
        <v>0</v>
      </c>
      <c r="K48410" s="36">
        <f>I48410/(INDEX(Installed_Capacity!$H$15:$S$20,MATCH(Source_Data!B48410,Installed_Capacity!$G$15:$G$20,0),MATCH(Source_Data!C48410,Installed_Capacity!$H$14:$S$14,0)))</f>
        <v>-4.348741618890293E-6</v>
      </c>
      <c r="L48410" s="39">
        <v>0</v>
      </c>
      <c r="M48410" s="40">
        <v>0</v>
      </c>
      <c r="N48410" s="40">
        <f>L48410/(INDEX(Installed_Capacity!$V$6:$AG$11,MATCH(Source_Data!B48410,Installed_Capacity!$U$6:$U$11,0),MATCH(Source_Data!C48410,Installed_Capacity!$V$5:$AG$5,0)))</f>
        <v>0</v>
      </c>
      <c r="O48410" s="41">
        <f>M48410/(INDEX(Installed_Capacity!$V$15:$AG$20,MATCH(Source_Data!B48410,Installed_Capacity!$U$15:$U$20,0),MATCH(Source_Data!C48410,Installed_Capacity!$V$14:$AG$14,0)))</f>
        <v>0</v>
      </c>
      <c r="P48410" s="37">
        <v>0</v>
      </c>
      <c r="Q48410" s="38">
        <f>P48410/(INDEX(Installed_Capacity!$AJ$15:$AU$20,MATCH(Source_Data!B48410,Installed_Capacity!$AI$15:$AI$20,0),MATCH(Source_Data!C48410,Installed_Capacity!$AJ$14:$AU$14,0)))</f>
        <v>0</v>
      </c>
      <c r="R48410" s="63">
        <v>690.889711809</v>
      </c>
      <c r="S48410" s="42">
        <v>1403.987245521</v>
      </c>
      <c r="T48410" s="42">
        <f>R48410/(INDEX(Installed_Capacity!$H$25:$S$30,MATCH(Source_Data!B48410,Installed_Capacity!$G$25:$G$30,0),MATCH(Source_Data!C48410,Installed_Capacity!$H$24:$S$24,0)))</f>
        <v>0.47327696383682699</v>
      </c>
      <c r="U48410" s="43">
        <f>S48410/(INDEX(Installed_Capacity!$H$33:$S$38,MATCH(Source_Data!B48410,Installed_Capacity!$G$33:$G$38,0),MATCH(Source_Data!C48410,Installed_Capacity!$H$32:$S$32,0)))</f>
        <v>0.29667489619897691</v>
      </c>
      <c r="V48410" s="21"/>
      <c r="W48410" s="2"/>
    </row>
    <row r="48411" spans="1:23" x14ac:dyDescent="0.25">
      <c r="A48411" s="17">
        <v>44753</v>
      </c>
      <c r="B48411" s="19">
        <v>2022</v>
      </c>
      <c r="C48411" s="19">
        <v>7</v>
      </c>
      <c r="D48411" s="19">
        <v>11</v>
      </c>
      <c r="E48411" s="19">
        <v>1</v>
      </c>
      <c r="F48411" s="69">
        <v>26830.408627339999</v>
      </c>
      <c r="G48411" s="52">
        <f t="shared" si="756"/>
        <v>39452.938030589998</v>
      </c>
      <c r="H48411" s="34">
        <v>0</v>
      </c>
      <c r="I48411" s="35">
        <v>-8.3309339999999999E-3</v>
      </c>
      <c r="J48411" s="35">
        <f>H48411/(INDEX(Installed_Capacity!$H$6:$S$11,MATCH(Source_Data!B48411,Installed_Capacity!$G$6:$G$11,0),MATCH(Source_Data!C48411,Installed_Capacity!$H$5:$S$5,0)))</f>
        <v>0</v>
      </c>
      <c r="K48411" s="36">
        <f>I48411/(INDEX(Installed_Capacity!$H$15:$S$20,MATCH(Source_Data!B48411,Installed_Capacity!$G$15:$G$20,0),MATCH(Source_Data!C48411,Installed_Capacity!$H$14:$S$14,0)))</f>
        <v>-1.9744778174630452E-6</v>
      </c>
      <c r="L48411" s="39">
        <v>0</v>
      </c>
      <c r="M48411" s="40">
        <v>0</v>
      </c>
      <c r="N48411" s="40">
        <f>L48411/(INDEX(Installed_Capacity!$V$6:$AG$11,MATCH(Source_Data!B48411,Installed_Capacity!$U$6:$U$11,0),MATCH(Source_Data!C48411,Installed_Capacity!$V$5:$AG$5,0)))</f>
        <v>0</v>
      </c>
      <c r="O48411" s="41">
        <f>M48411/(INDEX(Installed_Capacity!$V$15:$AG$20,MATCH(Source_Data!B48411,Installed_Capacity!$U$15:$U$20,0),MATCH(Source_Data!C48411,Installed_Capacity!$V$14:$AG$14,0)))</f>
        <v>0</v>
      </c>
      <c r="P48411" s="37">
        <v>0</v>
      </c>
      <c r="Q48411" s="38">
        <f>P48411/(INDEX(Installed_Capacity!$AJ$15:$AU$20,MATCH(Source_Data!B48411,Installed_Capacity!$AI$15:$AI$20,0),MATCH(Source_Data!C48411,Installed_Capacity!$AJ$14:$AU$14,0)))</f>
        <v>0</v>
      </c>
      <c r="R48411" s="63">
        <v>672.93434437899998</v>
      </c>
      <c r="S48411" s="42">
        <v>1080.1636712540001</v>
      </c>
      <c r="T48411" s="42">
        <f>R48411/(INDEX(Installed_Capacity!$H$25:$S$30,MATCH(Source_Data!B48411,Installed_Capacity!$G$25:$G$30,0),MATCH(Source_Data!C48411,Installed_Capacity!$H$24:$S$24,0)))</f>
        <v>0.46097708205165089</v>
      </c>
      <c r="U48411" s="43">
        <f>S48411/(INDEX(Installed_Capacity!$H$33:$S$38,MATCH(Source_Data!B48411,Installed_Capacity!$G$33:$G$38,0),MATCH(Source_Data!C48411,Installed_Capacity!$H$32:$S$32,0)))</f>
        <v>0.22824811697507197</v>
      </c>
      <c r="V48411" s="21"/>
      <c r="W48411" s="2"/>
    </row>
    <row r="48412" spans="1:23" x14ac:dyDescent="0.25">
      <c r="A48412" s="17">
        <v>44753</v>
      </c>
      <c r="B48412" s="19">
        <v>2022</v>
      </c>
      <c r="C48412" s="19">
        <v>7</v>
      </c>
      <c r="D48412" s="19">
        <v>11</v>
      </c>
      <c r="E48412" s="19">
        <v>2</v>
      </c>
      <c r="F48412" s="69">
        <v>25236.31187478</v>
      </c>
      <c r="G48412" s="52">
        <f t="shared" si="756"/>
        <v>39452.938030589998</v>
      </c>
      <c r="H48412" s="34">
        <v>0</v>
      </c>
      <c r="I48412" s="35">
        <v>-1.7419270000000001E-2</v>
      </c>
      <c r="J48412" s="35">
        <f>H48412/(INDEX(Installed_Capacity!$H$6:$S$11,MATCH(Source_Data!B48412,Installed_Capacity!$G$6:$G$11,0),MATCH(Source_Data!C48412,Installed_Capacity!$H$5:$S$5,0)))</f>
        <v>0</v>
      </c>
      <c r="K48412" s="36">
        <f>I48412/(INDEX(Installed_Capacity!$H$15:$S$20,MATCH(Source_Data!B48412,Installed_Capacity!$G$15:$G$20,0),MATCH(Source_Data!C48412,Installed_Capacity!$H$14:$S$14,0)))</f>
        <v>-4.1284641327610441E-6</v>
      </c>
      <c r="L48412" s="39">
        <v>0</v>
      </c>
      <c r="M48412" s="40">
        <v>0</v>
      </c>
      <c r="N48412" s="40">
        <f>L48412/(INDEX(Installed_Capacity!$V$6:$AG$11,MATCH(Source_Data!B48412,Installed_Capacity!$U$6:$U$11,0),MATCH(Source_Data!C48412,Installed_Capacity!$V$5:$AG$5,0)))</f>
        <v>0</v>
      </c>
      <c r="O48412" s="41">
        <f>M48412/(INDEX(Installed_Capacity!$V$15:$AG$20,MATCH(Source_Data!B48412,Installed_Capacity!$U$15:$U$20,0),MATCH(Source_Data!C48412,Installed_Capacity!$V$14:$AG$14,0)))</f>
        <v>0</v>
      </c>
      <c r="P48412" s="37">
        <v>0</v>
      </c>
      <c r="Q48412" s="38">
        <f>P48412/(INDEX(Installed_Capacity!$AJ$15:$AU$20,MATCH(Source_Data!B48412,Installed_Capacity!$AI$15:$AI$20,0),MATCH(Source_Data!C48412,Installed_Capacity!$AJ$14:$AU$14,0)))</f>
        <v>0</v>
      </c>
      <c r="R48412" s="63">
        <v>642.55569920400001</v>
      </c>
      <c r="S48412" s="42">
        <v>937.55138967100004</v>
      </c>
      <c r="T48412" s="42">
        <f>R48412/(INDEX(Installed_Capacity!$H$25:$S$30,MATCH(Source_Data!B48412,Installed_Capacity!$G$25:$G$30,0),MATCH(Source_Data!C48412,Installed_Capacity!$H$24:$S$24,0)))</f>
        <v>0.44016694013152491</v>
      </c>
      <c r="U48412" s="43">
        <f>S48412/(INDEX(Installed_Capacity!$H$33:$S$38,MATCH(Source_Data!B48412,Installed_Capacity!$G$33:$G$38,0),MATCH(Source_Data!C48412,Installed_Capacity!$H$32:$S$32,0)))</f>
        <v>0.19811288321827572</v>
      </c>
      <c r="V48412" s="21"/>
      <c r="W48412" s="2"/>
    </row>
    <row r="48413" spans="1:23" x14ac:dyDescent="0.25">
      <c r="A48413" s="17">
        <v>44753</v>
      </c>
      <c r="B48413" s="19">
        <v>2022</v>
      </c>
      <c r="C48413" s="19">
        <v>7</v>
      </c>
      <c r="D48413" s="19">
        <v>11</v>
      </c>
      <c r="E48413" s="19">
        <v>3</v>
      </c>
      <c r="F48413" s="69">
        <v>24491.68482292</v>
      </c>
      <c r="G48413" s="52">
        <f t="shared" si="756"/>
        <v>39452.938030589998</v>
      </c>
      <c r="H48413" s="34">
        <v>0</v>
      </c>
      <c r="I48413" s="35">
        <v>-1.6230738000000001E-2</v>
      </c>
      <c r="J48413" s="35">
        <f>H48413/(INDEX(Installed_Capacity!$H$6:$S$11,MATCH(Source_Data!B48413,Installed_Capacity!$G$6:$G$11,0),MATCH(Source_Data!C48413,Installed_Capacity!$H$5:$S$5,0)))</f>
        <v>0</v>
      </c>
      <c r="K48413" s="36">
        <f>I48413/(INDEX(Installed_Capacity!$H$15:$S$20,MATCH(Source_Data!B48413,Installed_Capacity!$G$15:$G$20,0),MATCH(Source_Data!C48413,Installed_Capacity!$H$14:$S$14,0)))</f>
        <v>-3.8467754206256485E-6</v>
      </c>
      <c r="L48413" s="39">
        <v>0</v>
      </c>
      <c r="M48413" s="40">
        <v>0</v>
      </c>
      <c r="N48413" s="40">
        <f>L48413/(INDEX(Installed_Capacity!$V$6:$AG$11,MATCH(Source_Data!B48413,Installed_Capacity!$U$6:$U$11,0),MATCH(Source_Data!C48413,Installed_Capacity!$V$5:$AG$5,0)))</f>
        <v>0</v>
      </c>
      <c r="O48413" s="41">
        <f>M48413/(INDEX(Installed_Capacity!$V$15:$AG$20,MATCH(Source_Data!B48413,Installed_Capacity!$U$15:$U$20,0),MATCH(Source_Data!C48413,Installed_Capacity!$V$14:$AG$14,0)))</f>
        <v>0</v>
      </c>
      <c r="P48413" s="37">
        <v>0</v>
      </c>
      <c r="Q48413" s="38">
        <f>P48413/(INDEX(Installed_Capacity!$AJ$15:$AU$20,MATCH(Source_Data!B48413,Installed_Capacity!$AI$15:$AI$20,0),MATCH(Source_Data!C48413,Installed_Capacity!$AJ$14:$AU$14,0)))</f>
        <v>0</v>
      </c>
      <c r="R48413" s="63">
        <v>630.85978372099999</v>
      </c>
      <c r="S48413" s="42">
        <v>933.86725687700005</v>
      </c>
      <c r="T48413" s="42">
        <f>R48413/(INDEX(Installed_Capacity!$H$25:$S$30,MATCH(Source_Data!B48413,Installed_Capacity!$G$25:$G$30,0),MATCH(Source_Data!C48413,Installed_Capacity!$H$24:$S$24,0)))</f>
        <v>0.43215494158172352</v>
      </c>
      <c r="U48413" s="43">
        <f>S48413/(INDEX(Installed_Capacity!$H$33:$S$38,MATCH(Source_Data!B48413,Installed_Capacity!$G$33:$G$38,0),MATCH(Source_Data!C48413,Installed_Capacity!$H$32:$S$32,0)))</f>
        <v>0.19733439344372111</v>
      </c>
      <c r="V48413" s="21"/>
      <c r="W48413" s="2"/>
    </row>
    <row r="48414" spans="1:23" x14ac:dyDescent="0.25">
      <c r="A48414" s="17">
        <v>44753</v>
      </c>
      <c r="B48414" s="19">
        <v>2022</v>
      </c>
      <c r="C48414" s="19">
        <v>7</v>
      </c>
      <c r="D48414" s="19">
        <v>11</v>
      </c>
      <c r="E48414" s="19">
        <v>4</v>
      </c>
      <c r="F48414" s="69">
        <v>23649.554267129999</v>
      </c>
      <c r="G48414" s="52">
        <f t="shared" si="756"/>
        <v>39452.938030589998</v>
      </c>
      <c r="H48414" s="34">
        <v>0</v>
      </c>
      <c r="I48414" s="35">
        <v>-1.837834E-2</v>
      </c>
      <c r="J48414" s="35">
        <f>H48414/(INDEX(Installed_Capacity!$H$6:$S$11,MATCH(Source_Data!B48414,Installed_Capacity!$G$6:$G$11,0),MATCH(Source_Data!C48414,Installed_Capacity!$H$5:$S$5,0)))</f>
        <v>0</v>
      </c>
      <c r="K48414" s="36">
        <f>I48414/(INDEX(Installed_Capacity!$H$15:$S$20,MATCH(Source_Data!B48414,Installed_Capacity!$G$15:$G$20,0),MATCH(Source_Data!C48414,Installed_Capacity!$H$14:$S$14,0)))</f>
        <v>-4.3557690712462469E-6</v>
      </c>
      <c r="L48414" s="39">
        <v>0</v>
      </c>
      <c r="M48414" s="40">
        <v>0</v>
      </c>
      <c r="N48414" s="40">
        <f>L48414/(INDEX(Installed_Capacity!$V$6:$AG$11,MATCH(Source_Data!B48414,Installed_Capacity!$U$6:$U$11,0),MATCH(Source_Data!C48414,Installed_Capacity!$V$5:$AG$5,0)))</f>
        <v>0</v>
      </c>
      <c r="O48414" s="41">
        <f>M48414/(INDEX(Installed_Capacity!$V$15:$AG$20,MATCH(Source_Data!B48414,Installed_Capacity!$U$15:$U$20,0),MATCH(Source_Data!C48414,Installed_Capacity!$V$14:$AG$14,0)))</f>
        <v>0</v>
      </c>
      <c r="P48414" s="37">
        <v>0</v>
      </c>
      <c r="Q48414" s="38">
        <f>P48414/(INDEX(Installed_Capacity!$AJ$15:$AU$20,MATCH(Source_Data!B48414,Installed_Capacity!$AI$15:$AI$20,0),MATCH(Source_Data!C48414,Installed_Capacity!$AJ$14:$AU$14,0)))</f>
        <v>0</v>
      </c>
      <c r="R48414" s="63">
        <v>525.53207825799996</v>
      </c>
      <c r="S48414" s="42">
        <v>831.35934878700004</v>
      </c>
      <c r="T48414" s="42">
        <f>R48414/(INDEX(Installed_Capacity!$H$25:$S$30,MATCH(Source_Data!B48414,Installed_Capacity!$G$25:$G$30,0),MATCH(Source_Data!C48414,Installed_Capacity!$H$24:$S$24,0)))</f>
        <v>0.36000279371009725</v>
      </c>
      <c r="U48414" s="43">
        <f>S48414/(INDEX(Installed_Capacity!$H$33:$S$38,MATCH(Source_Data!B48414,Installed_Capacity!$G$33:$G$38,0),MATCH(Source_Data!C48414,Installed_Capacity!$H$32:$S$32,0)))</f>
        <v>0.17567356775659765</v>
      </c>
      <c r="V48414" s="21"/>
      <c r="W48414" s="2"/>
    </row>
    <row r="48415" spans="1:23" x14ac:dyDescent="0.25">
      <c r="A48415" s="17">
        <v>44753</v>
      </c>
      <c r="B48415" s="19">
        <v>2022</v>
      </c>
      <c r="C48415" s="19">
        <v>7</v>
      </c>
      <c r="D48415" s="19">
        <v>11</v>
      </c>
      <c r="E48415" s="19">
        <v>5</v>
      </c>
      <c r="F48415" s="69">
        <v>23674.9135828</v>
      </c>
      <c r="G48415" s="52">
        <f t="shared" si="756"/>
        <v>39452.938030589998</v>
      </c>
      <c r="H48415" s="34">
        <v>0</v>
      </c>
      <c r="I48415" s="35">
        <v>-1.9065387999999999E-2</v>
      </c>
      <c r="J48415" s="35">
        <f>H48415/(INDEX(Installed_Capacity!$H$6:$S$11,MATCH(Source_Data!B48415,Installed_Capacity!$G$6:$G$11,0),MATCH(Source_Data!C48415,Installed_Capacity!$H$5:$S$5,0)))</f>
        <v>0</v>
      </c>
      <c r="K48415" s="36">
        <f>I48415/(INDEX(Installed_Capacity!$H$15:$S$20,MATCH(Source_Data!B48415,Installed_Capacity!$G$15:$G$20,0),MATCH(Source_Data!C48415,Installed_Capacity!$H$14:$S$14,0)))</f>
        <v>-4.5186032787351489E-6</v>
      </c>
      <c r="L48415" s="39">
        <v>0</v>
      </c>
      <c r="M48415" s="40">
        <v>0.20348012900000001</v>
      </c>
      <c r="N48415" s="40">
        <f>L48415/(INDEX(Installed_Capacity!$V$6:$AG$11,MATCH(Source_Data!B48415,Installed_Capacity!$U$6:$U$11,0),MATCH(Source_Data!C48415,Installed_Capacity!$V$5:$AG$5,0)))</f>
        <v>0</v>
      </c>
      <c r="O48415" s="41">
        <f>M48415/(INDEX(Installed_Capacity!$V$15:$AG$20,MATCH(Source_Data!B48415,Installed_Capacity!$U$15:$U$20,0),MATCH(Source_Data!C48415,Installed_Capacity!$V$14:$AG$14,0)))</f>
        <v>3.5433141319773976E-5</v>
      </c>
      <c r="P48415" s="37">
        <v>0</v>
      </c>
      <c r="Q48415" s="38">
        <f>P48415/(INDEX(Installed_Capacity!$AJ$15:$AU$20,MATCH(Source_Data!B48415,Installed_Capacity!$AI$15:$AI$20,0),MATCH(Source_Data!C48415,Installed_Capacity!$AJ$14:$AU$14,0)))</f>
        <v>0</v>
      </c>
      <c r="R48415" s="63">
        <v>421.301329839</v>
      </c>
      <c r="S48415" s="42">
        <v>687.33387024599995</v>
      </c>
      <c r="T48415" s="42">
        <f>R48415/(INDEX(Installed_Capacity!$H$25:$S$30,MATCH(Source_Data!B48415,Installed_Capacity!$G$25:$G$30,0),MATCH(Source_Data!C48415,Installed_Capacity!$H$24:$S$24,0)))</f>
        <v>0.28860208921701602</v>
      </c>
      <c r="U48415" s="43">
        <f>S48415/(INDEX(Installed_Capacity!$H$33:$S$38,MATCH(Source_Data!B48415,Installed_Capacity!$G$33:$G$38,0),MATCH(Source_Data!C48415,Installed_Capacity!$H$32:$S$32,0)))</f>
        <v>0.1452397130100731</v>
      </c>
      <c r="V48415" s="21"/>
      <c r="W48415" s="2"/>
    </row>
    <row r="48416" spans="1:23" x14ac:dyDescent="0.25">
      <c r="A48416" s="17">
        <v>44753</v>
      </c>
      <c r="B48416" s="19">
        <v>2022</v>
      </c>
      <c r="C48416" s="19">
        <v>7</v>
      </c>
      <c r="D48416" s="19">
        <v>11</v>
      </c>
      <c r="E48416" s="19">
        <v>6</v>
      </c>
      <c r="F48416" s="69">
        <v>24517.02219259</v>
      </c>
      <c r="G48416" s="52">
        <f t="shared" si="756"/>
        <v>39452.938030589998</v>
      </c>
      <c r="H48416" s="34">
        <v>6.4120859000000002E-2</v>
      </c>
      <c r="I48416" s="35">
        <v>2.776782367</v>
      </c>
      <c r="J48416" s="35">
        <f>H48416/(INDEX(Installed_Capacity!$H$6:$S$11,MATCH(Source_Data!B48416,Installed_Capacity!$G$6:$G$11,0),MATCH(Source_Data!C48416,Installed_Capacity!$H$5:$S$5,0)))</f>
        <v>3.4839204446666088E-5</v>
      </c>
      <c r="K48416" s="36">
        <f>I48416/(INDEX(Installed_Capacity!$H$15:$S$20,MATCH(Source_Data!B48416,Installed_Capacity!$G$15:$G$20,0),MATCH(Source_Data!C48416,Installed_Capacity!$H$14:$S$14,0)))</f>
        <v>6.5811290637568715E-4</v>
      </c>
      <c r="L48416" s="39">
        <v>0.20572781900000001</v>
      </c>
      <c r="M48416" s="40">
        <v>7.9624807879999997</v>
      </c>
      <c r="N48416" s="40">
        <f>L48416/(INDEX(Installed_Capacity!$V$6:$AG$11,MATCH(Source_Data!B48416,Installed_Capacity!$U$6:$U$11,0),MATCH(Source_Data!C48416,Installed_Capacity!$V$5:$AG$5,0)))</f>
        <v>7.9621575419340352E-5</v>
      </c>
      <c r="O48416" s="41">
        <f>M48416/(INDEX(Installed_Capacity!$V$15:$AG$20,MATCH(Source_Data!B48416,Installed_Capacity!$U$15:$U$20,0),MATCH(Source_Data!C48416,Installed_Capacity!$V$14:$AG$14,0)))</f>
        <v>1.3865516421860988E-3</v>
      </c>
      <c r="P48416" s="37">
        <v>0</v>
      </c>
      <c r="Q48416" s="38">
        <f>P48416/(INDEX(Installed_Capacity!$AJ$15:$AU$20,MATCH(Source_Data!B48416,Installed_Capacity!$AI$15:$AI$20,0),MATCH(Source_Data!C48416,Installed_Capacity!$AJ$14:$AU$14,0)))</f>
        <v>0</v>
      </c>
      <c r="R48416" s="63">
        <v>333.604809569</v>
      </c>
      <c r="S48416" s="42">
        <v>616.30068261400004</v>
      </c>
      <c r="T48416" s="42">
        <f>R48416/(INDEX(Installed_Capacity!$H$25:$S$30,MATCH(Source_Data!B48416,Installed_Capacity!$G$25:$G$30,0),MATCH(Source_Data!C48416,Installed_Capacity!$H$24:$S$24,0)))</f>
        <v>0.22852775008151802</v>
      </c>
      <c r="U48416" s="43">
        <f>S48416/(INDEX(Installed_Capacity!$H$33:$S$38,MATCH(Source_Data!B48416,Installed_Capacity!$G$33:$G$38,0),MATCH(Source_Data!C48416,Installed_Capacity!$H$32:$S$32,0)))</f>
        <v>0.13022977354328982</v>
      </c>
      <c r="V48416" s="21"/>
      <c r="W48416" s="2"/>
    </row>
    <row r="48417" spans="1:23" x14ac:dyDescent="0.25">
      <c r="A48417" s="17">
        <v>44753</v>
      </c>
      <c r="B48417" s="19">
        <v>2022</v>
      </c>
      <c r="C48417" s="19">
        <v>7</v>
      </c>
      <c r="D48417" s="19">
        <v>11</v>
      </c>
      <c r="E48417" s="19">
        <v>7</v>
      </c>
      <c r="F48417" s="69">
        <v>25787.22976233</v>
      </c>
      <c r="G48417" s="52">
        <f t="shared" si="756"/>
        <v>39452.938030589998</v>
      </c>
      <c r="H48417" s="34">
        <v>130.94829566499999</v>
      </c>
      <c r="I48417" s="35">
        <v>443.01421024199999</v>
      </c>
      <c r="J48417" s="35">
        <f>H48417/(INDEX(Installed_Capacity!$H$6:$S$11,MATCH(Source_Data!B48417,Installed_Capacity!$G$6:$G$11,0),MATCH(Source_Data!C48417,Installed_Capacity!$H$5:$S$5,0)))</f>
        <v>7.1148991385399457E-2</v>
      </c>
      <c r="K48417" s="36">
        <f>I48417/(INDEX(Installed_Capacity!$H$15:$S$20,MATCH(Source_Data!B48417,Installed_Capacity!$G$15:$G$20,0),MATCH(Source_Data!C48417,Installed_Capacity!$H$14:$S$14,0)))</f>
        <v>0.10499683840296163</v>
      </c>
      <c r="L48417" s="39">
        <v>335.68611138400001</v>
      </c>
      <c r="M48417" s="40">
        <v>1126.6443488049999</v>
      </c>
      <c r="N48417" s="40">
        <f>L48417/(INDEX(Installed_Capacity!$V$6:$AG$11,MATCH(Source_Data!B48417,Installed_Capacity!$U$6:$U$11,0),MATCH(Source_Data!C48417,Installed_Capacity!$V$5:$AG$5,0)))</f>
        <v>0.12991853588253052</v>
      </c>
      <c r="O48417" s="41">
        <f>M48417/(INDEX(Installed_Capacity!$V$15:$AG$20,MATCH(Source_Data!B48417,Installed_Capacity!$U$15:$U$20,0),MATCH(Source_Data!C48417,Installed_Capacity!$V$14:$AG$14,0)))</f>
        <v>0.1961889282482826</v>
      </c>
      <c r="P48417" s="37">
        <v>42.739251801999998</v>
      </c>
      <c r="Q48417" s="38">
        <f>P48417/(INDEX(Installed_Capacity!$AJ$15:$AU$20,MATCH(Source_Data!B48417,Installed_Capacity!$AI$15:$AI$20,0),MATCH(Source_Data!C48417,Installed_Capacity!$AJ$14:$AU$14,0)))</f>
        <v>4.2867855368104314E-2</v>
      </c>
      <c r="R48417" s="63">
        <v>295.08608420500002</v>
      </c>
      <c r="S48417" s="42">
        <v>482.272856375</v>
      </c>
      <c r="T48417" s="42">
        <f>R48417/(INDEX(Installed_Capacity!$H$25:$S$30,MATCH(Source_Data!B48417,Installed_Capacity!$G$25:$G$30,0),MATCH(Source_Data!C48417,Installed_Capacity!$H$24:$S$24,0)))</f>
        <v>0.20214144691396083</v>
      </c>
      <c r="U48417" s="43">
        <f>S48417/(INDEX(Installed_Capacity!$H$33:$S$38,MATCH(Source_Data!B48417,Installed_Capacity!$G$33:$G$38,0),MATCH(Source_Data!C48417,Installed_Capacity!$H$32:$S$32,0)))</f>
        <v>0.10190851096481499</v>
      </c>
      <c r="V48417" s="21"/>
      <c r="W48417" s="2"/>
    </row>
    <row r="48418" spans="1:23" x14ac:dyDescent="0.25">
      <c r="A48418" s="17">
        <v>44753</v>
      </c>
      <c r="B48418" s="19">
        <v>2022</v>
      </c>
      <c r="C48418" s="19">
        <v>7</v>
      </c>
      <c r="D48418" s="19">
        <v>11</v>
      </c>
      <c r="E48418" s="19">
        <v>8</v>
      </c>
      <c r="F48418" s="69">
        <v>27966.20932097</v>
      </c>
      <c r="G48418" s="52">
        <f t="shared" si="756"/>
        <v>39452.938030589998</v>
      </c>
      <c r="H48418" s="34">
        <v>682.87802911699998</v>
      </c>
      <c r="I48418" s="35">
        <v>1678.209740796</v>
      </c>
      <c r="J48418" s="35">
        <f>H48418/(INDEX(Installed_Capacity!$H$6:$S$11,MATCH(Source_Data!B48418,Installed_Capacity!$G$6:$G$11,0),MATCH(Source_Data!C48418,Installed_Capacity!$H$5:$S$5,0)))</f>
        <v>0.37103257254466226</v>
      </c>
      <c r="K48418" s="36">
        <f>I48418/(INDEX(Installed_Capacity!$H$15:$S$20,MATCH(Source_Data!B48418,Installed_Capacity!$G$15:$G$20,0),MATCH(Source_Data!C48418,Installed_Capacity!$H$14:$S$14,0)))</f>
        <v>0.39774506751009059</v>
      </c>
      <c r="L48418" s="39">
        <v>1470.6851738979999</v>
      </c>
      <c r="M48418" s="40">
        <v>3736.5964586599998</v>
      </c>
      <c r="N48418" s="40">
        <f>L48418/(INDEX(Installed_Capacity!$V$6:$AG$11,MATCH(Source_Data!B48418,Installed_Capacity!$U$6:$U$11,0),MATCH(Source_Data!C48418,Installed_Capacity!$V$5:$AG$5,0)))</f>
        <v>0.56919025856986938</v>
      </c>
      <c r="O48418" s="41">
        <f>M48418/(INDEX(Installed_Capacity!$V$15:$AG$20,MATCH(Source_Data!B48418,Installed_Capacity!$U$15:$U$20,0),MATCH(Source_Data!C48418,Installed_Capacity!$V$14:$AG$14,0)))</f>
        <v>0.65067459424829999</v>
      </c>
      <c r="P48418" s="37">
        <v>359.61921553899998</v>
      </c>
      <c r="Q48418" s="38">
        <f>P48418/(INDEX(Installed_Capacity!$AJ$15:$AU$20,MATCH(Source_Data!B48418,Installed_Capacity!$AI$15:$AI$20,0),MATCH(Source_Data!C48418,Installed_Capacity!$AJ$14:$AU$14,0)))</f>
        <v>0.36070131949749246</v>
      </c>
      <c r="R48418" s="63">
        <v>223.665465418</v>
      </c>
      <c r="S48418" s="42">
        <v>349.94566369900002</v>
      </c>
      <c r="T48418" s="42">
        <f>R48418/(INDEX(Installed_Capacity!$H$25:$S$30,MATCH(Source_Data!B48418,Installed_Capacity!$G$25:$G$30,0),MATCH(Source_Data!C48418,Installed_Capacity!$H$24:$S$24,0)))</f>
        <v>0.15321651282230442</v>
      </c>
      <c r="U48418" s="43">
        <f>S48418/(INDEX(Installed_Capacity!$H$33:$S$38,MATCH(Source_Data!B48418,Installed_Capacity!$G$33:$G$38,0),MATCH(Source_Data!C48418,Installed_Capacity!$H$32:$S$32,0)))</f>
        <v>7.394660726754447E-2</v>
      </c>
      <c r="V48418" s="21"/>
      <c r="W48418" s="2"/>
    </row>
    <row r="48419" spans="1:23" x14ac:dyDescent="0.25">
      <c r="A48419" s="17">
        <v>44753</v>
      </c>
      <c r="B48419" s="19">
        <v>2022</v>
      </c>
      <c r="C48419" s="19">
        <v>7</v>
      </c>
      <c r="D48419" s="19">
        <v>11</v>
      </c>
      <c r="E48419" s="19">
        <v>9</v>
      </c>
      <c r="F48419" s="69">
        <v>29184.675319810001</v>
      </c>
      <c r="G48419" s="52">
        <f t="shared" si="756"/>
        <v>39452.938030589998</v>
      </c>
      <c r="H48419" s="34">
        <v>1150.3479057439999</v>
      </c>
      <c r="I48419" s="35">
        <v>2655.5037112680002</v>
      </c>
      <c r="J48419" s="35">
        <f>H48419/(INDEX(Installed_Capacity!$H$6:$S$11,MATCH(Source_Data!B48419,Installed_Capacity!$G$6:$G$11,0),MATCH(Source_Data!C48419,Installed_Capacity!$H$5:$S$5,0)))</f>
        <v>0.62502602894027637</v>
      </c>
      <c r="K48419" s="36">
        <f>I48419/(INDEX(Installed_Capacity!$H$15:$S$20,MATCH(Source_Data!B48419,Installed_Capacity!$G$15:$G$20,0),MATCH(Source_Data!C48419,Installed_Capacity!$H$14:$S$14,0)))</f>
        <v>0.62936918862752456</v>
      </c>
      <c r="L48419" s="39">
        <v>1999.6385100340001</v>
      </c>
      <c r="M48419" s="40">
        <v>4875.4819736509999</v>
      </c>
      <c r="N48419" s="40">
        <f>L48419/(INDEX(Installed_Capacity!$V$6:$AG$11,MATCH(Source_Data!B48419,Installed_Capacity!$U$6:$U$11,0),MATCH(Source_Data!C48419,Installed_Capacity!$V$5:$AG$5,0)))</f>
        <v>0.77390782253949575</v>
      </c>
      <c r="O48419" s="41">
        <f>M48419/(INDEX(Installed_Capacity!$V$15:$AG$20,MATCH(Source_Data!B48419,Installed_Capacity!$U$15:$U$20,0),MATCH(Source_Data!C48419,Installed_Capacity!$V$14:$AG$14,0)))</f>
        <v>0.84899514573428647</v>
      </c>
      <c r="P48419" s="37">
        <v>789.63818017999995</v>
      </c>
      <c r="Q48419" s="38">
        <f>P48419/(INDEX(Installed_Capacity!$AJ$15:$AU$20,MATCH(Source_Data!B48419,Installed_Capacity!$AI$15:$AI$20,0),MATCH(Source_Data!C48419,Installed_Capacity!$AJ$14:$AU$14,0)))</f>
        <v>0.79201422284854561</v>
      </c>
      <c r="R48419" s="63">
        <v>211.07614622400001</v>
      </c>
      <c r="S48419" s="42">
        <v>268.28472058900002</v>
      </c>
      <c r="T48419" s="42">
        <f>R48419/(INDEX(Installed_Capacity!$H$25:$S$30,MATCH(Source_Data!B48419,Installed_Capacity!$G$25:$G$30,0),MATCH(Source_Data!C48419,Installed_Capacity!$H$24:$S$24,0)))</f>
        <v>0.14459251008631321</v>
      </c>
      <c r="U48419" s="43">
        <f>S48419/(INDEX(Installed_Capacity!$H$33:$S$38,MATCH(Source_Data!B48419,Installed_Capacity!$G$33:$G$38,0),MATCH(Source_Data!C48419,Installed_Capacity!$H$32:$S$32,0)))</f>
        <v>5.6690929270498555E-2</v>
      </c>
      <c r="V48419" s="21"/>
      <c r="W48419" s="2"/>
    </row>
    <row r="48420" spans="1:23" x14ac:dyDescent="0.25">
      <c r="A48420" s="17">
        <v>44753</v>
      </c>
      <c r="B48420" s="19">
        <v>2022</v>
      </c>
      <c r="C48420" s="19">
        <v>7</v>
      </c>
      <c r="D48420" s="19">
        <v>11</v>
      </c>
      <c r="E48420" s="19">
        <v>10</v>
      </c>
      <c r="F48420" s="69">
        <v>29845.894197580001</v>
      </c>
      <c r="G48420" s="52">
        <f t="shared" si="756"/>
        <v>39452.938030589998</v>
      </c>
      <c r="H48420" s="34">
        <v>1401.090963288</v>
      </c>
      <c r="I48420" s="35">
        <v>3208.757573499</v>
      </c>
      <c r="J48420" s="35">
        <f>H48420/(INDEX(Installed_Capacity!$H$6:$S$11,MATCH(Source_Data!B48420,Installed_Capacity!$G$6:$G$11,0),MATCH(Source_Data!C48420,Installed_Capacity!$H$5:$S$5,0)))</f>
        <v>0.76126388946796486</v>
      </c>
      <c r="K48420" s="36">
        <f>I48420/(INDEX(Installed_Capacity!$H$15:$S$20,MATCH(Source_Data!B48420,Installed_Capacity!$G$15:$G$20,0),MATCH(Source_Data!C48420,Installed_Capacity!$H$14:$S$14,0)))</f>
        <v>0.76049343932989055</v>
      </c>
      <c r="L48420" s="39">
        <v>2191.8176363339999</v>
      </c>
      <c r="M48420" s="40">
        <v>5078.6994108400004</v>
      </c>
      <c r="N48420" s="40">
        <f>L48420/(INDEX(Installed_Capacity!$V$6:$AG$11,MATCH(Source_Data!B48420,Installed_Capacity!$U$6:$U$11,0),MATCH(Source_Data!C48420,Installed_Capacity!$V$5:$AG$5,0)))</f>
        <v>0.84828573055940415</v>
      </c>
      <c r="O48420" s="41">
        <f>M48420/(INDEX(Installed_Capacity!$V$15:$AG$20,MATCH(Source_Data!B48420,Installed_Capacity!$U$15:$U$20,0),MATCH(Source_Data!C48420,Installed_Capacity!$V$14:$AG$14,0)))</f>
        <v>0.88438254304894093</v>
      </c>
      <c r="P48420" s="37">
        <v>913.20094190099996</v>
      </c>
      <c r="Q48420" s="38">
        <f>P48420/(INDEX(Installed_Capacity!$AJ$15:$AU$20,MATCH(Source_Data!B48420,Installed_Capacity!$AI$15:$AI$20,0),MATCH(Source_Data!C48420,Installed_Capacity!$AJ$14:$AU$14,0)))</f>
        <v>0.9159487882657974</v>
      </c>
      <c r="R48420" s="63">
        <v>174.49336900500001</v>
      </c>
      <c r="S48420" s="42">
        <v>265.31105075599999</v>
      </c>
      <c r="T48420" s="42">
        <f>R48420/(INDEX(Installed_Capacity!$H$25:$S$30,MATCH(Source_Data!B48420,Installed_Capacity!$G$25:$G$30,0),MATCH(Source_Data!C48420,Installed_Capacity!$H$24:$S$24,0)))</f>
        <v>0.11953238046650226</v>
      </c>
      <c r="U48420" s="43">
        <f>S48420/(INDEX(Installed_Capacity!$H$33:$S$38,MATCH(Source_Data!B48420,Installed_Capacity!$G$33:$G$38,0),MATCH(Source_Data!C48420,Installed_Capacity!$H$32:$S$32,0)))</f>
        <v>5.6062566589961574E-2</v>
      </c>
      <c r="V48420" s="21"/>
      <c r="W48420" s="2"/>
    </row>
    <row r="48421" spans="1:23" x14ac:dyDescent="0.25">
      <c r="A48421" s="17">
        <v>44753</v>
      </c>
      <c r="B48421" s="19">
        <v>2022</v>
      </c>
      <c r="C48421" s="19">
        <v>7</v>
      </c>
      <c r="D48421" s="19">
        <v>11</v>
      </c>
      <c r="E48421" s="19">
        <v>11</v>
      </c>
      <c r="F48421" s="69">
        <v>30021.393037509999</v>
      </c>
      <c r="G48421" s="52">
        <f t="shared" si="756"/>
        <v>39452.938030589998</v>
      </c>
      <c r="H48421" s="34">
        <v>1540.223453483</v>
      </c>
      <c r="I48421" s="35">
        <v>3500.4174682510002</v>
      </c>
      <c r="J48421" s="35">
        <f>H48421/(INDEX(Installed_Capacity!$H$6:$S$11,MATCH(Source_Data!B48421,Installed_Capacity!$G$6:$G$11,0),MATCH(Source_Data!C48421,Installed_Capacity!$H$5:$S$5,0)))</f>
        <v>0.83685965263572548</v>
      </c>
      <c r="K48421" s="36">
        <f>I48421/(INDEX(Installed_Capacity!$H$15:$S$20,MATCH(Source_Data!B48421,Installed_Capacity!$G$15:$G$20,0),MATCH(Source_Data!C48421,Installed_Capacity!$H$14:$S$14,0)))</f>
        <v>0.82961846089787206</v>
      </c>
      <c r="L48421" s="39">
        <v>2273.8358711159999</v>
      </c>
      <c r="M48421" s="40">
        <v>5168.9056690899997</v>
      </c>
      <c r="N48421" s="40">
        <f>L48421/(INDEX(Installed_Capacity!$V$6:$AG$11,MATCH(Source_Data!B48421,Installed_Capacity!$U$6:$U$11,0),MATCH(Source_Data!C48421,Installed_Capacity!$V$5:$AG$5,0)))</f>
        <v>0.88002874469428971</v>
      </c>
      <c r="O48421" s="41">
        <f>M48421/(INDEX(Installed_Capacity!$V$15:$AG$20,MATCH(Source_Data!B48421,Installed_Capacity!$U$15:$U$20,0),MATCH(Source_Data!C48421,Installed_Capacity!$V$14:$AG$14,0)))</f>
        <v>0.90009066704221918</v>
      </c>
      <c r="P48421" s="37">
        <v>949.47984277900002</v>
      </c>
      <c r="Q48421" s="38">
        <f>P48421/(INDEX(Installed_Capacity!$AJ$15:$AU$20,MATCH(Source_Data!B48421,Installed_Capacity!$AI$15:$AI$20,0),MATCH(Source_Data!C48421,Installed_Capacity!$AJ$14:$AU$14,0)))</f>
        <v>0.95233685333901708</v>
      </c>
      <c r="R48421" s="63">
        <v>165.380442915</v>
      </c>
      <c r="S48421" s="42">
        <v>266.80169802299997</v>
      </c>
      <c r="T48421" s="42">
        <f>R48421/(INDEX(Installed_Capacity!$H$25:$S$30,MATCH(Source_Data!B48421,Installed_Capacity!$G$25:$G$30,0),MATCH(Source_Data!C48421,Installed_Capacity!$H$24:$S$24,0)))</f>
        <v>0.11328979511919442</v>
      </c>
      <c r="U48421" s="43">
        <f>S48421/(INDEX(Installed_Capacity!$H$33:$S$38,MATCH(Source_Data!B48421,Installed_Capacity!$G$33:$G$38,0),MATCH(Source_Data!C48421,Installed_Capacity!$H$32:$S$32,0)))</f>
        <v>5.6377553513537508E-2</v>
      </c>
      <c r="V48421" s="21"/>
      <c r="W48421" s="2"/>
    </row>
    <row r="48422" spans="1:23" x14ac:dyDescent="0.25">
      <c r="A48422" s="17">
        <v>44753</v>
      </c>
      <c r="B48422" s="19">
        <v>2022</v>
      </c>
      <c r="C48422" s="19">
        <v>7</v>
      </c>
      <c r="D48422" s="19">
        <v>11</v>
      </c>
      <c r="E48422" s="19">
        <v>12</v>
      </c>
      <c r="F48422" s="69">
        <v>30821.680778499998</v>
      </c>
      <c r="G48422" s="52">
        <f t="shared" si="756"/>
        <v>39452.938030589998</v>
      </c>
      <c r="H48422" s="34">
        <v>1606.3348113469999</v>
      </c>
      <c r="I48422" s="35">
        <v>3725.5472531219998</v>
      </c>
      <c r="J48422" s="35">
        <f>H48422/(INDEX(Installed_Capacity!$H$6:$S$11,MATCH(Source_Data!B48422,Installed_Capacity!$G$6:$G$11,0),MATCH(Source_Data!C48422,Installed_Capacity!$H$5:$S$5,0)))</f>
        <v>0.87278036781002777</v>
      </c>
      <c r="K48422" s="36">
        <f>I48422/(INDEX(Installed_Capacity!$H$15:$S$20,MATCH(Source_Data!B48422,Installed_Capacity!$G$15:$G$20,0),MATCH(Source_Data!C48422,Installed_Capacity!$H$14:$S$14,0)))</f>
        <v>0.88297547540285026</v>
      </c>
      <c r="L48422" s="39">
        <v>2284.5533290049998</v>
      </c>
      <c r="M48422" s="40">
        <v>5189.7514795719999</v>
      </c>
      <c r="N48422" s="40">
        <f>L48422/(INDEX(Installed_Capacity!$V$6:$AG$11,MATCH(Source_Data!B48422,Installed_Capacity!$U$6:$U$11,0),MATCH(Source_Data!C48422,Installed_Capacity!$V$5:$AG$5,0)))</f>
        <v>0.88417665665758438</v>
      </c>
      <c r="O48422" s="41">
        <f>M48422/(INDEX(Installed_Capacity!$V$15:$AG$20,MATCH(Source_Data!B48422,Installed_Capacity!$U$15:$U$20,0),MATCH(Source_Data!C48422,Installed_Capacity!$V$14:$AG$14,0)))</f>
        <v>0.90372066547186403</v>
      </c>
      <c r="P48422" s="37">
        <v>958.46414307500004</v>
      </c>
      <c r="Q48422" s="38">
        <f>P48422/(INDEX(Installed_Capacity!$AJ$15:$AU$20,MATCH(Source_Data!B48422,Installed_Capacity!$AI$15:$AI$20,0),MATCH(Source_Data!C48422,Installed_Capacity!$AJ$14:$AU$14,0)))</f>
        <v>0.96134818763791374</v>
      </c>
      <c r="R48422" s="63">
        <v>183.95520532200001</v>
      </c>
      <c r="S48422" s="42">
        <v>261.611167534</v>
      </c>
      <c r="T48422" s="42">
        <f>R48422/(INDEX(Installed_Capacity!$H$25:$S$30,MATCH(Source_Data!B48422,Installed_Capacity!$G$25:$G$30,0),MATCH(Source_Data!C48422,Installed_Capacity!$H$24:$S$24,0)))</f>
        <v>0.12601397816276202</v>
      </c>
      <c r="U48422" s="43">
        <f>S48422/(INDEX(Installed_Capacity!$H$33:$S$38,MATCH(Source_Data!B48422,Installed_Capacity!$G$33:$G$38,0),MATCH(Source_Data!C48422,Installed_Capacity!$H$32:$S$32,0)))</f>
        <v>5.5280748610961446E-2</v>
      </c>
      <c r="V48422" s="21"/>
      <c r="W48422" s="2"/>
    </row>
    <row r="48423" spans="1:23" x14ac:dyDescent="0.25">
      <c r="A48423" s="17">
        <v>44753</v>
      </c>
      <c r="B48423" s="19">
        <v>2022</v>
      </c>
      <c r="C48423" s="19">
        <v>7</v>
      </c>
      <c r="D48423" s="19">
        <v>11</v>
      </c>
      <c r="E48423" s="19">
        <v>13</v>
      </c>
      <c r="F48423" s="69">
        <v>31953.522217199999</v>
      </c>
      <c r="G48423" s="52">
        <f t="shared" si="756"/>
        <v>39452.938030589998</v>
      </c>
      <c r="H48423" s="34">
        <v>1627.734280826</v>
      </c>
      <c r="I48423" s="35">
        <v>3718.0645382349999</v>
      </c>
      <c r="J48423" s="35">
        <f>H48423/(INDEX(Installed_Capacity!$H$6:$S$11,MATCH(Source_Data!B48423,Installed_Capacity!$G$6:$G$11,0),MATCH(Source_Data!C48423,Installed_Capacity!$H$5:$S$5,0)))</f>
        <v>0.88440748110601586</v>
      </c>
      <c r="K48423" s="36">
        <f>I48423/(INDEX(Installed_Capacity!$H$15:$S$20,MATCH(Source_Data!B48423,Installed_Capacity!$G$15:$G$20,0),MATCH(Source_Data!C48423,Installed_Capacity!$H$14:$S$14,0)))</f>
        <v>0.88120203024546673</v>
      </c>
      <c r="L48423" s="39">
        <v>2275.3797991719998</v>
      </c>
      <c r="M48423" s="40">
        <v>5134.0654723360003</v>
      </c>
      <c r="N48423" s="40">
        <f>L48423/(INDEX(Installed_Capacity!$V$6:$AG$11,MATCH(Source_Data!B48423,Installed_Capacity!$U$6:$U$11,0),MATCH(Source_Data!C48423,Installed_Capacity!$V$5:$AG$5,0)))</f>
        <v>0.88062628169609325</v>
      </c>
      <c r="O48423" s="41">
        <f>M48423/(INDEX(Installed_Capacity!$V$15:$AG$20,MATCH(Source_Data!B48423,Installed_Capacity!$U$15:$U$20,0),MATCH(Source_Data!C48423,Installed_Capacity!$V$14:$AG$14,0)))</f>
        <v>0.89402374728322298</v>
      </c>
      <c r="P48423" s="37">
        <v>950.437027349</v>
      </c>
      <c r="Q48423" s="38">
        <f>P48423/(INDEX(Installed_Capacity!$AJ$15:$AU$20,MATCH(Source_Data!B48423,Installed_Capacity!$AI$15:$AI$20,0),MATCH(Source_Data!C48423,Installed_Capacity!$AJ$14:$AU$14,0)))</f>
        <v>0.95329691810330996</v>
      </c>
      <c r="R48423" s="63">
        <v>170.82096017800001</v>
      </c>
      <c r="S48423" s="42">
        <v>229.316966076</v>
      </c>
      <c r="T48423" s="42">
        <f>R48423/(INDEX(Installed_Capacity!$H$25:$S$30,MATCH(Source_Data!B48423,Installed_Capacity!$G$25:$G$30,0),MATCH(Source_Data!C48423,Installed_Capacity!$H$24:$S$24,0)))</f>
        <v>0.11701668733936156</v>
      </c>
      <c r="U48423" s="43">
        <f>S48423/(INDEX(Installed_Capacity!$H$33:$S$38,MATCH(Source_Data!B48423,Installed_Capacity!$G$33:$G$38,0),MATCH(Source_Data!C48423,Installed_Capacity!$H$32:$S$32,0)))</f>
        <v>4.8456698822798544E-2</v>
      </c>
      <c r="V48423" s="21"/>
      <c r="W48423" s="2"/>
    </row>
    <row r="48424" spans="1:23" x14ac:dyDescent="0.25">
      <c r="A48424" s="17">
        <v>44753</v>
      </c>
      <c r="B48424" s="19">
        <v>2022</v>
      </c>
      <c r="C48424" s="19">
        <v>7</v>
      </c>
      <c r="D48424" s="19">
        <v>11</v>
      </c>
      <c r="E48424" s="19">
        <v>14</v>
      </c>
      <c r="F48424" s="69">
        <v>33602.2503898</v>
      </c>
      <c r="G48424" s="52">
        <f t="shared" si="756"/>
        <v>39452.938030589998</v>
      </c>
      <c r="H48424" s="34">
        <v>1631.914572898</v>
      </c>
      <c r="I48424" s="35">
        <v>3673.0905107859999</v>
      </c>
      <c r="J48424" s="35">
        <f>H48424/(INDEX(Installed_Capacity!$H$6:$S$11,MATCH(Source_Data!B48424,Installed_Capacity!$G$6:$G$11,0),MATCH(Source_Data!C48424,Installed_Capacity!$H$5:$S$5,0)))</f>
        <v>0.88667878645679388</v>
      </c>
      <c r="K48424" s="36">
        <f>I48424/(INDEX(Installed_Capacity!$H$15:$S$20,MATCH(Source_Data!B48424,Installed_Capacity!$G$15:$G$20,0),MATCH(Source_Data!C48424,Installed_Capacity!$H$14:$S$14,0)))</f>
        <v>0.870542934931541</v>
      </c>
      <c r="L48424" s="39">
        <v>2214.0275243350002</v>
      </c>
      <c r="M48424" s="40">
        <v>5147.1069903019998</v>
      </c>
      <c r="N48424" s="40">
        <f>L48424/(INDEX(Installed_Capacity!$V$6:$AG$11,MATCH(Source_Data!B48424,Installed_Capacity!$U$6:$U$11,0),MATCH(Source_Data!C48424,Installed_Capacity!$V$5:$AG$5,0)))</f>
        <v>0.85688148723014768</v>
      </c>
      <c r="O48424" s="41">
        <f>M48424/(INDEX(Installed_Capacity!$V$15:$AG$20,MATCH(Source_Data!B48424,Installed_Capacity!$U$15:$U$20,0),MATCH(Source_Data!C48424,Installed_Capacity!$V$14:$AG$14,0)))</f>
        <v>0.89629474028575662</v>
      </c>
      <c r="P48424" s="37">
        <v>944.98073730999999</v>
      </c>
      <c r="Q48424" s="38">
        <f>P48424/(INDEX(Installed_Capacity!$AJ$15:$AU$20,MATCH(Source_Data!B48424,Installed_Capacity!$AI$15:$AI$20,0),MATCH(Source_Data!C48424,Installed_Capacity!$AJ$14:$AU$14,0)))</f>
        <v>0.94782420993981942</v>
      </c>
      <c r="R48424" s="63">
        <v>259.78467531899997</v>
      </c>
      <c r="S48424" s="42">
        <v>247.74879233199999</v>
      </c>
      <c r="T48424" s="42">
        <f>R48424/(INDEX(Installed_Capacity!$H$25:$S$30,MATCH(Source_Data!B48424,Installed_Capacity!$G$25:$G$30,0),MATCH(Source_Data!C48424,Installed_Capacity!$H$24:$S$24,0)))</f>
        <v>0.17795908707973693</v>
      </c>
      <c r="U48424" s="43">
        <f>S48424/(INDEX(Installed_Capacity!$H$33:$S$38,MATCH(Source_Data!B48424,Installed_Capacity!$G$33:$G$38,0),MATCH(Source_Data!C48424,Installed_Capacity!$H$32:$S$32,0)))</f>
        <v>5.2351506385118797E-2</v>
      </c>
      <c r="V48424" s="21"/>
      <c r="W48424" s="2"/>
    </row>
    <row r="48425" spans="1:23" x14ac:dyDescent="0.25">
      <c r="A48425" s="17">
        <v>44753</v>
      </c>
      <c r="B48425" s="19">
        <v>2022</v>
      </c>
      <c r="C48425" s="19">
        <v>7</v>
      </c>
      <c r="D48425" s="19">
        <v>11</v>
      </c>
      <c r="E48425" s="19">
        <v>15</v>
      </c>
      <c r="F48425" s="69">
        <v>35263.743343499998</v>
      </c>
      <c r="G48425" s="52">
        <f t="shared" si="756"/>
        <v>39452.938030589998</v>
      </c>
      <c r="H48425" s="34">
        <v>1547.4377191409999</v>
      </c>
      <c r="I48425" s="35">
        <v>3638.1006805470001</v>
      </c>
      <c r="J48425" s="35">
        <f>H48425/(INDEX(Installed_Capacity!$H$6:$S$11,MATCH(Source_Data!B48425,Installed_Capacity!$G$6:$G$11,0),MATCH(Source_Data!C48425,Installed_Capacity!$H$5:$S$5,0)))</f>
        <v>0.84077942663924621</v>
      </c>
      <c r="K48425" s="36">
        <f>I48425/(INDEX(Installed_Capacity!$H$15:$S$20,MATCH(Source_Data!B48425,Installed_Capacity!$G$15:$G$20,0),MATCH(Source_Data!C48425,Installed_Capacity!$H$14:$S$14,0)))</f>
        <v>0.86225015003566952</v>
      </c>
      <c r="L48425" s="39">
        <v>2115.8078542600001</v>
      </c>
      <c r="M48425" s="40">
        <v>5112.3986174239999</v>
      </c>
      <c r="N48425" s="40">
        <f>L48425/(INDEX(Installed_Capacity!$V$6:$AG$11,MATCH(Source_Data!B48425,Installed_Capacity!$U$6:$U$11,0),MATCH(Source_Data!C48425,Installed_Capacity!$V$5:$AG$5,0)))</f>
        <v>0.81886813100757794</v>
      </c>
      <c r="O48425" s="41">
        <f>M48425/(INDEX(Installed_Capacity!$V$15:$AG$20,MATCH(Source_Data!B48425,Installed_Capacity!$U$15:$U$20,0),MATCH(Source_Data!C48425,Installed_Capacity!$V$14:$AG$14,0)))</f>
        <v>0.8902507757610163</v>
      </c>
      <c r="P48425" s="37">
        <v>901.90632861999995</v>
      </c>
      <c r="Q48425" s="38">
        <f>P48425/(INDEX(Installed_Capacity!$AJ$15:$AU$20,MATCH(Source_Data!B48425,Installed_Capacity!$AI$15:$AI$20,0),MATCH(Source_Data!C48425,Installed_Capacity!$AJ$14:$AU$14,0)))</f>
        <v>0.9046201891875626</v>
      </c>
      <c r="R48425" s="63">
        <v>376.37816918599998</v>
      </c>
      <c r="S48425" s="42">
        <v>331.93661674100002</v>
      </c>
      <c r="T48425" s="42">
        <f>R48425/(INDEX(Installed_Capacity!$H$25:$S$30,MATCH(Source_Data!B48425,Installed_Capacity!$G$25:$G$30,0),MATCH(Source_Data!C48425,Installed_Capacity!$H$24:$S$24,0)))</f>
        <v>0.25782858555007537</v>
      </c>
      <c r="U48425" s="43">
        <f>S48425/(INDEX(Installed_Capacity!$H$33:$S$38,MATCH(Source_Data!B48425,Installed_Capacity!$G$33:$G$38,0),MATCH(Source_Data!C48425,Installed_Capacity!$H$32:$S$32,0)))</f>
        <v>7.0141136702229961E-2</v>
      </c>
      <c r="V48425" s="21"/>
      <c r="W48425" s="2"/>
    </row>
    <row r="48426" spans="1:23" x14ac:dyDescent="0.25">
      <c r="A48426" s="17">
        <v>44753</v>
      </c>
      <c r="B48426" s="19">
        <v>2022</v>
      </c>
      <c r="C48426" s="19">
        <v>7</v>
      </c>
      <c r="D48426" s="19">
        <v>11</v>
      </c>
      <c r="E48426" s="19">
        <v>16</v>
      </c>
      <c r="F48426" s="69">
        <v>36983.119616199998</v>
      </c>
      <c r="G48426" s="52">
        <f t="shared" si="756"/>
        <v>39452.938030589998</v>
      </c>
      <c r="H48426" s="34">
        <v>1526.057730407</v>
      </c>
      <c r="I48426" s="35">
        <v>3397.2937248990002</v>
      </c>
      <c r="J48426" s="35">
        <f>H48426/(INDEX(Installed_Capacity!$H$6:$S$11,MATCH(Source_Data!B48426,Installed_Capacity!$G$6:$G$11,0),MATCH(Source_Data!C48426,Installed_Capacity!$H$5:$S$5,0)))</f>
        <v>0.82916289794347131</v>
      </c>
      <c r="K48426" s="36">
        <f>I48426/(INDEX(Installed_Capacity!$H$15:$S$20,MATCH(Source_Data!B48426,Installed_Capacity!$G$15:$G$20,0),MATCH(Source_Data!C48426,Installed_Capacity!$H$14:$S$14,0)))</f>
        <v>0.80517755862901763</v>
      </c>
      <c r="L48426" s="39">
        <v>2163.3555701989999</v>
      </c>
      <c r="M48426" s="40">
        <v>5061.8599310119998</v>
      </c>
      <c r="N48426" s="40">
        <f>L48426/(INDEX(Installed_Capacity!$V$6:$AG$11,MATCH(Source_Data!B48426,Installed_Capacity!$U$6:$U$11,0),MATCH(Source_Data!C48426,Installed_Capacity!$V$5:$AG$5,0)))</f>
        <v>0.83727023174950255</v>
      </c>
      <c r="O48426" s="41">
        <f>M48426/(INDEX(Installed_Capacity!$V$15:$AG$20,MATCH(Source_Data!B48426,Installed_Capacity!$U$15:$U$20,0),MATCH(Source_Data!C48426,Installed_Capacity!$V$14:$AG$14,0)))</f>
        <v>0.88145018954872756</v>
      </c>
      <c r="P48426" s="37">
        <v>914.92235010299999</v>
      </c>
      <c r="Q48426" s="38">
        <f>P48426/(INDEX(Installed_Capacity!$AJ$15:$AU$20,MATCH(Source_Data!B48426,Installed_Capacity!$AI$15:$AI$20,0),MATCH(Source_Data!C48426,Installed_Capacity!$AJ$14:$AU$14,0)))</f>
        <v>0.91767537623169504</v>
      </c>
      <c r="R48426" s="63">
        <v>532.02472940300004</v>
      </c>
      <c r="S48426" s="42">
        <v>506.881754581</v>
      </c>
      <c r="T48426" s="42">
        <f>R48426/(INDEX(Installed_Capacity!$H$25:$S$30,MATCH(Source_Data!B48426,Installed_Capacity!$G$25:$G$30,0),MATCH(Source_Data!C48426,Installed_Capacity!$H$24:$S$24,0)))</f>
        <v>0.36445042430675439</v>
      </c>
      <c r="U48426" s="43">
        <f>S48426/(INDEX(Installed_Capacity!$H$33:$S$38,MATCH(Source_Data!B48426,Installed_Capacity!$G$33:$G$38,0),MATCH(Source_Data!C48426,Installed_Capacity!$H$32:$S$32,0)))</f>
        <v>0.10710858834737483</v>
      </c>
      <c r="V48426" s="21"/>
      <c r="W48426" s="2"/>
    </row>
    <row r="48427" spans="1:23" x14ac:dyDescent="0.25">
      <c r="A48427" s="17">
        <v>44753</v>
      </c>
      <c r="B48427" s="19">
        <v>2022</v>
      </c>
      <c r="C48427" s="19">
        <v>7</v>
      </c>
      <c r="D48427" s="19">
        <v>11</v>
      </c>
      <c r="E48427" s="19">
        <v>17</v>
      </c>
      <c r="F48427" s="69">
        <v>38321.085365699997</v>
      </c>
      <c r="G48427" s="52">
        <f t="shared" si="756"/>
        <v>39452.938030589998</v>
      </c>
      <c r="H48427" s="34">
        <v>1371.408276032</v>
      </c>
      <c r="I48427" s="35">
        <v>3006.764607822</v>
      </c>
      <c r="J48427" s="35">
        <f>H48427/(INDEX(Installed_Capacity!$H$6:$S$11,MATCH(Source_Data!B48427,Installed_Capacity!$G$6:$G$11,0),MATCH(Source_Data!C48427,Installed_Capacity!$H$5:$S$5,0)))</f>
        <v>0.74513620144310178</v>
      </c>
      <c r="K48427" s="36">
        <f>I48427/(INDEX(Installed_Capacity!$H$15:$S$20,MATCH(Source_Data!B48427,Installed_Capacity!$G$15:$G$20,0),MATCH(Source_Data!C48427,Installed_Capacity!$H$14:$S$14,0)))</f>
        <v>0.71261998000194349</v>
      </c>
      <c r="L48427" s="39">
        <v>2143.7942944259999</v>
      </c>
      <c r="M48427" s="40">
        <v>4925.6269197820002</v>
      </c>
      <c r="N48427" s="40">
        <f>L48427/(INDEX(Installed_Capacity!$V$6:$AG$11,MATCH(Source_Data!B48427,Installed_Capacity!$U$6:$U$11,0),MATCH(Source_Data!C48427,Installed_Capacity!$V$5:$AG$5,0)))</f>
        <v>0.82969955121718997</v>
      </c>
      <c r="O48427" s="41">
        <f>M48427/(INDEX(Installed_Capacity!$V$15:$AG$20,MATCH(Source_Data!B48427,Installed_Capacity!$U$15:$U$20,0),MATCH(Source_Data!C48427,Installed_Capacity!$V$14:$AG$14,0)))</f>
        <v>0.85772716773301538</v>
      </c>
      <c r="P48427" s="37">
        <v>891.00361426500001</v>
      </c>
      <c r="Q48427" s="38">
        <f>P48427/(INDEX(Installed_Capacity!$AJ$15:$AU$20,MATCH(Source_Data!B48427,Installed_Capacity!$AI$15:$AI$20,0),MATCH(Source_Data!C48427,Installed_Capacity!$AJ$14:$AU$14,0)))</f>
        <v>0.89368466826980941</v>
      </c>
      <c r="R48427" s="63">
        <v>609.27990666599999</v>
      </c>
      <c r="S48427" s="42">
        <v>936.20493860399995</v>
      </c>
      <c r="T48427" s="42">
        <f>R48427/(INDEX(Installed_Capacity!$H$25:$S$30,MATCH(Source_Data!B48427,Installed_Capacity!$G$25:$G$30,0),MATCH(Source_Data!C48427,Installed_Capacity!$H$24:$S$24,0)))</f>
        <v>0.41737217883682698</v>
      </c>
      <c r="U48427" s="43">
        <f>S48427/(INDEX(Installed_Capacity!$H$33:$S$38,MATCH(Source_Data!B48427,Installed_Capacity!$G$33:$G$38,0),MATCH(Source_Data!C48427,Installed_Capacity!$H$32:$S$32,0)))</f>
        <v>0.19782836622439734</v>
      </c>
      <c r="V48427" s="21"/>
      <c r="W48427" s="2"/>
    </row>
    <row r="48428" spans="1:23" x14ac:dyDescent="0.25">
      <c r="A48428" s="17">
        <v>44753</v>
      </c>
      <c r="B48428" s="19">
        <v>2022</v>
      </c>
      <c r="C48428" s="19">
        <v>7</v>
      </c>
      <c r="D48428" s="19">
        <v>11</v>
      </c>
      <c r="E48428" s="19">
        <v>18</v>
      </c>
      <c r="F48428" s="69">
        <v>39266.024323810001</v>
      </c>
      <c r="G48428" s="52">
        <f t="shared" si="756"/>
        <v>39452.938030589998</v>
      </c>
      <c r="H48428" s="34">
        <v>1170.8567966600001</v>
      </c>
      <c r="I48428" s="35">
        <v>2346.2011826799999</v>
      </c>
      <c r="J48428" s="35">
        <f>H48428/(INDEX(Installed_Capacity!$H$6:$S$11,MATCH(Source_Data!B48428,Installed_Capacity!$G$6:$G$11,0),MATCH(Source_Data!C48428,Installed_Capacity!$H$5:$S$5,0)))</f>
        <v>0.63616925837824922</v>
      </c>
      <c r="K48428" s="36">
        <f>I48428/(INDEX(Installed_Capacity!$H$15:$S$20,MATCH(Source_Data!B48428,Installed_Capacity!$G$15:$G$20,0),MATCH(Source_Data!C48428,Installed_Capacity!$H$14:$S$14,0)))</f>
        <v>0.55606276445200764</v>
      </c>
      <c r="L48428" s="39">
        <v>2039.6423798010001</v>
      </c>
      <c r="M48428" s="40">
        <v>4504.3684431450001</v>
      </c>
      <c r="N48428" s="40">
        <f>L48428/(INDEX(Installed_Capacity!$V$6:$AG$11,MATCH(Source_Data!B48428,Installed_Capacity!$U$6:$U$11,0),MATCH(Source_Data!C48428,Installed_Capacity!$V$5:$AG$5,0)))</f>
        <v>0.78939027478733037</v>
      </c>
      <c r="O48428" s="41">
        <f>M48428/(INDEX(Installed_Capacity!$V$15:$AG$20,MATCH(Source_Data!B48428,Installed_Capacity!$U$15:$U$20,0),MATCH(Source_Data!C48428,Installed_Capacity!$V$14:$AG$14,0)))</f>
        <v>0.78437105572253241</v>
      </c>
      <c r="P48428" s="37">
        <v>813.960296395</v>
      </c>
      <c r="Q48428" s="38">
        <f>P48428/(INDEX(Installed_Capacity!$AJ$15:$AU$20,MATCH(Source_Data!B48428,Installed_Capacity!$AI$15:$AI$20,0),MATCH(Source_Data!C48428,Installed_Capacity!$AJ$14:$AU$14,0)))</f>
        <v>0.81640952496990971</v>
      </c>
      <c r="R48428" s="63">
        <v>616.035838173</v>
      </c>
      <c r="S48428" s="42">
        <v>1204.347859685</v>
      </c>
      <c r="T48428" s="42">
        <f>R48428/(INDEX(Installed_Capacity!$H$25:$S$30,MATCH(Source_Data!B48428,Installed_Capacity!$G$25:$G$30,0),MATCH(Source_Data!C48428,Installed_Capacity!$H$24:$S$24,0)))</f>
        <v>0.42200016315454175</v>
      </c>
      <c r="U48428" s="43">
        <f>S48428/(INDEX(Installed_Capacity!$H$33:$S$38,MATCH(Source_Data!B48428,Installed_Capacity!$G$33:$G$38,0),MATCH(Source_Data!C48428,Installed_Capacity!$H$32:$S$32,0)))</f>
        <v>0.25448933200737051</v>
      </c>
      <c r="V48428" s="21"/>
      <c r="W48428" s="2"/>
    </row>
    <row r="48429" spans="1:23" x14ac:dyDescent="0.25">
      <c r="A48429" s="17">
        <v>44753</v>
      </c>
      <c r="B48429" s="19">
        <v>2022</v>
      </c>
      <c r="C48429" s="19">
        <v>7</v>
      </c>
      <c r="D48429" s="19">
        <v>11</v>
      </c>
      <c r="E48429" s="19">
        <v>19</v>
      </c>
      <c r="F48429" s="69">
        <v>39452.938030589998</v>
      </c>
      <c r="G48429" s="52">
        <f t="shared" si="756"/>
        <v>39452.938030589998</v>
      </c>
      <c r="H48429" s="34">
        <v>750.499588346</v>
      </c>
      <c r="I48429" s="35">
        <v>1164.7405259259999</v>
      </c>
      <c r="J48429" s="35">
        <f>H48429/(INDEX(Installed_Capacity!$H$6:$S$11,MATCH(Source_Data!B48429,Installed_Capacity!$G$6:$G$11,0),MATCH(Source_Data!C48429,Installed_Capacity!$H$5:$S$5,0)))</f>
        <v>0.40777383527449362</v>
      </c>
      <c r="K48429" s="36">
        <f>I48429/(INDEX(Installed_Capacity!$H$15:$S$20,MATCH(Source_Data!B48429,Installed_Capacity!$G$15:$G$20,0),MATCH(Source_Data!C48429,Installed_Capacity!$H$14:$S$14,0)))</f>
        <v>0.27605000010096437</v>
      </c>
      <c r="L48429" s="39">
        <v>1503.8916215310001</v>
      </c>
      <c r="M48429" s="40">
        <v>2814.018656534</v>
      </c>
      <c r="N48429" s="40">
        <f>L48429/(INDEX(Installed_Capacity!$V$6:$AG$11,MATCH(Source_Data!B48429,Installed_Capacity!$U$6:$U$11,0),MATCH(Source_Data!C48429,Installed_Capacity!$V$5:$AG$5,0)))</f>
        <v>0.58204194623890204</v>
      </c>
      <c r="O48429" s="41">
        <f>M48429/(INDEX(Installed_Capacity!$V$15:$AG$20,MATCH(Source_Data!B48429,Installed_Capacity!$U$15:$U$20,0),MATCH(Source_Data!C48429,Installed_Capacity!$V$14:$AG$14,0)))</f>
        <v>0.49002092353425686</v>
      </c>
      <c r="P48429" s="37">
        <v>610.56590845200003</v>
      </c>
      <c r="Q48429" s="38">
        <f>P48429/(INDEX(Installed_Capacity!$AJ$15:$AU$20,MATCH(Source_Data!B48429,Installed_Capacity!$AI$15:$AI$20,0),MATCH(Source_Data!C48429,Installed_Capacity!$AJ$14:$AU$14,0)))</f>
        <v>0.61240311780541623</v>
      </c>
      <c r="R48429" s="63">
        <v>573.88134190300002</v>
      </c>
      <c r="S48429" s="42">
        <v>1158.305478173</v>
      </c>
      <c r="T48429" s="42">
        <f>R48429/(INDEX(Installed_Capacity!$H$25:$S$30,MATCH(Source_Data!B48429,Installed_Capacity!$G$25:$G$30,0),MATCH(Source_Data!C48429,Installed_Capacity!$H$24:$S$24,0)))</f>
        <v>0.39312326476435133</v>
      </c>
      <c r="U48429" s="43">
        <f>S48429/(INDEX(Installed_Capacity!$H$33:$S$38,MATCH(Source_Data!B48429,Installed_Capacity!$G$33:$G$38,0),MATCH(Source_Data!C48429,Installed_Capacity!$H$32:$S$32,0)))</f>
        <v>0.24476017043599355</v>
      </c>
      <c r="V48429" s="21"/>
      <c r="W48429" s="2"/>
    </row>
    <row r="48430" spans="1:23" x14ac:dyDescent="0.25">
      <c r="A48430" s="17">
        <v>44753</v>
      </c>
      <c r="B48430" s="19">
        <v>2022</v>
      </c>
      <c r="C48430" s="19">
        <v>7</v>
      </c>
      <c r="D48430" s="19">
        <v>11</v>
      </c>
      <c r="E48430" s="19">
        <v>20</v>
      </c>
      <c r="F48430" s="69">
        <v>38478.575947899997</v>
      </c>
      <c r="G48430" s="52">
        <f t="shared" si="756"/>
        <v>39452.938030589998</v>
      </c>
      <c r="H48430" s="34">
        <v>204.76101787900001</v>
      </c>
      <c r="I48430" s="35">
        <v>152.86963895599999</v>
      </c>
      <c r="J48430" s="35">
        <f>H48430/(INDEX(Installed_Capacity!$H$6:$S$11,MATCH(Source_Data!B48430,Installed_Capacity!$G$6:$G$11,0),MATCH(Source_Data!C48430,Installed_Capacity!$H$5:$S$5,0)))</f>
        <v>0.11125413907187255</v>
      </c>
      <c r="K48430" s="36">
        <f>I48430/(INDEX(Installed_Capacity!$H$15:$S$20,MATCH(Source_Data!B48430,Installed_Capacity!$G$15:$G$20,0),MATCH(Source_Data!C48430,Installed_Capacity!$H$14:$S$14,0)))</f>
        <v>3.6230956946988961E-2</v>
      </c>
      <c r="L48430" s="39">
        <v>463.73495772799998</v>
      </c>
      <c r="M48430" s="40">
        <v>511.34883876700002</v>
      </c>
      <c r="N48430" s="40">
        <f>L48430/(INDEX(Installed_Capacity!$V$6:$AG$11,MATCH(Source_Data!B48430,Installed_Capacity!$U$6:$U$11,0),MATCH(Source_Data!C48430,Installed_Capacity!$V$5:$AG$5,0)))</f>
        <v>0.17947649516142763</v>
      </c>
      <c r="O48430" s="41">
        <f>M48430/(INDEX(Installed_Capacity!$V$15:$AG$20,MATCH(Source_Data!B48430,Installed_Capacity!$U$15:$U$20,0),MATCH(Source_Data!C48430,Installed_Capacity!$V$14:$AG$14,0)))</f>
        <v>8.904405435939855E-2</v>
      </c>
      <c r="P48430" s="37">
        <v>213.311356636</v>
      </c>
      <c r="Q48430" s="38">
        <f>P48430/(INDEX(Installed_Capacity!$AJ$15:$AU$20,MATCH(Source_Data!B48430,Installed_Capacity!$AI$15:$AI$20,0),MATCH(Source_Data!C48430,Installed_Capacity!$AJ$14:$AU$14,0)))</f>
        <v>0.21395321628485456</v>
      </c>
      <c r="R48430" s="63">
        <v>539.21401042299999</v>
      </c>
      <c r="S48430" s="42">
        <v>1238.249550963</v>
      </c>
      <c r="T48430" s="42">
        <f>R48430/(INDEX(Installed_Capacity!$H$25:$S$30,MATCH(Source_Data!B48430,Installed_Capacity!$G$25:$G$30,0),MATCH(Source_Data!C48430,Installed_Capacity!$H$24:$S$24,0)))</f>
        <v>0.36937526402452392</v>
      </c>
      <c r="U48430" s="43">
        <f>S48430/(INDEX(Installed_Capacity!$H$33:$S$38,MATCH(Source_Data!B48430,Installed_Capacity!$G$33:$G$38,0),MATCH(Source_Data!C48430,Installed_Capacity!$H$32:$S$32,0)))</f>
        <v>0.26165305858177973</v>
      </c>
      <c r="V48430" s="21"/>
      <c r="W48430" s="2"/>
    </row>
    <row r="48431" spans="1:23" x14ac:dyDescent="0.25">
      <c r="A48431" s="17">
        <v>44753</v>
      </c>
      <c r="B48431" s="19">
        <v>2022</v>
      </c>
      <c r="C48431" s="19">
        <v>7</v>
      </c>
      <c r="D48431" s="19">
        <v>11</v>
      </c>
      <c r="E48431" s="19">
        <v>21</v>
      </c>
      <c r="F48431" s="69">
        <v>37187.538975069998</v>
      </c>
      <c r="G48431" s="52">
        <f t="shared" si="756"/>
        <v>39452.938030589998</v>
      </c>
      <c r="H48431" s="34">
        <v>2.5729057530000001</v>
      </c>
      <c r="I48431" s="35">
        <v>1.5936075000000001E-2</v>
      </c>
      <c r="J48431" s="35">
        <f>H48431/(INDEX(Installed_Capacity!$H$6:$S$11,MATCH(Source_Data!B48431,Installed_Capacity!$G$6:$G$11,0),MATCH(Source_Data!C48431,Installed_Capacity!$H$5:$S$5,0)))</f>
        <v>1.3979536604581415E-3</v>
      </c>
      <c r="K48431" s="36">
        <f>I48431/(INDEX(Installed_Capacity!$H$15:$S$20,MATCH(Source_Data!B48431,Installed_Capacity!$G$15:$G$20,0),MATCH(Source_Data!C48431,Installed_Capacity!$H$14:$S$14,0)))</f>
        <v>3.7769386463663498E-6</v>
      </c>
      <c r="L48431" s="39">
        <v>5.2457728279999998</v>
      </c>
      <c r="M48431" s="40">
        <v>0.268654318</v>
      </c>
      <c r="N48431" s="40">
        <f>L48431/(INDEX(Installed_Capacity!$V$6:$AG$11,MATCH(Source_Data!B48431,Installed_Capacity!$U$6:$U$11,0),MATCH(Source_Data!C48431,Installed_Capacity!$V$5:$AG$5,0)))</f>
        <v>2.0302392689893257E-3</v>
      </c>
      <c r="O48431" s="41">
        <f>M48431/(INDEX(Installed_Capacity!$V$15:$AG$20,MATCH(Source_Data!B48431,Installed_Capacity!$U$15:$U$20,0),MATCH(Source_Data!C48431,Installed_Capacity!$V$14:$AG$14,0)))</f>
        <v>4.6782290057725967E-5</v>
      </c>
      <c r="P48431" s="37">
        <v>4.2812930070000004</v>
      </c>
      <c r="Q48431" s="38">
        <f>P48431/(INDEX(Installed_Capacity!$AJ$15:$AU$20,MATCH(Source_Data!B48431,Installed_Capacity!$AI$15:$AI$20,0),MATCH(Source_Data!C48431,Installed_Capacity!$AJ$14:$AU$14,0)))</f>
        <v>4.2941755336008032E-3</v>
      </c>
      <c r="R48431" s="63">
        <v>611.29301827400002</v>
      </c>
      <c r="S48431" s="42">
        <v>1512.603535898</v>
      </c>
      <c r="T48431" s="42">
        <f>R48431/(INDEX(Installed_Capacity!$H$25:$S$30,MATCH(Source_Data!B48431,Installed_Capacity!$G$25:$G$30,0),MATCH(Source_Data!C48431,Installed_Capacity!$H$24:$S$24,0)))</f>
        <v>0.41875121131250859</v>
      </c>
      <c r="U48431" s="43">
        <f>S48431/(INDEX(Installed_Capacity!$H$33:$S$38,MATCH(Source_Data!B48431,Installed_Capacity!$G$33:$G$38,0),MATCH(Source_Data!C48431,Installed_Capacity!$H$32:$S$32,0)))</f>
        <v>0.31962647697431124</v>
      </c>
      <c r="V48431" s="21"/>
      <c r="W48431" s="2"/>
    </row>
    <row r="48432" spans="1:23" x14ac:dyDescent="0.25">
      <c r="A48432" s="17">
        <v>44753</v>
      </c>
      <c r="B48432" s="19">
        <v>2022</v>
      </c>
      <c r="C48432" s="19">
        <v>7</v>
      </c>
      <c r="D48432" s="19">
        <v>11</v>
      </c>
      <c r="E48432" s="19">
        <v>22</v>
      </c>
      <c r="F48432" s="69">
        <v>35686.053203230003</v>
      </c>
      <c r="G48432" s="52">
        <f t="shared" si="756"/>
        <v>39452.938030589998</v>
      </c>
      <c r="H48432" s="34">
        <v>0</v>
      </c>
      <c r="I48432" s="35">
        <v>-1.3238241E-2</v>
      </c>
      <c r="J48432" s="35">
        <f>H48432/(INDEX(Installed_Capacity!$H$6:$S$11,MATCH(Source_Data!B48432,Installed_Capacity!$G$6:$G$11,0),MATCH(Source_Data!C48432,Installed_Capacity!$H$5:$S$5,0)))</f>
        <v>0</v>
      </c>
      <c r="K48432" s="36">
        <f>I48432/(INDEX(Installed_Capacity!$H$15:$S$20,MATCH(Source_Data!B48432,Installed_Capacity!$G$15:$G$20,0),MATCH(Source_Data!C48432,Installed_Capacity!$H$14:$S$14,0)))</f>
        <v>-3.1375369432442749E-6</v>
      </c>
      <c r="L48432" s="39">
        <v>0</v>
      </c>
      <c r="M48432" s="40">
        <v>7.3413569999999997E-3</v>
      </c>
      <c r="N48432" s="40">
        <f>L48432/(INDEX(Installed_Capacity!$V$6:$AG$11,MATCH(Source_Data!B48432,Installed_Capacity!$U$6:$U$11,0),MATCH(Source_Data!C48432,Installed_Capacity!$V$5:$AG$5,0)))</f>
        <v>0</v>
      </c>
      <c r="O48432" s="41">
        <f>M48432/(INDEX(Installed_Capacity!$V$15:$AG$20,MATCH(Source_Data!B48432,Installed_Capacity!$U$15:$U$20,0),MATCH(Source_Data!C48432,Installed_Capacity!$V$14:$AG$14,0)))</f>
        <v>1.2783918574177428E-6</v>
      </c>
      <c r="P48432" s="37">
        <v>0</v>
      </c>
      <c r="Q48432" s="38">
        <f>P48432/(INDEX(Installed_Capacity!$AJ$15:$AU$20,MATCH(Source_Data!B48432,Installed_Capacity!$AI$15:$AI$20,0),MATCH(Source_Data!C48432,Installed_Capacity!$AJ$14:$AU$14,0)))</f>
        <v>0</v>
      </c>
      <c r="R48432" s="63">
        <v>884.39474278299997</v>
      </c>
      <c r="S48432" s="42">
        <v>1564.7677590000001</v>
      </c>
      <c r="T48432" s="42">
        <f>R48432/(INDEX(Installed_Capacity!$H$25:$S$30,MATCH(Source_Data!B48432,Installed_Capacity!$G$25:$G$30,0),MATCH(Source_Data!C48432,Installed_Capacity!$H$24:$S$24,0)))</f>
        <v>0.60583281462049599</v>
      </c>
      <c r="U48432" s="43">
        <f>S48432/(INDEX(Installed_Capacity!$H$33:$S$38,MATCH(Source_Data!B48432,Installed_Capacity!$G$33:$G$38,0),MATCH(Source_Data!C48432,Installed_Capacity!$H$32:$S$32,0)))</f>
        <v>0.33064923770341126</v>
      </c>
      <c r="V48432" s="21"/>
      <c r="W48432" s="2"/>
    </row>
    <row r="48433" spans="1:23" x14ac:dyDescent="0.25">
      <c r="A48433" s="17">
        <v>44753</v>
      </c>
      <c r="B48433" s="19">
        <v>2022</v>
      </c>
      <c r="C48433" s="19">
        <v>7</v>
      </c>
      <c r="D48433" s="19">
        <v>11</v>
      </c>
      <c r="E48433" s="19">
        <v>23</v>
      </c>
      <c r="F48433" s="69">
        <v>32802.096759419997</v>
      </c>
      <c r="G48433" s="52">
        <f t="shared" si="756"/>
        <v>39452.938030589998</v>
      </c>
      <c r="H48433" s="34">
        <v>0</v>
      </c>
      <c r="I48433" s="35">
        <v>-1.6973683E-2</v>
      </c>
      <c r="J48433" s="35">
        <f>H48433/(INDEX(Installed_Capacity!$H$6:$S$11,MATCH(Source_Data!B48433,Installed_Capacity!$G$6:$G$11,0),MATCH(Source_Data!C48433,Installed_Capacity!$H$5:$S$5,0)))</f>
        <v>0</v>
      </c>
      <c r="K48433" s="36">
        <f>I48433/(INDEX(Installed_Capacity!$H$15:$S$20,MATCH(Source_Data!B48433,Installed_Capacity!$G$15:$G$20,0),MATCH(Source_Data!C48433,Installed_Capacity!$H$14:$S$14,0)))</f>
        <v>-4.0228575288376539E-6</v>
      </c>
      <c r="L48433" s="39">
        <v>0</v>
      </c>
      <c r="M48433" s="40">
        <v>2.5442599999999998E-4</v>
      </c>
      <c r="N48433" s="40">
        <f>L48433/(INDEX(Installed_Capacity!$V$6:$AG$11,MATCH(Source_Data!B48433,Installed_Capacity!$U$6:$U$11,0),MATCH(Source_Data!C48433,Installed_Capacity!$V$5:$AG$5,0)))</f>
        <v>0</v>
      </c>
      <c r="O48433" s="41">
        <f>M48433/(INDEX(Installed_Capacity!$V$15:$AG$20,MATCH(Source_Data!B48433,Installed_Capacity!$U$15:$U$20,0),MATCH(Source_Data!C48433,Installed_Capacity!$V$14:$AG$14,0)))</f>
        <v>4.4304632878549098E-8</v>
      </c>
      <c r="P48433" s="37">
        <v>0</v>
      </c>
      <c r="Q48433" s="38">
        <f>P48433/(INDEX(Installed_Capacity!$AJ$15:$AU$20,MATCH(Source_Data!B48433,Installed_Capacity!$AI$15:$AI$20,0),MATCH(Source_Data!C48433,Installed_Capacity!$AJ$14:$AU$14,0)))</f>
        <v>0</v>
      </c>
      <c r="R48433" s="63">
        <v>1034.702518775</v>
      </c>
      <c r="S48433" s="42">
        <v>1635.2565727210001</v>
      </c>
      <c r="T48433" s="42">
        <f>R48433/(INDEX(Installed_Capacity!$H$25:$S$30,MATCH(Source_Data!B48433,Installed_Capacity!$G$25:$G$30,0),MATCH(Source_Data!C48433,Installed_Capacity!$H$24:$S$24,0)))</f>
        <v>0.7087974508665571</v>
      </c>
      <c r="U48433" s="43">
        <f>S48433/(INDEX(Installed_Capacity!$H$33:$S$38,MATCH(Source_Data!B48433,Installed_Capacity!$G$33:$G$38,0),MATCH(Source_Data!C48433,Installed_Capacity!$H$32:$S$32,0)))</f>
        <v>0.34554414615829998</v>
      </c>
      <c r="V48433" s="21"/>
      <c r="W48433" s="2"/>
    </row>
    <row r="48434" spans="1:23" x14ac:dyDescent="0.25">
      <c r="A48434" s="17">
        <v>44753</v>
      </c>
      <c r="B48434" s="19">
        <v>2022</v>
      </c>
      <c r="C48434" s="19">
        <v>7</v>
      </c>
      <c r="D48434" s="19">
        <v>11</v>
      </c>
      <c r="E48434" s="19">
        <v>24</v>
      </c>
      <c r="F48434" s="69">
        <v>30093.156582880001</v>
      </c>
      <c r="G48434" s="52">
        <f t="shared" si="756"/>
        <v>39452.938030589998</v>
      </c>
      <c r="H48434" s="34">
        <v>0</v>
      </c>
      <c r="I48434" s="35">
        <v>-1.5401826E-2</v>
      </c>
      <c r="J48434" s="35">
        <f>H48434/(INDEX(Installed_Capacity!$H$6:$S$11,MATCH(Source_Data!B48434,Installed_Capacity!$G$6:$G$11,0),MATCH(Source_Data!C48434,Installed_Capacity!$H$5:$S$5,0)))</f>
        <v>0</v>
      </c>
      <c r="K48434" s="36">
        <f>I48434/(INDEX(Installed_Capacity!$H$15:$S$20,MATCH(Source_Data!B48434,Installed_Capacity!$G$15:$G$20,0),MATCH(Source_Data!C48434,Installed_Capacity!$H$14:$S$14,0)))</f>
        <v>-3.6503186539979291E-6</v>
      </c>
      <c r="L48434" s="39">
        <v>0</v>
      </c>
      <c r="M48434" s="40">
        <v>0</v>
      </c>
      <c r="N48434" s="40">
        <f>L48434/(INDEX(Installed_Capacity!$V$6:$AG$11,MATCH(Source_Data!B48434,Installed_Capacity!$U$6:$U$11,0),MATCH(Source_Data!C48434,Installed_Capacity!$V$5:$AG$5,0)))</f>
        <v>0</v>
      </c>
      <c r="O48434" s="41">
        <f>M48434/(INDEX(Installed_Capacity!$V$15:$AG$20,MATCH(Source_Data!B48434,Installed_Capacity!$U$15:$U$20,0),MATCH(Source_Data!C48434,Installed_Capacity!$V$14:$AG$14,0)))</f>
        <v>0</v>
      </c>
      <c r="P48434" s="37">
        <v>0</v>
      </c>
      <c r="Q48434" s="38">
        <f>P48434/(INDEX(Installed_Capacity!$AJ$15:$AU$20,MATCH(Source_Data!B48434,Installed_Capacity!$AI$15:$AI$20,0),MATCH(Source_Data!C48434,Installed_Capacity!$AJ$14:$AU$14,0)))</f>
        <v>0</v>
      </c>
      <c r="R48434" s="63">
        <v>1161.3636432339999</v>
      </c>
      <c r="S48434" s="42">
        <v>1770.270648446</v>
      </c>
      <c r="T48434" s="42">
        <f>R48434/(INDEX(Installed_Capacity!$H$25:$S$30,MATCH(Source_Data!B48434,Installed_Capacity!$G$25:$G$30,0),MATCH(Source_Data!C48434,Installed_Capacity!$H$24:$S$24,0)))</f>
        <v>0.79556353146595427</v>
      </c>
      <c r="U48434" s="43">
        <f>S48434/(INDEX(Installed_Capacity!$H$33:$S$38,MATCH(Source_Data!B48434,Installed_Capacity!$G$33:$G$38,0),MATCH(Source_Data!C48434,Installed_Capacity!$H$32:$S$32,0)))</f>
        <v>0.37407381195754391</v>
      </c>
      <c r="V48434" s="21"/>
      <c r="W48434" s="2"/>
    </row>
    <row r="48435" spans="1:23" x14ac:dyDescent="0.25">
      <c r="A48435" s="17">
        <v>44754</v>
      </c>
      <c r="B48435" s="19">
        <v>2022</v>
      </c>
      <c r="C48435" s="19">
        <v>7</v>
      </c>
      <c r="D48435" s="19">
        <v>12</v>
      </c>
      <c r="E48435" s="19">
        <v>1</v>
      </c>
      <c r="F48435" s="69">
        <v>28007.018561109999</v>
      </c>
      <c r="G48435" s="52">
        <f t="shared" si="756"/>
        <v>36946.779537720002</v>
      </c>
      <c r="H48435" s="34">
        <v>0</v>
      </c>
      <c r="I48435" s="35">
        <v>6.8122199999999999E-3</v>
      </c>
      <c r="J48435" s="35">
        <f>H48435/(INDEX(Installed_Capacity!$H$6:$S$11,MATCH(Source_Data!B48435,Installed_Capacity!$G$6:$G$11,0),MATCH(Source_Data!C48435,Installed_Capacity!$H$5:$S$5,0)))</f>
        <v>0</v>
      </c>
      <c r="K48435" s="36">
        <f>I48435/(INDEX(Installed_Capacity!$H$15:$S$20,MATCH(Source_Data!B48435,Installed_Capacity!$G$15:$G$20,0),MATCH(Source_Data!C48435,Installed_Capacity!$H$14:$S$14,0)))</f>
        <v>1.6145341299880787E-6</v>
      </c>
      <c r="L48435" s="39">
        <v>0</v>
      </c>
      <c r="M48435" s="40">
        <v>0</v>
      </c>
      <c r="N48435" s="40">
        <f>L48435/(INDEX(Installed_Capacity!$V$6:$AG$11,MATCH(Source_Data!B48435,Installed_Capacity!$U$6:$U$11,0),MATCH(Source_Data!C48435,Installed_Capacity!$V$5:$AG$5,0)))</f>
        <v>0</v>
      </c>
      <c r="O48435" s="41">
        <f>M48435/(INDEX(Installed_Capacity!$V$15:$AG$20,MATCH(Source_Data!B48435,Installed_Capacity!$U$15:$U$20,0),MATCH(Source_Data!C48435,Installed_Capacity!$V$14:$AG$14,0)))</f>
        <v>0</v>
      </c>
      <c r="P48435" s="37">
        <v>0</v>
      </c>
      <c r="Q48435" s="38">
        <f>P48435/(INDEX(Installed_Capacity!$AJ$15:$AU$20,MATCH(Source_Data!B48435,Installed_Capacity!$AI$15:$AI$20,0),MATCH(Source_Data!C48435,Installed_Capacity!$AJ$14:$AU$14,0)))</f>
        <v>0</v>
      </c>
      <c r="R48435" s="63">
        <v>1160.4916758060001</v>
      </c>
      <c r="S48435" s="42">
        <v>1702.3572441849999</v>
      </c>
      <c r="T48435" s="42">
        <f>R48435/(INDEX(Installed_Capacity!$H$25:$S$30,MATCH(Source_Data!B48435,Installed_Capacity!$G$25:$G$30,0),MATCH(Source_Data!C48435,Installed_Capacity!$H$24:$S$24,0)))</f>
        <v>0.79496621167694215</v>
      </c>
      <c r="U48435" s="43">
        <f>S48435/(INDEX(Installed_Capacity!$H$33:$S$38,MATCH(Source_Data!B48435,Installed_Capacity!$G$33:$G$38,0),MATCH(Source_Data!C48435,Installed_Capacity!$H$32:$S$32,0)))</f>
        <v>0.35972311025143644</v>
      </c>
      <c r="V48435" s="21"/>
      <c r="W48435" s="2"/>
    </row>
    <row r="48436" spans="1:23" x14ac:dyDescent="0.25">
      <c r="A48436" s="17">
        <v>44754</v>
      </c>
      <c r="B48436" s="19">
        <v>2022</v>
      </c>
      <c r="C48436" s="19">
        <v>7</v>
      </c>
      <c r="D48436" s="19">
        <v>12</v>
      </c>
      <c r="E48436" s="19">
        <v>2</v>
      </c>
      <c r="F48436" s="69">
        <v>26600.253454080001</v>
      </c>
      <c r="G48436" s="52">
        <f t="shared" si="756"/>
        <v>36946.779537720002</v>
      </c>
      <c r="H48436" s="34">
        <v>0</v>
      </c>
      <c r="I48436" s="35">
        <v>-9.4508579999999995E-3</v>
      </c>
      <c r="J48436" s="35">
        <f>H48436/(INDEX(Installed_Capacity!$H$6:$S$11,MATCH(Source_Data!B48436,Installed_Capacity!$G$6:$G$11,0),MATCH(Source_Data!C48436,Installed_Capacity!$H$5:$S$5,0)))</f>
        <v>0</v>
      </c>
      <c r="K48436" s="36">
        <f>I48436/(INDEX(Installed_Capacity!$H$15:$S$20,MATCH(Source_Data!B48436,Installed_Capacity!$G$15:$G$20,0),MATCH(Source_Data!C48436,Installed_Capacity!$H$14:$S$14,0)))</f>
        <v>-2.2399060509893799E-6</v>
      </c>
      <c r="L48436" s="39">
        <v>0</v>
      </c>
      <c r="M48436" s="40">
        <v>0</v>
      </c>
      <c r="N48436" s="40">
        <f>L48436/(INDEX(Installed_Capacity!$V$6:$AG$11,MATCH(Source_Data!B48436,Installed_Capacity!$U$6:$U$11,0),MATCH(Source_Data!C48436,Installed_Capacity!$V$5:$AG$5,0)))</f>
        <v>0</v>
      </c>
      <c r="O48436" s="41">
        <f>M48436/(INDEX(Installed_Capacity!$V$15:$AG$20,MATCH(Source_Data!B48436,Installed_Capacity!$U$15:$U$20,0),MATCH(Source_Data!C48436,Installed_Capacity!$V$14:$AG$14,0)))</f>
        <v>0</v>
      </c>
      <c r="P48436" s="37">
        <v>0</v>
      </c>
      <c r="Q48436" s="38">
        <f>P48436/(INDEX(Installed_Capacity!$AJ$15:$AU$20,MATCH(Source_Data!B48436,Installed_Capacity!$AI$15:$AI$20,0),MATCH(Source_Data!C48436,Installed_Capacity!$AJ$14:$AU$14,0)))</f>
        <v>0</v>
      </c>
      <c r="R48436" s="63">
        <v>1176.9066898850001</v>
      </c>
      <c r="S48436" s="42">
        <v>1490.0955237400001</v>
      </c>
      <c r="T48436" s="42">
        <f>R48436/(INDEX(Installed_Capacity!$H$25:$S$30,MATCH(Source_Data!B48436,Installed_Capacity!$G$25:$G$30,0),MATCH(Source_Data!C48436,Installed_Capacity!$H$24:$S$24,0)))</f>
        <v>0.80621091237498299</v>
      </c>
      <c r="U48436" s="43">
        <f>S48436/(INDEX(Installed_Capacity!$H$33:$S$38,MATCH(Source_Data!B48436,Installed_Capacity!$G$33:$G$38,0),MATCH(Source_Data!C48436,Installed_Capacity!$H$32:$S$32,0)))</f>
        <v>0.31487033535555886</v>
      </c>
      <c r="V48436" s="21"/>
      <c r="W48436" s="2"/>
    </row>
    <row r="48437" spans="1:23" x14ac:dyDescent="0.25">
      <c r="A48437" s="17">
        <v>44754</v>
      </c>
      <c r="B48437" s="19">
        <v>2022</v>
      </c>
      <c r="C48437" s="19">
        <v>7</v>
      </c>
      <c r="D48437" s="19">
        <v>12</v>
      </c>
      <c r="E48437" s="19">
        <v>3</v>
      </c>
      <c r="F48437" s="69">
        <v>25561.671805540002</v>
      </c>
      <c r="G48437" s="52">
        <f t="shared" si="756"/>
        <v>36946.779537720002</v>
      </c>
      <c r="H48437" s="34">
        <v>0</v>
      </c>
      <c r="I48437" s="35">
        <v>-1.9638979000000001E-2</v>
      </c>
      <c r="J48437" s="35">
        <f>H48437/(INDEX(Installed_Capacity!$H$6:$S$11,MATCH(Source_Data!B48437,Installed_Capacity!$G$6:$G$11,0),MATCH(Source_Data!C48437,Installed_Capacity!$H$5:$S$5,0)))</f>
        <v>0</v>
      </c>
      <c r="K48437" s="36">
        <f>I48437/(INDEX(Installed_Capacity!$H$15:$S$20,MATCH(Source_Data!B48437,Installed_Capacity!$G$15:$G$20,0),MATCH(Source_Data!C48437,Installed_Capacity!$H$14:$S$14,0)))</f>
        <v>-4.6545475445037226E-6</v>
      </c>
      <c r="L48437" s="39">
        <v>0</v>
      </c>
      <c r="M48437" s="40">
        <v>0</v>
      </c>
      <c r="N48437" s="40">
        <f>L48437/(INDEX(Installed_Capacity!$V$6:$AG$11,MATCH(Source_Data!B48437,Installed_Capacity!$U$6:$U$11,0),MATCH(Source_Data!C48437,Installed_Capacity!$V$5:$AG$5,0)))</f>
        <v>0</v>
      </c>
      <c r="O48437" s="41">
        <f>M48437/(INDEX(Installed_Capacity!$V$15:$AG$20,MATCH(Source_Data!B48437,Installed_Capacity!$U$15:$U$20,0),MATCH(Source_Data!C48437,Installed_Capacity!$V$14:$AG$14,0)))</f>
        <v>0</v>
      </c>
      <c r="P48437" s="37">
        <v>0</v>
      </c>
      <c r="Q48437" s="38">
        <f>P48437/(INDEX(Installed_Capacity!$AJ$15:$AU$20,MATCH(Source_Data!B48437,Installed_Capacity!$AI$15:$AI$20,0),MATCH(Source_Data!C48437,Installed_Capacity!$AJ$14:$AU$14,0)))</f>
        <v>0</v>
      </c>
      <c r="R48437" s="63">
        <v>1146.9423362959999</v>
      </c>
      <c r="S48437" s="42">
        <v>1367.8471025010001</v>
      </c>
      <c r="T48437" s="42">
        <f>R48437/(INDEX(Installed_Capacity!$H$25:$S$30,MATCH(Source_Data!B48437,Installed_Capacity!$G$25:$G$30,0),MATCH(Source_Data!C48437,Installed_Capacity!$H$24:$S$24,0)))</f>
        <v>0.78568457069187558</v>
      </c>
      <c r="U48437" s="43">
        <f>S48437/(INDEX(Installed_Capacity!$H$33:$S$38,MATCH(Source_Data!B48437,Installed_Capacity!$G$33:$G$38,0),MATCH(Source_Data!C48437,Installed_Capacity!$H$32:$S$32,0)))</f>
        <v>0.28903816501549962</v>
      </c>
      <c r="V48437" s="21"/>
      <c r="W48437" s="2"/>
    </row>
    <row r="48438" spans="1:23" x14ac:dyDescent="0.25">
      <c r="A48438" s="17">
        <v>44754</v>
      </c>
      <c r="B48438" s="19">
        <v>2022</v>
      </c>
      <c r="C48438" s="19">
        <v>7</v>
      </c>
      <c r="D48438" s="19">
        <v>12</v>
      </c>
      <c r="E48438" s="19">
        <v>4</v>
      </c>
      <c r="F48438" s="69">
        <v>25206.771505780001</v>
      </c>
      <c r="G48438" s="52">
        <f t="shared" si="756"/>
        <v>36946.779537720002</v>
      </c>
      <c r="H48438" s="34">
        <v>0</v>
      </c>
      <c r="I48438" s="35">
        <v>-1.9455106E-2</v>
      </c>
      <c r="J48438" s="35">
        <f>H48438/(INDEX(Installed_Capacity!$H$6:$S$11,MATCH(Source_Data!B48438,Installed_Capacity!$G$6:$G$11,0),MATCH(Source_Data!C48438,Installed_Capacity!$H$5:$S$5,0)))</f>
        <v>0</v>
      </c>
      <c r="K48438" s="36">
        <f>I48438/(INDEX(Installed_Capacity!$H$15:$S$20,MATCH(Source_Data!B48438,Installed_Capacity!$G$15:$G$20,0),MATCH(Source_Data!C48438,Installed_Capacity!$H$14:$S$14,0)))</f>
        <v>-4.6109686180915844E-6</v>
      </c>
      <c r="L48438" s="39">
        <v>0</v>
      </c>
      <c r="M48438" s="40">
        <v>0</v>
      </c>
      <c r="N48438" s="40">
        <f>L48438/(INDEX(Installed_Capacity!$V$6:$AG$11,MATCH(Source_Data!B48438,Installed_Capacity!$U$6:$U$11,0),MATCH(Source_Data!C48438,Installed_Capacity!$V$5:$AG$5,0)))</f>
        <v>0</v>
      </c>
      <c r="O48438" s="41">
        <f>M48438/(INDEX(Installed_Capacity!$V$15:$AG$20,MATCH(Source_Data!B48438,Installed_Capacity!$U$15:$U$20,0),MATCH(Source_Data!C48438,Installed_Capacity!$V$14:$AG$14,0)))</f>
        <v>0</v>
      </c>
      <c r="P48438" s="37">
        <v>0</v>
      </c>
      <c r="Q48438" s="38">
        <f>P48438/(INDEX(Installed_Capacity!$AJ$15:$AU$20,MATCH(Source_Data!B48438,Installed_Capacity!$AI$15:$AI$20,0),MATCH(Source_Data!C48438,Installed_Capacity!$AJ$14:$AU$14,0)))</f>
        <v>0</v>
      </c>
      <c r="R48438" s="63">
        <v>1135.9138747330001</v>
      </c>
      <c r="S48438" s="42">
        <v>1241.629005365</v>
      </c>
      <c r="T48438" s="42">
        <f>R48438/(INDEX(Installed_Capacity!$H$25:$S$30,MATCH(Source_Data!B48438,Installed_Capacity!$G$25:$G$30,0),MATCH(Source_Data!C48438,Installed_Capacity!$H$24:$S$24,0)))</f>
        <v>0.77812979499451984</v>
      </c>
      <c r="U48438" s="43">
        <f>S48438/(INDEX(Installed_Capacity!$H$33:$S$38,MATCH(Source_Data!B48438,Installed_Capacity!$G$33:$G$38,0),MATCH(Source_Data!C48438,Installed_Capacity!$H$32:$S$32,0)))</f>
        <v>0.26236716712309377</v>
      </c>
      <c r="V48438" s="21"/>
      <c r="W48438" s="2"/>
    </row>
    <row r="48439" spans="1:23" x14ac:dyDescent="0.25">
      <c r="A48439" s="17">
        <v>44754</v>
      </c>
      <c r="B48439" s="19">
        <v>2022</v>
      </c>
      <c r="C48439" s="19">
        <v>7</v>
      </c>
      <c r="D48439" s="19">
        <v>12</v>
      </c>
      <c r="E48439" s="19">
        <v>5</v>
      </c>
      <c r="F48439" s="69">
        <v>24781.711534769998</v>
      </c>
      <c r="G48439" s="52">
        <f t="shared" si="756"/>
        <v>36946.779537720002</v>
      </c>
      <c r="H48439" s="34">
        <v>0</v>
      </c>
      <c r="I48439" s="35">
        <v>-1.554381E-2</v>
      </c>
      <c r="J48439" s="35">
        <f>H48439/(INDEX(Installed_Capacity!$H$6:$S$11,MATCH(Source_Data!B48439,Installed_Capacity!$G$6:$G$11,0),MATCH(Source_Data!C48439,Installed_Capacity!$H$5:$S$5,0)))</f>
        <v>0</v>
      </c>
      <c r="K48439" s="36">
        <f>I48439/(INDEX(Installed_Capacity!$H$15:$S$20,MATCH(Source_Data!B48439,Installed_Capacity!$G$15:$G$20,0),MATCH(Source_Data!C48439,Installed_Capacity!$H$14:$S$14,0)))</f>
        <v>-3.6839696538059545E-6</v>
      </c>
      <c r="L48439" s="39">
        <v>0</v>
      </c>
      <c r="M48439" s="40">
        <v>0.18031285699999999</v>
      </c>
      <c r="N48439" s="40">
        <f>L48439/(INDEX(Installed_Capacity!$V$6:$AG$11,MATCH(Source_Data!B48439,Installed_Capacity!$U$6:$U$11,0),MATCH(Source_Data!C48439,Installed_Capacity!$V$5:$AG$5,0)))</f>
        <v>0</v>
      </c>
      <c r="O48439" s="41">
        <f>M48439/(INDEX(Installed_Capacity!$V$15:$AG$20,MATCH(Source_Data!B48439,Installed_Capacity!$U$15:$U$20,0),MATCH(Source_Data!C48439,Installed_Capacity!$V$14:$AG$14,0)))</f>
        <v>3.1398893716315641E-5</v>
      </c>
      <c r="P48439" s="37">
        <v>0</v>
      </c>
      <c r="Q48439" s="38">
        <f>P48439/(INDEX(Installed_Capacity!$AJ$15:$AU$20,MATCH(Source_Data!B48439,Installed_Capacity!$AI$15:$AI$20,0),MATCH(Source_Data!C48439,Installed_Capacity!$AJ$14:$AU$14,0)))</f>
        <v>0</v>
      </c>
      <c r="R48439" s="63">
        <v>1162.41846072</v>
      </c>
      <c r="S48439" s="42">
        <v>1058.488883276</v>
      </c>
      <c r="T48439" s="42">
        <f>R48439/(INDEX(Installed_Capacity!$H$25:$S$30,MATCH(Source_Data!B48439,Installed_Capacity!$G$25:$G$30,0),MATCH(Source_Data!C48439,Installed_Capacity!$H$24:$S$24,0)))</f>
        <v>0.79628610817920265</v>
      </c>
      <c r="U48439" s="43">
        <f>S48439/(INDEX(Installed_Capacity!$H$33:$S$38,MATCH(Source_Data!B48439,Installed_Capacity!$G$33:$G$38,0),MATCH(Source_Data!C48439,Installed_Capacity!$H$32:$S$32,0)))</f>
        <v>0.22366804297936999</v>
      </c>
      <c r="V48439" s="21"/>
      <c r="W48439" s="2"/>
    </row>
    <row r="48440" spans="1:23" x14ac:dyDescent="0.25">
      <c r="A48440" s="17">
        <v>44754</v>
      </c>
      <c r="B48440" s="19">
        <v>2022</v>
      </c>
      <c r="C48440" s="19">
        <v>7</v>
      </c>
      <c r="D48440" s="19">
        <v>12</v>
      </c>
      <c r="E48440" s="19">
        <v>6</v>
      </c>
      <c r="F48440" s="69">
        <v>25380.57644253</v>
      </c>
      <c r="G48440" s="52">
        <f t="shared" si="756"/>
        <v>36946.779537720002</v>
      </c>
      <c r="H48440" s="34">
        <v>4.6500644000000001E-2</v>
      </c>
      <c r="I48440" s="35">
        <v>2.8019498020000002</v>
      </c>
      <c r="J48440" s="35">
        <f>H48440/(INDEX(Installed_Capacity!$H$6:$S$11,MATCH(Source_Data!B48440,Installed_Capacity!$G$6:$G$11,0),MATCH(Source_Data!C48440,Installed_Capacity!$H$5:$S$5,0)))</f>
        <v>2.5265498130922368E-5</v>
      </c>
      <c r="K48440" s="36">
        <f>I48440/(INDEX(Installed_Capacity!$H$15:$S$20,MATCH(Source_Data!B48440,Installed_Capacity!$G$15:$G$20,0),MATCH(Source_Data!C48440,Installed_Capacity!$H$14:$S$14,0)))</f>
        <v>6.6407772882295935E-4</v>
      </c>
      <c r="L48440" s="39">
        <v>0.18304414999999999</v>
      </c>
      <c r="M48440" s="40">
        <v>8.2161144149999998</v>
      </c>
      <c r="N48440" s="40">
        <f>L48440/(INDEX(Installed_Capacity!$V$6:$AG$11,MATCH(Source_Data!B48440,Installed_Capacity!$U$6:$U$11,0),MATCH(Source_Data!C48440,Installed_Capacity!$V$5:$AG$5,0)))</f>
        <v>7.0842454195725705E-5</v>
      </c>
      <c r="O48440" s="41">
        <f>M48440/(INDEX(Installed_Capacity!$V$15:$AG$20,MATCH(Source_Data!B48440,Installed_Capacity!$U$15:$U$20,0),MATCH(Source_Data!C48440,Installed_Capacity!$V$14:$AG$14,0)))</f>
        <v>1.4307182946897339E-3</v>
      </c>
      <c r="P48440" s="37">
        <v>0</v>
      </c>
      <c r="Q48440" s="38">
        <f>P48440/(INDEX(Installed_Capacity!$AJ$15:$AU$20,MATCH(Source_Data!B48440,Installed_Capacity!$AI$15:$AI$20,0),MATCH(Source_Data!C48440,Installed_Capacity!$AJ$14:$AU$14,0)))</f>
        <v>0</v>
      </c>
      <c r="R48440" s="63">
        <v>1183.3280720949999</v>
      </c>
      <c r="S48440" s="42">
        <v>778.48601858400002</v>
      </c>
      <c r="T48440" s="42">
        <f>R48440/(INDEX(Installed_Capacity!$H$25:$S$30,MATCH(Source_Data!B48440,Installed_Capacity!$G$25:$G$30,0),MATCH(Source_Data!C48440,Installed_Capacity!$H$24:$S$24,0)))</f>
        <v>0.81060972194478698</v>
      </c>
      <c r="U48440" s="43">
        <f>S48440/(INDEX(Installed_Capacity!$H$33:$S$38,MATCH(Source_Data!B48440,Installed_Capacity!$G$33:$G$38,0),MATCH(Source_Data!C48440,Installed_Capacity!$H$32:$S$32,0)))</f>
        <v>0.16450096643866449</v>
      </c>
      <c r="V48440" s="21"/>
      <c r="W48440" s="2"/>
    </row>
    <row r="48441" spans="1:23" x14ac:dyDescent="0.25">
      <c r="A48441" s="17">
        <v>44754</v>
      </c>
      <c r="B48441" s="19">
        <v>2022</v>
      </c>
      <c r="C48441" s="19">
        <v>7</v>
      </c>
      <c r="D48441" s="19">
        <v>12</v>
      </c>
      <c r="E48441" s="19">
        <v>7</v>
      </c>
      <c r="F48441" s="69">
        <v>26229.387983249999</v>
      </c>
      <c r="G48441" s="52">
        <f t="shared" si="756"/>
        <v>36946.779537720002</v>
      </c>
      <c r="H48441" s="34">
        <v>118.426352022</v>
      </c>
      <c r="I48441" s="35">
        <v>400.67032423699999</v>
      </c>
      <c r="J48441" s="35">
        <f>H48441/(INDEX(Installed_Capacity!$H$6:$S$11,MATCH(Source_Data!B48441,Installed_Capacity!$G$6:$G$11,0),MATCH(Source_Data!C48441,Installed_Capacity!$H$5:$S$5,0)))</f>
        <v>6.4345362091410938E-2</v>
      </c>
      <c r="K48441" s="36">
        <f>I48441/(INDEX(Installed_Capacity!$H$15:$S$20,MATCH(Source_Data!B48441,Installed_Capacity!$G$15:$G$20,0),MATCH(Source_Data!C48441,Installed_Capacity!$H$14:$S$14,0)))</f>
        <v>9.4961101278882104E-2</v>
      </c>
      <c r="L48441" s="39">
        <v>295.17270539700002</v>
      </c>
      <c r="M48441" s="40">
        <v>1024.09682161</v>
      </c>
      <c r="N48441" s="40">
        <f>L48441/(INDEX(Installed_Capacity!$V$6:$AG$11,MATCH(Source_Data!B48441,Installed_Capacity!$U$6:$U$11,0),MATCH(Source_Data!C48441,Installed_Capacity!$V$5:$AG$5,0)))</f>
        <v>0.11423888095803887</v>
      </c>
      <c r="O48441" s="41">
        <f>M48441/(INDEX(Installed_Capacity!$V$15:$AG$20,MATCH(Source_Data!B48441,Installed_Capacity!$U$15:$U$20,0),MATCH(Source_Data!C48441,Installed_Capacity!$V$14:$AG$14,0)))</f>
        <v>0.17833174955987219</v>
      </c>
      <c r="P48441" s="37">
        <v>16.775183289000001</v>
      </c>
      <c r="Q48441" s="38">
        <f>P48441/(INDEX(Installed_Capacity!$AJ$15:$AU$20,MATCH(Source_Data!B48441,Installed_Capacity!$AI$15:$AI$20,0),MATCH(Source_Data!C48441,Installed_Capacity!$AJ$14:$AU$14,0)))</f>
        <v>1.6825660269809431E-2</v>
      </c>
      <c r="R48441" s="63">
        <v>1160.9962002330001</v>
      </c>
      <c r="S48441" s="42">
        <v>582.07275108099998</v>
      </c>
      <c r="T48441" s="42">
        <f>R48441/(INDEX(Installed_Capacity!$H$25:$S$30,MATCH(Source_Data!B48441,Installed_Capacity!$G$25:$G$30,0),MATCH(Source_Data!C48441,Installed_Capacity!$H$24:$S$24,0)))</f>
        <v>0.79531182369708187</v>
      </c>
      <c r="U48441" s="43">
        <f>S48441/(INDEX(Installed_Capacity!$H$33:$S$38,MATCH(Source_Data!B48441,Installed_Capacity!$G$33:$G$38,0),MATCH(Source_Data!C48441,Installed_Capacity!$H$32:$S$32,0)))</f>
        <v>0.12299710952368879</v>
      </c>
      <c r="V48441" s="21"/>
      <c r="W48441" s="2"/>
    </row>
    <row r="48442" spans="1:23" x14ac:dyDescent="0.25">
      <c r="A48442" s="17">
        <v>44754</v>
      </c>
      <c r="B48442" s="19">
        <v>2022</v>
      </c>
      <c r="C48442" s="19">
        <v>7</v>
      </c>
      <c r="D48442" s="19">
        <v>12</v>
      </c>
      <c r="E48442" s="19">
        <v>8</v>
      </c>
      <c r="F48442" s="69">
        <v>27766.357629829999</v>
      </c>
      <c r="G48442" s="52">
        <f t="shared" si="756"/>
        <v>36946.779537720002</v>
      </c>
      <c r="H48442" s="34">
        <v>650.69075355699999</v>
      </c>
      <c r="I48442" s="35">
        <v>1647.732155208</v>
      </c>
      <c r="J48442" s="35">
        <f>H48442/(INDEX(Installed_Capacity!$H$6:$S$11,MATCH(Source_Data!B48442,Installed_Capacity!$G$6:$G$11,0),MATCH(Source_Data!C48442,Installed_Capacity!$H$5:$S$5,0)))</f>
        <v>0.353544050224398</v>
      </c>
      <c r="K48442" s="36">
        <f>I48442/(INDEX(Installed_Capacity!$H$15:$S$20,MATCH(Source_Data!B48442,Installed_Capacity!$G$15:$G$20,0),MATCH(Source_Data!C48442,Installed_Capacity!$H$14:$S$14,0)))</f>
        <v>0.39052170976012668</v>
      </c>
      <c r="L48442" s="39">
        <v>1404.1223079240001</v>
      </c>
      <c r="M48442" s="40">
        <v>3610.6827665410001</v>
      </c>
      <c r="N48442" s="40">
        <f>L48442/(INDEX(Installed_Capacity!$V$6:$AG$11,MATCH(Source_Data!B48442,Installed_Capacity!$U$6:$U$11,0),MATCH(Source_Data!C48442,Installed_Capacity!$V$5:$AG$5,0)))</f>
        <v>0.54342884098892341</v>
      </c>
      <c r="O48442" s="41">
        <f>M48442/(INDEX(Installed_Capacity!$V$15:$AG$20,MATCH(Source_Data!B48442,Installed_Capacity!$U$15:$U$20,0),MATCH(Source_Data!C48442,Installed_Capacity!$V$14:$AG$14,0)))</f>
        <v>0.62874853361096361</v>
      </c>
      <c r="P48442" s="37">
        <v>284.156589344</v>
      </c>
      <c r="Q48442" s="38">
        <f>P48442/(INDEX(Installed_Capacity!$AJ$15:$AU$20,MATCH(Source_Data!B48442,Installed_Capacity!$AI$15:$AI$20,0),MATCH(Source_Data!C48442,Installed_Capacity!$AJ$14:$AU$14,0)))</f>
        <v>0.28501162421664994</v>
      </c>
      <c r="R48442" s="63">
        <v>1099.4704049019999</v>
      </c>
      <c r="S48442" s="42">
        <v>450.32263014300003</v>
      </c>
      <c r="T48442" s="42">
        <f>R48442/(INDEX(Installed_Capacity!$H$25:$S$30,MATCH(Source_Data!B48442,Installed_Capacity!$G$25:$G$30,0),MATCH(Source_Data!C48442,Installed_Capacity!$H$24:$S$24,0)))</f>
        <v>0.75316509446636526</v>
      </c>
      <c r="U48442" s="43">
        <f>S48442/(INDEX(Installed_Capacity!$H$33:$S$38,MATCH(Source_Data!B48442,Installed_Capacity!$G$33:$G$38,0),MATCH(Source_Data!C48442,Installed_Capacity!$H$32:$S$32,0)))</f>
        <v>9.5157146177740334E-2</v>
      </c>
      <c r="V48442" s="21"/>
      <c r="W48442" s="2"/>
    </row>
    <row r="48443" spans="1:23" x14ac:dyDescent="0.25">
      <c r="A48443" s="17">
        <v>44754</v>
      </c>
      <c r="B48443" s="19">
        <v>2022</v>
      </c>
      <c r="C48443" s="19">
        <v>7</v>
      </c>
      <c r="D48443" s="19">
        <v>12</v>
      </c>
      <c r="E48443" s="19">
        <v>9</v>
      </c>
      <c r="F48443" s="69">
        <v>28675.757513150002</v>
      </c>
      <c r="G48443" s="52">
        <f t="shared" si="756"/>
        <v>36946.779537720002</v>
      </c>
      <c r="H48443" s="34">
        <v>1127.793961218</v>
      </c>
      <c r="I48443" s="35">
        <v>2612.2038192119999</v>
      </c>
      <c r="J48443" s="35">
        <f>H48443/(INDEX(Installed_Capacity!$H$6:$S$11,MATCH(Source_Data!B48443,Installed_Capacity!$G$6:$G$11,0),MATCH(Source_Data!C48443,Installed_Capacity!$H$5:$S$5,0)))</f>
        <v>0.61277164718877686</v>
      </c>
      <c r="K48443" s="36">
        <f>I48443/(INDEX(Installed_Capacity!$H$15:$S$20,MATCH(Source_Data!B48443,Installed_Capacity!$G$15:$G$20,0),MATCH(Source_Data!C48443,Installed_Capacity!$H$14:$S$14,0)))</f>
        <v>0.61910687273795961</v>
      </c>
      <c r="L48443" s="39">
        <v>2038.03678266</v>
      </c>
      <c r="M48443" s="40">
        <v>4840.8637518169999</v>
      </c>
      <c r="N48443" s="40">
        <f>L48443/(INDEX(Installed_Capacity!$V$6:$AG$11,MATCH(Source_Data!B48443,Installed_Capacity!$U$6:$U$11,0),MATCH(Source_Data!C48443,Installed_Capacity!$V$5:$AG$5,0)))</f>
        <v>0.78876887037796739</v>
      </c>
      <c r="O48443" s="41">
        <f>M48443/(INDEX(Installed_Capacity!$V$15:$AG$20,MATCH(Source_Data!B48443,Installed_Capacity!$U$15:$U$20,0),MATCH(Source_Data!C48443,Installed_Capacity!$V$14:$AG$14,0)))</f>
        <v>0.84296687971877093</v>
      </c>
      <c r="P48443" s="37">
        <v>751.70409863899999</v>
      </c>
      <c r="Q48443" s="38">
        <f>P48443/(INDEX(Installed_Capacity!$AJ$15:$AU$20,MATCH(Source_Data!B48443,Installed_Capacity!$AI$15:$AI$20,0),MATCH(Source_Data!C48443,Installed_Capacity!$AJ$14:$AU$14,0)))</f>
        <v>0.75396599662888664</v>
      </c>
      <c r="R48443" s="63">
        <v>1054.8946911590001</v>
      </c>
      <c r="S48443" s="42">
        <v>222.06432866099999</v>
      </c>
      <c r="T48443" s="42">
        <f>R48443/(INDEX(Installed_Capacity!$H$25:$S$30,MATCH(Source_Data!B48443,Installed_Capacity!$G$25:$G$30,0),MATCH(Source_Data!C48443,Installed_Capacity!$H$24:$S$24,0)))</f>
        <v>0.7226296007391424</v>
      </c>
      <c r="U48443" s="43">
        <f>S48443/(INDEX(Installed_Capacity!$H$33:$S$38,MATCH(Source_Data!B48443,Installed_Capacity!$G$33:$G$38,0),MATCH(Source_Data!C48443,Installed_Capacity!$H$32:$S$32,0)))</f>
        <v>4.6924152527147912E-2</v>
      </c>
      <c r="V48443" s="21"/>
      <c r="W48443" s="2"/>
    </row>
    <row r="48444" spans="1:23" x14ac:dyDescent="0.25">
      <c r="A48444" s="17">
        <v>44754</v>
      </c>
      <c r="B48444" s="19">
        <v>2022</v>
      </c>
      <c r="C48444" s="19">
        <v>7</v>
      </c>
      <c r="D48444" s="19">
        <v>12</v>
      </c>
      <c r="E48444" s="19">
        <v>10</v>
      </c>
      <c r="F48444" s="69">
        <v>28986.802284469999</v>
      </c>
      <c r="G48444" s="52">
        <f t="shared" si="756"/>
        <v>36946.779537720002</v>
      </c>
      <c r="H48444" s="34">
        <v>1391.6464059059999</v>
      </c>
      <c r="I48444" s="35">
        <v>3194.3521966829999</v>
      </c>
      <c r="J48444" s="35">
        <f>H48444/(INDEX(Installed_Capacity!$H$6:$S$11,MATCH(Source_Data!B48444,Installed_Capacity!$G$6:$G$11,0),MATCH(Source_Data!C48444,Installed_Capacity!$H$5:$S$5,0)))</f>
        <v>0.75613231651851687</v>
      </c>
      <c r="K48444" s="36">
        <f>I48444/(INDEX(Installed_Capacity!$H$15:$S$20,MATCH(Source_Data!B48444,Installed_Capacity!$G$15:$G$20,0),MATCH(Source_Data!C48444,Installed_Capacity!$H$14:$S$14,0)))</f>
        <v>0.75707928468943986</v>
      </c>
      <c r="L48444" s="39">
        <v>2234.531594905</v>
      </c>
      <c r="M48444" s="40">
        <v>5109.8881433799997</v>
      </c>
      <c r="N48444" s="40">
        <f>L48444/(INDEX(Installed_Capacity!$V$6:$AG$11,MATCH(Source_Data!B48444,Installed_Capacity!$U$6:$U$11,0),MATCH(Source_Data!C48444,Installed_Capacity!$V$5:$AG$5,0)))</f>
        <v>0.8648170518476519</v>
      </c>
      <c r="O48444" s="41">
        <f>M48444/(INDEX(Installed_Capacity!$V$15:$AG$20,MATCH(Source_Data!B48444,Installed_Capacity!$U$15:$U$20,0),MATCH(Source_Data!C48444,Installed_Capacity!$V$14:$AG$14,0)))</f>
        <v>0.88981361277110738</v>
      </c>
      <c r="P48444" s="37">
        <v>866.09989600200004</v>
      </c>
      <c r="Q48444" s="38">
        <f>P48444/(INDEX(Installed_Capacity!$AJ$15:$AU$20,MATCH(Source_Data!B48444,Installed_Capacity!$AI$15:$AI$20,0),MATCH(Source_Data!C48444,Installed_Capacity!$AJ$14:$AU$14,0)))</f>
        <v>0.86870601404413239</v>
      </c>
      <c r="R48444" s="63">
        <v>1005.995892571</v>
      </c>
      <c r="S48444" s="42">
        <v>120.996919535</v>
      </c>
      <c r="T48444" s="42">
        <f>R48444/(INDEX(Installed_Capacity!$H$25:$S$30,MATCH(Source_Data!B48444,Installed_Capacity!$G$25:$G$30,0),MATCH(Source_Data!C48444,Installed_Capacity!$H$24:$S$24,0)))</f>
        <v>0.68913268432045494</v>
      </c>
      <c r="U48444" s="43">
        <f>S48444/(INDEX(Installed_Capacity!$H$33:$S$38,MATCH(Source_Data!B48444,Installed_Capacity!$G$33:$G$38,0),MATCH(Source_Data!C48444,Installed_Capacity!$H$32:$S$32,0)))</f>
        <v>2.5567716984580803E-2</v>
      </c>
      <c r="V48444" s="21"/>
      <c r="W48444" s="2"/>
    </row>
    <row r="48445" spans="1:23" x14ac:dyDescent="0.25">
      <c r="A48445" s="17">
        <v>44754</v>
      </c>
      <c r="B48445" s="19">
        <v>2022</v>
      </c>
      <c r="C48445" s="19">
        <v>7</v>
      </c>
      <c r="D48445" s="19">
        <v>12</v>
      </c>
      <c r="E48445" s="19">
        <v>11</v>
      </c>
      <c r="F48445" s="69">
        <v>29213.472881379999</v>
      </c>
      <c r="G48445" s="52">
        <f t="shared" si="756"/>
        <v>36946.779537720002</v>
      </c>
      <c r="H48445" s="34">
        <v>1549.277424135</v>
      </c>
      <c r="I48445" s="35">
        <v>3573.500809914</v>
      </c>
      <c r="J48445" s="35">
        <f>H48445/(INDEX(Installed_Capacity!$H$6:$S$11,MATCH(Source_Data!B48445,Installed_Capacity!$G$6:$G$11,0),MATCH(Source_Data!C48445,Installed_Capacity!$H$5:$S$5,0)))</f>
        <v>0.84177900555018259</v>
      </c>
      <c r="K48445" s="36">
        <f>I48445/(INDEX(Installed_Capacity!$H$15:$S$20,MATCH(Source_Data!B48445,Installed_Capacity!$G$15:$G$20,0),MATCH(Source_Data!C48445,Installed_Capacity!$H$14:$S$14,0)))</f>
        <v>0.84693962043888704</v>
      </c>
      <c r="L48445" s="39">
        <v>2233.0574340570001</v>
      </c>
      <c r="M48445" s="40">
        <v>5255.1592696469997</v>
      </c>
      <c r="N48445" s="40">
        <f>L48445/(INDEX(Installed_Capacity!$V$6:$AG$11,MATCH(Source_Data!B48445,Installed_Capacity!$U$6:$U$11,0),MATCH(Source_Data!C48445,Installed_Capacity!$V$5:$AG$5,0)))</f>
        <v>0.86424651642026151</v>
      </c>
      <c r="O48445" s="41">
        <f>M48445/(INDEX(Installed_Capacity!$V$15:$AG$20,MATCH(Source_Data!B48445,Installed_Capacity!$U$15:$U$20,0),MATCH(Source_Data!C48445,Installed_Capacity!$V$14:$AG$14,0)))</f>
        <v>0.9151104924811716</v>
      </c>
      <c r="P48445" s="37">
        <v>906.35532959900002</v>
      </c>
      <c r="Q48445" s="38">
        <f>P48445/(INDEX(Installed_Capacity!$AJ$15:$AU$20,MATCH(Source_Data!B48445,Installed_Capacity!$AI$15:$AI$20,0),MATCH(Source_Data!C48445,Installed_Capacity!$AJ$14:$AU$14,0)))</f>
        <v>0.90908257733099296</v>
      </c>
      <c r="R48445" s="63">
        <v>892.10273205999999</v>
      </c>
      <c r="S48445" s="42">
        <v>123.599698918</v>
      </c>
      <c r="T48445" s="42">
        <f>R48445/(INDEX(Installed_Capacity!$H$25:$S$30,MATCH(Source_Data!B48445,Installed_Capacity!$G$25:$G$30,0),MATCH(Source_Data!C48445,Installed_Capacity!$H$24:$S$24,0)))</f>
        <v>0.61111298264145775</v>
      </c>
      <c r="U48445" s="43">
        <f>S48445/(INDEX(Installed_Capacity!$H$33:$S$38,MATCH(Source_Data!B48445,Installed_Capacity!$G$33:$G$38,0),MATCH(Source_Data!C48445,Installed_Capacity!$H$32:$S$32,0)))</f>
        <v>2.6117707239651684E-2</v>
      </c>
      <c r="V48445" s="21"/>
      <c r="W48445" s="2"/>
    </row>
    <row r="48446" spans="1:23" x14ac:dyDescent="0.25">
      <c r="A48446" s="17">
        <v>44754</v>
      </c>
      <c r="B48446" s="19">
        <v>2022</v>
      </c>
      <c r="C48446" s="19">
        <v>7</v>
      </c>
      <c r="D48446" s="19">
        <v>12</v>
      </c>
      <c r="E48446" s="19">
        <v>12</v>
      </c>
      <c r="F48446" s="69">
        <v>29238.7394953</v>
      </c>
      <c r="G48446" s="52">
        <f t="shared" si="756"/>
        <v>36946.779537720002</v>
      </c>
      <c r="H48446" s="34">
        <v>1621.5427760760001</v>
      </c>
      <c r="I48446" s="35">
        <v>3722.1006642010002</v>
      </c>
      <c r="J48446" s="35">
        <f>H48446/(INDEX(Installed_Capacity!$H$6:$S$11,MATCH(Source_Data!B48446,Installed_Capacity!$G$6:$G$11,0),MATCH(Source_Data!C48446,Installed_Capacity!$H$5:$S$5,0)))</f>
        <v>0.88104341045596801</v>
      </c>
      <c r="K48446" s="36">
        <f>I48446/(INDEX(Installed_Capacity!$H$15:$S$20,MATCH(Source_Data!B48446,Installed_Capacity!$G$15:$G$20,0),MATCH(Source_Data!C48446,Installed_Capacity!$H$14:$S$14,0)))</f>
        <v>0.88215861460783884</v>
      </c>
      <c r="L48446" s="39">
        <v>2224.500700824</v>
      </c>
      <c r="M48446" s="40">
        <v>5262.8769123860002</v>
      </c>
      <c r="N48446" s="40">
        <f>L48446/(INDEX(Installed_Capacity!$V$6:$AG$11,MATCH(Source_Data!B48446,Installed_Capacity!$U$6:$U$11,0),MATCH(Source_Data!C48446,Installed_Capacity!$V$5:$AG$5,0)))</f>
        <v>0.86093485646213741</v>
      </c>
      <c r="O48446" s="41">
        <f>M48446/(INDEX(Installed_Capacity!$V$15:$AG$20,MATCH(Source_Data!B48446,Installed_Capacity!$U$15:$U$20,0),MATCH(Source_Data!C48446,Installed_Capacity!$V$14:$AG$14,0)))</f>
        <v>0.91645440909440767</v>
      </c>
      <c r="P48446" s="37">
        <v>924.10174366199999</v>
      </c>
      <c r="Q48446" s="38">
        <f>P48446/(INDEX(Installed_Capacity!$AJ$15:$AU$20,MATCH(Source_Data!B48446,Installed_Capacity!$AI$15:$AI$20,0),MATCH(Source_Data!C48446,Installed_Capacity!$AJ$14:$AU$14,0)))</f>
        <v>0.92688239083450352</v>
      </c>
      <c r="R48446" s="63">
        <v>930.53409711200004</v>
      </c>
      <c r="S48446" s="42">
        <v>271.94040388399998</v>
      </c>
      <c r="T48446" s="42">
        <f>R48446/(INDEX(Installed_Capacity!$H$25:$S$30,MATCH(Source_Data!B48446,Installed_Capacity!$G$25:$G$30,0),MATCH(Source_Data!C48446,Installed_Capacity!$H$24:$S$24,0)))</f>
        <v>0.63743944178106593</v>
      </c>
      <c r="U48446" s="43">
        <f>S48446/(INDEX(Installed_Capacity!$H$33:$S$38,MATCH(Source_Data!B48446,Installed_Capacity!$G$33:$G$38,0),MATCH(Source_Data!C48446,Installed_Capacity!$H$32:$S$32,0)))</f>
        <v>5.7463407414826702E-2</v>
      </c>
      <c r="V48446" s="21"/>
      <c r="W48446" s="2"/>
    </row>
    <row r="48447" spans="1:23" x14ac:dyDescent="0.25">
      <c r="A48447" s="17">
        <v>44754</v>
      </c>
      <c r="B48447" s="19">
        <v>2022</v>
      </c>
      <c r="C48447" s="19">
        <v>7</v>
      </c>
      <c r="D48447" s="19">
        <v>12</v>
      </c>
      <c r="E48447" s="19">
        <v>13</v>
      </c>
      <c r="F48447" s="69">
        <v>29519.7998324</v>
      </c>
      <c r="G48447" s="52">
        <f t="shared" si="756"/>
        <v>36946.779537720002</v>
      </c>
      <c r="H48447" s="34">
        <v>1649.200485759</v>
      </c>
      <c r="I48447" s="35">
        <v>3833.0636828219999</v>
      </c>
      <c r="J48447" s="35">
        <f>H48447/(INDEX(Installed_Capacity!$H$6:$S$11,MATCH(Source_Data!B48447,Installed_Capacity!$G$6:$G$11,0),MATCH(Source_Data!C48447,Installed_Capacity!$H$5:$S$5,0)))</f>
        <v>0.89607085421140131</v>
      </c>
      <c r="K48447" s="36">
        <f>I48447/(INDEX(Installed_Capacity!$H$15:$S$20,MATCH(Source_Data!B48447,Installed_Capacity!$G$15:$G$20,0),MATCH(Source_Data!C48447,Installed_Capacity!$H$14:$S$14,0)))</f>
        <v>0.90845746883305578</v>
      </c>
      <c r="L48447" s="39">
        <v>2237.111533715</v>
      </c>
      <c r="M48447" s="40">
        <v>5238.2351902740002</v>
      </c>
      <c r="N48447" s="40">
        <f>L48447/(INDEX(Installed_Capacity!$V$6:$AG$11,MATCH(Source_Data!B48447,Installed_Capacity!$U$6:$U$11,0),MATCH(Source_Data!C48447,Installed_Capacity!$V$5:$AG$5,0)))</f>
        <v>0.86581554973450159</v>
      </c>
      <c r="O48447" s="41">
        <f>M48447/(INDEX(Installed_Capacity!$V$15:$AG$20,MATCH(Source_Data!B48447,Installed_Capacity!$U$15:$U$20,0),MATCH(Source_Data!C48447,Installed_Capacity!$V$14:$AG$14,0)))</f>
        <v>0.9121634071855329</v>
      </c>
      <c r="P48447" s="37">
        <v>942.40642871900002</v>
      </c>
      <c r="Q48447" s="38">
        <f>P48447/(INDEX(Installed_Capacity!$AJ$15:$AU$20,MATCH(Source_Data!B48447,Installed_Capacity!$AI$15:$AI$20,0),MATCH(Source_Data!C48447,Installed_Capacity!$AJ$14:$AU$14,0)))</f>
        <v>0.94524215518455368</v>
      </c>
      <c r="R48447" s="63">
        <v>1015.0144346549999</v>
      </c>
      <c r="S48447" s="42">
        <v>372.57127231800001</v>
      </c>
      <c r="T48447" s="42">
        <f>R48447/(INDEX(Installed_Capacity!$H$25:$S$30,MATCH(Source_Data!B48447,Installed_Capacity!$G$25:$G$30,0),MATCH(Source_Data!C48447,Installed_Capacity!$H$24:$S$24,0)))</f>
        <v>0.6953106142314015</v>
      </c>
      <c r="U48447" s="43">
        <f>S48447/(INDEX(Installed_Capacity!$H$33:$S$38,MATCH(Source_Data!B48447,Installed_Capacity!$G$33:$G$38,0),MATCH(Source_Data!C48447,Installed_Capacity!$H$32:$S$32,0)))</f>
        <v>7.8727598056381437E-2</v>
      </c>
      <c r="V48447" s="21"/>
      <c r="W48447" s="2"/>
    </row>
    <row r="48448" spans="1:23" x14ac:dyDescent="0.25">
      <c r="A48448" s="17">
        <v>44754</v>
      </c>
      <c r="B48448" s="19">
        <v>2022</v>
      </c>
      <c r="C48448" s="19">
        <v>7</v>
      </c>
      <c r="D48448" s="19">
        <v>12</v>
      </c>
      <c r="E48448" s="19">
        <v>14</v>
      </c>
      <c r="F48448" s="69">
        <v>30475.640816399999</v>
      </c>
      <c r="G48448" s="52">
        <f t="shared" si="756"/>
        <v>36946.779537720002</v>
      </c>
      <c r="H48448" s="34">
        <v>1632.305254548</v>
      </c>
      <c r="I48448" s="35">
        <v>3691.896160796</v>
      </c>
      <c r="J48448" s="35">
        <f>H48448/(INDEX(Installed_Capacity!$H$6:$S$11,MATCH(Source_Data!B48448,Installed_Capacity!$G$6:$G$11,0),MATCH(Source_Data!C48448,Installed_Capacity!$H$5:$S$5,0)))</f>
        <v>0.88689105806528734</v>
      </c>
      <c r="K48448" s="36">
        <f>I48448/(INDEX(Installed_Capacity!$H$15:$S$20,MATCH(Source_Data!B48448,Installed_Capacity!$G$15:$G$20,0),MATCH(Source_Data!C48448,Installed_Capacity!$H$14:$S$14,0)))</f>
        <v>0.87499997885815461</v>
      </c>
      <c r="L48448" s="39">
        <v>2207.918005556</v>
      </c>
      <c r="M48448" s="40">
        <v>5212.2724513189996</v>
      </c>
      <c r="N48448" s="40">
        <f>L48448/(INDEX(Installed_Capacity!$V$6:$AG$11,MATCH(Source_Data!B48448,Installed_Capacity!$U$6:$U$11,0),MATCH(Source_Data!C48448,Installed_Capacity!$V$5:$AG$5,0)))</f>
        <v>0.85451695766578162</v>
      </c>
      <c r="O48448" s="41">
        <f>M48448/(INDEX(Installed_Capacity!$V$15:$AG$20,MATCH(Source_Data!B48448,Installed_Capacity!$U$15:$U$20,0),MATCH(Source_Data!C48448,Installed_Capacity!$V$14:$AG$14,0)))</f>
        <v>0.90764236917085317</v>
      </c>
      <c r="P48448" s="37">
        <v>844.22149866899997</v>
      </c>
      <c r="Q48448" s="38">
        <f>P48448/(INDEX(Installed_Capacity!$AJ$15:$AU$20,MATCH(Source_Data!B48448,Installed_Capacity!$AI$15:$AI$20,0),MATCH(Source_Data!C48448,Installed_Capacity!$AJ$14:$AU$14,0)))</f>
        <v>0.84676178402106317</v>
      </c>
      <c r="R48448" s="63">
        <v>1082.0161821050001</v>
      </c>
      <c r="S48448" s="42">
        <v>525.34677579300001</v>
      </c>
      <c r="T48448" s="42">
        <f>R48448/(INDEX(Installed_Capacity!$H$25:$S$30,MATCH(Source_Data!B48448,Installed_Capacity!$G$25:$G$30,0),MATCH(Source_Data!C48448,Installed_Capacity!$H$24:$S$24,0)))</f>
        <v>0.74120850945677497</v>
      </c>
      <c r="U48448" s="43">
        <f>S48448/(INDEX(Installed_Capacity!$H$33:$S$38,MATCH(Source_Data!B48448,Installed_Capacity!$G$33:$G$38,0),MATCH(Source_Data!C48448,Installed_Capacity!$H$32:$S$32,0)))</f>
        <v>0.1110104102968678</v>
      </c>
      <c r="V48448" s="21"/>
      <c r="W48448" s="2"/>
    </row>
    <row r="48449" spans="1:23" x14ac:dyDescent="0.25">
      <c r="A48449" s="17">
        <v>44754</v>
      </c>
      <c r="B48449" s="19">
        <v>2022</v>
      </c>
      <c r="C48449" s="19">
        <v>7</v>
      </c>
      <c r="D48449" s="19">
        <v>12</v>
      </c>
      <c r="E48449" s="19">
        <v>15</v>
      </c>
      <c r="F48449" s="69">
        <v>32262.335233959999</v>
      </c>
      <c r="G48449" s="52">
        <f t="shared" si="756"/>
        <v>36946.779537720002</v>
      </c>
      <c r="H48449" s="34">
        <v>1594.4684215990001</v>
      </c>
      <c r="I48449" s="35">
        <v>3586.1786806320001</v>
      </c>
      <c r="J48449" s="35">
        <f>H48449/(INDEX(Installed_Capacity!$H$6:$S$11,MATCH(Source_Data!B48449,Installed_Capacity!$G$6:$G$11,0),MATCH(Source_Data!C48449,Installed_Capacity!$H$5:$S$5,0)))</f>
        <v>0.86633292488861602</v>
      </c>
      <c r="K48449" s="36">
        <f>I48449/(INDEX(Installed_Capacity!$H$15:$S$20,MATCH(Source_Data!B48449,Installed_Capacity!$G$15:$G$20,0),MATCH(Source_Data!C48449,Installed_Capacity!$H$14:$S$14,0)))</f>
        <v>0.8499443465002573</v>
      </c>
      <c r="L48449" s="39">
        <v>2218.0529705220001</v>
      </c>
      <c r="M48449" s="40">
        <v>5124.7852566029997</v>
      </c>
      <c r="N48449" s="40">
        <f>L48449/(INDEX(Installed_Capacity!$V$6:$AG$11,MATCH(Source_Data!B48449,Installed_Capacity!$U$6:$U$11,0),MATCH(Source_Data!C48449,Installed_Capacity!$V$5:$AG$5,0)))</f>
        <v>0.85843943096732744</v>
      </c>
      <c r="O48449" s="41">
        <f>M48449/(INDEX(Installed_Capacity!$V$15:$AG$20,MATCH(Source_Data!B48449,Installed_Capacity!$U$15:$U$20,0),MATCH(Source_Data!C48449,Installed_Capacity!$V$14:$AG$14,0)))</f>
        <v>0.89240773103062176</v>
      </c>
      <c r="P48449" s="37">
        <v>683.877170417</v>
      </c>
      <c r="Q48449" s="38">
        <f>P48449/(INDEX(Installed_Capacity!$AJ$15:$AU$20,MATCH(Source_Data!B48449,Installed_Capacity!$AI$15:$AI$20,0),MATCH(Source_Data!C48449,Installed_Capacity!$AJ$14:$AU$14,0)))</f>
        <v>0.68593497534302905</v>
      </c>
      <c r="R48449" s="63">
        <v>1144.1003133090001</v>
      </c>
      <c r="S48449" s="42">
        <v>692.11236581900005</v>
      </c>
      <c r="T48449" s="42">
        <f>R48449/(INDEX(Installed_Capacity!$H$25:$S$30,MATCH(Source_Data!B48449,Installed_Capacity!$G$25:$G$30,0),MATCH(Source_Data!C48449,Installed_Capacity!$H$24:$S$24,0)))</f>
        <v>0.78373771291204286</v>
      </c>
      <c r="U48449" s="43">
        <f>S48449/(INDEX(Installed_Capacity!$H$33:$S$38,MATCH(Source_Data!B48449,Installed_Capacity!$G$33:$G$38,0),MATCH(Source_Data!C48449,Installed_Capacity!$H$32:$S$32,0)))</f>
        <v>0.14624945129838712</v>
      </c>
      <c r="V48449" s="21"/>
      <c r="W48449" s="2"/>
    </row>
    <row r="48450" spans="1:23" x14ac:dyDescent="0.25">
      <c r="A48450" s="17">
        <v>44754</v>
      </c>
      <c r="B48450" s="19">
        <v>2022</v>
      </c>
      <c r="C48450" s="19">
        <v>7</v>
      </c>
      <c r="D48450" s="19">
        <v>12</v>
      </c>
      <c r="E48450" s="19">
        <v>16</v>
      </c>
      <c r="F48450" s="69">
        <v>33689.433244879998</v>
      </c>
      <c r="G48450" s="52">
        <f t="shared" si="756"/>
        <v>36946.779537720002</v>
      </c>
      <c r="H48450" s="34">
        <v>1542.741946095</v>
      </c>
      <c r="I48450" s="35">
        <v>3343.1499513799999</v>
      </c>
      <c r="J48450" s="35">
        <f>H48450/(INDEX(Installed_Capacity!$H$6:$S$11,MATCH(Source_Data!B48450,Installed_Capacity!$G$6:$G$11,0),MATCH(Source_Data!C48450,Installed_Capacity!$H$5:$S$5,0)))</f>
        <v>0.83822804164946096</v>
      </c>
      <c r="K48450" s="36">
        <f>I48450/(INDEX(Installed_Capacity!$H$15:$S$20,MATCH(Source_Data!B48450,Installed_Capacity!$G$15:$G$20,0),MATCH(Source_Data!C48450,Installed_Capacity!$H$14:$S$14,0)))</f>
        <v>0.79234518235920104</v>
      </c>
      <c r="L48450" s="39">
        <v>2222.4388252479998</v>
      </c>
      <c r="M48450" s="40">
        <v>5017.1380091560004</v>
      </c>
      <c r="N48450" s="40">
        <f>L48450/(INDEX(Installed_Capacity!$V$6:$AG$11,MATCH(Source_Data!B48450,Installed_Capacity!$U$6:$U$11,0),MATCH(Source_Data!C48450,Installed_Capacity!$V$5:$AG$5,0)))</f>
        <v>0.86013686140985046</v>
      </c>
      <c r="O48450" s="41">
        <f>M48450/(INDEX(Installed_Capacity!$V$15:$AG$20,MATCH(Source_Data!B48450,Installed_Capacity!$U$15:$U$20,0),MATCH(Source_Data!C48450,Installed_Capacity!$V$14:$AG$14,0)))</f>
        <v>0.87366250932165479</v>
      </c>
      <c r="P48450" s="37">
        <v>673.36150965299998</v>
      </c>
      <c r="Q48450" s="38">
        <f>P48450/(INDEX(Installed_Capacity!$AJ$15:$AU$20,MATCH(Source_Data!B48450,Installed_Capacity!$AI$15:$AI$20,0),MATCH(Source_Data!C48450,Installed_Capacity!$AJ$14:$AU$14,0)))</f>
        <v>0.67538767267101307</v>
      </c>
      <c r="R48450" s="63">
        <v>1160.343306324</v>
      </c>
      <c r="S48450" s="42">
        <v>945.542156922</v>
      </c>
      <c r="T48450" s="42">
        <f>R48450/(INDEX(Installed_Capacity!$H$25:$S$30,MATCH(Source_Data!B48450,Installed_Capacity!$G$25:$G$30,0),MATCH(Source_Data!C48450,Installed_Capacity!$H$24:$S$24,0)))</f>
        <v>0.79486457482120842</v>
      </c>
      <c r="U48450" s="43">
        <f>S48450/(INDEX(Installed_Capacity!$H$33:$S$38,MATCH(Source_Data!B48450,Installed_Capacity!$G$33:$G$38,0),MATCH(Source_Data!C48450,Installed_Capacity!$H$32:$S$32,0)))</f>
        <v>0.19980140286281201</v>
      </c>
      <c r="V48450" s="21"/>
      <c r="W48450" s="2"/>
    </row>
    <row r="48451" spans="1:23" x14ac:dyDescent="0.25">
      <c r="A48451" s="17">
        <v>44754</v>
      </c>
      <c r="B48451" s="19">
        <v>2022</v>
      </c>
      <c r="C48451" s="19">
        <v>7</v>
      </c>
      <c r="D48451" s="19">
        <v>12</v>
      </c>
      <c r="E48451" s="19">
        <v>17</v>
      </c>
      <c r="F48451" s="69">
        <v>35180.00234236</v>
      </c>
      <c r="G48451" s="52">
        <f t="shared" ref="G48451:G48514" si="757">_xlfn.MAXIFS($F:$F,$B:$B,B48451,$C:$C,C48451,$D:$D,D48451)</f>
        <v>36946.779537720002</v>
      </c>
      <c r="H48451" s="34">
        <v>1405.8925068359999</v>
      </c>
      <c r="I48451" s="35">
        <v>2974.38790621</v>
      </c>
      <c r="J48451" s="35">
        <f>H48451/(INDEX(Installed_Capacity!$H$6:$S$11,MATCH(Source_Data!B48451,Installed_Capacity!$G$6:$G$11,0),MATCH(Source_Data!C48451,Installed_Capacity!$H$5:$S$5,0)))</f>
        <v>0.76387274343432143</v>
      </c>
      <c r="K48451" s="36">
        <f>I48451/(INDEX(Installed_Capacity!$H$15:$S$20,MATCH(Source_Data!B48451,Installed_Capacity!$G$15:$G$20,0),MATCH(Source_Data!C48451,Installed_Capacity!$H$14:$S$14,0)))</f>
        <v>0.70494652116341305</v>
      </c>
      <c r="L48451" s="39">
        <v>2125.2340336100001</v>
      </c>
      <c r="M48451" s="40">
        <v>4835.2573730719996</v>
      </c>
      <c r="N48451" s="40">
        <f>L48451/(INDEX(Installed_Capacity!$V$6:$AG$11,MATCH(Source_Data!B48451,Installed_Capacity!$U$6:$U$11,0),MATCH(Source_Data!C48451,Installed_Capacity!$V$5:$AG$5,0)))</f>
        <v>0.82251628736134874</v>
      </c>
      <c r="O48451" s="41">
        <f>M48451/(INDEX(Installed_Capacity!$V$15:$AG$20,MATCH(Source_Data!B48451,Installed_Capacity!$U$15:$U$20,0),MATCH(Source_Data!C48451,Installed_Capacity!$V$14:$AG$14,0)))</f>
        <v>0.84199060940018977</v>
      </c>
      <c r="P48451" s="37">
        <v>797.47674195000002</v>
      </c>
      <c r="Q48451" s="38">
        <f>P48451/(INDEX(Installed_Capacity!$AJ$15:$AU$20,MATCH(Source_Data!B48451,Installed_Capacity!$AI$15:$AI$20,0),MATCH(Source_Data!C48451,Installed_Capacity!$AJ$14:$AU$14,0)))</f>
        <v>0.79987637106318954</v>
      </c>
      <c r="R48451" s="63">
        <v>1113.5545769840001</v>
      </c>
      <c r="S48451" s="42">
        <v>1156.967986675</v>
      </c>
      <c r="T48451" s="42">
        <f>R48451/(INDEX(Installed_Capacity!$H$25:$S$30,MATCH(Source_Data!B48451,Installed_Capacity!$G$25:$G$30,0),MATCH(Source_Data!C48451,Installed_Capacity!$H$24:$S$24,0)))</f>
        <v>0.76281310931908486</v>
      </c>
      <c r="U48451" s="43">
        <f>S48451/(INDEX(Installed_Capacity!$H$33:$S$38,MATCH(Source_Data!B48451,Installed_Capacity!$G$33:$G$38,0),MATCH(Source_Data!C48451,Installed_Capacity!$H$32:$S$32,0)))</f>
        <v>0.24447754667811966</v>
      </c>
      <c r="V48451" s="21"/>
      <c r="W48451" s="2"/>
    </row>
    <row r="48452" spans="1:23" x14ac:dyDescent="0.25">
      <c r="A48452" s="17">
        <v>44754</v>
      </c>
      <c r="B48452" s="19">
        <v>2022</v>
      </c>
      <c r="C48452" s="19">
        <v>7</v>
      </c>
      <c r="D48452" s="19">
        <v>12</v>
      </c>
      <c r="E48452" s="19">
        <v>18</v>
      </c>
      <c r="F48452" s="69">
        <v>36293.122633070001</v>
      </c>
      <c r="G48452" s="52">
        <f t="shared" si="757"/>
        <v>36946.779537720002</v>
      </c>
      <c r="H48452" s="34">
        <v>1171.268992136</v>
      </c>
      <c r="I48452" s="35">
        <v>2258.2566923919999</v>
      </c>
      <c r="J48452" s="35">
        <f>H48452/(INDEX(Installed_Capacity!$H$6:$S$11,MATCH(Source_Data!B48452,Installed_Capacity!$G$6:$G$11,0),MATCH(Source_Data!C48452,Installed_Capacity!$H$5:$S$5,0)))</f>
        <v>0.63639321923411285</v>
      </c>
      <c r="K48452" s="36">
        <f>I48452/(INDEX(Installed_Capacity!$H$15:$S$20,MATCH(Source_Data!B48452,Installed_Capacity!$G$15:$G$20,0),MATCH(Source_Data!C48452,Installed_Capacity!$H$14:$S$14,0)))</f>
        <v>0.53521942981008752</v>
      </c>
      <c r="L48452" s="39">
        <v>2002.543082059</v>
      </c>
      <c r="M48452" s="40">
        <v>4327.0337813380002</v>
      </c>
      <c r="N48452" s="40">
        <f>L48452/(INDEX(Installed_Capacity!$V$6:$AG$11,MATCH(Source_Data!B48452,Installed_Capacity!$U$6:$U$11,0),MATCH(Source_Data!C48452,Installed_Capacity!$V$5:$AG$5,0)))</f>
        <v>0.77503196122756224</v>
      </c>
      <c r="O48452" s="41">
        <f>M48452/(INDEX(Installed_Capacity!$V$15:$AG$20,MATCH(Source_Data!B48452,Installed_Capacity!$U$15:$U$20,0),MATCH(Source_Data!C48452,Installed_Capacity!$V$14:$AG$14,0)))</f>
        <v>0.75349077191505676</v>
      </c>
      <c r="P48452" s="37">
        <v>775.94216358100005</v>
      </c>
      <c r="Q48452" s="38">
        <f>P48452/(INDEX(Installed_Capacity!$AJ$15:$AU$20,MATCH(Source_Data!B48452,Installed_Capacity!$AI$15:$AI$20,0),MATCH(Source_Data!C48452,Installed_Capacity!$AJ$14:$AU$14,0)))</f>
        <v>0.77827699456469412</v>
      </c>
      <c r="R48452" s="63">
        <v>1106.886704863</v>
      </c>
      <c r="S48452" s="42">
        <v>1157.303499464</v>
      </c>
      <c r="T48452" s="42">
        <f>R48452/(INDEX(Installed_Capacity!$H$25:$S$30,MATCH(Source_Data!B48452,Installed_Capacity!$G$25:$G$30,0),MATCH(Source_Data!C48452,Installed_Capacity!$H$24:$S$24,0)))</f>
        <v>0.75824544791272774</v>
      </c>
      <c r="U48452" s="43">
        <f>S48452/(INDEX(Installed_Capacity!$H$33:$S$38,MATCH(Source_Data!B48452,Installed_Capacity!$G$33:$G$38,0),MATCH(Source_Data!C48452,Installed_Capacity!$H$32:$S$32,0)))</f>
        <v>0.24454844349158256</v>
      </c>
      <c r="V48452" s="21"/>
      <c r="W48452" s="2"/>
    </row>
    <row r="48453" spans="1:23" x14ac:dyDescent="0.25">
      <c r="A48453" s="17">
        <v>44754</v>
      </c>
      <c r="B48453" s="19">
        <v>2022</v>
      </c>
      <c r="C48453" s="19">
        <v>7</v>
      </c>
      <c r="D48453" s="19">
        <v>12</v>
      </c>
      <c r="E48453" s="19">
        <v>19</v>
      </c>
      <c r="F48453" s="69">
        <v>36946.779537720002</v>
      </c>
      <c r="G48453" s="52">
        <f t="shared" si="757"/>
        <v>36946.779537720002</v>
      </c>
      <c r="H48453" s="34">
        <v>755.70571106199998</v>
      </c>
      <c r="I48453" s="35">
        <v>1063.7456717959999</v>
      </c>
      <c r="J48453" s="35">
        <f>H48453/(INDEX(Installed_Capacity!$H$6:$S$11,MATCH(Source_Data!B48453,Installed_Capacity!$G$6:$G$11,0),MATCH(Source_Data!C48453,Installed_Capacity!$H$5:$S$5,0)))</f>
        <v>0.410602511878423</v>
      </c>
      <c r="K48453" s="36">
        <f>I48453/(INDEX(Installed_Capacity!$H$15:$S$20,MATCH(Source_Data!B48453,Installed_Capacity!$G$15:$G$20,0),MATCH(Source_Data!C48453,Installed_Capacity!$H$14:$S$14,0)))</f>
        <v>0.25211365644998829</v>
      </c>
      <c r="L48453" s="39">
        <v>1488.0813871370001</v>
      </c>
      <c r="M48453" s="40">
        <v>2654.6444426759999</v>
      </c>
      <c r="N48453" s="40">
        <f>L48453/(INDEX(Installed_Capacity!$V$6:$AG$11,MATCH(Source_Data!B48453,Installed_Capacity!$U$6:$U$11,0),MATCH(Source_Data!C48453,Installed_Capacity!$V$5:$AG$5,0)))</f>
        <v>0.57592300823470677</v>
      </c>
      <c r="O48453" s="41">
        <f>M48453/(INDEX(Installed_Capacity!$V$15:$AG$20,MATCH(Source_Data!B48453,Installed_Capacity!$U$15:$U$20,0),MATCH(Source_Data!C48453,Installed_Capacity!$V$14:$AG$14,0)))</f>
        <v>0.46226819372171385</v>
      </c>
      <c r="P48453" s="37">
        <v>545.34597779199999</v>
      </c>
      <c r="Q48453" s="38">
        <f>P48453/(INDEX(Installed_Capacity!$AJ$15:$AU$20,MATCH(Source_Data!B48453,Installed_Capacity!$AI$15:$AI$20,0),MATCH(Source_Data!C48453,Installed_Capacity!$AJ$14:$AU$14,0)))</f>
        <v>0.54698693860782344</v>
      </c>
      <c r="R48453" s="63">
        <v>1101.2971997679999</v>
      </c>
      <c r="S48453" s="42">
        <v>1133.501578202</v>
      </c>
      <c r="T48453" s="42">
        <f>R48453/(INDEX(Installed_Capacity!$H$25:$S$30,MATCH(Source_Data!B48453,Installed_Capacity!$G$25:$G$30,0),MATCH(Source_Data!C48453,Installed_Capacity!$H$24:$S$24,0)))</f>
        <v>0.75441649525140431</v>
      </c>
      <c r="U48453" s="43">
        <f>S48453/(INDEX(Installed_Capacity!$H$33:$S$38,MATCH(Source_Data!B48453,Installed_Capacity!$G$33:$G$38,0),MATCH(Source_Data!C48453,Installed_Capacity!$H$32:$S$32,0)))</f>
        <v>0.23951888745945518</v>
      </c>
      <c r="V48453" s="21"/>
      <c r="W48453" s="2"/>
    </row>
    <row r="48454" spans="1:23" x14ac:dyDescent="0.25">
      <c r="A48454" s="17">
        <v>44754</v>
      </c>
      <c r="B48454" s="19">
        <v>2022</v>
      </c>
      <c r="C48454" s="19">
        <v>7</v>
      </c>
      <c r="D48454" s="19">
        <v>12</v>
      </c>
      <c r="E48454" s="19">
        <v>20</v>
      </c>
      <c r="F48454" s="69">
        <v>36191.061184350001</v>
      </c>
      <c r="G48454" s="52">
        <f t="shared" si="757"/>
        <v>36946.779537720002</v>
      </c>
      <c r="H48454" s="34">
        <v>200.66932583400001</v>
      </c>
      <c r="I48454" s="35">
        <v>147.29594985599999</v>
      </c>
      <c r="J48454" s="35">
        <f>H48454/(INDEX(Installed_Capacity!$H$6:$S$11,MATCH(Source_Data!B48454,Installed_Capacity!$G$6:$G$11,0),MATCH(Source_Data!C48454,Installed_Capacity!$H$5:$S$5,0)))</f>
        <v>0.109030973351517</v>
      </c>
      <c r="K48454" s="36">
        <f>I48454/(INDEX(Installed_Capacity!$H$15:$S$20,MATCH(Source_Data!B48454,Installed_Capacity!$G$15:$G$20,0),MATCH(Source_Data!C48454,Installed_Capacity!$H$14:$S$14,0)))</f>
        <v>3.4909961547267207E-2</v>
      </c>
      <c r="L48454" s="39">
        <v>442.18467889499999</v>
      </c>
      <c r="M48454" s="40">
        <v>484.81384031200002</v>
      </c>
      <c r="N48454" s="40">
        <f>L48454/(INDEX(Installed_Capacity!$V$6:$AG$11,MATCH(Source_Data!B48454,Installed_Capacity!$U$6:$U$11,0),MATCH(Source_Data!C48454,Installed_Capacity!$V$5:$AG$5,0)))</f>
        <v>0.17113602297954189</v>
      </c>
      <c r="O48454" s="41">
        <f>M48454/(INDEX(Installed_Capacity!$V$15:$AG$20,MATCH(Source_Data!B48454,Installed_Capacity!$U$15:$U$20,0),MATCH(Source_Data!C48454,Installed_Capacity!$V$14:$AG$14,0)))</f>
        <v>8.4423365573733394E-2</v>
      </c>
      <c r="P48454" s="37">
        <v>180.43711463599999</v>
      </c>
      <c r="Q48454" s="38">
        <f>P48454/(INDEX(Installed_Capacity!$AJ$15:$AU$20,MATCH(Source_Data!B48454,Installed_Capacity!$AI$15:$AI$20,0),MATCH(Source_Data!C48454,Installed_Capacity!$AJ$14:$AU$14,0)))</f>
        <v>0.18098005480040119</v>
      </c>
      <c r="R48454" s="63">
        <v>1155.504698919</v>
      </c>
      <c r="S48454" s="42">
        <v>1201.571520359</v>
      </c>
      <c r="T48454" s="42">
        <f>R48454/(INDEX(Installed_Capacity!$H$25:$S$30,MATCH(Source_Data!B48454,Installed_Capacity!$G$25:$G$30,0),MATCH(Source_Data!C48454,Installed_Capacity!$H$24:$S$24,0)))</f>
        <v>0.79155000610974113</v>
      </c>
      <c r="U48454" s="43">
        <f>S48454/(INDEX(Installed_Capacity!$H$33:$S$38,MATCH(Source_Data!B48454,Installed_Capacity!$G$33:$G$38,0),MATCH(Source_Data!C48454,Installed_Capacity!$H$32:$S$32,0)))</f>
        <v>0.25390266700454955</v>
      </c>
      <c r="V48454" s="21"/>
      <c r="W48454" s="2"/>
    </row>
    <row r="48455" spans="1:23" x14ac:dyDescent="0.25">
      <c r="A48455" s="17">
        <v>44754</v>
      </c>
      <c r="B48455" s="19">
        <v>2022</v>
      </c>
      <c r="C48455" s="19">
        <v>7</v>
      </c>
      <c r="D48455" s="19">
        <v>12</v>
      </c>
      <c r="E48455" s="19">
        <v>21</v>
      </c>
      <c r="F48455" s="69">
        <v>35209.646920090003</v>
      </c>
      <c r="G48455" s="52">
        <f t="shared" si="757"/>
        <v>36946.779537720002</v>
      </c>
      <c r="H48455" s="34">
        <v>2.4848326670000001</v>
      </c>
      <c r="I48455" s="35">
        <v>1.0513878000000001E-2</v>
      </c>
      <c r="J48455" s="35">
        <f>H48455/(INDEX(Installed_Capacity!$H$6:$S$11,MATCH(Source_Data!B48455,Installed_Capacity!$G$6:$G$11,0),MATCH(Source_Data!C48455,Installed_Capacity!$H$5:$S$5,0)))</f>
        <v>1.3501003363253065E-3</v>
      </c>
      <c r="K48455" s="36">
        <f>I48455/(INDEX(Installed_Capacity!$H$15:$S$20,MATCH(Source_Data!B48455,Installed_Capacity!$G$15:$G$20,0),MATCH(Source_Data!C48455,Installed_Capacity!$H$14:$S$14,0)))</f>
        <v>2.4918477191768325E-6</v>
      </c>
      <c r="L48455" s="39">
        <v>4.7559208130000004</v>
      </c>
      <c r="M48455" s="40">
        <v>0.22843878400000001</v>
      </c>
      <c r="N48455" s="40">
        <f>L48455/(INDEX(Installed_Capacity!$V$6:$AG$11,MATCH(Source_Data!B48455,Installed_Capacity!$U$6:$U$11,0),MATCH(Source_Data!C48455,Installed_Capacity!$V$5:$AG$5,0)))</f>
        <v>1.8406548494090146E-3</v>
      </c>
      <c r="O48455" s="41">
        <f>M48455/(INDEX(Installed_Capacity!$V$15:$AG$20,MATCH(Source_Data!B48455,Installed_Capacity!$U$15:$U$20,0),MATCH(Source_Data!C48455,Installed_Capacity!$V$14:$AG$14,0)))</f>
        <v>3.9779332538113941E-5</v>
      </c>
      <c r="P48455" s="37">
        <v>0.34940051300000002</v>
      </c>
      <c r="Q48455" s="38">
        <f>P48455/(INDEX(Installed_Capacity!$AJ$15:$AU$20,MATCH(Source_Data!B48455,Installed_Capacity!$AI$15:$AI$20,0),MATCH(Source_Data!C48455,Installed_Capacity!$AJ$14:$AU$14,0)))</f>
        <v>3.5045186860581748E-4</v>
      </c>
      <c r="R48455" s="63">
        <v>1163.892350112</v>
      </c>
      <c r="S48455" s="42">
        <v>1356.3435411559999</v>
      </c>
      <c r="T48455" s="42">
        <f>R48455/(INDEX(Installed_Capacity!$H$25:$S$30,MATCH(Source_Data!B48455,Installed_Capacity!$G$25:$G$30,0),MATCH(Source_Data!C48455,Installed_Capacity!$H$24:$S$24,0)))</f>
        <v>0.79729575976983158</v>
      </c>
      <c r="U48455" s="43">
        <f>S48455/(INDEX(Installed_Capacity!$H$33:$S$38,MATCH(Source_Data!B48455,Installed_Capacity!$G$33:$G$38,0),MATCH(Source_Data!C48455,Installed_Capacity!$H$32:$S$32,0)))</f>
        <v>0.28660736097590872</v>
      </c>
      <c r="V48455" s="21"/>
      <c r="W48455" s="2"/>
    </row>
    <row r="48456" spans="1:23" x14ac:dyDescent="0.25">
      <c r="A48456" s="17">
        <v>44754</v>
      </c>
      <c r="B48456" s="19">
        <v>2022</v>
      </c>
      <c r="C48456" s="19">
        <v>7</v>
      </c>
      <c r="D48456" s="19">
        <v>12</v>
      </c>
      <c r="E48456" s="19">
        <v>22</v>
      </c>
      <c r="F48456" s="69">
        <v>33917.163915210003</v>
      </c>
      <c r="G48456" s="52">
        <f t="shared" si="757"/>
        <v>36946.779537720002</v>
      </c>
      <c r="H48456" s="34">
        <v>0</v>
      </c>
      <c r="I48456" s="35">
        <v>-8.0509109999999991E-3</v>
      </c>
      <c r="J48456" s="35">
        <f>H48456/(INDEX(Installed_Capacity!$H$6:$S$11,MATCH(Source_Data!B48456,Installed_Capacity!$G$6:$G$11,0),MATCH(Source_Data!C48456,Installed_Capacity!$H$5:$S$5,0)))</f>
        <v>0</v>
      </c>
      <c r="K48456" s="36">
        <f>I48456/(INDEX(Installed_Capacity!$H$15:$S$20,MATCH(Source_Data!B48456,Installed_Capacity!$G$15:$G$20,0),MATCH(Source_Data!C48456,Installed_Capacity!$H$14:$S$14,0)))</f>
        <v>-1.9081108048472382E-6</v>
      </c>
      <c r="L48456" s="39">
        <v>0</v>
      </c>
      <c r="M48456" s="40">
        <v>6.52722E-4</v>
      </c>
      <c r="N48456" s="40">
        <f>L48456/(INDEX(Installed_Capacity!$V$6:$AG$11,MATCH(Source_Data!B48456,Installed_Capacity!$U$6:$U$11,0),MATCH(Source_Data!C48456,Installed_Capacity!$V$5:$AG$5,0)))</f>
        <v>0</v>
      </c>
      <c r="O48456" s="41">
        <f>M48456/(INDEX(Installed_Capacity!$V$15:$AG$20,MATCH(Source_Data!B48456,Installed_Capacity!$U$15:$U$20,0),MATCH(Source_Data!C48456,Installed_Capacity!$V$14:$AG$14,0)))</f>
        <v>1.1366215945600029E-7</v>
      </c>
      <c r="P48456" s="37">
        <v>0</v>
      </c>
      <c r="Q48456" s="38">
        <f>P48456/(INDEX(Installed_Capacity!$AJ$15:$AU$20,MATCH(Source_Data!B48456,Installed_Capacity!$AI$15:$AI$20,0),MATCH(Source_Data!C48456,Installed_Capacity!$AJ$14:$AU$14,0)))</f>
        <v>0</v>
      </c>
      <c r="R48456" s="63">
        <v>1196.948849681</v>
      </c>
      <c r="S48456" s="42">
        <v>1574.4169275859999</v>
      </c>
      <c r="T48456" s="42">
        <f>R48456/(INDEX(Installed_Capacity!$H$25:$S$30,MATCH(Source_Data!B48456,Installed_Capacity!$G$25:$G$30,0),MATCH(Source_Data!C48456,Installed_Capacity!$H$24:$S$24,0)))</f>
        <v>0.81994029982257843</v>
      </c>
      <c r="U48456" s="43">
        <f>S48456/(INDEX(Installed_Capacity!$H$33:$S$38,MATCH(Source_Data!B48456,Installed_Capacity!$G$33:$G$38,0),MATCH(Source_Data!C48456,Installed_Capacity!$H$32:$S$32,0)))</f>
        <v>0.33268819218664492</v>
      </c>
      <c r="V48456" s="21"/>
      <c r="W48456" s="2"/>
    </row>
    <row r="48457" spans="1:23" x14ac:dyDescent="0.25">
      <c r="A48457" s="17">
        <v>44754</v>
      </c>
      <c r="B48457" s="19">
        <v>2022</v>
      </c>
      <c r="C48457" s="19">
        <v>7</v>
      </c>
      <c r="D48457" s="19">
        <v>12</v>
      </c>
      <c r="E48457" s="19">
        <v>23</v>
      </c>
      <c r="F48457" s="69">
        <v>31590.275920510001</v>
      </c>
      <c r="G48457" s="52">
        <f t="shared" si="757"/>
        <v>36946.779537720002</v>
      </c>
      <c r="H48457" s="34">
        <v>0</v>
      </c>
      <c r="I48457" s="35">
        <v>-7.1061020000000004E-3</v>
      </c>
      <c r="J48457" s="35">
        <f>H48457/(INDEX(Installed_Capacity!$H$6:$S$11,MATCH(Source_Data!B48457,Installed_Capacity!$G$6:$G$11,0),MATCH(Source_Data!C48457,Installed_Capacity!$H$5:$S$5,0)))</f>
        <v>0</v>
      </c>
      <c r="K48457" s="36">
        <f>I48457/(INDEX(Installed_Capacity!$H$15:$S$20,MATCH(Source_Data!B48457,Installed_Capacity!$G$15:$G$20,0),MATCH(Source_Data!C48457,Installed_Capacity!$H$14:$S$14,0)))</f>
        <v>-1.6841858028919423E-6</v>
      </c>
      <c r="L48457" s="39">
        <v>0</v>
      </c>
      <c r="M48457" s="40">
        <v>4.2675850000000001E-2</v>
      </c>
      <c r="N48457" s="40">
        <f>L48457/(INDEX(Installed_Capacity!$V$6:$AG$11,MATCH(Source_Data!B48457,Installed_Capacity!$U$6:$U$11,0),MATCH(Source_Data!C48457,Installed_Capacity!$V$5:$AG$5,0)))</f>
        <v>0</v>
      </c>
      <c r="O48457" s="41">
        <f>M48457/(INDEX(Installed_Capacity!$V$15:$AG$20,MATCH(Source_Data!B48457,Installed_Capacity!$U$15:$U$20,0),MATCH(Source_Data!C48457,Installed_Capacity!$V$14:$AG$14,0)))</f>
        <v>7.4313862067164118E-6</v>
      </c>
      <c r="P48457" s="37">
        <v>0</v>
      </c>
      <c r="Q48457" s="38">
        <f>P48457/(INDEX(Installed_Capacity!$AJ$15:$AU$20,MATCH(Source_Data!B48457,Installed_Capacity!$AI$15:$AI$20,0),MATCH(Source_Data!C48457,Installed_Capacity!$AJ$14:$AU$14,0)))</f>
        <v>0</v>
      </c>
      <c r="R48457" s="63">
        <v>1211.832645899</v>
      </c>
      <c r="S48457" s="42">
        <v>1461.009301158</v>
      </c>
      <c r="T48457" s="42">
        <f>R48457/(INDEX(Installed_Capacity!$H$25:$S$30,MATCH(Source_Data!B48457,Installed_Capacity!$G$25:$G$30,0),MATCH(Source_Data!C48457,Installed_Capacity!$H$24:$S$24,0)))</f>
        <v>0.83013607747568163</v>
      </c>
      <c r="U48457" s="43">
        <f>S48457/(INDEX(Installed_Capacity!$H$33:$S$38,MATCH(Source_Data!B48457,Installed_Capacity!$G$33:$G$38,0),MATCH(Source_Data!C48457,Installed_Capacity!$H$32:$S$32,0)))</f>
        <v>0.30872415981666851</v>
      </c>
      <c r="V48457" s="21"/>
      <c r="W48457" s="2"/>
    </row>
    <row r="48458" spans="1:23" x14ac:dyDescent="0.25">
      <c r="A48458" s="17">
        <v>44754</v>
      </c>
      <c r="B48458" s="19">
        <v>2022</v>
      </c>
      <c r="C48458" s="19">
        <v>7</v>
      </c>
      <c r="D48458" s="19">
        <v>12</v>
      </c>
      <c r="E48458" s="19">
        <v>24</v>
      </c>
      <c r="F48458" s="69">
        <v>29144.764722920001</v>
      </c>
      <c r="G48458" s="52">
        <f t="shared" si="757"/>
        <v>36946.779537720002</v>
      </c>
      <c r="H48458" s="34">
        <v>0</v>
      </c>
      <c r="I48458" s="35">
        <v>-1.8933575000000001E-2</v>
      </c>
      <c r="J48458" s="35">
        <f>H48458/(INDEX(Installed_Capacity!$H$6:$S$11,MATCH(Source_Data!B48458,Installed_Capacity!$G$6:$G$11,0),MATCH(Source_Data!C48458,Installed_Capacity!$H$5:$S$5,0)))</f>
        <v>0</v>
      </c>
      <c r="K48458" s="36">
        <f>I48458/(INDEX(Installed_Capacity!$H$15:$S$20,MATCH(Source_Data!B48458,Installed_Capacity!$G$15:$G$20,0),MATCH(Source_Data!C48458,Installed_Capacity!$H$14:$S$14,0)))</f>
        <v>-4.4873628626481587E-6</v>
      </c>
      <c r="L48458" s="39">
        <v>0</v>
      </c>
      <c r="M48458" s="40">
        <v>0</v>
      </c>
      <c r="N48458" s="40">
        <f>L48458/(INDEX(Installed_Capacity!$V$6:$AG$11,MATCH(Source_Data!B48458,Installed_Capacity!$U$6:$U$11,0),MATCH(Source_Data!C48458,Installed_Capacity!$V$5:$AG$5,0)))</f>
        <v>0</v>
      </c>
      <c r="O48458" s="41">
        <f>M48458/(INDEX(Installed_Capacity!$V$15:$AG$20,MATCH(Source_Data!B48458,Installed_Capacity!$U$15:$U$20,0),MATCH(Source_Data!C48458,Installed_Capacity!$V$14:$AG$14,0)))</f>
        <v>0</v>
      </c>
      <c r="P48458" s="37">
        <v>0</v>
      </c>
      <c r="Q48458" s="38">
        <f>P48458/(INDEX(Installed_Capacity!$AJ$15:$AU$20,MATCH(Source_Data!B48458,Installed_Capacity!$AI$15:$AI$20,0),MATCH(Source_Data!C48458,Installed_Capacity!$AJ$14:$AU$14,0)))</f>
        <v>0</v>
      </c>
      <c r="R48458" s="63">
        <v>1211.563807128</v>
      </c>
      <c r="S48458" s="42">
        <v>1216.1778715539999</v>
      </c>
      <c r="T48458" s="42">
        <f>R48458/(INDEX(Installed_Capacity!$H$25:$S$30,MATCH(Source_Data!B48458,Installed_Capacity!$G$25:$G$30,0),MATCH(Source_Data!C48458,Installed_Capacity!$H$24:$S$24,0)))</f>
        <v>0.82995191610357588</v>
      </c>
      <c r="U48458" s="43">
        <f>S48458/(INDEX(Installed_Capacity!$H$33:$S$38,MATCH(Source_Data!B48458,Installed_Capacity!$G$33:$G$38,0),MATCH(Source_Data!C48458,Installed_Capacity!$H$32:$S$32,0)))</f>
        <v>0.25698911792384854</v>
      </c>
      <c r="V48458" s="21"/>
      <c r="W48458" s="2"/>
    </row>
    <row r="48459" spans="1:23" x14ac:dyDescent="0.25">
      <c r="A48459" s="17">
        <v>44755</v>
      </c>
      <c r="B48459" s="19">
        <v>2022</v>
      </c>
      <c r="C48459" s="19">
        <v>7</v>
      </c>
      <c r="D48459" s="19">
        <v>13</v>
      </c>
      <c r="E48459" s="19">
        <v>1</v>
      </c>
      <c r="F48459" s="69">
        <v>27304.78247794</v>
      </c>
      <c r="G48459" s="52">
        <f t="shared" si="757"/>
        <v>36865.91586832</v>
      </c>
      <c r="H48459" s="34">
        <v>0</v>
      </c>
      <c r="I48459" s="35">
        <v>-1.6197277999999999E-2</v>
      </c>
      <c r="J48459" s="35">
        <f>H48459/(INDEX(Installed_Capacity!$H$6:$S$11,MATCH(Source_Data!B48459,Installed_Capacity!$G$6:$G$11,0),MATCH(Source_Data!C48459,Installed_Capacity!$H$5:$S$5,0)))</f>
        <v>0</v>
      </c>
      <c r="K48459" s="36">
        <f>I48459/(INDEX(Installed_Capacity!$H$15:$S$20,MATCH(Source_Data!B48459,Installed_Capacity!$G$15:$G$20,0),MATCH(Source_Data!C48459,Installed_Capacity!$H$14:$S$14,0)))</f>
        <v>-3.8388452140278863E-6</v>
      </c>
      <c r="L48459" s="39">
        <v>0</v>
      </c>
      <c r="M48459" s="40">
        <v>1.0162614E-2</v>
      </c>
      <c r="N48459" s="40">
        <f>L48459/(INDEX(Installed_Capacity!$V$6:$AG$11,MATCH(Source_Data!B48459,Installed_Capacity!$U$6:$U$11,0),MATCH(Source_Data!C48459,Installed_Capacity!$V$5:$AG$5,0)))</f>
        <v>0</v>
      </c>
      <c r="O48459" s="41">
        <f>M48459/(INDEX(Installed_Capacity!$V$15:$AG$20,MATCH(Source_Data!B48459,Installed_Capacity!$U$15:$U$20,0),MATCH(Source_Data!C48459,Installed_Capacity!$V$14:$AG$14,0)))</f>
        <v>1.7696732344823385E-6</v>
      </c>
      <c r="P48459" s="37">
        <v>0</v>
      </c>
      <c r="Q48459" s="38">
        <f>P48459/(INDEX(Installed_Capacity!$AJ$15:$AU$20,MATCH(Source_Data!B48459,Installed_Capacity!$AI$15:$AI$20,0),MATCH(Source_Data!C48459,Installed_Capacity!$AJ$14:$AU$14,0)))</f>
        <v>0</v>
      </c>
      <c r="R48459" s="63">
        <v>1199.9848969080001</v>
      </c>
      <c r="S48459" s="42">
        <v>1153.100744503</v>
      </c>
      <c r="T48459" s="42">
        <f>R48459/(INDEX(Installed_Capacity!$H$25:$S$30,MATCH(Source_Data!B48459,Installed_Capacity!$G$25:$G$30,0),MATCH(Source_Data!C48459,Installed_Capacity!$H$24:$S$24,0)))</f>
        <v>0.82202006912453773</v>
      </c>
      <c r="U48459" s="43">
        <f>S48459/(INDEX(Installed_Capacity!$H$33:$S$38,MATCH(Source_Data!B48459,Installed_Capacity!$G$33:$G$38,0),MATCH(Source_Data!C48459,Installed_Capacity!$H$32:$S$32,0)))</f>
        <v>0.24366036427591867</v>
      </c>
      <c r="V48459" s="21"/>
      <c r="W48459" s="2"/>
    </row>
    <row r="48460" spans="1:23" x14ac:dyDescent="0.25">
      <c r="A48460" s="17">
        <v>44755</v>
      </c>
      <c r="B48460" s="19">
        <v>2022</v>
      </c>
      <c r="C48460" s="19">
        <v>7</v>
      </c>
      <c r="D48460" s="19">
        <v>13</v>
      </c>
      <c r="E48460" s="19">
        <v>2</v>
      </c>
      <c r="F48460" s="69">
        <v>25893.462849150001</v>
      </c>
      <c r="G48460" s="52">
        <f t="shared" si="757"/>
        <v>36865.91586832</v>
      </c>
      <c r="H48460" s="34">
        <v>0</v>
      </c>
      <c r="I48460" s="35">
        <v>-1.5048539E-2</v>
      </c>
      <c r="J48460" s="35">
        <f>H48460/(INDEX(Installed_Capacity!$H$6:$S$11,MATCH(Source_Data!B48460,Installed_Capacity!$G$6:$G$11,0),MATCH(Source_Data!C48460,Installed_Capacity!$H$5:$S$5,0)))</f>
        <v>0</v>
      </c>
      <c r="K48460" s="36">
        <f>I48460/(INDEX(Installed_Capacity!$H$15:$S$20,MATCH(Source_Data!B48460,Installed_Capacity!$G$15:$G$20,0),MATCH(Source_Data!C48460,Installed_Capacity!$H$14:$S$14,0)))</f>
        <v>-3.5665876648077531E-6</v>
      </c>
      <c r="L48460" s="39">
        <v>0</v>
      </c>
      <c r="M48460" s="40">
        <v>1.6374360000000001E-2</v>
      </c>
      <c r="N48460" s="40">
        <f>L48460/(INDEX(Installed_Capacity!$V$6:$AG$11,MATCH(Source_Data!B48460,Installed_Capacity!$U$6:$U$11,0),MATCH(Source_Data!C48460,Installed_Capacity!$V$5:$AG$5,0)))</f>
        <v>0</v>
      </c>
      <c r="O48460" s="41">
        <f>M48460/(INDEX(Installed_Capacity!$V$15:$AG$20,MATCH(Source_Data!B48460,Installed_Capacity!$U$15:$U$20,0),MATCH(Source_Data!C48460,Installed_Capacity!$V$14:$AG$14,0)))</f>
        <v>2.8513595639643723E-6</v>
      </c>
      <c r="P48460" s="37">
        <v>0</v>
      </c>
      <c r="Q48460" s="38">
        <f>P48460/(INDEX(Installed_Capacity!$AJ$15:$AU$20,MATCH(Source_Data!B48460,Installed_Capacity!$AI$15:$AI$20,0),MATCH(Source_Data!C48460,Installed_Capacity!$AJ$14:$AU$14,0)))</f>
        <v>0</v>
      </c>
      <c r="R48460" s="63">
        <v>1183.796761456</v>
      </c>
      <c r="S48460" s="42">
        <v>1202.7582728089999</v>
      </c>
      <c r="T48460" s="42">
        <f>R48460/(INDEX(Installed_Capacity!$H$25:$S$30,MATCH(Source_Data!B48460,Installed_Capacity!$G$25:$G$30,0),MATCH(Source_Data!C48460,Installed_Capacity!$H$24:$S$24,0)))</f>
        <v>0.81093078603644342</v>
      </c>
      <c r="U48460" s="43">
        <f>S48460/(INDEX(Installed_Capacity!$H$33:$S$38,MATCH(Source_Data!B48460,Installed_Capacity!$G$33:$G$38,0),MATCH(Source_Data!C48460,Installed_Capacity!$H$32:$S$32,0)))</f>
        <v>0.25415343827119802</v>
      </c>
      <c r="V48460" s="21"/>
      <c r="W48460" s="2"/>
    </row>
    <row r="48461" spans="1:23" x14ac:dyDescent="0.25">
      <c r="A48461" s="17">
        <v>44755</v>
      </c>
      <c r="B48461" s="19">
        <v>2022</v>
      </c>
      <c r="C48461" s="19">
        <v>7</v>
      </c>
      <c r="D48461" s="19">
        <v>13</v>
      </c>
      <c r="E48461" s="19">
        <v>3</v>
      </c>
      <c r="F48461" s="69">
        <v>24677.555278579999</v>
      </c>
      <c r="G48461" s="52">
        <f t="shared" si="757"/>
        <v>36865.91586832</v>
      </c>
      <c r="H48461" s="34">
        <v>0</v>
      </c>
      <c r="I48461" s="35">
        <v>-1.7723578E-2</v>
      </c>
      <c r="J48461" s="35">
        <f>H48461/(INDEX(Installed_Capacity!$H$6:$S$11,MATCH(Source_Data!B48461,Installed_Capacity!$G$6:$G$11,0),MATCH(Source_Data!C48461,Installed_Capacity!$H$5:$S$5,0)))</f>
        <v>0</v>
      </c>
      <c r="K48461" s="36">
        <f>I48461/(INDEX(Installed_Capacity!$H$15:$S$20,MATCH(Source_Data!B48461,Installed_Capacity!$G$15:$G$20,0),MATCH(Source_Data!C48461,Installed_Capacity!$H$14:$S$14,0)))</f>
        <v>-4.2005868258080119E-6</v>
      </c>
      <c r="L48461" s="39">
        <v>0</v>
      </c>
      <c r="M48461" s="40">
        <v>4.2489429999999998E-3</v>
      </c>
      <c r="N48461" s="40">
        <f>L48461/(INDEX(Installed_Capacity!$V$6:$AG$11,MATCH(Source_Data!B48461,Installed_Capacity!$U$6:$U$11,0),MATCH(Source_Data!C48461,Installed_Capacity!$V$5:$AG$5,0)))</f>
        <v>0</v>
      </c>
      <c r="O48461" s="41">
        <f>M48461/(INDEX(Installed_Capacity!$V$15:$AG$20,MATCH(Source_Data!B48461,Installed_Capacity!$U$15:$U$20,0),MATCH(Source_Data!C48461,Installed_Capacity!$V$14:$AG$14,0)))</f>
        <v>7.3989238417803628E-7</v>
      </c>
      <c r="P48461" s="37">
        <v>0</v>
      </c>
      <c r="Q48461" s="38">
        <f>P48461/(INDEX(Installed_Capacity!$AJ$15:$AU$20,MATCH(Source_Data!B48461,Installed_Capacity!$AI$15:$AI$20,0),MATCH(Source_Data!C48461,Installed_Capacity!$AJ$14:$AU$14,0)))</f>
        <v>0</v>
      </c>
      <c r="R48461" s="63">
        <v>1171.305128426</v>
      </c>
      <c r="S48461" s="42">
        <v>973.281073107</v>
      </c>
      <c r="T48461" s="42">
        <f>R48461/(INDEX(Installed_Capacity!$H$25:$S$30,MATCH(Source_Data!B48461,Installed_Capacity!$G$25:$G$30,0),MATCH(Source_Data!C48461,Installed_Capacity!$H$24:$S$24,0)))</f>
        <v>0.8023737007987396</v>
      </c>
      <c r="U48461" s="43">
        <f>S48461/(INDEX(Installed_Capacity!$H$33:$S$38,MATCH(Source_Data!B48461,Installed_Capacity!$G$33:$G$38,0),MATCH(Source_Data!C48461,Installed_Capacity!$H$32:$S$32,0)))</f>
        <v>0.20566288066904606</v>
      </c>
      <c r="V48461" s="21"/>
      <c r="W48461" s="2"/>
    </row>
    <row r="48462" spans="1:23" x14ac:dyDescent="0.25">
      <c r="A48462" s="17">
        <v>44755</v>
      </c>
      <c r="B48462" s="19">
        <v>2022</v>
      </c>
      <c r="C48462" s="19">
        <v>7</v>
      </c>
      <c r="D48462" s="19">
        <v>13</v>
      </c>
      <c r="E48462" s="19">
        <v>4</v>
      </c>
      <c r="F48462" s="69">
        <v>24320.191728000002</v>
      </c>
      <c r="G48462" s="52">
        <f t="shared" si="757"/>
        <v>36865.91586832</v>
      </c>
      <c r="H48462" s="34">
        <v>0</v>
      </c>
      <c r="I48462" s="35">
        <v>-1.9689721E-2</v>
      </c>
      <c r="J48462" s="35">
        <f>H48462/(INDEX(Installed_Capacity!$H$6:$S$11,MATCH(Source_Data!B48462,Installed_Capacity!$G$6:$G$11,0),MATCH(Source_Data!C48462,Installed_Capacity!$H$5:$S$5,0)))</f>
        <v>0</v>
      </c>
      <c r="K48462" s="36">
        <f>I48462/(INDEX(Installed_Capacity!$H$15:$S$20,MATCH(Source_Data!B48462,Installed_Capacity!$G$15:$G$20,0),MATCH(Source_Data!C48462,Installed_Capacity!$H$14:$S$14,0)))</f>
        <v>-4.6665736814787261E-6</v>
      </c>
      <c r="L48462" s="39">
        <v>0</v>
      </c>
      <c r="M48462" s="40">
        <v>0</v>
      </c>
      <c r="N48462" s="40">
        <f>L48462/(INDEX(Installed_Capacity!$V$6:$AG$11,MATCH(Source_Data!B48462,Installed_Capacity!$U$6:$U$11,0),MATCH(Source_Data!C48462,Installed_Capacity!$V$5:$AG$5,0)))</f>
        <v>0</v>
      </c>
      <c r="O48462" s="41">
        <f>M48462/(INDEX(Installed_Capacity!$V$15:$AG$20,MATCH(Source_Data!B48462,Installed_Capacity!$U$15:$U$20,0),MATCH(Source_Data!C48462,Installed_Capacity!$V$14:$AG$14,0)))</f>
        <v>0</v>
      </c>
      <c r="P48462" s="37">
        <v>0</v>
      </c>
      <c r="Q48462" s="38">
        <f>P48462/(INDEX(Installed_Capacity!$AJ$15:$AU$20,MATCH(Source_Data!B48462,Installed_Capacity!$AI$15:$AI$20,0),MATCH(Source_Data!C48462,Installed_Capacity!$AJ$14:$AU$14,0)))</f>
        <v>0</v>
      </c>
      <c r="R48462" s="63">
        <v>1161.878205618</v>
      </c>
      <c r="S48462" s="42">
        <v>871.41061217699996</v>
      </c>
      <c r="T48462" s="42">
        <f>R48462/(INDEX(Installed_Capacity!$H$25:$S$30,MATCH(Source_Data!B48462,Installed_Capacity!$G$25:$G$30,0),MATCH(Source_Data!C48462,Installed_Capacity!$H$24:$S$24,0)))</f>
        <v>0.79591601974106052</v>
      </c>
      <c r="U48462" s="43">
        <f>S48462/(INDEX(Installed_Capacity!$H$33:$S$38,MATCH(Source_Data!B48462,Installed_Capacity!$G$33:$G$38,0),MATCH(Source_Data!C48462,Installed_Capacity!$H$32:$S$32,0)))</f>
        <v>0.18413675319277073</v>
      </c>
      <c r="V48462" s="21"/>
      <c r="W48462" s="2"/>
    </row>
    <row r="48463" spans="1:23" x14ac:dyDescent="0.25">
      <c r="A48463" s="17">
        <v>44755</v>
      </c>
      <c r="B48463" s="19">
        <v>2022</v>
      </c>
      <c r="C48463" s="19">
        <v>7</v>
      </c>
      <c r="D48463" s="19">
        <v>13</v>
      </c>
      <c r="E48463" s="19">
        <v>5</v>
      </c>
      <c r="F48463" s="69">
        <v>24274.672930060002</v>
      </c>
      <c r="G48463" s="52">
        <f t="shared" si="757"/>
        <v>36865.91586832</v>
      </c>
      <c r="H48463" s="34">
        <v>0</v>
      </c>
      <c r="I48463" s="35">
        <v>-2.1803863E-2</v>
      </c>
      <c r="J48463" s="35">
        <f>H48463/(INDEX(Installed_Capacity!$H$6:$S$11,MATCH(Source_Data!B48463,Installed_Capacity!$G$6:$G$11,0),MATCH(Source_Data!C48463,Installed_Capacity!$H$5:$S$5,0)))</f>
        <v>0</v>
      </c>
      <c r="K48463" s="36">
        <f>I48463/(INDEX(Installed_Capacity!$H$15:$S$20,MATCH(Source_Data!B48463,Installed_Capacity!$G$15:$G$20,0),MATCH(Source_Data!C48463,Installed_Capacity!$H$14:$S$14,0)))</f>
        <v>-5.167637125501564E-6</v>
      </c>
      <c r="L48463" s="39">
        <v>0</v>
      </c>
      <c r="M48463" s="40">
        <v>0.165100424</v>
      </c>
      <c r="N48463" s="40">
        <f>L48463/(INDEX(Installed_Capacity!$V$6:$AG$11,MATCH(Source_Data!B48463,Installed_Capacity!$U$6:$U$11,0),MATCH(Source_Data!C48463,Installed_Capacity!$V$5:$AG$5,0)))</f>
        <v>0</v>
      </c>
      <c r="O48463" s="41">
        <f>M48463/(INDEX(Installed_Capacity!$V$15:$AG$20,MATCH(Source_Data!B48463,Installed_Capacity!$U$15:$U$20,0),MATCH(Source_Data!C48463,Installed_Capacity!$V$14:$AG$14,0)))</f>
        <v>2.8749867047443254E-5</v>
      </c>
      <c r="P48463" s="37">
        <v>0</v>
      </c>
      <c r="Q48463" s="38">
        <f>P48463/(INDEX(Installed_Capacity!$AJ$15:$AU$20,MATCH(Source_Data!B48463,Installed_Capacity!$AI$15:$AI$20,0),MATCH(Source_Data!C48463,Installed_Capacity!$AJ$14:$AU$14,0)))</f>
        <v>0</v>
      </c>
      <c r="R48463" s="63">
        <v>1144.358735003</v>
      </c>
      <c r="S48463" s="42">
        <v>745.04966528299997</v>
      </c>
      <c r="T48463" s="42">
        <f>R48463/(INDEX(Installed_Capacity!$H$25:$S$30,MATCH(Source_Data!B48463,Installed_Capacity!$G$25:$G$30,0),MATCH(Source_Data!C48463,Installed_Capacity!$H$24:$S$24,0)))</f>
        <v>0.78391473832237291</v>
      </c>
      <c r="U48463" s="43">
        <f>S48463/(INDEX(Installed_Capacity!$H$33:$S$38,MATCH(Source_Data!B48463,Installed_Capacity!$G$33:$G$38,0),MATCH(Source_Data!C48463,Installed_Capacity!$H$32:$S$32,0)))</f>
        <v>0.15743556988574534</v>
      </c>
      <c r="V48463" s="21"/>
      <c r="W48463" s="2"/>
    </row>
    <row r="48464" spans="1:23" x14ac:dyDescent="0.25">
      <c r="A48464" s="17">
        <v>44755</v>
      </c>
      <c r="B48464" s="19">
        <v>2022</v>
      </c>
      <c r="C48464" s="19">
        <v>7</v>
      </c>
      <c r="D48464" s="19">
        <v>13</v>
      </c>
      <c r="E48464" s="19">
        <v>6</v>
      </c>
      <c r="F48464" s="69">
        <v>24950.445715940001</v>
      </c>
      <c r="G48464" s="52">
        <f t="shared" si="757"/>
        <v>36865.91586832</v>
      </c>
      <c r="H48464" s="34">
        <v>4.2609543999999999E-2</v>
      </c>
      <c r="I48464" s="35">
        <v>1.1806860939999999</v>
      </c>
      <c r="J48464" s="35">
        <f>H48464/(INDEX(Installed_Capacity!$H$6:$S$11,MATCH(Source_Data!B48464,Installed_Capacity!$G$6:$G$11,0),MATCH(Source_Data!C48464,Installed_Capacity!$H$5:$S$5,0)))</f>
        <v>2.3151321394418846E-5</v>
      </c>
      <c r="K48464" s="36">
        <f>I48464/(INDEX(Installed_Capacity!$H$15:$S$20,MATCH(Source_Data!B48464,Installed_Capacity!$G$15:$G$20,0),MATCH(Source_Data!C48464,Installed_Capacity!$H$14:$S$14,0)))</f>
        <v>2.7982918865880916E-4</v>
      </c>
      <c r="L48464" s="39">
        <v>0.157875294</v>
      </c>
      <c r="M48464" s="40">
        <v>4.6349209470000003</v>
      </c>
      <c r="N48464" s="40">
        <f>L48464/(INDEX(Installed_Capacity!$V$6:$AG$11,MATCH(Source_Data!B48464,Installed_Capacity!$U$6:$U$11,0),MATCH(Source_Data!C48464,Installed_Capacity!$V$5:$AG$5,0)))</f>
        <v>6.1101506296878266E-5</v>
      </c>
      <c r="O48464" s="41">
        <f>M48464/(INDEX(Installed_Capacity!$V$15:$AG$20,MATCH(Source_Data!B48464,Installed_Capacity!$U$15:$U$20,0),MATCH(Source_Data!C48464,Installed_Capacity!$V$14:$AG$14,0)))</f>
        <v>8.0710489878366273E-4</v>
      </c>
      <c r="P48464" s="37">
        <v>0</v>
      </c>
      <c r="Q48464" s="38">
        <f>P48464/(INDEX(Installed_Capacity!$AJ$15:$AU$20,MATCH(Source_Data!B48464,Installed_Capacity!$AI$15:$AI$20,0),MATCH(Source_Data!C48464,Installed_Capacity!$AJ$14:$AU$14,0)))</f>
        <v>0</v>
      </c>
      <c r="R48464" s="63">
        <v>1152.293147418</v>
      </c>
      <c r="S48464" s="42">
        <v>397.455694349</v>
      </c>
      <c r="T48464" s="42">
        <f>R48464/(INDEX(Installed_Capacity!$H$25:$S$30,MATCH(Source_Data!B48464,Installed_Capacity!$G$25:$G$30,0),MATCH(Source_Data!C48464,Installed_Capacity!$H$24:$S$24,0)))</f>
        <v>0.78935001193177146</v>
      </c>
      <c r="U48464" s="43">
        <f>S48464/(INDEX(Installed_Capacity!$H$33:$S$38,MATCH(Source_Data!B48464,Installed_Capacity!$G$33:$G$38,0),MATCH(Source_Data!C48464,Installed_Capacity!$H$32:$S$32,0)))</f>
        <v>8.3985896054864242E-2</v>
      </c>
      <c r="V48464" s="21"/>
      <c r="W48464" s="2"/>
    </row>
    <row r="48465" spans="1:23" x14ac:dyDescent="0.25">
      <c r="A48465" s="17">
        <v>44755</v>
      </c>
      <c r="B48465" s="19">
        <v>2022</v>
      </c>
      <c r="C48465" s="19">
        <v>7</v>
      </c>
      <c r="D48465" s="19">
        <v>13</v>
      </c>
      <c r="E48465" s="19">
        <v>7</v>
      </c>
      <c r="F48465" s="69">
        <v>25729.534559899999</v>
      </c>
      <c r="G48465" s="52">
        <f t="shared" si="757"/>
        <v>36865.91586832</v>
      </c>
      <c r="H48465" s="34">
        <v>119.66512040800001</v>
      </c>
      <c r="I48465" s="35">
        <v>336.77403591000001</v>
      </c>
      <c r="J48465" s="35">
        <f>H48465/(INDEX(Installed_Capacity!$H$6:$S$11,MATCH(Source_Data!B48465,Installed_Capacity!$G$6:$G$11,0),MATCH(Source_Data!C48465,Installed_Capacity!$H$5:$S$5,0)))</f>
        <v>6.5018430196470495E-2</v>
      </c>
      <c r="K48465" s="36">
        <f>I48465/(INDEX(Installed_Capacity!$H$15:$S$20,MATCH(Source_Data!B48465,Installed_Capacity!$G$15:$G$20,0),MATCH(Source_Data!C48465,Installed_Capacity!$H$14:$S$14,0)))</f>
        <v>7.9817324612318136E-2</v>
      </c>
      <c r="L48465" s="39">
        <v>300.45375642499999</v>
      </c>
      <c r="M48465" s="40">
        <v>966.68873420700004</v>
      </c>
      <c r="N48465" s="40">
        <f>L48465/(INDEX(Installed_Capacity!$V$6:$AG$11,MATCH(Source_Data!B48465,Installed_Capacity!$U$6:$U$11,0),MATCH(Source_Data!C48465,Installed_Capacity!$V$5:$AG$5,0)))</f>
        <v>0.11628277373230332</v>
      </c>
      <c r="O48465" s="41">
        <f>M48465/(INDEX(Installed_Capacity!$V$15:$AG$20,MATCH(Source_Data!B48465,Installed_Capacity!$U$15:$U$20,0),MATCH(Source_Data!C48465,Installed_Capacity!$V$14:$AG$14,0)))</f>
        <v>0.16833495584912891</v>
      </c>
      <c r="P48465" s="37">
        <v>0</v>
      </c>
      <c r="Q48465" s="38">
        <f>P48465/(INDEX(Installed_Capacity!$AJ$15:$AU$20,MATCH(Source_Data!B48465,Installed_Capacity!$AI$15:$AI$20,0),MATCH(Source_Data!C48465,Installed_Capacity!$AJ$14:$AU$14,0)))</f>
        <v>0</v>
      </c>
      <c r="R48465" s="63">
        <v>1135.6936546500001</v>
      </c>
      <c r="S48465" s="42">
        <v>260.01536365999999</v>
      </c>
      <c r="T48465" s="42">
        <f>R48465/(INDEX(Installed_Capacity!$H$25:$S$30,MATCH(Source_Data!B48465,Installed_Capacity!$G$25:$G$30,0),MATCH(Source_Data!C48465,Installed_Capacity!$H$24:$S$24,0)))</f>
        <v>0.77797893865598033</v>
      </c>
      <c r="U48465" s="43">
        <f>S48465/(INDEX(Installed_Capacity!$H$33:$S$38,MATCH(Source_Data!B48465,Installed_Capacity!$G$33:$G$38,0),MATCH(Source_Data!C48465,Installed_Capacity!$H$32:$S$32,0)))</f>
        <v>5.4943541168241981E-2</v>
      </c>
      <c r="V48465" s="21"/>
      <c r="W48465" s="2"/>
    </row>
    <row r="48466" spans="1:23" x14ac:dyDescent="0.25">
      <c r="A48466" s="17">
        <v>44755</v>
      </c>
      <c r="B48466" s="19">
        <v>2022</v>
      </c>
      <c r="C48466" s="19">
        <v>7</v>
      </c>
      <c r="D48466" s="19">
        <v>13</v>
      </c>
      <c r="E48466" s="19">
        <v>8</v>
      </c>
      <c r="F48466" s="69">
        <v>27045.343756779999</v>
      </c>
      <c r="G48466" s="52">
        <f t="shared" si="757"/>
        <v>36865.91586832</v>
      </c>
      <c r="H48466" s="34">
        <v>666.126436936</v>
      </c>
      <c r="I48466" s="35">
        <v>1472.461753152</v>
      </c>
      <c r="J48466" s="35">
        <f>H48466/(INDEX(Installed_Capacity!$H$6:$S$11,MATCH(Source_Data!B48466,Installed_Capacity!$G$6:$G$11,0),MATCH(Source_Data!C48466,Installed_Capacity!$H$5:$S$5,0)))</f>
        <v>0.36193082072937494</v>
      </c>
      <c r="K48466" s="36">
        <f>I48466/(INDEX(Installed_Capacity!$H$15:$S$20,MATCH(Source_Data!B48466,Installed_Capacity!$G$15:$G$20,0),MATCH(Source_Data!C48466,Installed_Capacity!$H$14:$S$14,0)))</f>
        <v>0.34898164703517881</v>
      </c>
      <c r="L48466" s="39">
        <v>1426.402203008</v>
      </c>
      <c r="M48466" s="40">
        <v>3539.204813715</v>
      </c>
      <c r="N48466" s="40">
        <f>L48466/(INDEX(Installed_Capacity!$V$6:$AG$11,MATCH(Source_Data!B48466,Installed_Capacity!$U$6:$U$11,0),MATCH(Source_Data!C48466,Installed_Capacity!$V$5:$AG$5,0)))</f>
        <v>0.55205169207142912</v>
      </c>
      <c r="O48466" s="41">
        <f>M48466/(INDEX(Installed_Capacity!$V$15:$AG$20,MATCH(Source_Data!B48466,Installed_Capacity!$U$15:$U$20,0),MATCH(Source_Data!C48466,Installed_Capacity!$V$14:$AG$14,0)))</f>
        <v>0.61630167496103716</v>
      </c>
      <c r="P48466" s="37">
        <v>99.877401265000003</v>
      </c>
      <c r="Q48466" s="38">
        <f>P48466/(INDEX(Installed_Capacity!$AJ$15:$AU$20,MATCH(Source_Data!B48466,Installed_Capacity!$AI$15:$AI$20,0),MATCH(Source_Data!C48466,Installed_Capacity!$AJ$14:$AU$14,0)))</f>
        <v>0.10017793507021064</v>
      </c>
      <c r="R48466" s="63">
        <v>1129.2577806480001</v>
      </c>
      <c r="S48466" s="42">
        <v>104.58968261</v>
      </c>
      <c r="T48466" s="42">
        <f>R48466/(INDEX(Installed_Capacity!$H$25:$S$30,MATCH(Source_Data!B48466,Installed_Capacity!$G$25:$G$30,0),MATCH(Source_Data!C48466,Installed_Capacity!$H$24:$S$24,0)))</f>
        <v>0.77357020184134828</v>
      </c>
      <c r="U48466" s="43">
        <f>S48466/(INDEX(Installed_Capacity!$H$33:$S$38,MATCH(Source_Data!B48466,Installed_Capacity!$G$33:$G$38,0),MATCH(Source_Data!C48466,Installed_Capacity!$H$32:$S$32,0)))</f>
        <v>2.2100723016391231E-2</v>
      </c>
      <c r="V48466" s="21"/>
      <c r="W48466" s="2"/>
    </row>
    <row r="48467" spans="1:23" x14ac:dyDescent="0.25">
      <c r="A48467" s="17">
        <v>44755</v>
      </c>
      <c r="B48467" s="19">
        <v>2022</v>
      </c>
      <c r="C48467" s="19">
        <v>7</v>
      </c>
      <c r="D48467" s="19">
        <v>13</v>
      </c>
      <c r="E48467" s="19">
        <v>9</v>
      </c>
      <c r="F48467" s="69">
        <v>28031.024179299999</v>
      </c>
      <c r="G48467" s="52">
        <f t="shared" si="757"/>
        <v>36865.91586832</v>
      </c>
      <c r="H48467" s="34">
        <v>1168.8207764809999</v>
      </c>
      <c r="I48467" s="35">
        <v>2413.2019190440001</v>
      </c>
      <c r="J48467" s="35">
        <f>H48467/(INDEX(Installed_Capacity!$H$6:$S$11,MATCH(Source_Data!B48467,Installed_Capacity!$G$6:$G$11,0),MATCH(Source_Data!C48467,Installed_Capacity!$H$5:$S$5,0)))</f>
        <v>0.63506301425769363</v>
      </c>
      <c r="K48467" s="36">
        <f>I48467/(INDEX(Installed_Capacity!$H$15:$S$20,MATCH(Source_Data!B48467,Installed_Capacity!$G$15:$G$20,0),MATCH(Source_Data!C48467,Installed_Capacity!$H$14:$S$14,0)))</f>
        <v>0.57194231261604389</v>
      </c>
      <c r="L48467" s="39">
        <v>2060.9935642179998</v>
      </c>
      <c r="M48467" s="40">
        <v>4738.8008030090004</v>
      </c>
      <c r="N48467" s="40">
        <f>L48467/(INDEX(Installed_Capacity!$V$6:$AG$11,MATCH(Source_Data!B48467,Installed_Capacity!$U$6:$U$11,0),MATCH(Source_Data!C48467,Installed_Capacity!$V$5:$AG$5,0)))</f>
        <v>0.7976536926790565</v>
      </c>
      <c r="O48467" s="41">
        <f>M48467/(INDEX(Installed_Capacity!$V$15:$AG$20,MATCH(Source_Data!B48467,Installed_Capacity!$U$15:$U$20,0),MATCH(Source_Data!C48467,Installed_Capacity!$V$14:$AG$14,0)))</f>
        <v>0.82519408339512257</v>
      </c>
      <c r="P48467" s="37">
        <v>427.70511084100002</v>
      </c>
      <c r="Q48467" s="38">
        <f>P48467/(INDEX(Installed_Capacity!$AJ$15:$AU$20,MATCH(Source_Data!B48467,Installed_Capacity!$AI$15:$AI$20,0),MATCH(Source_Data!C48467,Installed_Capacity!$AJ$14:$AU$14,0)))</f>
        <v>0.42899208710230696</v>
      </c>
      <c r="R48467" s="63">
        <v>1062.9268172029999</v>
      </c>
      <c r="S48467" s="42">
        <v>46.122985641</v>
      </c>
      <c r="T48467" s="42">
        <f>R48467/(INDEX(Installed_Capacity!$H$25:$S$30,MATCH(Source_Data!B48467,Installed_Capacity!$G$25:$G$30,0),MATCH(Source_Data!C48467,Installed_Capacity!$H$24:$S$24,0)))</f>
        <v>0.72813181066104948</v>
      </c>
      <c r="U48467" s="43">
        <f>S48467/(INDEX(Installed_Capacity!$H$33:$S$38,MATCH(Source_Data!B48467,Installed_Capacity!$G$33:$G$38,0),MATCH(Source_Data!C48467,Installed_Capacity!$H$32:$S$32,0)))</f>
        <v>9.7461939352253939E-3</v>
      </c>
      <c r="V48467" s="21"/>
      <c r="W48467" s="2"/>
    </row>
    <row r="48468" spans="1:23" x14ac:dyDescent="0.25">
      <c r="A48468" s="17">
        <v>44755</v>
      </c>
      <c r="B48468" s="19">
        <v>2022</v>
      </c>
      <c r="C48468" s="19">
        <v>7</v>
      </c>
      <c r="D48468" s="19">
        <v>13</v>
      </c>
      <c r="E48468" s="19">
        <v>10</v>
      </c>
      <c r="F48468" s="69">
        <v>28186.662269479999</v>
      </c>
      <c r="G48468" s="52">
        <f t="shared" si="757"/>
        <v>36865.91586832</v>
      </c>
      <c r="H48468" s="34">
        <v>1422.456244496</v>
      </c>
      <c r="I48468" s="35">
        <v>3062.0171255790001</v>
      </c>
      <c r="J48468" s="35">
        <f>H48468/(INDEX(Installed_Capacity!$H$6:$S$11,MATCH(Source_Data!B48468,Installed_Capacity!$G$6:$G$11,0),MATCH(Source_Data!C48468,Installed_Capacity!$H$5:$S$5,0)))</f>
        <v>0.77287242702773185</v>
      </c>
      <c r="K48468" s="36">
        <f>I48468/(INDEX(Installed_Capacity!$H$15:$S$20,MATCH(Source_Data!B48468,Installed_Capacity!$G$15:$G$20,0),MATCH(Source_Data!C48468,Installed_Capacity!$H$14:$S$14,0)))</f>
        <v>0.72571513483934591</v>
      </c>
      <c r="L48468" s="39">
        <v>2237.9291880290002</v>
      </c>
      <c r="M48468" s="40">
        <v>5033.1881476919998</v>
      </c>
      <c r="N48468" s="40">
        <f>L48468/(INDEX(Installed_Capacity!$V$6:$AG$11,MATCH(Source_Data!B48468,Installed_Capacity!$U$6:$U$11,0),MATCH(Source_Data!C48468,Installed_Capacity!$V$5:$AG$5,0)))</f>
        <v>0.86613200146643343</v>
      </c>
      <c r="O48468" s="41">
        <f>M48468/(INDEX(Installed_Capacity!$V$15:$AG$20,MATCH(Source_Data!B48468,Installed_Capacity!$U$15:$U$20,0),MATCH(Source_Data!C48468,Installed_Capacity!$V$14:$AG$14,0)))</f>
        <v>0.87645741037534941</v>
      </c>
      <c r="P48468" s="37">
        <v>558.05832617399994</v>
      </c>
      <c r="Q48468" s="38">
        <f>P48468/(INDEX(Installed_Capacity!$AJ$15:$AU$20,MATCH(Source_Data!B48468,Installed_Capacity!$AI$15:$AI$20,0),MATCH(Source_Data!C48468,Installed_Capacity!$AJ$14:$AU$14,0)))</f>
        <v>0.55973753879037103</v>
      </c>
      <c r="R48468" s="63">
        <v>946.06700160100002</v>
      </c>
      <c r="S48468" s="42">
        <v>27.281656755</v>
      </c>
      <c r="T48468" s="42">
        <f>R48468/(INDEX(Installed_Capacity!$H$25:$S$30,MATCH(Source_Data!B48468,Installed_Capacity!$G$25:$G$30,0),MATCH(Source_Data!C48468,Installed_Capacity!$H$24:$S$24,0)))</f>
        <v>0.64807987505206199</v>
      </c>
      <c r="U48468" s="43">
        <f>S48468/(INDEX(Installed_Capacity!$H$33:$S$38,MATCH(Source_Data!B48468,Installed_Capacity!$G$33:$G$38,0),MATCH(Source_Data!C48468,Installed_Capacity!$H$32:$S$32,0)))</f>
        <v>5.7648548530241477E-3</v>
      </c>
      <c r="V48468" s="21"/>
      <c r="W48468" s="2"/>
    </row>
    <row r="48469" spans="1:23" x14ac:dyDescent="0.25">
      <c r="A48469" s="17">
        <v>44755</v>
      </c>
      <c r="B48469" s="19">
        <v>2022</v>
      </c>
      <c r="C48469" s="19">
        <v>7</v>
      </c>
      <c r="D48469" s="19">
        <v>13</v>
      </c>
      <c r="E48469" s="19">
        <v>11</v>
      </c>
      <c r="F48469" s="69">
        <v>28064.186498700001</v>
      </c>
      <c r="G48469" s="52">
        <f t="shared" si="757"/>
        <v>36865.91586832</v>
      </c>
      <c r="H48469" s="34">
        <v>1555.5713305270001</v>
      </c>
      <c r="I48469" s="35">
        <v>3448.7371254190002</v>
      </c>
      <c r="J48469" s="35">
        <f>H48469/(INDEX(Installed_Capacity!$H$6:$S$11,MATCH(Source_Data!B48469,Installed_Capacity!$G$6:$G$11,0),MATCH(Source_Data!C48469,Installed_Capacity!$H$5:$S$5,0)))</f>
        <v>0.84519871475212993</v>
      </c>
      <c r="K48469" s="36">
        <f>I48469/(INDEX(Installed_Capacity!$H$15:$S$20,MATCH(Source_Data!B48469,Installed_Capacity!$G$15:$G$20,0),MATCH(Source_Data!C48469,Installed_Capacity!$H$14:$S$14,0)))</f>
        <v>0.81736993143878989</v>
      </c>
      <c r="L48469" s="39">
        <v>2154.459201309</v>
      </c>
      <c r="M48469" s="40">
        <v>5203.1233808910001</v>
      </c>
      <c r="N48469" s="40">
        <f>L48469/(INDEX(Installed_Capacity!$V$6:$AG$11,MATCH(Source_Data!B48469,Installed_Capacity!$U$6:$U$11,0),MATCH(Source_Data!C48469,Installed_Capacity!$V$5:$AG$5,0)))</f>
        <v>0.83382712468709119</v>
      </c>
      <c r="O48469" s="41">
        <f>M48469/(INDEX(Installed_Capacity!$V$15:$AG$20,MATCH(Source_Data!B48469,Installed_Capacity!$U$15:$U$20,0),MATCH(Source_Data!C48469,Installed_Capacity!$V$14:$AG$14,0)))</f>
        <v>0.90604918998911665</v>
      </c>
      <c r="P48469" s="37">
        <v>586.93830606300003</v>
      </c>
      <c r="Q48469" s="38">
        <f>P48469/(INDEX(Installed_Capacity!$AJ$15:$AU$20,MATCH(Source_Data!B48469,Installed_Capacity!$AI$15:$AI$20,0),MATCH(Source_Data!C48469,Installed_Capacity!$AJ$14:$AU$14,0)))</f>
        <v>0.58870441932096296</v>
      </c>
      <c r="R48469" s="63">
        <v>807.23832111700005</v>
      </c>
      <c r="S48469" s="42">
        <v>61.478295873</v>
      </c>
      <c r="T48469" s="42">
        <f>R48469/(INDEX(Installed_Capacity!$H$25:$S$30,MATCH(Source_Data!B48469,Installed_Capacity!$G$25:$G$30,0),MATCH(Source_Data!C48469,Installed_Capacity!$H$24:$S$24,0)))</f>
        <v>0.55297871017742162</v>
      </c>
      <c r="U48469" s="43">
        <f>S48469/(INDEX(Installed_Capacity!$H$33:$S$38,MATCH(Source_Data!B48469,Installed_Capacity!$G$33:$G$38,0),MATCH(Source_Data!C48469,Installed_Capacity!$H$32:$S$32,0)))</f>
        <v>1.2990906509157071E-2</v>
      </c>
      <c r="V48469" s="21"/>
      <c r="W48469" s="2"/>
    </row>
    <row r="48470" spans="1:23" x14ac:dyDescent="0.25">
      <c r="A48470" s="17">
        <v>44755</v>
      </c>
      <c r="B48470" s="19">
        <v>2022</v>
      </c>
      <c r="C48470" s="19">
        <v>7</v>
      </c>
      <c r="D48470" s="19">
        <v>13</v>
      </c>
      <c r="E48470" s="19">
        <v>12</v>
      </c>
      <c r="F48470" s="69">
        <v>28281.4369028</v>
      </c>
      <c r="G48470" s="52">
        <f t="shared" si="757"/>
        <v>36865.91586832</v>
      </c>
      <c r="H48470" s="34">
        <v>1639.0425728519999</v>
      </c>
      <c r="I48470" s="35">
        <v>3614.629292051</v>
      </c>
      <c r="J48470" s="35">
        <f>H48470/(INDEX(Installed_Capacity!$H$6:$S$11,MATCH(Source_Data!B48470,Installed_Capacity!$G$6:$G$11,0),MATCH(Source_Data!C48470,Installed_Capacity!$H$5:$S$5,0)))</f>
        <v>0.89055168915282967</v>
      </c>
      <c r="K48470" s="36">
        <f>I48470/(INDEX(Installed_Capacity!$H$15:$S$20,MATCH(Source_Data!B48470,Installed_Capacity!$G$15:$G$20,0),MATCH(Source_Data!C48470,Installed_Capacity!$H$14:$S$14,0)))</f>
        <v>0.85668730006825766</v>
      </c>
      <c r="L48470" s="39">
        <v>2112.834083275</v>
      </c>
      <c r="M48470" s="40">
        <v>5131.5450329579999</v>
      </c>
      <c r="N48470" s="40">
        <f>L48470/(INDEX(Installed_Capacity!$V$6:$AG$11,MATCH(Source_Data!B48470,Installed_Capacity!$U$6:$U$11,0),MATCH(Source_Data!C48470,Installed_Capacity!$V$5:$AG$5,0)))</f>
        <v>0.81771721067063485</v>
      </c>
      <c r="O48470" s="41">
        <f>M48470/(INDEX(Installed_Capacity!$V$15:$AG$20,MATCH(Source_Data!B48470,Installed_Capacity!$U$15:$U$20,0),MATCH(Source_Data!C48470,Installed_Capacity!$V$14:$AG$14,0)))</f>
        <v>0.8935848489735575</v>
      </c>
      <c r="P48470" s="37">
        <v>588.41965832899996</v>
      </c>
      <c r="Q48470" s="38">
        <f>P48470/(INDEX(Installed_Capacity!$AJ$15:$AU$20,MATCH(Source_Data!B48470,Installed_Capacity!$AI$15:$AI$20,0),MATCH(Source_Data!C48470,Installed_Capacity!$AJ$14:$AU$14,0)))</f>
        <v>0.59019022901604812</v>
      </c>
      <c r="R48470" s="63">
        <v>713.58515804599995</v>
      </c>
      <c r="S48470" s="42">
        <v>124.85249654099999</v>
      </c>
      <c r="T48470" s="42">
        <f>R48470/(INDEX(Installed_Capacity!$H$25:$S$30,MATCH(Source_Data!B48470,Installed_Capacity!$G$25:$G$30,0),MATCH(Source_Data!C48470,Installed_Capacity!$H$24:$S$24,0)))</f>
        <v>0.4888239197465406</v>
      </c>
      <c r="U48470" s="43">
        <f>S48470/(INDEX(Installed_Capacity!$H$33:$S$38,MATCH(Source_Data!B48470,Installed_Capacity!$G$33:$G$38,0),MATCH(Source_Data!C48470,Installed_Capacity!$H$32:$S$32,0)))</f>
        <v>2.6382434434252321E-2</v>
      </c>
      <c r="V48470" s="21"/>
      <c r="W48470" s="2"/>
    </row>
    <row r="48471" spans="1:23" x14ac:dyDescent="0.25">
      <c r="A48471" s="17">
        <v>44755</v>
      </c>
      <c r="B48471" s="19">
        <v>2022</v>
      </c>
      <c r="C48471" s="19">
        <v>7</v>
      </c>
      <c r="D48471" s="19">
        <v>13</v>
      </c>
      <c r="E48471" s="19">
        <v>13</v>
      </c>
      <c r="F48471" s="69">
        <v>29678.830906800002</v>
      </c>
      <c r="G48471" s="52">
        <f t="shared" si="757"/>
        <v>36865.91586832</v>
      </c>
      <c r="H48471" s="34">
        <v>1666.757570576</v>
      </c>
      <c r="I48471" s="35">
        <v>3741.7348902210001</v>
      </c>
      <c r="J48471" s="35">
        <f>H48471/(INDEX(Installed_Capacity!$H$6:$S$11,MATCH(Source_Data!B48471,Installed_Capacity!$G$6:$G$11,0),MATCH(Source_Data!C48471,Installed_Capacity!$H$5:$S$5,0)))</f>
        <v>0.90561025959314967</v>
      </c>
      <c r="K48471" s="36">
        <f>I48471/(INDEX(Installed_Capacity!$H$15:$S$20,MATCH(Source_Data!B48471,Installed_Capacity!$G$15:$G$20,0),MATCH(Source_Data!C48471,Installed_Capacity!$H$14:$S$14,0)))</f>
        <v>0.88681203566957645</v>
      </c>
      <c r="L48471" s="39">
        <v>2151.6611851520001</v>
      </c>
      <c r="M48471" s="40">
        <v>5143.857225324</v>
      </c>
      <c r="N48471" s="40">
        <f>L48471/(INDEX(Installed_Capacity!$V$6:$AG$11,MATCH(Source_Data!B48471,Installed_Capacity!$U$6:$U$11,0),MATCH(Source_Data!C48471,Installed_Capacity!$V$5:$AG$5,0)))</f>
        <v>0.83274422566277839</v>
      </c>
      <c r="O48471" s="41">
        <f>M48471/(INDEX(Installed_Capacity!$V$15:$AG$20,MATCH(Source_Data!B48471,Installed_Capacity!$U$15:$U$20,0),MATCH(Source_Data!C48471,Installed_Capacity!$V$14:$AG$14,0)))</f>
        <v>0.89572884040016376</v>
      </c>
      <c r="P48471" s="37">
        <v>551.10976025499997</v>
      </c>
      <c r="Q48471" s="38">
        <f>P48471/(INDEX(Installed_Capacity!$AJ$15:$AU$20,MATCH(Source_Data!B48471,Installed_Capacity!$AI$15:$AI$20,0),MATCH(Source_Data!C48471,Installed_Capacity!$AJ$14:$AU$14,0)))</f>
        <v>0.55276806444834503</v>
      </c>
      <c r="R48471" s="63">
        <v>711.849470161</v>
      </c>
      <c r="S48471" s="42">
        <v>353.35945299899998</v>
      </c>
      <c r="T48471" s="42">
        <f>R48471/(INDEX(Installed_Capacity!$H$25:$S$30,MATCH(Source_Data!B48471,Installed_Capacity!$G$25:$G$30,0),MATCH(Source_Data!C48471,Installed_Capacity!$H$24:$S$24,0)))</f>
        <v>0.48763492955267845</v>
      </c>
      <c r="U48471" s="43">
        <f>S48471/(INDEX(Installed_Capacity!$H$33:$S$38,MATCH(Source_Data!B48471,Installed_Capacity!$G$33:$G$38,0),MATCH(Source_Data!C48471,Installed_Capacity!$H$32:$S$32,0)))</f>
        <v>7.4667971075836642E-2</v>
      </c>
      <c r="V48471" s="21"/>
      <c r="W48471" s="2"/>
    </row>
    <row r="48472" spans="1:23" x14ac:dyDescent="0.25">
      <c r="A48472" s="17">
        <v>44755</v>
      </c>
      <c r="B48472" s="19">
        <v>2022</v>
      </c>
      <c r="C48472" s="19">
        <v>7</v>
      </c>
      <c r="D48472" s="19">
        <v>13</v>
      </c>
      <c r="E48472" s="19">
        <v>14</v>
      </c>
      <c r="F48472" s="69">
        <v>30752.7478357</v>
      </c>
      <c r="G48472" s="52">
        <f t="shared" si="757"/>
        <v>36865.91586832</v>
      </c>
      <c r="H48472" s="34">
        <v>1653.8251093639999</v>
      </c>
      <c r="I48472" s="35">
        <v>3779.8781691569998</v>
      </c>
      <c r="J48472" s="35">
        <f>H48472/(INDEX(Installed_Capacity!$H$6:$S$11,MATCH(Source_Data!B48472,Installed_Capacity!$G$6:$G$11,0),MATCH(Source_Data!C48472,Installed_Capacity!$H$5:$S$5,0)))</f>
        <v>0.89858358111144909</v>
      </c>
      <c r="K48472" s="36">
        <f>I48472/(INDEX(Installed_Capacity!$H$15:$S$20,MATCH(Source_Data!B48472,Installed_Capacity!$G$15:$G$20,0),MATCH(Source_Data!C48472,Installed_Capacity!$H$14:$S$14,0)))</f>
        <v>0.89585220549260425</v>
      </c>
      <c r="L48472" s="39">
        <v>2200.9819562839998</v>
      </c>
      <c r="M48472" s="40">
        <v>5199.7029790289998</v>
      </c>
      <c r="N48472" s="40">
        <f>L48472/(INDEX(Installed_Capacity!$V$6:$AG$11,MATCH(Source_Data!B48472,Installed_Capacity!$U$6:$U$11,0),MATCH(Source_Data!C48472,Installed_Capacity!$V$5:$AG$5,0)))</f>
        <v>0.85183254107639061</v>
      </c>
      <c r="O48472" s="41">
        <f>M48472/(INDEX(Installed_Capacity!$V$15:$AG$20,MATCH(Source_Data!B48472,Installed_Capacity!$U$15:$U$20,0),MATCH(Source_Data!C48472,Installed_Capacity!$V$14:$AG$14,0)))</f>
        <v>0.90545357614150268</v>
      </c>
      <c r="P48472" s="37">
        <v>567.357785648</v>
      </c>
      <c r="Q48472" s="38">
        <f>P48472/(INDEX(Installed_Capacity!$AJ$15:$AU$20,MATCH(Source_Data!B48472,Installed_Capacity!$AI$15:$AI$20,0),MATCH(Source_Data!C48472,Installed_Capacity!$AJ$14:$AU$14,0)))</f>
        <v>0.56906498058976929</v>
      </c>
      <c r="R48472" s="63">
        <v>687.62352908399998</v>
      </c>
      <c r="S48472" s="42">
        <v>611.72139800000002</v>
      </c>
      <c r="T48472" s="42">
        <f>R48472/(INDEX(Installed_Capacity!$H$25:$S$30,MATCH(Source_Data!B48472,Installed_Capacity!$G$25:$G$30,0),MATCH(Source_Data!C48472,Installed_Capacity!$H$24:$S$24,0)))</f>
        <v>0.47103954588573776</v>
      </c>
      <c r="U48472" s="43">
        <f>S48472/(INDEX(Installed_Capacity!$H$33:$S$38,MATCH(Source_Data!B48472,Installed_Capacity!$G$33:$G$38,0),MATCH(Source_Data!C48472,Installed_Capacity!$H$32:$S$32,0)))</f>
        <v>0.1292621302887958</v>
      </c>
      <c r="V48472" s="21"/>
      <c r="W48472" s="2"/>
    </row>
    <row r="48473" spans="1:23" x14ac:dyDescent="0.25">
      <c r="A48473" s="17">
        <v>44755</v>
      </c>
      <c r="B48473" s="19">
        <v>2022</v>
      </c>
      <c r="C48473" s="19">
        <v>7</v>
      </c>
      <c r="D48473" s="19">
        <v>13</v>
      </c>
      <c r="E48473" s="19">
        <v>15</v>
      </c>
      <c r="F48473" s="69">
        <v>31829.149896399998</v>
      </c>
      <c r="G48473" s="52">
        <f t="shared" si="757"/>
        <v>36865.91586832</v>
      </c>
      <c r="H48473" s="34">
        <v>1617.1873401109999</v>
      </c>
      <c r="I48473" s="35">
        <v>3479.3268775279998</v>
      </c>
      <c r="J48473" s="35">
        <f>H48473/(INDEX(Installed_Capacity!$H$6:$S$11,MATCH(Source_Data!B48473,Installed_Capacity!$G$6:$G$11,0),MATCH(Source_Data!C48473,Installed_Capacity!$H$5:$S$5,0)))</f>
        <v>0.87867694303170907</v>
      </c>
      <c r="K48473" s="36">
        <f>I48473/(INDEX(Installed_Capacity!$H$15:$S$20,MATCH(Source_Data!B48473,Installed_Capacity!$G$15:$G$20,0),MATCH(Source_Data!C48473,Installed_Capacity!$H$14:$S$14,0)))</f>
        <v>0.82461987327975439</v>
      </c>
      <c r="L48473" s="39">
        <v>2228.2588010589998</v>
      </c>
      <c r="M48473" s="40">
        <v>4918.6076347640001</v>
      </c>
      <c r="N48473" s="40">
        <f>L48473/(INDEX(Installed_Capacity!$V$6:$AG$11,MATCH(Source_Data!B48473,Installed_Capacity!$U$6:$U$11,0),MATCH(Source_Data!C48473,Installed_Capacity!$V$5:$AG$5,0)))</f>
        <v>0.86238933093597836</v>
      </c>
      <c r="O48473" s="41">
        <f>M48473/(INDEX(Installed_Capacity!$V$15:$AG$20,MATCH(Source_Data!B48473,Installed_Capacity!$U$15:$U$20,0),MATCH(Source_Data!C48473,Installed_Capacity!$V$14:$AG$14,0)))</f>
        <v>0.85650486008445581</v>
      </c>
      <c r="P48473" s="37">
        <v>560.98211083900003</v>
      </c>
      <c r="Q48473" s="38">
        <f>P48473/(INDEX(Installed_Capacity!$AJ$15:$AU$20,MATCH(Source_Data!B48473,Installed_Capacity!$AI$15:$AI$20,0),MATCH(Source_Data!C48473,Installed_Capacity!$AJ$14:$AU$14,0)))</f>
        <v>0.56267012120260784</v>
      </c>
      <c r="R48473" s="63">
        <v>640.58663707699998</v>
      </c>
      <c r="S48473" s="42">
        <v>694.96571532400003</v>
      </c>
      <c r="T48473" s="42">
        <f>R48473/(INDEX(Installed_Capacity!$H$25:$S$30,MATCH(Source_Data!B48473,Installed_Capacity!$G$25:$G$30,0),MATCH(Source_Data!C48473,Installed_Capacity!$H$24:$S$24,0)))</f>
        <v>0.43881808266680367</v>
      </c>
      <c r="U48473" s="43">
        <f>S48473/(INDEX(Installed_Capacity!$H$33:$S$38,MATCH(Source_Data!B48473,Installed_Capacity!$G$33:$G$38,0),MATCH(Source_Data!C48473,Installed_Capacity!$H$32:$S$32,0)))</f>
        <v>0.14685238923170227</v>
      </c>
      <c r="V48473" s="21"/>
      <c r="W48473" s="2"/>
    </row>
    <row r="48474" spans="1:23" x14ac:dyDescent="0.25">
      <c r="A48474" s="17">
        <v>44755</v>
      </c>
      <c r="B48474" s="19">
        <v>2022</v>
      </c>
      <c r="C48474" s="19">
        <v>7</v>
      </c>
      <c r="D48474" s="19">
        <v>13</v>
      </c>
      <c r="E48474" s="19">
        <v>16</v>
      </c>
      <c r="F48474" s="69">
        <v>33652.243638100001</v>
      </c>
      <c r="G48474" s="52">
        <f t="shared" si="757"/>
        <v>36865.91586832</v>
      </c>
      <c r="H48474" s="34">
        <v>1545.3521289289999</v>
      </c>
      <c r="I48474" s="35">
        <v>3204.4170582779998</v>
      </c>
      <c r="J48474" s="35">
        <f>H48474/(INDEX(Installed_Capacity!$H$6:$S$11,MATCH(Source_Data!B48474,Installed_Capacity!$G$6:$G$11,0),MATCH(Source_Data!C48474,Installed_Capacity!$H$5:$S$5,0)))</f>
        <v>0.83964624930941922</v>
      </c>
      <c r="K48474" s="36">
        <f>I48474/(INDEX(Installed_Capacity!$H$15:$S$20,MATCH(Source_Data!B48474,Installed_Capacity!$G$15:$G$20,0),MATCH(Source_Data!C48474,Installed_Capacity!$H$14:$S$14,0)))</f>
        <v>0.75946471301658336</v>
      </c>
      <c r="L48474" s="39">
        <v>2266.0874157650001</v>
      </c>
      <c r="M48474" s="40">
        <v>4821.5816331870001</v>
      </c>
      <c r="N48474" s="40">
        <f>L48474/(INDEX(Installed_Capacity!$V$6:$AG$11,MATCH(Source_Data!B48474,Installed_Capacity!$U$6:$U$11,0),MATCH(Source_Data!C48474,Installed_Capacity!$V$5:$AG$5,0)))</f>
        <v>0.87702990756515542</v>
      </c>
      <c r="O48474" s="41">
        <f>M48474/(INDEX(Installed_Capacity!$V$15:$AG$20,MATCH(Source_Data!B48474,Installed_Capacity!$U$15:$U$20,0),MATCH(Source_Data!C48474,Installed_Capacity!$V$14:$AG$14,0)))</f>
        <v>0.83960917576153871</v>
      </c>
      <c r="P48474" s="37">
        <v>565.18965625400006</v>
      </c>
      <c r="Q48474" s="38">
        <f>P48474/(INDEX(Installed_Capacity!$AJ$15:$AU$20,MATCH(Source_Data!B48474,Installed_Capacity!$AI$15:$AI$20,0),MATCH(Source_Data!C48474,Installed_Capacity!$AJ$14:$AU$14,0)))</f>
        <v>0.5668903272357072</v>
      </c>
      <c r="R48474" s="63">
        <v>628.16473034199998</v>
      </c>
      <c r="S48474" s="42">
        <v>659.02618595299998</v>
      </c>
      <c r="T48474" s="42">
        <f>R48474/(INDEX(Installed_Capacity!$H$25:$S$30,MATCH(Source_Data!B48474,Installed_Capacity!$G$25:$G$30,0),MATCH(Source_Data!C48474,Installed_Capacity!$H$24:$S$24,0)))</f>
        <v>0.43030876170845322</v>
      </c>
      <c r="U48474" s="43">
        <f>S48474/(INDEX(Installed_Capacity!$H$33:$S$38,MATCH(Source_Data!B48474,Installed_Capacity!$G$33:$G$38,0),MATCH(Source_Data!C48474,Installed_Capacity!$H$32:$S$32,0)))</f>
        <v>0.13925804948282167</v>
      </c>
      <c r="V48474" s="21"/>
      <c r="W48474" s="2"/>
    </row>
    <row r="48475" spans="1:23" x14ac:dyDescent="0.25">
      <c r="A48475" s="17">
        <v>44755</v>
      </c>
      <c r="B48475" s="19">
        <v>2022</v>
      </c>
      <c r="C48475" s="19">
        <v>7</v>
      </c>
      <c r="D48475" s="19">
        <v>13</v>
      </c>
      <c r="E48475" s="19">
        <v>17</v>
      </c>
      <c r="F48475" s="69">
        <v>34778.716368200003</v>
      </c>
      <c r="G48475" s="52">
        <f t="shared" si="757"/>
        <v>36865.91586832</v>
      </c>
      <c r="H48475" s="34">
        <v>1413.5288381</v>
      </c>
      <c r="I48475" s="35">
        <v>2831.2594201000002</v>
      </c>
      <c r="J48475" s="35">
        <f>H48475/(INDEX(Installed_Capacity!$H$6:$S$11,MATCH(Source_Data!B48475,Installed_Capacity!$G$6:$G$11,0),MATCH(Source_Data!C48475,Installed_Capacity!$H$5:$S$5,0)))</f>
        <v>0.76802184109580107</v>
      </c>
      <c r="K48475" s="36">
        <f>I48475/(INDEX(Installed_Capacity!$H$15:$S$20,MATCH(Source_Data!B48475,Installed_Capacity!$G$15:$G$20,0),MATCH(Source_Data!C48475,Installed_Capacity!$H$14:$S$14,0)))</f>
        <v>0.67102427176481472</v>
      </c>
      <c r="L48475" s="39">
        <v>2182.7214296830002</v>
      </c>
      <c r="M48475" s="40">
        <v>4717.7297436970002</v>
      </c>
      <c r="N48475" s="40">
        <f>L48475/(INDEX(Installed_Capacity!$V$6:$AG$11,MATCH(Source_Data!B48475,Installed_Capacity!$U$6:$U$11,0),MATCH(Source_Data!C48475,Installed_Capacity!$V$5:$AG$5,0)))</f>
        <v>0.84476528151457919</v>
      </c>
      <c r="O48475" s="41">
        <f>M48475/(INDEX(Installed_Capacity!$V$15:$AG$20,MATCH(Source_Data!B48475,Installed_Capacity!$U$15:$U$20,0),MATCH(Source_Data!C48475,Installed_Capacity!$V$14:$AG$14,0)))</f>
        <v>0.82152486111760259</v>
      </c>
      <c r="P48475" s="37">
        <v>548.15283056800001</v>
      </c>
      <c r="Q48475" s="38">
        <f>P48475/(INDEX(Installed_Capacity!$AJ$15:$AU$20,MATCH(Source_Data!B48475,Installed_Capacity!$AI$15:$AI$20,0),MATCH(Source_Data!C48475,Installed_Capacity!$AJ$14:$AU$14,0)))</f>
        <v>0.54980223727983957</v>
      </c>
      <c r="R48475" s="63">
        <v>600.24251888699996</v>
      </c>
      <c r="S48475" s="42">
        <v>748.78856121199999</v>
      </c>
      <c r="T48475" s="42">
        <f>R48475/(INDEX(Installed_Capacity!$H$25:$S$30,MATCH(Source_Data!B48475,Installed_Capacity!$G$25:$G$30,0),MATCH(Source_Data!C48475,Installed_Capacity!$H$24:$S$24,0)))</f>
        <v>0.41118133914714344</v>
      </c>
      <c r="U48475" s="43">
        <f>S48475/(INDEX(Installed_Capacity!$H$33:$S$38,MATCH(Source_Data!B48475,Installed_Capacity!$G$33:$G$38,0),MATCH(Source_Data!C48475,Installed_Capacity!$H$32:$S$32,0)))</f>
        <v>0.15822563159405043</v>
      </c>
      <c r="V48475" s="21"/>
      <c r="W48475" s="2"/>
    </row>
    <row r="48476" spans="1:23" x14ac:dyDescent="0.25">
      <c r="A48476" s="17">
        <v>44755</v>
      </c>
      <c r="B48476" s="19">
        <v>2022</v>
      </c>
      <c r="C48476" s="19">
        <v>7</v>
      </c>
      <c r="D48476" s="19">
        <v>13</v>
      </c>
      <c r="E48476" s="19">
        <v>18</v>
      </c>
      <c r="F48476" s="69">
        <v>36096.902019820001</v>
      </c>
      <c r="G48476" s="52">
        <f t="shared" si="757"/>
        <v>36865.91586832</v>
      </c>
      <c r="H48476" s="34">
        <v>1186.84575051</v>
      </c>
      <c r="I48476" s="35">
        <v>2162.8025062920001</v>
      </c>
      <c r="J48476" s="35">
        <f>H48476/(INDEX(Installed_Capacity!$H$6:$S$11,MATCH(Source_Data!B48476,Installed_Capacity!$G$6:$G$11,0),MATCH(Source_Data!C48476,Installed_Capacity!$H$5:$S$5,0)))</f>
        <v>0.64485664093606021</v>
      </c>
      <c r="K48476" s="36">
        <f>I48476/(INDEX(Installed_Capacity!$H$15:$S$20,MATCH(Source_Data!B48476,Installed_Capacity!$G$15:$G$20,0),MATCH(Source_Data!C48476,Installed_Capacity!$H$14:$S$14,0)))</f>
        <v>0.51259625538109321</v>
      </c>
      <c r="L48476" s="39">
        <v>2058.9714642039999</v>
      </c>
      <c r="M48476" s="40">
        <v>4322.6306776629999</v>
      </c>
      <c r="N48476" s="40">
        <f>L48476/(INDEX(Installed_Capacity!$V$6:$AG$11,MATCH(Source_Data!B48476,Installed_Capacity!$U$6:$U$11,0),MATCH(Source_Data!C48476,Installed_Capacity!$V$5:$AG$5,0)))</f>
        <v>0.79687109171846326</v>
      </c>
      <c r="O48476" s="41">
        <f>M48476/(INDEX(Installed_Capacity!$V$15:$AG$20,MATCH(Source_Data!B48476,Installed_Capacity!$U$15:$U$20,0),MATCH(Source_Data!C48476,Installed_Capacity!$V$14:$AG$14,0)))</f>
        <v>0.75272403466396176</v>
      </c>
      <c r="P48476" s="37">
        <v>524.82638623399998</v>
      </c>
      <c r="Q48476" s="38">
        <f>P48476/(INDEX(Installed_Capacity!$AJ$15:$AU$20,MATCH(Source_Data!B48476,Installed_Capacity!$AI$15:$AI$20,0),MATCH(Source_Data!C48476,Installed_Capacity!$AJ$14:$AU$14,0)))</f>
        <v>0.52640560304312933</v>
      </c>
      <c r="R48476" s="63">
        <v>720.77998232899995</v>
      </c>
      <c r="S48476" s="42">
        <v>791.46575358799998</v>
      </c>
      <c r="T48476" s="42">
        <f>R48476/(INDEX(Installed_Capacity!$H$25:$S$30,MATCH(Source_Data!B48476,Installed_Capacity!$G$25:$G$30,0),MATCH(Source_Data!C48476,Installed_Capacity!$H$24:$S$24,0)))</f>
        <v>0.49375255673996438</v>
      </c>
      <c r="U48476" s="43">
        <f>S48476/(INDEX(Installed_Capacity!$H$33:$S$38,MATCH(Source_Data!B48476,Installed_Capacity!$G$33:$G$38,0),MATCH(Source_Data!C48476,Installed_Capacity!$H$32:$S$32,0)))</f>
        <v>0.16724369900072059</v>
      </c>
      <c r="V48476" s="21"/>
      <c r="W48476" s="2"/>
    </row>
    <row r="48477" spans="1:23" x14ac:dyDescent="0.25">
      <c r="A48477" s="17">
        <v>44755</v>
      </c>
      <c r="B48477" s="19">
        <v>2022</v>
      </c>
      <c r="C48477" s="19">
        <v>7</v>
      </c>
      <c r="D48477" s="19">
        <v>13</v>
      </c>
      <c r="E48477" s="19">
        <v>19</v>
      </c>
      <c r="F48477" s="69">
        <v>36865.91586832</v>
      </c>
      <c r="G48477" s="52">
        <f t="shared" si="757"/>
        <v>36865.91586832</v>
      </c>
      <c r="H48477" s="34">
        <v>772.10443314400004</v>
      </c>
      <c r="I48477" s="35">
        <v>984.26048915299998</v>
      </c>
      <c r="J48477" s="35">
        <f>H48477/(INDEX(Installed_Capacity!$H$6:$S$11,MATCH(Source_Data!B48477,Installed_Capacity!$G$6:$G$11,0),MATCH(Source_Data!C48477,Installed_Capacity!$H$5:$S$5,0)))</f>
        <v>0.41951253648178738</v>
      </c>
      <c r="K48477" s="36">
        <f>I48477/(INDEX(Installed_Capacity!$H$15:$S$20,MATCH(Source_Data!B48477,Installed_Capacity!$G$15:$G$20,0),MATCH(Source_Data!C48477,Installed_Capacity!$H$14:$S$14,0)))</f>
        <v>0.23327522489530281</v>
      </c>
      <c r="L48477" s="39">
        <v>1546.2264769670001</v>
      </c>
      <c r="M48477" s="40">
        <v>2572.9664315579998</v>
      </c>
      <c r="N48477" s="40">
        <f>L48477/(INDEX(Installed_Capacity!$V$6:$AG$11,MATCH(Source_Data!B48477,Installed_Capacity!$U$6:$U$11,0),MATCH(Source_Data!C48477,Installed_Capacity!$V$5:$AG$5,0)))</f>
        <v>0.59842654556702868</v>
      </c>
      <c r="O48477" s="41">
        <f>M48477/(INDEX(Installed_Capacity!$V$15:$AG$20,MATCH(Source_Data!B48477,Installed_Capacity!$U$15:$U$20,0),MATCH(Source_Data!C48477,Installed_Capacity!$V$14:$AG$14,0)))</f>
        <v>0.44804514145176877</v>
      </c>
      <c r="P48477" s="37">
        <v>404.64627051299999</v>
      </c>
      <c r="Q48477" s="38">
        <f>P48477/(INDEX(Installed_Capacity!$AJ$15:$AU$20,MATCH(Source_Data!B48477,Installed_Capacity!$AI$15:$AI$20,0),MATCH(Source_Data!C48477,Installed_Capacity!$AJ$14:$AU$14,0)))</f>
        <v>0.40586386209929787</v>
      </c>
      <c r="R48477" s="63">
        <v>791.58387738199997</v>
      </c>
      <c r="S48477" s="42">
        <v>1106.9194647930001</v>
      </c>
      <c r="T48477" s="42">
        <f>R48477/(INDEX(Installed_Capacity!$H$25:$S$30,MATCH(Source_Data!B48477,Installed_Capacity!$G$25:$G$30,0),MATCH(Source_Data!C48477,Installed_Capacity!$H$24:$S$24,0)))</f>
        <v>0.54225501944238941</v>
      </c>
      <c r="U48477" s="43">
        <f>S48477/(INDEX(Installed_Capacity!$H$33:$S$38,MATCH(Source_Data!B48477,Installed_Capacity!$G$33:$G$38,0),MATCH(Source_Data!C48477,Installed_Capacity!$H$32:$S$32,0)))</f>
        <v>0.23390185228942553</v>
      </c>
      <c r="V48477" s="21"/>
      <c r="W48477" s="2"/>
    </row>
    <row r="48478" spans="1:23" x14ac:dyDescent="0.25">
      <c r="A48478" s="17">
        <v>44755</v>
      </c>
      <c r="B48478" s="19">
        <v>2022</v>
      </c>
      <c r="C48478" s="19">
        <v>7</v>
      </c>
      <c r="D48478" s="19">
        <v>13</v>
      </c>
      <c r="E48478" s="19">
        <v>20</v>
      </c>
      <c r="F48478" s="69">
        <v>36181.38647523</v>
      </c>
      <c r="G48478" s="52">
        <f t="shared" si="757"/>
        <v>36865.91586832</v>
      </c>
      <c r="H48478" s="34">
        <v>207.16296313500001</v>
      </c>
      <c r="I48478" s="35">
        <v>142.69873553400001</v>
      </c>
      <c r="J48478" s="35">
        <f>H48478/(INDEX(Installed_Capacity!$H$6:$S$11,MATCH(Source_Data!B48478,Installed_Capacity!$G$6:$G$11,0),MATCH(Source_Data!C48478,Installed_Capacity!$H$5:$S$5,0)))</f>
        <v>0.11255920365067809</v>
      </c>
      <c r="K48478" s="36">
        <f>I48478/(INDEX(Installed_Capacity!$H$15:$S$20,MATCH(Source_Data!B48478,Installed_Capacity!$G$15:$G$20,0),MATCH(Source_Data!C48478,Installed_Capacity!$H$14:$S$14,0)))</f>
        <v>3.3820396115478601E-2</v>
      </c>
      <c r="L48478" s="39">
        <v>464.95661133900001</v>
      </c>
      <c r="M48478" s="40">
        <v>428.265067434</v>
      </c>
      <c r="N48478" s="40">
        <f>L48478/(INDEX(Installed_Capacity!$V$6:$AG$11,MATCH(Source_Data!B48478,Installed_Capacity!$U$6:$U$11,0),MATCH(Source_Data!C48478,Installed_Capacity!$V$5:$AG$5,0)))</f>
        <v>0.1799493042622938</v>
      </c>
      <c r="O48478" s="41">
        <f>M48478/(INDEX(Installed_Capacity!$V$15:$AG$20,MATCH(Source_Data!B48478,Installed_Capacity!$U$15:$U$20,0),MATCH(Source_Data!C48478,Installed_Capacity!$V$14:$AG$14,0)))</f>
        <v>7.4576209142817346E-2</v>
      </c>
      <c r="P48478" s="37">
        <v>161.32506878999999</v>
      </c>
      <c r="Q48478" s="38">
        <f>P48478/(INDEX(Installed_Capacity!$AJ$15:$AU$20,MATCH(Source_Data!B48478,Installed_Capacity!$AI$15:$AI$20,0),MATCH(Source_Data!C48478,Installed_Capacity!$AJ$14:$AU$14,0)))</f>
        <v>0.1618105002908726</v>
      </c>
      <c r="R48478" s="63">
        <v>883.41066706000004</v>
      </c>
      <c r="S48478" s="42">
        <v>1587.4657224919999</v>
      </c>
      <c r="T48478" s="42">
        <f>R48478/(INDEX(Installed_Capacity!$H$25:$S$30,MATCH(Source_Data!B48478,Installed_Capacity!$G$25:$G$30,0),MATCH(Source_Data!C48478,Installed_Capacity!$H$24:$S$24,0)))</f>
        <v>0.60515869780791898</v>
      </c>
      <c r="U48478" s="43">
        <f>S48478/(INDEX(Installed_Capacity!$H$33:$S$38,MATCH(Source_Data!B48478,Installed_Capacity!$G$33:$G$38,0),MATCH(Source_Data!C48478,Installed_Capacity!$H$32:$S$32,0)))</f>
        <v>0.33544551771549808</v>
      </c>
      <c r="V48478" s="21"/>
      <c r="W48478" s="2"/>
    </row>
    <row r="48479" spans="1:23" x14ac:dyDescent="0.25">
      <c r="A48479" s="17">
        <v>44755</v>
      </c>
      <c r="B48479" s="19">
        <v>2022</v>
      </c>
      <c r="C48479" s="19">
        <v>7</v>
      </c>
      <c r="D48479" s="19">
        <v>13</v>
      </c>
      <c r="E48479" s="19">
        <v>21</v>
      </c>
      <c r="F48479" s="69">
        <v>35293.808368890001</v>
      </c>
      <c r="G48479" s="52">
        <f t="shared" si="757"/>
        <v>36865.91586832</v>
      </c>
      <c r="H48479" s="34">
        <v>2.4475089680000002</v>
      </c>
      <c r="I48479" s="35">
        <v>1.6804599E-2</v>
      </c>
      <c r="J48479" s="35">
        <f>H48479/(INDEX(Installed_Capacity!$H$6:$S$11,MATCH(Source_Data!B48479,Installed_Capacity!$G$6:$G$11,0),MATCH(Source_Data!C48479,Installed_Capacity!$H$5:$S$5,0)))</f>
        <v>1.3298210075632444E-3</v>
      </c>
      <c r="K48479" s="36">
        <f>I48479/(INDEX(Installed_Capacity!$H$15:$S$20,MATCH(Source_Data!B48479,Installed_Capacity!$G$15:$G$20,0),MATCH(Source_Data!C48479,Installed_Capacity!$H$14:$S$14,0)))</f>
        <v>3.9827836778999414E-6</v>
      </c>
      <c r="L48479" s="39">
        <v>4.7201002189999999</v>
      </c>
      <c r="M48479" s="40">
        <v>0.22132790199999999</v>
      </c>
      <c r="N48479" s="40">
        <f>L48479/(INDEX(Installed_Capacity!$V$6:$AG$11,MATCH(Source_Data!B48479,Installed_Capacity!$U$6:$U$11,0),MATCH(Source_Data!C48479,Installed_Capacity!$V$5:$AG$5,0)))</f>
        <v>1.8267914247122475E-3</v>
      </c>
      <c r="O48479" s="41">
        <f>M48479/(INDEX(Installed_Capacity!$V$15:$AG$20,MATCH(Source_Data!B48479,Installed_Capacity!$U$15:$U$20,0),MATCH(Source_Data!C48479,Installed_Capacity!$V$14:$AG$14,0)))</f>
        <v>3.8541074590998928E-5</v>
      </c>
      <c r="P48479" s="37">
        <v>1.3599498290000001</v>
      </c>
      <c r="Q48479" s="38">
        <f>P48479/(INDEX(Installed_Capacity!$AJ$15:$AU$20,MATCH(Source_Data!B48479,Installed_Capacity!$AI$15:$AI$20,0),MATCH(Source_Data!C48479,Installed_Capacity!$AJ$14:$AU$14,0)))</f>
        <v>1.3640419548645939E-3</v>
      </c>
      <c r="R48479" s="63">
        <v>982.91582299799995</v>
      </c>
      <c r="S48479" s="42">
        <v>1777.4932378010001</v>
      </c>
      <c r="T48479" s="42">
        <f>R48479/(INDEX(Installed_Capacity!$H$25:$S$30,MATCH(Source_Data!B48479,Installed_Capacity!$G$25:$G$30,0),MATCH(Source_Data!C48479,Installed_Capacity!$H$24:$S$24,0)))</f>
        <v>0.67332225167694204</v>
      </c>
      <c r="U48479" s="43">
        <f>S48479/(INDEX(Installed_Capacity!$H$33:$S$38,MATCH(Source_Data!B48479,Installed_Capacity!$G$33:$G$38,0),MATCH(Source_Data!C48479,Installed_Capacity!$H$32:$S$32,0)))</f>
        <v>0.37560000883292033</v>
      </c>
      <c r="V48479" s="21"/>
      <c r="W48479" s="2"/>
    </row>
    <row r="48480" spans="1:23" x14ac:dyDescent="0.25">
      <c r="A48480" s="17">
        <v>44755</v>
      </c>
      <c r="B48480" s="19">
        <v>2022</v>
      </c>
      <c r="C48480" s="19">
        <v>7</v>
      </c>
      <c r="D48480" s="19">
        <v>13</v>
      </c>
      <c r="E48480" s="19">
        <v>22</v>
      </c>
      <c r="F48480" s="69">
        <v>33979.695771220002</v>
      </c>
      <c r="G48480" s="52">
        <f t="shared" si="757"/>
        <v>36865.91586832</v>
      </c>
      <c r="H48480" s="34">
        <v>0</v>
      </c>
      <c r="I48480" s="35">
        <v>-8.3208429999999996E-3</v>
      </c>
      <c r="J48480" s="35">
        <f>H48480/(INDEX(Installed_Capacity!$H$6:$S$11,MATCH(Source_Data!B48480,Installed_Capacity!$G$6:$G$11,0),MATCH(Source_Data!C48480,Installed_Capacity!$H$5:$S$5,0)))</f>
        <v>0</v>
      </c>
      <c r="K48480" s="36">
        <f>I48480/(INDEX(Installed_Capacity!$H$15:$S$20,MATCH(Source_Data!B48480,Installed_Capacity!$G$15:$G$20,0),MATCH(Source_Data!C48480,Installed_Capacity!$H$14:$S$14,0)))</f>
        <v>-1.9720861941881496E-6</v>
      </c>
      <c r="L48480" s="39">
        <v>0</v>
      </c>
      <c r="M48480" s="40">
        <v>4.4960600000000002E-4</v>
      </c>
      <c r="N48480" s="40">
        <f>L48480/(INDEX(Installed_Capacity!$V$6:$AG$11,MATCH(Source_Data!B48480,Installed_Capacity!$U$6:$U$11,0),MATCH(Source_Data!C48480,Installed_Capacity!$V$5:$AG$5,0)))</f>
        <v>0</v>
      </c>
      <c r="O48480" s="41">
        <f>M48480/(INDEX(Installed_Capacity!$V$15:$AG$20,MATCH(Source_Data!B48480,Installed_Capacity!$U$15:$U$20,0),MATCH(Source_Data!C48480,Installed_Capacity!$V$14:$AG$14,0)))</f>
        <v>7.8292425970588496E-8</v>
      </c>
      <c r="P48480" s="37">
        <v>0</v>
      </c>
      <c r="Q48480" s="38">
        <f>P48480/(INDEX(Installed_Capacity!$AJ$15:$AU$20,MATCH(Source_Data!B48480,Installed_Capacity!$AI$15:$AI$20,0),MATCH(Source_Data!C48480,Installed_Capacity!$AJ$14:$AU$14,0)))</f>
        <v>0</v>
      </c>
      <c r="R48480" s="63">
        <v>1016.09103005</v>
      </c>
      <c r="S48480" s="42">
        <v>1898.9140725469999</v>
      </c>
      <c r="T48480" s="42">
        <f>R48480/(INDEX(Installed_Capacity!$H$25:$S$30,MATCH(Source_Data!B48480,Installed_Capacity!$G$25:$G$30,0),MATCH(Source_Data!C48480,Installed_Capacity!$H$24:$S$24,0)))</f>
        <v>0.69604810936429651</v>
      </c>
      <c r="U48480" s="43">
        <f>S48480/(INDEX(Installed_Capacity!$H$33:$S$38,MATCH(Source_Data!B48480,Installed_Capacity!$G$33:$G$38,0),MATCH(Source_Data!C48480,Installed_Capacity!$H$32:$S$32,0)))</f>
        <v>0.40125730284294903</v>
      </c>
      <c r="V48480" s="21"/>
      <c r="W48480" s="2"/>
    </row>
    <row r="48481" spans="1:23" x14ac:dyDescent="0.25">
      <c r="A48481" s="17">
        <v>44755</v>
      </c>
      <c r="B48481" s="19">
        <v>2022</v>
      </c>
      <c r="C48481" s="19">
        <v>7</v>
      </c>
      <c r="D48481" s="19">
        <v>13</v>
      </c>
      <c r="E48481" s="19">
        <v>23</v>
      </c>
      <c r="F48481" s="69">
        <v>31700.633363929999</v>
      </c>
      <c r="G48481" s="52">
        <f t="shared" si="757"/>
        <v>36865.91586832</v>
      </c>
      <c r="H48481" s="34">
        <v>0</v>
      </c>
      <c r="I48481" s="35">
        <v>6.7345418000000004E-2</v>
      </c>
      <c r="J48481" s="35">
        <f>H48481/(INDEX(Installed_Capacity!$H$6:$S$11,MATCH(Source_Data!B48481,Installed_Capacity!$G$6:$G$11,0),MATCH(Source_Data!C48481,Installed_Capacity!$H$5:$S$5,0)))</f>
        <v>0</v>
      </c>
      <c r="K48481" s="36">
        <f>I48481/(INDEX(Installed_Capacity!$H$15:$S$20,MATCH(Source_Data!B48481,Installed_Capacity!$G$15:$G$20,0),MATCH(Source_Data!C48481,Installed_Capacity!$H$14:$S$14,0)))</f>
        <v>1.5961239633968591E-5</v>
      </c>
      <c r="L48481" s="39">
        <v>0</v>
      </c>
      <c r="M48481" s="40">
        <v>1.0475720000000001E-3</v>
      </c>
      <c r="N48481" s="40">
        <f>L48481/(INDEX(Installed_Capacity!$V$6:$AG$11,MATCH(Source_Data!B48481,Installed_Capacity!$U$6:$U$11,0),MATCH(Source_Data!C48481,Installed_Capacity!$V$5:$AG$5,0)))</f>
        <v>0</v>
      </c>
      <c r="O48481" s="41">
        <f>M48481/(INDEX(Installed_Capacity!$V$15:$AG$20,MATCH(Source_Data!B48481,Installed_Capacity!$U$15:$U$20,0),MATCH(Source_Data!C48481,Installed_Capacity!$V$14:$AG$14,0)))</f>
        <v>1.8241961463784145E-7</v>
      </c>
      <c r="P48481" s="37">
        <v>0</v>
      </c>
      <c r="Q48481" s="38">
        <f>P48481/(INDEX(Installed_Capacity!$AJ$15:$AU$20,MATCH(Source_Data!B48481,Installed_Capacity!$AI$15:$AI$20,0),MATCH(Source_Data!C48481,Installed_Capacity!$AJ$14:$AU$14,0)))</f>
        <v>0</v>
      </c>
      <c r="R48481" s="63">
        <v>976.54892728300001</v>
      </c>
      <c r="S48481" s="42">
        <v>1839.103236983</v>
      </c>
      <c r="T48481" s="42">
        <f>R48481/(INDEX(Installed_Capacity!$H$25:$S$30,MATCH(Source_Data!B48481,Installed_Capacity!$G$25:$G$30,0),MATCH(Source_Data!C48481,Installed_Capacity!$H$24:$S$24,0)))</f>
        <v>0.66896076673722427</v>
      </c>
      <c r="U48481" s="43">
        <f>S48481/(INDEX(Installed_Capacity!$H$33:$S$38,MATCH(Source_Data!B48481,Installed_Capacity!$G$33:$G$38,0),MATCH(Source_Data!C48481,Installed_Capacity!$H$32:$S$32,0)))</f>
        <v>0.38861874541364766</v>
      </c>
      <c r="V48481" s="21"/>
      <c r="W48481" s="2"/>
    </row>
    <row r="48482" spans="1:23" x14ac:dyDescent="0.25">
      <c r="A48482" s="17">
        <v>44755</v>
      </c>
      <c r="B48482" s="19">
        <v>2022</v>
      </c>
      <c r="C48482" s="19">
        <v>7</v>
      </c>
      <c r="D48482" s="19">
        <v>13</v>
      </c>
      <c r="E48482" s="19">
        <v>24</v>
      </c>
      <c r="F48482" s="69">
        <v>29120.225853290001</v>
      </c>
      <c r="G48482" s="52">
        <f t="shared" si="757"/>
        <v>36865.91586832</v>
      </c>
      <c r="H48482" s="34">
        <v>0</v>
      </c>
      <c r="I48482" s="35">
        <v>-1.8283800999999999E-2</v>
      </c>
      <c r="J48482" s="35">
        <f>H48482/(INDEX(Installed_Capacity!$H$6:$S$11,MATCH(Source_Data!B48482,Installed_Capacity!$G$6:$G$11,0),MATCH(Source_Data!C48482,Installed_Capacity!$H$5:$S$5,0)))</f>
        <v>0</v>
      </c>
      <c r="K48482" s="36">
        <f>I48482/(INDEX(Installed_Capacity!$H$15:$S$20,MATCH(Source_Data!B48482,Installed_Capacity!$G$15:$G$20,0),MATCH(Source_Data!C48482,Installed_Capacity!$H$14:$S$14,0)))</f>
        <v>-4.3333628010267086E-6</v>
      </c>
      <c r="L48482" s="39">
        <v>0</v>
      </c>
      <c r="M48482" s="40">
        <v>0</v>
      </c>
      <c r="N48482" s="40">
        <f>L48482/(INDEX(Installed_Capacity!$V$6:$AG$11,MATCH(Source_Data!B48482,Installed_Capacity!$U$6:$U$11,0),MATCH(Source_Data!C48482,Installed_Capacity!$V$5:$AG$5,0)))</f>
        <v>0</v>
      </c>
      <c r="O48482" s="41">
        <f>M48482/(INDEX(Installed_Capacity!$V$15:$AG$20,MATCH(Source_Data!B48482,Installed_Capacity!$U$15:$U$20,0),MATCH(Source_Data!C48482,Installed_Capacity!$V$14:$AG$14,0)))</f>
        <v>0</v>
      </c>
      <c r="P48482" s="37">
        <v>0</v>
      </c>
      <c r="Q48482" s="38">
        <f>P48482/(INDEX(Installed_Capacity!$AJ$15:$AU$20,MATCH(Source_Data!B48482,Installed_Capacity!$AI$15:$AI$20,0),MATCH(Source_Data!C48482,Installed_Capacity!$AJ$14:$AU$14,0)))</f>
        <v>0</v>
      </c>
      <c r="R48482" s="63">
        <v>1008.221338246</v>
      </c>
      <c r="S48482" s="42">
        <v>1927.4021522850001</v>
      </c>
      <c r="T48482" s="42">
        <f>R48482/(INDEX(Installed_Capacity!$H$25:$S$30,MATCH(Source_Data!B48482,Installed_Capacity!$G$25:$G$30,0),MATCH(Source_Data!C48482,Installed_Capacity!$H$24:$S$24,0)))</f>
        <v>0.6906571710138375</v>
      </c>
      <c r="U48482" s="43">
        <f>S48482/(INDEX(Installed_Capacity!$H$33:$S$38,MATCH(Source_Data!B48482,Installed_Capacity!$G$33:$G$38,0),MATCH(Source_Data!C48482,Installed_Capacity!$H$32:$S$32,0)))</f>
        <v>0.40727708551985153</v>
      </c>
      <c r="V48482" s="21"/>
      <c r="W48482" s="2"/>
    </row>
    <row r="48483" spans="1:23" x14ac:dyDescent="0.25">
      <c r="A48483" s="17">
        <v>44756</v>
      </c>
      <c r="B48483" s="19">
        <v>2022</v>
      </c>
      <c r="C48483" s="19">
        <v>7</v>
      </c>
      <c r="D48483" s="19">
        <v>14</v>
      </c>
      <c r="E48483" s="19">
        <v>1</v>
      </c>
      <c r="F48483" s="69">
        <v>27235.710387939998</v>
      </c>
      <c r="G48483" s="52">
        <f t="shared" si="757"/>
        <v>37643.690882880001</v>
      </c>
      <c r="H48483" s="34">
        <v>0</v>
      </c>
      <c r="I48483" s="35">
        <v>-7.7090040000000002E-3</v>
      </c>
      <c r="J48483" s="35">
        <f>H48483/(INDEX(Installed_Capacity!$H$6:$S$11,MATCH(Source_Data!B48483,Installed_Capacity!$G$6:$G$11,0),MATCH(Source_Data!C48483,Installed_Capacity!$H$5:$S$5,0)))</f>
        <v>0</v>
      </c>
      <c r="K48483" s="36">
        <f>I48483/(INDEX(Installed_Capacity!$H$15:$S$20,MATCH(Source_Data!B48483,Installed_Capacity!$G$15:$G$20,0),MATCH(Source_Data!C48483,Installed_Capacity!$H$14:$S$14,0)))</f>
        <v>-1.8270769391203777E-6</v>
      </c>
      <c r="L48483" s="39">
        <v>0</v>
      </c>
      <c r="M48483" s="40">
        <v>3.8562952999999997E-2</v>
      </c>
      <c r="N48483" s="40">
        <f>L48483/(INDEX(Installed_Capacity!$V$6:$AG$11,MATCH(Source_Data!B48483,Installed_Capacity!$U$6:$U$11,0),MATCH(Source_Data!C48483,Installed_Capacity!$V$5:$AG$5,0)))</f>
        <v>0</v>
      </c>
      <c r="O48483" s="41">
        <f>M48483/(INDEX(Installed_Capacity!$V$15:$AG$20,MATCH(Source_Data!B48483,Installed_Capacity!$U$15:$U$20,0),MATCH(Source_Data!C48483,Installed_Capacity!$V$14:$AG$14,0)))</f>
        <v>6.71518427903494E-6</v>
      </c>
      <c r="P48483" s="37">
        <v>0</v>
      </c>
      <c r="Q48483" s="38">
        <f>P48483/(INDEX(Installed_Capacity!$AJ$15:$AU$20,MATCH(Source_Data!B48483,Installed_Capacity!$AI$15:$AI$20,0),MATCH(Source_Data!C48483,Installed_Capacity!$AJ$14:$AU$14,0)))</f>
        <v>0</v>
      </c>
      <c r="R48483" s="63">
        <v>933.90118212599998</v>
      </c>
      <c r="S48483" s="42">
        <v>1769.792565324</v>
      </c>
      <c r="T48483" s="42">
        <f>R48483/(INDEX(Installed_Capacity!$H$25:$S$30,MATCH(Source_Data!B48483,Installed_Capacity!$G$25:$G$30,0),MATCH(Source_Data!C48483,Installed_Capacity!$H$24:$S$24,0)))</f>
        <v>0.63974598035758323</v>
      </c>
      <c r="U48483" s="43">
        <f>S48483/(INDEX(Installed_Capacity!$H$33:$S$38,MATCH(Source_Data!B48483,Installed_Capacity!$G$33:$G$38,0),MATCH(Source_Data!C48483,Installed_Capacity!$H$32:$S$32,0)))</f>
        <v>0.37397278877443002</v>
      </c>
      <c r="V48483" s="21"/>
      <c r="W48483" s="2"/>
    </row>
    <row r="48484" spans="1:23" x14ac:dyDescent="0.25">
      <c r="A48484" s="17">
        <v>44756</v>
      </c>
      <c r="B48484" s="19">
        <v>2022</v>
      </c>
      <c r="C48484" s="19">
        <v>7</v>
      </c>
      <c r="D48484" s="19">
        <v>14</v>
      </c>
      <c r="E48484" s="19">
        <v>2</v>
      </c>
      <c r="F48484" s="69">
        <v>25739.631431860002</v>
      </c>
      <c r="G48484" s="52">
        <f t="shared" si="757"/>
        <v>37643.690882880001</v>
      </c>
      <c r="H48484" s="34">
        <v>0</v>
      </c>
      <c r="I48484" s="35">
        <v>-3.6327719999999998E-3</v>
      </c>
      <c r="J48484" s="35">
        <f>H48484/(INDEX(Installed_Capacity!$H$6:$S$11,MATCH(Source_Data!B48484,Installed_Capacity!$G$6:$G$11,0),MATCH(Source_Data!C48484,Installed_Capacity!$H$5:$S$5,0)))</f>
        <v>0</v>
      </c>
      <c r="K48484" s="36">
        <f>I48484/(INDEX(Installed_Capacity!$H$15:$S$20,MATCH(Source_Data!B48484,Installed_Capacity!$G$15:$G$20,0),MATCH(Source_Data!C48484,Installed_Capacity!$H$14:$S$14,0)))</f>
        <v>-8.6098722302935797E-7</v>
      </c>
      <c r="L48484" s="39">
        <v>0</v>
      </c>
      <c r="M48484" s="40">
        <v>0</v>
      </c>
      <c r="N48484" s="40">
        <f>L48484/(INDEX(Installed_Capacity!$V$6:$AG$11,MATCH(Source_Data!B48484,Installed_Capacity!$U$6:$U$11,0),MATCH(Source_Data!C48484,Installed_Capacity!$V$5:$AG$5,0)))</f>
        <v>0</v>
      </c>
      <c r="O48484" s="41">
        <f>M48484/(INDEX(Installed_Capacity!$V$15:$AG$20,MATCH(Source_Data!B48484,Installed_Capacity!$U$15:$U$20,0),MATCH(Source_Data!C48484,Installed_Capacity!$V$14:$AG$14,0)))</f>
        <v>0</v>
      </c>
      <c r="P48484" s="37">
        <v>0</v>
      </c>
      <c r="Q48484" s="38">
        <f>P48484/(INDEX(Installed_Capacity!$AJ$15:$AU$20,MATCH(Source_Data!B48484,Installed_Capacity!$AI$15:$AI$20,0),MATCH(Source_Data!C48484,Installed_Capacity!$AJ$14:$AU$14,0)))</f>
        <v>0</v>
      </c>
      <c r="R48484" s="63">
        <v>887.15378696899995</v>
      </c>
      <c r="S48484" s="42">
        <v>1548.2217669730001</v>
      </c>
      <c r="T48484" s="42">
        <f>R48484/(INDEX(Installed_Capacity!$H$25:$S$30,MATCH(Source_Data!B48484,Installed_Capacity!$G$25:$G$30,0),MATCH(Source_Data!C48484,Installed_Capacity!$H$24:$S$24,0)))</f>
        <v>0.60772282981846826</v>
      </c>
      <c r="U48484" s="43">
        <f>S48484/(INDEX(Installed_Capacity!$H$33:$S$38,MATCH(Source_Data!B48484,Installed_Capacity!$G$33:$G$38,0),MATCH(Source_Data!C48484,Installed_Capacity!$H$32:$S$32,0)))</f>
        <v>0.32715292355755321</v>
      </c>
      <c r="V48484" s="21"/>
      <c r="W48484" s="2"/>
    </row>
    <row r="48485" spans="1:23" x14ac:dyDescent="0.25">
      <c r="A48485" s="17">
        <v>44756</v>
      </c>
      <c r="B48485" s="19">
        <v>2022</v>
      </c>
      <c r="C48485" s="19">
        <v>7</v>
      </c>
      <c r="D48485" s="19">
        <v>14</v>
      </c>
      <c r="E48485" s="19">
        <v>3</v>
      </c>
      <c r="F48485" s="69">
        <v>25010.696503120002</v>
      </c>
      <c r="G48485" s="52">
        <f t="shared" si="757"/>
        <v>37643.690882880001</v>
      </c>
      <c r="H48485" s="34">
        <v>0</v>
      </c>
      <c r="I48485" s="35">
        <v>-1.9627263999999998E-2</v>
      </c>
      <c r="J48485" s="35">
        <f>H48485/(INDEX(Installed_Capacity!$H$6:$S$11,MATCH(Source_Data!B48485,Installed_Capacity!$G$6:$G$11,0),MATCH(Source_Data!C48485,Installed_Capacity!$H$5:$S$5,0)))</f>
        <v>0</v>
      </c>
      <c r="K48485" s="36">
        <f>I48485/(INDEX(Installed_Capacity!$H$15:$S$20,MATCH(Source_Data!B48485,Installed_Capacity!$G$15:$G$20,0),MATCH(Source_Data!C48485,Installed_Capacity!$H$14:$S$14,0)))</f>
        <v>-4.6517710241721993E-6</v>
      </c>
      <c r="L48485" s="39">
        <v>0</v>
      </c>
      <c r="M48485" s="40">
        <v>0</v>
      </c>
      <c r="N48485" s="40">
        <f>L48485/(INDEX(Installed_Capacity!$V$6:$AG$11,MATCH(Source_Data!B48485,Installed_Capacity!$U$6:$U$11,0),MATCH(Source_Data!C48485,Installed_Capacity!$V$5:$AG$5,0)))</f>
        <v>0</v>
      </c>
      <c r="O48485" s="41">
        <f>M48485/(INDEX(Installed_Capacity!$V$15:$AG$20,MATCH(Source_Data!B48485,Installed_Capacity!$U$15:$U$20,0),MATCH(Source_Data!C48485,Installed_Capacity!$V$14:$AG$14,0)))</f>
        <v>0</v>
      </c>
      <c r="P48485" s="37">
        <v>0</v>
      </c>
      <c r="Q48485" s="38">
        <f>P48485/(INDEX(Installed_Capacity!$AJ$15:$AU$20,MATCH(Source_Data!B48485,Installed_Capacity!$AI$15:$AI$20,0),MATCH(Source_Data!C48485,Installed_Capacity!$AJ$14:$AU$14,0)))</f>
        <v>0</v>
      </c>
      <c r="R48485" s="63">
        <v>789.91511689499998</v>
      </c>
      <c r="S48485" s="42">
        <v>1537.2096071389999</v>
      </c>
      <c r="T48485" s="42">
        <f>R48485/(INDEX(Installed_Capacity!$H$25:$S$30,MATCH(Source_Data!B48485,Installed_Capacity!$G$25:$G$30,0),MATCH(Source_Data!C48485,Installed_Capacity!$H$24:$S$24,0)))</f>
        <v>0.5411118762124949</v>
      </c>
      <c r="U48485" s="43">
        <f>S48485/(INDEX(Installed_Capacity!$H$33:$S$38,MATCH(Source_Data!B48485,Installed_Capacity!$G$33:$G$38,0),MATCH(Source_Data!C48485,Installed_Capacity!$H$32:$S$32,0)))</f>
        <v>0.32482595699421651</v>
      </c>
      <c r="V48485" s="21"/>
      <c r="W48485" s="2"/>
    </row>
    <row r="48486" spans="1:23" x14ac:dyDescent="0.25">
      <c r="A48486" s="17">
        <v>44756</v>
      </c>
      <c r="B48486" s="19">
        <v>2022</v>
      </c>
      <c r="C48486" s="19">
        <v>7</v>
      </c>
      <c r="D48486" s="19">
        <v>14</v>
      </c>
      <c r="E48486" s="19">
        <v>4</v>
      </c>
      <c r="F48486" s="69">
        <v>24553.95583576</v>
      </c>
      <c r="G48486" s="52">
        <f t="shared" si="757"/>
        <v>37643.690882880001</v>
      </c>
      <c r="H48486" s="34">
        <v>0</v>
      </c>
      <c r="I48486" s="35">
        <v>-1.7773913999999998E-2</v>
      </c>
      <c r="J48486" s="35">
        <f>H48486/(INDEX(Installed_Capacity!$H$6:$S$11,MATCH(Source_Data!B48486,Installed_Capacity!$G$6:$G$11,0),MATCH(Source_Data!C48486,Installed_Capacity!$H$5:$S$5,0)))</f>
        <v>0</v>
      </c>
      <c r="K48486" s="36">
        <f>I48486/(INDEX(Installed_Capacity!$H$15:$S$20,MATCH(Source_Data!B48486,Installed_Capacity!$G$15:$G$20,0),MATCH(Source_Data!C48486,Installed_Capacity!$H$14:$S$14,0)))</f>
        <v>-4.2125167385188571E-6</v>
      </c>
      <c r="L48486" s="39">
        <v>0</v>
      </c>
      <c r="M48486" s="40">
        <v>0</v>
      </c>
      <c r="N48486" s="40">
        <f>L48486/(INDEX(Installed_Capacity!$V$6:$AG$11,MATCH(Source_Data!B48486,Installed_Capacity!$U$6:$U$11,0),MATCH(Source_Data!C48486,Installed_Capacity!$V$5:$AG$5,0)))</f>
        <v>0</v>
      </c>
      <c r="O48486" s="41">
        <f>M48486/(INDEX(Installed_Capacity!$V$15:$AG$20,MATCH(Source_Data!B48486,Installed_Capacity!$U$15:$U$20,0),MATCH(Source_Data!C48486,Installed_Capacity!$V$14:$AG$14,0)))</f>
        <v>0</v>
      </c>
      <c r="P48486" s="37">
        <v>0</v>
      </c>
      <c r="Q48486" s="38">
        <f>P48486/(INDEX(Installed_Capacity!$AJ$15:$AU$20,MATCH(Source_Data!B48486,Installed_Capacity!$AI$15:$AI$20,0),MATCH(Source_Data!C48486,Installed_Capacity!$AJ$14:$AU$14,0)))</f>
        <v>0</v>
      </c>
      <c r="R48486" s="63">
        <v>726.17917438999996</v>
      </c>
      <c r="S48486" s="42">
        <v>1118.5576306119999</v>
      </c>
      <c r="T48486" s="42">
        <f>R48486/(INDEX(Installed_Capacity!$H$25:$S$30,MATCH(Source_Data!B48486,Installed_Capacity!$G$25:$G$30,0),MATCH(Source_Data!C48486,Installed_Capacity!$H$24:$S$24,0)))</f>
        <v>0.4974511401493355</v>
      </c>
      <c r="U48486" s="43">
        <f>S48486/(INDEX(Installed_Capacity!$H$33:$S$38,MATCH(Source_Data!B48486,Installed_Capacity!$G$33:$G$38,0),MATCH(Source_Data!C48486,Installed_Capacity!$H$32:$S$32,0)))</f>
        <v>0.23636109944235603</v>
      </c>
      <c r="V48486" s="21"/>
      <c r="W48486" s="2"/>
    </row>
    <row r="48487" spans="1:23" x14ac:dyDescent="0.25">
      <c r="A48487" s="17">
        <v>44756</v>
      </c>
      <c r="B48487" s="19">
        <v>2022</v>
      </c>
      <c r="C48487" s="19">
        <v>7</v>
      </c>
      <c r="D48487" s="19">
        <v>14</v>
      </c>
      <c r="E48487" s="19">
        <v>5</v>
      </c>
      <c r="F48487" s="69">
        <v>24224.624339189999</v>
      </c>
      <c r="G48487" s="52">
        <f t="shared" si="757"/>
        <v>37643.690882880001</v>
      </c>
      <c r="H48487" s="34">
        <v>0</v>
      </c>
      <c r="I48487" s="35">
        <v>-1.8056231999999998E-2</v>
      </c>
      <c r="J48487" s="35">
        <f>H48487/(INDEX(Installed_Capacity!$H$6:$S$11,MATCH(Source_Data!B48487,Installed_Capacity!$G$6:$G$11,0),MATCH(Source_Data!C48487,Installed_Capacity!$H$5:$S$5,0)))</f>
        <v>0</v>
      </c>
      <c r="K48487" s="36">
        <f>I48487/(INDEX(Installed_Capacity!$H$15:$S$20,MATCH(Source_Data!B48487,Installed_Capacity!$G$15:$G$20,0),MATCH(Source_Data!C48487,Installed_Capacity!$H$14:$S$14,0)))</f>
        <v>-4.2794276789332853E-6</v>
      </c>
      <c r="L48487" s="39">
        <v>0</v>
      </c>
      <c r="M48487" s="40">
        <v>0.126886147</v>
      </c>
      <c r="N48487" s="40">
        <f>L48487/(INDEX(Installed_Capacity!$V$6:$AG$11,MATCH(Source_Data!B48487,Installed_Capacity!$U$6:$U$11,0),MATCH(Source_Data!C48487,Installed_Capacity!$V$5:$AG$5,0)))</f>
        <v>0</v>
      </c>
      <c r="O48487" s="41">
        <f>M48487/(INDEX(Installed_Capacity!$V$15:$AG$20,MATCH(Source_Data!B48487,Installed_Capacity!$U$15:$U$20,0),MATCH(Source_Data!C48487,Installed_Capacity!$V$14:$AG$14,0)))</f>
        <v>2.2095399684814506E-5</v>
      </c>
      <c r="P48487" s="37">
        <v>0</v>
      </c>
      <c r="Q48487" s="38">
        <f>P48487/(INDEX(Installed_Capacity!$AJ$15:$AU$20,MATCH(Source_Data!B48487,Installed_Capacity!$AI$15:$AI$20,0),MATCH(Source_Data!C48487,Installed_Capacity!$AJ$14:$AU$14,0)))</f>
        <v>0</v>
      </c>
      <c r="R48487" s="63">
        <v>644.04364259500005</v>
      </c>
      <c r="S48487" s="42">
        <v>608.77104459400005</v>
      </c>
      <c r="T48487" s="42">
        <f>R48487/(INDEX(Installed_Capacity!$H$25:$S$30,MATCH(Source_Data!B48487,Installed_Capacity!$G$25:$G$30,0),MATCH(Source_Data!C48487,Installed_Capacity!$H$24:$S$24,0)))</f>
        <v>0.44118621906768057</v>
      </c>
      <c r="U48487" s="43">
        <f>S48487/(INDEX(Installed_Capacity!$H$33:$S$38,MATCH(Source_Data!B48487,Installed_Capacity!$G$33:$G$38,0),MATCH(Source_Data!C48487,Installed_Capacity!$H$32:$S$32,0)))</f>
        <v>0.12863869457506855</v>
      </c>
      <c r="V48487" s="21"/>
      <c r="W48487" s="2"/>
    </row>
    <row r="48488" spans="1:23" x14ac:dyDescent="0.25">
      <c r="A48488" s="17">
        <v>44756</v>
      </c>
      <c r="B48488" s="19">
        <v>2022</v>
      </c>
      <c r="C48488" s="19">
        <v>7</v>
      </c>
      <c r="D48488" s="19">
        <v>14</v>
      </c>
      <c r="E48488" s="19">
        <v>6</v>
      </c>
      <c r="F48488" s="69">
        <v>25022.162172060001</v>
      </c>
      <c r="G48488" s="52">
        <f t="shared" si="757"/>
        <v>37643.690882880001</v>
      </c>
      <c r="H48488" s="34">
        <v>3.7122670000000003E-2</v>
      </c>
      <c r="I48488" s="35">
        <v>1.596861729</v>
      </c>
      <c r="J48488" s="35">
        <f>H48488/(INDEX(Installed_Capacity!$H$6:$S$11,MATCH(Source_Data!B48488,Installed_Capacity!$G$6:$G$11,0),MATCH(Source_Data!C48488,Installed_Capacity!$H$5:$S$5,0)))</f>
        <v>2.0170102364600542E-5</v>
      </c>
      <c r="K48488" s="36">
        <f>I48488/(INDEX(Installed_Capacity!$H$15:$S$20,MATCH(Source_Data!B48488,Installed_Capacity!$G$15:$G$20,0),MATCH(Source_Data!C48488,Installed_Capacity!$H$14:$S$14,0)))</f>
        <v>3.7846513505762798E-4</v>
      </c>
      <c r="L48488" s="39">
        <v>0.13848538599999999</v>
      </c>
      <c r="M48488" s="40">
        <v>3.3447640999999999</v>
      </c>
      <c r="N48488" s="40">
        <f>L48488/(INDEX(Installed_Capacity!$V$6:$AG$11,MATCH(Source_Data!B48488,Installed_Capacity!$U$6:$U$11,0),MATCH(Source_Data!C48488,Installed_Capacity!$V$5:$AG$5,0)))</f>
        <v>5.3597149182218569E-5</v>
      </c>
      <c r="O48488" s="41">
        <f>M48488/(INDEX(Installed_Capacity!$V$15:$AG$20,MATCH(Source_Data!B48488,Installed_Capacity!$U$15:$U$20,0),MATCH(Source_Data!C48488,Installed_Capacity!$V$14:$AG$14,0)))</f>
        <v>5.8244261795512529E-4</v>
      </c>
      <c r="P48488" s="37">
        <v>0</v>
      </c>
      <c r="Q48488" s="38">
        <f>P48488/(INDEX(Installed_Capacity!$AJ$15:$AU$20,MATCH(Source_Data!B48488,Installed_Capacity!$AI$15:$AI$20,0),MATCH(Source_Data!C48488,Installed_Capacity!$AJ$14:$AU$14,0)))</f>
        <v>0</v>
      </c>
      <c r="R48488" s="63">
        <v>570.20094046300005</v>
      </c>
      <c r="S48488" s="42">
        <v>350.92969786899999</v>
      </c>
      <c r="T48488" s="42">
        <f>R48488/(INDEX(Installed_Capacity!$H$25:$S$30,MATCH(Source_Data!B48488,Installed_Capacity!$G$25:$G$30,0),MATCH(Source_Data!C48488,Installed_Capacity!$H$24:$S$24,0)))</f>
        <v>0.39060209649472533</v>
      </c>
      <c r="U48488" s="43">
        <f>S48488/(INDEX(Installed_Capacity!$H$33:$S$38,MATCH(Source_Data!B48488,Installed_Capacity!$G$33:$G$38,0),MATCH(Source_Data!C48488,Installed_Capacity!$H$32:$S$32,0)))</f>
        <v>7.4154542372490986E-2</v>
      </c>
      <c r="V48488" s="21"/>
      <c r="W48488" s="2"/>
    </row>
    <row r="48489" spans="1:23" x14ac:dyDescent="0.25">
      <c r="A48489" s="17">
        <v>44756</v>
      </c>
      <c r="B48489" s="19">
        <v>2022</v>
      </c>
      <c r="C48489" s="19">
        <v>7</v>
      </c>
      <c r="D48489" s="19">
        <v>14</v>
      </c>
      <c r="E48489" s="19">
        <v>7</v>
      </c>
      <c r="F48489" s="69">
        <v>25874.98301969</v>
      </c>
      <c r="G48489" s="52">
        <f t="shared" si="757"/>
        <v>37643.690882880001</v>
      </c>
      <c r="H48489" s="34">
        <v>117.093269416</v>
      </c>
      <c r="I48489" s="35">
        <v>281.77556591899997</v>
      </c>
      <c r="J48489" s="35">
        <f>H48489/(INDEX(Installed_Capacity!$H$6:$S$11,MATCH(Source_Data!B48489,Installed_Capacity!$G$6:$G$11,0),MATCH(Source_Data!C48489,Installed_Capacity!$H$5:$S$5,0)))</f>
        <v>6.3621049626184478E-2</v>
      </c>
      <c r="K48489" s="36">
        <f>I48489/(INDEX(Installed_Capacity!$H$15:$S$20,MATCH(Source_Data!B48489,Installed_Capacity!$G$15:$G$20,0),MATCH(Source_Data!C48489,Installed_Capacity!$H$14:$S$14,0)))</f>
        <v>6.6782380512216452E-2</v>
      </c>
      <c r="L48489" s="39">
        <v>304.501115529</v>
      </c>
      <c r="M48489" s="40">
        <v>627.91796057399995</v>
      </c>
      <c r="N48489" s="40">
        <f>L48489/(INDEX(Installed_Capacity!$V$6:$AG$11,MATCH(Source_Data!B48489,Installed_Capacity!$U$6:$U$11,0),MATCH(Source_Data!C48489,Installed_Capacity!$V$5:$AG$5,0)))</f>
        <v>0.11784919829128963</v>
      </c>
      <c r="O48489" s="41">
        <f>M48489/(INDEX(Installed_Capacity!$V$15:$AG$20,MATCH(Source_Data!B48489,Installed_Capacity!$U$15:$U$20,0),MATCH(Source_Data!C48489,Installed_Capacity!$V$14:$AG$14,0)))</f>
        <v>0.10934289231870303</v>
      </c>
      <c r="P48489" s="37">
        <v>0</v>
      </c>
      <c r="Q48489" s="38">
        <f>P48489/(INDEX(Installed_Capacity!$AJ$15:$AU$20,MATCH(Source_Data!B48489,Installed_Capacity!$AI$15:$AI$20,0),MATCH(Source_Data!C48489,Installed_Capacity!$AJ$14:$AU$14,0)))</f>
        <v>0</v>
      </c>
      <c r="R48489" s="63">
        <v>605.77971524600002</v>
      </c>
      <c r="S48489" s="42">
        <v>132.24437443299999</v>
      </c>
      <c r="T48489" s="42">
        <f>R48489/(INDEX(Installed_Capacity!$H$25:$S$30,MATCH(Source_Data!B48489,Installed_Capacity!$G$25:$G$30,0),MATCH(Source_Data!C48489,Installed_Capacity!$H$24:$S$24,0)))</f>
        <v>0.41497445899849295</v>
      </c>
      <c r="U48489" s="43">
        <f>S48489/(INDEX(Installed_Capacity!$H$33:$S$38,MATCH(Source_Data!B48489,Installed_Capacity!$G$33:$G$38,0),MATCH(Source_Data!C48489,Installed_Capacity!$H$32:$S$32,0)))</f>
        <v>2.7944403471592702E-2</v>
      </c>
      <c r="V48489" s="21"/>
      <c r="W48489" s="2"/>
    </row>
    <row r="48490" spans="1:23" x14ac:dyDescent="0.25">
      <c r="A48490" s="17">
        <v>44756</v>
      </c>
      <c r="B48490" s="19">
        <v>2022</v>
      </c>
      <c r="C48490" s="19">
        <v>7</v>
      </c>
      <c r="D48490" s="19">
        <v>14</v>
      </c>
      <c r="E48490" s="19">
        <v>8</v>
      </c>
      <c r="F48490" s="69">
        <v>27688.38301469</v>
      </c>
      <c r="G48490" s="52">
        <f t="shared" si="757"/>
        <v>37643.690882880001</v>
      </c>
      <c r="H48490" s="34">
        <v>659.90321317400003</v>
      </c>
      <c r="I48490" s="35">
        <v>941.97236795100002</v>
      </c>
      <c r="J48490" s="35">
        <f>H48490/(INDEX(Installed_Capacity!$H$6:$S$11,MATCH(Source_Data!B48490,Installed_Capacity!$G$6:$G$11,0),MATCH(Source_Data!C48490,Installed_Capacity!$H$5:$S$5,0)))</f>
        <v>0.35854951598170043</v>
      </c>
      <c r="K48490" s="36">
        <f>I48490/(INDEX(Installed_Capacity!$H$15:$S$20,MATCH(Source_Data!B48490,Installed_Capacity!$G$15:$G$20,0),MATCH(Source_Data!C48490,Installed_Capacity!$H$14:$S$14,0)))</f>
        <v>0.22325270434052016</v>
      </c>
      <c r="L48490" s="39">
        <v>1419.4191059689999</v>
      </c>
      <c r="M48490" s="40">
        <v>2404.091283453</v>
      </c>
      <c r="N48490" s="40">
        <f>L48490/(INDEX(Installed_Capacity!$V$6:$AG$11,MATCH(Source_Data!B48490,Installed_Capacity!$U$6:$U$11,0),MATCH(Source_Data!C48490,Installed_Capacity!$V$5:$AG$5,0)))</f>
        <v>0.54934906687346641</v>
      </c>
      <c r="O48490" s="41">
        <f>M48490/(INDEX(Installed_Capacity!$V$15:$AG$20,MATCH(Source_Data!B48490,Installed_Capacity!$U$15:$U$20,0),MATCH(Source_Data!C48490,Installed_Capacity!$V$14:$AG$14,0)))</f>
        <v>0.41863796042819956</v>
      </c>
      <c r="P48490" s="37">
        <v>42.810709410999998</v>
      </c>
      <c r="Q48490" s="38">
        <f>P48490/(INDEX(Installed_Capacity!$AJ$15:$AU$20,MATCH(Source_Data!B48490,Installed_Capacity!$AI$15:$AI$20,0),MATCH(Source_Data!C48490,Installed_Capacity!$AJ$14:$AU$14,0)))</f>
        <v>4.2939527994984954E-2</v>
      </c>
      <c r="R48490" s="63">
        <v>429.36207510100002</v>
      </c>
      <c r="S48490" s="42">
        <v>43.080785785000003</v>
      </c>
      <c r="T48490" s="42">
        <f>R48490/(INDEX(Installed_Capacity!$H$25:$S$30,MATCH(Source_Data!B48490,Installed_Capacity!$G$25:$G$30,0),MATCH(Source_Data!C48490,Installed_Capacity!$H$24:$S$24,0)))</f>
        <v>0.29412390402863409</v>
      </c>
      <c r="U48490" s="43">
        <f>S48490/(INDEX(Installed_Capacity!$H$33:$S$38,MATCH(Source_Data!B48490,Installed_Capacity!$G$33:$G$38,0),MATCH(Source_Data!C48490,Installed_Capacity!$H$32:$S$32,0)))</f>
        <v>9.1033502560006457E-3</v>
      </c>
      <c r="V48490" s="21"/>
      <c r="W48490" s="2"/>
    </row>
    <row r="48491" spans="1:23" x14ac:dyDescent="0.25">
      <c r="A48491" s="17">
        <v>44756</v>
      </c>
      <c r="B48491" s="19">
        <v>2022</v>
      </c>
      <c r="C48491" s="19">
        <v>7</v>
      </c>
      <c r="D48491" s="19">
        <v>14</v>
      </c>
      <c r="E48491" s="19">
        <v>9</v>
      </c>
      <c r="F48491" s="69">
        <v>29065.553011759999</v>
      </c>
      <c r="G48491" s="52">
        <f t="shared" si="757"/>
        <v>37643.690882880001</v>
      </c>
      <c r="H48491" s="34">
        <v>1145.2495089429999</v>
      </c>
      <c r="I48491" s="35">
        <v>1964.863639943</v>
      </c>
      <c r="J48491" s="35">
        <f>H48491/(INDEX(Installed_Capacity!$H$6:$S$11,MATCH(Source_Data!B48491,Installed_Capacity!$G$6:$G$11,0),MATCH(Source_Data!C48491,Installed_Capacity!$H$5:$S$5,0)))</f>
        <v>0.62225588376021468</v>
      </c>
      <c r="K48491" s="36">
        <f>I48491/(INDEX(Installed_Capacity!$H$15:$S$20,MATCH(Source_Data!B48491,Installed_Capacity!$G$15:$G$20,0),MATCH(Source_Data!C48491,Installed_Capacity!$H$14:$S$14,0)))</f>
        <v>0.46568364020254499</v>
      </c>
      <c r="L48491" s="39">
        <v>2034.8826105600001</v>
      </c>
      <c r="M48491" s="40">
        <v>3595.3091324460001</v>
      </c>
      <c r="N48491" s="40">
        <f>L48491/(INDEX(Installed_Capacity!$V$6:$AG$11,MATCH(Source_Data!B48491,Installed_Capacity!$U$6:$U$11,0),MATCH(Source_Data!C48491,Installed_Capacity!$V$5:$AG$5,0)))</f>
        <v>0.78754813050444694</v>
      </c>
      <c r="O48491" s="41">
        <f>M48491/(INDEX(Installed_Capacity!$V$15:$AG$20,MATCH(Source_Data!B48491,Installed_Capacity!$U$15:$U$20,0),MATCH(Source_Data!C48491,Installed_Capacity!$V$14:$AG$14,0)))</f>
        <v>0.62607143608717242</v>
      </c>
      <c r="P48491" s="37">
        <v>242.733341935</v>
      </c>
      <c r="Q48491" s="38">
        <f>P48491/(INDEX(Installed_Capacity!$AJ$15:$AU$20,MATCH(Source_Data!B48491,Installed_Capacity!$AI$15:$AI$20,0),MATCH(Source_Data!C48491,Installed_Capacity!$AJ$14:$AU$14,0)))</f>
        <v>0.2434637331344032</v>
      </c>
      <c r="R48491" s="63">
        <v>293.540986954</v>
      </c>
      <c r="S48491" s="42">
        <v>44.485999110999998</v>
      </c>
      <c r="T48491" s="42">
        <f>R48491/(INDEX(Installed_Capacity!$H$25:$S$30,MATCH(Source_Data!B48491,Installed_Capacity!$G$25:$G$30,0),MATCH(Source_Data!C48491,Installed_Capacity!$H$24:$S$24,0)))</f>
        <v>0.201083016135087</v>
      </c>
      <c r="U48491" s="43">
        <f>S48491/(INDEX(Installed_Capacity!$H$33:$S$38,MATCH(Source_Data!B48491,Installed_Capacity!$G$33:$G$38,0),MATCH(Source_Data!C48491,Installed_Capacity!$H$32:$S$32,0)))</f>
        <v>9.4002842338258962E-3</v>
      </c>
      <c r="V48491" s="21"/>
      <c r="W48491" s="2"/>
    </row>
    <row r="48492" spans="1:23" x14ac:dyDescent="0.25">
      <c r="A48492" s="17">
        <v>44756</v>
      </c>
      <c r="B48492" s="19">
        <v>2022</v>
      </c>
      <c r="C48492" s="19">
        <v>7</v>
      </c>
      <c r="D48492" s="19">
        <v>14</v>
      </c>
      <c r="E48492" s="19">
        <v>10</v>
      </c>
      <c r="F48492" s="69">
        <v>29506.620428639999</v>
      </c>
      <c r="G48492" s="52">
        <f t="shared" si="757"/>
        <v>37643.690882880001</v>
      </c>
      <c r="H48492" s="34">
        <v>1391.445455861</v>
      </c>
      <c r="I48492" s="35">
        <v>2657.8560224930002</v>
      </c>
      <c r="J48492" s="35">
        <f>H48492/(INDEX(Installed_Capacity!$H$6:$S$11,MATCH(Source_Data!B48492,Installed_Capacity!$G$6:$G$11,0),MATCH(Source_Data!C48492,Installed_Capacity!$H$5:$S$5,0)))</f>
        <v>0.75602313302019042</v>
      </c>
      <c r="K48492" s="36">
        <f>I48492/(INDEX(Installed_Capacity!$H$15:$S$20,MATCH(Source_Data!B48492,Installed_Capacity!$G$15:$G$20,0),MATCH(Source_Data!C48492,Installed_Capacity!$H$14:$S$14,0)))</f>
        <v>0.62992669950608049</v>
      </c>
      <c r="L48492" s="39">
        <v>2234.7340348839998</v>
      </c>
      <c r="M48492" s="40">
        <v>4383.5892646709999</v>
      </c>
      <c r="N48492" s="40">
        <f>L48492/(INDEX(Installed_Capacity!$V$6:$AG$11,MATCH(Source_Data!B48492,Installed_Capacity!$U$6:$U$11,0),MATCH(Source_Data!C48492,Installed_Capacity!$V$5:$AG$5,0)))</f>
        <v>0.86489540095053052</v>
      </c>
      <c r="O48492" s="41">
        <f>M48492/(INDEX(Installed_Capacity!$V$15:$AG$20,MATCH(Source_Data!B48492,Installed_Capacity!$U$15:$U$20,0),MATCH(Source_Data!C48492,Installed_Capacity!$V$14:$AG$14,0)))</f>
        <v>0.76333909687531021</v>
      </c>
      <c r="P48492" s="37">
        <v>502.46138257299998</v>
      </c>
      <c r="Q48492" s="38">
        <f>P48492/(INDEX(Installed_Capacity!$AJ$15:$AU$20,MATCH(Source_Data!B48492,Installed_Capacity!$AI$15:$AI$20,0),MATCH(Source_Data!C48492,Installed_Capacity!$AJ$14:$AU$14,0)))</f>
        <v>0.50397330248044125</v>
      </c>
      <c r="R48492" s="63">
        <v>302.30749644799999</v>
      </c>
      <c r="S48492" s="42">
        <v>92.540196878000003</v>
      </c>
      <c r="T48492" s="42">
        <f>R48492/(INDEX(Installed_Capacity!$H$25:$S$30,MATCH(Source_Data!B48492,Installed_Capacity!$G$25:$G$30,0),MATCH(Source_Data!C48492,Installed_Capacity!$H$24:$S$24,0)))</f>
        <v>0.20708829733388134</v>
      </c>
      <c r="U48492" s="43">
        <f>S48492/(INDEX(Installed_Capacity!$H$33:$S$38,MATCH(Source_Data!B48492,Installed_Capacity!$G$33:$G$38,0),MATCH(Source_Data!C48492,Installed_Capacity!$H$32:$S$32,0)))</f>
        <v>1.9554560335642943E-2</v>
      </c>
      <c r="V48492" s="21"/>
      <c r="W48492" s="2"/>
    </row>
    <row r="48493" spans="1:23" x14ac:dyDescent="0.25">
      <c r="A48493" s="17">
        <v>44756</v>
      </c>
      <c r="B48493" s="19">
        <v>2022</v>
      </c>
      <c r="C48493" s="19">
        <v>7</v>
      </c>
      <c r="D48493" s="19">
        <v>14</v>
      </c>
      <c r="E48493" s="19">
        <v>11</v>
      </c>
      <c r="F48493" s="69">
        <v>29672.0369097</v>
      </c>
      <c r="G48493" s="52">
        <f t="shared" si="757"/>
        <v>37643.690882880001</v>
      </c>
      <c r="H48493" s="34">
        <v>1530.9621394390001</v>
      </c>
      <c r="I48493" s="35">
        <v>2910.9193324950002</v>
      </c>
      <c r="J48493" s="35">
        <f>H48493/(INDEX(Installed_Capacity!$H$6:$S$11,MATCH(Source_Data!B48493,Installed_Capacity!$G$6:$G$11,0),MATCH(Source_Data!C48493,Installed_Capacity!$H$5:$S$5,0)))</f>
        <v>0.83182764248402596</v>
      </c>
      <c r="K48493" s="36">
        <f>I48493/(INDEX(Installed_Capacity!$H$15:$S$20,MATCH(Source_Data!B48493,Installed_Capacity!$G$15:$G$20,0),MATCH(Source_Data!C48493,Installed_Capacity!$H$14:$S$14,0)))</f>
        <v>0.68990411524514683</v>
      </c>
      <c r="L48493" s="39">
        <v>2244.503561771</v>
      </c>
      <c r="M48493" s="40">
        <v>4567.307018468</v>
      </c>
      <c r="N48493" s="40">
        <f>L48493/(INDEX(Installed_Capacity!$V$6:$AG$11,MATCH(Source_Data!B48493,Installed_Capacity!$U$6:$U$11,0),MATCH(Source_Data!C48493,Installed_Capacity!$V$5:$AG$5,0)))</f>
        <v>0.86867644099472874</v>
      </c>
      <c r="O48493" s="41">
        <f>M48493/(INDEX(Installed_Capacity!$V$15:$AG$20,MATCH(Source_Data!B48493,Installed_Capacity!$U$15:$U$20,0),MATCH(Source_Data!C48493,Installed_Capacity!$V$14:$AG$14,0)))</f>
        <v>0.79533090445491195</v>
      </c>
      <c r="P48493" s="37">
        <v>570.56197855300002</v>
      </c>
      <c r="Q48493" s="38">
        <f>P48493/(INDEX(Installed_Capacity!$AJ$15:$AU$20,MATCH(Source_Data!B48493,Installed_Capacity!$AI$15:$AI$20,0),MATCH(Source_Data!C48493,Installed_Capacity!$AJ$14:$AU$14,0)))</f>
        <v>0.57227881499799405</v>
      </c>
      <c r="R48493" s="63">
        <v>286.485347434</v>
      </c>
      <c r="S48493" s="42">
        <v>174.017564386</v>
      </c>
      <c r="T48493" s="42">
        <f>R48493/(INDEX(Installed_Capacity!$H$25:$S$30,MATCH(Source_Data!B48493,Installed_Capacity!$G$25:$G$30,0),MATCH(Source_Data!C48493,Installed_Capacity!$H$24:$S$24,0)))</f>
        <v>0.19624972423208659</v>
      </c>
      <c r="U48493" s="43">
        <f>S48493/(INDEX(Installed_Capacity!$H$33:$S$38,MATCH(Source_Data!B48493,Installed_Capacity!$G$33:$G$38,0),MATCH(Source_Data!C48493,Installed_Capacity!$H$32:$S$32,0)))</f>
        <v>3.6771447187796499E-2</v>
      </c>
      <c r="V48493" s="21"/>
      <c r="W48493" s="2"/>
    </row>
    <row r="48494" spans="1:23" x14ac:dyDescent="0.25">
      <c r="A48494" s="17">
        <v>44756</v>
      </c>
      <c r="B48494" s="19">
        <v>2022</v>
      </c>
      <c r="C48494" s="19">
        <v>7</v>
      </c>
      <c r="D48494" s="19">
        <v>14</v>
      </c>
      <c r="E48494" s="19">
        <v>12</v>
      </c>
      <c r="F48494" s="69">
        <v>29942.384083600002</v>
      </c>
      <c r="G48494" s="52">
        <f t="shared" si="757"/>
        <v>37643.690882880001</v>
      </c>
      <c r="H48494" s="34">
        <v>1603.8137272490001</v>
      </c>
      <c r="I48494" s="35">
        <v>3128.1220921909999</v>
      </c>
      <c r="J48494" s="35">
        <f>H48494/(INDEX(Installed_Capacity!$H$6:$S$11,MATCH(Source_Data!B48494,Installed_Capacity!$G$6:$G$11,0),MATCH(Source_Data!C48494,Installed_Capacity!$H$5:$S$5,0)))</f>
        <v>0.8714105707473051</v>
      </c>
      <c r="K48494" s="36">
        <f>I48494/(INDEX(Installed_Capacity!$H$15:$S$20,MATCH(Source_Data!B48494,Installed_Capacity!$G$15:$G$20,0),MATCH(Source_Data!C48494,Installed_Capacity!$H$14:$S$14,0)))</f>
        <v>0.74138238057668204</v>
      </c>
      <c r="L48494" s="39">
        <v>2224.9048527790001</v>
      </c>
      <c r="M48494" s="40">
        <v>4307.0360924879997</v>
      </c>
      <c r="N48494" s="40">
        <f>L48494/(INDEX(Installed_Capacity!$V$6:$AG$11,MATCH(Source_Data!B48494,Installed_Capacity!$U$6:$U$11,0),MATCH(Source_Data!C48494,Installed_Capacity!$V$5:$AG$5,0)))</f>
        <v>0.86109127291336085</v>
      </c>
      <c r="O48494" s="41">
        <f>M48494/(INDEX(Installed_Capacity!$V$15:$AG$20,MATCH(Source_Data!B48494,Installed_Capacity!$U$15:$U$20,0),MATCH(Source_Data!C48494,Installed_Capacity!$V$14:$AG$14,0)))</f>
        <v>0.75000846168371749</v>
      </c>
      <c r="P48494" s="37">
        <v>425.582703073</v>
      </c>
      <c r="Q48494" s="38">
        <f>P48494/(INDEX(Installed_Capacity!$AJ$15:$AU$20,MATCH(Source_Data!B48494,Installed_Capacity!$AI$15:$AI$20,0),MATCH(Source_Data!C48494,Installed_Capacity!$AJ$14:$AU$14,0)))</f>
        <v>0.42686329295185554</v>
      </c>
      <c r="R48494" s="63">
        <v>207.74657915200001</v>
      </c>
      <c r="S48494" s="42">
        <v>230.08132087800001</v>
      </c>
      <c r="T48494" s="42">
        <f>R48494/(INDEX(Installed_Capacity!$H$25:$S$30,MATCH(Source_Data!B48494,Installed_Capacity!$G$25:$G$30,0),MATCH(Source_Data!C48494,Installed_Capacity!$H$24:$S$24,0)))</f>
        <v>0.14231167225099331</v>
      </c>
      <c r="U48494" s="43">
        <f>S48494/(INDEX(Installed_Capacity!$H$33:$S$38,MATCH(Source_Data!B48494,Installed_Capacity!$G$33:$G$38,0),MATCH(Source_Data!C48494,Installed_Capacity!$H$32:$S$32,0)))</f>
        <v>4.8618213738454631E-2</v>
      </c>
      <c r="V48494" s="21"/>
      <c r="W48494" s="2"/>
    </row>
    <row r="48495" spans="1:23" x14ac:dyDescent="0.25">
      <c r="A48495" s="17">
        <v>44756</v>
      </c>
      <c r="B48495" s="19">
        <v>2022</v>
      </c>
      <c r="C48495" s="19">
        <v>7</v>
      </c>
      <c r="D48495" s="19">
        <v>14</v>
      </c>
      <c r="E48495" s="19">
        <v>13</v>
      </c>
      <c r="F48495" s="69">
        <v>30584.894397</v>
      </c>
      <c r="G48495" s="52">
        <f t="shared" si="757"/>
        <v>37643.690882880001</v>
      </c>
      <c r="H48495" s="34">
        <v>1625.348394616</v>
      </c>
      <c r="I48495" s="35">
        <v>3207.098768584</v>
      </c>
      <c r="J48495" s="35">
        <f>H48495/(INDEX(Installed_Capacity!$H$6:$S$11,MATCH(Source_Data!B48495,Installed_Capacity!$G$6:$G$11,0),MATCH(Source_Data!C48495,Installed_Capacity!$H$5:$S$5,0)))</f>
        <v>0.88311114199339302</v>
      </c>
      <c r="K48495" s="36">
        <f>I48495/(INDEX(Installed_Capacity!$H$15:$S$20,MATCH(Source_Data!B48495,Installed_Capacity!$G$15:$G$20,0),MATCH(Source_Data!C48495,Installed_Capacity!$H$14:$S$14,0)))</f>
        <v>0.76010029331430984</v>
      </c>
      <c r="L48495" s="39">
        <v>2240.3127980600002</v>
      </c>
      <c r="M48495" s="40">
        <v>4230.4418539039998</v>
      </c>
      <c r="N48495" s="40">
        <f>L48495/(INDEX(Installed_Capacity!$V$6:$AG$11,MATCH(Source_Data!B48495,Installed_Capacity!$U$6:$U$11,0),MATCH(Source_Data!C48495,Installed_Capacity!$V$5:$AG$5,0)))</f>
        <v>0.86705451543064149</v>
      </c>
      <c r="O48495" s="41">
        <f>M48495/(INDEX(Installed_Capacity!$V$15:$AG$20,MATCH(Source_Data!B48495,Installed_Capacity!$U$15:$U$20,0),MATCH(Source_Data!C48495,Installed_Capacity!$V$14:$AG$14,0)))</f>
        <v>0.73667067536834041</v>
      </c>
      <c r="P48495" s="37">
        <v>411.02303400400001</v>
      </c>
      <c r="Q48495" s="38">
        <f>P48495/(INDEX(Installed_Capacity!$AJ$15:$AU$20,MATCH(Source_Data!B48495,Installed_Capacity!$AI$15:$AI$20,0),MATCH(Source_Data!C48495,Installed_Capacity!$AJ$14:$AU$14,0)))</f>
        <v>0.41225981344433299</v>
      </c>
      <c r="R48495" s="63">
        <v>226.622076322</v>
      </c>
      <c r="S48495" s="42">
        <v>286.677109143</v>
      </c>
      <c r="T48495" s="42">
        <f>R48495/(INDEX(Installed_Capacity!$H$25:$S$30,MATCH(Source_Data!B48495,Installed_Capacity!$G$25:$G$30,0),MATCH(Source_Data!C48495,Installed_Capacity!$H$24:$S$24,0)))</f>
        <v>0.1552418662296205</v>
      </c>
      <c r="U48495" s="43">
        <f>S48495/(INDEX(Installed_Capacity!$H$33:$S$38,MATCH(Source_Data!B48495,Installed_Capacity!$G$33:$G$38,0),MATCH(Source_Data!C48495,Installed_Capacity!$H$32:$S$32,0)))</f>
        <v>6.0577403298319475E-2</v>
      </c>
      <c r="V48495" s="21"/>
      <c r="W48495" s="2"/>
    </row>
    <row r="48496" spans="1:23" x14ac:dyDescent="0.25">
      <c r="A48496" s="17">
        <v>44756</v>
      </c>
      <c r="B48496" s="19">
        <v>2022</v>
      </c>
      <c r="C48496" s="19">
        <v>7</v>
      </c>
      <c r="D48496" s="19">
        <v>14</v>
      </c>
      <c r="E48496" s="19">
        <v>14</v>
      </c>
      <c r="F48496" s="69">
        <v>31417.6010928</v>
      </c>
      <c r="G48496" s="52">
        <f t="shared" si="757"/>
        <v>37643.690882880001</v>
      </c>
      <c r="H48496" s="34">
        <v>1608.1508604999999</v>
      </c>
      <c r="I48496" s="35">
        <v>3068.8513840629998</v>
      </c>
      <c r="J48496" s="35">
        <f>H48496/(INDEX(Installed_Capacity!$H$6:$S$11,MATCH(Source_Data!B48496,Installed_Capacity!$G$6:$G$11,0),MATCH(Source_Data!C48496,Installed_Capacity!$H$5:$S$5,0)))</f>
        <v>0.87376709363861593</v>
      </c>
      <c r="K48496" s="36">
        <f>I48496/(INDEX(Installed_Capacity!$H$15:$S$20,MATCH(Source_Data!B48496,Installed_Capacity!$G$15:$G$20,0),MATCH(Source_Data!C48496,Installed_Capacity!$H$14:$S$14,0)))</f>
        <v>0.72733489221294478</v>
      </c>
      <c r="L48496" s="39">
        <v>2200.0307992530002</v>
      </c>
      <c r="M48496" s="40">
        <v>4463.9489521989999</v>
      </c>
      <c r="N48496" s="40">
        <f>L48496/(INDEX(Installed_Capacity!$V$6:$AG$11,MATCH(Source_Data!B48496,Installed_Capacity!$U$6:$U$11,0),MATCH(Source_Data!C48496,Installed_Capacity!$V$5:$AG$5,0)))</f>
        <v>0.8514644206070856</v>
      </c>
      <c r="O48496" s="41">
        <f>M48496/(INDEX(Installed_Capacity!$V$15:$AG$20,MATCH(Source_Data!B48496,Installed_Capacity!$U$15:$U$20,0),MATCH(Source_Data!C48496,Installed_Capacity!$V$14:$AG$14,0)))</f>
        <v>0.77733258203076983</v>
      </c>
      <c r="P48496" s="37">
        <v>230.31850973100001</v>
      </c>
      <c r="Q48496" s="38">
        <f>P48496/(INDEX(Installed_Capacity!$AJ$15:$AU$20,MATCH(Source_Data!B48496,Installed_Capacity!$AI$15:$AI$20,0),MATCH(Source_Data!C48496,Installed_Capacity!$AJ$14:$AU$14,0)))</f>
        <v>0.23101154436409227</v>
      </c>
      <c r="R48496" s="63">
        <v>299.16903548699997</v>
      </c>
      <c r="S48496" s="42">
        <v>331.76533136900002</v>
      </c>
      <c r="T48496" s="42">
        <f>R48496/(INDEX(Installed_Capacity!$H$25:$S$30,MATCH(Source_Data!B48496,Installed_Capacity!$G$25:$G$30,0),MATCH(Source_Data!C48496,Installed_Capacity!$H$24:$S$24,0)))</f>
        <v>0.20493837202836004</v>
      </c>
      <c r="U48496" s="43">
        <f>S48496/(INDEX(Installed_Capacity!$H$33:$S$38,MATCH(Source_Data!B48496,Installed_Capacity!$G$33:$G$38,0),MATCH(Source_Data!C48496,Installed_Capacity!$H$32:$S$32,0)))</f>
        <v>7.0104942591406941E-2</v>
      </c>
      <c r="V48496" s="21"/>
      <c r="W48496" s="2"/>
    </row>
    <row r="48497" spans="1:23" x14ac:dyDescent="0.25">
      <c r="A48497" s="17">
        <v>44756</v>
      </c>
      <c r="B48497" s="19">
        <v>2022</v>
      </c>
      <c r="C48497" s="19">
        <v>7</v>
      </c>
      <c r="D48497" s="19">
        <v>14</v>
      </c>
      <c r="E48497" s="19">
        <v>15</v>
      </c>
      <c r="F48497" s="69">
        <v>33336.9825556</v>
      </c>
      <c r="G48497" s="52">
        <f t="shared" si="757"/>
        <v>37643.690882880001</v>
      </c>
      <c r="H48497" s="34">
        <v>1589.7143631389999</v>
      </c>
      <c r="I48497" s="35">
        <v>3239.5098713110001</v>
      </c>
      <c r="J48497" s="35">
        <f>H48497/(INDEX(Installed_Capacity!$H$6:$S$11,MATCH(Source_Data!B48497,Installed_Capacity!$G$6:$G$11,0),MATCH(Source_Data!C48497,Installed_Capacity!$H$5:$S$5,0)))</f>
        <v>0.86374987130476832</v>
      </c>
      <c r="K48497" s="36">
        <f>I48497/(INDEX(Installed_Capacity!$H$15:$S$20,MATCH(Source_Data!B48497,Installed_Capacity!$G$15:$G$20,0),MATCH(Source_Data!C48497,Installed_Capacity!$H$14:$S$14,0)))</f>
        <v>0.76778190540894142</v>
      </c>
      <c r="L48497" s="39">
        <v>2183.740147603</v>
      </c>
      <c r="M48497" s="40">
        <v>4810.9486085170001</v>
      </c>
      <c r="N48497" s="40">
        <f>L48497/(INDEX(Installed_Capacity!$V$6:$AG$11,MATCH(Source_Data!B48497,Installed_Capacity!$U$6:$U$11,0),MATCH(Source_Data!C48497,Installed_Capacity!$V$5:$AG$5,0)))</f>
        <v>0.84515954966019302</v>
      </c>
      <c r="O48497" s="41">
        <f>M48497/(INDEX(Installed_Capacity!$V$15:$AG$20,MATCH(Source_Data!B48497,Installed_Capacity!$U$15:$U$20,0),MATCH(Source_Data!C48497,Installed_Capacity!$V$14:$AG$14,0)))</f>
        <v>0.83775758726668015</v>
      </c>
      <c r="P48497" s="37">
        <v>267.47518567100002</v>
      </c>
      <c r="Q48497" s="38">
        <f>P48497/(INDEX(Installed_Capacity!$AJ$15:$AU$20,MATCH(Source_Data!B48497,Installed_Capacity!$AI$15:$AI$20,0),MATCH(Source_Data!C48497,Installed_Capacity!$AJ$14:$AU$14,0)))</f>
        <v>0.26828002574824478</v>
      </c>
      <c r="R48497" s="63">
        <v>399.54152331300003</v>
      </c>
      <c r="S48497" s="42">
        <v>343.50266189500002</v>
      </c>
      <c r="T48497" s="42">
        <f>R48497/(INDEX(Installed_Capacity!$H$25:$S$30,MATCH(Source_Data!B48497,Installed_Capacity!$G$25:$G$30,0),MATCH(Source_Data!C48497,Installed_Capacity!$H$24:$S$24,0)))</f>
        <v>0.27369607022400333</v>
      </c>
      <c r="U48497" s="43">
        <f>S48497/(INDEX(Installed_Capacity!$H$33:$S$38,MATCH(Source_Data!B48497,Installed_Capacity!$G$33:$G$38,0),MATCH(Source_Data!C48497,Installed_Capacity!$H$32:$S$32,0)))</f>
        <v>7.2585144122128062E-2</v>
      </c>
      <c r="V48497" s="21"/>
      <c r="W48497" s="2"/>
    </row>
    <row r="48498" spans="1:23" x14ac:dyDescent="0.25">
      <c r="A48498" s="17">
        <v>44756</v>
      </c>
      <c r="B48498" s="19">
        <v>2022</v>
      </c>
      <c r="C48498" s="19">
        <v>7</v>
      </c>
      <c r="D48498" s="19">
        <v>14</v>
      </c>
      <c r="E48498" s="19">
        <v>16</v>
      </c>
      <c r="F48498" s="69">
        <v>34724.116687100002</v>
      </c>
      <c r="G48498" s="52">
        <f t="shared" si="757"/>
        <v>37643.690882880001</v>
      </c>
      <c r="H48498" s="34">
        <v>1519.423165528</v>
      </c>
      <c r="I48498" s="35">
        <v>2977.3265665990002</v>
      </c>
      <c r="J48498" s="35">
        <f>H48498/(INDEX(Installed_Capacity!$H$6:$S$11,MATCH(Source_Data!B48498,Installed_Capacity!$G$6:$G$11,0),MATCH(Source_Data!C48498,Installed_Capacity!$H$5:$S$5,0)))</f>
        <v>0.82555809654437973</v>
      </c>
      <c r="K48498" s="36">
        <f>I48498/(INDEX(Installed_Capacity!$H$15:$S$20,MATCH(Source_Data!B48498,Installed_Capacity!$G$15:$G$20,0),MATCH(Source_Data!C48498,Installed_Capacity!$H$14:$S$14,0)))</f>
        <v>0.70564300006375469</v>
      </c>
      <c r="L48498" s="39">
        <v>2240.6691620820002</v>
      </c>
      <c r="M48498" s="40">
        <v>4836.7887021249999</v>
      </c>
      <c r="N48498" s="40">
        <f>L48498/(INDEX(Installed_Capacity!$V$6:$AG$11,MATCH(Source_Data!B48498,Installed_Capacity!$U$6:$U$11,0),MATCH(Source_Data!C48498,Installed_Capacity!$V$5:$AG$5,0)))</f>
        <v>0.8671924368113878</v>
      </c>
      <c r="O48498" s="41">
        <f>M48498/(INDEX(Installed_Capacity!$V$15:$AG$20,MATCH(Source_Data!B48498,Installed_Capacity!$U$15:$U$20,0),MATCH(Source_Data!C48498,Installed_Capacity!$V$14:$AG$14,0)))</f>
        <v>0.84225726835607262</v>
      </c>
      <c r="P48498" s="37">
        <v>283.57086642799999</v>
      </c>
      <c r="Q48498" s="38">
        <f>P48498/(INDEX(Installed_Capacity!$AJ$15:$AU$20,MATCH(Source_Data!B48498,Installed_Capacity!$AI$15:$AI$20,0),MATCH(Source_Data!C48498,Installed_Capacity!$AJ$14:$AU$14,0)))</f>
        <v>0.2844241388445336</v>
      </c>
      <c r="R48498" s="63">
        <v>680.78767103600001</v>
      </c>
      <c r="S48498" s="42">
        <v>421.98088534200002</v>
      </c>
      <c r="T48498" s="42">
        <f>R48498/(INDEX(Installed_Capacity!$H$25:$S$30,MATCH(Source_Data!B48498,Installed_Capacity!$G$25:$G$30,0),MATCH(Source_Data!C48498,Installed_Capacity!$H$24:$S$24,0)))</f>
        <v>0.46635680986162492</v>
      </c>
      <c r="U48498" s="43">
        <f>S48498/(INDEX(Installed_Capacity!$H$33:$S$38,MATCH(Source_Data!B48498,Installed_Capacity!$G$33:$G$38,0),MATCH(Source_Data!C48498,Installed_Capacity!$H$32:$S$32,0)))</f>
        <v>8.916828536453944E-2</v>
      </c>
      <c r="V48498" s="21"/>
      <c r="W48498" s="2"/>
    </row>
    <row r="48499" spans="1:23" x14ac:dyDescent="0.25">
      <c r="A48499" s="17">
        <v>44756</v>
      </c>
      <c r="B48499" s="19">
        <v>2022</v>
      </c>
      <c r="C48499" s="19">
        <v>7</v>
      </c>
      <c r="D48499" s="19">
        <v>14</v>
      </c>
      <c r="E48499" s="19">
        <v>17</v>
      </c>
      <c r="F48499" s="69">
        <v>36059.819363620001</v>
      </c>
      <c r="G48499" s="52">
        <f t="shared" si="757"/>
        <v>37643.690882880001</v>
      </c>
      <c r="H48499" s="34">
        <v>1380.2183341699999</v>
      </c>
      <c r="I48499" s="35">
        <v>2549.9244821990001</v>
      </c>
      <c r="J48499" s="35">
        <f>H48499/(INDEX(Installed_Capacity!$H$6:$S$11,MATCH(Source_Data!B48499,Installed_Capacity!$G$6:$G$11,0),MATCH(Source_Data!C48499,Installed_Capacity!$H$5:$S$5,0)))</f>
        <v>0.74992302778079623</v>
      </c>
      <c r="K48499" s="36">
        <f>I48499/(INDEX(Installed_Capacity!$H$15:$S$20,MATCH(Source_Data!B48499,Installed_Capacity!$G$15:$G$20,0),MATCH(Source_Data!C48499,Installed_Capacity!$H$14:$S$14,0)))</f>
        <v>0.60434632255013265</v>
      </c>
      <c r="L48499" s="39">
        <v>2090.9285939340002</v>
      </c>
      <c r="M48499" s="40">
        <v>4623.4083841339998</v>
      </c>
      <c r="N48499" s="40">
        <f>L48499/(INDEX(Installed_Capacity!$V$6:$AG$11,MATCH(Source_Data!B48499,Installed_Capacity!$U$6:$U$11,0),MATCH(Source_Data!C48499,Installed_Capacity!$V$5:$AG$5,0)))</f>
        <v>0.80923926354544828</v>
      </c>
      <c r="O48499" s="41">
        <f>M48499/(INDEX(Installed_Capacity!$V$15:$AG$20,MATCH(Source_Data!B48499,Installed_Capacity!$U$15:$U$20,0),MATCH(Source_Data!C48499,Installed_Capacity!$V$14:$AG$14,0)))</f>
        <v>0.80510015134720037</v>
      </c>
      <c r="P48499" s="37">
        <v>221.87568750099999</v>
      </c>
      <c r="Q48499" s="38">
        <f>P48499/(INDEX(Installed_Capacity!$AJ$15:$AU$20,MATCH(Source_Data!B48499,Installed_Capacity!$AI$15:$AI$20,0),MATCH(Source_Data!C48499,Installed_Capacity!$AJ$14:$AU$14,0)))</f>
        <v>0.22254331745336006</v>
      </c>
      <c r="R48499" s="63">
        <v>888.92299477999995</v>
      </c>
      <c r="S48499" s="42">
        <v>814.50718777600002</v>
      </c>
      <c r="T48499" s="42">
        <f>R48499/(INDEX(Installed_Capacity!$H$25:$S$30,MATCH(Source_Data!B48499,Installed_Capacity!$G$25:$G$30,0),MATCH(Source_Data!C48499,Installed_Capacity!$H$24:$S$24,0)))</f>
        <v>0.60893478201123441</v>
      </c>
      <c r="U48499" s="43">
        <f>S48499/(INDEX(Installed_Capacity!$H$33:$S$38,MATCH(Source_Data!B48499,Installed_Capacity!$G$33:$G$38,0),MATCH(Source_Data!C48499,Installed_Capacity!$H$32:$S$32,0)))</f>
        <v>0.17211255740225387</v>
      </c>
      <c r="V48499" s="21"/>
      <c r="W48499" s="2"/>
    </row>
    <row r="48500" spans="1:23" x14ac:dyDescent="0.25">
      <c r="A48500" s="17">
        <v>44756</v>
      </c>
      <c r="B48500" s="19">
        <v>2022</v>
      </c>
      <c r="C48500" s="19">
        <v>7</v>
      </c>
      <c r="D48500" s="19">
        <v>14</v>
      </c>
      <c r="E48500" s="19">
        <v>18</v>
      </c>
      <c r="F48500" s="69">
        <v>37233.33279131</v>
      </c>
      <c r="G48500" s="52">
        <f t="shared" si="757"/>
        <v>37643.690882880001</v>
      </c>
      <c r="H48500" s="34">
        <v>1135.734392328</v>
      </c>
      <c r="I48500" s="35">
        <v>1836.0514281400001</v>
      </c>
      <c r="J48500" s="35">
        <f>H48500/(INDEX(Installed_Capacity!$H$6:$S$11,MATCH(Source_Data!B48500,Installed_Capacity!$G$6:$G$11,0),MATCH(Source_Data!C48500,Installed_Capacity!$H$5:$S$5,0)))</f>
        <v>0.61708597340259064</v>
      </c>
      <c r="K48500" s="36">
        <f>I48500/(INDEX(Installed_Capacity!$H$15:$S$20,MATCH(Source_Data!B48500,Installed_Capacity!$G$15:$G$20,0),MATCH(Source_Data!C48500,Installed_Capacity!$H$14:$S$14,0)))</f>
        <v>0.43515442765286277</v>
      </c>
      <c r="L48500" s="39">
        <v>1958.016436372</v>
      </c>
      <c r="M48500" s="40">
        <v>4145.5255000099996</v>
      </c>
      <c r="N48500" s="40">
        <f>L48500/(INDEX(Installed_Capacity!$V$6:$AG$11,MATCH(Source_Data!B48500,Installed_Capacity!$U$6:$U$11,0),MATCH(Source_Data!C48500,Installed_Capacity!$V$5:$AG$5,0)))</f>
        <v>0.75779908676765406</v>
      </c>
      <c r="O48500" s="41">
        <f>M48500/(INDEX(Installed_Capacity!$V$15:$AG$20,MATCH(Source_Data!B48500,Installed_Capacity!$U$15:$U$20,0),MATCH(Source_Data!C48500,Installed_Capacity!$V$14:$AG$14,0)))</f>
        <v>0.72188371222519221</v>
      </c>
      <c r="P48500" s="37">
        <v>201.62565527500001</v>
      </c>
      <c r="Q48500" s="38">
        <f>P48500/(INDEX(Installed_Capacity!$AJ$15:$AU$20,MATCH(Source_Data!B48500,Installed_Capacity!$AI$15:$AI$20,0),MATCH(Source_Data!C48500,Installed_Capacity!$AJ$14:$AU$14,0)))</f>
        <v>0.20223235233199599</v>
      </c>
      <c r="R48500" s="63">
        <v>990.07051692899995</v>
      </c>
      <c r="S48500" s="42">
        <v>929.04822245100002</v>
      </c>
      <c r="T48500" s="42">
        <f>R48500/(INDEX(Installed_Capacity!$H$25:$S$30,MATCH(Source_Data!B48500,Installed_Capacity!$G$25:$G$30,0),MATCH(Source_Data!C48500,Installed_Capacity!$H$24:$S$24,0)))</f>
        <v>0.67822339836210443</v>
      </c>
      <c r="U48500" s="43">
        <f>S48500/(INDEX(Installed_Capacity!$H$33:$S$38,MATCH(Source_Data!B48500,Installed_Capacity!$G$33:$G$38,0),MATCH(Source_Data!C48500,Installed_Capacity!$H$32:$S$32,0)))</f>
        <v>0.19631608893798302</v>
      </c>
      <c r="V48500" s="21"/>
      <c r="W48500" s="2"/>
    </row>
    <row r="48501" spans="1:23" x14ac:dyDescent="0.25">
      <c r="A48501" s="17">
        <v>44756</v>
      </c>
      <c r="B48501" s="19">
        <v>2022</v>
      </c>
      <c r="C48501" s="19">
        <v>7</v>
      </c>
      <c r="D48501" s="19">
        <v>14</v>
      </c>
      <c r="E48501" s="19">
        <v>19</v>
      </c>
      <c r="F48501" s="69">
        <v>37643.690882880001</v>
      </c>
      <c r="G48501" s="52">
        <f t="shared" si="757"/>
        <v>37643.690882880001</v>
      </c>
      <c r="H48501" s="34">
        <v>718.629377568</v>
      </c>
      <c r="I48501" s="35">
        <v>753.40929496599995</v>
      </c>
      <c r="J48501" s="35">
        <f>H48501/(INDEX(Installed_Capacity!$H$6:$S$11,MATCH(Source_Data!B48501,Installed_Capacity!$G$6:$G$11,0),MATCH(Source_Data!C48501,Installed_Capacity!$H$5:$S$5,0)))</f>
        <v>0.39045758582978352</v>
      </c>
      <c r="K48501" s="36">
        <f>I48501/(INDEX(Installed_Capacity!$H$15:$S$20,MATCH(Source_Data!B48501,Installed_Capacity!$G$15:$G$20,0),MATCH(Source_Data!C48501,Installed_Capacity!$H$14:$S$14,0)))</f>
        <v>0.17856220447561333</v>
      </c>
      <c r="L48501" s="39">
        <v>1468.0856703920001</v>
      </c>
      <c r="M48501" s="40">
        <v>2251.508883602</v>
      </c>
      <c r="N48501" s="40">
        <f>L48501/(INDEX(Installed_Capacity!$V$6:$AG$11,MATCH(Source_Data!B48501,Installed_Capacity!$U$6:$U$11,0),MATCH(Source_Data!C48501,Installed_Capacity!$V$5:$AG$5,0)))</f>
        <v>0.56818418867877796</v>
      </c>
      <c r="O48501" s="41">
        <f>M48501/(INDEX(Installed_Capacity!$V$15:$AG$20,MATCH(Source_Data!B48501,Installed_Capacity!$U$15:$U$20,0),MATCH(Source_Data!C48501,Installed_Capacity!$V$14:$AG$14,0)))</f>
        <v>0.39206792745544305</v>
      </c>
      <c r="P48501" s="37">
        <v>199.84371264800001</v>
      </c>
      <c r="Q48501" s="38">
        <f>P48501/(INDEX(Installed_Capacity!$AJ$15:$AU$20,MATCH(Source_Data!B48501,Installed_Capacity!$AI$15:$AI$20,0),MATCH(Source_Data!C48501,Installed_Capacity!$AJ$14:$AU$14,0)))</f>
        <v>0.20044504779137412</v>
      </c>
      <c r="R48501" s="63">
        <v>1050.2401893419999</v>
      </c>
      <c r="S48501" s="42">
        <v>1129.501553093</v>
      </c>
      <c r="T48501" s="42">
        <f>R48501/(INDEX(Installed_Capacity!$H$25:$S$30,MATCH(Source_Data!B48501,Installed_Capacity!$G$25:$G$30,0),MATCH(Source_Data!C48501,Installed_Capacity!$H$24:$S$24,0)))</f>
        <v>0.7194411490217838</v>
      </c>
      <c r="U48501" s="43">
        <f>S48501/(INDEX(Installed_Capacity!$H$33:$S$38,MATCH(Source_Data!B48501,Installed_Capacity!$G$33:$G$38,0),MATCH(Source_Data!C48501,Installed_Capacity!$H$32:$S$32,0)))</f>
        <v>0.23867364685075895</v>
      </c>
      <c r="V48501" s="21"/>
      <c r="W48501" s="2"/>
    </row>
    <row r="48502" spans="1:23" x14ac:dyDescent="0.25">
      <c r="A48502" s="17">
        <v>44756</v>
      </c>
      <c r="B48502" s="19">
        <v>2022</v>
      </c>
      <c r="C48502" s="19">
        <v>7</v>
      </c>
      <c r="D48502" s="19">
        <v>14</v>
      </c>
      <c r="E48502" s="19">
        <v>20</v>
      </c>
      <c r="F48502" s="69">
        <v>36813.794242060001</v>
      </c>
      <c r="G48502" s="52">
        <f t="shared" si="757"/>
        <v>37643.690882880001</v>
      </c>
      <c r="H48502" s="34">
        <v>194.77679923299999</v>
      </c>
      <c r="I48502" s="35">
        <v>109.396329022</v>
      </c>
      <c r="J48502" s="35">
        <f>H48502/(INDEX(Installed_Capacity!$H$6:$S$11,MATCH(Source_Data!B48502,Installed_Capacity!$G$6:$G$11,0),MATCH(Source_Data!C48502,Installed_Capacity!$H$5:$S$5,0)))</f>
        <v>0.10582934844877423</v>
      </c>
      <c r="K48502" s="36">
        <f>I48502/(INDEX(Installed_Capacity!$H$15:$S$20,MATCH(Source_Data!B48502,Installed_Capacity!$G$15:$G$20,0),MATCH(Source_Data!C48502,Installed_Capacity!$H$14:$S$14,0)))</f>
        <v>2.5927540053231456E-2</v>
      </c>
      <c r="L48502" s="39">
        <v>432.64081650100002</v>
      </c>
      <c r="M48502" s="40">
        <v>444.81457243400001</v>
      </c>
      <c r="N48502" s="40">
        <f>L48502/(INDEX(Installed_Capacity!$V$6:$AG$11,MATCH(Source_Data!B48502,Installed_Capacity!$U$6:$U$11,0),MATCH(Source_Data!C48502,Installed_Capacity!$V$5:$AG$5,0)))</f>
        <v>0.16744232047936775</v>
      </c>
      <c r="O48502" s="41">
        <f>M48502/(INDEX(Installed_Capacity!$V$15:$AG$20,MATCH(Source_Data!B48502,Installed_Capacity!$U$15:$U$20,0),MATCH(Source_Data!C48502,Installed_Capacity!$V$14:$AG$14,0)))</f>
        <v>7.7458067692441651E-2</v>
      </c>
      <c r="P48502" s="37">
        <v>97.283841312999996</v>
      </c>
      <c r="Q48502" s="38">
        <f>P48502/(INDEX(Installed_Capacity!$AJ$15:$AU$20,MATCH(Source_Data!B48502,Installed_Capacity!$AI$15:$AI$20,0),MATCH(Source_Data!C48502,Installed_Capacity!$AJ$14:$AU$14,0)))</f>
        <v>9.7576571026078238E-2</v>
      </c>
      <c r="R48502" s="63">
        <v>1092.51772142</v>
      </c>
      <c r="S48502" s="42">
        <v>1461.998884593</v>
      </c>
      <c r="T48502" s="42">
        <f>R48502/(INDEX(Installed_Capacity!$H$25:$S$30,MATCH(Source_Data!B48502,Installed_Capacity!$G$25:$G$30,0),MATCH(Source_Data!C48502,Installed_Capacity!$H$24:$S$24,0)))</f>
        <v>0.74840233005891221</v>
      </c>
      <c r="U48502" s="43">
        <f>S48502/(INDEX(Installed_Capacity!$H$33:$S$38,MATCH(Source_Data!B48502,Installed_Capacity!$G$33:$G$38,0),MATCH(Source_Data!C48502,Installed_Capacity!$H$32:$S$32,0)))</f>
        <v>0.30893326753028588</v>
      </c>
      <c r="V48502" s="21"/>
      <c r="W48502" s="2"/>
    </row>
    <row r="48503" spans="1:23" x14ac:dyDescent="0.25">
      <c r="A48503" s="17">
        <v>44756</v>
      </c>
      <c r="B48503" s="19">
        <v>2022</v>
      </c>
      <c r="C48503" s="19">
        <v>7</v>
      </c>
      <c r="D48503" s="19">
        <v>14</v>
      </c>
      <c r="E48503" s="19">
        <v>21</v>
      </c>
      <c r="F48503" s="69">
        <v>35895.148730629997</v>
      </c>
      <c r="G48503" s="52">
        <f t="shared" si="757"/>
        <v>37643.690882880001</v>
      </c>
      <c r="H48503" s="34">
        <v>2.189527816</v>
      </c>
      <c r="I48503" s="35">
        <v>4.6425292E-2</v>
      </c>
      <c r="J48503" s="35">
        <f>H48503/(INDEX(Installed_Capacity!$H$6:$S$11,MATCH(Source_Data!B48503,Installed_Capacity!$G$6:$G$11,0),MATCH(Source_Data!C48503,Installed_Capacity!$H$5:$S$5,0)))</f>
        <v>1.1896504259758323E-3</v>
      </c>
      <c r="K48503" s="36">
        <f>I48503/(INDEX(Installed_Capacity!$H$15:$S$20,MATCH(Source_Data!B48503,Installed_Capacity!$G$15:$G$20,0),MATCH(Source_Data!C48503,Installed_Capacity!$H$14:$S$14,0)))</f>
        <v>1.1003053105839582E-5</v>
      </c>
      <c r="L48503" s="39">
        <v>4.3031607679999997</v>
      </c>
      <c r="M48503" s="40">
        <v>0.40835121699999999</v>
      </c>
      <c r="N48503" s="40">
        <f>L48503/(INDEX(Installed_Capacity!$V$6:$AG$11,MATCH(Source_Data!B48503,Installed_Capacity!$U$6:$U$11,0),MATCH(Source_Data!C48503,Installed_Capacity!$V$5:$AG$5,0)))</f>
        <v>1.6654259073774487E-3</v>
      </c>
      <c r="O48503" s="41">
        <f>M48503/(INDEX(Installed_Capacity!$V$15:$AG$20,MATCH(Source_Data!B48503,Installed_Capacity!$U$15:$U$20,0),MATCH(Source_Data!C48503,Installed_Capacity!$V$14:$AG$14,0)))</f>
        <v>7.110849816722245E-5</v>
      </c>
      <c r="P48503" s="37">
        <v>0.65729150400000003</v>
      </c>
      <c r="Q48503" s="38">
        <f>P48503/(INDEX(Installed_Capacity!$AJ$15:$AU$20,MATCH(Source_Data!B48503,Installed_Capacity!$AI$15:$AI$20,0),MATCH(Source_Data!C48503,Installed_Capacity!$AJ$14:$AU$14,0)))</f>
        <v>6.5926931193580746E-4</v>
      </c>
      <c r="R48503" s="63">
        <v>991.165525957</v>
      </c>
      <c r="S48503" s="42">
        <v>1786.8962830360001</v>
      </c>
      <c r="T48503" s="42">
        <f>R48503/(INDEX(Installed_Capacity!$H$25:$S$30,MATCH(Source_Data!B48503,Installed_Capacity!$G$25:$G$30,0),MATCH(Source_Data!C48503,Installed_Capacity!$H$24:$S$24,0)))</f>
        <v>0.67897350730031514</v>
      </c>
      <c r="U48503" s="43">
        <f>S48503/(INDEX(Installed_Capacity!$H$33:$S$38,MATCH(Source_Data!B48503,Installed_Capacity!$G$33:$G$38,0),MATCH(Source_Data!C48503,Installed_Capacity!$H$32:$S$32,0)))</f>
        <v>0.37758695527986808</v>
      </c>
      <c r="V48503" s="21"/>
      <c r="W48503" s="2"/>
    </row>
    <row r="48504" spans="1:23" x14ac:dyDescent="0.25">
      <c r="A48504" s="17">
        <v>44756</v>
      </c>
      <c r="B48504" s="19">
        <v>2022</v>
      </c>
      <c r="C48504" s="19">
        <v>7</v>
      </c>
      <c r="D48504" s="19">
        <v>14</v>
      </c>
      <c r="E48504" s="19">
        <v>22</v>
      </c>
      <c r="F48504" s="69">
        <v>34788.94029441</v>
      </c>
      <c r="G48504" s="52">
        <f t="shared" si="757"/>
        <v>37643.690882880001</v>
      </c>
      <c r="H48504" s="34">
        <v>0</v>
      </c>
      <c r="I48504" s="35">
        <v>5.687915E-3</v>
      </c>
      <c r="J48504" s="35">
        <f>H48504/(INDEX(Installed_Capacity!$H$6:$S$11,MATCH(Source_Data!B48504,Installed_Capacity!$G$6:$G$11,0),MATCH(Source_Data!C48504,Installed_Capacity!$H$5:$S$5,0)))</f>
        <v>0</v>
      </c>
      <c r="K48504" s="36">
        <f>I48504/(INDEX(Installed_Capacity!$H$15:$S$20,MATCH(Source_Data!B48504,Installed_Capacity!$G$15:$G$20,0),MATCH(Source_Data!C48504,Installed_Capacity!$H$14:$S$14,0)))</f>
        <v>1.3480675750300405E-6</v>
      </c>
      <c r="L48504" s="39">
        <v>0</v>
      </c>
      <c r="M48504" s="40">
        <v>9.4928730000000006E-3</v>
      </c>
      <c r="N48504" s="40">
        <f>L48504/(INDEX(Installed_Capacity!$V$6:$AG$11,MATCH(Source_Data!B48504,Installed_Capacity!$U$6:$U$11,0),MATCH(Source_Data!C48504,Installed_Capacity!$V$5:$AG$5,0)))</f>
        <v>0</v>
      </c>
      <c r="O48504" s="41">
        <f>M48504/(INDEX(Installed_Capacity!$V$15:$AG$20,MATCH(Source_Data!B48504,Installed_Capacity!$U$15:$U$20,0),MATCH(Source_Data!C48504,Installed_Capacity!$V$14:$AG$14,0)))</f>
        <v>1.6530474606671139E-6</v>
      </c>
      <c r="P48504" s="37">
        <v>0</v>
      </c>
      <c r="Q48504" s="38">
        <f>P48504/(INDEX(Installed_Capacity!$AJ$15:$AU$20,MATCH(Source_Data!B48504,Installed_Capacity!$AI$15:$AI$20,0),MATCH(Source_Data!C48504,Installed_Capacity!$AJ$14:$AU$14,0)))</f>
        <v>0</v>
      </c>
      <c r="R48504" s="63">
        <v>943.09893854300003</v>
      </c>
      <c r="S48504" s="42">
        <v>1795.510746765</v>
      </c>
      <c r="T48504" s="42">
        <f>R48504/(INDEX(Installed_Capacity!$H$25:$S$30,MATCH(Source_Data!B48504,Installed_Capacity!$G$25:$G$30,0),MATCH(Source_Data!C48504,Installed_Capacity!$H$24:$S$24,0)))</f>
        <v>0.64604667662899029</v>
      </c>
      <c r="U48504" s="43">
        <f>S48504/(INDEX(Installed_Capacity!$H$33:$S$38,MATCH(Source_Data!B48504,Installed_Capacity!$G$33:$G$38,0),MATCH(Source_Data!C48504,Installed_Capacity!$H$32:$S$32,0)))</f>
        <v>0.37940726749478604</v>
      </c>
      <c r="V48504" s="21"/>
      <c r="W48504" s="2"/>
    </row>
    <row r="48505" spans="1:23" x14ac:dyDescent="0.25">
      <c r="A48505" s="17">
        <v>44756</v>
      </c>
      <c r="B48505" s="19">
        <v>2022</v>
      </c>
      <c r="C48505" s="19">
        <v>7</v>
      </c>
      <c r="D48505" s="19">
        <v>14</v>
      </c>
      <c r="E48505" s="19">
        <v>23</v>
      </c>
      <c r="F48505" s="69">
        <v>32335.404777380001</v>
      </c>
      <c r="G48505" s="52">
        <f t="shared" si="757"/>
        <v>37643.690882880001</v>
      </c>
      <c r="H48505" s="34">
        <v>0</v>
      </c>
      <c r="I48505" s="35">
        <v>-1.319496E-2</v>
      </c>
      <c r="J48505" s="35">
        <f>H48505/(INDEX(Installed_Capacity!$H$6:$S$11,MATCH(Source_Data!B48505,Installed_Capacity!$G$6:$G$11,0),MATCH(Source_Data!C48505,Installed_Capacity!$H$5:$S$5,0)))</f>
        <v>0</v>
      </c>
      <c r="K48505" s="36">
        <f>I48505/(INDEX(Installed_Capacity!$H$15:$S$20,MATCH(Source_Data!B48505,Installed_Capacity!$G$15:$G$20,0),MATCH(Source_Data!C48505,Installed_Capacity!$H$14:$S$14,0)))</f>
        <v>-3.1272791048773382E-6</v>
      </c>
      <c r="L48505" s="39">
        <v>0</v>
      </c>
      <c r="M48505" s="40">
        <v>4.30152E-4</v>
      </c>
      <c r="N48505" s="40">
        <f>L48505/(INDEX(Installed_Capacity!$V$6:$AG$11,MATCH(Source_Data!B48505,Installed_Capacity!$U$6:$U$11,0),MATCH(Source_Data!C48505,Installed_Capacity!$V$5:$AG$5,0)))</f>
        <v>0</v>
      </c>
      <c r="O48505" s="41">
        <f>M48505/(INDEX(Installed_Capacity!$V$15:$AG$20,MATCH(Source_Data!B48505,Installed_Capacity!$U$15:$U$20,0),MATCH(Source_Data!C48505,Installed_Capacity!$V$14:$AG$14,0)))</f>
        <v>7.4904791341976269E-8</v>
      </c>
      <c r="P48505" s="37">
        <v>0</v>
      </c>
      <c r="Q48505" s="38">
        <f>P48505/(INDEX(Installed_Capacity!$AJ$15:$AU$20,MATCH(Source_Data!B48505,Installed_Capacity!$AI$15:$AI$20,0),MATCH(Source_Data!C48505,Installed_Capacity!$AJ$14:$AU$14,0)))</f>
        <v>0</v>
      </c>
      <c r="R48505" s="63">
        <v>1028.6199193949999</v>
      </c>
      <c r="S48505" s="42">
        <v>1364.726885026</v>
      </c>
      <c r="T48505" s="42">
        <f>R48505/(INDEX(Installed_Capacity!$H$25:$S$30,MATCH(Source_Data!B48505,Installed_Capacity!$G$25:$G$30,0),MATCH(Source_Data!C48505,Installed_Capacity!$H$24:$S$24,0)))</f>
        <v>0.70463071612207151</v>
      </c>
      <c r="U48505" s="43">
        <f>S48505/(INDEX(Installed_Capacity!$H$33:$S$38,MATCH(Source_Data!B48505,Installed_Capacity!$G$33:$G$38,0),MATCH(Source_Data!C48505,Installed_Capacity!$H$32:$S$32,0)))</f>
        <v>0.28837883552481725</v>
      </c>
      <c r="V48505" s="21"/>
      <c r="W48505" s="2"/>
    </row>
    <row r="48506" spans="1:23" x14ac:dyDescent="0.25">
      <c r="A48506" s="17">
        <v>44756</v>
      </c>
      <c r="B48506" s="19">
        <v>2022</v>
      </c>
      <c r="C48506" s="19">
        <v>7</v>
      </c>
      <c r="D48506" s="19">
        <v>14</v>
      </c>
      <c r="E48506" s="19">
        <v>24</v>
      </c>
      <c r="F48506" s="69">
        <v>30014.838479990001</v>
      </c>
      <c r="G48506" s="52">
        <f t="shared" si="757"/>
        <v>37643.690882880001</v>
      </c>
      <c r="H48506" s="34">
        <v>0</v>
      </c>
      <c r="I48506" s="35">
        <v>-1.2771697E-2</v>
      </c>
      <c r="J48506" s="35">
        <f>H48506/(INDEX(Installed_Capacity!$H$6:$S$11,MATCH(Source_Data!B48506,Installed_Capacity!$G$6:$G$11,0),MATCH(Source_Data!C48506,Installed_Capacity!$H$5:$S$5,0)))</f>
        <v>0</v>
      </c>
      <c r="K48506" s="36">
        <f>I48506/(INDEX(Installed_Capacity!$H$15:$S$20,MATCH(Source_Data!B48506,Installed_Capacity!$G$15:$G$20,0),MATCH(Source_Data!C48506,Installed_Capacity!$H$14:$S$14,0)))</f>
        <v>-3.026963413449119E-6</v>
      </c>
      <c r="L48506" s="39">
        <v>0</v>
      </c>
      <c r="M48506" s="40">
        <v>0</v>
      </c>
      <c r="N48506" s="40">
        <f>L48506/(INDEX(Installed_Capacity!$V$6:$AG$11,MATCH(Source_Data!B48506,Installed_Capacity!$U$6:$U$11,0),MATCH(Source_Data!C48506,Installed_Capacity!$V$5:$AG$5,0)))</f>
        <v>0</v>
      </c>
      <c r="O48506" s="41">
        <f>M48506/(INDEX(Installed_Capacity!$V$15:$AG$20,MATCH(Source_Data!B48506,Installed_Capacity!$U$15:$U$20,0),MATCH(Source_Data!C48506,Installed_Capacity!$V$14:$AG$14,0)))</f>
        <v>0</v>
      </c>
      <c r="P48506" s="37">
        <v>0</v>
      </c>
      <c r="Q48506" s="38">
        <f>P48506/(INDEX(Installed_Capacity!$AJ$15:$AU$20,MATCH(Source_Data!B48506,Installed_Capacity!$AI$15:$AI$20,0),MATCH(Source_Data!C48506,Installed_Capacity!$AJ$14:$AU$14,0)))</f>
        <v>0</v>
      </c>
      <c r="R48506" s="63">
        <v>1165.664442774</v>
      </c>
      <c r="S48506" s="42">
        <v>1259.389788984</v>
      </c>
      <c r="T48506" s="42">
        <f>R48506/(INDEX(Installed_Capacity!$H$25:$S$30,MATCH(Source_Data!B48506,Installed_Capacity!$G$25:$G$30,0),MATCH(Source_Data!C48506,Installed_Capacity!$H$24:$S$24,0)))</f>
        <v>0.79850968815865186</v>
      </c>
      <c r="U48506" s="43">
        <f>S48506/(INDEX(Installed_Capacity!$H$33:$S$38,MATCH(Source_Data!B48506,Installed_Capacity!$G$33:$G$38,0),MATCH(Source_Data!C48506,Installed_Capacity!$H$32:$S$32,0)))</f>
        <v>0.26612017745377098</v>
      </c>
      <c r="V48506" s="21"/>
      <c r="W48506" s="2"/>
    </row>
    <row r="48507" spans="1:23" x14ac:dyDescent="0.25">
      <c r="A48507" s="17">
        <v>44757</v>
      </c>
      <c r="B48507" s="19">
        <v>2022</v>
      </c>
      <c r="C48507" s="19">
        <v>7</v>
      </c>
      <c r="D48507" s="19">
        <v>15</v>
      </c>
      <c r="E48507" s="19">
        <v>1</v>
      </c>
      <c r="F48507" s="69">
        <v>27956.213584149998</v>
      </c>
      <c r="G48507" s="52">
        <f t="shared" si="757"/>
        <v>38697.284340669998</v>
      </c>
      <c r="H48507" s="34">
        <v>0</v>
      </c>
      <c r="I48507" s="35">
        <v>-1.6197044000000001E-2</v>
      </c>
      <c r="J48507" s="35">
        <f>H48507/(INDEX(Installed_Capacity!$H$6:$S$11,MATCH(Source_Data!B48507,Installed_Capacity!$G$6:$G$11,0),MATCH(Source_Data!C48507,Installed_Capacity!$H$5:$S$5,0)))</f>
        <v>0</v>
      </c>
      <c r="K48507" s="36">
        <f>I48507/(INDEX(Installed_Capacity!$H$15:$S$20,MATCH(Source_Data!B48507,Installed_Capacity!$G$15:$G$20,0),MATCH(Source_Data!C48507,Installed_Capacity!$H$14:$S$14,0)))</f>
        <v>-3.8387897547229294E-6</v>
      </c>
      <c r="L48507" s="39">
        <v>0</v>
      </c>
      <c r="M48507" s="40">
        <v>0</v>
      </c>
      <c r="N48507" s="40">
        <f>L48507/(INDEX(Installed_Capacity!$V$6:$AG$11,MATCH(Source_Data!B48507,Installed_Capacity!$U$6:$U$11,0),MATCH(Source_Data!C48507,Installed_Capacity!$V$5:$AG$5,0)))</f>
        <v>0</v>
      </c>
      <c r="O48507" s="41">
        <f>M48507/(INDEX(Installed_Capacity!$V$15:$AG$20,MATCH(Source_Data!B48507,Installed_Capacity!$U$15:$U$20,0),MATCH(Source_Data!C48507,Installed_Capacity!$V$14:$AG$14,0)))</f>
        <v>0</v>
      </c>
      <c r="P48507" s="37">
        <v>0</v>
      </c>
      <c r="Q48507" s="38">
        <f>P48507/(INDEX(Installed_Capacity!$AJ$15:$AU$20,MATCH(Source_Data!B48507,Installed_Capacity!$AI$15:$AI$20,0),MATCH(Source_Data!C48507,Installed_Capacity!$AJ$14:$AU$14,0)))</f>
        <v>0</v>
      </c>
      <c r="R48507" s="63">
        <v>1152.1838769840001</v>
      </c>
      <c r="S48507" s="42">
        <v>1381.6772044940001</v>
      </c>
      <c r="T48507" s="42">
        <f>R48507/(INDEX(Installed_Capacity!$H$25:$S$30,MATCH(Source_Data!B48507,Installed_Capacity!$G$25:$G$30,0),MATCH(Source_Data!C48507,Installed_Capacity!$H$24:$S$24,0)))</f>
        <v>0.78927515891491995</v>
      </c>
      <c r="U48507" s="43">
        <f>S48507/(INDEX(Installed_Capacity!$H$33:$S$38,MATCH(Source_Data!B48507,Installed_Capacity!$G$33:$G$38,0),MATCH(Source_Data!C48507,Installed_Capacity!$H$32:$S$32,0)))</f>
        <v>0.2919605876274457</v>
      </c>
      <c r="V48507" s="21"/>
      <c r="W48507" s="2"/>
    </row>
    <row r="48508" spans="1:23" x14ac:dyDescent="0.25">
      <c r="A48508" s="17">
        <v>44757</v>
      </c>
      <c r="B48508" s="19">
        <v>2022</v>
      </c>
      <c r="C48508" s="19">
        <v>7</v>
      </c>
      <c r="D48508" s="19">
        <v>15</v>
      </c>
      <c r="E48508" s="19">
        <v>2</v>
      </c>
      <c r="F48508" s="69">
        <v>26554.555898459999</v>
      </c>
      <c r="G48508" s="52">
        <f t="shared" si="757"/>
        <v>38697.284340669998</v>
      </c>
      <c r="H48508" s="34">
        <v>0</v>
      </c>
      <c r="I48508" s="35">
        <v>-1.8551214E-2</v>
      </c>
      <c r="J48508" s="35">
        <f>H48508/(INDEX(Installed_Capacity!$H$6:$S$11,MATCH(Source_Data!B48508,Installed_Capacity!$G$6:$G$11,0),MATCH(Source_Data!C48508,Installed_Capacity!$H$5:$S$5,0)))</f>
        <v>0</v>
      </c>
      <c r="K48508" s="36">
        <f>I48508/(INDEX(Installed_Capacity!$H$15:$S$20,MATCH(Source_Data!B48508,Installed_Capacity!$G$15:$G$20,0),MATCH(Source_Data!C48508,Installed_Capacity!$H$14:$S$14,0)))</f>
        <v>-4.3967411733198091E-6</v>
      </c>
      <c r="L48508" s="39">
        <v>0</v>
      </c>
      <c r="M48508" s="40">
        <v>0</v>
      </c>
      <c r="N48508" s="40">
        <f>L48508/(INDEX(Installed_Capacity!$V$6:$AG$11,MATCH(Source_Data!B48508,Installed_Capacity!$U$6:$U$11,0),MATCH(Source_Data!C48508,Installed_Capacity!$V$5:$AG$5,0)))</f>
        <v>0</v>
      </c>
      <c r="O48508" s="41">
        <f>M48508/(INDEX(Installed_Capacity!$V$15:$AG$20,MATCH(Source_Data!B48508,Installed_Capacity!$U$15:$U$20,0),MATCH(Source_Data!C48508,Installed_Capacity!$V$14:$AG$14,0)))</f>
        <v>0</v>
      </c>
      <c r="P48508" s="37">
        <v>0</v>
      </c>
      <c r="Q48508" s="38">
        <f>P48508/(INDEX(Installed_Capacity!$AJ$15:$AU$20,MATCH(Source_Data!B48508,Installed_Capacity!$AI$15:$AI$20,0),MATCH(Source_Data!C48508,Installed_Capacity!$AJ$14:$AU$14,0)))</f>
        <v>0</v>
      </c>
      <c r="R48508" s="63">
        <v>1142.8145487649999</v>
      </c>
      <c r="S48508" s="42">
        <v>1086.896936846</v>
      </c>
      <c r="T48508" s="42">
        <f>R48508/(INDEX(Installed_Capacity!$H$25:$S$30,MATCH(Source_Data!B48508,Installed_Capacity!$G$25:$G$30,0),MATCH(Source_Data!C48508,Installed_Capacity!$H$24:$S$24,0)))</f>
        <v>0.78285693161049452</v>
      </c>
      <c r="U48508" s="43">
        <f>S48508/(INDEX(Installed_Capacity!$H$33:$S$38,MATCH(Source_Data!B48508,Installed_Capacity!$G$33:$G$38,0),MATCH(Source_Data!C48508,Installed_Capacity!$H$32:$S$32,0)))</f>
        <v>0.22967091542068424</v>
      </c>
      <c r="V48508" s="21"/>
      <c r="W48508" s="2"/>
    </row>
    <row r="48509" spans="1:23" x14ac:dyDescent="0.25">
      <c r="A48509" s="17">
        <v>44757</v>
      </c>
      <c r="B48509" s="19">
        <v>2022</v>
      </c>
      <c r="C48509" s="19">
        <v>7</v>
      </c>
      <c r="D48509" s="19">
        <v>15</v>
      </c>
      <c r="E48509" s="19">
        <v>3</v>
      </c>
      <c r="F48509" s="69">
        <v>25464.462690889999</v>
      </c>
      <c r="G48509" s="52">
        <f t="shared" si="757"/>
        <v>38697.284340669998</v>
      </c>
      <c r="H48509" s="34">
        <v>0</v>
      </c>
      <c r="I48509" s="35">
        <v>-1.9473871E-2</v>
      </c>
      <c r="J48509" s="35">
        <f>H48509/(INDEX(Installed_Capacity!$H$6:$S$11,MATCH(Source_Data!B48509,Installed_Capacity!$G$6:$G$11,0),MATCH(Source_Data!C48509,Installed_Capacity!$H$5:$S$5,0)))</f>
        <v>0</v>
      </c>
      <c r="K48509" s="36">
        <f>I48509/(INDEX(Installed_Capacity!$H$15:$S$20,MATCH(Source_Data!B48509,Installed_Capacity!$G$15:$G$20,0),MATCH(Source_Data!C48509,Installed_Capacity!$H$14:$S$14,0)))</f>
        <v>-4.6154160277391333E-6</v>
      </c>
      <c r="L48509" s="39">
        <v>0</v>
      </c>
      <c r="M48509" s="40">
        <v>0</v>
      </c>
      <c r="N48509" s="40">
        <f>L48509/(INDEX(Installed_Capacity!$V$6:$AG$11,MATCH(Source_Data!B48509,Installed_Capacity!$U$6:$U$11,0),MATCH(Source_Data!C48509,Installed_Capacity!$V$5:$AG$5,0)))</f>
        <v>0</v>
      </c>
      <c r="O48509" s="41">
        <f>M48509/(INDEX(Installed_Capacity!$V$15:$AG$20,MATCH(Source_Data!B48509,Installed_Capacity!$U$15:$U$20,0),MATCH(Source_Data!C48509,Installed_Capacity!$V$14:$AG$14,0)))</f>
        <v>0</v>
      </c>
      <c r="P48509" s="37">
        <v>0</v>
      </c>
      <c r="Q48509" s="38">
        <f>P48509/(INDEX(Installed_Capacity!$AJ$15:$AU$20,MATCH(Source_Data!B48509,Installed_Capacity!$AI$15:$AI$20,0),MATCH(Source_Data!C48509,Installed_Capacity!$AJ$14:$AU$14,0)))</f>
        <v>0</v>
      </c>
      <c r="R48509" s="63">
        <v>1047.73368063</v>
      </c>
      <c r="S48509" s="42">
        <v>667.36025520800001</v>
      </c>
      <c r="T48509" s="42">
        <f>R48509/(INDEX(Installed_Capacity!$H$25:$S$30,MATCH(Source_Data!B48509,Installed_Capacity!$G$25:$G$30,0),MATCH(Source_Data!C48509,Installed_Capacity!$H$24:$S$24,0)))</f>
        <v>0.71772412702424992</v>
      </c>
      <c r="U48509" s="43">
        <f>S48509/(INDEX(Installed_Capacity!$H$33:$S$38,MATCH(Source_Data!B48509,Installed_Capacity!$G$33:$G$38,0),MATCH(Source_Data!C48509,Installed_Capacity!$H$32:$S$32,0)))</f>
        <v>0.14101911187069593</v>
      </c>
      <c r="V48509" s="21"/>
      <c r="W48509" s="2"/>
    </row>
    <row r="48510" spans="1:23" x14ac:dyDescent="0.25">
      <c r="A48510" s="17">
        <v>44757</v>
      </c>
      <c r="B48510" s="19">
        <v>2022</v>
      </c>
      <c r="C48510" s="19">
        <v>7</v>
      </c>
      <c r="D48510" s="19">
        <v>15</v>
      </c>
      <c r="E48510" s="19">
        <v>4</v>
      </c>
      <c r="F48510" s="69">
        <v>24877.267127250001</v>
      </c>
      <c r="G48510" s="52">
        <f t="shared" si="757"/>
        <v>38697.284340669998</v>
      </c>
      <c r="H48510" s="34">
        <v>0</v>
      </c>
      <c r="I48510" s="35">
        <v>-1.9451421999999999E-2</v>
      </c>
      <c r="J48510" s="35">
        <f>H48510/(INDEX(Installed_Capacity!$H$6:$S$11,MATCH(Source_Data!B48510,Installed_Capacity!$G$6:$G$11,0),MATCH(Source_Data!C48510,Installed_Capacity!$H$5:$S$5,0)))</f>
        <v>0</v>
      </c>
      <c r="K48510" s="36">
        <f>I48510/(INDEX(Installed_Capacity!$H$15:$S$20,MATCH(Source_Data!B48510,Installed_Capacity!$G$15:$G$20,0),MATCH(Source_Data!C48510,Installed_Capacity!$H$14:$S$14,0)))</f>
        <v>-4.6100954895468692E-6</v>
      </c>
      <c r="L48510" s="39">
        <v>0</v>
      </c>
      <c r="M48510" s="40">
        <v>0</v>
      </c>
      <c r="N48510" s="40">
        <f>L48510/(INDEX(Installed_Capacity!$V$6:$AG$11,MATCH(Source_Data!B48510,Installed_Capacity!$U$6:$U$11,0),MATCH(Source_Data!C48510,Installed_Capacity!$V$5:$AG$5,0)))</f>
        <v>0</v>
      </c>
      <c r="O48510" s="41">
        <f>M48510/(INDEX(Installed_Capacity!$V$15:$AG$20,MATCH(Source_Data!B48510,Installed_Capacity!$U$15:$U$20,0),MATCH(Source_Data!C48510,Installed_Capacity!$V$14:$AG$14,0)))</f>
        <v>0</v>
      </c>
      <c r="P48510" s="37">
        <v>0</v>
      </c>
      <c r="Q48510" s="38">
        <f>P48510/(INDEX(Installed_Capacity!$AJ$15:$AU$20,MATCH(Source_Data!B48510,Installed_Capacity!$AI$15:$AI$20,0),MATCH(Source_Data!C48510,Installed_Capacity!$AJ$14:$AU$14,0)))</f>
        <v>0</v>
      </c>
      <c r="R48510" s="63">
        <v>895.12435934099994</v>
      </c>
      <c r="S48510" s="42">
        <v>449.399612762</v>
      </c>
      <c r="T48510" s="42">
        <f>R48510/(INDEX(Installed_Capacity!$H$25:$S$30,MATCH(Source_Data!B48510,Installed_Capacity!$G$25:$G$30,0),MATCH(Source_Data!C48510,Installed_Capacity!$H$24:$S$24,0)))</f>
        <v>0.61318287391491988</v>
      </c>
      <c r="U48510" s="43">
        <f>S48510/(INDEX(Installed_Capacity!$H$33:$S$38,MATCH(Source_Data!B48510,Installed_Capacity!$G$33:$G$38,0),MATCH(Source_Data!C48510,Installed_Capacity!$H$32:$S$32,0)))</f>
        <v>9.4962104458827551E-2</v>
      </c>
      <c r="V48510" s="21"/>
      <c r="W48510" s="2"/>
    </row>
    <row r="48511" spans="1:23" x14ac:dyDescent="0.25">
      <c r="A48511" s="17">
        <v>44757</v>
      </c>
      <c r="B48511" s="19">
        <v>2022</v>
      </c>
      <c r="C48511" s="19">
        <v>7</v>
      </c>
      <c r="D48511" s="19">
        <v>15</v>
      </c>
      <c r="E48511" s="19">
        <v>5</v>
      </c>
      <c r="F48511" s="69">
        <v>24657.177648069999</v>
      </c>
      <c r="G48511" s="52">
        <f t="shared" si="757"/>
        <v>38697.284340669998</v>
      </c>
      <c r="H48511" s="34">
        <v>0</v>
      </c>
      <c r="I48511" s="35">
        <v>-2.0954918999999999E-2</v>
      </c>
      <c r="J48511" s="35">
        <f>H48511/(INDEX(Installed_Capacity!$H$6:$S$11,MATCH(Source_Data!B48511,Installed_Capacity!$G$6:$G$11,0),MATCH(Source_Data!C48511,Installed_Capacity!$H$5:$S$5,0)))</f>
        <v>0</v>
      </c>
      <c r="K48511" s="36">
        <f>I48511/(INDEX(Installed_Capacity!$H$15:$S$20,MATCH(Source_Data!B48511,Installed_Capacity!$G$15:$G$20,0),MATCH(Source_Data!C48511,Installed_Capacity!$H$14:$S$14,0)))</f>
        <v>-4.9664326631605644E-6</v>
      </c>
      <c r="L48511" s="39">
        <v>0</v>
      </c>
      <c r="M48511" s="40">
        <v>0.12899544099999999</v>
      </c>
      <c r="N48511" s="40">
        <f>L48511/(INDEX(Installed_Capacity!$V$6:$AG$11,MATCH(Source_Data!B48511,Installed_Capacity!$U$6:$U$11,0),MATCH(Source_Data!C48511,Installed_Capacity!$V$5:$AG$5,0)))</f>
        <v>0</v>
      </c>
      <c r="O48511" s="41">
        <f>M48511/(INDEX(Installed_Capacity!$V$15:$AG$20,MATCH(Source_Data!B48511,Installed_Capacity!$U$15:$U$20,0),MATCH(Source_Data!C48511,Installed_Capacity!$V$14:$AG$14,0)))</f>
        <v>2.2462702933314759E-5</v>
      </c>
      <c r="P48511" s="37">
        <v>0</v>
      </c>
      <c r="Q48511" s="38">
        <f>P48511/(INDEX(Installed_Capacity!$AJ$15:$AU$20,MATCH(Source_Data!B48511,Installed_Capacity!$AI$15:$AI$20,0),MATCH(Source_Data!C48511,Installed_Capacity!$AJ$14:$AU$14,0)))</f>
        <v>0</v>
      </c>
      <c r="R48511" s="63">
        <v>883.92578026700005</v>
      </c>
      <c r="S48511" s="42">
        <v>223.097402448</v>
      </c>
      <c r="T48511" s="42">
        <f>R48511/(INDEX(Installed_Capacity!$H$25:$S$30,MATCH(Source_Data!B48511,Installed_Capacity!$G$25:$G$30,0),MATCH(Source_Data!C48511,Installed_Capacity!$H$24:$S$24,0)))</f>
        <v>0.6055115634107413</v>
      </c>
      <c r="U48511" s="43">
        <f>S48511/(INDEX(Installed_Capacity!$H$33:$S$38,MATCH(Source_Data!B48511,Installed_Capacity!$G$33:$G$38,0),MATCH(Source_Data!C48511,Installed_Capacity!$H$32:$S$32,0)))</f>
        <v>4.7142450135977239E-2</v>
      </c>
      <c r="V48511" s="21"/>
      <c r="W48511" s="2"/>
    </row>
    <row r="48512" spans="1:23" x14ac:dyDescent="0.25">
      <c r="A48512" s="17">
        <v>44757</v>
      </c>
      <c r="B48512" s="19">
        <v>2022</v>
      </c>
      <c r="C48512" s="19">
        <v>7</v>
      </c>
      <c r="D48512" s="19">
        <v>15</v>
      </c>
      <c r="E48512" s="19">
        <v>6</v>
      </c>
      <c r="F48512" s="69">
        <v>25255.23840876</v>
      </c>
      <c r="G48512" s="52">
        <f t="shared" si="757"/>
        <v>38697.284340669998</v>
      </c>
      <c r="H48512" s="34">
        <v>9.4607920000000009E-3</v>
      </c>
      <c r="I48512" s="35">
        <v>5.5536764000000002E-2</v>
      </c>
      <c r="J48512" s="35">
        <f>H48512/(INDEX(Installed_Capacity!$H$6:$S$11,MATCH(Source_Data!B48512,Installed_Capacity!$G$6:$G$11,0),MATCH(Source_Data!C48512,Installed_Capacity!$H$5:$S$5,0)))</f>
        <v>5.1403938103103539E-6</v>
      </c>
      <c r="K48512" s="36">
        <f>I48512/(INDEX(Installed_Capacity!$H$15:$S$20,MATCH(Source_Data!B48512,Installed_Capacity!$G$15:$G$20,0),MATCH(Source_Data!C48512,Installed_Capacity!$H$14:$S$14,0)))</f>
        <v>1.3162522782161067E-5</v>
      </c>
      <c r="L48512" s="39">
        <v>9.9527044999999995E-2</v>
      </c>
      <c r="M48512" s="40">
        <v>1.944258491</v>
      </c>
      <c r="N48512" s="40">
        <f>L48512/(INDEX(Installed_Capacity!$V$6:$AG$11,MATCH(Source_Data!B48512,Installed_Capacity!$U$6:$U$11,0),MATCH(Source_Data!C48512,Installed_Capacity!$V$5:$AG$5,0)))</f>
        <v>3.8519341517597969E-5</v>
      </c>
      <c r="O48512" s="41">
        <f>M48512/(INDEX(Installed_Capacity!$V$15:$AG$20,MATCH(Source_Data!B48512,Installed_Capacity!$U$15:$U$20,0),MATCH(Source_Data!C48512,Installed_Capacity!$V$14:$AG$14,0)))</f>
        <v>3.3856468546751068E-4</v>
      </c>
      <c r="P48512" s="37">
        <v>0</v>
      </c>
      <c r="Q48512" s="38">
        <f>P48512/(INDEX(Installed_Capacity!$AJ$15:$AU$20,MATCH(Source_Data!B48512,Installed_Capacity!$AI$15:$AI$20,0),MATCH(Source_Data!C48512,Installed_Capacity!$AJ$14:$AU$14,0)))</f>
        <v>0</v>
      </c>
      <c r="R48512" s="63">
        <v>999.98073665699997</v>
      </c>
      <c r="S48512" s="42">
        <v>147.80069666700001</v>
      </c>
      <c r="T48512" s="42">
        <f>R48512/(INDEX(Installed_Capacity!$H$25:$S$30,MATCH(Source_Data!B48512,Installed_Capacity!$G$25:$G$30,0),MATCH(Source_Data!C48512,Installed_Capacity!$H$24:$S$24,0)))</f>
        <v>0.68501215005959726</v>
      </c>
      <c r="U48512" s="43">
        <f>S48512/(INDEX(Installed_Capacity!$H$33:$S$38,MATCH(Source_Data!B48512,Installed_Capacity!$G$33:$G$38,0),MATCH(Source_Data!C48512,Installed_Capacity!$H$32:$S$32,0)))</f>
        <v>3.1231591655625789E-2</v>
      </c>
      <c r="V48512" s="21"/>
      <c r="W48512" s="2"/>
    </row>
    <row r="48513" spans="1:23" x14ac:dyDescent="0.25">
      <c r="A48513" s="17">
        <v>44757</v>
      </c>
      <c r="B48513" s="19">
        <v>2022</v>
      </c>
      <c r="C48513" s="19">
        <v>7</v>
      </c>
      <c r="D48513" s="19">
        <v>15</v>
      </c>
      <c r="E48513" s="19">
        <v>7</v>
      </c>
      <c r="F48513" s="69">
        <v>26004.970573369999</v>
      </c>
      <c r="G48513" s="52">
        <f t="shared" si="757"/>
        <v>38697.284340669998</v>
      </c>
      <c r="H48513" s="34">
        <v>109.77566194000001</v>
      </c>
      <c r="I48513" s="35">
        <v>285.28444049799998</v>
      </c>
      <c r="J48513" s="35">
        <f>H48513/(INDEX(Installed_Capacity!$H$6:$S$11,MATCH(Source_Data!B48513,Installed_Capacity!$G$6:$G$11,0),MATCH(Source_Data!C48513,Installed_Capacity!$H$5:$S$5,0)))</f>
        <v>5.9645126238807272E-2</v>
      </c>
      <c r="K48513" s="36">
        <f>I48513/(INDEX(Installed_Capacity!$H$15:$S$20,MATCH(Source_Data!B48513,Installed_Capacity!$G$15:$G$20,0),MATCH(Source_Data!C48513,Installed_Capacity!$H$14:$S$14,0)))</f>
        <v>6.7614003355524963E-2</v>
      </c>
      <c r="L48513" s="39">
        <v>275.31211502100001</v>
      </c>
      <c r="M48513" s="40">
        <v>807.44787397599998</v>
      </c>
      <c r="N48513" s="40">
        <f>L48513/(INDEX(Installed_Capacity!$V$6:$AG$11,MATCH(Source_Data!B48513,Installed_Capacity!$U$6:$U$11,0),MATCH(Source_Data!C48513,Installed_Capacity!$V$5:$AG$5,0)))</f>
        <v>0.10655235853155405</v>
      </c>
      <c r="O48513" s="41">
        <f>M48513/(INDEX(Installed_Capacity!$V$15:$AG$20,MATCH(Source_Data!B48513,Installed_Capacity!$U$15:$U$20,0),MATCH(Source_Data!C48513,Installed_Capacity!$V$14:$AG$14,0)))</f>
        <v>0.14060544765500249</v>
      </c>
      <c r="P48513" s="37">
        <v>0</v>
      </c>
      <c r="Q48513" s="38">
        <f>P48513/(INDEX(Installed_Capacity!$AJ$15:$AU$20,MATCH(Source_Data!B48513,Installed_Capacity!$AI$15:$AI$20,0),MATCH(Source_Data!C48513,Installed_Capacity!$AJ$14:$AU$14,0)))</f>
        <v>0</v>
      </c>
      <c r="R48513" s="63">
        <v>1057.695507634</v>
      </c>
      <c r="S48513" s="42">
        <v>98.733648571000003</v>
      </c>
      <c r="T48513" s="42">
        <f>R48513/(INDEX(Installed_Capacity!$H$25:$S$30,MATCH(Source_Data!B48513,Installed_Capacity!$G$25:$G$30,0),MATCH(Source_Data!C48513,Installed_Capacity!$H$24:$S$24,0)))</f>
        <v>0.72454823101383758</v>
      </c>
      <c r="U48513" s="43">
        <f>S48513/(INDEX(Installed_Capacity!$H$33:$S$38,MATCH(Source_Data!B48513,Installed_Capacity!$G$33:$G$38,0),MATCH(Source_Data!C48513,Installed_Capacity!$H$32:$S$32,0)))</f>
        <v>2.0863291340141709E-2</v>
      </c>
      <c r="V48513" s="21"/>
      <c r="W48513" s="2"/>
    </row>
    <row r="48514" spans="1:23" x14ac:dyDescent="0.25">
      <c r="A48514" s="17">
        <v>44757</v>
      </c>
      <c r="B48514" s="19">
        <v>2022</v>
      </c>
      <c r="C48514" s="19">
        <v>7</v>
      </c>
      <c r="D48514" s="19">
        <v>15</v>
      </c>
      <c r="E48514" s="19">
        <v>8</v>
      </c>
      <c r="F48514" s="69">
        <v>27924.41198004</v>
      </c>
      <c r="G48514" s="52">
        <f t="shared" si="757"/>
        <v>38697.284340669998</v>
      </c>
      <c r="H48514" s="34">
        <v>643.20258742999999</v>
      </c>
      <c r="I48514" s="35">
        <v>1360.1102029819999</v>
      </c>
      <c r="J48514" s="35">
        <f>H48514/(INDEX(Installed_Capacity!$H$6:$S$11,MATCH(Source_Data!B48514,Installed_Capacity!$G$6:$G$11,0),MATCH(Source_Data!C48514,Installed_Capacity!$H$5:$S$5,0)))</f>
        <v>0.34947545609297576</v>
      </c>
      <c r="K48514" s="36">
        <f>I48514/(INDEX(Installed_Capacity!$H$15:$S$20,MATCH(Source_Data!B48514,Installed_Capacity!$G$15:$G$20,0),MATCH(Source_Data!C48514,Installed_Capacity!$H$14:$S$14,0)))</f>
        <v>0.32235370308936773</v>
      </c>
      <c r="L48514" s="39">
        <v>1385.9199791159999</v>
      </c>
      <c r="M48514" s="40">
        <v>3242.1511875750002</v>
      </c>
      <c r="N48514" s="40">
        <f>L48514/(INDEX(Installed_Capacity!$V$6:$AG$11,MATCH(Source_Data!B48514,Installed_Capacity!$U$6:$U$11,0),MATCH(Source_Data!C48514,Installed_Capacity!$V$5:$AG$5,0)))</f>
        <v>0.53638410536182857</v>
      </c>
      <c r="O48514" s="41">
        <f>M48514/(INDEX(Installed_Capacity!$V$15:$AG$20,MATCH(Source_Data!B48514,Installed_Capacity!$U$15:$U$20,0),MATCH(Source_Data!C48514,Installed_Capacity!$V$14:$AG$14,0)))</f>
        <v>0.56457405336821853</v>
      </c>
      <c r="P48514" s="37">
        <v>62.337298875000002</v>
      </c>
      <c r="Q48514" s="38">
        <f>P48514/(INDEX(Installed_Capacity!$AJ$15:$AU$20,MATCH(Source_Data!B48514,Installed_Capacity!$AI$15:$AI$20,0),MATCH(Source_Data!C48514,Installed_Capacity!$AJ$14:$AU$14,0)))</f>
        <v>6.2524873495486466E-2</v>
      </c>
      <c r="R48514" s="63">
        <v>920.74626588599995</v>
      </c>
      <c r="S48514" s="42">
        <v>49.716552208000003</v>
      </c>
      <c r="T48514" s="42">
        <f>R48514/(INDEX(Installed_Capacity!$H$25:$S$30,MATCH(Source_Data!B48514,Installed_Capacity!$G$25:$G$30,0),MATCH(Source_Data!C48514,Installed_Capacity!$H$24:$S$24,0)))</f>
        <v>0.63073452930949447</v>
      </c>
      <c r="U48514" s="43">
        <f>S48514/(INDEX(Installed_Capacity!$H$33:$S$38,MATCH(Source_Data!B48514,Installed_Capacity!$G$33:$G$38,0),MATCH(Source_Data!C48514,Installed_Capacity!$H$32:$S$32,0)))</f>
        <v>1.0505546266701324E-2</v>
      </c>
      <c r="V48514" s="21"/>
      <c r="W48514" s="2"/>
    </row>
    <row r="48515" spans="1:23" x14ac:dyDescent="0.25">
      <c r="A48515" s="17">
        <v>44757</v>
      </c>
      <c r="B48515" s="19">
        <v>2022</v>
      </c>
      <c r="C48515" s="19">
        <v>7</v>
      </c>
      <c r="D48515" s="19">
        <v>15</v>
      </c>
      <c r="E48515" s="19">
        <v>9</v>
      </c>
      <c r="F48515" s="69">
        <v>29161.717520319999</v>
      </c>
      <c r="G48515" s="52">
        <f t="shared" ref="G48515:G48578" si="758">_xlfn.MAXIFS($F:$F,$B:$B,B48515,$C:$C,C48515,$D:$D,D48515)</f>
        <v>38697.284340669998</v>
      </c>
      <c r="H48515" s="34">
        <v>1143.396725431</v>
      </c>
      <c r="I48515" s="35">
        <v>2307.4353196739999</v>
      </c>
      <c r="J48515" s="35">
        <f>H48515/(INDEX(Installed_Capacity!$H$6:$S$11,MATCH(Source_Data!B48515,Installed_Capacity!$G$6:$G$11,0),MATCH(Source_Data!C48515,Installed_Capacity!$H$5:$S$5,0)))</f>
        <v>0.62124919881280971</v>
      </c>
      <c r="K48515" s="36">
        <f>I48515/(INDEX(Installed_Capacity!$H$15:$S$20,MATCH(Source_Data!B48515,Installed_Capacity!$G$15:$G$20,0),MATCH(Source_Data!C48515,Installed_Capacity!$H$14:$S$14,0)))</f>
        <v>0.5468750387323994</v>
      </c>
      <c r="L48515" s="39">
        <v>1977.3940247539999</v>
      </c>
      <c r="M48515" s="40">
        <v>4500.2461953969996</v>
      </c>
      <c r="N48515" s="40">
        <f>L48515/(INDEX(Installed_Capacity!$V$6:$AG$11,MATCH(Source_Data!B48515,Installed_Capacity!$U$6:$U$11,0),MATCH(Source_Data!C48515,Installed_Capacity!$V$5:$AG$5,0)))</f>
        <v>0.76529867589615364</v>
      </c>
      <c r="O48515" s="41">
        <f>M48515/(INDEX(Installed_Capacity!$V$15:$AG$20,MATCH(Source_Data!B48515,Installed_Capacity!$U$15:$U$20,0),MATCH(Source_Data!C48515,Installed_Capacity!$V$14:$AG$14,0)))</f>
        <v>0.78365322549641714</v>
      </c>
      <c r="P48515" s="37">
        <v>377.09637927799997</v>
      </c>
      <c r="Q48515" s="38">
        <f>P48515/(INDEX(Installed_Capacity!$AJ$15:$AU$20,MATCH(Source_Data!B48515,Installed_Capacity!$AI$15:$AI$20,0),MATCH(Source_Data!C48515,Installed_Capacity!$AJ$14:$AU$14,0)))</f>
        <v>0.37823107249548643</v>
      </c>
      <c r="R48515" s="63">
        <v>815.49011869900005</v>
      </c>
      <c r="S48515" s="42">
        <v>45.391042626000001</v>
      </c>
      <c r="T48515" s="42">
        <f>R48515/(INDEX(Installed_Capacity!$H$25:$S$30,MATCH(Source_Data!B48515,Installed_Capacity!$G$25:$G$30,0),MATCH(Source_Data!C48515,Installed_Capacity!$H$24:$S$24,0)))</f>
        <v>0.55863140067063988</v>
      </c>
      <c r="U48515" s="43">
        <f>S48515/(INDEX(Installed_Capacity!$H$33:$S$38,MATCH(Source_Data!B48515,Installed_Capacity!$G$33:$G$38,0),MATCH(Source_Data!C48515,Installed_Capacity!$H$32:$S$32,0)))</f>
        <v>9.5915279162202792E-3</v>
      </c>
      <c r="V48515" s="21"/>
      <c r="W48515" s="2"/>
    </row>
    <row r="48516" spans="1:23" x14ac:dyDescent="0.25">
      <c r="A48516" s="17">
        <v>44757</v>
      </c>
      <c r="B48516" s="19">
        <v>2022</v>
      </c>
      <c r="C48516" s="19">
        <v>7</v>
      </c>
      <c r="D48516" s="19">
        <v>15</v>
      </c>
      <c r="E48516" s="19">
        <v>10</v>
      </c>
      <c r="F48516" s="69">
        <v>29716.81036842</v>
      </c>
      <c r="G48516" s="52">
        <f t="shared" si="758"/>
        <v>38697.284340669998</v>
      </c>
      <c r="H48516" s="34">
        <v>1399.0123139990001</v>
      </c>
      <c r="I48516" s="35">
        <v>2842.823375085</v>
      </c>
      <c r="J48516" s="35">
        <f>H48516/(INDEX(Installed_Capacity!$H$6:$S$11,MATCH(Source_Data!B48516,Installed_Capacity!$G$6:$G$11,0),MATCH(Source_Data!C48516,Installed_Capacity!$H$5:$S$5,0)))</f>
        <v>0.7601344833950926</v>
      </c>
      <c r="K48516" s="36">
        <f>I48516/(INDEX(Installed_Capacity!$H$15:$S$20,MATCH(Source_Data!B48516,Installed_Capacity!$G$15:$G$20,0),MATCH(Source_Data!C48516,Installed_Capacity!$H$14:$S$14,0)))</f>
        <v>0.67376499358544417</v>
      </c>
      <c r="L48516" s="39">
        <v>2195.7359416260001</v>
      </c>
      <c r="M48516" s="40">
        <v>4879.6470164689999</v>
      </c>
      <c r="N48516" s="40">
        <f>L48516/(INDEX(Installed_Capacity!$V$6:$AG$11,MATCH(Source_Data!B48516,Installed_Capacity!$U$6:$U$11,0),MATCH(Source_Data!C48516,Installed_Capacity!$V$5:$AG$5,0)))</f>
        <v>0.84980220821342045</v>
      </c>
      <c r="O48516" s="41">
        <f>M48516/(INDEX(Installed_Capacity!$V$15:$AG$20,MATCH(Source_Data!B48516,Installed_Capacity!$U$15:$U$20,0),MATCH(Source_Data!C48516,Installed_Capacity!$V$14:$AG$14,0)))</f>
        <v>0.84972042810705861</v>
      </c>
      <c r="P48516" s="37">
        <v>530.09952889199997</v>
      </c>
      <c r="Q48516" s="38">
        <f>P48516/(INDEX(Installed_Capacity!$AJ$15:$AU$20,MATCH(Source_Data!B48516,Installed_Capacity!$AI$15:$AI$20,0),MATCH(Source_Data!C48516,Installed_Capacity!$AJ$14:$AU$14,0)))</f>
        <v>0.53169461273019059</v>
      </c>
      <c r="R48516" s="63">
        <v>639.44683239000005</v>
      </c>
      <c r="S48516" s="42">
        <v>94.381737063000003</v>
      </c>
      <c r="T48516" s="42">
        <f>R48516/(INDEX(Installed_Capacity!$H$25:$S$30,MATCH(Source_Data!B48516,Installed_Capacity!$G$25:$G$30,0),MATCH(Source_Data!C48516,Installed_Capacity!$H$24:$S$24,0)))</f>
        <v>0.43803728756679</v>
      </c>
      <c r="U48516" s="43">
        <f>S48516/(INDEX(Installed_Capacity!$H$33:$S$38,MATCH(Source_Data!B48516,Installed_Capacity!$G$33:$G$38,0),MATCH(Source_Data!C48516,Installed_Capacity!$H$32:$S$32,0)))</f>
        <v>1.9943694029680444E-2</v>
      </c>
      <c r="V48516" s="21"/>
      <c r="W48516" s="2"/>
    </row>
    <row r="48517" spans="1:23" x14ac:dyDescent="0.25">
      <c r="A48517" s="17">
        <v>44757</v>
      </c>
      <c r="B48517" s="19">
        <v>2022</v>
      </c>
      <c r="C48517" s="19">
        <v>7</v>
      </c>
      <c r="D48517" s="19">
        <v>15</v>
      </c>
      <c r="E48517" s="19">
        <v>11</v>
      </c>
      <c r="F48517" s="69">
        <v>30389.956825000001</v>
      </c>
      <c r="G48517" s="52">
        <f t="shared" si="758"/>
        <v>38697.284340669998</v>
      </c>
      <c r="H48517" s="34">
        <v>1532.6694485390001</v>
      </c>
      <c r="I48517" s="35">
        <v>3380.7485945200001</v>
      </c>
      <c r="J48517" s="35">
        <f>H48517/(INDEX(Installed_Capacity!$H$6:$S$11,MATCH(Source_Data!B48517,Installed_Capacity!$G$6:$G$11,0),MATCH(Source_Data!C48517,Installed_Capacity!$H$5:$S$5,0)))</f>
        <v>0.83275528587053382</v>
      </c>
      <c r="K48517" s="36">
        <f>I48517/(INDEX(Installed_Capacity!$H$15:$S$20,MATCH(Source_Data!B48517,Installed_Capacity!$G$15:$G$20,0),MATCH(Source_Data!C48517,Installed_Capacity!$H$14:$S$14,0)))</f>
        <v>0.80125627046128411</v>
      </c>
      <c r="L48517" s="39">
        <v>2193.2631159170001</v>
      </c>
      <c r="M48517" s="40">
        <v>5087.6856245170002</v>
      </c>
      <c r="N48517" s="40">
        <f>L48517/(INDEX(Installed_Capacity!$V$6:$AG$11,MATCH(Source_Data!B48517,Installed_Capacity!$U$6:$U$11,0),MATCH(Source_Data!C48517,Installed_Capacity!$V$5:$AG$5,0)))</f>
        <v>0.84884516565279311</v>
      </c>
      <c r="O48517" s="41">
        <f>M48517/(INDEX(Installed_Capacity!$V$15:$AG$20,MATCH(Source_Data!B48517,Installed_Capacity!$U$15:$U$20,0),MATCH(Source_Data!C48517,Installed_Capacity!$V$14:$AG$14,0)))</f>
        <v>0.88594736306705102</v>
      </c>
      <c r="P48517" s="37">
        <v>736.61811145399997</v>
      </c>
      <c r="Q48517" s="38">
        <f>P48517/(INDEX(Installed_Capacity!$AJ$15:$AU$20,MATCH(Source_Data!B48517,Installed_Capacity!$AI$15:$AI$20,0),MATCH(Source_Data!C48517,Installed_Capacity!$AJ$14:$AU$14,0)))</f>
        <v>0.73883461529989969</v>
      </c>
      <c r="R48517" s="63">
        <v>523.05641366199995</v>
      </c>
      <c r="S48517" s="42">
        <v>127.886293491</v>
      </c>
      <c r="T48517" s="42">
        <f>R48517/(INDEX(Installed_Capacity!$H$25:$S$30,MATCH(Source_Data!B48517,Installed_Capacity!$G$25:$G$30,0),MATCH(Source_Data!C48517,Installed_Capacity!$H$24:$S$24,0)))</f>
        <v>0.35830690071379639</v>
      </c>
      <c r="U48517" s="43">
        <f>S48517/(INDEX(Installed_Capacity!$H$33:$S$38,MATCH(Source_Data!B48517,Installed_Capacity!$G$33:$G$38,0),MATCH(Source_Data!C48517,Installed_Capacity!$H$32:$S$32,0)))</f>
        <v>2.7023502505277446E-2</v>
      </c>
      <c r="V48517" s="21"/>
      <c r="W48517" s="2"/>
    </row>
    <row r="48518" spans="1:23" x14ac:dyDescent="0.25">
      <c r="A48518" s="17">
        <v>44757</v>
      </c>
      <c r="B48518" s="19">
        <v>2022</v>
      </c>
      <c r="C48518" s="19">
        <v>7</v>
      </c>
      <c r="D48518" s="19">
        <v>15</v>
      </c>
      <c r="E48518" s="19">
        <v>12</v>
      </c>
      <c r="F48518" s="69">
        <v>30603.091430799999</v>
      </c>
      <c r="G48518" s="52">
        <f t="shared" si="758"/>
        <v>38697.284340669998</v>
      </c>
      <c r="H48518" s="34">
        <v>1623.8525416089999</v>
      </c>
      <c r="I48518" s="35">
        <v>3574.4651032520001</v>
      </c>
      <c r="J48518" s="35">
        <f>H48518/(INDEX(Installed_Capacity!$H$6:$S$11,MATCH(Source_Data!B48518,Installed_Capacity!$G$6:$G$11,0),MATCH(Source_Data!C48518,Installed_Capacity!$H$5:$S$5,0)))</f>
        <v>0.88229839042478042</v>
      </c>
      <c r="K48518" s="36">
        <f>I48518/(INDEX(Installed_Capacity!$H$15:$S$20,MATCH(Source_Data!B48518,Installed_Capacity!$G$15:$G$20,0),MATCH(Source_Data!C48518,Installed_Capacity!$H$14:$S$14,0)))</f>
        <v>0.84716816333760747</v>
      </c>
      <c r="L48518" s="39">
        <v>2195.0020941050002</v>
      </c>
      <c r="M48518" s="40">
        <v>5158.3720565510002</v>
      </c>
      <c r="N48518" s="40">
        <f>L48518/(INDEX(Installed_Capacity!$V$6:$AG$11,MATCH(Source_Data!B48518,Installed_Capacity!$U$6:$U$11,0),MATCH(Source_Data!C48518,Installed_Capacity!$V$5:$AG$5,0)))</f>
        <v>0.84951819171033593</v>
      </c>
      <c r="O48518" s="41">
        <f>M48518/(INDEX(Installed_Capacity!$V$15:$AG$20,MATCH(Source_Data!B48518,Installed_Capacity!$U$15:$U$20,0),MATCH(Source_Data!C48518,Installed_Capacity!$V$14:$AG$14,0)))</f>
        <v>0.89825638974184407</v>
      </c>
      <c r="P48518" s="37">
        <v>935.513684087</v>
      </c>
      <c r="Q48518" s="38">
        <f>P48518/(INDEX(Installed_Capacity!$AJ$15:$AU$20,MATCH(Source_Data!B48518,Installed_Capacity!$AI$15:$AI$20,0),MATCH(Source_Data!C48518,Installed_Capacity!$AJ$14:$AU$14,0)))</f>
        <v>0.93832867009729193</v>
      </c>
      <c r="R48518" s="63">
        <v>464.436636104</v>
      </c>
      <c r="S48518" s="42">
        <v>153.24000409799999</v>
      </c>
      <c r="T48518" s="42">
        <f>R48518/(INDEX(Installed_Capacity!$H$25:$S$30,MATCH(Source_Data!B48518,Installed_Capacity!$G$25:$G$30,0),MATCH(Source_Data!C48518,Installed_Capacity!$H$24:$S$24,0)))</f>
        <v>0.31815086731333059</v>
      </c>
      <c r="U48518" s="43">
        <f>S48518/(INDEX(Installed_Capacity!$H$33:$S$38,MATCH(Source_Data!B48518,Installed_Capacity!$G$33:$G$38,0),MATCH(Source_Data!C48518,Installed_Capacity!$H$32:$S$32,0)))</f>
        <v>3.2380965321685995E-2</v>
      </c>
      <c r="V48518" s="21"/>
      <c r="W48518" s="2"/>
    </row>
    <row r="48519" spans="1:23" x14ac:dyDescent="0.25">
      <c r="A48519" s="17">
        <v>44757</v>
      </c>
      <c r="B48519" s="19">
        <v>2022</v>
      </c>
      <c r="C48519" s="19">
        <v>7</v>
      </c>
      <c r="D48519" s="19">
        <v>15</v>
      </c>
      <c r="E48519" s="19">
        <v>13</v>
      </c>
      <c r="F48519" s="69">
        <v>31332.543500799999</v>
      </c>
      <c r="G48519" s="52">
        <f t="shared" si="758"/>
        <v>38697.284340669998</v>
      </c>
      <c r="H48519" s="34">
        <v>1640.5109532710001</v>
      </c>
      <c r="I48519" s="35">
        <v>3628.5341430459998</v>
      </c>
      <c r="J48519" s="35">
        <f>H48519/(INDEX(Installed_Capacity!$H$6:$S$11,MATCH(Source_Data!B48519,Installed_Capacity!$G$6:$G$11,0),MATCH(Source_Data!C48519,Installed_Capacity!$H$5:$S$5,0)))</f>
        <v>0.89134951386105798</v>
      </c>
      <c r="K48519" s="36">
        <f>I48519/(INDEX(Installed_Capacity!$H$15:$S$20,MATCH(Source_Data!B48519,Installed_Capacity!$G$15:$G$20,0),MATCH(Source_Data!C48519,Installed_Capacity!$H$14:$S$14,0)))</f>
        <v>0.85998282729782838</v>
      </c>
      <c r="L48519" s="39">
        <v>2197.4528685609998</v>
      </c>
      <c r="M48519" s="40">
        <v>5161.1001688420001</v>
      </c>
      <c r="N48519" s="40">
        <f>L48519/(INDEX(Installed_Capacity!$V$6:$AG$11,MATCH(Source_Data!B48519,Installed_Capacity!$U$6:$U$11,0),MATCH(Source_Data!C48519,Installed_Capacity!$V$5:$AG$5,0)))</f>
        <v>0.85046669990982338</v>
      </c>
      <c r="O48519" s="41">
        <f>M48519/(INDEX(Installed_Capacity!$V$15:$AG$20,MATCH(Source_Data!B48519,Installed_Capacity!$U$15:$U$20,0),MATCH(Source_Data!C48519,Installed_Capacity!$V$14:$AG$14,0)))</f>
        <v>0.89873145130593024</v>
      </c>
      <c r="P48519" s="37">
        <v>934.39280518299995</v>
      </c>
      <c r="Q48519" s="38">
        <f>P48519/(INDEX(Installed_Capacity!$AJ$15:$AU$20,MATCH(Source_Data!B48519,Installed_Capacity!$AI$15:$AI$20,0),MATCH(Source_Data!C48519,Installed_Capacity!$AJ$14:$AU$14,0)))</f>
        <v>0.93720441843831492</v>
      </c>
      <c r="R48519" s="63">
        <v>462.51471321700001</v>
      </c>
      <c r="S48519" s="42">
        <v>163.389953521</v>
      </c>
      <c r="T48519" s="42">
        <f>R48519/(INDEX(Installed_Capacity!$H$25:$S$30,MATCH(Source_Data!B48519,Installed_Capacity!$G$25:$G$30,0),MATCH(Source_Data!C48519,Installed_Capacity!$H$24:$S$24,0)))</f>
        <v>0.31683430142279767</v>
      </c>
      <c r="U48519" s="43">
        <f>S48519/(INDEX(Installed_Capacity!$H$33:$S$38,MATCH(Source_Data!B48519,Installed_Capacity!$G$33:$G$38,0),MATCH(Source_Data!C48519,Installed_Capacity!$H$32:$S$32,0)))</f>
        <v>3.4525739215537123E-2</v>
      </c>
      <c r="V48519" s="21"/>
      <c r="W48519" s="2"/>
    </row>
    <row r="48520" spans="1:23" x14ac:dyDescent="0.25">
      <c r="A48520" s="17">
        <v>44757</v>
      </c>
      <c r="B48520" s="19">
        <v>2022</v>
      </c>
      <c r="C48520" s="19">
        <v>7</v>
      </c>
      <c r="D48520" s="19">
        <v>15</v>
      </c>
      <c r="E48520" s="19">
        <v>14</v>
      </c>
      <c r="F48520" s="69">
        <v>32705.865177899999</v>
      </c>
      <c r="G48520" s="52">
        <f t="shared" si="758"/>
        <v>38697.284340669998</v>
      </c>
      <c r="H48520" s="34">
        <v>1624.523307443</v>
      </c>
      <c r="I48520" s="35">
        <v>3688.0838672189998</v>
      </c>
      <c r="J48520" s="35">
        <f>H48520/(INDEX(Installed_Capacity!$H$6:$S$11,MATCH(Source_Data!B48520,Installed_Capacity!$G$6:$G$11,0),MATCH(Source_Data!C48520,Installed_Capacity!$H$5:$S$5,0)))</f>
        <v>0.88266284199936973</v>
      </c>
      <c r="K48520" s="36">
        <f>I48520/(INDEX(Installed_Capacity!$H$15:$S$20,MATCH(Source_Data!B48520,Installed_Capacity!$G$15:$G$20,0),MATCH(Source_Data!C48520,Installed_Capacity!$H$14:$S$14,0)))</f>
        <v>0.8740964440202309</v>
      </c>
      <c r="L48520" s="39">
        <v>2168.6712176709998</v>
      </c>
      <c r="M48520" s="40">
        <v>5115.7310646249998</v>
      </c>
      <c r="N48520" s="40">
        <f>L48520/(INDEX(Installed_Capacity!$V$6:$AG$11,MATCH(Source_Data!B48520,Installed_Capacity!$U$6:$U$11,0),MATCH(Source_Data!C48520,Installed_Capacity!$V$5:$AG$5,0)))</f>
        <v>0.83932751417320084</v>
      </c>
      <c r="O48520" s="41">
        <f>M48520/(INDEX(Installed_Capacity!$V$15:$AG$20,MATCH(Source_Data!B48520,Installed_Capacity!$U$15:$U$20,0),MATCH(Source_Data!C48520,Installed_Capacity!$V$14:$AG$14,0)))</f>
        <v>0.8908310735679521</v>
      </c>
      <c r="P48520" s="37">
        <v>901.523590033</v>
      </c>
      <c r="Q48520" s="38">
        <f>P48520/(INDEX(Installed_Capacity!$AJ$15:$AU$20,MATCH(Source_Data!B48520,Installed_Capacity!$AI$15:$AI$20,0),MATCH(Source_Data!C48520,Installed_Capacity!$AJ$14:$AU$14,0)))</f>
        <v>0.90423629892978941</v>
      </c>
      <c r="R48520" s="63">
        <v>449.01772116799998</v>
      </c>
      <c r="S48520" s="42">
        <v>169.77799348799999</v>
      </c>
      <c r="T48520" s="42">
        <f>R48520/(INDEX(Installed_Capacity!$H$25:$S$30,MATCH(Source_Data!B48520,Installed_Capacity!$G$25:$G$30,0),MATCH(Source_Data!C48520,Installed_Capacity!$H$24:$S$24,0)))</f>
        <v>0.30758851977531171</v>
      </c>
      <c r="U48520" s="43">
        <f>S48520/(INDEX(Installed_Capacity!$H$33:$S$38,MATCH(Source_Data!B48520,Installed_Capacity!$G$33:$G$38,0),MATCH(Source_Data!C48520,Installed_Capacity!$H$32:$S$32,0)))</f>
        <v>3.587558843971677E-2</v>
      </c>
      <c r="V48520" s="21"/>
      <c r="W48520" s="2"/>
    </row>
    <row r="48521" spans="1:23" x14ac:dyDescent="0.25">
      <c r="A48521" s="17">
        <v>44757</v>
      </c>
      <c r="B48521" s="19">
        <v>2022</v>
      </c>
      <c r="C48521" s="19">
        <v>7</v>
      </c>
      <c r="D48521" s="19">
        <v>15</v>
      </c>
      <c r="E48521" s="19">
        <v>15</v>
      </c>
      <c r="F48521" s="69">
        <v>34305.8888066</v>
      </c>
      <c r="G48521" s="52">
        <f t="shared" si="758"/>
        <v>38697.284340669998</v>
      </c>
      <c r="H48521" s="34">
        <v>1591.5537346460001</v>
      </c>
      <c r="I48521" s="35">
        <v>3504.928471313</v>
      </c>
      <c r="J48521" s="35">
        <f>H48521/(INDEX(Installed_Capacity!$H$6:$S$11,MATCH(Source_Data!B48521,Installed_Capacity!$G$6:$G$11,0),MATCH(Source_Data!C48521,Installed_Capacity!$H$5:$S$5,0)))</f>
        <v>0.86474926902003824</v>
      </c>
      <c r="K48521" s="36">
        <f>I48521/(INDEX(Installed_Capacity!$H$15:$S$20,MATCH(Source_Data!B48521,Installed_Capacity!$G$15:$G$20,0),MATCH(Source_Data!C48521,Installed_Capacity!$H$14:$S$14,0)))</f>
        <v>0.8306875937802628</v>
      </c>
      <c r="L48521" s="39">
        <v>2168.226819424</v>
      </c>
      <c r="M48521" s="40">
        <v>4888.3047330609998</v>
      </c>
      <c r="N48521" s="40">
        <f>L48521/(INDEX(Installed_Capacity!$V$6:$AG$11,MATCH(Source_Data!B48521,Installed_Capacity!$U$6:$U$11,0),MATCH(Source_Data!C48521,Installed_Capacity!$V$5:$AG$5,0)))</f>
        <v>0.83915552144654038</v>
      </c>
      <c r="O48521" s="41">
        <f>M48521/(INDEX(Installed_Capacity!$V$15:$AG$20,MATCH(Source_Data!B48521,Installed_Capacity!$U$15:$U$20,0),MATCH(Source_Data!C48521,Installed_Capacity!$V$14:$AG$14,0)))</f>
        <v>0.8512280450769244</v>
      </c>
      <c r="P48521" s="37">
        <v>563.58743022800002</v>
      </c>
      <c r="Q48521" s="38">
        <f>P48521/(INDEX(Installed_Capacity!$AJ$15:$AU$20,MATCH(Source_Data!B48521,Installed_Capacity!$AI$15:$AI$20,0),MATCH(Source_Data!C48521,Installed_Capacity!$AJ$14:$AU$14,0)))</f>
        <v>0.56528328006820461</v>
      </c>
      <c r="R48521" s="63">
        <v>512.08757989499998</v>
      </c>
      <c r="S48521" s="42">
        <v>185.06008144899999</v>
      </c>
      <c r="T48521" s="42">
        <f>R48521/(INDEX(Installed_Capacity!$H$25:$S$30,MATCH(Source_Data!B48521,Installed_Capacity!$G$25:$G$30,0),MATCH(Source_Data!C48521,Installed_Capacity!$H$24:$S$24,0)))</f>
        <v>0.35079297156802303</v>
      </c>
      <c r="U48521" s="43">
        <f>S48521/(INDEX(Installed_Capacity!$H$33:$S$38,MATCH(Source_Data!B48521,Installed_Capacity!$G$33:$G$38,0),MATCH(Source_Data!C48521,Installed_Capacity!$H$32:$S$32,0)))</f>
        <v>3.910482850154573E-2</v>
      </c>
      <c r="V48521" s="21"/>
      <c r="W48521" s="2"/>
    </row>
    <row r="48522" spans="1:23" x14ac:dyDescent="0.25">
      <c r="A48522" s="17">
        <v>44757</v>
      </c>
      <c r="B48522" s="19">
        <v>2022</v>
      </c>
      <c r="C48522" s="19">
        <v>7</v>
      </c>
      <c r="D48522" s="19">
        <v>15</v>
      </c>
      <c r="E48522" s="19">
        <v>16</v>
      </c>
      <c r="F48522" s="69">
        <v>36048.468709399996</v>
      </c>
      <c r="G48522" s="52">
        <f t="shared" si="758"/>
        <v>38697.284340669998</v>
      </c>
      <c r="H48522" s="34">
        <v>1528.061788146</v>
      </c>
      <c r="I48522" s="35">
        <v>3040.5907641660001</v>
      </c>
      <c r="J48522" s="35">
        <f>H48522/(INDEX(Installed_Capacity!$H$6:$S$11,MATCH(Source_Data!B48522,Installed_Capacity!$G$6:$G$11,0),MATCH(Source_Data!C48522,Installed_Capacity!$H$5:$S$5,0)))</f>
        <v>0.83025177570307751</v>
      </c>
      <c r="K48522" s="36">
        <f>I48522/(INDEX(Installed_Capacity!$H$15:$S$20,MATCH(Source_Data!B48522,Installed_Capacity!$G$15:$G$20,0),MATCH(Source_Data!C48522,Installed_Capacity!$H$14:$S$14,0)))</f>
        <v>0.72063696769519203</v>
      </c>
      <c r="L48522" s="39">
        <v>2197.81181062</v>
      </c>
      <c r="M48522" s="40">
        <v>4842.2445628420001</v>
      </c>
      <c r="N48522" s="40">
        <f>L48522/(INDEX(Installed_Capacity!$V$6:$AG$11,MATCH(Source_Data!B48522,Installed_Capacity!$U$6:$U$11,0),MATCH(Source_Data!C48522,Installed_Capacity!$V$5:$AG$5,0)))</f>
        <v>0.85060561905241072</v>
      </c>
      <c r="O48522" s="41">
        <f>M48522/(INDEX(Installed_Capacity!$V$15:$AG$20,MATCH(Source_Data!B48522,Installed_Capacity!$U$15:$U$20,0),MATCH(Source_Data!C48522,Installed_Capacity!$V$14:$AG$14,0)))</f>
        <v>0.84320732812238264</v>
      </c>
      <c r="P48522" s="37">
        <v>552.09071533500003</v>
      </c>
      <c r="Q48522" s="38">
        <f>P48522/(INDEX(Installed_Capacity!$AJ$15:$AU$20,MATCH(Source_Data!B48522,Installed_Capacity!$AI$15:$AI$20,0),MATCH(Source_Data!C48522,Installed_Capacity!$AJ$14:$AU$14,0)))</f>
        <v>0.55375197124874631</v>
      </c>
      <c r="R48522" s="63">
        <v>590.69639313000005</v>
      </c>
      <c r="S48522" s="42">
        <v>196.79905968700001</v>
      </c>
      <c r="T48522" s="42">
        <f>R48522/(INDEX(Installed_Capacity!$H$25:$S$30,MATCH(Source_Data!B48522,Installed_Capacity!$G$25:$G$30,0),MATCH(Source_Data!C48522,Installed_Capacity!$H$24:$S$24,0)))</f>
        <v>0.40464200104808884</v>
      </c>
      <c r="U48522" s="43">
        <f>S48522/(INDEX(Installed_Capacity!$H$33:$S$38,MATCH(Source_Data!B48522,Installed_Capacity!$G$33:$G$38,0),MATCH(Source_Data!C48522,Installed_Capacity!$H$32:$S$32,0)))</f>
        <v>4.1585378208354742E-2</v>
      </c>
      <c r="V48522" s="21"/>
      <c r="W48522" s="2"/>
    </row>
    <row r="48523" spans="1:23" x14ac:dyDescent="0.25">
      <c r="A48523" s="17">
        <v>44757</v>
      </c>
      <c r="B48523" s="19">
        <v>2022</v>
      </c>
      <c r="C48523" s="19">
        <v>7</v>
      </c>
      <c r="D48523" s="19">
        <v>15</v>
      </c>
      <c r="E48523" s="19">
        <v>17</v>
      </c>
      <c r="F48523" s="69">
        <v>37458.502917350001</v>
      </c>
      <c r="G48523" s="52">
        <f t="shared" si="758"/>
        <v>38697.284340669998</v>
      </c>
      <c r="H48523" s="34">
        <v>1391.187112071</v>
      </c>
      <c r="I48523" s="35">
        <v>2686.4702552150002</v>
      </c>
      <c r="J48523" s="35">
        <f>H48523/(INDEX(Installed_Capacity!$H$6:$S$11,MATCH(Source_Data!B48523,Installed_Capacity!$G$6:$G$11,0),MATCH(Source_Data!C48523,Installed_Capacity!$H$5:$S$5,0)))</f>
        <v>0.75588276540413368</v>
      </c>
      <c r="K48523" s="36">
        <f>I48523/(INDEX(Installed_Capacity!$H$15:$S$20,MATCH(Source_Data!B48523,Installed_Capacity!$G$15:$G$20,0),MATCH(Source_Data!C48523,Installed_Capacity!$H$14:$S$14,0)))</f>
        <v>0.63670843223536566</v>
      </c>
      <c r="L48523" s="39">
        <v>2093.8665124190002</v>
      </c>
      <c r="M48523" s="40">
        <v>4662.9666483760002</v>
      </c>
      <c r="N48523" s="40">
        <f>L48523/(INDEX(Installed_Capacity!$V$6:$AG$11,MATCH(Source_Data!B48523,Installed_Capacity!$U$6:$U$11,0),MATCH(Source_Data!C48523,Installed_Capacity!$V$5:$AG$5,0)))</f>
        <v>0.81037630810931105</v>
      </c>
      <c r="O48523" s="41">
        <f>M48523/(INDEX(Installed_Capacity!$V$15:$AG$20,MATCH(Source_Data!B48523,Installed_Capacity!$U$15:$U$20,0),MATCH(Source_Data!C48523,Installed_Capacity!$V$14:$AG$14,0)))</f>
        <v>0.81198865478063276</v>
      </c>
      <c r="P48523" s="37">
        <v>488.35887134199999</v>
      </c>
      <c r="Q48523" s="38">
        <f>P48523/(INDEX(Installed_Capacity!$AJ$15:$AU$20,MATCH(Source_Data!B48523,Installed_Capacity!$AI$15:$AI$20,0),MATCH(Source_Data!C48523,Installed_Capacity!$AJ$14:$AU$14,0)))</f>
        <v>0.48982835641123368</v>
      </c>
      <c r="R48523" s="63">
        <v>697.385930444</v>
      </c>
      <c r="S48523" s="42">
        <v>512.10328989699997</v>
      </c>
      <c r="T48523" s="42">
        <f>R48523/(INDEX(Installed_Capacity!$H$25:$S$30,MATCH(Source_Data!B48523,Installed_Capacity!$G$25:$G$30,0),MATCH(Source_Data!C48523,Installed_Capacity!$H$24:$S$24,0)))</f>
        <v>0.47772703825455543</v>
      </c>
      <c r="U48523" s="43">
        <f>S48523/(INDEX(Installed_Capacity!$H$33:$S$38,MATCH(Source_Data!B48523,Installed_Capacity!$G$33:$G$38,0),MATCH(Source_Data!C48523,Installed_Capacity!$H$32:$S$32,0)))</f>
        <v>0.1082119448435364</v>
      </c>
      <c r="V48523" s="21"/>
      <c r="W48523" s="2"/>
    </row>
    <row r="48524" spans="1:23" x14ac:dyDescent="0.25">
      <c r="A48524" s="17">
        <v>44757</v>
      </c>
      <c r="B48524" s="19">
        <v>2022</v>
      </c>
      <c r="C48524" s="19">
        <v>7</v>
      </c>
      <c r="D48524" s="19">
        <v>15</v>
      </c>
      <c r="E48524" s="19">
        <v>18</v>
      </c>
      <c r="F48524" s="69">
        <v>38697.284340669998</v>
      </c>
      <c r="G48524" s="52">
        <f t="shared" si="758"/>
        <v>38697.284340669998</v>
      </c>
      <c r="H48524" s="34">
        <v>1160.881863799</v>
      </c>
      <c r="I48524" s="35">
        <v>2124.41722273</v>
      </c>
      <c r="J48524" s="35">
        <f>H48524/(INDEX(Installed_Capacity!$H$6:$S$11,MATCH(Source_Data!B48524,Installed_Capacity!$G$6:$G$11,0),MATCH(Source_Data!C48524,Installed_Capacity!$H$5:$S$5,0)))</f>
        <v>0.63074951306126659</v>
      </c>
      <c r="K48524" s="36">
        <f>I48524/(INDEX(Installed_Capacity!$H$15:$S$20,MATCH(Source_Data!B48524,Installed_Capacity!$G$15:$G$20,0),MATCH(Source_Data!C48524,Installed_Capacity!$H$14:$S$14,0)))</f>
        <v>0.50349872911210602</v>
      </c>
      <c r="L48524" s="39">
        <v>1982.4119058440001</v>
      </c>
      <c r="M48524" s="40">
        <v>4281.9982805549998</v>
      </c>
      <c r="N48524" s="40">
        <f>L48524/(INDEX(Installed_Capacity!$V$6:$AG$11,MATCH(Source_Data!B48524,Installed_Capacity!$U$6:$U$11,0),MATCH(Source_Data!C48524,Installed_Capacity!$V$5:$AG$5,0)))</f>
        <v>0.76724071562415341</v>
      </c>
      <c r="O48524" s="41">
        <f>M48524/(INDEX(Installed_Capacity!$V$15:$AG$20,MATCH(Source_Data!B48524,Installed_Capacity!$U$15:$U$20,0),MATCH(Source_Data!C48524,Installed_Capacity!$V$14:$AG$14,0)))</f>
        <v>0.74564848642264459</v>
      </c>
      <c r="P48524" s="37">
        <v>397.92827148600003</v>
      </c>
      <c r="Q48524" s="38">
        <f>P48524/(INDEX(Installed_Capacity!$AJ$15:$AU$20,MATCH(Source_Data!B48524,Installed_Capacity!$AI$15:$AI$20,0),MATCH(Source_Data!C48524,Installed_Capacity!$AJ$14:$AU$14,0)))</f>
        <v>0.39912564843129389</v>
      </c>
      <c r="R48524" s="63">
        <v>695.91043538700001</v>
      </c>
      <c r="S48524" s="42">
        <v>782.70463149399995</v>
      </c>
      <c r="T48524" s="42">
        <f>R48524/(INDEX(Installed_Capacity!$H$25:$S$30,MATCH(Source_Data!B48524,Installed_Capacity!$G$25:$G$30,0),MATCH(Source_Data!C48524,Installed_Capacity!$H$24:$S$24,0)))</f>
        <v>0.4767162867427045</v>
      </c>
      <c r="U48524" s="43">
        <f>S48524/(INDEX(Installed_Capacity!$H$33:$S$38,MATCH(Source_Data!B48524,Installed_Capacity!$G$33:$G$38,0),MATCH(Source_Data!C48524,Installed_Capacity!$H$32:$S$32,0)))</f>
        <v>0.16539239657891014</v>
      </c>
      <c r="V48524" s="21"/>
      <c r="W48524" s="2"/>
    </row>
    <row r="48525" spans="1:23" x14ac:dyDescent="0.25">
      <c r="A48525" s="17">
        <v>44757</v>
      </c>
      <c r="B48525" s="19">
        <v>2022</v>
      </c>
      <c r="C48525" s="19">
        <v>7</v>
      </c>
      <c r="D48525" s="19">
        <v>15</v>
      </c>
      <c r="E48525" s="19">
        <v>19</v>
      </c>
      <c r="F48525" s="69">
        <v>38690.389471230003</v>
      </c>
      <c r="G48525" s="52">
        <f t="shared" si="758"/>
        <v>38697.284340669998</v>
      </c>
      <c r="H48525" s="34">
        <v>725.12777996099999</v>
      </c>
      <c r="I48525" s="35">
        <v>1095.092014435</v>
      </c>
      <c r="J48525" s="35">
        <f>H48525/(INDEX(Installed_Capacity!$H$6:$S$11,MATCH(Source_Data!B48525,Installed_Capacity!$G$6:$G$11,0),MATCH(Source_Data!C48525,Installed_Capacity!$H$5:$S$5,0)))</f>
        <v>0.3939884051774537</v>
      </c>
      <c r="K48525" s="36">
        <f>I48525/(INDEX(Installed_Capacity!$H$15:$S$20,MATCH(Source_Data!B48525,Installed_Capacity!$G$15:$G$20,0),MATCH(Source_Data!C48525,Installed_Capacity!$H$14:$S$14,0)))</f>
        <v>0.25954291446587241</v>
      </c>
      <c r="L48525" s="39">
        <v>1483.8991913939999</v>
      </c>
      <c r="M48525" s="40">
        <v>2574.830015865</v>
      </c>
      <c r="N48525" s="40">
        <f>L48525/(INDEX(Installed_Capacity!$V$6:$AG$11,MATCH(Source_Data!B48525,Installed_Capacity!$U$6:$U$11,0),MATCH(Source_Data!C48525,Installed_Capacity!$V$5:$AG$5,0)))</f>
        <v>0.57430439867870042</v>
      </c>
      <c r="O48525" s="41">
        <f>M48525/(INDEX(Installed_Capacity!$V$15:$AG$20,MATCH(Source_Data!B48525,Installed_Capacity!$U$15:$U$20,0),MATCH(Source_Data!C48525,Installed_Capacity!$V$14:$AG$14,0)))</f>
        <v>0.44836965788703825</v>
      </c>
      <c r="P48525" s="37">
        <v>231.15199566999999</v>
      </c>
      <c r="Q48525" s="38">
        <f>P48525/(INDEX(Installed_Capacity!$AJ$15:$AU$20,MATCH(Source_Data!B48525,Installed_Capacity!$AI$15:$AI$20,0),MATCH(Source_Data!C48525,Installed_Capacity!$AJ$14:$AU$14,0)))</f>
        <v>0.23184753828485455</v>
      </c>
      <c r="R48525" s="63">
        <v>743.59874458800005</v>
      </c>
      <c r="S48525" s="42">
        <v>1015.835564049</v>
      </c>
      <c r="T48525" s="42">
        <f>R48525/(INDEX(Installed_Capacity!$H$25:$S$30,MATCH(Source_Data!B48525,Installed_Capacity!$G$25:$G$30,0),MATCH(Source_Data!C48525,Installed_Capacity!$H$24:$S$24,0)))</f>
        <v>0.50938398725030831</v>
      </c>
      <c r="U48525" s="43">
        <f>S48525/(INDEX(Installed_Capacity!$H$33:$S$38,MATCH(Source_Data!B48525,Installed_Capacity!$G$33:$G$38,0),MATCH(Source_Data!C48525,Installed_Capacity!$H$32:$S$32,0)))</f>
        <v>0.21465502017978161</v>
      </c>
      <c r="V48525" s="21"/>
      <c r="W48525" s="2"/>
    </row>
    <row r="48526" spans="1:23" x14ac:dyDescent="0.25">
      <c r="A48526" s="17">
        <v>44757</v>
      </c>
      <c r="B48526" s="19">
        <v>2022</v>
      </c>
      <c r="C48526" s="19">
        <v>7</v>
      </c>
      <c r="D48526" s="19">
        <v>15</v>
      </c>
      <c r="E48526" s="19">
        <v>20</v>
      </c>
      <c r="F48526" s="69">
        <v>37819.052957870001</v>
      </c>
      <c r="G48526" s="52">
        <f t="shared" si="758"/>
        <v>38697.284340669998</v>
      </c>
      <c r="H48526" s="34">
        <v>182.47159475800001</v>
      </c>
      <c r="I48526" s="35">
        <v>139.86027921799999</v>
      </c>
      <c r="J48526" s="35">
        <f>H48526/(INDEX(Installed_Capacity!$H$6:$S$11,MATCH(Source_Data!B48526,Installed_Capacity!$G$6:$G$11,0),MATCH(Source_Data!C48526,Installed_Capacity!$H$5:$S$5,0)))</f>
        <v>9.9143481460271243E-2</v>
      </c>
      <c r="K48526" s="36">
        <f>I48526/(INDEX(Installed_Capacity!$H$15:$S$20,MATCH(Source_Data!B48526,Installed_Capacity!$G$15:$G$20,0),MATCH(Source_Data!C48526,Installed_Capacity!$H$14:$S$14,0)))</f>
        <v>3.3147666139250256E-2</v>
      </c>
      <c r="L48526" s="39">
        <v>430.30016836599998</v>
      </c>
      <c r="M48526" s="40">
        <v>426.12441288000002</v>
      </c>
      <c r="N48526" s="40">
        <f>L48526/(INDEX(Installed_Capacity!$V$6:$AG$11,MATCH(Source_Data!B48526,Installed_Capacity!$U$6:$U$11,0),MATCH(Source_Data!C48526,Installed_Capacity!$V$5:$AG$5,0)))</f>
        <v>0.16653643379414973</v>
      </c>
      <c r="O48526" s="41">
        <f>M48526/(INDEX(Installed_Capacity!$V$15:$AG$20,MATCH(Source_Data!B48526,Installed_Capacity!$U$15:$U$20,0),MATCH(Source_Data!C48526,Installed_Capacity!$V$14:$AG$14,0)))</f>
        <v>7.4203444904356014E-2</v>
      </c>
      <c r="P48526" s="37">
        <v>70.789370657999996</v>
      </c>
      <c r="Q48526" s="38">
        <f>P48526/(INDEX(Installed_Capacity!$AJ$15:$AU$20,MATCH(Source_Data!B48526,Installed_Capacity!$AI$15:$AI$20,0),MATCH(Source_Data!C48526,Installed_Capacity!$AJ$14:$AU$14,0)))</f>
        <v>7.1002377791374124E-2</v>
      </c>
      <c r="R48526" s="63">
        <v>782.03405175700004</v>
      </c>
      <c r="S48526" s="42">
        <v>1308.1647600859999</v>
      </c>
      <c r="T48526" s="42">
        <f>R48526/(INDEX(Installed_Capacity!$H$25:$S$30,MATCH(Source_Data!B48526,Installed_Capacity!$G$25:$G$30,0),MATCH(Source_Data!C48526,Installed_Capacity!$H$24:$S$24,0)))</f>
        <v>0.53571314683997817</v>
      </c>
      <c r="U48526" s="43">
        <f>S48526/(INDEX(Installed_Capacity!$H$33:$S$38,MATCH(Source_Data!B48526,Installed_Capacity!$G$33:$G$38,0),MATCH(Source_Data!C48526,Installed_Capacity!$H$32:$S$32,0)))</f>
        <v>0.27642675932262845</v>
      </c>
      <c r="V48526" s="21"/>
      <c r="W48526" s="2"/>
    </row>
    <row r="48527" spans="1:23" x14ac:dyDescent="0.25">
      <c r="A48527" s="17">
        <v>44757</v>
      </c>
      <c r="B48527" s="19">
        <v>2022</v>
      </c>
      <c r="C48527" s="19">
        <v>7</v>
      </c>
      <c r="D48527" s="19">
        <v>15</v>
      </c>
      <c r="E48527" s="19">
        <v>21</v>
      </c>
      <c r="F48527" s="69">
        <v>36771.95033924</v>
      </c>
      <c r="G48527" s="52">
        <f t="shared" si="758"/>
        <v>38697.284340669998</v>
      </c>
      <c r="H48527" s="34">
        <v>1.9200497050000001</v>
      </c>
      <c r="I48527" s="35">
        <v>2.0020830999999999E-2</v>
      </c>
      <c r="J48527" s="35">
        <f>H48527/(INDEX(Installed_Capacity!$H$6:$S$11,MATCH(Source_Data!B48527,Installed_Capacity!$G$6:$G$11,0),MATCH(Source_Data!C48527,Installed_Capacity!$H$5:$S$5,0)))</f>
        <v>1.0432331266843433E-3</v>
      </c>
      <c r="K48527" s="36">
        <f>I48527/(INDEX(Installed_Capacity!$H$15:$S$20,MATCH(Source_Data!B48527,Installed_Capacity!$G$15:$G$20,0),MATCH(Source_Data!C48527,Installed_Capacity!$H$14:$S$14,0)))</f>
        <v>4.7450485979935115E-6</v>
      </c>
      <c r="L48527" s="39">
        <v>3.8260545659999998</v>
      </c>
      <c r="M48527" s="40">
        <v>0.162822683</v>
      </c>
      <c r="N48527" s="40">
        <f>L48527/(INDEX(Installed_Capacity!$V$6:$AG$11,MATCH(Source_Data!B48527,Installed_Capacity!$U$6:$U$11,0),MATCH(Source_Data!C48527,Installed_Capacity!$V$5:$AG$5,0)))</f>
        <v>1.4807744215928353E-3</v>
      </c>
      <c r="O48527" s="41">
        <f>M48527/(INDEX(Installed_Capacity!$V$15:$AG$20,MATCH(Source_Data!B48527,Installed_Capacity!$U$15:$U$20,0),MATCH(Source_Data!C48527,Installed_Capacity!$V$14:$AG$14,0)))</f>
        <v>2.8353231173761243E-5</v>
      </c>
      <c r="P48527" s="37">
        <v>1.241250076</v>
      </c>
      <c r="Q48527" s="38">
        <f>P48527/(INDEX(Installed_Capacity!$AJ$15:$AU$20,MATCH(Source_Data!B48527,Installed_Capacity!$AI$15:$AI$20,0),MATCH(Source_Data!C48527,Installed_Capacity!$AJ$14:$AU$14,0)))</f>
        <v>1.24498503109328E-3</v>
      </c>
      <c r="R48527" s="63">
        <v>768.32889695799997</v>
      </c>
      <c r="S48527" s="42">
        <v>1633.379739576</v>
      </c>
      <c r="T48527" s="42">
        <f>R48527/(INDEX(Installed_Capacity!$H$25:$S$30,MATCH(Source_Data!B48527,Installed_Capacity!$G$25:$G$30,0),MATCH(Source_Data!C48527,Installed_Capacity!$H$24:$S$24,0)))</f>
        <v>0.52632476843266196</v>
      </c>
      <c r="U48527" s="43">
        <f>S48527/(INDEX(Installed_Capacity!$H$33:$S$38,MATCH(Source_Data!B48527,Installed_Capacity!$G$33:$G$38,0),MATCH(Source_Data!C48527,Installed_Capacity!$H$32:$S$32,0)))</f>
        <v>0.34514755475032816</v>
      </c>
      <c r="V48527" s="21"/>
      <c r="W48527" s="2"/>
    </row>
    <row r="48528" spans="1:23" x14ac:dyDescent="0.25">
      <c r="A48528" s="17">
        <v>44757</v>
      </c>
      <c r="B48528" s="19">
        <v>2022</v>
      </c>
      <c r="C48528" s="19">
        <v>7</v>
      </c>
      <c r="D48528" s="19">
        <v>15</v>
      </c>
      <c r="E48528" s="19">
        <v>22</v>
      </c>
      <c r="F48528" s="69">
        <v>35362.21223202</v>
      </c>
      <c r="G48528" s="52">
        <f t="shared" si="758"/>
        <v>38697.284340669998</v>
      </c>
      <c r="H48528" s="34">
        <v>0</v>
      </c>
      <c r="I48528" s="35">
        <v>1.2555640999999999E-2</v>
      </c>
      <c r="J48528" s="35">
        <f>H48528/(INDEX(Installed_Capacity!$H$6:$S$11,MATCH(Source_Data!B48528,Installed_Capacity!$G$6:$G$11,0),MATCH(Source_Data!C48528,Installed_Capacity!$H$5:$S$5,0)))</f>
        <v>0</v>
      </c>
      <c r="K48528" s="36">
        <f>I48528/(INDEX(Installed_Capacity!$H$15:$S$20,MATCH(Source_Data!B48528,Installed_Capacity!$G$15:$G$20,0),MATCH(Source_Data!C48528,Installed_Capacity!$H$14:$S$14,0)))</f>
        <v>2.9757569365607176E-6</v>
      </c>
      <c r="L48528" s="39">
        <v>0</v>
      </c>
      <c r="M48528" s="40">
        <v>2.1701952E-2</v>
      </c>
      <c r="N48528" s="40">
        <f>L48528/(INDEX(Installed_Capacity!$V$6:$AG$11,MATCH(Source_Data!B48528,Installed_Capacity!$U$6:$U$11,0),MATCH(Source_Data!C48528,Installed_Capacity!$V$5:$AG$5,0)))</f>
        <v>0</v>
      </c>
      <c r="O48528" s="41">
        <f>M48528/(INDEX(Installed_Capacity!$V$15:$AG$20,MATCH(Source_Data!B48528,Installed_Capacity!$U$15:$U$20,0),MATCH(Source_Data!C48528,Installed_Capacity!$V$14:$AG$14,0)))</f>
        <v>3.7790831758856975E-6</v>
      </c>
      <c r="P48528" s="37">
        <v>0</v>
      </c>
      <c r="Q48528" s="38">
        <f>P48528/(INDEX(Installed_Capacity!$AJ$15:$AU$20,MATCH(Source_Data!B48528,Installed_Capacity!$AI$15:$AI$20,0),MATCH(Source_Data!C48528,Installed_Capacity!$AJ$14:$AU$14,0)))</f>
        <v>0</v>
      </c>
      <c r="R48528" s="63">
        <v>736.629383663</v>
      </c>
      <c r="S48528" s="42">
        <v>1735.8497503010001</v>
      </c>
      <c r="T48528" s="42">
        <f>R48528/(INDEX(Installed_Capacity!$H$25:$S$30,MATCH(Source_Data!B48528,Installed_Capacity!$G$25:$G$30,0),MATCH(Source_Data!C48528,Installed_Capacity!$H$24:$S$24,0)))</f>
        <v>0.50460979837169473</v>
      </c>
      <c r="U48528" s="43">
        <f>S48528/(INDEX(Installed_Capacity!$H$33:$S$38,MATCH(Source_Data!B48528,Installed_Capacity!$G$33:$G$38,0),MATCH(Source_Data!C48528,Installed_Capacity!$H$32:$S$32,0)))</f>
        <v>0.36680037238975499</v>
      </c>
      <c r="V48528" s="21"/>
      <c r="W48528" s="2"/>
    </row>
    <row r="48529" spans="1:23" x14ac:dyDescent="0.25">
      <c r="A48529" s="17">
        <v>44757</v>
      </c>
      <c r="B48529" s="19">
        <v>2022</v>
      </c>
      <c r="C48529" s="19">
        <v>7</v>
      </c>
      <c r="D48529" s="19">
        <v>15</v>
      </c>
      <c r="E48529" s="19">
        <v>23</v>
      </c>
      <c r="F48529" s="69">
        <v>33060.409694330003</v>
      </c>
      <c r="G48529" s="52">
        <f t="shared" si="758"/>
        <v>38697.284340669998</v>
      </c>
      <c r="H48529" s="34">
        <v>0</v>
      </c>
      <c r="I48529" s="35">
        <v>1.4984402000000001E-2</v>
      </c>
      <c r="J48529" s="35">
        <f>H48529/(INDEX(Installed_Capacity!$H$6:$S$11,MATCH(Source_Data!B48529,Installed_Capacity!$G$6:$G$11,0),MATCH(Source_Data!C48529,Installed_Capacity!$H$5:$S$5,0)))</f>
        <v>0</v>
      </c>
      <c r="K48529" s="36">
        <f>I48529/(INDEX(Installed_Capacity!$H$15:$S$20,MATCH(Source_Data!B48529,Installed_Capacity!$G$15:$G$20,0),MATCH(Source_Data!C48529,Installed_Capacity!$H$14:$S$14,0)))</f>
        <v>3.5513868381323018E-6</v>
      </c>
      <c r="L48529" s="39">
        <v>0</v>
      </c>
      <c r="M48529" s="40">
        <v>5.8344899999999999E-4</v>
      </c>
      <c r="N48529" s="40">
        <f>L48529/(INDEX(Installed_Capacity!$V$6:$AG$11,MATCH(Source_Data!B48529,Installed_Capacity!$U$6:$U$11,0),MATCH(Source_Data!C48529,Installed_Capacity!$V$5:$AG$5,0)))</f>
        <v>0</v>
      </c>
      <c r="O48529" s="41">
        <f>M48529/(INDEX(Installed_Capacity!$V$15:$AG$20,MATCH(Source_Data!B48529,Installed_Capacity!$U$15:$U$20,0),MATCH(Source_Data!C48529,Installed_Capacity!$V$14:$AG$14,0)))</f>
        <v>1.0159926166491081E-7</v>
      </c>
      <c r="P48529" s="37">
        <v>0</v>
      </c>
      <c r="Q48529" s="38">
        <f>P48529/(INDEX(Installed_Capacity!$AJ$15:$AU$20,MATCH(Source_Data!B48529,Installed_Capacity!$AI$15:$AI$20,0),MATCH(Source_Data!C48529,Installed_Capacity!$AJ$14:$AU$14,0)))</f>
        <v>0</v>
      </c>
      <c r="R48529" s="63">
        <v>802.46234259899995</v>
      </c>
      <c r="S48529" s="42">
        <v>1603.677401167</v>
      </c>
      <c r="T48529" s="42">
        <f>R48529/(INDEX(Installed_Capacity!$H$25:$S$30,MATCH(Source_Data!B48529,Installed_Capacity!$G$25:$G$30,0),MATCH(Source_Data!C48529,Installed_Capacity!$H$24:$S$24,0)))</f>
        <v>0.54970704384093705</v>
      </c>
      <c r="U48529" s="43">
        <f>S48529/(INDEX(Installed_Capacity!$H$33:$S$38,MATCH(Source_Data!B48529,Installed_Capacity!$G$33:$G$38,0),MATCH(Source_Data!C48529,Installed_Capacity!$H$32:$S$32,0)))</f>
        <v>0.33887118849951725</v>
      </c>
      <c r="V48529" s="21"/>
      <c r="W48529" s="2"/>
    </row>
    <row r="48530" spans="1:23" x14ac:dyDescent="0.25">
      <c r="A48530" s="17">
        <v>44757</v>
      </c>
      <c r="B48530" s="19">
        <v>2022</v>
      </c>
      <c r="C48530" s="19">
        <v>7</v>
      </c>
      <c r="D48530" s="19">
        <v>15</v>
      </c>
      <c r="E48530" s="19">
        <v>24</v>
      </c>
      <c r="F48530" s="69">
        <v>30551.08391153</v>
      </c>
      <c r="G48530" s="52">
        <f t="shared" si="758"/>
        <v>38697.284340669998</v>
      </c>
      <c r="H48530" s="34">
        <v>0</v>
      </c>
      <c r="I48530" s="35">
        <v>-1.3904183000000001E-2</v>
      </c>
      <c r="J48530" s="35">
        <f>H48530/(INDEX(Installed_Capacity!$H$6:$S$11,MATCH(Source_Data!B48530,Installed_Capacity!$G$6:$G$11,0),MATCH(Source_Data!C48530,Installed_Capacity!$H$5:$S$5,0)))</f>
        <v>0</v>
      </c>
      <c r="K48530" s="36">
        <f>I48530/(INDEX(Installed_Capacity!$H$15:$S$20,MATCH(Source_Data!B48530,Installed_Capacity!$G$15:$G$20,0),MATCH(Source_Data!C48530,Installed_Capacity!$H$14:$S$14,0)))</f>
        <v>-3.2953689110304769E-6</v>
      </c>
      <c r="L48530" s="39">
        <v>0</v>
      </c>
      <c r="M48530" s="40">
        <v>2.5636144999999999E-2</v>
      </c>
      <c r="N48530" s="40">
        <f>L48530/(INDEX(Installed_Capacity!$V$6:$AG$11,MATCH(Source_Data!B48530,Installed_Capacity!$U$6:$U$11,0),MATCH(Source_Data!C48530,Installed_Capacity!$V$5:$AG$5,0)))</f>
        <v>0</v>
      </c>
      <c r="O48530" s="41">
        <f>M48530/(INDEX(Installed_Capacity!$V$15:$AG$20,MATCH(Source_Data!B48530,Installed_Capacity!$U$15:$U$20,0),MATCH(Source_Data!C48530,Installed_Capacity!$V$14:$AG$14,0)))</f>
        <v>4.464166369184958E-6</v>
      </c>
      <c r="P48530" s="37">
        <v>0</v>
      </c>
      <c r="Q48530" s="38">
        <f>P48530/(INDEX(Installed_Capacity!$AJ$15:$AU$20,MATCH(Source_Data!B48530,Installed_Capacity!$AI$15:$AI$20,0),MATCH(Source_Data!C48530,Installed_Capacity!$AJ$14:$AU$14,0)))</f>
        <v>0</v>
      </c>
      <c r="R48530" s="63">
        <v>885.95755573899999</v>
      </c>
      <c r="S48530" s="42">
        <v>1439.9105992540001</v>
      </c>
      <c r="T48530" s="42">
        <f>R48530/(INDEX(Installed_Capacity!$H$25:$S$30,MATCH(Source_Data!B48530,Installed_Capacity!$G$25:$G$30,0),MATCH(Source_Data!C48530,Installed_Capacity!$H$24:$S$24,0)))</f>
        <v>0.60690338110631592</v>
      </c>
      <c r="U48530" s="43">
        <f>S48530/(INDEX(Installed_Capacity!$H$33:$S$38,MATCH(Source_Data!B48530,Installed_Capacity!$G$33:$G$38,0),MATCH(Source_Data!C48530,Installed_Capacity!$H$32:$S$32,0)))</f>
        <v>0.30426581789278623</v>
      </c>
      <c r="V48530" s="21"/>
      <c r="W48530" s="2"/>
    </row>
    <row r="48531" spans="1:23" x14ac:dyDescent="0.25">
      <c r="A48531" s="17">
        <v>44758</v>
      </c>
      <c r="B48531" s="19">
        <v>2022</v>
      </c>
      <c r="C48531" s="19">
        <v>7</v>
      </c>
      <c r="D48531" s="19">
        <v>16</v>
      </c>
      <c r="E48531" s="19">
        <v>1</v>
      </c>
      <c r="F48531" s="69">
        <v>28411.67669584</v>
      </c>
      <c r="G48531" s="52">
        <f t="shared" si="758"/>
        <v>39027.647216899997</v>
      </c>
      <c r="H48531" s="34">
        <v>0</v>
      </c>
      <c r="I48531" s="35">
        <v>1.4929850999999999E-2</v>
      </c>
      <c r="J48531" s="35">
        <f>H48531/(INDEX(Installed_Capacity!$H$6:$S$11,MATCH(Source_Data!B48531,Installed_Capacity!$G$6:$G$11,0),MATCH(Source_Data!C48531,Installed_Capacity!$H$5:$S$5,0)))</f>
        <v>0</v>
      </c>
      <c r="K48531" s="36">
        <f>I48531/(INDEX(Installed_Capacity!$H$15:$S$20,MATCH(Source_Data!B48531,Installed_Capacity!$G$15:$G$20,0),MATCH(Source_Data!C48531,Installed_Capacity!$H$14:$S$14,0)))</f>
        <v>3.5384579469154912E-6</v>
      </c>
      <c r="L48531" s="39">
        <v>0</v>
      </c>
      <c r="M48531" s="40">
        <v>6.7066030999999998E-2</v>
      </c>
      <c r="N48531" s="40">
        <f>L48531/(INDEX(Installed_Capacity!$V$6:$AG$11,MATCH(Source_Data!B48531,Installed_Capacity!$U$6:$U$11,0),MATCH(Source_Data!C48531,Installed_Capacity!$V$5:$AG$5,0)))</f>
        <v>0</v>
      </c>
      <c r="O48531" s="41">
        <f>M48531/(INDEX(Installed_Capacity!$V$15:$AG$20,MATCH(Source_Data!B48531,Installed_Capacity!$U$15:$U$20,0),MATCH(Source_Data!C48531,Installed_Capacity!$V$14:$AG$14,0)))</f>
        <v>1.1678585844514292E-5</v>
      </c>
      <c r="P48531" s="37">
        <v>0</v>
      </c>
      <c r="Q48531" s="38">
        <f>P48531/(INDEX(Installed_Capacity!$AJ$15:$AU$20,MATCH(Source_Data!B48531,Installed_Capacity!$AI$15:$AI$20,0),MATCH(Source_Data!C48531,Installed_Capacity!$AJ$14:$AU$14,0)))</f>
        <v>0</v>
      </c>
      <c r="R48531" s="63">
        <v>923.18653523600005</v>
      </c>
      <c r="S48531" s="42">
        <v>1346.264322364</v>
      </c>
      <c r="T48531" s="42">
        <f>R48531/(INDEX(Installed_Capacity!$H$25:$S$30,MATCH(Source_Data!B48531,Installed_Capacity!$G$25:$G$30,0),MATCH(Source_Data!C48531,Installed_Capacity!$H$24:$S$24,0)))</f>
        <v>0.63240617566515966</v>
      </c>
      <c r="U48531" s="43">
        <f>S48531/(INDEX(Installed_Capacity!$H$33:$S$38,MATCH(Source_Data!B48531,Installed_Capacity!$G$33:$G$38,0),MATCH(Source_Data!C48531,Installed_Capacity!$H$32:$S$32,0)))</f>
        <v>0.28447753308863777</v>
      </c>
      <c r="V48531" s="21"/>
      <c r="W48531" s="2"/>
    </row>
    <row r="48532" spans="1:23" x14ac:dyDescent="0.25">
      <c r="A48532" s="17">
        <v>44758</v>
      </c>
      <c r="B48532" s="19">
        <v>2022</v>
      </c>
      <c r="C48532" s="19">
        <v>7</v>
      </c>
      <c r="D48532" s="19">
        <v>16</v>
      </c>
      <c r="E48532" s="19">
        <v>2</v>
      </c>
      <c r="F48532" s="69">
        <v>26829.52529125</v>
      </c>
      <c r="G48532" s="52">
        <f t="shared" si="758"/>
        <v>39027.647216899997</v>
      </c>
      <c r="H48532" s="34">
        <v>0</v>
      </c>
      <c r="I48532" s="35">
        <v>7.3523000000000002E-4</v>
      </c>
      <c r="J48532" s="35">
        <f>H48532/(INDEX(Installed_Capacity!$H$6:$S$11,MATCH(Source_Data!B48532,Installed_Capacity!$G$6:$G$11,0),MATCH(Source_Data!C48532,Installed_Capacity!$H$5:$S$5,0)))</f>
        <v>0</v>
      </c>
      <c r="K48532" s="36">
        <f>I48532/(INDEX(Installed_Capacity!$H$15:$S$20,MATCH(Source_Data!B48532,Installed_Capacity!$G$15:$G$20,0),MATCH(Source_Data!C48532,Installed_Capacity!$H$14:$S$14,0)))</f>
        <v>1.7425361018744774E-7</v>
      </c>
      <c r="L48532" s="39">
        <v>0</v>
      </c>
      <c r="M48532" s="40">
        <v>2.9122347999999999E-2</v>
      </c>
      <c r="N48532" s="40">
        <f>L48532/(INDEX(Installed_Capacity!$V$6:$AG$11,MATCH(Source_Data!B48532,Installed_Capacity!$U$6:$U$11,0),MATCH(Source_Data!C48532,Installed_Capacity!$V$5:$AG$5,0)))</f>
        <v>0</v>
      </c>
      <c r="O48532" s="41">
        <f>M48532/(INDEX(Installed_Capacity!$V$15:$AG$20,MATCH(Source_Data!B48532,Installed_Capacity!$U$15:$U$20,0),MATCH(Source_Data!C48532,Installed_Capacity!$V$14:$AG$14,0)))</f>
        <v>5.0712385396985718E-6</v>
      </c>
      <c r="P48532" s="37">
        <v>0</v>
      </c>
      <c r="Q48532" s="38">
        <f>P48532/(INDEX(Installed_Capacity!$AJ$15:$AU$20,MATCH(Source_Data!B48532,Installed_Capacity!$AI$15:$AI$20,0),MATCH(Source_Data!C48532,Installed_Capacity!$AJ$14:$AU$14,0)))</f>
        <v>0</v>
      </c>
      <c r="R48532" s="63">
        <v>940.56042098</v>
      </c>
      <c r="S48532" s="42">
        <v>1376.4342814030001</v>
      </c>
      <c r="T48532" s="42">
        <f>R48532/(INDEX(Installed_Capacity!$H$25:$S$30,MATCH(Source_Data!B48532,Installed_Capacity!$G$25:$G$30,0),MATCH(Source_Data!C48532,Installed_Capacity!$H$24:$S$24,0)))</f>
        <v>0.644307727757227</v>
      </c>
      <c r="U48532" s="43">
        <f>S48532/(INDEX(Installed_Capacity!$H$33:$S$38,MATCH(Source_Data!B48532,Installed_Capacity!$G$33:$G$38,0),MATCH(Source_Data!C48532,Installed_Capacity!$H$32:$S$32,0)))</f>
        <v>0.29085271170566379</v>
      </c>
      <c r="V48532" s="21"/>
      <c r="W48532" s="2"/>
    </row>
    <row r="48533" spans="1:23" x14ac:dyDescent="0.25">
      <c r="A48533" s="17">
        <v>44758</v>
      </c>
      <c r="B48533" s="19">
        <v>2022</v>
      </c>
      <c r="C48533" s="19">
        <v>7</v>
      </c>
      <c r="D48533" s="19">
        <v>16</v>
      </c>
      <c r="E48533" s="19">
        <v>3</v>
      </c>
      <c r="F48533" s="69">
        <v>25848.008630780001</v>
      </c>
      <c r="G48533" s="52">
        <f t="shared" si="758"/>
        <v>39027.647216899997</v>
      </c>
      <c r="H48533" s="34">
        <v>0</v>
      </c>
      <c r="I48533" s="35">
        <v>-8.1875560000000003E-3</v>
      </c>
      <c r="J48533" s="35">
        <f>H48533/(INDEX(Installed_Capacity!$H$6:$S$11,MATCH(Source_Data!B48533,Installed_Capacity!$G$6:$G$11,0),MATCH(Source_Data!C48533,Installed_Capacity!$H$5:$S$5,0)))</f>
        <v>0</v>
      </c>
      <c r="K48533" s="36">
        <f>I48533/(INDEX(Installed_Capacity!$H$15:$S$20,MATCH(Source_Data!B48533,Installed_Capacity!$G$15:$G$20,0),MATCH(Source_Data!C48533,Installed_Capacity!$H$14:$S$14,0)))</f>
        <v>-1.9404964318810423E-6</v>
      </c>
      <c r="L48533" s="39">
        <v>0</v>
      </c>
      <c r="M48533" s="40">
        <v>2.4084076999999999E-2</v>
      </c>
      <c r="N48533" s="40">
        <f>L48533/(INDEX(Installed_Capacity!$V$6:$AG$11,MATCH(Source_Data!B48533,Installed_Capacity!$U$6:$U$11,0),MATCH(Source_Data!C48533,Installed_Capacity!$V$5:$AG$5,0)))</f>
        <v>0</v>
      </c>
      <c r="O48533" s="41">
        <f>M48533/(INDEX(Installed_Capacity!$V$15:$AG$20,MATCH(Source_Data!B48533,Installed_Capacity!$U$15:$U$20,0),MATCH(Source_Data!C48533,Installed_Capacity!$V$14:$AG$14,0)))</f>
        <v>4.1938960236127922E-6</v>
      </c>
      <c r="P48533" s="37">
        <v>0</v>
      </c>
      <c r="Q48533" s="38">
        <f>P48533/(INDEX(Installed_Capacity!$AJ$15:$AU$20,MATCH(Source_Data!B48533,Installed_Capacity!$AI$15:$AI$20,0),MATCH(Source_Data!C48533,Installed_Capacity!$AJ$14:$AU$14,0)))</f>
        <v>0</v>
      </c>
      <c r="R48533" s="63">
        <v>1021.841147682</v>
      </c>
      <c r="S48533" s="42">
        <v>1143.3638128929999</v>
      </c>
      <c r="T48533" s="42">
        <f>R48533/(INDEX(Installed_Capacity!$H$25:$S$30,MATCH(Source_Data!B48533,Installed_Capacity!$G$25:$G$30,0),MATCH(Source_Data!C48533,Installed_Capacity!$H$24:$S$24,0)))</f>
        <v>0.69998708568434032</v>
      </c>
      <c r="U48533" s="43">
        <f>S48533/(INDEX(Installed_Capacity!$H$33:$S$38,MATCH(Source_Data!B48533,Installed_Capacity!$G$33:$G$38,0),MATCH(Source_Data!C48533,Installed_Capacity!$H$32:$S$32,0)))</f>
        <v>0.24160286469114051</v>
      </c>
      <c r="V48533" s="21"/>
      <c r="W48533" s="2"/>
    </row>
    <row r="48534" spans="1:23" x14ac:dyDescent="0.25">
      <c r="A48534" s="17">
        <v>44758</v>
      </c>
      <c r="B48534" s="19">
        <v>2022</v>
      </c>
      <c r="C48534" s="19">
        <v>7</v>
      </c>
      <c r="D48534" s="19">
        <v>16</v>
      </c>
      <c r="E48534" s="19">
        <v>4</v>
      </c>
      <c r="F48534" s="69">
        <v>25010.388482300001</v>
      </c>
      <c r="G48534" s="52">
        <f t="shared" si="758"/>
        <v>39027.647216899997</v>
      </c>
      <c r="H48534" s="34">
        <v>0</v>
      </c>
      <c r="I48534" s="35">
        <v>4.4015429999999999E-3</v>
      </c>
      <c r="J48534" s="35">
        <f>H48534/(INDEX(Installed_Capacity!$H$6:$S$11,MATCH(Source_Data!B48534,Installed_Capacity!$G$6:$G$11,0),MATCH(Source_Data!C48534,Installed_Capacity!$H$5:$S$5,0)))</f>
        <v>0</v>
      </c>
      <c r="K48534" s="36">
        <f>I48534/(INDEX(Installed_Capacity!$H$15:$S$20,MATCH(Source_Data!B48534,Installed_Capacity!$G$15:$G$20,0),MATCH(Source_Data!C48534,Installed_Capacity!$H$14:$S$14,0)))</f>
        <v>1.0431902372662829E-6</v>
      </c>
      <c r="L48534" s="39">
        <v>0</v>
      </c>
      <c r="M48534" s="40">
        <v>9.3599066999999994E-2</v>
      </c>
      <c r="N48534" s="40">
        <f>L48534/(INDEX(Installed_Capacity!$V$6:$AG$11,MATCH(Source_Data!B48534,Installed_Capacity!$U$6:$U$11,0),MATCH(Source_Data!C48534,Installed_Capacity!$V$5:$AG$5,0)))</f>
        <v>0</v>
      </c>
      <c r="O48534" s="41">
        <f>M48534/(INDEX(Installed_Capacity!$V$15:$AG$20,MATCH(Source_Data!B48534,Installed_Capacity!$U$15:$U$20,0),MATCH(Source_Data!C48534,Installed_Capacity!$V$14:$AG$14,0)))</f>
        <v>1.6298932896833343E-5</v>
      </c>
      <c r="P48534" s="37">
        <v>0</v>
      </c>
      <c r="Q48534" s="38">
        <f>P48534/(INDEX(Installed_Capacity!$AJ$15:$AU$20,MATCH(Source_Data!B48534,Installed_Capacity!$AI$15:$AI$20,0),MATCH(Source_Data!C48534,Installed_Capacity!$AJ$14:$AU$14,0)))</f>
        <v>0</v>
      </c>
      <c r="R48534" s="63">
        <v>905.43841214300005</v>
      </c>
      <c r="S48534" s="42">
        <v>773.04922677699994</v>
      </c>
      <c r="T48534" s="42">
        <f>R48534/(INDEX(Installed_Capacity!$H$25:$S$30,MATCH(Source_Data!B48534,Installed_Capacity!$G$25:$G$30,0),MATCH(Source_Data!C48534,Installed_Capacity!$H$24:$S$24,0)))</f>
        <v>0.62024826150363066</v>
      </c>
      <c r="U48534" s="43">
        <f>S48534/(INDEX(Installed_Capacity!$H$33:$S$38,MATCH(Source_Data!B48534,Installed_Capacity!$G$33:$G$38,0),MATCH(Source_Data!C48534,Installed_Capacity!$H$32:$S$32,0)))</f>
        <v>0.1633521243461577</v>
      </c>
      <c r="V48534" s="21"/>
      <c r="W48534" s="2"/>
    </row>
    <row r="48535" spans="1:23" x14ac:dyDescent="0.25">
      <c r="A48535" s="17">
        <v>44758</v>
      </c>
      <c r="B48535" s="19">
        <v>2022</v>
      </c>
      <c r="C48535" s="19">
        <v>7</v>
      </c>
      <c r="D48535" s="19">
        <v>16</v>
      </c>
      <c r="E48535" s="19">
        <v>5</v>
      </c>
      <c r="F48535" s="69">
        <v>24362.957856149998</v>
      </c>
      <c r="G48535" s="52">
        <f t="shared" si="758"/>
        <v>39027.647216899997</v>
      </c>
      <c r="H48535" s="34">
        <v>0</v>
      </c>
      <c r="I48535" s="35">
        <v>7.8642999999999994E-3</v>
      </c>
      <c r="J48535" s="35">
        <f>H48535/(INDEX(Installed_Capacity!$H$6:$S$11,MATCH(Source_Data!B48535,Installed_Capacity!$G$6:$G$11,0),MATCH(Source_Data!C48535,Installed_Capacity!$H$5:$S$5,0)))</f>
        <v>0</v>
      </c>
      <c r="K48535" s="36">
        <f>I48535/(INDEX(Installed_Capacity!$H$15:$S$20,MATCH(Source_Data!B48535,Installed_Capacity!$G$15:$G$20,0),MATCH(Source_Data!C48535,Installed_Capacity!$H$14:$S$14,0)))</f>
        <v>1.8638829571659822E-6</v>
      </c>
      <c r="L48535" s="39">
        <v>0</v>
      </c>
      <c r="M48535" s="40">
        <v>0.14547980299999999</v>
      </c>
      <c r="N48535" s="40">
        <f>L48535/(INDEX(Installed_Capacity!$V$6:$AG$11,MATCH(Source_Data!B48535,Installed_Capacity!$U$6:$U$11,0),MATCH(Source_Data!C48535,Installed_Capacity!$V$5:$AG$5,0)))</f>
        <v>0</v>
      </c>
      <c r="O48535" s="41">
        <f>M48535/(INDEX(Installed_Capacity!$V$15:$AG$20,MATCH(Source_Data!B48535,Installed_Capacity!$U$15:$U$20,0),MATCH(Source_Data!C48535,Installed_Capacity!$V$14:$AG$14,0)))</f>
        <v>2.5333217765317405E-5</v>
      </c>
      <c r="P48535" s="37">
        <v>0</v>
      </c>
      <c r="Q48535" s="38">
        <f>P48535/(INDEX(Installed_Capacity!$AJ$15:$AU$20,MATCH(Source_Data!B48535,Installed_Capacity!$AI$15:$AI$20,0),MATCH(Source_Data!C48535,Installed_Capacity!$AJ$14:$AU$14,0)))</f>
        <v>0</v>
      </c>
      <c r="R48535" s="63">
        <v>884.98763162800003</v>
      </c>
      <c r="S48535" s="42">
        <v>458.23890813399998</v>
      </c>
      <c r="T48535" s="42">
        <f>R48535/(INDEX(Installed_Capacity!$H$25:$S$30,MATCH(Source_Data!B48535,Installed_Capacity!$G$25:$G$30,0),MATCH(Source_Data!C48535,Installed_Capacity!$H$24:$S$24,0)))</f>
        <v>0.60623895850664478</v>
      </c>
      <c r="U48535" s="43">
        <f>S48535/(INDEX(Installed_Capacity!$H$33:$S$38,MATCH(Source_Data!B48535,Installed_Capacity!$G$33:$G$38,0),MATCH(Source_Data!C48535,Installed_Capacity!$H$32:$S$32,0)))</f>
        <v>9.6829925584216089E-2</v>
      </c>
      <c r="V48535" s="21"/>
      <c r="W48535" s="2"/>
    </row>
    <row r="48536" spans="1:23" x14ac:dyDescent="0.25">
      <c r="A48536" s="17">
        <v>44758</v>
      </c>
      <c r="B48536" s="19">
        <v>2022</v>
      </c>
      <c r="C48536" s="19">
        <v>7</v>
      </c>
      <c r="D48536" s="19">
        <v>16</v>
      </c>
      <c r="E48536" s="19">
        <v>6</v>
      </c>
      <c r="F48536" s="69">
        <v>24392.930114269999</v>
      </c>
      <c r="G48536" s="52">
        <f t="shared" si="758"/>
        <v>39027.647216899997</v>
      </c>
      <c r="H48536" s="34">
        <v>1.4155216999999999E-2</v>
      </c>
      <c r="I48536" s="35">
        <v>1.5851542750000001</v>
      </c>
      <c r="J48536" s="35">
        <f>H48536/(INDEX(Installed_Capacity!$H$6:$S$11,MATCH(Source_Data!B48536,Installed_Capacity!$G$6:$G$11,0),MATCH(Source_Data!C48536,Installed_Capacity!$H$5:$S$5,0)))</f>
        <v>7.6910463574719634E-6</v>
      </c>
      <c r="K48536" s="36">
        <f>I48536/(INDEX(Installed_Capacity!$H$15:$S$20,MATCH(Source_Data!B48536,Installed_Capacity!$G$15:$G$20,0),MATCH(Source_Data!C48536,Installed_Capacity!$H$14:$S$14,0)))</f>
        <v>3.7569040317018666E-4</v>
      </c>
      <c r="L48536" s="39">
        <v>8.1626009999999999E-2</v>
      </c>
      <c r="M48536" s="40">
        <v>5.5002426929999997</v>
      </c>
      <c r="N48536" s="40">
        <f>L48536/(INDEX(Installed_Capacity!$V$6:$AG$11,MATCH(Source_Data!B48536,Installed_Capacity!$U$6:$U$11,0),MATCH(Source_Data!C48536,Installed_Capacity!$V$5:$AG$5,0)))</f>
        <v>3.1591213784241933E-5</v>
      </c>
      <c r="O48536" s="41">
        <f>M48536/(INDEX(Installed_Capacity!$V$15:$AG$20,MATCH(Source_Data!B48536,Installed_Capacity!$U$15:$U$20,0),MATCH(Source_Data!C48536,Installed_Capacity!$V$14:$AG$14,0)))</f>
        <v>9.5778824984980805E-4</v>
      </c>
      <c r="P48536" s="37">
        <v>0</v>
      </c>
      <c r="Q48536" s="38">
        <f>P48536/(INDEX(Installed_Capacity!$AJ$15:$AU$20,MATCH(Source_Data!B48536,Installed_Capacity!$AI$15:$AI$20,0),MATCH(Source_Data!C48536,Installed_Capacity!$AJ$14:$AU$14,0)))</f>
        <v>0</v>
      </c>
      <c r="R48536" s="63">
        <v>892.19230558899994</v>
      </c>
      <c r="S48536" s="42">
        <v>210.52275700300001</v>
      </c>
      <c r="T48536" s="42">
        <f>R48536/(INDEX(Installed_Capacity!$H$25:$S$30,MATCH(Source_Data!B48536,Installed_Capacity!$G$25:$G$30,0),MATCH(Source_Data!C48536,Installed_Capacity!$H$24:$S$24,0)))</f>
        <v>0.61117434277914784</v>
      </c>
      <c r="U48536" s="43">
        <f>S48536/(INDEX(Installed_Capacity!$H$33:$S$38,MATCH(Source_Data!B48536,Installed_Capacity!$G$33:$G$38,0),MATCH(Source_Data!C48536,Installed_Capacity!$H$32:$S$32,0)))</f>
        <v>4.4485316572951211E-2</v>
      </c>
      <c r="V48536" s="21"/>
      <c r="W48536" s="2"/>
    </row>
    <row r="48537" spans="1:23" x14ac:dyDescent="0.25">
      <c r="A48537" s="17">
        <v>44758</v>
      </c>
      <c r="B48537" s="19">
        <v>2022</v>
      </c>
      <c r="C48537" s="19">
        <v>7</v>
      </c>
      <c r="D48537" s="19">
        <v>16</v>
      </c>
      <c r="E48537" s="19">
        <v>7</v>
      </c>
      <c r="F48537" s="69">
        <v>24615.141491679999</v>
      </c>
      <c r="G48537" s="52">
        <f t="shared" si="758"/>
        <v>39027.647216899997</v>
      </c>
      <c r="H48537" s="34">
        <v>108.530943174</v>
      </c>
      <c r="I48537" s="35">
        <v>363.64670861600001</v>
      </c>
      <c r="J48537" s="35">
        <f>H48537/(INDEX(Installed_Capacity!$H$6:$S$11,MATCH(Source_Data!B48537,Installed_Capacity!$G$6:$G$11,0),MATCH(Source_Data!C48537,Installed_Capacity!$H$5:$S$5,0)))</f>
        <v>5.8968825074980441E-2</v>
      </c>
      <c r="K48537" s="36">
        <f>I48537/(INDEX(Installed_Capacity!$H$15:$S$20,MATCH(Source_Data!B48537,Installed_Capacity!$G$15:$G$20,0),MATCH(Source_Data!C48537,Installed_Capacity!$H$14:$S$14,0)))</f>
        <v>8.618629790558173E-2</v>
      </c>
      <c r="L48537" s="39">
        <v>269.39305978900001</v>
      </c>
      <c r="M48537" s="40">
        <v>824.19837495599995</v>
      </c>
      <c r="N48537" s="40">
        <f>L48537/(INDEX(Installed_Capacity!$V$6:$AG$11,MATCH(Source_Data!B48537,Installed_Capacity!$U$6:$U$11,0),MATCH(Source_Data!C48537,Installed_Capacity!$V$5:$AG$5,0)))</f>
        <v>0.10426154290507852</v>
      </c>
      <c r="O48537" s="41">
        <f>M48537/(INDEX(Installed_Capacity!$V$15:$AG$20,MATCH(Source_Data!B48537,Installed_Capacity!$U$15:$U$20,0),MATCH(Source_Data!C48537,Installed_Capacity!$V$14:$AG$14,0)))</f>
        <v>0.14352230676708488</v>
      </c>
      <c r="P48537" s="37">
        <v>9.0034501500000008</v>
      </c>
      <c r="Q48537" s="38">
        <f>P48537/(INDEX(Installed_Capacity!$AJ$15:$AU$20,MATCH(Source_Data!B48537,Installed_Capacity!$AI$15:$AI$20,0),MATCH(Source_Data!C48537,Installed_Capacity!$AJ$14:$AU$14,0)))</f>
        <v>9.0305417753259783E-3</v>
      </c>
      <c r="R48537" s="63">
        <v>742.28429137099999</v>
      </c>
      <c r="S48537" s="42">
        <v>140.782734455</v>
      </c>
      <c r="T48537" s="42">
        <f>R48537/(INDEX(Installed_Capacity!$H$25:$S$30,MATCH(Source_Data!B48537,Installed_Capacity!$G$25:$G$30,0),MATCH(Source_Data!C48537,Installed_Capacity!$H$24:$S$24,0)))</f>
        <v>0.5084835534806138</v>
      </c>
      <c r="U48537" s="43">
        <f>S48537/(INDEX(Installed_Capacity!$H$33:$S$38,MATCH(Source_Data!B48537,Installed_Capacity!$G$33:$G$38,0),MATCH(Source_Data!C48537,Installed_Capacity!$H$32:$S$32,0)))</f>
        <v>2.9748634301550378E-2</v>
      </c>
      <c r="V48537" s="21"/>
      <c r="W48537" s="2"/>
    </row>
    <row r="48538" spans="1:23" x14ac:dyDescent="0.25">
      <c r="A48538" s="17">
        <v>44758</v>
      </c>
      <c r="B48538" s="19">
        <v>2022</v>
      </c>
      <c r="C48538" s="19">
        <v>7</v>
      </c>
      <c r="D48538" s="19">
        <v>16</v>
      </c>
      <c r="E48538" s="19">
        <v>8</v>
      </c>
      <c r="F48538" s="69">
        <v>26700.5479739</v>
      </c>
      <c r="G48538" s="52">
        <f t="shared" si="758"/>
        <v>39027.647216899997</v>
      </c>
      <c r="H48538" s="34">
        <v>642.90132325499997</v>
      </c>
      <c r="I48538" s="35">
        <v>1559.290174426</v>
      </c>
      <c r="J48538" s="35">
        <f>H48538/(INDEX(Installed_Capacity!$H$6:$S$11,MATCH(Source_Data!B48538,Installed_Capacity!$G$6:$G$11,0),MATCH(Source_Data!C48538,Installed_Capacity!$H$5:$S$5,0)))</f>
        <v>0.34931176826425714</v>
      </c>
      <c r="K48538" s="36">
        <f>I48538/(INDEX(Installed_Capacity!$H$15:$S$20,MATCH(Source_Data!B48538,Installed_Capacity!$G$15:$G$20,0),MATCH(Source_Data!C48538,Installed_Capacity!$H$14:$S$14,0)))</f>
        <v>0.36956046709675283</v>
      </c>
      <c r="L48538" s="39">
        <v>1374.133555401</v>
      </c>
      <c r="M48538" s="40">
        <v>3243.9065771700002</v>
      </c>
      <c r="N48538" s="40">
        <f>L48538/(INDEX(Installed_Capacity!$V$6:$AG$11,MATCH(Source_Data!B48538,Installed_Capacity!$U$6:$U$11,0),MATCH(Source_Data!C48538,Installed_Capacity!$V$5:$AG$5,0)))</f>
        <v>0.53182247811418748</v>
      </c>
      <c r="O48538" s="41">
        <f>M48538/(INDEX(Installed_Capacity!$V$15:$AG$20,MATCH(Source_Data!B48538,Installed_Capacity!$U$15:$U$20,0),MATCH(Source_Data!C48538,Installed_Capacity!$V$14:$AG$14,0)))</f>
        <v>0.5648797292486919</v>
      </c>
      <c r="P48538" s="37">
        <v>211.44391613900001</v>
      </c>
      <c r="Q48538" s="38">
        <f>P48538/(INDEX(Installed_Capacity!$AJ$15:$AU$20,MATCH(Source_Data!B48538,Installed_Capacity!$AI$15:$AI$20,0),MATCH(Source_Data!C48538,Installed_Capacity!$AJ$14:$AU$14,0)))</f>
        <v>0.21208015660882648</v>
      </c>
      <c r="R48538" s="63">
        <v>612.941672595</v>
      </c>
      <c r="S48538" s="42">
        <v>73.940971176000005</v>
      </c>
      <c r="T48538" s="42">
        <f>R48538/(INDEX(Installed_Capacity!$H$25:$S$30,MATCH(Source_Data!B48538,Installed_Capacity!$G$25:$G$30,0),MATCH(Source_Data!C48538,Installed_Capacity!$H$24:$S$24,0)))</f>
        <v>0.41988058130908346</v>
      </c>
      <c r="U48538" s="43">
        <f>S48538/(INDEX(Installed_Capacity!$H$33:$S$38,MATCH(Source_Data!B48538,Installed_Capacity!$G$33:$G$38,0),MATCH(Source_Data!C48538,Installed_Capacity!$H$32:$S$32,0)))</f>
        <v>1.5624379792959617E-2</v>
      </c>
      <c r="V48538" s="21"/>
      <c r="W48538" s="2"/>
    </row>
    <row r="48539" spans="1:23" x14ac:dyDescent="0.25">
      <c r="A48539" s="17">
        <v>44758</v>
      </c>
      <c r="B48539" s="19">
        <v>2022</v>
      </c>
      <c r="C48539" s="19">
        <v>7</v>
      </c>
      <c r="D48539" s="19">
        <v>16</v>
      </c>
      <c r="E48539" s="19">
        <v>9</v>
      </c>
      <c r="F48539" s="69">
        <v>27822.11579032</v>
      </c>
      <c r="G48539" s="52">
        <f t="shared" si="758"/>
        <v>39027.647216899997</v>
      </c>
      <c r="H48539" s="34">
        <v>1136.559269224</v>
      </c>
      <c r="I48539" s="35">
        <v>2589.347300595</v>
      </c>
      <c r="J48539" s="35">
        <f>H48539/(INDEX(Installed_Capacity!$H$6:$S$11,MATCH(Source_Data!B48539,Installed_Capacity!$G$6:$G$11,0),MATCH(Source_Data!C48539,Installed_Capacity!$H$5:$S$5,0)))</f>
        <v>0.6175341591454403</v>
      </c>
      <c r="K48539" s="36">
        <f>I48539/(INDEX(Installed_Capacity!$H$15:$S$20,MATCH(Source_Data!B48539,Installed_Capacity!$G$15:$G$20,0),MATCH(Source_Data!C48539,Installed_Capacity!$H$14:$S$14,0)))</f>
        <v>0.61368975036084106</v>
      </c>
      <c r="L48539" s="39">
        <v>1967.834240252</v>
      </c>
      <c r="M48539" s="40">
        <v>4543.2562804990002</v>
      </c>
      <c r="N48539" s="40">
        <f>L48539/(INDEX(Installed_Capacity!$V$6:$AG$11,MATCH(Source_Data!B48539,Installed_Capacity!$U$6:$U$11,0),MATCH(Source_Data!C48539,Installed_Capacity!$V$5:$AG$5,0)))</f>
        <v>0.7615988111602201</v>
      </c>
      <c r="O48539" s="41">
        <f>M48539/(INDEX(Installed_Capacity!$V$15:$AG$20,MATCH(Source_Data!B48539,Installed_Capacity!$U$15:$U$20,0),MATCH(Source_Data!C48539,Installed_Capacity!$V$14:$AG$14,0)))</f>
        <v>0.7911428139446075</v>
      </c>
      <c r="P48539" s="37">
        <v>640.76896241500003</v>
      </c>
      <c r="Q48539" s="38">
        <f>P48539/(INDEX(Installed_Capacity!$AJ$15:$AU$20,MATCH(Source_Data!B48539,Installed_Capacity!$AI$15:$AI$20,0),MATCH(Source_Data!C48539,Installed_Capacity!$AJ$14:$AU$14,0)))</f>
        <v>0.64269705357572726</v>
      </c>
      <c r="R48539" s="63">
        <v>439.38059799400003</v>
      </c>
      <c r="S48539" s="42">
        <v>22.597258677999999</v>
      </c>
      <c r="T48539" s="42">
        <f>R48539/(INDEX(Installed_Capacity!$H$25:$S$30,MATCH(Source_Data!B48539,Installed_Capacity!$G$25:$G$30,0),MATCH(Source_Data!C48539,Installed_Capacity!$H$24:$S$24,0)))</f>
        <v>0.30098684613919718</v>
      </c>
      <c r="U48539" s="43">
        <f>S48539/(INDEX(Installed_Capacity!$H$33:$S$38,MATCH(Source_Data!B48539,Installed_Capacity!$G$33:$G$38,0),MATCH(Source_Data!C48539,Installed_Capacity!$H$32:$S$32,0)))</f>
        <v>4.7750001960945908E-3</v>
      </c>
      <c r="V48539" s="21"/>
      <c r="W48539" s="2"/>
    </row>
    <row r="48540" spans="1:23" x14ac:dyDescent="0.25">
      <c r="A48540" s="17">
        <v>44758</v>
      </c>
      <c r="B48540" s="19">
        <v>2022</v>
      </c>
      <c r="C48540" s="19">
        <v>7</v>
      </c>
      <c r="D48540" s="19">
        <v>16</v>
      </c>
      <c r="E48540" s="19">
        <v>10</v>
      </c>
      <c r="F48540" s="69">
        <v>28366.433682219998</v>
      </c>
      <c r="G48540" s="52">
        <f t="shared" si="758"/>
        <v>39027.647216899997</v>
      </c>
      <c r="H48540" s="34">
        <v>1392.726091433</v>
      </c>
      <c r="I48540" s="35">
        <v>3166.3655414049999</v>
      </c>
      <c r="J48540" s="35">
        <f>H48540/(INDEX(Installed_Capacity!$H$6:$S$11,MATCH(Source_Data!B48540,Installed_Capacity!$G$6:$G$11,0),MATCH(Source_Data!C48540,Installed_Capacity!$H$5:$S$5,0)))</f>
        <v>0.75671894909643134</v>
      </c>
      <c r="K48540" s="36">
        <f>I48540/(INDEX(Installed_Capacity!$H$15:$S$20,MATCH(Source_Data!B48540,Installed_Capacity!$G$15:$G$20,0),MATCH(Source_Data!C48540,Installed_Capacity!$H$14:$S$14,0)))</f>
        <v>0.75044629131421969</v>
      </c>
      <c r="L48540" s="39">
        <v>2153.873649738</v>
      </c>
      <c r="M48540" s="40">
        <v>4955.8980639339998</v>
      </c>
      <c r="N48540" s="40">
        <f>L48540/(INDEX(Installed_Capacity!$V$6:$AG$11,MATCH(Source_Data!B48540,Installed_Capacity!$U$6:$U$11,0),MATCH(Source_Data!C48540,Installed_Capacity!$V$5:$AG$5,0)))</f>
        <v>0.83360050225557503</v>
      </c>
      <c r="O48540" s="41">
        <f>M48540/(INDEX(Installed_Capacity!$V$15:$AG$20,MATCH(Source_Data!B48540,Installed_Capacity!$U$15:$U$20,0),MATCH(Source_Data!C48540,Installed_Capacity!$V$14:$AG$14,0)))</f>
        <v>0.86299845261926111</v>
      </c>
      <c r="P48540" s="37">
        <v>842.01231641699997</v>
      </c>
      <c r="Q48540" s="38">
        <f>P48540/(INDEX(Installed_Capacity!$AJ$15:$AU$20,MATCH(Source_Data!B48540,Installed_Capacity!$AI$15:$AI$20,0),MATCH(Source_Data!C48540,Installed_Capacity!$AJ$14:$AU$14,0)))</f>
        <v>0.84454595427983947</v>
      </c>
      <c r="R48540" s="63">
        <v>256.54371576</v>
      </c>
      <c r="S48540" s="42">
        <v>48.562703325999998</v>
      </c>
      <c r="T48540" s="42">
        <f>R48540/(INDEX(Installed_Capacity!$H$25:$S$30,MATCH(Source_Data!B48540,Installed_Capacity!$G$25:$G$30,0),MATCH(Source_Data!C48540,Installed_Capacity!$H$24:$S$24,0)))</f>
        <v>0.17573894763666256</v>
      </c>
      <c r="U48540" s="43">
        <f>S48540/(INDEX(Installed_Capacity!$H$33:$S$38,MATCH(Source_Data!B48540,Installed_Capacity!$G$33:$G$38,0),MATCH(Source_Data!C48540,Installed_Capacity!$H$32:$S$32,0)))</f>
        <v>1.0261727814369424E-2</v>
      </c>
      <c r="V48540" s="21"/>
      <c r="W48540" s="2"/>
    </row>
    <row r="48541" spans="1:23" x14ac:dyDescent="0.25">
      <c r="A48541" s="17">
        <v>44758</v>
      </c>
      <c r="B48541" s="19">
        <v>2022</v>
      </c>
      <c r="C48541" s="19">
        <v>7</v>
      </c>
      <c r="D48541" s="19">
        <v>16</v>
      </c>
      <c r="E48541" s="19">
        <v>11</v>
      </c>
      <c r="F48541" s="69">
        <v>28807.0945952</v>
      </c>
      <c r="G48541" s="52">
        <f t="shared" si="758"/>
        <v>39027.647216899997</v>
      </c>
      <c r="H48541" s="34">
        <v>1521.6731268220001</v>
      </c>
      <c r="I48541" s="35">
        <v>3515.0633015120002</v>
      </c>
      <c r="J48541" s="35">
        <f>H48541/(INDEX(Installed_Capacity!$H$6:$S$11,MATCH(Source_Data!B48541,Installed_Capacity!$G$6:$G$11,0),MATCH(Source_Data!C48541,Installed_Capacity!$H$5:$S$5,0)))</f>
        <v>0.82678058268603849</v>
      </c>
      <c r="K48541" s="36">
        <f>I48541/(INDEX(Installed_Capacity!$H$15:$S$20,MATCH(Source_Data!B48541,Installed_Capacity!$G$15:$G$20,0),MATCH(Source_Data!C48541,Installed_Capacity!$H$14:$S$14,0)))</f>
        <v>0.83308960505675111</v>
      </c>
      <c r="L48541" s="39">
        <v>2211.4162054469998</v>
      </c>
      <c r="M48541" s="40">
        <v>5059.1519860509998</v>
      </c>
      <c r="N48541" s="40">
        <f>L48541/(INDEX(Installed_Capacity!$V$6:$AG$11,MATCH(Source_Data!B48541,Installed_Capacity!$U$6:$U$11,0),MATCH(Source_Data!C48541,Installed_Capacity!$V$5:$AG$5,0)))</f>
        <v>0.85587084450426099</v>
      </c>
      <c r="O48541" s="41">
        <f>M48541/(INDEX(Installed_Capacity!$V$15:$AG$20,MATCH(Source_Data!B48541,Installed_Capacity!$U$15:$U$20,0),MATCH(Source_Data!C48541,Installed_Capacity!$V$14:$AG$14,0)))</f>
        <v>0.88097863983544189</v>
      </c>
      <c r="P48541" s="37">
        <v>791.55649182900004</v>
      </c>
      <c r="Q48541" s="38">
        <f>P48541/(INDEX(Installed_Capacity!$AJ$15:$AU$20,MATCH(Source_Data!B48541,Installed_Capacity!$AI$15:$AI$20,0),MATCH(Source_Data!C48541,Installed_Capacity!$AJ$14:$AU$14,0)))</f>
        <v>0.79393830674924781</v>
      </c>
      <c r="R48541" s="63">
        <v>180.84095956199999</v>
      </c>
      <c r="S48541" s="42">
        <v>104.47488462699999</v>
      </c>
      <c r="T48541" s="42">
        <f>R48541/(INDEX(Installed_Capacity!$H$25:$S$30,MATCH(Source_Data!B48541,Installed_Capacity!$G$25:$G$30,0),MATCH(Source_Data!C48541,Installed_Capacity!$H$24:$S$24,0)))</f>
        <v>0.1238806408836827</v>
      </c>
      <c r="U48541" s="43">
        <f>S48541/(INDEX(Installed_Capacity!$H$33:$S$38,MATCH(Source_Data!B48541,Installed_Capacity!$G$33:$G$38,0),MATCH(Source_Data!C48541,Installed_Capacity!$H$32:$S$32,0)))</f>
        <v>2.2076465189406671E-2</v>
      </c>
      <c r="V48541" s="21"/>
      <c r="W48541" s="2"/>
    </row>
    <row r="48542" spans="1:23" x14ac:dyDescent="0.25">
      <c r="A48542" s="17">
        <v>44758</v>
      </c>
      <c r="B48542" s="19">
        <v>2022</v>
      </c>
      <c r="C48542" s="19">
        <v>7</v>
      </c>
      <c r="D48542" s="19">
        <v>16</v>
      </c>
      <c r="E48542" s="19">
        <v>12</v>
      </c>
      <c r="F48542" s="69">
        <v>29667.216325199999</v>
      </c>
      <c r="G48542" s="52">
        <f t="shared" si="758"/>
        <v>39027.647216899997</v>
      </c>
      <c r="H48542" s="34">
        <v>1597.82193921</v>
      </c>
      <c r="I48542" s="35">
        <v>3691.939551683</v>
      </c>
      <c r="J48542" s="35">
        <f>H48542/(INDEX(Installed_Capacity!$H$6:$S$11,MATCH(Source_Data!B48542,Installed_Capacity!$G$6:$G$11,0),MATCH(Source_Data!C48542,Installed_Capacity!$H$5:$S$5,0)))</f>
        <v>0.86815501348017909</v>
      </c>
      <c r="K48542" s="36">
        <f>I48542/(INDEX(Installed_Capacity!$H$15:$S$20,MATCH(Source_Data!B48542,Installed_Capacity!$G$15:$G$20,0),MATCH(Source_Data!C48542,Installed_Capacity!$H$14:$S$14,0)))</f>
        <v>0.87501026274035343</v>
      </c>
      <c r="L48542" s="39">
        <v>2227.929751353</v>
      </c>
      <c r="M48542" s="40">
        <v>5048.9362420300004</v>
      </c>
      <c r="N48542" s="40">
        <f>L48542/(INDEX(Installed_Capacity!$V$6:$AG$11,MATCH(Source_Data!B48542,Installed_Capacity!$U$6:$U$11,0),MATCH(Source_Data!C48542,Installed_Capacity!$V$5:$AG$5,0)))</f>
        <v>0.86226198084734995</v>
      </c>
      <c r="O48542" s="41">
        <f>M48542/(INDEX(Installed_Capacity!$V$15:$AG$20,MATCH(Source_Data!B48542,Installed_Capacity!$U$15:$U$20,0),MATCH(Source_Data!C48542,Installed_Capacity!$V$14:$AG$14,0)))</f>
        <v>0.8791997147710553</v>
      </c>
      <c r="P48542" s="37">
        <v>883.83889209400002</v>
      </c>
      <c r="Q48542" s="38">
        <f>P48542/(INDEX(Installed_Capacity!$AJ$15:$AU$20,MATCH(Source_Data!B48542,Installed_Capacity!$AI$15:$AI$20,0),MATCH(Source_Data!C48542,Installed_Capacity!$AJ$14:$AU$14,0)))</f>
        <v>0.88649838725576735</v>
      </c>
      <c r="R48542" s="63">
        <v>128.65353206200001</v>
      </c>
      <c r="S48542" s="42">
        <v>190.33819096299999</v>
      </c>
      <c r="T48542" s="42">
        <f>R48542/(INDEX(Installed_Capacity!$H$25:$S$30,MATCH(Source_Data!B48542,Installed_Capacity!$G$25:$G$30,0),MATCH(Source_Data!C48542,Installed_Capacity!$H$24:$S$24,0)))</f>
        <v>8.813093030689137E-2</v>
      </c>
      <c r="U48542" s="43">
        <f>S48542/(INDEX(Installed_Capacity!$H$33:$S$38,MATCH(Source_Data!B48542,Installed_Capacity!$G$33:$G$38,0),MATCH(Source_Data!C48542,Installed_Capacity!$H$32:$S$32,0)))</f>
        <v>4.0220139625053629E-2</v>
      </c>
      <c r="V48542" s="21"/>
      <c r="W48542" s="2"/>
    </row>
    <row r="48543" spans="1:23" x14ac:dyDescent="0.25">
      <c r="A48543" s="17">
        <v>44758</v>
      </c>
      <c r="B48543" s="19">
        <v>2022</v>
      </c>
      <c r="C48543" s="19">
        <v>7</v>
      </c>
      <c r="D48543" s="19">
        <v>16</v>
      </c>
      <c r="E48543" s="19">
        <v>13</v>
      </c>
      <c r="F48543" s="69">
        <v>30456.061522</v>
      </c>
      <c r="G48543" s="52">
        <f t="shared" si="758"/>
        <v>39027.647216899997</v>
      </c>
      <c r="H48543" s="34">
        <v>1607.794907749</v>
      </c>
      <c r="I48543" s="35">
        <v>3794.0382998979999</v>
      </c>
      <c r="J48543" s="35">
        <f>H48543/(INDEX(Installed_Capacity!$H$6:$S$11,MATCH(Source_Data!B48543,Installed_Capacity!$G$6:$G$11,0),MATCH(Source_Data!C48543,Installed_Capacity!$H$5:$S$5,0)))</f>
        <v>0.87357369150928021</v>
      </c>
      <c r="K48543" s="36">
        <f>I48543/(INDEX(Installed_Capacity!$H$15:$S$20,MATCH(Source_Data!B48543,Installed_Capacity!$G$15:$G$20,0),MATCH(Source_Data!C48543,Installed_Capacity!$H$14:$S$14,0)))</f>
        <v>0.89920823544560613</v>
      </c>
      <c r="L48543" s="39">
        <v>2223.7919235210002</v>
      </c>
      <c r="M48543" s="40">
        <v>5071.9973754060002</v>
      </c>
      <c r="N48543" s="40">
        <f>L48543/(INDEX(Installed_Capacity!$V$6:$AG$11,MATCH(Source_Data!B48543,Installed_Capacity!$U$6:$U$11,0),MATCH(Source_Data!C48543,Installed_Capacity!$V$5:$AG$5,0)))</f>
        <v>0.8606605427316919</v>
      </c>
      <c r="O48543" s="41">
        <f>M48543/(INDEX(Installed_Capacity!$V$15:$AG$20,MATCH(Source_Data!B48543,Installed_Capacity!$U$15:$U$20,0),MATCH(Source_Data!C48543,Installed_Capacity!$V$14:$AG$14,0)))</f>
        <v>0.88321547985790538</v>
      </c>
      <c r="P48543" s="37">
        <v>901.64145020299998</v>
      </c>
      <c r="Q48543" s="38">
        <f>P48543/(INDEX(Installed_Capacity!$AJ$15:$AU$20,MATCH(Source_Data!B48543,Installed_Capacity!$AI$15:$AI$20,0),MATCH(Source_Data!C48543,Installed_Capacity!$AJ$14:$AU$14,0)))</f>
        <v>0.9043545137442327</v>
      </c>
      <c r="R48543" s="63">
        <v>56.296011706999998</v>
      </c>
      <c r="S48543" s="42">
        <v>254.310054796</v>
      </c>
      <c r="T48543" s="42">
        <f>R48543/(INDEX(Installed_Capacity!$H$25:$S$30,MATCH(Source_Data!B48543,Installed_Capacity!$G$25:$G$30,0),MATCH(Source_Data!C48543,Installed_Capacity!$H$24:$S$24,0)))</f>
        <v>3.8564194894506097E-2</v>
      </c>
      <c r="U48543" s="43">
        <f>S48543/(INDEX(Installed_Capacity!$H$33:$S$38,MATCH(Source_Data!B48543,Installed_Capacity!$G$33:$G$38,0),MATCH(Source_Data!C48543,Installed_Capacity!$H$32:$S$32,0)))</f>
        <v>5.3737959051730524E-2</v>
      </c>
      <c r="V48543" s="21"/>
      <c r="W48543" s="2"/>
    </row>
    <row r="48544" spans="1:23" x14ac:dyDescent="0.25">
      <c r="A48544" s="17">
        <v>44758</v>
      </c>
      <c r="B48544" s="19">
        <v>2022</v>
      </c>
      <c r="C48544" s="19">
        <v>7</v>
      </c>
      <c r="D48544" s="19">
        <v>16</v>
      </c>
      <c r="E48544" s="19">
        <v>14</v>
      </c>
      <c r="F48544" s="69">
        <v>31482.678720100001</v>
      </c>
      <c r="G48544" s="52">
        <f t="shared" si="758"/>
        <v>39027.647216899997</v>
      </c>
      <c r="H48544" s="34">
        <v>1597.7247980699999</v>
      </c>
      <c r="I48544" s="35">
        <v>3573.511672314</v>
      </c>
      <c r="J48544" s="35">
        <f>H48544/(INDEX(Installed_Capacity!$H$6:$S$11,MATCH(Source_Data!B48544,Installed_Capacity!$G$6:$G$11,0),MATCH(Source_Data!C48544,Installed_Capacity!$H$5:$S$5,0)))</f>
        <v>0.86810223315113444</v>
      </c>
      <c r="K48544" s="36">
        <f>I48544/(INDEX(Installed_Capacity!$H$15:$S$20,MATCH(Source_Data!B48544,Installed_Capacity!$G$15:$G$20,0),MATCH(Source_Data!C48544,Installed_Capacity!$H$14:$S$14,0)))</f>
        <v>0.84694219488826383</v>
      </c>
      <c r="L48544" s="39">
        <v>2204.2963571310001</v>
      </c>
      <c r="M48544" s="40">
        <v>4942.0248110880002</v>
      </c>
      <c r="N48544" s="40">
        <f>L48544/(INDEX(Installed_Capacity!$V$6:$AG$11,MATCH(Source_Data!B48544,Installed_Capacity!$U$6:$U$11,0),MATCH(Source_Data!C48544,Installed_Capacity!$V$5:$AG$5,0)))</f>
        <v>0.85311529329868185</v>
      </c>
      <c r="O48544" s="41">
        <f>M48544/(INDEX(Installed_Capacity!$V$15:$AG$20,MATCH(Source_Data!B48544,Installed_Capacity!$U$15:$U$20,0),MATCH(Source_Data!C48544,Installed_Capacity!$V$14:$AG$14,0)))</f>
        <v>0.86058262493587467</v>
      </c>
      <c r="P48544" s="37">
        <v>615.22881597900005</v>
      </c>
      <c r="Q48544" s="38">
        <f>P48544/(INDEX(Installed_Capacity!$AJ$15:$AU$20,MATCH(Source_Data!B48544,Installed_Capacity!$AI$15:$AI$20,0),MATCH(Source_Data!C48544,Installed_Capacity!$AJ$14:$AU$14,0)))</f>
        <v>0.61708005614744232</v>
      </c>
      <c r="R48544" s="63">
        <v>54.610537661000002</v>
      </c>
      <c r="S48544" s="42">
        <v>208.39365078099999</v>
      </c>
      <c r="T48544" s="42">
        <f>R48544/(INDEX(Installed_Capacity!$H$25:$S$30,MATCH(Source_Data!B48544,Installed_Capacity!$G$25:$G$30,0),MATCH(Source_Data!C48544,Installed_Capacity!$H$24:$S$24,0)))</f>
        <v>3.7409602453075765E-2</v>
      </c>
      <c r="U48544" s="43">
        <f>S48544/(INDEX(Installed_Capacity!$H$33:$S$38,MATCH(Source_Data!B48544,Installed_Capacity!$G$33:$G$38,0),MATCH(Source_Data!C48544,Installed_Capacity!$H$32:$S$32,0)))</f>
        <v>4.4035417637313765E-2</v>
      </c>
      <c r="V48544" s="21"/>
      <c r="W48544" s="2"/>
    </row>
    <row r="48545" spans="1:23" x14ac:dyDescent="0.25">
      <c r="A48545" s="17">
        <v>44758</v>
      </c>
      <c r="B48545" s="19">
        <v>2022</v>
      </c>
      <c r="C48545" s="19">
        <v>7</v>
      </c>
      <c r="D48545" s="19">
        <v>16</v>
      </c>
      <c r="E48545" s="19">
        <v>15</v>
      </c>
      <c r="F48545" s="69">
        <v>33217.622528200001</v>
      </c>
      <c r="G48545" s="52">
        <f t="shared" si="758"/>
        <v>39027.647216899997</v>
      </c>
      <c r="H48545" s="34">
        <v>1572.2050232070001</v>
      </c>
      <c r="I48545" s="35">
        <v>3413.6349398930001</v>
      </c>
      <c r="J48545" s="35">
        <f>H48545/(INDEX(Installed_Capacity!$H$6:$S$11,MATCH(Source_Data!B48545,Installed_Capacity!$G$6:$G$11,0),MATCH(Source_Data!C48545,Installed_Capacity!$H$5:$S$5,0)))</f>
        <v>0.85423640746272711</v>
      </c>
      <c r="K48545" s="36">
        <f>I48545/(INDEX(Installed_Capacity!$H$15:$S$20,MATCH(Source_Data!B48545,Installed_Capacity!$G$15:$G$20,0),MATCH(Source_Data!C48545,Installed_Capacity!$H$14:$S$14,0)))</f>
        <v>0.80905051771332293</v>
      </c>
      <c r="L48545" s="39">
        <v>2194.1179860970001</v>
      </c>
      <c r="M48545" s="40">
        <v>4970.3318113619998</v>
      </c>
      <c r="N48545" s="40">
        <f>L48545/(INDEX(Installed_Capacity!$V$6:$AG$11,MATCH(Source_Data!B48545,Installed_Capacity!$U$6:$U$11,0),MATCH(Source_Data!C48545,Installed_Capacity!$V$5:$AG$5,0)))</f>
        <v>0.84917602081298227</v>
      </c>
      <c r="O48545" s="41">
        <f>M48545/(INDEX(Installed_Capacity!$V$15:$AG$20,MATCH(Source_Data!B48545,Installed_Capacity!$U$15:$U$20,0),MATCH(Source_Data!C48545,Installed_Capacity!$V$14:$AG$14,0)))</f>
        <v>0.86551188238217547</v>
      </c>
      <c r="P48545" s="37">
        <v>657.38410800300005</v>
      </c>
      <c r="Q48545" s="38">
        <f>P48545/(INDEX(Installed_Capacity!$AJ$15:$AU$20,MATCH(Source_Data!B48545,Installed_Capacity!$AI$15:$AI$20,0),MATCH(Source_Data!C48545,Installed_Capacity!$AJ$14:$AU$14,0)))</f>
        <v>0.65936219458676038</v>
      </c>
      <c r="R48545" s="63">
        <v>78.543477366000005</v>
      </c>
      <c r="S48545" s="42">
        <v>275.874030699</v>
      </c>
      <c r="T48545" s="42">
        <f>R48545/(INDEX(Installed_Capacity!$H$25:$S$30,MATCH(Source_Data!B48545,Installed_Capacity!$G$25:$G$30,0),MATCH(Source_Data!C48545,Installed_Capacity!$H$24:$S$24,0)))</f>
        <v>5.3804272753801896E-2</v>
      </c>
      <c r="U48545" s="43">
        <f>S48545/(INDEX(Installed_Capacity!$H$33:$S$38,MATCH(Source_Data!B48545,Installed_Capacity!$G$33:$G$38,0),MATCH(Source_Data!C48545,Installed_Capacity!$H$32:$S$32,0)))</f>
        <v>5.8294617477986914E-2</v>
      </c>
      <c r="V48545" s="21"/>
      <c r="W48545" s="2"/>
    </row>
    <row r="48546" spans="1:23" x14ac:dyDescent="0.25">
      <c r="A48546" s="17">
        <v>44758</v>
      </c>
      <c r="B48546" s="19">
        <v>2022</v>
      </c>
      <c r="C48546" s="19">
        <v>7</v>
      </c>
      <c r="D48546" s="19">
        <v>16</v>
      </c>
      <c r="E48546" s="19">
        <v>16</v>
      </c>
      <c r="F48546" s="69">
        <v>35239.971902800004</v>
      </c>
      <c r="G48546" s="52">
        <f t="shared" si="758"/>
        <v>39027.647216899997</v>
      </c>
      <c r="H48546" s="34">
        <v>1495.535489551</v>
      </c>
      <c r="I48546" s="35">
        <v>2947.204906722</v>
      </c>
      <c r="J48546" s="35">
        <f>H48546/(INDEX(Installed_Capacity!$H$6:$S$11,MATCH(Source_Data!B48546,Installed_Capacity!$G$6:$G$11,0),MATCH(Source_Data!C48546,Installed_Capacity!$H$5:$S$5,0)))</f>
        <v>0.81257904978646867</v>
      </c>
      <c r="K48546" s="36">
        <f>I48546/(INDEX(Installed_Capacity!$H$15:$S$20,MATCH(Source_Data!B48546,Installed_Capacity!$G$15:$G$20,0),MATCH(Source_Data!C48546,Installed_Capacity!$H$14:$S$14,0)))</f>
        <v>0.69850399869220337</v>
      </c>
      <c r="L48546" s="39">
        <v>2159.1266979980001</v>
      </c>
      <c r="M48546" s="40">
        <v>4428.4127652670004</v>
      </c>
      <c r="N48546" s="40">
        <f>L48546/(INDEX(Installed_Capacity!$V$6:$AG$11,MATCH(Source_Data!B48546,Installed_Capacity!$U$6:$U$11,0),MATCH(Source_Data!C48546,Installed_Capacity!$V$5:$AG$5,0)))</f>
        <v>0.83563355729036848</v>
      </c>
      <c r="O48546" s="41">
        <f>M48546/(INDEX(Installed_Capacity!$V$15:$AG$20,MATCH(Source_Data!B48546,Installed_Capacity!$U$15:$U$20,0),MATCH(Source_Data!C48546,Installed_Capacity!$V$14:$AG$14,0)))</f>
        <v>0.77114446558069893</v>
      </c>
      <c r="P48546" s="37">
        <v>563.41998216000002</v>
      </c>
      <c r="Q48546" s="38">
        <f>P48546/(INDEX(Installed_Capacity!$AJ$15:$AU$20,MATCH(Source_Data!B48546,Installed_Capacity!$AI$15:$AI$20,0),MATCH(Source_Data!C48546,Installed_Capacity!$AJ$14:$AU$14,0)))</f>
        <v>0.56511532814443333</v>
      </c>
      <c r="R48546" s="63">
        <v>107.163267773</v>
      </c>
      <c r="S48546" s="42">
        <v>540.68512636499997</v>
      </c>
      <c r="T48546" s="42">
        <f>R48546/(INDEX(Installed_Capacity!$H$25:$S$30,MATCH(Source_Data!B48546,Installed_Capacity!$G$25:$G$30,0),MATCH(Source_Data!C48546,Installed_Capacity!$H$24:$S$24,0)))</f>
        <v>7.3409554578024394E-2</v>
      </c>
      <c r="U48546" s="43">
        <f>S48546/(INDEX(Installed_Capacity!$H$33:$S$38,MATCH(Source_Data!B48546,Installed_Capacity!$G$33:$G$38,0),MATCH(Source_Data!C48546,Installed_Capacity!$H$32:$S$32,0)))</f>
        <v>0.11425153914495999</v>
      </c>
      <c r="V48546" s="21"/>
      <c r="W48546" s="2"/>
    </row>
    <row r="48547" spans="1:23" x14ac:dyDescent="0.25">
      <c r="A48547" s="17">
        <v>44758</v>
      </c>
      <c r="B48547" s="19">
        <v>2022</v>
      </c>
      <c r="C48547" s="19">
        <v>7</v>
      </c>
      <c r="D48547" s="19">
        <v>16</v>
      </c>
      <c r="E48547" s="19">
        <v>17</v>
      </c>
      <c r="F48547" s="69">
        <v>36816.798206599997</v>
      </c>
      <c r="G48547" s="52">
        <f t="shared" si="758"/>
        <v>39027.647216899997</v>
      </c>
      <c r="H48547" s="34">
        <v>1346.552754843</v>
      </c>
      <c r="I48547" s="35">
        <v>2659.9014048839999</v>
      </c>
      <c r="J48547" s="35">
        <f>H48547/(INDEX(Installed_Capacity!$H$6:$S$11,MATCH(Source_Data!B48547,Installed_Capacity!$G$6:$G$11,0),MATCH(Source_Data!C48547,Installed_Capacity!$H$5:$S$5,0)))</f>
        <v>0.73163128903492569</v>
      </c>
      <c r="K48547" s="36">
        <f>I48547/(INDEX(Installed_Capacity!$H$15:$S$20,MATCH(Source_Data!B48547,Installed_Capacity!$G$15:$G$20,0),MATCH(Source_Data!C48547,Installed_Capacity!$H$14:$S$14,0)))</f>
        <v>0.63041146653931568</v>
      </c>
      <c r="L48547" s="39">
        <v>2100.593702786</v>
      </c>
      <c r="M48547" s="40">
        <v>4334.5162377189999</v>
      </c>
      <c r="N48547" s="40">
        <f>L48547/(INDEX(Installed_Capacity!$V$6:$AG$11,MATCH(Source_Data!B48547,Installed_Capacity!$U$6:$U$11,0),MATCH(Source_Data!C48547,Installed_Capacity!$V$5:$AG$5,0)))</f>
        <v>0.81297989131828063</v>
      </c>
      <c r="O48547" s="41">
        <f>M48547/(INDEX(Installed_Capacity!$V$15:$AG$20,MATCH(Source_Data!B48547,Installed_Capacity!$U$15:$U$20,0),MATCH(Source_Data!C48547,Installed_Capacity!$V$14:$AG$14,0)))</f>
        <v>0.75479373420267648</v>
      </c>
      <c r="P48547" s="37">
        <v>511.88104907899998</v>
      </c>
      <c r="Q48547" s="38">
        <f>P48547/(INDEX(Installed_Capacity!$AJ$15:$AU$20,MATCH(Source_Data!B48547,Installed_Capacity!$AI$15:$AI$20,0),MATCH(Source_Data!C48547,Installed_Capacity!$AJ$14:$AU$14,0)))</f>
        <v>0.51342131301805416</v>
      </c>
      <c r="R48547" s="63">
        <v>180.47215594799999</v>
      </c>
      <c r="S48547" s="42">
        <v>1168.4854333579999</v>
      </c>
      <c r="T48547" s="42">
        <f>R48547/(INDEX(Installed_Capacity!$H$25:$S$30,MATCH(Source_Data!B48547,Installed_Capacity!$G$25:$G$30,0),MATCH(Source_Data!C48547,Installed_Capacity!$H$24:$S$24,0)))</f>
        <v>0.12362800106041924</v>
      </c>
      <c r="U48547" s="43">
        <f>S48547/(INDEX(Installed_Capacity!$H$33:$S$38,MATCH(Source_Data!B48547,Installed_Capacity!$G$33:$G$38,0),MATCH(Source_Data!C48547,Installed_Capacity!$H$32:$S$32,0)))</f>
        <v>0.24691128481217819</v>
      </c>
      <c r="V48547" s="21"/>
      <c r="W48547" s="2"/>
    </row>
    <row r="48548" spans="1:23" x14ac:dyDescent="0.25">
      <c r="A48548" s="17">
        <v>44758</v>
      </c>
      <c r="B48548" s="19">
        <v>2022</v>
      </c>
      <c r="C48548" s="19">
        <v>7</v>
      </c>
      <c r="D48548" s="19">
        <v>16</v>
      </c>
      <c r="E48548" s="19">
        <v>18</v>
      </c>
      <c r="F48548" s="69">
        <v>38226.5854435</v>
      </c>
      <c r="G48548" s="52">
        <f t="shared" si="758"/>
        <v>39027.647216899997</v>
      </c>
      <c r="H48548" s="34">
        <v>1138.5851786159999</v>
      </c>
      <c r="I48548" s="35">
        <v>2094.4092703400001</v>
      </c>
      <c r="J48548" s="35">
        <f>H48548/(INDEX(Installed_Capacity!$H$6:$S$11,MATCH(Source_Data!B48548,Installed_Capacity!$G$6:$G$11,0),MATCH(Source_Data!C48548,Installed_Capacity!$H$5:$S$5,0)))</f>
        <v>0.61863490970616353</v>
      </c>
      <c r="K48548" s="36">
        <f>I48548/(INDEX(Installed_Capacity!$H$15:$S$20,MATCH(Source_Data!B48548,Installed_Capacity!$G$15:$G$20,0),MATCH(Source_Data!C48548,Installed_Capacity!$H$14:$S$14,0)))</f>
        <v>0.49638667704909106</v>
      </c>
      <c r="L48548" s="39">
        <v>1970.06392895</v>
      </c>
      <c r="M48548" s="40">
        <v>3962.9863484329999</v>
      </c>
      <c r="N48548" s="40">
        <f>L48548/(INDEX(Installed_Capacity!$V$6:$AG$11,MATCH(Source_Data!B48548,Installed_Capacity!$U$6:$U$11,0),MATCH(Source_Data!C48548,Installed_Capacity!$V$5:$AG$5,0)))</f>
        <v>0.76246175389539517</v>
      </c>
      <c r="O48548" s="41">
        <f>M48548/(INDEX(Installed_Capacity!$V$15:$AG$20,MATCH(Source_Data!B48548,Installed_Capacity!$U$15:$U$20,0),MATCH(Source_Data!C48548,Installed_Capacity!$V$14:$AG$14,0)))</f>
        <v>0.69009714129069333</v>
      </c>
      <c r="P48548" s="37">
        <v>304.95442836699999</v>
      </c>
      <c r="Q48548" s="38">
        <f>P48548/(INDEX(Installed_Capacity!$AJ$15:$AU$20,MATCH(Source_Data!B48548,Installed_Capacity!$AI$15:$AI$20,0),MATCH(Source_Data!C48548,Installed_Capacity!$AJ$14:$AU$14,0)))</f>
        <v>0.30587204450050148</v>
      </c>
      <c r="R48548" s="63">
        <v>299.01216905699999</v>
      </c>
      <c r="S48548" s="42">
        <v>1812.364032708</v>
      </c>
      <c r="T48548" s="42">
        <f>R48548/(INDEX(Installed_Capacity!$H$25:$S$30,MATCH(Source_Data!B48548,Installed_Capacity!$G$25:$G$30,0),MATCH(Source_Data!C48548,Installed_Capacity!$H$24:$S$24,0)))</f>
        <v>0.20483091454788327</v>
      </c>
      <c r="U48548" s="43">
        <f>S48548/(INDEX(Installed_Capacity!$H$33:$S$38,MATCH(Source_Data!B48548,Installed_Capacity!$G$33:$G$38,0),MATCH(Source_Data!C48548,Installed_Capacity!$H$32:$S$32,0)))</f>
        <v>0.38296851555718975</v>
      </c>
      <c r="V48548" s="21"/>
      <c r="W48548" s="2"/>
    </row>
    <row r="48549" spans="1:23" x14ac:dyDescent="0.25">
      <c r="A48549" s="17">
        <v>44758</v>
      </c>
      <c r="B48549" s="19">
        <v>2022</v>
      </c>
      <c r="C48549" s="19">
        <v>7</v>
      </c>
      <c r="D48549" s="19">
        <v>16</v>
      </c>
      <c r="E48549" s="19">
        <v>19</v>
      </c>
      <c r="F48549" s="69">
        <v>39027.647216899997</v>
      </c>
      <c r="G48549" s="52">
        <f t="shared" si="758"/>
        <v>39027.647216899997</v>
      </c>
      <c r="H48549" s="34">
        <v>730.10132458500004</v>
      </c>
      <c r="I48549" s="35">
        <v>964.5141519</v>
      </c>
      <c r="J48549" s="35">
        <f>H48549/(INDEX(Installed_Capacity!$H$6:$S$11,MATCH(Source_Data!B48549,Installed_Capacity!$G$6:$G$11,0),MATCH(Source_Data!C48549,Installed_Capacity!$H$5:$S$5,0)))</f>
        <v>0.39669071361003655</v>
      </c>
      <c r="K48549" s="36">
        <f>I48549/(INDEX(Installed_Capacity!$H$15:$S$20,MATCH(Source_Data!B48549,Installed_Capacity!$G$15:$G$20,0),MATCH(Source_Data!C48549,Installed_Capacity!$H$14:$S$14,0)))</f>
        <v>0.2285952328461289</v>
      </c>
      <c r="L48549" s="39">
        <v>1488.790084732</v>
      </c>
      <c r="M48549" s="40">
        <v>2363.7804077189999</v>
      </c>
      <c r="N48549" s="40">
        <f>L48549/(INDEX(Installed_Capacity!$V$6:$AG$11,MATCH(Source_Data!B48549,Installed_Capacity!$U$6:$U$11,0),MATCH(Source_Data!C48549,Installed_Capacity!$V$5:$AG$5,0)))</f>
        <v>0.57619729111625417</v>
      </c>
      <c r="O48549" s="41">
        <f>M48549/(INDEX(Installed_Capacity!$V$15:$AG$20,MATCH(Source_Data!B48549,Installed_Capacity!$U$15:$U$20,0),MATCH(Source_Data!C48549,Installed_Capacity!$V$14:$AG$14,0)))</f>
        <v>0.41161840051526732</v>
      </c>
      <c r="P48549" s="37">
        <v>201.46718457399999</v>
      </c>
      <c r="Q48549" s="38">
        <f>P48549/(INDEX(Installed_Capacity!$AJ$15:$AU$20,MATCH(Source_Data!B48549,Installed_Capacity!$AI$15:$AI$20,0),MATCH(Source_Data!C48549,Installed_Capacity!$AJ$14:$AU$14,0)))</f>
        <v>0.20207340478836508</v>
      </c>
      <c r="R48549" s="63">
        <v>410.25794903299999</v>
      </c>
      <c r="S48549" s="42">
        <v>2041.044396707</v>
      </c>
      <c r="T48549" s="42">
        <f>R48549/(INDEX(Installed_Capacity!$H$25:$S$30,MATCH(Source_Data!B48549,Installed_Capacity!$G$25:$G$30,0),MATCH(Source_Data!C48549,Installed_Capacity!$H$24:$S$24,0)))</f>
        <v>0.281037093460063</v>
      </c>
      <c r="U48549" s="43">
        <f>S48549/(INDEX(Installed_Capacity!$H$33:$S$38,MATCH(Source_Data!B48549,Installed_Capacity!$G$33:$G$38,0),MATCH(Source_Data!C48549,Installed_Capacity!$H$32:$S$32,0)))</f>
        <v>0.43129069474263654</v>
      </c>
      <c r="V48549" s="21"/>
      <c r="W48549" s="2"/>
    </row>
    <row r="48550" spans="1:23" x14ac:dyDescent="0.25">
      <c r="A48550" s="17">
        <v>44758</v>
      </c>
      <c r="B48550" s="19">
        <v>2022</v>
      </c>
      <c r="C48550" s="19">
        <v>7</v>
      </c>
      <c r="D48550" s="19">
        <v>16</v>
      </c>
      <c r="E48550" s="19">
        <v>20</v>
      </c>
      <c r="F48550" s="69">
        <v>38226.402511400003</v>
      </c>
      <c r="G48550" s="52">
        <f t="shared" si="758"/>
        <v>39027.647216899997</v>
      </c>
      <c r="H48550" s="34">
        <v>187.06466860399999</v>
      </c>
      <c r="I48550" s="35">
        <v>106.868106895</v>
      </c>
      <c r="J48550" s="35">
        <f>H48550/(INDEX(Installed_Capacity!$H$6:$S$11,MATCH(Source_Data!B48550,Installed_Capacity!$G$6:$G$11,0),MATCH(Source_Data!C48550,Installed_Capacity!$H$5:$S$5,0)))</f>
        <v>0.1016390662240285</v>
      </c>
      <c r="K48550" s="36">
        <f>I48550/(INDEX(Installed_Capacity!$H$15:$S$20,MATCH(Source_Data!B48550,Installed_Capacity!$G$15:$G$20,0),MATCH(Source_Data!C48550,Installed_Capacity!$H$14:$S$14,0)))</f>
        <v>2.5328337309891903E-2</v>
      </c>
      <c r="L48550" s="39">
        <v>423.015227987</v>
      </c>
      <c r="M48550" s="40">
        <v>401.024443039</v>
      </c>
      <c r="N48550" s="40">
        <f>L48550/(INDEX(Installed_Capacity!$V$6:$AG$11,MATCH(Source_Data!B48550,Installed_Capacity!$U$6:$U$11,0),MATCH(Source_Data!C48550,Installed_Capacity!$V$5:$AG$5,0)))</f>
        <v>0.16371698802045034</v>
      </c>
      <c r="O48550" s="41">
        <f>M48550/(INDEX(Installed_Capacity!$V$15:$AG$20,MATCH(Source_Data!B48550,Installed_Capacity!$U$15:$U$20,0),MATCH(Source_Data!C48550,Installed_Capacity!$V$14:$AG$14,0)))</f>
        <v>6.9832645736550208E-2</v>
      </c>
      <c r="P48550" s="37">
        <v>93.336690950000005</v>
      </c>
      <c r="Q48550" s="38">
        <f>P48550/(INDEX(Installed_Capacity!$AJ$15:$AU$20,MATCH(Source_Data!B48550,Installed_Capacity!$AI$15:$AI$20,0),MATCH(Source_Data!C48550,Installed_Capacity!$AJ$14:$AU$14,0)))</f>
        <v>9.361754358074223E-2</v>
      </c>
      <c r="R48550" s="63">
        <v>415.71861121000001</v>
      </c>
      <c r="S48550" s="42">
        <v>2296.6375561469999</v>
      </c>
      <c r="T48550" s="42">
        <f>R48550/(INDEX(Installed_Capacity!$H$25:$S$30,MATCH(Source_Data!B48550,Installed_Capacity!$G$25:$G$30,0),MATCH(Source_Data!C48550,Installed_Capacity!$H$24:$S$24,0)))</f>
        <v>0.2847777854569119</v>
      </c>
      <c r="U48550" s="43">
        <f>S48550/(INDEX(Installed_Capacity!$H$33:$S$38,MATCH(Source_Data!B48550,Installed_Capacity!$G$33:$G$38,0),MATCH(Source_Data!C48550,Installed_Capacity!$H$32:$S$32,0)))</f>
        <v>0.48529978512998673</v>
      </c>
      <c r="V48550" s="21"/>
      <c r="W48550" s="2"/>
    </row>
    <row r="48551" spans="1:23" x14ac:dyDescent="0.25">
      <c r="A48551" s="17">
        <v>44758</v>
      </c>
      <c r="B48551" s="19">
        <v>2022</v>
      </c>
      <c r="C48551" s="19">
        <v>7</v>
      </c>
      <c r="D48551" s="19">
        <v>16</v>
      </c>
      <c r="E48551" s="19">
        <v>21</v>
      </c>
      <c r="F48551" s="69">
        <v>37018.233012099998</v>
      </c>
      <c r="G48551" s="52">
        <f t="shared" si="758"/>
        <v>39027.647216899997</v>
      </c>
      <c r="H48551" s="34">
        <v>1.7450357869999999</v>
      </c>
      <c r="I48551" s="35">
        <v>3.7242069000000003E-2</v>
      </c>
      <c r="J48551" s="35">
        <f>H48551/(INDEX(Installed_Capacity!$H$6:$S$11,MATCH(Source_Data!B48551,Installed_Capacity!$G$6:$G$11,0),MATCH(Source_Data!C48551,Installed_Capacity!$H$5:$S$5,0)))</f>
        <v>9.4814167336781702E-4</v>
      </c>
      <c r="K48551" s="36">
        <f>I48551/(INDEX(Installed_Capacity!$H$15:$S$20,MATCH(Source_Data!B48551,Installed_Capacity!$G$15:$G$20,0),MATCH(Source_Data!C48551,Installed_Capacity!$H$14:$S$14,0)))</f>
        <v>8.8265780423813386E-6</v>
      </c>
      <c r="L48551" s="39">
        <v>3.5211285139999999</v>
      </c>
      <c r="M48551" s="40">
        <v>1.2634814059999999</v>
      </c>
      <c r="N48551" s="40">
        <f>L48551/(INDEX(Installed_Capacity!$V$6:$AG$11,MATCH(Source_Data!B48551,Installed_Capacity!$U$6:$U$11,0),MATCH(Source_Data!C48551,Installed_Capacity!$V$5:$AG$5,0)))</f>
        <v>1.3627607627466308E-3</v>
      </c>
      <c r="O48551" s="41">
        <f>M48551/(INDEX(Installed_Capacity!$V$15:$AG$20,MATCH(Source_Data!B48551,Installed_Capacity!$U$15:$U$20,0),MATCH(Source_Data!C48551,Installed_Capacity!$V$14:$AG$14,0)))</f>
        <v>2.2001713599122358E-4</v>
      </c>
      <c r="P48551" s="37">
        <v>1.6475385140000001</v>
      </c>
      <c r="Q48551" s="38">
        <f>P48551/(INDEX(Installed_Capacity!$AJ$15:$AU$20,MATCH(Source_Data!B48551,Installed_Capacity!$AI$15:$AI$20,0),MATCH(Source_Data!C48551,Installed_Capacity!$AJ$14:$AU$14,0)))</f>
        <v>1.6524960020060182E-3</v>
      </c>
      <c r="R48551" s="63">
        <v>453.85378882200001</v>
      </c>
      <c r="S48551" s="42">
        <v>2413.5444326669999</v>
      </c>
      <c r="T48551" s="42">
        <f>R48551/(INDEX(Installed_Capacity!$H$25:$S$30,MATCH(Source_Data!B48551,Installed_Capacity!$G$25:$G$30,0),MATCH(Source_Data!C48551,Installed_Capacity!$H$24:$S$24,0)))</f>
        <v>0.31090134869297165</v>
      </c>
      <c r="U48551" s="43">
        <f>S48551/(INDEX(Installed_Capacity!$H$33:$S$38,MATCH(Source_Data!B48551,Installed_Capacity!$G$33:$G$38,0),MATCH(Source_Data!C48551,Installed_Capacity!$H$32:$S$32,0)))</f>
        <v>0.51000323992785923</v>
      </c>
      <c r="V48551" s="21"/>
      <c r="W48551" s="2"/>
    </row>
    <row r="48552" spans="1:23" x14ac:dyDescent="0.25">
      <c r="A48552" s="17">
        <v>44758</v>
      </c>
      <c r="B48552" s="19">
        <v>2022</v>
      </c>
      <c r="C48552" s="19">
        <v>7</v>
      </c>
      <c r="D48552" s="19">
        <v>16</v>
      </c>
      <c r="E48552" s="19">
        <v>22</v>
      </c>
      <c r="F48552" s="69">
        <v>35529.977104899997</v>
      </c>
      <c r="G48552" s="52">
        <f t="shared" si="758"/>
        <v>39027.647216899997</v>
      </c>
      <c r="H48552" s="34">
        <v>0</v>
      </c>
      <c r="I48552" s="35">
        <v>5.3158902000000001E-2</v>
      </c>
      <c r="J48552" s="35">
        <f>H48552/(INDEX(Installed_Capacity!$H$6:$S$11,MATCH(Source_Data!B48552,Installed_Capacity!$G$6:$G$11,0),MATCH(Source_Data!C48552,Installed_Capacity!$H$5:$S$5,0)))</f>
        <v>0</v>
      </c>
      <c r="K48552" s="36">
        <f>I48552/(INDEX(Installed_Capacity!$H$15:$S$20,MATCH(Source_Data!B48552,Installed_Capacity!$G$15:$G$20,0),MATCH(Source_Data!C48552,Installed_Capacity!$H$14:$S$14,0)))</f>
        <v>1.2598956227440034E-5</v>
      </c>
      <c r="L48552" s="39">
        <v>0</v>
      </c>
      <c r="M48552" s="40">
        <v>1.0082523859999999</v>
      </c>
      <c r="N48552" s="40">
        <f>L48552/(INDEX(Installed_Capacity!$V$6:$AG$11,MATCH(Source_Data!B48552,Installed_Capacity!$U$6:$U$11,0),MATCH(Source_Data!C48552,Installed_Capacity!$V$5:$AG$5,0)))</f>
        <v>0</v>
      </c>
      <c r="O48552" s="41">
        <f>M48552/(INDEX(Installed_Capacity!$V$15:$AG$20,MATCH(Source_Data!B48552,Installed_Capacity!$U$15:$U$20,0),MATCH(Source_Data!C48552,Installed_Capacity!$V$14:$AG$14,0)))</f>
        <v>1.7557266871566263E-4</v>
      </c>
      <c r="P48552" s="37">
        <v>0</v>
      </c>
      <c r="Q48552" s="38">
        <f>P48552/(INDEX(Installed_Capacity!$AJ$15:$AU$20,MATCH(Source_Data!B48552,Installed_Capacity!$AI$15:$AI$20,0),MATCH(Source_Data!C48552,Installed_Capacity!$AJ$14:$AU$14,0)))</f>
        <v>0</v>
      </c>
      <c r="R48552" s="63">
        <v>496.32548488999998</v>
      </c>
      <c r="S48552" s="42">
        <v>2319.9621595970002</v>
      </c>
      <c r="T48552" s="42">
        <f>R48552/(INDEX(Installed_Capacity!$H$25:$S$30,MATCH(Source_Data!B48552,Installed_Capacity!$G$25:$G$30,0),MATCH(Source_Data!C48552,Installed_Capacity!$H$24:$S$24,0)))</f>
        <v>0.33999553698451845</v>
      </c>
      <c r="U48552" s="43">
        <f>S48552/(INDEX(Installed_Capacity!$H$33:$S$38,MATCH(Source_Data!B48552,Installed_Capacity!$G$33:$G$38,0),MATCH(Source_Data!C48552,Installed_Capacity!$H$32:$S$32,0)))</f>
        <v>0.49022847969575772</v>
      </c>
      <c r="V48552" s="21"/>
      <c r="W48552" s="2"/>
    </row>
    <row r="48553" spans="1:23" x14ac:dyDescent="0.25">
      <c r="A48553" s="17">
        <v>44758</v>
      </c>
      <c r="B48553" s="19">
        <v>2022</v>
      </c>
      <c r="C48553" s="19">
        <v>7</v>
      </c>
      <c r="D48553" s="19">
        <v>16</v>
      </c>
      <c r="E48553" s="19">
        <v>23</v>
      </c>
      <c r="F48553" s="69">
        <v>33052.004116919998</v>
      </c>
      <c r="G48553" s="52">
        <f t="shared" si="758"/>
        <v>39027.647216899997</v>
      </c>
      <c r="H48553" s="34">
        <v>0</v>
      </c>
      <c r="I48553" s="35">
        <v>5.4604830000000004E-3</v>
      </c>
      <c r="J48553" s="35">
        <f>H48553/(INDEX(Installed_Capacity!$H$6:$S$11,MATCH(Source_Data!B48553,Installed_Capacity!$G$6:$G$11,0),MATCH(Source_Data!C48553,Installed_Capacity!$H$5:$S$5,0)))</f>
        <v>0</v>
      </c>
      <c r="K48553" s="36">
        <f>I48553/(INDEX(Installed_Capacity!$H$15:$S$20,MATCH(Source_Data!B48553,Installed_Capacity!$G$15:$G$20,0),MATCH(Source_Data!C48553,Installed_Capacity!$H$14:$S$14,0)))</f>
        <v>1.2941649227006314E-6</v>
      </c>
      <c r="L48553" s="39">
        <v>0</v>
      </c>
      <c r="M48553" s="40">
        <v>0.72395152399999996</v>
      </c>
      <c r="N48553" s="40">
        <f>L48553/(INDEX(Installed_Capacity!$V$6:$AG$11,MATCH(Source_Data!B48553,Installed_Capacity!$U$6:$U$11,0),MATCH(Source_Data!C48553,Installed_Capacity!$V$5:$AG$5,0)))</f>
        <v>0</v>
      </c>
      <c r="O48553" s="41">
        <f>M48553/(INDEX(Installed_Capacity!$V$15:$AG$20,MATCH(Source_Data!B48553,Installed_Capacity!$U$15:$U$20,0),MATCH(Source_Data!C48553,Installed_Capacity!$V$14:$AG$14,0)))</f>
        <v>1.2606575779474633E-4</v>
      </c>
      <c r="P48553" s="37">
        <v>0</v>
      </c>
      <c r="Q48553" s="38">
        <f>P48553/(INDEX(Installed_Capacity!$AJ$15:$AU$20,MATCH(Source_Data!B48553,Installed_Capacity!$AI$15:$AI$20,0),MATCH(Source_Data!C48553,Installed_Capacity!$AJ$14:$AU$14,0)))</f>
        <v>0</v>
      </c>
      <c r="R48553" s="63">
        <v>779.99488257899998</v>
      </c>
      <c r="S48553" s="42">
        <v>2159.5421728060001</v>
      </c>
      <c r="T48553" s="42">
        <f>R48553/(INDEX(Installed_Capacity!$H$25:$S$30,MATCH(Source_Data!B48553,Installed_Capacity!$G$25:$G$30,0),MATCH(Source_Data!C48553,Installed_Capacity!$H$24:$S$24,0)))</f>
        <v>0.53431626426839296</v>
      </c>
      <c r="U48553" s="43">
        <f>S48553/(INDEX(Installed_Capacity!$H$33:$S$38,MATCH(Source_Data!B48553,Installed_Capacity!$G$33:$G$38,0),MATCH(Source_Data!C48553,Installed_Capacity!$H$32:$S$32,0)))</f>
        <v>0.45633032066241103</v>
      </c>
      <c r="V48553" s="21"/>
      <c r="W48553" s="2"/>
    </row>
    <row r="48554" spans="1:23" x14ac:dyDescent="0.25">
      <c r="A48554" s="17">
        <v>44758</v>
      </c>
      <c r="B48554" s="19">
        <v>2022</v>
      </c>
      <c r="C48554" s="19">
        <v>7</v>
      </c>
      <c r="D48554" s="19">
        <v>16</v>
      </c>
      <c r="E48554" s="19">
        <v>24</v>
      </c>
      <c r="F48554" s="69">
        <v>30715.158035640001</v>
      </c>
      <c r="G48554" s="52">
        <f t="shared" si="758"/>
        <v>39027.647216899997</v>
      </c>
      <c r="H48554" s="34">
        <v>0</v>
      </c>
      <c r="I48554" s="35">
        <v>1.4476370000000001E-3</v>
      </c>
      <c r="J48554" s="35">
        <f>H48554/(INDEX(Installed_Capacity!$H$6:$S$11,MATCH(Source_Data!B48554,Installed_Capacity!$G$6:$G$11,0),MATCH(Source_Data!C48554,Installed_Capacity!$H$5:$S$5,0)))</f>
        <v>0</v>
      </c>
      <c r="K48554" s="36">
        <f>I48554/(INDEX(Installed_Capacity!$H$15:$S$20,MATCH(Source_Data!B48554,Installed_Capacity!$G$15:$G$20,0),MATCH(Source_Data!C48554,Installed_Capacity!$H$14:$S$14,0)))</f>
        <v>3.4309804209693063E-7</v>
      </c>
      <c r="L48554" s="39">
        <v>0</v>
      </c>
      <c r="M48554" s="40">
        <v>0</v>
      </c>
      <c r="N48554" s="40">
        <f>L48554/(INDEX(Installed_Capacity!$V$6:$AG$11,MATCH(Source_Data!B48554,Installed_Capacity!$U$6:$U$11,0),MATCH(Source_Data!C48554,Installed_Capacity!$V$5:$AG$5,0)))</f>
        <v>0</v>
      </c>
      <c r="O48554" s="41">
        <f>M48554/(INDEX(Installed_Capacity!$V$15:$AG$20,MATCH(Source_Data!B48554,Installed_Capacity!$U$15:$U$20,0),MATCH(Source_Data!C48554,Installed_Capacity!$V$14:$AG$14,0)))</f>
        <v>0</v>
      </c>
      <c r="P48554" s="37">
        <v>0</v>
      </c>
      <c r="Q48554" s="38">
        <f>P48554/(INDEX(Installed_Capacity!$AJ$15:$AU$20,MATCH(Source_Data!B48554,Installed_Capacity!$AI$15:$AI$20,0),MATCH(Source_Data!C48554,Installed_Capacity!$AJ$14:$AU$14,0)))</f>
        <v>0</v>
      </c>
      <c r="R48554" s="63">
        <v>911.36874476399998</v>
      </c>
      <c r="S48554" s="42">
        <v>1938.3609288489999</v>
      </c>
      <c r="T48554" s="42">
        <f>R48554/(INDEX(Installed_Capacity!$H$25:$S$30,MATCH(Source_Data!B48554,Installed_Capacity!$G$25:$G$30,0),MATCH(Source_Data!C48554,Installed_Capacity!$H$24:$S$24,0)))</f>
        <v>0.62431068965885739</v>
      </c>
      <c r="U48554" s="43">
        <f>S48554/(INDEX(Installed_Capacity!$H$33:$S$38,MATCH(Source_Data!B48554,Installed_Capacity!$G$33:$G$38,0),MATCH(Source_Data!C48554,Installed_Capacity!$H$32:$S$32,0)))</f>
        <v>0.40959277172709052</v>
      </c>
      <c r="V48554" s="21"/>
      <c r="W48554" s="2"/>
    </row>
    <row r="48555" spans="1:23" x14ac:dyDescent="0.25">
      <c r="A48555" s="17">
        <v>44759</v>
      </c>
      <c r="B48555" s="19">
        <v>2022</v>
      </c>
      <c r="C48555" s="19">
        <v>7</v>
      </c>
      <c r="D48555" s="19">
        <v>17</v>
      </c>
      <c r="E48555" s="19">
        <v>1</v>
      </c>
      <c r="F48555" s="69">
        <v>28694.384681930002</v>
      </c>
      <c r="G48555" s="52">
        <f t="shared" si="758"/>
        <v>38073.343166389997</v>
      </c>
      <c r="H48555" s="34">
        <v>0</v>
      </c>
      <c r="I48555" s="35">
        <v>7.4191919999999998E-3</v>
      </c>
      <c r="J48555" s="35">
        <f>H48555/(INDEX(Installed_Capacity!$H$6:$S$11,MATCH(Source_Data!B48555,Installed_Capacity!$G$6:$G$11,0),MATCH(Source_Data!C48555,Installed_Capacity!$H$5:$S$5,0)))</f>
        <v>0</v>
      </c>
      <c r="K48555" s="36">
        <f>I48555/(INDEX(Installed_Capacity!$H$15:$S$20,MATCH(Source_Data!B48555,Installed_Capacity!$G$15:$G$20,0),MATCH(Source_Data!C48555,Installed_Capacity!$H$14:$S$14,0)))</f>
        <v>1.758389878913851E-6</v>
      </c>
      <c r="L48555" s="39">
        <v>0</v>
      </c>
      <c r="M48555" s="40">
        <v>8.6927035999999999E-2</v>
      </c>
      <c r="N48555" s="40">
        <f>L48555/(INDEX(Installed_Capacity!$V$6:$AG$11,MATCH(Source_Data!B48555,Installed_Capacity!$U$6:$U$11,0),MATCH(Source_Data!C48555,Installed_Capacity!$V$5:$AG$5,0)))</f>
        <v>0</v>
      </c>
      <c r="O48555" s="41">
        <f>M48555/(INDEX(Installed_Capacity!$V$15:$AG$20,MATCH(Source_Data!B48555,Installed_Capacity!$U$15:$U$20,0),MATCH(Source_Data!C48555,Installed_Capacity!$V$14:$AG$14,0)))</f>
        <v>1.5137094546942614E-5</v>
      </c>
      <c r="P48555" s="37">
        <v>0</v>
      </c>
      <c r="Q48555" s="38">
        <f>P48555/(INDEX(Installed_Capacity!$AJ$15:$AU$20,MATCH(Source_Data!B48555,Installed_Capacity!$AI$15:$AI$20,0),MATCH(Source_Data!C48555,Installed_Capacity!$AJ$14:$AU$14,0)))</f>
        <v>0</v>
      </c>
      <c r="R48555" s="63">
        <v>1005.314282014</v>
      </c>
      <c r="S48555" s="42">
        <v>1734.9544323370001</v>
      </c>
      <c r="T48555" s="42">
        <f>R48555/(INDEX(Installed_Capacity!$H$25:$S$30,MATCH(Source_Data!B48555,Installed_Capacity!$G$25:$G$30,0),MATCH(Source_Data!C48555,Installed_Capacity!$H$24:$S$24,0)))</f>
        <v>0.68866576381285116</v>
      </c>
      <c r="U48555" s="43">
        <f>S48555/(INDEX(Installed_Capacity!$H$33:$S$38,MATCH(Source_Data!B48555,Installed_Capacity!$G$33:$G$38,0),MATCH(Source_Data!C48555,Installed_Capacity!$H$32:$S$32,0)))</f>
        <v>0.36661118380212204</v>
      </c>
      <c r="V48555" s="21"/>
      <c r="W48555" s="2"/>
    </row>
    <row r="48556" spans="1:23" x14ac:dyDescent="0.25">
      <c r="A48556" s="17">
        <v>44759</v>
      </c>
      <c r="B48556" s="19">
        <v>2022</v>
      </c>
      <c r="C48556" s="19">
        <v>7</v>
      </c>
      <c r="D48556" s="19">
        <v>17</v>
      </c>
      <c r="E48556" s="19">
        <v>2</v>
      </c>
      <c r="F48556" s="69">
        <v>27167.003186559999</v>
      </c>
      <c r="G48556" s="52">
        <f t="shared" si="758"/>
        <v>38073.343166389997</v>
      </c>
      <c r="H48556" s="34">
        <v>0</v>
      </c>
      <c r="I48556" s="35">
        <v>-1.0338116E-2</v>
      </c>
      <c r="J48556" s="35">
        <f>H48556/(INDEX(Installed_Capacity!$H$6:$S$11,MATCH(Source_Data!B48556,Installed_Capacity!$G$6:$G$11,0),MATCH(Source_Data!C48556,Installed_Capacity!$H$5:$S$5,0)))</f>
        <v>0</v>
      </c>
      <c r="K48556" s="36">
        <f>I48556/(INDEX(Installed_Capacity!$H$15:$S$20,MATCH(Source_Data!B48556,Installed_Capacity!$G$15:$G$20,0),MATCH(Source_Data!C48556,Installed_Capacity!$H$14:$S$14,0)))</f>
        <v>-2.4501911449976421E-6</v>
      </c>
      <c r="L48556" s="39">
        <v>0</v>
      </c>
      <c r="M48556" s="40">
        <v>4.6715279999999998E-2</v>
      </c>
      <c r="N48556" s="40">
        <f>L48556/(INDEX(Installed_Capacity!$V$6:$AG$11,MATCH(Source_Data!B48556,Installed_Capacity!$U$6:$U$11,0),MATCH(Source_Data!C48556,Installed_Capacity!$V$5:$AG$5,0)))</f>
        <v>0</v>
      </c>
      <c r="O48556" s="41">
        <f>M48556/(INDEX(Installed_Capacity!$V$15:$AG$20,MATCH(Source_Data!B48556,Installed_Capacity!$U$15:$U$20,0),MATCH(Source_Data!C48556,Installed_Capacity!$V$14:$AG$14,0)))</f>
        <v>8.1347949117567683E-6</v>
      </c>
      <c r="P48556" s="37">
        <v>0</v>
      </c>
      <c r="Q48556" s="38">
        <f>P48556/(INDEX(Installed_Capacity!$AJ$15:$AU$20,MATCH(Source_Data!B48556,Installed_Capacity!$AI$15:$AI$20,0),MATCH(Source_Data!C48556,Installed_Capacity!$AJ$14:$AU$14,0)))</f>
        <v>0</v>
      </c>
      <c r="R48556" s="63">
        <v>819.12139497400005</v>
      </c>
      <c r="S48556" s="42">
        <v>1614.6242958600001</v>
      </c>
      <c r="T48556" s="42">
        <f>R48556/(INDEX(Installed_Capacity!$H$25:$S$30,MATCH(Source_Data!B48556,Installed_Capacity!$G$25:$G$30,0),MATCH(Source_Data!C48556,Installed_Capacity!$H$24:$S$24,0)))</f>
        <v>0.56111891695711746</v>
      </c>
      <c r="U48556" s="43">
        <f>S48556/(INDEX(Installed_Capacity!$H$33:$S$38,MATCH(Source_Data!B48556,Installed_Capacity!$G$33:$G$38,0),MATCH(Source_Data!C48556,Installed_Capacity!$H$32:$S$32,0)))</f>
        <v>0.3411843639625477</v>
      </c>
      <c r="V48556" s="21"/>
      <c r="W48556" s="2"/>
    </row>
    <row r="48557" spans="1:23" x14ac:dyDescent="0.25">
      <c r="A48557" s="17">
        <v>44759</v>
      </c>
      <c r="B48557" s="19">
        <v>2022</v>
      </c>
      <c r="C48557" s="19">
        <v>7</v>
      </c>
      <c r="D48557" s="19">
        <v>17</v>
      </c>
      <c r="E48557" s="19">
        <v>3</v>
      </c>
      <c r="F48557" s="69">
        <v>25770.68350739</v>
      </c>
      <c r="G48557" s="52">
        <f t="shared" si="758"/>
        <v>38073.343166389997</v>
      </c>
      <c r="H48557" s="34">
        <v>0</v>
      </c>
      <c r="I48557" s="35">
        <v>-1.4140879E-2</v>
      </c>
      <c r="J48557" s="35">
        <f>H48557/(INDEX(Installed_Capacity!$H$6:$S$11,MATCH(Source_Data!B48557,Installed_Capacity!$G$6:$G$11,0),MATCH(Source_Data!C48557,Installed_Capacity!$H$5:$S$5,0)))</f>
        <v>0</v>
      </c>
      <c r="K48557" s="36">
        <f>I48557/(INDEX(Installed_Capacity!$H$15:$S$20,MATCH(Source_Data!B48557,Installed_Capacity!$G$15:$G$20,0),MATCH(Source_Data!C48557,Installed_Capacity!$H$14:$S$14,0)))</f>
        <v>-3.351467183022817E-6</v>
      </c>
      <c r="L48557" s="39">
        <v>0</v>
      </c>
      <c r="M48557" s="40">
        <v>5.4561899999999997E-3</v>
      </c>
      <c r="N48557" s="40">
        <f>L48557/(INDEX(Installed_Capacity!$V$6:$AG$11,MATCH(Source_Data!B48557,Installed_Capacity!$U$6:$U$11,0),MATCH(Source_Data!C48557,Installed_Capacity!$V$5:$AG$5,0)))</f>
        <v>0</v>
      </c>
      <c r="O48557" s="41">
        <f>M48557/(INDEX(Installed_Capacity!$V$15:$AG$20,MATCH(Source_Data!B48557,Installed_Capacity!$U$15:$U$20,0),MATCH(Source_Data!C48557,Installed_Capacity!$V$14:$AG$14,0)))</f>
        <v>9.5011710621403011E-7</v>
      </c>
      <c r="P48557" s="37">
        <v>0</v>
      </c>
      <c r="Q48557" s="38">
        <f>P48557/(INDEX(Installed_Capacity!$AJ$15:$AU$20,MATCH(Source_Data!B48557,Installed_Capacity!$AI$15:$AI$20,0),MATCH(Source_Data!C48557,Installed_Capacity!$AJ$14:$AU$14,0)))</f>
        <v>0</v>
      </c>
      <c r="R48557" s="63">
        <v>734.73588811299999</v>
      </c>
      <c r="S48557" s="42">
        <v>1434.879580801</v>
      </c>
      <c r="T48557" s="42">
        <f>R48557/(INDEX(Installed_Capacity!$H$25:$S$30,MATCH(Source_Data!B48557,Installed_Capacity!$G$25:$G$30,0),MATCH(Source_Data!C48557,Installed_Capacity!$H$24:$S$24,0)))</f>
        <v>0.50331270592752431</v>
      </c>
      <c r="U48557" s="43">
        <f>S48557/(INDEX(Installed_Capacity!$H$33:$S$38,MATCH(Source_Data!B48557,Installed_Capacity!$G$33:$G$38,0),MATCH(Source_Data!C48557,Installed_Capacity!$H$32:$S$32,0)))</f>
        <v>0.303202719291228</v>
      </c>
      <c r="V48557" s="21"/>
      <c r="W48557" s="2"/>
    </row>
    <row r="48558" spans="1:23" x14ac:dyDescent="0.25">
      <c r="A48558" s="17">
        <v>44759</v>
      </c>
      <c r="B48558" s="19">
        <v>2022</v>
      </c>
      <c r="C48558" s="19">
        <v>7</v>
      </c>
      <c r="D48558" s="19">
        <v>17</v>
      </c>
      <c r="E48558" s="19">
        <v>4</v>
      </c>
      <c r="F48558" s="69">
        <v>24909.983503439998</v>
      </c>
      <c r="G48558" s="52">
        <f t="shared" si="758"/>
        <v>38073.343166389997</v>
      </c>
      <c r="H48558" s="34">
        <v>0</v>
      </c>
      <c r="I48558" s="35">
        <v>2.367016E-3</v>
      </c>
      <c r="J48558" s="35">
        <f>H48558/(INDEX(Installed_Capacity!$H$6:$S$11,MATCH(Source_Data!B48558,Installed_Capacity!$G$6:$G$11,0),MATCH(Source_Data!C48558,Installed_Capacity!$H$5:$S$5,0)))</f>
        <v>0</v>
      </c>
      <c r="K48558" s="36">
        <f>I48558/(INDEX(Installed_Capacity!$H$15:$S$20,MATCH(Source_Data!B48558,Installed_Capacity!$G$15:$G$20,0),MATCH(Source_Data!C48558,Installed_Capacity!$H$14:$S$14,0)))</f>
        <v>5.6099599223569737E-7</v>
      </c>
      <c r="L48558" s="39">
        <v>0</v>
      </c>
      <c r="M48558" s="40">
        <v>0.33466258599999998</v>
      </c>
      <c r="N48558" s="40">
        <f>L48558/(INDEX(Installed_Capacity!$V$6:$AG$11,MATCH(Source_Data!B48558,Installed_Capacity!$U$6:$U$11,0),MATCH(Source_Data!C48558,Installed_Capacity!$V$5:$AG$5,0)))</f>
        <v>0</v>
      </c>
      <c r="O48558" s="41">
        <f>M48558/(INDEX(Installed_Capacity!$V$15:$AG$20,MATCH(Source_Data!B48558,Installed_Capacity!$U$15:$U$20,0),MATCH(Source_Data!C48558,Installed_Capacity!$V$14:$AG$14,0)))</f>
        <v>5.827668167135382E-5</v>
      </c>
      <c r="P48558" s="37">
        <v>0</v>
      </c>
      <c r="Q48558" s="38">
        <f>P48558/(INDEX(Installed_Capacity!$AJ$15:$AU$20,MATCH(Source_Data!B48558,Installed_Capacity!$AI$15:$AI$20,0),MATCH(Source_Data!C48558,Installed_Capacity!$AJ$14:$AU$14,0)))</f>
        <v>0</v>
      </c>
      <c r="R48558" s="63">
        <v>849.40265989600005</v>
      </c>
      <c r="S48558" s="42">
        <v>1170.8902647770001</v>
      </c>
      <c r="T48558" s="42">
        <f>R48558/(INDEX(Installed_Capacity!$H$25:$S$30,MATCH(Source_Data!B48558,Installed_Capacity!$G$25:$G$30,0),MATCH(Source_Data!C48558,Installed_Capacity!$H$24:$S$24,0)))</f>
        <v>0.58186235093574468</v>
      </c>
      <c r="U48558" s="43">
        <f>S48558/(INDEX(Installed_Capacity!$H$33:$S$38,MATCH(Source_Data!B48558,Installed_Capacity!$G$33:$G$38,0),MATCH(Source_Data!C48558,Installed_Capacity!$H$32:$S$32,0)))</f>
        <v>0.24741944691541948</v>
      </c>
      <c r="V48558" s="21"/>
      <c r="W48558" s="2"/>
    </row>
    <row r="48559" spans="1:23" x14ac:dyDescent="0.25">
      <c r="A48559" s="17">
        <v>44759</v>
      </c>
      <c r="B48559" s="19">
        <v>2022</v>
      </c>
      <c r="C48559" s="19">
        <v>7</v>
      </c>
      <c r="D48559" s="19">
        <v>17</v>
      </c>
      <c r="E48559" s="19">
        <v>5</v>
      </c>
      <c r="F48559" s="69">
        <v>24299.386306969998</v>
      </c>
      <c r="G48559" s="52">
        <f t="shared" si="758"/>
        <v>38073.343166389997</v>
      </c>
      <c r="H48559" s="34">
        <v>0</v>
      </c>
      <c r="I48559" s="35">
        <v>-1.779588E-2</v>
      </c>
      <c r="J48559" s="35">
        <f>H48559/(INDEX(Installed_Capacity!$H$6:$S$11,MATCH(Source_Data!B48559,Installed_Capacity!$G$6:$G$11,0),MATCH(Source_Data!C48559,Installed_Capacity!$H$5:$S$5,0)))</f>
        <v>0</v>
      </c>
      <c r="K48559" s="36">
        <f>I48559/(INDEX(Installed_Capacity!$H$15:$S$20,MATCH(Source_Data!B48559,Installed_Capacity!$G$15:$G$20,0),MATCH(Source_Data!C48559,Installed_Capacity!$H$14:$S$14,0)))</f>
        <v>-4.2177228030175557E-6</v>
      </c>
      <c r="L48559" s="39">
        <v>0</v>
      </c>
      <c r="M48559" s="40">
        <v>1.0220124660000001</v>
      </c>
      <c r="N48559" s="40">
        <f>L48559/(INDEX(Installed_Capacity!$V$6:$AG$11,MATCH(Source_Data!B48559,Installed_Capacity!$U$6:$U$11,0),MATCH(Source_Data!C48559,Installed_Capacity!$V$5:$AG$5,0)))</f>
        <v>0</v>
      </c>
      <c r="O48559" s="41">
        <f>M48559/(INDEX(Installed_Capacity!$V$15:$AG$20,MATCH(Source_Data!B48559,Installed_Capacity!$U$15:$U$20,0),MATCH(Source_Data!C48559,Installed_Capacity!$V$14:$AG$14,0)))</f>
        <v>1.7796878897373167E-4</v>
      </c>
      <c r="P48559" s="37">
        <v>0</v>
      </c>
      <c r="Q48559" s="38">
        <f>P48559/(INDEX(Installed_Capacity!$AJ$15:$AU$20,MATCH(Source_Data!B48559,Installed_Capacity!$AI$15:$AI$20,0),MATCH(Source_Data!C48559,Installed_Capacity!$AJ$14:$AU$14,0)))</f>
        <v>0</v>
      </c>
      <c r="R48559" s="63">
        <v>884.34406029499996</v>
      </c>
      <c r="S48559" s="42">
        <v>905.20376604399996</v>
      </c>
      <c r="T48559" s="42">
        <f>R48559/(INDEX(Installed_Capacity!$H$25:$S$30,MATCH(Source_Data!B48559,Installed_Capacity!$G$25:$G$30,0),MATCH(Source_Data!C48559,Installed_Capacity!$H$24:$S$24,0)))</f>
        <v>0.60579809583162081</v>
      </c>
      <c r="U48559" s="43">
        <f>S48559/(INDEX(Installed_Capacity!$H$33:$S$38,MATCH(Source_Data!B48559,Installed_Capacity!$G$33:$G$38,0),MATCH(Source_Data!C48559,Installed_Capacity!$H$32:$S$32,0)))</f>
        <v>0.19127754485431317</v>
      </c>
      <c r="V48559" s="21"/>
      <c r="W48559" s="2"/>
    </row>
    <row r="48560" spans="1:23" x14ac:dyDescent="0.25">
      <c r="A48560" s="17">
        <v>44759</v>
      </c>
      <c r="B48560" s="19">
        <v>2022</v>
      </c>
      <c r="C48560" s="19">
        <v>7</v>
      </c>
      <c r="D48560" s="19">
        <v>17</v>
      </c>
      <c r="E48560" s="19">
        <v>6</v>
      </c>
      <c r="F48560" s="69">
        <v>24076.880851090002</v>
      </c>
      <c r="G48560" s="52">
        <f t="shared" si="758"/>
        <v>38073.343166389997</v>
      </c>
      <c r="H48560" s="34">
        <v>7.7521070000000003E-3</v>
      </c>
      <c r="I48560" s="35">
        <v>1.186256486</v>
      </c>
      <c r="J48560" s="35">
        <f>H48560/(INDEX(Installed_Capacity!$H$6:$S$11,MATCH(Source_Data!B48560,Installed_Capacity!$G$6:$G$11,0),MATCH(Source_Data!C48560,Installed_Capacity!$H$5:$S$5,0)))</f>
        <v>4.2120028470833696E-6</v>
      </c>
      <c r="K48560" s="36">
        <f>I48560/(INDEX(Installed_Capacity!$H$15:$S$20,MATCH(Source_Data!B48560,Installed_Capacity!$G$15:$G$20,0),MATCH(Source_Data!C48560,Installed_Capacity!$H$14:$S$14,0)))</f>
        <v>2.8114940262744388E-4</v>
      </c>
      <c r="L48560" s="39">
        <v>5.5198044000000002E-2</v>
      </c>
      <c r="M48560" s="40">
        <v>1.7817878410000001</v>
      </c>
      <c r="N48560" s="40">
        <f>L48560/(INDEX(Installed_Capacity!$V$6:$AG$11,MATCH(Source_Data!B48560,Installed_Capacity!$U$6:$U$11,0),MATCH(Source_Data!C48560,Installed_Capacity!$V$5:$AG$5,0)))</f>
        <v>2.1362960268130132E-5</v>
      </c>
      <c r="O48560" s="41">
        <f>M48560/(INDEX(Installed_Capacity!$V$15:$AG$20,MATCH(Source_Data!B48560,Installed_Capacity!$U$15:$U$20,0),MATCH(Source_Data!C48560,Installed_Capacity!$V$14:$AG$14,0)))</f>
        <v>3.102727557834798E-4</v>
      </c>
      <c r="P48560" s="37">
        <v>0</v>
      </c>
      <c r="Q48560" s="38">
        <f>P48560/(INDEX(Installed_Capacity!$AJ$15:$AU$20,MATCH(Source_Data!B48560,Installed_Capacity!$AI$15:$AI$20,0),MATCH(Source_Data!C48560,Installed_Capacity!$AJ$14:$AU$14,0)))</f>
        <v>0</v>
      </c>
      <c r="R48560" s="63">
        <v>854.371298895</v>
      </c>
      <c r="S48560" s="42">
        <v>699.75782570900003</v>
      </c>
      <c r="T48560" s="42">
        <f>R48560/(INDEX(Installed_Capacity!$H$25:$S$30,MATCH(Source_Data!B48560,Installed_Capacity!$G$25:$G$30,0),MATCH(Source_Data!C48560,Installed_Capacity!$H$24:$S$24,0)))</f>
        <v>0.5852659945848746</v>
      </c>
      <c r="U48560" s="43">
        <f>S48560/(INDEX(Installed_Capacity!$H$33:$S$38,MATCH(Source_Data!B48560,Installed_Capacity!$G$33:$G$38,0),MATCH(Source_Data!C48560,Installed_Capacity!$H$32:$S$32,0)))</f>
        <v>0.1478650044499526</v>
      </c>
      <c r="V48560" s="21"/>
      <c r="W48560" s="2"/>
    </row>
    <row r="48561" spans="1:23" x14ac:dyDescent="0.25">
      <c r="A48561" s="17">
        <v>44759</v>
      </c>
      <c r="B48561" s="19">
        <v>2022</v>
      </c>
      <c r="C48561" s="19">
        <v>7</v>
      </c>
      <c r="D48561" s="19">
        <v>17</v>
      </c>
      <c r="E48561" s="19">
        <v>7</v>
      </c>
      <c r="F48561" s="69">
        <v>23875.565186389998</v>
      </c>
      <c r="G48561" s="52">
        <f t="shared" si="758"/>
        <v>38073.343166389997</v>
      </c>
      <c r="H48561" s="34">
        <v>97.378684071999999</v>
      </c>
      <c r="I48561" s="35">
        <v>187.50339328999999</v>
      </c>
      <c r="J48561" s="35">
        <f>H48561/(INDEX(Installed_Capacity!$H$6:$S$11,MATCH(Source_Data!B48561,Installed_Capacity!$G$6:$G$11,0),MATCH(Source_Data!C48561,Installed_Capacity!$H$5:$S$5,0)))</f>
        <v>5.2909395414239765E-2</v>
      </c>
      <c r="K48561" s="36">
        <f>I48561/(INDEX(Installed_Capacity!$H$15:$S$20,MATCH(Source_Data!B48561,Installed_Capacity!$G$15:$G$20,0),MATCH(Source_Data!C48561,Installed_Capacity!$H$14:$S$14,0)))</f>
        <v>4.4439349867632386E-2</v>
      </c>
      <c r="L48561" s="39">
        <v>241.15093796299999</v>
      </c>
      <c r="M48561" s="40">
        <v>392.94126793800001</v>
      </c>
      <c r="N48561" s="40">
        <f>L48561/(INDEX(Installed_Capacity!$V$6:$AG$11,MATCH(Source_Data!B48561,Installed_Capacity!$U$6:$U$11,0),MATCH(Source_Data!C48561,Installed_Capacity!$V$5:$AG$5,0)))</f>
        <v>9.3331167791487007E-2</v>
      </c>
      <c r="O48561" s="41">
        <f>M48561/(INDEX(Installed_Capacity!$V$15:$AG$20,MATCH(Source_Data!B48561,Installed_Capacity!$U$15:$U$20,0),MATCH(Source_Data!C48561,Installed_Capacity!$V$14:$AG$14,0)))</f>
        <v>6.8425076913620028E-2</v>
      </c>
      <c r="P48561" s="37">
        <v>0</v>
      </c>
      <c r="Q48561" s="38">
        <f>P48561/(INDEX(Installed_Capacity!$AJ$15:$AU$20,MATCH(Source_Data!B48561,Installed_Capacity!$AI$15:$AI$20,0),MATCH(Source_Data!C48561,Installed_Capacity!$AJ$14:$AU$14,0)))</f>
        <v>0</v>
      </c>
      <c r="R48561" s="63">
        <v>709.91990657300005</v>
      </c>
      <c r="S48561" s="42">
        <v>471.79746212800001</v>
      </c>
      <c r="T48561" s="42">
        <f>R48561/(INDEX(Installed_Capacity!$H$25:$S$30,MATCH(Source_Data!B48561,Installed_Capacity!$G$25:$G$30,0),MATCH(Source_Data!C48561,Installed_Capacity!$H$24:$S$24,0)))</f>
        <v>0.48631312958829981</v>
      </c>
      <c r="U48561" s="43">
        <f>S48561/(INDEX(Installed_Capacity!$H$33:$S$38,MATCH(Source_Data!B48561,Installed_Capacity!$G$33:$G$38,0),MATCH(Source_Data!C48561,Installed_Capacity!$H$32:$S$32,0)))</f>
        <v>9.9694967707362664E-2</v>
      </c>
      <c r="V48561" s="21"/>
      <c r="W48561" s="2"/>
    </row>
    <row r="48562" spans="1:23" x14ac:dyDescent="0.25">
      <c r="A48562" s="17">
        <v>44759</v>
      </c>
      <c r="B48562" s="19">
        <v>2022</v>
      </c>
      <c r="C48562" s="19">
        <v>7</v>
      </c>
      <c r="D48562" s="19">
        <v>17</v>
      </c>
      <c r="E48562" s="19">
        <v>8</v>
      </c>
      <c r="F48562" s="69">
        <v>25246.501620219999</v>
      </c>
      <c r="G48562" s="52">
        <f t="shared" si="758"/>
        <v>38073.343166389997</v>
      </c>
      <c r="H48562" s="34">
        <v>595.75498402000005</v>
      </c>
      <c r="I48562" s="35">
        <v>1080.7059352870001</v>
      </c>
      <c r="J48562" s="35">
        <f>H48562/(INDEX(Installed_Capacity!$H$6:$S$11,MATCH(Source_Data!B48562,Installed_Capacity!$G$6:$G$11,0),MATCH(Source_Data!C48562,Installed_Capacity!$H$5:$S$5,0)))</f>
        <v>0.32369544033078329</v>
      </c>
      <c r="K48562" s="36">
        <f>I48562/(INDEX(Installed_Capacity!$H$15:$S$20,MATCH(Source_Data!B48562,Installed_Capacity!$G$15:$G$20,0),MATCH(Source_Data!C48562,Installed_Capacity!$H$14:$S$14,0)))</f>
        <v>0.25613333348035583</v>
      </c>
      <c r="L48562" s="39">
        <v>1308.734964084</v>
      </c>
      <c r="M48562" s="40">
        <v>2314.2605185699999</v>
      </c>
      <c r="N48562" s="40">
        <f>L48562/(INDEX(Installed_Capacity!$V$6:$AG$11,MATCH(Source_Data!B48562,Installed_Capacity!$U$6:$U$11,0),MATCH(Source_Data!C48562,Installed_Capacity!$V$5:$AG$5,0)))</f>
        <v>0.50651166260962444</v>
      </c>
      <c r="O48562" s="41">
        <f>M48562/(INDEX(Installed_Capacity!$V$15:$AG$20,MATCH(Source_Data!B48562,Installed_Capacity!$U$15:$U$20,0),MATCH(Source_Data!C48562,Installed_Capacity!$V$14:$AG$14,0)))</f>
        <v>0.40299522321053871</v>
      </c>
      <c r="P48562" s="37">
        <v>0</v>
      </c>
      <c r="Q48562" s="38">
        <f>P48562/(INDEX(Installed_Capacity!$AJ$15:$AU$20,MATCH(Source_Data!B48562,Installed_Capacity!$AI$15:$AI$20,0),MATCH(Source_Data!C48562,Installed_Capacity!$AJ$14:$AU$14,0)))</f>
        <v>0</v>
      </c>
      <c r="R48562" s="63">
        <v>646.24038348099998</v>
      </c>
      <c r="S48562" s="42">
        <v>332.566065176</v>
      </c>
      <c r="T48562" s="42">
        <f>R48562/(INDEX(Installed_Capacity!$H$25:$S$30,MATCH(Source_Data!B48562,Installed_Capacity!$G$25:$G$30,0),MATCH(Source_Data!C48562,Installed_Capacity!$H$24:$S$24,0)))</f>
        <v>0.44269104225304834</v>
      </c>
      <c r="U48562" s="43">
        <f>S48562/(INDEX(Installed_Capacity!$H$33:$S$38,MATCH(Source_Data!B48562,Installed_Capacity!$G$33:$G$38,0),MATCH(Source_Data!C48562,Installed_Capacity!$H$32:$S$32,0)))</f>
        <v>7.0274144711891001E-2</v>
      </c>
      <c r="V48562" s="21"/>
      <c r="W48562" s="2"/>
    </row>
    <row r="48563" spans="1:23" x14ac:dyDescent="0.25">
      <c r="A48563" s="17">
        <v>44759</v>
      </c>
      <c r="B48563" s="19">
        <v>2022</v>
      </c>
      <c r="C48563" s="19">
        <v>7</v>
      </c>
      <c r="D48563" s="19">
        <v>17</v>
      </c>
      <c r="E48563" s="19">
        <v>9</v>
      </c>
      <c r="F48563" s="69">
        <v>26488.933306120001</v>
      </c>
      <c r="G48563" s="52">
        <f t="shared" si="758"/>
        <v>38073.343166389997</v>
      </c>
      <c r="H48563" s="34">
        <v>1084.60289994</v>
      </c>
      <c r="I48563" s="35">
        <v>1935.792883716</v>
      </c>
      <c r="J48563" s="35">
        <f>H48563/(INDEX(Installed_Capacity!$H$6:$S$11,MATCH(Source_Data!B48563,Installed_Capacity!$G$6:$G$11,0),MATCH(Source_Data!C48563,Installed_Capacity!$H$5:$S$5,0)))</f>
        <v>0.58930436621968185</v>
      </c>
      <c r="K48563" s="36">
        <f>I48563/(INDEX(Installed_Capacity!$H$15:$S$20,MATCH(Source_Data!B48563,Installed_Capacity!$G$15:$G$20,0),MATCH(Source_Data!C48563,Installed_Capacity!$H$14:$S$14,0)))</f>
        <v>0.45879370885666143</v>
      </c>
      <c r="L48563" s="39">
        <v>1898.2172035850001</v>
      </c>
      <c r="M48563" s="40">
        <v>3810.9188534770001</v>
      </c>
      <c r="N48563" s="40">
        <f>L48563/(INDEX(Installed_Capacity!$V$6:$AG$11,MATCH(Source_Data!B48563,Installed_Capacity!$U$6:$U$11,0),MATCH(Source_Data!C48563,Installed_Capacity!$V$5:$AG$5,0)))</f>
        <v>0.73465535663668524</v>
      </c>
      <c r="O48563" s="41">
        <f>M48563/(INDEX(Installed_Capacity!$V$15:$AG$20,MATCH(Source_Data!B48563,Installed_Capacity!$U$15:$U$20,0),MATCH(Source_Data!C48563,Installed_Capacity!$V$14:$AG$14,0)))</f>
        <v>0.66361677160840382</v>
      </c>
      <c r="P48563" s="37">
        <v>16.857144409</v>
      </c>
      <c r="Q48563" s="38">
        <f>P48563/(INDEX(Installed_Capacity!$AJ$15:$AU$20,MATCH(Source_Data!B48563,Installed_Capacity!$AI$15:$AI$20,0),MATCH(Source_Data!C48563,Installed_Capacity!$AJ$14:$AU$14,0)))</f>
        <v>1.6907868013039118E-2</v>
      </c>
      <c r="R48563" s="63">
        <v>639.60811175799995</v>
      </c>
      <c r="S48563" s="42">
        <v>131.147994063</v>
      </c>
      <c r="T48563" s="42">
        <f>R48563/(INDEX(Installed_Capacity!$H$25:$S$30,MATCH(Source_Data!B48563,Installed_Capacity!$G$25:$G$30,0),MATCH(Source_Data!C48563,Installed_Capacity!$H$24:$S$24,0)))</f>
        <v>0.43814776802164679</v>
      </c>
      <c r="U48563" s="43">
        <f>S48563/(INDEX(Installed_Capacity!$H$33:$S$38,MATCH(Source_Data!B48563,Installed_Capacity!$G$33:$G$38,0),MATCH(Source_Data!C48563,Installed_Capacity!$H$32:$S$32,0)))</f>
        <v>2.7712728623048306E-2</v>
      </c>
      <c r="V48563" s="21"/>
      <c r="W48563" s="2"/>
    </row>
    <row r="48564" spans="1:23" x14ac:dyDescent="0.25">
      <c r="A48564" s="17">
        <v>44759</v>
      </c>
      <c r="B48564" s="19">
        <v>2022</v>
      </c>
      <c r="C48564" s="19">
        <v>7</v>
      </c>
      <c r="D48564" s="19">
        <v>17</v>
      </c>
      <c r="E48564" s="19">
        <v>10</v>
      </c>
      <c r="F48564" s="69">
        <v>27302.241364990001</v>
      </c>
      <c r="G48564" s="52">
        <f t="shared" si="758"/>
        <v>38073.343166389997</v>
      </c>
      <c r="H48564" s="34">
        <v>1343.563782665</v>
      </c>
      <c r="I48564" s="35">
        <v>2861.47116852</v>
      </c>
      <c r="J48564" s="35">
        <f>H48564/(INDEX(Installed_Capacity!$H$6:$S$11,MATCH(Source_Data!B48564,Installed_Capacity!$G$6:$G$11,0),MATCH(Source_Data!C48564,Installed_Capacity!$H$5:$S$5,0)))</f>
        <v>0.73000727129064158</v>
      </c>
      <c r="K48564" s="36">
        <f>I48564/(INDEX(Installed_Capacity!$H$15:$S$20,MATCH(Source_Data!B48564,Installed_Capacity!$G$15:$G$20,0),MATCH(Source_Data!C48564,Installed_Capacity!$H$14:$S$14,0)))</f>
        <v>0.67818462462345752</v>
      </c>
      <c r="L48564" s="39">
        <v>2107.7512079600001</v>
      </c>
      <c r="M48564" s="40">
        <v>4720.881786762</v>
      </c>
      <c r="N48564" s="40">
        <f>L48564/(INDEX(Installed_Capacity!$V$6:$AG$11,MATCH(Source_Data!B48564,Installed_Capacity!$U$6:$U$11,0),MATCH(Source_Data!C48564,Installed_Capacity!$V$5:$AG$5,0)))</f>
        <v>0.81575001662654523</v>
      </c>
      <c r="O48564" s="41">
        <f>M48564/(INDEX(Installed_Capacity!$V$15:$AG$20,MATCH(Source_Data!B48564,Installed_Capacity!$U$15:$U$20,0),MATCH(Source_Data!C48564,Installed_Capacity!$V$14:$AG$14,0)))</f>
        <v>0.82207374413589551</v>
      </c>
      <c r="P48564" s="37">
        <v>207.10485037800001</v>
      </c>
      <c r="Q48564" s="38">
        <f>P48564/(INDEX(Installed_Capacity!$AJ$15:$AU$20,MATCH(Source_Data!B48564,Installed_Capacity!$AI$15:$AI$20,0),MATCH(Source_Data!C48564,Installed_Capacity!$AJ$14:$AU$14,0)))</f>
        <v>0.20772803448144433</v>
      </c>
      <c r="R48564" s="63">
        <v>556.90997990200003</v>
      </c>
      <c r="S48564" s="42">
        <v>56.753304534000002</v>
      </c>
      <c r="T48564" s="42">
        <f>R48564/(INDEX(Installed_Capacity!$H$25:$S$30,MATCH(Source_Data!B48564,Installed_Capacity!$G$25:$G$30,0),MATCH(Source_Data!C48564,Installed_Capacity!$H$24:$S$24,0)))</f>
        <v>0.38149745163858068</v>
      </c>
      <c r="U48564" s="43">
        <f>S48564/(INDEX(Installed_Capacity!$H$33:$S$38,MATCH(Source_Data!B48564,Installed_Capacity!$G$33:$G$38,0),MATCH(Source_Data!C48564,Installed_Capacity!$H$32:$S$32,0)))</f>
        <v>1.1992474137701513E-2</v>
      </c>
      <c r="V48564" s="21"/>
      <c r="W48564" s="2"/>
    </row>
    <row r="48565" spans="1:23" x14ac:dyDescent="0.25">
      <c r="A48565" s="17">
        <v>44759</v>
      </c>
      <c r="B48565" s="19">
        <v>2022</v>
      </c>
      <c r="C48565" s="19">
        <v>7</v>
      </c>
      <c r="D48565" s="19">
        <v>17</v>
      </c>
      <c r="E48565" s="19">
        <v>11</v>
      </c>
      <c r="F48565" s="69">
        <v>28034.546884529998</v>
      </c>
      <c r="G48565" s="52">
        <f t="shared" si="758"/>
        <v>38073.343166389997</v>
      </c>
      <c r="H48565" s="34">
        <v>1476.2013924390001</v>
      </c>
      <c r="I48565" s="35">
        <v>3428.4629597789999</v>
      </c>
      <c r="J48565" s="35">
        <f>H48565/(INDEX(Installed_Capacity!$H$6:$S$11,MATCH(Source_Data!B48565,Installed_Capacity!$G$6:$G$11,0),MATCH(Source_Data!C48565,Installed_Capacity!$H$5:$S$5,0)))</f>
        <v>0.80207412872674522</v>
      </c>
      <c r="K48565" s="36">
        <f>I48565/(INDEX(Installed_Capacity!$H$15:$S$20,MATCH(Source_Data!B48565,Installed_Capacity!$G$15:$G$20,0),MATCH(Source_Data!C48565,Installed_Capacity!$H$14:$S$14,0)))</f>
        <v>0.8125648411183346</v>
      </c>
      <c r="L48565" s="39">
        <v>2150.9503731559998</v>
      </c>
      <c r="M48565" s="40">
        <v>4871.9507124889997</v>
      </c>
      <c r="N48565" s="40">
        <f>L48565/(INDEX(Installed_Capacity!$V$6:$AG$11,MATCH(Source_Data!B48565,Installed_Capacity!$U$6:$U$11,0),MATCH(Source_Data!C48565,Installed_Capacity!$V$5:$AG$5,0)))</f>
        <v>0.83246912445758592</v>
      </c>
      <c r="O48565" s="41">
        <f>M48565/(INDEX(Installed_Capacity!$V$15:$AG$20,MATCH(Source_Data!B48565,Installed_Capacity!$U$15:$U$20,0),MATCH(Source_Data!C48565,Installed_Capacity!$V$14:$AG$14,0)))</f>
        <v>0.84838022733215501</v>
      </c>
      <c r="P48565" s="37">
        <v>488.70972656399999</v>
      </c>
      <c r="Q48565" s="38">
        <f>P48565/(INDEX(Installed_Capacity!$AJ$15:$AU$20,MATCH(Source_Data!B48565,Installed_Capacity!$AI$15:$AI$20,0),MATCH(Source_Data!C48565,Installed_Capacity!$AJ$14:$AU$14,0)))</f>
        <v>0.49018026736609827</v>
      </c>
      <c r="R48565" s="63">
        <v>531.76204141999995</v>
      </c>
      <c r="S48565" s="42">
        <v>93.157598363999995</v>
      </c>
      <c r="T48565" s="42">
        <f>R48565/(INDEX(Installed_Capacity!$H$25:$S$30,MATCH(Source_Data!B48565,Installed_Capacity!$G$25:$G$30,0),MATCH(Source_Data!C48565,Installed_Capacity!$H$24:$S$24,0)))</f>
        <v>0.36427047638032606</v>
      </c>
      <c r="U48565" s="43">
        <f>S48565/(INDEX(Installed_Capacity!$H$33:$S$38,MATCH(Source_Data!B48565,Installed_Capacity!$G$33:$G$38,0),MATCH(Source_Data!C48565,Installed_Capacity!$H$32:$S$32,0)))</f>
        <v>1.9685022718657092E-2</v>
      </c>
      <c r="V48565" s="21"/>
      <c r="W48565" s="2"/>
    </row>
    <row r="48566" spans="1:23" x14ac:dyDescent="0.25">
      <c r="A48566" s="17">
        <v>44759</v>
      </c>
      <c r="B48566" s="19">
        <v>2022</v>
      </c>
      <c r="C48566" s="19">
        <v>7</v>
      </c>
      <c r="D48566" s="19">
        <v>17</v>
      </c>
      <c r="E48566" s="19">
        <v>12</v>
      </c>
      <c r="F48566" s="69">
        <v>28700.542163540002</v>
      </c>
      <c r="G48566" s="52">
        <f t="shared" si="758"/>
        <v>38073.343166389997</v>
      </c>
      <c r="H48566" s="34">
        <v>1545.946139957</v>
      </c>
      <c r="I48566" s="35">
        <v>3647.5893844239999</v>
      </c>
      <c r="J48566" s="35">
        <f>H48566/(INDEX(Installed_Capacity!$H$6:$S$11,MATCH(Source_Data!B48566,Installed_Capacity!$G$6:$G$11,0),MATCH(Source_Data!C48566,Installed_Capacity!$H$5:$S$5,0)))</f>
        <v>0.8399689971947536</v>
      </c>
      <c r="K48566" s="36">
        <f>I48566/(INDEX(Installed_Capacity!$H$15:$S$20,MATCH(Source_Data!B48566,Installed_Capacity!$G$15:$G$20,0),MATCH(Source_Data!C48566,Installed_Capacity!$H$14:$S$14,0)))</f>
        <v>0.86449902577056448</v>
      </c>
      <c r="L48566" s="39">
        <v>2200.8696416610001</v>
      </c>
      <c r="M48566" s="40">
        <v>4899.8746294780003</v>
      </c>
      <c r="N48566" s="40">
        <f>L48566/(INDEX(Installed_Capacity!$V$6:$AG$11,MATCH(Source_Data!B48566,Installed_Capacity!$U$6:$U$11,0),MATCH(Source_Data!C48566,Installed_Capacity!$V$5:$AG$5,0)))</f>
        <v>0.85178907263702575</v>
      </c>
      <c r="O48566" s="41">
        <f>M48566/(INDEX(Installed_Capacity!$V$15:$AG$20,MATCH(Source_Data!B48566,Installed_Capacity!$U$15:$U$20,0),MATCH(Source_Data!C48566,Installed_Capacity!$V$14:$AG$14,0)))</f>
        <v>0.85324277632765377</v>
      </c>
      <c r="P48566" s="37">
        <v>575.47680209600003</v>
      </c>
      <c r="Q48566" s="38">
        <f>P48566/(INDEX(Installed_Capacity!$AJ$15:$AU$20,MATCH(Source_Data!B48566,Installed_Capacity!$AI$15:$AI$20,0),MATCH(Source_Data!C48566,Installed_Capacity!$AJ$14:$AU$14,0)))</f>
        <v>0.57720842737813438</v>
      </c>
      <c r="R48566" s="63">
        <v>569.90666581100004</v>
      </c>
      <c r="S48566" s="42">
        <v>381.43393214999998</v>
      </c>
      <c r="T48566" s="42">
        <f>R48566/(INDEX(Installed_Capacity!$H$25:$S$30,MATCH(Source_Data!B48566,Installed_Capacity!$G$25:$G$30,0),MATCH(Source_Data!C48566,Installed_Capacity!$H$24:$S$24,0)))</f>
        <v>0.39040051089943834</v>
      </c>
      <c r="U48566" s="43">
        <f>S48566/(INDEX(Installed_Capacity!$H$33:$S$38,MATCH(Source_Data!B48566,Installed_Capacity!$G$33:$G$38,0),MATCH(Source_Data!C48566,Installed_Capacity!$H$32:$S$32,0)))</f>
        <v>8.060035629837653E-2</v>
      </c>
      <c r="V48566" s="21"/>
      <c r="W48566" s="2"/>
    </row>
    <row r="48567" spans="1:23" x14ac:dyDescent="0.25">
      <c r="A48567" s="17">
        <v>44759</v>
      </c>
      <c r="B48567" s="19">
        <v>2022</v>
      </c>
      <c r="C48567" s="19">
        <v>7</v>
      </c>
      <c r="D48567" s="19">
        <v>17</v>
      </c>
      <c r="E48567" s="19">
        <v>13</v>
      </c>
      <c r="F48567" s="69">
        <v>29992.64924549</v>
      </c>
      <c r="G48567" s="52">
        <f t="shared" si="758"/>
        <v>38073.343166389997</v>
      </c>
      <c r="H48567" s="34">
        <v>1565.8555118270001</v>
      </c>
      <c r="I48567" s="35">
        <v>3697.542813479</v>
      </c>
      <c r="J48567" s="35">
        <f>H48567/(INDEX(Installed_Capacity!$H$6:$S$11,MATCH(Source_Data!B48567,Installed_Capacity!$G$6:$G$11,0),MATCH(Source_Data!C48567,Installed_Capacity!$H$5:$S$5,0)))</f>
        <v>0.8507864860400548</v>
      </c>
      <c r="K48567" s="36">
        <f>I48567/(INDEX(Installed_Capacity!$H$15:$S$20,MATCH(Source_Data!B48567,Installed_Capacity!$G$15:$G$20,0),MATCH(Source_Data!C48567,Installed_Capacity!$H$14:$S$14,0)))</f>
        <v>0.87633826703394635</v>
      </c>
      <c r="L48567" s="39">
        <v>2124.4318115880001</v>
      </c>
      <c r="M48567" s="40">
        <v>4936.3358181920003</v>
      </c>
      <c r="N48567" s="40">
        <f>L48567/(INDEX(Installed_Capacity!$V$6:$AG$11,MATCH(Source_Data!B48567,Installed_Capacity!$U$6:$U$11,0),MATCH(Source_Data!C48567,Installed_Capacity!$V$5:$AG$5,0)))</f>
        <v>0.82220580829469547</v>
      </c>
      <c r="O48567" s="41">
        <f>M48567/(INDEX(Installed_Capacity!$V$15:$AG$20,MATCH(Source_Data!B48567,Installed_Capacity!$U$15:$U$20,0),MATCH(Source_Data!C48567,Installed_Capacity!$V$14:$AG$14,0)))</f>
        <v>0.85959196854971143</v>
      </c>
      <c r="P48567" s="37">
        <v>830.45283243400002</v>
      </c>
      <c r="Q48567" s="38">
        <f>P48567/(INDEX(Installed_Capacity!$AJ$15:$AU$20,MATCH(Source_Data!B48567,Installed_Capacity!$AI$15:$AI$20,0),MATCH(Source_Data!C48567,Installed_Capacity!$AJ$14:$AU$14,0)))</f>
        <v>0.83295168749648951</v>
      </c>
      <c r="R48567" s="63">
        <v>534.15780069899995</v>
      </c>
      <c r="S48567" s="42">
        <v>303.09571600999999</v>
      </c>
      <c r="T48567" s="42">
        <f>R48567/(INDEX(Installed_Capacity!$H$25:$S$30,MATCH(Source_Data!B48567,Installed_Capacity!$G$25:$G$30,0),MATCH(Source_Data!C48567,Installed_Capacity!$H$24:$S$24,0)))</f>
        <v>0.36591163220920669</v>
      </c>
      <c r="U48567" s="43">
        <f>S48567/(INDEX(Installed_Capacity!$H$33:$S$38,MATCH(Source_Data!B48567,Installed_Capacity!$G$33:$G$38,0),MATCH(Source_Data!C48567,Installed_Capacity!$H$32:$S$32,0)))</f>
        <v>6.4046799835601742E-2</v>
      </c>
      <c r="V48567" s="21"/>
      <c r="W48567" s="2"/>
    </row>
    <row r="48568" spans="1:23" x14ac:dyDescent="0.25">
      <c r="A48568" s="17">
        <v>44759</v>
      </c>
      <c r="B48568" s="19">
        <v>2022</v>
      </c>
      <c r="C48568" s="19">
        <v>7</v>
      </c>
      <c r="D48568" s="19">
        <v>17</v>
      </c>
      <c r="E48568" s="19">
        <v>14</v>
      </c>
      <c r="F48568" s="69">
        <v>31584.488237919999</v>
      </c>
      <c r="G48568" s="52">
        <f t="shared" si="758"/>
        <v>38073.343166389997</v>
      </c>
      <c r="H48568" s="34">
        <v>1568.852073436</v>
      </c>
      <c r="I48568" s="35">
        <v>3611.4809220289999</v>
      </c>
      <c r="J48568" s="35">
        <f>H48568/(INDEX(Installed_Capacity!$H$6:$S$11,MATCH(Source_Data!B48568,Installed_Capacity!$G$6:$G$11,0),MATCH(Source_Data!C48568,Installed_Capacity!$H$5:$S$5,0)))</f>
        <v>0.85241462739937401</v>
      </c>
      <c r="K48568" s="36">
        <f>I48568/(INDEX(Installed_Capacity!$H$15:$S$20,MATCH(Source_Data!B48568,Installed_Capacity!$G$15:$G$20,0),MATCH(Source_Data!C48568,Installed_Capacity!$H$14:$S$14,0)))</f>
        <v>0.8559411188153988</v>
      </c>
      <c r="L48568" s="39">
        <v>2073.6959067009998</v>
      </c>
      <c r="M48568" s="40">
        <v>4801.6207521790002</v>
      </c>
      <c r="N48568" s="40">
        <f>L48568/(INDEX(Installed_Capacity!$V$6:$AG$11,MATCH(Source_Data!B48568,Installed_Capacity!$U$6:$U$11,0),MATCH(Source_Data!C48568,Installed_Capacity!$V$5:$AG$5,0)))</f>
        <v>0.80256980234729958</v>
      </c>
      <c r="O48568" s="41">
        <f>M48568/(INDEX(Installed_Capacity!$V$15:$AG$20,MATCH(Source_Data!B48568,Installed_Capacity!$U$15:$U$20,0),MATCH(Source_Data!C48568,Installed_Capacity!$V$14:$AG$14,0)))</f>
        <v>0.83613327508711144</v>
      </c>
      <c r="P48568" s="37">
        <v>926.56092627800001</v>
      </c>
      <c r="Q48568" s="38">
        <f>P48568/(INDEX(Installed_Capacity!$AJ$15:$AU$20,MATCH(Source_Data!B48568,Installed_Capacity!$AI$15:$AI$20,0),MATCH(Source_Data!C48568,Installed_Capacity!$AJ$14:$AU$14,0)))</f>
        <v>0.9293489731975928</v>
      </c>
      <c r="R48568" s="63">
        <v>572.41500632600003</v>
      </c>
      <c r="S48568" s="42">
        <v>319.41590477900002</v>
      </c>
      <c r="T48568" s="42">
        <f>R48568/(INDEX(Installed_Capacity!$H$25:$S$30,MATCH(Source_Data!B48568,Installed_Capacity!$G$25:$G$30,0),MATCH(Source_Data!C48568,Installed_Capacity!$H$24:$S$24,0)))</f>
        <v>0.39211878772845599</v>
      </c>
      <c r="U48568" s="43">
        <f>S48568/(INDEX(Installed_Capacity!$H$33:$S$38,MATCH(Source_Data!B48568,Installed_Capacity!$G$33:$G$38,0),MATCH(Source_Data!C48568,Installed_Capacity!$H$32:$S$32,0)))</f>
        <v>6.7495399760164498E-2</v>
      </c>
      <c r="V48568" s="21"/>
      <c r="W48568" s="2"/>
    </row>
    <row r="48569" spans="1:23" x14ac:dyDescent="0.25">
      <c r="A48569" s="17">
        <v>44759</v>
      </c>
      <c r="B48569" s="19">
        <v>2022</v>
      </c>
      <c r="C48569" s="19">
        <v>7</v>
      </c>
      <c r="D48569" s="19">
        <v>17</v>
      </c>
      <c r="E48569" s="19">
        <v>15</v>
      </c>
      <c r="F48569" s="69">
        <v>33432.336246899999</v>
      </c>
      <c r="G48569" s="52">
        <f t="shared" si="758"/>
        <v>38073.343166389997</v>
      </c>
      <c r="H48569" s="34">
        <v>1522.2323424680001</v>
      </c>
      <c r="I48569" s="35">
        <v>3434.0133821730001</v>
      </c>
      <c r="J48569" s="35">
        <f>H48569/(INDEX(Installed_Capacity!$H$6:$S$11,MATCH(Source_Data!B48569,Installed_Capacity!$G$6:$G$11,0),MATCH(Source_Data!C48569,Installed_Capacity!$H$5:$S$5,0)))</f>
        <v>0.82708442496957324</v>
      </c>
      <c r="K48569" s="36">
        <f>I48569/(INDEX(Installed_Capacity!$H$15:$S$20,MATCH(Source_Data!B48569,Installed_Capacity!$G$15:$G$20,0),MATCH(Source_Data!C48569,Installed_Capacity!$H$14:$S$14,0)))</f>
        <v>0.81388032217898199</v>
      </c>
      <c r="L48569" s="39">
        <v>2046.546163402</v>
      </c>
      <c r="M48569" s="40">
        <v>4752.6290829830004</v>
      </c>
      <c r="N48569" s="40">
        <f>L48569/(INDEX(Installed_Capacity!$V$6:$AG$11,MATCH(Source_Data!B48569,Installed_Capacity!$U$6:$U$11,0),MATCH(Source_Data!C48569,Installed_Capacity!$V$5:$AG$5,0)))</f>
        <v>0.79206220379205983</v>
      </c>
      <c r="O48569" s="41">
        <f>M48569/(INDEX(Installed_Capacity!$V$15:$AG$20,MATCH(Source_Data!B48569,Installed_Capacity!$U$15:$U$20,0),MATCH(Source_Data!C48569,Installed_Capacity!$V$14:$AG$14,0)))</f>
        <v>0.82760207969891963</v>
      </c>
      <c r="P48569" s="37">
        <v>720.49681596000005</v>
      </c>
      <c r="Q48569" s="38">
        <f>P48569/(INDEX(Installed_Capacity!$AJ$15:$AU$20,MATCH(Source_Data!B48569,Installed_Capacity!$AI$15:$AI$20,0),MATCH(Source_Data!C48569,Installed_Capacity!$AJ$14:$AU$14,0)))</f>
        <v>0.72266481039117358</v>
      </c>
      <c r="R48569" s="63">
        <v>581.57371012800002</v>
      </c>
      <c r="S48569" s="42">
        <v>574.50879676500006</v>
      </c>
      <c r="T48569" s="42">
        <f>R48569/(INDEX(Installed_Capacity!$H$25:$S$30,MATCH(Source_Data!B48569,Installed_Capacity!$G$25:$G$30,0),MATCH(Source_Data!C48569,Installed_Capacity!$H$24:$S$24,0)))</f>
        <v>0.39839273196876285</v>
      </c>
      <c r="U48569" s="43">
        <f>S48569/(INDEX(Installed_Capacity!$H$33:$S$38,MATCH(Source_Data!B48569,Installed_Capacity!$G$33:$G$38,0),MATCH(Source_Data!C48569,Installed_Capacity!$H$32:$S$32,0)))</f>
        <v>0.12139877921925619</v>
      </c>
      <c r="V48569" s="21"/>
      <c r="W48569" s="2"/>
    </row>
    <row r="48570" spans="1:23" x14ac:dyDescent="0.25">
      <c r="A48570" s="17">
        <v>44759</v>
      </c>
      <c r="B48570" s="19">
        <v>2022</v>
      </c>
      <c r="C48570" s="19">
        <v>7</v>
      </c>
      <c r="D48570" s="19">
        <v>17</v>
      </c>
      <c r="E48570" s="19">
        <v>16</v>
      </c>
      <c r="F48570" s="69">
        <v>35019.170328100001</v>
      </c>
      <c r="G48570" s="52">
        <f t="shared" si="758"/>
        <v>38073.343166389997</v>
      </c>
      <c r="H48570" s="34">
        <v>1452.6664588399999</v>
      </c>
      <c r="I48570" s="35">
        <v>3346.1658224009998</v>
      </c>
      <c r="J48570" s="35">
        <f>H48570/(INDEX(Installed_Capacity!$H$6:$S$11,MATCH(Source_Data!B48570,Installed_Capacity!$G$6:$G$11,0),MATCH(Source_Data!C48570,Installed_Capacity!$H$5:$S$5,0)))</f>
        <v>0.78928673978527331</v>
      </c>
      <c r="K48570" s="36">
        <f>I48570/(INDEX(Installed_Capacity!$H$15:$S$20,MATCH(Source_Data!B48570,Installed_Capacity!$G$15:$G$20,0),MATCH(Source_Data!C48570,Installed_Capacity!$H$14:$S$14,0)))</f>
        <v>0.79305996060991024</v>
      </c>
      <c r="L48570" s="39">
        <v>2029.4429279420001</v>
      </c>
      <c r="M48570" s="40">
        <v>4814.8337214120002</v>
      </c>
      <c r="N48570" s="40">
        <f>L48570/(INDEX(Installed_Capacity!$V$6:$AG$11,MATCH(Source_Data!B48570,Installed_Capacity!$U$6:$U$11,0),MATCH(Source_Data!C48570,Installed_Capacity!$V$5:$AG$5,0)))</f>
        <v>0.78544284351928539</v>
      </c>
      <c r="O48570" s="41">
        <f>M48570/(INDEX(Installed_Capacity!$V$15:$AG$20,MATCH(Source_Data!B48570,Installed_Capacity!$U$15:$U$20,0),MATCH(Source_Data!C48570,Installed_Capacity!$V$14:$AG$14,0)))</f>
        <v>0.83843412386476635</v>
      </c>
      <c r="P48570" s="37">
        <v>370.26353899600002</v>
      </c>
      <c r="Q48570" s="38">
        <f>P48570/(INDEX(Installed_Capacity!$AJ$15:$AU$20,MATCH(Source_Data!B48570,Installed_Capacity!$AI$15:$AI$20,0),MATCH(Source_Data!C48570,Installed_Capacity!$AJ$14:$AU$14,0)))</f>
        <v>0.37137767201203614</v>
      </c>
      <c r="R48570" s="63">
        <v>695.06825457100001</v>
      </c>
      <c r="S48570" s="42">
        <v>786.85840347700002</v>
      </c>
      <c r="T48570" s="42">
        <f>R48570/(INDEX(Installed_Capacity!$H$25:$S$30,MATCH(Source_Data!B48570,Installed_Capacity!$G$25:$G$30,0),MATCH(Source_Data!C48570,Installed_Capacity!$H$24:$S$24,0)))</f>
        <v>0.47613937153788194</v>
      </c>
      <c r="U48570" s="43">
        <f>S48570/(INDEX(Installed_Capacity!$H$33:$S$38,MATCH(Source_Data!B48570,Installed_Capacity!$G$33:$G$38,0),MATCH(Source_Data!C48570,Installed_Capacity!$H$32:$S$32,0)))</f>
        <v>0.16627012525901183</v>
      </c>
      <c r="V48570" s="21"/>
      <c r="W48570" s="2"/>
    </row>
    <row r="48571" spans="1:23" x14ac:dyDescent="0.25">
      <c r="A48571" s="17">
        <v>44759</v>
      </c>
      <c r="B48571" s="19">
        <v>2022</v>
      </c>
      <c r="C48571" s="19">
        <v>7</v>
      </c>
      <c r="D48571" s="19">
        <v>17</v>
      </c>
      <c r="E48571" s="19">
        <v>17</v>
      </c>
      <c r="F48571" s="69">
        <v>36037.520800099999</v>
      </c>
      <c r="G48571" s="52">
        <f t="shared" si="758"/>
        <v>38073.343166389997</v>
      </c>
      <c r="H48571" s="34">
        <v>1300.4265773269999</v>
      </c>
      <c r="I48571" s="35">
        <v>2984.7558078080001</v>
      </c>
      <c r="J48571" s="35">
        <f>H48571/(INDEX(Installed_Capacity!$H$6:$S$11,MATCH(Source_Data!B48571,Installed_Capacity!$G$6:$G$11,0),MATCH(Source_Data!C48571,Installed_Capacity!$H$5:$S$5,0)))</f>
        <v>0.70656925222061628</v>
      </c>
      <c r="K48571" s="36">
        <f>I48571/(INDEX(Installed_Capacity!$H$15:$S$20,MATCH(Source_Data!B48571,Installed_Capacity!$G$15:$G$20,0),MATCH(Source_Data!C48571,Installed_Capacity!$H$14:$S$14,0)))</f>
        <v>0.70740377166124335</v>
      </c>
      <c r="L48571" s="39">
        <v>1849.386934892</v>
      </c>
      <c r="M48571" s="40">
        <v>4561.6812938900002</v>
      </c>
      <c r="N48571" s="40">
        <f>L48571/(INDEX(Installed_Capacity!$V$6:$AG$11,MATCH(Source_Data!B48571,Installed_Capacity!$U$6:$U$11,0),MATCH(Source_Data!C48571,Installed_Capacity!$V$5:$AG$5,0)))</f>
        <v>0.71575687737226268</v>
      </c>
      <c r="O48571" s="41">
        <f>M48571/(INDEX(Installed_Capacity!$V$15:$AG$20,MATCH(Source_Data!B48571,Installed_Capacity!$U$15:$U$20,0),MATCH(Source_Data!C48571,Installed_Capacity!$V$14:$AG$14,0)))</f>
        <v>0.79435126533743139</v>
      </c>
      <c r="P48571" s="37">
        <v>251.34921192300001</v>
      </c>
      <c r="Q48571" s="38">
        <f>P48571/(INDEX(Installed_Capacity!$AJ$15:$AU$20,MATCH(Source_Data!B48571,Installed_Capacity!$AI$15:$AI$20,0),MATCH(Source_Data!C48571,Installed_Capacity!$AJ$14:$AU$14,0)))</f>
        <v>0.25210552850852558</v>
      </c>
      <c r="R48571" s="63">
        <v>756.02130937499999</v>
      </c>
      <c r="S48571" s="42">
        <v>1018.358991335</v>
      </c>
      <c r="T48571" s="42">
        <f>R48571/(INDEX(Installed_Capacity!$H$25:$S$30,MATCH(Source_Data!B48571,Installed_Capacity!$G$25:$G$30,0),MATCH(Source_Data!C48571,Installed_Capacity!$H$24:$S$24,0)))</f>
        <v>0.51789375899095769</v>
      </c>
      <c r="U48571" s="43">
        <f>S48571/(INDEX(Installed_Capacity!$H$33:$S$38,MATCH(Source_Data!B48571,Installed_Capacity!$G$33:$G$38,0),MATCH(Source_Data!C48571,Installed_Capacity!$H$32:$S$32,0)))</f>
        <v>0.21518824263641576</v>
      </c>
      <c r="V48571" s="21"/>
      <c r="W48571" s="2"/>
    </row>
    <row r="48572" spans="1:23" x14ac:dyDescent="0.25">
      <c r="A48572" s="17">
        <v>44759</v>
      </c>
      <c r="B48572" s="19">
        <v>2022</v>
      </c>
      <c r="C48572" s="19">
        <v>7</v>
      </c>
      <c r="D48572" s="19">
        <v>17</v>
      </c>
      <c r="E48572" s="19">
        <v>18</v>
      </c>
      <c r="F48572" s="69">
        <v>37322.762132470001</v>
      </c>
      <c r="G48572" s="52">
        <f t="shared" si="758"/>
        <v>38073.343166389997</v>
      </c>
      <c r="H48572" s="34">
        <v>1080.0557638780001</v>
      </c>
      <c r="I48572" s="35">
        <v>2167.3413020550001</v>
      </c>
      <c r="J48572" s="35">
        <f>H48572/(INDEX(Installed_Capacity!$H$6:$S$11,MATCH(Source_Data!B48572,Installed_Capacity!$G$6:$G$11,0),MATCH(Source_Data!C48572,Installed_Capacity!$H$5:$S$5,0)))</f>
        <v>0.58683374113166131</v>
      </c>
      <c r="K48572" s="36">
        <f>I48572/(INDEX(Installed_Capacity!$H$15:$S$20,MATCH(Source_Data!B48572,Installed_Capacity!$G$15:$G$20,0),MATCH(Source_Data!C48572,Installed_Capacity!$H$14:$S$14,0)))</f>
        <v>0.51367197528861364</v>
      </c>
      <c r="L48572" s="39">
        <v>1749.150583206</v>
      </c>
      <c r="M48572" s="40">
        <v>3863.3107885129998</v>
      </c>
      <c r="N48572" s="40">
        <f>L48572/(INDEX(Installed_Capacity!$V$6:$AG$11,MATCH(Source_Data!B48572,Installed_Capacity!$U$6:$U$11,0),MATCH(Source_Data!C48572,Installed_Capacity!$V$5:$AG$5,0)))</f>
        <v>0.67696301724036501</v>
      </c>
      <c r="O48572" s="41">
        <f>M48572/(INDEX(Installed_Capacity!$V$15:$AG$20,MATCH(Source_Data!B48572,Installed_Capacity!$U$15:$U$20,0),MATCH(Source_Data!C48572,Installed_Capacity!$V$14:$AG$14,0)))</f>
        <v>0.67274007444524742</v>
      </c>
      <c r="P48572" s="37">
        <v>257.10006274900002</v>
      </c>
      <c r="Q48572" s="38">
        <f>P48572/(INDEX(Installed_Capacity!$AJ$15:$AU$20,MATCH(Source_Data!B48572,Installed_Capacity!$AI$15:$AI$20,0),MATCH(Source_Data!C48572,Installed_Capacity!$AJ$14:$AU$14,0)))</f>
        <v>0.25787368380040121</v>
      </c>
      <c r="R48572" s="63">
        <v>741.36206779500003</v>
      </c>
      <c r="S48572" s="42">
        <v>1318.5466524789999</v>
      </c>
      <c r="T48572" s="42">
        <f>R48572/(INDEX(Installed_Capacity!$H$25:$S$30,MATCH(Source_Data!B48572,Installed_Capacity!$G$25:$G$30,0),MATCH(Source_Data!C48572,Installed_Capacity!$H$24:$S$24,0)))</f>
        <v>0.50785180695643239</v>
      </c>
      <c r="U48572" s="43">
        <f>S48572/(INDEX(Installed_Capacity!$H$33:$S$38,MATCH(Source_Data!B48572,Installed_Capacity!$G$33:$G$38,0),MATCH(Source_Data!C48572,Installed_Capacity!$H$32:$S$32,0)))</f>
        <v>0.27862054481310794</v>
      </c>
      <c r="V48572" s="21"/>
      <c r="W48572" s="2"/>
    </row>
    <row r="48573" spans="1:23" x14ac:dyDescent="0.25">
      <c r="A48573" s="17">
        <v>44759</v>
      </c>
      <c r="B48573" s="19">
        <v>2022</v>
      </c>
      <c r="C48573" s="19">
        <v>7</v>
      </c>
      <c r="D48573" s="19">
        <v>17</v>
      </c>
      <c r="E48573" s="19">
        <v>19</v>
      </c>
      <c r="F48573" s="69">
        <v>38073.343166389997</v>
      </c>
      <c r="G48573" s="52">
        <f t="shared" si="758"/>
        <v>38073.343166389997</v>
      </c>
      <c r="H48573" s="34">
        <v>659.83916180599999</v>
      </c>
      <c r="I48573" s="35">
        <v>841.09384287499995</v>
      </c>
      <c r="J48573" s="35">
        <f>H48573/(INDEX(Installed_Capacity!$H$6:$S$11,MATCH(Source_Data!B48573,Installed_Capacity!$G$6:$G$11,0),MATCH(Source_Data!C48573,Installed_Capacity!$H$5:$S$5,0)))</f>
        <v>0.35851471453425193</v>
      </c>
      <c r="K48573" s="36">
        <f>I48573/(INDEX(Installed_Capacity!$H$15:$S$20,MATCH(Source_Data!B48573,Installed_Capacity!$G$15:$G$20,0),MATCH(Source_Data!C48573,Installed_Capacity!$H$14:$S$14,0)))</f>
        <v>0.19934393132407907</v>
      </c>
      <c r="L48573" s="39">
        <v>1271.009438301</v>
      </c>
      <c r="M48573" s="40">
        <v>1966.912838122</v>
      </c>
      <c r="N48573" s="40">
        <f>L48573/(INDEX(Installed_Capacity!$V$6:$AG$11,MATCH(Source_Data!B48573,Installed_Capacity!$U$6:$U$11,0),MATCH(Source_Data!C48573,Installed_Capacity!$V$5:$AG$5,0)))</f>
        <v>0.49191098385375143</v>
      </c>
      <c r="O48573" s="41">
        <f>M48573/(INDEX(Installed_Capacity!$V$15:$AG$20,MATCH(Source_Data!B48573,Installed_Capacity!$U$15:$U$20,0),MATCH(Source_Data!C48573,Installed_Capacity!$V$14:$AG$14,0)))</f>
        <v>0.34250961457201817</v>
      </c>
      <c r="P48573" s="37">
        <v>280.96512500199998</v>
      </c>
      <c r="Q48573" s="38">
        <f>P48573/(INDEX(Installed_Capacity!$AJ$15:$AU$20,MATCH(Source_Data!B48573,Installed_Capacity!$AI$15:$AI$20,0),MATCH(Source_Data!C48573,Installed_Capacity!$AJ$14:$AU$14,0)))</f>
        <v>0.28181055667201604</v>
      </c>
      <c r="R48573" s="63">
        <v>645.261022271</v>
      </c>
      <c r="S48573" s="42">
        <v>1516.0295232240001</v>
      </c>
      <c r="T48573" s="42">
        <f>R48573/(INDEX(Installed_Capacity!$H$25:$S$30,MATCH(Source_Data!B48573,Installed_Capacity!$G$25:$G$30,0),MATCH(Source_Data!C48573,Installed_Capacity!$H$24:$S$24,0)))</f>
        <v>0.44202015500137004</v>
      </c>
      <c r="U48573" s="43">
        <f>S48573/(INDEX(Installed_Capacity!$H$33:$S$38,MATCH(Source_Data!B48573,Installed_Capacity!$G$33:$G$38,0),MATCH(Source_Data!C48573,Installed_Capacity!$H$32:$S$32,0)))</f>
        <v>0.32035041833315381</v>
      </c>
      <c r="V48573" s="21"/>
      <c r="W48573" s="2"/>
    </row>
    <row r="48574" spans="1:23" x14ac:dyDescent="0.25">
      <c r="A48574" s="17">
        <v>44759</v>
      </c>
      <c r="B48574" s="19">
        <v>2022</v>
      </c>
      <c r="C48574" s="19">
        <v>7</v>
      </c>
      <c r="D48574" s="19">
        <v>17</v>
      </c>
      <c r="E48574" s="19">
        <v>20</v>
      </c>
      <c r="F48574" s="69">
        <v>37647.850868219997</v>
      </c>
      <c r="G48574" s="52">
        <f t="shared" si="758"/>
        <v>38073.343166389997</v>
      </c>
      <c r="H48574" s="34">
        <v>162.66784040900001</v>
      </c>
      <c r="I48574" s="35">
        <v>103.749413538</v>
      </c>
      <c r="J48574" s="35">
        <f>H48574/(INDEX(Installed_Capacity!$H$6:$S$11,MATCH(Source_Data!B48574,Installed_Capacity!$G$6:$G$11,0),MATCH(Source_Data!C48574,Installed_Capacity!$H$5:$S$5,0)))</f>
        <v>8.8383378471377033E-2</v>
      </c>
      <c r="K48574" s="36">
        <f>I48574/(INDEX(Installed_Capacity!$H$15:$S$20,MATCH(Source_Data!B48574,Installed_Capacity!$G$15:$G$20,0),MATCH(Source_Data!C48574,Installed_Capacity!$H$14:$S$14,0)))</f>
        <v>2.4589189592137104E-2</v>
      </c>
      <c r="L48574" s="39">
        <v>360.694392827</v>
      </c>
      <c r="M48574" s="40">
        <v>361.36291266900002</v>
      </c>
      <c r="N48574" s="40">
        <f>L48574/(INDEX(Installed_Capacity!$V$6:$AG$11,MATCH(Source_Data!B48574,Installed_Capacity!$U$6:$U$11,0),MATCH(Source_Data!C48574,Installed_Capacity!$V$5:$AG$5,0)))</f>
        <v>0.13959733759588516</v>
      </c>
      <c r="O48574" s="41">
        <f>M48574/(INDEX(Installed_Capacity!$V$15:$AG$20,MATCH(Source_Data!B48574,Installed_Capacity!$U$15:$U$20,0),MATCH(Source_Data!C48574,Installed_Capacity!$V$14:$AG$14,0)))</f>
        <v>6.2926159990422545E-2</v>
      </c>
      <c r="P48574" s="37">
        <v>112.041848761</v>
      </c>
      <c r="Q48574" s="38">
        <f>P48574/(INDEX(Installed_Capacity!$AJ$15:$AU$20,MATCH(Source_Data!B48574,Installed_Capacity!$AI$15:$AI$20,0),MATCH(Source_Data!C48574,Installed_Capacity!$AJ$14:$AU$14,0)))</f>
        <v>0.11237898571815447</v>
      </c>
      <c r="R48574" s="63">
        <v>653.92090805999999</v>
      </c>
      <c r="S48574" s="42">
        <v>1477.35422898</v>
      </c>
      <c r="T48574" s="42">
        <f>R48574/(INDEX(Installed_Capacity!$H$25:$S$30,MATCH(Source_Data!B48574,Installed_Capacity!$G$25:$G$30,0),MATCH(Source_Data!C48574,Installed_Capacity!$H$24:$S$24,0)))</f>
        <v>0.44795239625976163</v>
      </c>
      <c r="U48574" s="43">
        <f>S48574/(INDEX(Installed_Capacity!$H$33:$S$38,MATCH(Source_Data!B48574,Installed_Capacity!$G$33:$G$38,0),MATCH(Source_Data!C48574,Installed_Capacity!$H$32:$S$32,0)))</f>
        <v>0.31217798732147051</v>
      </c>
      <c r="V48574" s="21"/>
      <c r="W48574" s="2"/>
    </row>
    <row r="48575" spans="1:23" x14ac:dyDescent="0.25">
      <c r="A48575" s="17">
        <v>44759</v>
      </c>
      <c r="B48575" s="19">
        <v>2022</v>
      </c>
      <c r="C48575" s="19">
        <v>7</v>
      </c>
      <c r="D48575" s="19">
        <v>17</v>
      </c>
      <c r="E48575" s="19">
        <v>21</v>
      </c>
      <c r="F48575" s="69">
        <v>36511.53563572</v>
      </c>
      <c r="G48575" s="52">
        <f t="shared" si="758"/>
        <v>38073.343166389997</v>
      </c>
      <c r="H48575" s="34">
        <v>1.4968879450000001</v>
      </c>
      <c r="I48575" s="35">
        <v>1.4520751E-2</v>
      </c>
      <c r="J48575" s="35">
        <f>H48575/(INDEX(Installed_Capacity!$H$6:$S$11,MATCH(Source_Data!B48575,Installed_Capacity!$G$6:$G$11,0),MATCH(Source_Data!C48575,Installed_Capacity!$H$5:$S$5,0)))</f>
        <v>8.1331388822481095E-4</v>
      </c>
      <c r="K48575" s="36">
        <f>I48575/(INDEX(Installed_Capacity!$H$15:$S$20,MATCH(Source_Data!B48575,Installed_Capacity!$G$15:$G$20,0),MATCH(Source_Data!C48575,Installed_Capacity!$H$14:$S$14,0)))</f>
        <v>3.441498965470658E-6</v>
      </c>
      <c r="L48575" s="39">
        <v>3.2582427360000001</v>
      </c>
      <c r="M48575" s="40">
        <v>0.11188318</v>
      </c>
      <c r="N48575" s="40">
        <f>L48575/(INDEX(Installed_Capacity!$V$6:$AG$11,MATCH(Source_Data!B48575,Installed_Capacity!$U$6:$U$11,0),MATCH(Source_Data!C48575,Installed_Capacity!$V$5:$AG$5,0)))</f>
        <v>1.2610176931829617E-3</v>
      </c>
      <c r="O48575" s="41">
        <f>M48575/(INDEX(Installed_Capacity!$V$15:$AG$20,MATCH(Source_Data!B48575,Installed_Capacity!$U$15:$U$20,0),MATCH(Source_Data!C48575,Installed_Capacity!$V$14:$AG$14,0)))</f>
        <v>1.9482848510704991E-5</v>
      </c>
      <c r="P48575" s="37">
        <v>6.2822498000000004E-2</v>
      </c>
      <c r="Q48575" s="38">
        <f>P48575/(INDEX(Installed_Capacity!$AJ$15:$AU$20,MATCH(Source_Data!B48575,Installed_Capacity!$AI$15:$AI$20,0),MATCH(Source_Data!C48575,Installed_Capacity!$AJ$14:$AU$14,0)))</f>
        <v>6.3011532597793379E-5</v>
      </c>
      <c r="R48575" s="63">
        <v>671.207711109</v>
      </c>
      <c r="S48575" s="42">
        <v>1304.310135638</v>
      </c>
      <c r="T48575" s="42">
        <f>R48575/(INDEX(Installed_Capacity!$H$25:$S$30,MATCH(Source_Data!B48575,Installed_Capacity!$G$25:$G$30,0),MATCH(Source_Data!C48575,Installed_Capacity!$H$24:$S$24,0)))</f>
        <v>0.45979429449856146</v>
      </c>
      <c r="U48575" s="43">
        <f>S48575/(INDEX(Installed_Capacity!$H$33:$S$38,MATCH(Source_Data!B48575,Installed_Capacity!$G$33:$G$38,0),MATCH(Source_Data!C48575,Installed_Capacity!$H$32:$S$32,0)))</f>
        <v>0.27561224315686939</v>
      </c>
      <c r="V48575" s="21"/>
      <c r="W48575" s="2"/>
    </row>
    <row r="48576" spans="1:23" x14ac:dyDescent="0.25">
      <c r="A48576" s="17">
        <v>44759</v>
      </c>
      <c r="B48576" s="19">
        <v>2022</v>
      </c>
      <c r="C48576" s="19">
        <v>7</v>
      </c>
      <c r="D48576" s="19">
        <v>17</v>
      </c>
      <c r="E48576" s="19">
        <v>22</v>
      </c>
      <c r="F48576" s="69">
        <v>34846.13833288</v>
      </c>
      <c r="G48576" s="52">
        <f t="shared" si="758"/>
        <v>38073.343166389997</v>
      </c>
      <c r="H48576" s="34">
        <v>0</v>
      </c>
      <c r="I48576" s="35">
        <v>5.122873E-3</v>
      </c>
      <c r="J48576" s="35">
        <f>H48576/(INDEX(Installed_Capacity!$H$6:$S$11,MATCH(Source_Data!B48576,Installed_Capacity!$G$6:$G$11,0),MATCH(Source_Data!C48576,Installed_Capacity!$H$5:$S$5,0)))</f>
        <v>0</v>
      </c>
      <c r="K48576" s="36">
        <f>I48576/(INDEX(Installed_Capacity!$H$15:$S$20,MATCH(Source_Data!B48576,Installed_Capacity!$G$15:$G$20,0),MATCH(Source_Data!C48576,Installed_Capacity!$H$14:$S$14,0)))</f>
        <v>1.2141494699370278E-6</v>
      </c>
      <c r="L48576" s="39">
        <v>0</v>
      </c>
      <c r="M48576" s="40">
        <v>3.3212627000000002E-2</v>
      </c>
      <c r="N48576" s="40">
        <f>L48576/(INDEX(Installed_Capacity!$V$6:$AG$11,MATCH(Source_Data!B48576,Installed_Capacity!$U$6:$U$11,0),MATCH(Source_Data!C48576,Installed_Capacity!$V$5:$AG$5,0)))</f>
        <v>0</v>
      </c>
      <c r="O48576" s="41">
        <f>M48576/(INDEX(Installed_Capacity!$V$15:$AG$20,MATCH(Source_Data!B48576,Installed_Capacity!$U$15:$U$20,0),MATCH(Source_Data!C48576,Installed_Capacity!$V$14:$AG$14,0)))</f>
        <v>5.7835018676046781E-6</v>
      </c>
      <c r="P48576" s="37">
        <v>0</v>
      </c>
      <c r="Q48576" s="38">
        <f>P48576/(INDEX(Installed_Capacity!$AJ$15:$AU$20,MATCH(Source_Data!B48576,Installed_Capacity!$AI$15:$AI$20,0),MATCH(Source_Data!C48576,Installed_Capacity!$AJ$14:$AU$14,0)))</f>
        <v>0</v>
      </c>
      <c r="R48576" s="63">
        <v>551.662552828</v>
      </c>
      <c r="S48576" s="42">
        <v>1264.1730279379999</v>
      </c>
      <c r="T48576" s="42">
        <f>R48576/(INDEX(Installed_Capacity!$H$25:$S$30,MATCH(Source_Data!B48576,Installed_Capacity!$G$25:$G$30,0),MATCH(Source_Data!C48576,Installed_Capacity!$H$24:$S$24,0)))</f>
        <v>0.3779028310919304</v>
      </c>
      <c r="U48576" s="43">
        <f>S48576/(INDEX(Installed_Capacity!$H$33:$S$38,MATCH(Source_Data!B48576,Installed_Capacity!$G$33:$G$38,0),MATCH(Source_Data!C48576,Installed_Capacity!$H$32:$S$32,0)))</f>
        <v>0.26713091806035405</v>
      </c>
      <c r="V48576" s="21"/>
      <c r="W48576" s="2"/>
    </row>
    <row r="48577" spans="1:23" x14ac:dyDescent="0.25">
      <c r="A48577" s="17">
        <v>44759</v>
      </c>
      <c r="B48577" s="19">
        <v>2022</v>
      </c>
      <c r="C48577" s="19">
        <v>7</v>
      </c>
      <c r="D48577" s="19">
        <v>17</v>
      </c>
      <c r="E48577" s="19">
        <v>23</v>
      </c>
      <c r="F48577" s="69">
        <v>32575.868589040001</v>
      </c>
      <c r="G48577" s="52">
        <f t="shared" si="758"/>
        <v>38073.343166389997</v>
      </c>
      <c r="H48577" s="34">
        <v>0</v>
      </c>
      <c r="I48577" s="35">
        <v>-1.0235585E-2</v>
      </c>
      <c r="J48577" s="35">
        <f>H48577/(INDEX(Installed_Capacity!$H$6:$S$11,MATCH(Source_Data!B48577,Installed_Capacity!$G$6:$G$11,0),MATCH(Source_Data!C48577,Installed_Capacity!$H$5:$S$5,0)))</f>
        <v>0</v>
      </c>
      <c r="K48577" s="36">
        <f>I48577/(INDEX(Installed_Capacity!$H$15:$S$20,MATCH(Source_Data!B48577,Installed_Capacity!$G$15:$G$20,0),MATCH(Source_Data!C48577,Installed_Capacity!$H$14:$S$14,0)))</f>
        <v>-2.4258907262087881E-6</v>
      </c>
      <c r="L48577" s="39">
        <v>0</v>
      </c>
      <c r="M48577" s="40">
        <v>2.0300919999999998E-3</v>
      </c>
      <c r="N48577" s="40">
        <f>L48577/(INDEX(Installed_Capacity!$V$6:$AG$11,MATCH(Source_Data!B48577,Installed_Capacity!$U$6:$U$11,0),MATCH(Source_Data!C48577,Installed_Capacity!$V$5:$AG$5,0)))</f>
        <v>0</v>
      </c>
      <c r="O48577" s="41">
        <f>M48577/(INDEX(Installed_Capacity!$V$15:$AG$20,MATCH(Source_Data!B48577,Installed_Capacity!$U$15:$U$20,0),MATCH(Source_Data!C48577,Installed_Capacity!$V$14:$AG$14,0)))</f>
        <v>3.5351135799674363E-7</v>
      </c>
      <c r="P48577" s="37">
        <v>0</v>
      </c>
      <c r="Q48577" s="38">
        <f>P48577/(INDEX(Installed_Capacity!$AJ$15:$AU$20,MATCH(Source_Data!B48577,Installed_Capacity!$AI$15:$AI$20,0),MATCH(Source_Data!C48577,Installed_Capacity!$AJ$14:$AU$14,0)))</f>
        <v>0</v>
      </c>
      <c r="R48577" s="63">
        <v>535.44340902500005</v>
      </c>
      <c r="S48577" s="42">
        <v>1432.4682300649999</v>
      </c>
      <c r="T48577" s="42">
        <f>R48577/(INDEX(Installed_Capacity!$H$25:$S$30,MATCH(Source_Data!B48577,Installed_Capacity!$G$25:$G$30,0),MATCH(Source_Data!C48577,Installed_Capacity!$H$24:$S$24,0)))</f>
        <v>0.36679230649746547</v>
      </c>
      <c r="U48577" s="43">
        <f>S48577/(INDEX(Installed_Capacity!$H$33:$S$38,MATCH(Source_Data!B48577,Installed_Capacity!$G$33:$G$38,0),MATCH(Source_Data!C48577,Installed_Capacity!$H$32:$S$32,0)))</f>
        <v>0.30269317959876685</v>
      </c>
      <c r="V48577" s="21"/>
      <c r="W48577" s="2"/>
    </row>
    <row r="48578" spans="1:23" x14ac:dyDescent="0.25">
      <c r="A48578" s="17">
        <v>44759</v>
      </c>
      <c r="B48578" s="19">
        <v>2022</v>
      </c>
      <c r="C48578" s="19">
        <v>7</v>
      </c>
      <c r="D48578" s="19">
        <v>17</v>
      </c>
      <c r="E48578" s="19">
        <v>24</v>
      </c>
      <c r="F48578" s="69">
        <v>30234.245712880002</v>
      </c>
      <c r="G48578" s="52">
        <f t="shared" si="758"/>
        <v>38073.343166389997</v>
      </c>
      <c r="H48578" s="34">
        <v>0</v>
      </c>
      <c r="I48578" s="35">
        <v>-1.8004457000000001E-2</v>
      </c>
      <c r="J48578" s="35">
        <f>H48578/(INDEX(Installed_Capacity!$H$6:$S$11,MATCH(Source_Data!B48578,Installed_Capacity!$G$6:$G$11,0),MATCH(Source_Data!C48578,Installed_Capacity!$H$5:$S$5,0)))</f>
        <v>0</v>
      </c>
      <c r="K48578" s="36">
        <f>I48578/(INDEX(Installed_Capacity!$H$15:$S$20,MATCH(Source_Data!B48578,Installed_Capacity!$G$15:$G$20,0),MATCH(Source_Data!C48578,Installed_Capacity!$H$14:$S$14,0)))</f>
        <v>-4.2671567151975097E-6</v>
      </c>
      <c r="L48578" s="39">
        <v>0</v>
      </c>
      <c r="M48578" s="40">
        <v>0</v>
      </c>
      <c r="N48578" s="40">
        <f>L48578/(INDEX(Installed_Capacity!$V$6:$AG$11,MATCH(Source_Data!B48578,Installed_Capacity!$U$6:$U$11,0),MATCH(Source_Data!C48578,Installed_Capacity!$V$5:$AG$5,0)))</f>
        <v>0</v>
      </c>
      <c r="O48578" s="41">
        <f>M48578/(INDEX(Installed_Capacity!$V$15:$AG$20,MATCH(Source_Data!B48578,Installed_Capacity!$U$15:$U$20,0),MATCH(Source_Data!C48578,Installed_Capacity!$V$14:$AG$14,0)))</f>
        <v>0</v>
      </c>
      <c r="P48578" s="37">
        <v>0</v>
      </c>
      <c r="Q48578" s="38">
        <f>P48578/(INDEX(Installed_Capacity!$AJ$15:$AU$20,MATCH(Source_Data!B48578,Installed_Capacity!$AI$15:$AI$20,0),MATCH(Source_Data!C48578,Installed_Capacity!$AJ$14:$AU$14,0)))</f>
        <v>0</v>
      </c>
      <c r="R48578" s="63">
        <v>530.84175135700002</v>
      </c>
      <c r="S48578" s="42">
        <v>1813.6484461749999</v>
      </c>
      <c r="T48578" s="42">
        <f>R48578/(INDEX(Installed_Capacity!$H$25:$S$30,MATCH(Source_Data!B48578,Installed_Capacity!$G$25:$G$30,0),MATCH(Source_Data!C48578,Installed_Capacity!$H$24:$S$24,0)))</f>
        <v>0.36364005436155639</v>
      </c>
      <c r="U48578" s="43">
        <f>S48578/(INDEX(Installed_Capacity!$H$33:$S$38,MATCH(Source_Data!B48578,Installed_Capacity!$G$33:$G$38,0),MATCH(Source_Data!C48578,Installed_Capacity!$H$32:$S$32,0)))</f>
        <v>0.38323992345866065</v>
      </c>
      <c r="V48578" s="21"/>
      <c r="W48578" s="2"/>
    </row>
    <row r="48579" spans="1:23" x14ac:dyDescent="0.25">
      <c r="A48579" s="17">
        <v>44760</v>
      </c>
      <c r="B48579" s="19">
        <v>2022</v>
      </c>
      <c r="C48579" s="19">
        <v>7</v>
      </c>
      <c r="D48579" s="19">
        <v>18</v>
      </c>
      <c r="E48579" s="19">
        <v>1</v>
      </c>
      <c r="F48579" s="69">
        <v>28280.524338030002</v>
      </c>
      <c r="G48579" s="52">
        <f t="shared" ref="G48579:G48642" si="759">_xlfn.MAXIFS($F:$F,$B:$B,B48579,$C:$C,C48579,$D:$D,D48579)</f>
        <v>41412.794487649997</v>
      </c>
      <c r="H48579" s="34">
        <v>0</v>
      </c>
      <c r="I48579" s="35">
        <v>-9.6218369999999994E-3</v>
      </c>
      <c r="J48579" s="35">
        <f>H48579/(INDEX(Installed_Capacity!$H$6:$S$11,MATCH(Source_Data!B48579,Installed_Capacity!$G$6:$G$11,0),MATCH(Source_Data!C48579,Installed_Capacity!$H$5:$S$5,0)))</f>
        <v>0</v>
      </c>
      <c r="K48579" s="36">
        <f>I48579/(INDEX(Installed_Capacity!$H$15:$S$20,MATCH(Source_Data!B48579,Installed_Capacity!$G$15:$G$20,0),MATCH(Source_Data!C48579,Installed_Capacity!$H$14:$S$14,0)))</f>
        <v>-2.2804290274950172E-6</v>
      </c>
      <c r="L48579" s="39">
        <v>0</v>
      </c>
      <c r="M48579" s="40">
        <v>8.0081165999999995E-2</v>
      </c>
      <c r="N48579" s="40">
        <f>L48579/(INDEX(Installed_Capacity!$V$6:$AG$11,MATCH(Source_Data!B48579,Installed_Capacity!$U$6:$U$11,0),MATCH(Source_Data!C48579,Installed_Capacity!$V$5:$AG$5,0)))</f>
        <v>0</v>
      </c>
      <c r="O48579" s="41">
        <f>M48579/(INDEX(Installed_Capacity!$V$15:$AG$20,MATCH(Source_Data!B48579,Installed_Capacity!$U$15:$U$20,0),MATCH(Source_Data!C48579,Installed_Capacity!$V$14:$AG$14,0)))</f>
        <v>1.3944984632530279E-5</v>
      </c>
      <c r="P48579" s="37">
        <v>0</v>
      </c>
      <c r="Q48579" s="38">
        <f>P48579/(INDEX(Installed_Capacity!$AJ$15:$AU$20,MATCH(Source_Data!B48579,Installed_Capacity!$AI$15:$AI$20,0),MATCH(Source_Data!C48579,Installed_Capacity!$AJ$14:$AU$14,0)))</f>
        <v>0</v>
      </c>
      <c r="R48579" s="63">
        <v>577.49969854400001</v>
      </c>
      <c r="S48579" s="42">
        <v>2096.404745845</v>
      </c>
      <c r="T48579" s="42">
        <f>R48579/(INDEX(Installed_Capacity!$H$25:$S$30,MATCH(Source_Data!B48579,Installed_Capacity!$G$25:$G$30,0),MATCH(Source_Data!C48579,Installed_Capacity!$H$24:$S$24,0)))</f>
        <v>0.39560193077407868</v>
      </c>
      <c r="U48579" s="43">
        <f>S48579/(INDEX(Installed_Capacity!$H$33:$S$38,MATCH(Source_Data!B48579,Installed_Capacity!$G$33:$G$38,0),MATCH(Source_Data!C48579,Installed_Capacity!$H$32:$S$32,0)))</f>
        <v>0.44298882511130699</v>
      </c>
      <c r="V48579" s="21"/>
      <c r="W48579" s="2"/>
    </row>
    <row r="48580" spans="1:23" x14ac:dyDescent="0.25">
      <c r="A48580" s="17">
        <v>44760</v>
      </c>
      <c r="B48580" s="19">
        <v>2022</v>
      </c>
      <c r="C48580" s="19">
        <v>7</v>
      </c>
      <c r="D48580" s="19">
        <v>18</v>
      </c>
      <c r="E48580" s="19">
        <v>2</v>
      </c>
      <c r="F48580" s="69">
        <v>26972.18881507</v>
      </c>
      <c r="G48580" s="52">
        <f t="shared" si="759"/>
        <v>41412.794487649997</v>
      </c>
      <c r="H48580" s="34">
        <v>0</v>
      </c>
      <c r="I48580" s="35">
        <v>-1.0700512000000001E-2</v>
      </c>
      <c r="J48580" s="35">
        <f>H48580/(INDEX(Installed_Capacity!$H$6:$S$11,MATCH(Source_Data!B48580,Installed_Capacity!$G$6:$G$11,0),MATCH(Source_Data!C48580,Installed_Capacity!$H$5:$S$5,0)))</f>
        <v>0</v>
      </c>
      <c r="K48580" s="36">
        <f>I48580/(INDEX(Installed_Capacity!$H$15:$S$20,MATCH(Source_Data!B48580,Installed_Capacity!$G$15:$G$20,0),MATCH(Source_Data!C48580,Installed_Capacity!$H$14:$S$14,0)))</f>
        <v>-2.5360810179863536E-6</v>
      </c>
      <c r="L48580" s="39">
        <v>0</v>
      </c>
      <c r="M48580" s="40">
        <v>3.0974349999999999E-3</v>
      </c>
      <c r="N48580" s="40">
        <f>L48580/(INDEX(Installed_Capacity!$V$6:$AG$11,MATCH(Source_Data!B48580,Installed_Capacity!$U$6:$U$11,0),MATCH(Source_Data!C48580,Installed_Capacity!$V$5:$AG$5,0)))</f>
        <v>0</v>
      </c>
      <c r="O48580" s="41">
        <f>M48580/(INDEX(Installed_Capacity!$V$15:$AG$20,MATCH(Source_Data!B48580,Installed_Capacity!$U$15:$U$20,0),MATCH(Source_Data!C48580,Installed_Capacity!$V$14:$AG$14,0)))</f>
        <v>5.3937380825925311E-7</v>
      </c>
      <c r="P48580" s="37">
        <v>0</v>
      </c>
      <c r="Q48580" s="38">
        <f>P48580/(INDEX(Installed_Capacity!$AJ$15:$AU$20,MATCH(Source_Data!B48580,Installed_Capacity!$AI$15:$AI$20,0),MATCH(Source_Data!C48580,Installed_Capacity!$AJ$14:$AU$14,0)))</f>
        <v>0</v>
      </c>
      <c r="R48580" s="63">
        <v>685.73437379300003</v>
      </c>
      <c r="S48580" s="42">
        <v>1961.2736854469999</v>
      </c>
      <c r="T48580" s="42">
        <f>R48580/(INDEX(Installed_Capacity!$H$25:$S$30,MATCH(Source_Data!B48580,Installed_Capacity!$G$25:$G$30,0),MATCH(Source_Data!C48580,Installed_Capacity!$H$24:$S$24,0)))</f>
        <v>0.46974542662899033</v>
      </c>
      <c r="U48580" s="43">
        <f>S48580/(INDEX(Installed_Capacity!$H$33:$S$38,MATCH(Source_Data!B48580,Installed_Capacity!$G$33:$G$38,0),MATCH(Source_Data!C48580,Installed_Capacity!$H$32:$S$32,0)))</f>
        <v>0.41443443941818237</v>
      </c>
      <c r="V48580" s="21"/>
      <c r="W48580" s="2"/>
    </row>
    <row r="48581" spans="1:23" x14ac:dyDescent="0.25">
      <c r="A48581" s="17">
        <v>44760</v>
      </c>
      <c r="B48581" s="19">
        <v>2022</v>
      </c>
      <c r="C48581" s="19">
        <v>7</v>
      </c>
      <c r="D48581" s="19">
        <v>18</v>
      </c>
      <c r="E48581" s="19">
        <v>3</v>
      </c>
      <c r="F48581" s="69">
        <v>25727.772513749998</v>
      </c>
      <c r="G48581" s="52">
        <f t="shared" si="759"/>
        <v>41412.794487649997</v>
      </c>
      <c r="H48581" s="34">
        <v>0</v>
      </c>
      <c r="I48581" s="35">
        <v>-1.054387E-2</v>
      </c>
      <c r="J48581" s="35">
        <f>H48581/(INDEX(Installed_Capacity!$H$6:$S$11,MATCH(Source_Data!B48581,Installed_Capacity!$G$6:$G$11,0),MATCH(Source_Data!C48581,Installed_Capacity!$H$5:$S$5,0)))</f>
        <v>0</v>
      </c>
      <c r="K48581" s="36">
        <f>I48581/(INDEX(Installed_Capacity!$H$15:$S$20,MATCH(Source_Data!B48581,Installed_Capacity!$G$15:$G$20,0),MATCH(Source_Data!C48581,Installed_Capacity!$H$14:$S$14,0)))</f>
        <v>-2.4989559904344554E-6</v>
      </c>
      <c r="L48581" s="39">
        <v>0</v>
      </c>
      <c r="M48581" s="40">
        <v>2.5876624000000001E-2</v>
      </c>
      <c r="N48581" s="40">
        <f>L48581/(INDEX(Installed_Capacity!$V$6:$AG$11,MATCH(Source_Data!B48581,Installed_Capacity!$U$6:$U$11,0),MATCH(Source_Data!C48581,Installed_Capacity!$V$5:$AG$5,0)))</f>
        <v>0</v>
      </c>
      <c r="O48581" s="41">
        <f>M48581/(INDEX(Installed_Capacity!$V$15:$AG$20,MATCH(Source_Data!B48581,Installed_Capacity!$U$15:$U$20,0),MATCH(Source_Data!C48581,Installed_Capacity!$V$14:$AG$14,0)))</f>
        <v>4.5060423323726856E-6</v>
      </c>
      <c r="P48581" s="37">
        <v>0</v>
      </c>
      <c r="Q48581" s="38">
        <f>P48581/(INDEX(Installed_Capacity!$AJ$15:$AU$20,MATCH(Source_Data!B48581,Installed_Capacity!$AI$15:$AI$20,0),MATCH(Source_Data!C48581,Installed_Capacity!$AJ$14:$AU$14,0)))</f>
        <v>0</v>
      </c>
      <c r="R48581" s="63">
        <v>793.723792366</v>
      </c>
      <c r="S48581" s="42">
        <v>1758.419347495</v>
      </c>
      <c r="T48581" s="42">
        <f>R48581/(INDEX(Installed_Capacity!$H$25:$S$30,MATCH(Source_Data!B48581,Installed_Capacity!$G$25:$G$30,0),MATCH(Source_Data!C48581,Installed_Capacity!$H$24:$S$24,0)))</f>
        <v>0.54372091544458145</v>
      </c>
      <c r="U48581" s="43">
        <f>S48581/(INDEX(Installed_Capacity!$H$33:$S$38,MATCH(Source_Data!B48581,Installed_Capacity!$G$33:$G$38,0),MATCH(Source_Data!C48581,Installed_Capacity!$H$32:$S$32,0)))</f>
        <v>0.37156952747014743</v>
      </c>
      <c r="V48581" s="21"/>
      <c r="W48581" s="2"/>
    </row>
    <row r="48582" spans="1:23" x14ac:dyDescent="0.25">
      <c r="A48582" s="17">
        <v>44760</v>
      </c>
      <c r="B48582" s="19">
        <v>2022</v>
      </c>
      <c r="C48582" s="19">
        <v>7</v>
      </c>
      <c r="D48582" s="19">
        <v>18</v>
      </c>
      <c r="E48582" s="19">
        <v>4</v>
      </c>
      <c r="F48582" s="69">
        <v>25341.378452299999</v>
      </c>
      <c r="G48582" s="52">
        <f t="shared" si="759"/>
        <v>41412.794487649997</v>
      </c>
      <c r="H48582" s="34">
        <v>0</v>
      </c>
      <c r="I48582" s="35">
        <v>-1.4581436999999999E-2</v>
      </c>
      <c r="J48582" s="35">
        <f>H48582/(INDEX(Installed_Capacity!$H$6:$S$11,MATCH(Source_Data!B48582,Installed_Capacity!$G$6:$G$11,0),MATCH(Source_Data!C48582,Installed_Capacity!$H$5:$S$5,0)))</f>
        <v>0</v>
      </c>
      <c r="K48582" s="36">
        <f>I48582/(INDEX(Installed_Capacity!$H$15:$S$20,MATCH(Source_Data!B48582,Installed_Capacity!$G$15:$G$20,0),MATCH(Source_Data!C48582,Installed_Capacity!$H$14:$S$14,0)))</f>
        <v>-3.4558818859007756E-6</v>
      </c>
      <c r="L48582" s="39">
        <v>0</v>
      </c>
      <c r="M48582" s="40">
        <v>1.7612610000000001E-3</v>
      </c>
      <c r="N48582" s="40">
        <f>L48582/(INDEX(Installed_Capacity!$V$6:$AG$11,MATCH(Source_Data!B48582,Installed_Capacity!$U$6:$U$11,0),MATCH(Source_Data!C48582,Installed_Capacity!$V$5:$AG$5,0)))</f>
        <v>0</v>
      </c>
      <c r="O48582" s="41">
        <f>M48582/(INDEX(Installed_Capacity!$V$15:$AG$20,MATCH(Source_Data!B48582,Installed_Capacity!$U$15:$U$20,0),MATCH(Source_Data!C48582,Installed_Capacity!$V$14:$AG$14,0)))</f>
        <v>3.0669830130688797E-7</v>
      </c>
      <c r="P48582" s="37">
        <v>0</v>
      </c>
      <c r="Q48582" s="38">
        <f>P48582/(INDEX(Installed_Capacity!$AJ$15:$AU$20,MATCH(Source_Data!B48582,Installed_Capacity!$AI$15:$AI$20,0),MATCH(Source_Data!C48582,Installed_Capacity!$AJ$14:$AU$14,0)))</f>
        <v>0</v>
      </c>
      <c r="R48582" s="63">
        <v>895.31472168899995</v>
      </c>
      <c r="S48582" s="42">
        <v>1508.7584442699999</v>
      </c>
      <c r="T48582" s="42">
        <f>R48582/(INDEX(Installed_Capacity!$H$25:$S$30,MATCH(Source_Data!B48582,Installed_Capacity!$G$25:$G$30,0),MATCH(Source_Data!C48582,Installed_Capacity!$H$24:$S$24,0)))</f>
        <v>0.61331327694821203</v>
      </c>
      <c r="U48582" s="43">
        <f>S48582/(INDEX(Installed_Capacity!$H$33:$S$38,MATCH(Source_Data!B48582,Installed_Capacity!$G$33:$G$38,0),MATCH(Source_Data!C48582,Installed_Capacity!$H$32:$S$32,0)))</f>
        <v>0.31881397517755228</v>
      </c>
      <c r="V48582" s="21"/>
      <c r="W48582" s="2"/>
    </row>
    <row r="48583" spans="1:23" x14ac:dyDescent="0.25">
      <c r="A48583" s="17">
        <v>44760</v>
      </c>
      <c r="B48583" s="19">
        <v>2022</v>
      </c>
      <c r="C48583" s="19">
        <v>7</v>
      </c>
      <c r="D48583" s="19">
        <v>18</v>
      </c>
      <c r="E48583" s="19">
        <v>5</v>
      </c>
      <c r="F48583" s="69">
        <v>24983.8983892</v>
      </c>
      <c r="G48583" s="52">
        <f t="shared" si="759"/>
        <v>41412.794487649997</v>
      </c>
      <c r="H48583" s="34">
        <v>0</v>
      </c>
      <c r="I48583" s="35">
        <v>-1.3522067E-2</v>
      </c>
      <c r="J48583" s="35">
        <f>H48583/(INDEX(Installed_Capacity!$H$6:$S$11,MATCH(Source_Data!B48583,Installed_Capacity!$G$6:$G$11,0),MATCH(Source_Data!C48583,Installed_Capacity!$H$5:$S$5,0)))</f>
        <v>0</v>
      </c>
      <c r="K48583" s="36">
        <f>I48583/(INDEX(Installed_Capacity!$H$15:$S$20,MATCH(Source_Data!B48583,Installed_Capacity!$G$15:$G$20,0),MATCH(Source_Data!C48583,Installed_Capacity!$H$14:$S$14,0)))</f>
        <v>-3.2048052880684287E-6</v>
      </c>
      <c r="L48583" s="39">
        <v>0</v>
      </c>
      <c r="M48583" s="40">
        <v>9.2992236000000006E-2</v>
      </c>
      <c r="N48583" s="40">
        <f>L48583/(INDEX(Installed_Capacity!$V$6:$AG$11,MATCH(Source_Data!B48583,Installed_Capacity!$U$6:$U$11,0),MATCH(Source_Data!C48583,Installed_Capacity!$V$5:$AG$5,0)))</f>
        <v>0</v>
      </c>
      <c r="O48583" s="41">
        <f>M48583/(INDEX(Installed_Capacity!$V$15:$AG$20,MATCH(Source_Data!B48583,Installed_Capacity!$U$15:$U$20,0),MATCH(Source_Data!C48583,Installed_Capacity!$V$14:$AG$14,0)))</f>
        <v>1.6193261995768507E-5</v>
      </c>
      <c r="P48583" s="37">
        <v>0</v>
      </c>
      <c r="Q48583" s="38">
        <f>P48583/(INDEX(Installed_Capacity!$AJ$15:$AU$20,MATCH(Source_Data!B48583,Installed_Capacity!$AI$15:$AI$20,0),MATCH(Source_Data!C48583,Installed_Capacity!$AJ$14:$AU$14,0)))</f>
        <v>0</v>
      </c>
      <c r="R48583" s="63">
        <v>848.68767071699995</v>
      </c>
      <c r="S48583" s="42">
        <v>1140.1334455650001</v>
      </c>
      <c r="T48583" s="42">
        <f>R48583/(INDEX(Installed_Capacity!$H$25:$S$30,MATCH(Source_Data!B48583,Installed_Capacity!$G$25:$G$30,0),MATCH(Source_Data!C48583,Installed_Capacity!$H$24:$S$24,0)))</f>
        <v>0.58137256522605829</v>
      </c>
      <c r="U48583" s="43">
        <f>S48583/(INDEX(Installed_Capacity!$H$33:$S$38,MATCH(Source_Data!B48583,Installed_Capacity!$G$33:$G$38,0),MATCH(Source_Data!C48583,Installed_Capacity!$H$32:$S$32,0)))</f>
        <v>0.2409202595643658</v>
      </c>
      <c r="V48583" s="21"/>
      <c r="W48583" s="2"/>
    </row>
    <row r="48584" spans="1:23" x14ac:dyDescent="0.25">
      <c r="A48584" s="17">
        <v>44760</v>
      </c>
      <c r="B48584" s="19">
        <v>2022</v>
      </c>
      <c r="C48584" s="19">
        <v>7</v>
      </c>
      <c r="D48584" s="19">
        <v>18</v>
      </c>
      <c r="E48584" s="19">
        <v>6</v>
      </c>
      <c r="F48584" s="69">
        <v>25815.252390099999</v>
      </c>
      <c r="G48584" s="52">
        <f t="shared" si="759"/>
        <v>41412.794487649997</v>
      </c>
      <c r="H48584" s="34">
        <v>4.8319859999999999E-3</v>
      </c>
      <c r="I48584" s="35">
        <v>0.18908417399999999</v>
      </c>
      <c r="J48584" s="35">
        <f>H48584/(INDEX(Installed_Capacity!$H$6:$S$11,MATCH(Source_Data!B48584,Installed_Capacity!$G$6:$G$11,0),MATCH(Source_Data!C48584,Installed_Capacity!$H$5:$S$5,0)))</f>
        <v>2.6253944623141788E-6</v>
      </c>
      <c r="K48584" s="36">
        <f>I48584/(INDEX(Installed_Capacity!$H$15:$S$20,MATCH(Source_Data!B48584,Installed_Capacity!$G$15:$G$20,0),MATCH(Source_Data!C48584,Installed_Capacity!$H$14:$S$14,0)))</f>
        <v>4.4814003711507333E-5</v>
      </c>
      <c r="L48584" s="39">
        <v>6.0119207000000001E-2</v>
      </c>
      <c r="M48584" s="40">
        <v>2.1446247399999998</v>
      </c>
      <c r="N48584" s="40">
        <f>L48584/(INDEX(Installed_Capacity!$V$6:$AG$11,MATCH(Source_Data!B48584,Installed_Capacity!$U$6:$U$11,0),MATCH(Source_Data!C48584,Installed_Capacity!$V$5:$AG$5,0)))</f>
        <v>2.3267567787229758E-5</v>
      </c>
      <c r="O48584" s="41">
        <f>M48584/(INDEX(Installed_Capacity!$V$15:$AG$20,MATCH(Source_Data!B48584,Installed_Capacity!$U$15:$U$20,0),MATCH(Source_Data!C48584,Installed_Capacity!$V$14:$AG$14,0)))</f>
        <v>3.7345558931852017E-4</v>
      </c>
      <c r="P48584" s="37">
        <v>0</v>
      </c>
      <c r="Q48584" s="38">
        <f>P48584/(INDEX(Installed_Capacity!$AJ$15:$AU$20,MATCH(Source_Data!B48584,Installed_Capacity!$AI$15:$AI$20,0),MATCH(Source_Data!C48584,Installed_Capacity!$AJ$14:$AU$14,0)))</f>
        <v>0</v>
      </c>
      <c r="R48584" s="63">
        <v>848.39191657200001</v>
      </c>
      <c r="S48584" s="42">
        <v>886.54700453299995</v>
      </c>
      <c r="T48584" s="42">
        <f>R48584/(INDEX(Installed_Capacity!$H$25:$S$30,MATCH(Source_Data!B48584,Installed_Capacity!$G$25:$G$30,0),MATCH(Source_Data!C48584,Installed_Capacity!$H$24:$S$24,0)))</f>
        <v>0.58116996614056726</v>
      </c>
      <c r="U48584" s="43">
        <f>S48584/(INDEX(Installed_Capacity!$H$33:$S$38,MATCH(Source_Data!B48584,Installed_Capacity!$G$33:$G$38,0),MATCH(Source_Data!C48584,Installed_Capacity!$H$32:$S$32,0)))</f>
        <v>0.1873352064873923</v>
      </c>
      <c r="V48584" s="21"/>
      <c r="W48584" s="2"/>
    </row>
    <row r="48585" spans="1:23" x14ac:dyDescent="0.25">
      <c r="A48585" s="17">
        <v>44760</v>
      </c>
      <c r="B48585" s="19">
        <v>2022</v>
      </c>
      <c r="C48585" s="19">
        <v>7</v>
      </c>
      <c r="D48585" s="19">
        <v>18</v>
      </c>
      <c r="E48585" s="19">
        <v>7</v>
      </c>
      <c r="F48585" s="69">
        <v>27062.584040400001</v>
      </c>
      <c r="G48585" s="52">
        <f t="shared" si="759"/>
        <v>41412.794487649997</v>
      </c>
      <c r="H48585" s="34">
        <v>82.591600737999997</v>
      </c>
      <c r="I48585" s="35">
        <v>237.75505701</v>
      </c>
      <c r="J48585" s="35">
        <f>H48585/(INDEX(Installed_Capacity!$H$6:$S$11,MATCH(Source_Data!B48585,Installed_Capacity!$G$6:$G$11,0),MATCH(Source_Data!C48585,Installed_Capacity!$H$5:$S$5,0)))</f>
        <v>4.4875033001173605E-2</v>
      </c>
      <c r="K48585" s="36">
        <f>I48585/(INDEX(Installed_Capacity!$H$15:$S$20,MATCH(Source_Data!B48585,Installed_Capacity!$G$15:$G$20,0),MATCH(Source_Data!C48585,Installed_Capacity!$H$14:$S$14,0)))</f>
        <v>5.6349274409796868E-2</v>
      </c>
      <c r="L48585" s="39">
        <v>189.63659693700001</v>
      </c>
      <c r="M48585" s="40">
        <v>567.54686533200004</v>
      </c>
      <c r="N48585" s="40">
        <f>L48585/(INDEX(Installed_Capacity!$V$6:$AG$11,MATCH(Source_Data!B48585,Installed_Capacity!$U$6:$U$11,0),MATCH(Source_Data!C48585,Installed_Capacity!$V$5:$AG$5,0)))</f>
        <v>7.3393888481782785E-2</v>
      </c>
      <c r="O48585" s="41">
        <f>M48585/(INDEX(Installed_Capacity!$V$15:$AG$20,MATCH(Source_Data!B48585,Installed_Capacity!$U$15:$U$20,0),MATCH(Source_Data!C48585,Installed_Capacity!$V$14:$AG$14,0)))</f>
        <v>9.8830133358641062E-2</v>
      </c>
      <c r="P48585" s="37">
        <v>0</v>
      </c>
      <c r="Q48585" s="38">
        <f>P48585/(INDEX(Installed_Capacity!$AJ$15:$AU$20,MATCH(Source_Data!B48585,Installed_Capacity!$AI$15:$AI$20,0),MATCH(Source_Data!C48585,Installed_Capacity!$AJ$14:$AU$14,0)))</f>
        <v>0</v>
      </c>
      <c r="R48585" s="63">
        <v>732.96010169500005</v>
      </c>
      <c r="S48585" s="42">
        <v>686.42392985000004</v>
      </c>
      <c r="T48585" s="42">
        <f>R48585/(INDEX(Installed_Capacity!$H$25:$S$30,MATCH(Source_Data!B48585,Installed_Capacity!$G$25:$G$30,0),MATCH(Source_Data!C48585,Installed_Capacity!$H$24:$S$24,0)))</f>
        <v>0.50209624722222224</v>
      </c>
      <c r="U48585" s="43">
        <f>S48585/(INDEX(Installed_Capacity!$H$33:$S$38,MATCH(Source_Data!B48585,Installed_Capacity!$G$33:$G$38,0),MATCH(Source_Data!C48585,Installed_Capacity!$H$32:$S$32,0)))</f>
        <v>0.14504743457350489</v>
      </c>
      <c r="V48585" s="21"/>
      <c r="W48585" s="2"/>
    </row>
    <row r="48586" spans="1:23" x14ac:dyDescent="0.25">
      <c r="A48586" s="17">
        <v>44760</v>
      </c>
      <c r="B48586" s="19">
        <v>2022</v>
      </c>
      <c r="C48586" s="19">
        <v>7</v>
      </c>
      <c r="D48586" s="19">
        <v>18</v>
      </c>
      <c r="E48586" s="19">
        <v>8</v>
      </c>
      <c r="F48586" s="69">
        <v>29167.139899410002</v>
      </c>
      <c r="G48586" s="52">
        <f t="shared" si="759"/>
        <v>41412.794487649997</v>
      </c>
      <c r="H48586" s="34">
        <v>459.12309010000001</v>
      </c>
      <c r="I48586" s="35">
        <v>1002.572644671</v>
      </c>
      <c r="J48586" s="35">
        <f>H48586/(INDEX(Installed_Capacity!$H$6:$S$11,MATCH(Source_Data!B48586,Installed_Capacity!$G$6:$G$11,0),MATCH(Source_Data!C48586,Installed_Capacity!$H$5:$S$5,0)))</f>
        <v>0.24945834244327567</v>
      </c>
      <c r="K48586" s="36">
        <f>I48586/(INDEX(Installed_Capacity!$H$15:$S$20,MATCH(Source_Data!B48586,Installed_Capacity!$G$15:$G$20,0),MATCH(Source_Data!C48586,Installed_Capacity!$H$14:$S$14,0)))</f>
        <v>0.23761530787522134</v>
      </c>
      <c r="L48586" s="39">
        <v>1057.8630485680001</v>
      </c>
      <c r="M48586" s="40">
        <v>2233.312137072</v>
      </c>
      <c r="N48586" s="40">
        <f>L48586/(INDEX(Installed_Capacity!$V$6:$AG$11,MATCH(Source_Data!B48586,Installed_Capacity!$U$6:$U$11,0),MATCH(Source_Data!C48586,Installed_Capacity!$V$5:$AG$5,0)))</f>
        <v>0.40941824452477338</v>
      </c>
      <c r="O48586" s="41">
        <f>M48586/(INDEX(Installed_Capacity!$V$15:$AG$20,MATCH(Source_Data!B48586,Installed_Capacity!$U$15:$U$20,0),MATCH(Source_Data!C48586,Installed_Capacity!$V$14:$AG$14,0)))</f>
        <v>0.38889922545723665</v>
      </c>
      <c r="P48586" s="37">
        <v>0</v>
      </c>
      <c r="Q48586" s="38">
        <f>P48586/(INDEX(Installed_Capacity!$AJ$15:$AU$20,MATCH(Source_Data!B48586,Installed_Capacity!$AI$15:$AI$20,0),MATCH(Source_Data!C48586,Installed_Capacity!$AJ$14:$AU$14,0)))</f>
        <v>0</v>
      </c>
      <c r="R48586" s="63">
        <v>657.87943330799999</v>
      </c>
      <c r="S48586" s="42">
        <v>595.65370968800005</v>
      </c>
      <c r="T48586" s="42">
        <f>R48586/(INDEX(Installed_Capacity!$H$25:$S$30,MATCH(Source_Data!B48586,Installed_Capacity!$G$25:$G$30,0),MATCH(Source_Data!C48586,Installed_Capacity!$H$24:$S$24,0)))</f>
        <v>0.45066408638717631</v>
      </c>
      <c r="U48586" s="43">
        <f>S48586/(INDEX(Installed_Capacity!$H$33:$S$38,MATCH(Source_Data!B48586,Installed_Capacity!$G$33:$G$38,0),MATCH(Source_Data!C48586,Installed_Capacity!$H$32:$S$32,0)))</f>
        <v>0.12586688593929946</v>
      </c>
      <c r="V48586" s="21"/>
      <c r="W48586" s="2"/>
    </row>
    <row r="48587" spans="1:23" x14ac:dyDescent="0.25">
      <c r="A48587" s="17">
        <v>44760</v>
      </c>
      <c r="B48587" s="19">
        <v>2022</v>
      </c>
      <c r="C48587" s="19">
        <v>7</v>
      </c>
      <c r="D48587" s="19">
        <v>18</v>
      </c>
      <c r="E48587" s="19">
        <v>9</v>
      </c>
      <c r="F48587" s="69">
        <v>30694.57228086</v>
      </c>
      <c r="G48587" s="52">
        <f t="shared" si="759"/>
        <v>41412.794487649997</v>
      </c>
      <c r="H48587" s="34">
        <v>749.46679663400005</v>
      </c>
      <c r="I48587" s="35">
        <v>1905.4006104360001</v>
      </c>
      <c r="J48587" s="35">
        <f>H48587/(INDEX(Installed_Capacity!$H$6:$S$11,MATCH(Source_Data!B48587,Installed_Capacity!$G$6:$G$11,0),MATCH(Source_Data!C48587,Installed_Capacity!$H$5:$S$5,0)))</f>
        <v>0.40721268181887338</v>
      </c>
      <c r="K48587" s="36">
        <f>I48587/(INDEX(Installed_Capacity!$H$15:$S$20,MATCH(Source_Data!B48587,Installed_Capacity!$G$15:$G$20,0),MATCH(Source_Data!C48587,Installed_Capacity!$H$14:$S$14,0)))</f>
        <v>0.45159057059945829</v>
      </c>
      <c r="L48587" s="39">
        <v>1710.5865633799999</v>
      </c>
      <c r="M48587" s="40">
        <v>3880.8189046040002</v>
      </c>
      <c r="N48587" s="40">
        <f>L48587/(INDEX(Installed_Capacity!$V$6:$AG$11,MATCH(Source_Data!B48587,Installed_Capacity!$U$6:$U$11,0),MATCH(Source_Data!C48587,Installed_Capacity!$V$5:$AG$5,0)))</f>
        <v>0.66203782128012001</v>
      </c>
      <c r="O48587" s="41">
        <f>M48587/(INDEX(Installed_Capacity!$V$15:$AG$20,MATCH(Source_Data!B48587,Installed_Capacity!$U$15:$U$20,0),MATCH(Source_Data!C48587,Installed_Capacity!$V$14:$AG$14,0)))</f>
        <v>0.67578886134519789</v>
      </c>
      <c r="P48587" s="37">
        <v>146.08337568900001</v>
      </c>
      <c r="Q48587" s="38">
        <f>P48587/(INDEX(Installed_Capacity!$AJ$15:$AU$20,MATCH(Source_Data!B48587,Installed_Capacity!$AI$15:$AI$20,0),MATCH(Source_Data!C48587,Installed_Capacity!$AJ$14:$AU$14,0)))</f>
        <v>0.1465229445225677</v>
      </c>
      <c r="R48587" s="63">
        <v>603.56331880000005</v>
      </c>
      <c r="S48587" s="42">
        <v>329.18319818399999</v>
      </c>
      <c r="T48587" s="42">
        <f>R48587/(INDEX(Installed_Capacity!$H$25:$S$30,MATCH(Source_Data!B48587,Installed_Capacity!$G$25:$G$30,0),MATCH(Source_Data!C48587,Installed_Capacity!$H$24:$S$24,0)))</f>
        <v>0.41345617125633655</v>
      </c>
      <c r="U48587" s="43">
        <f>S48587/(INDEX(Installed_Capacity!$H$33:$S$38,MATCH(Source_Data!B48587,Installed_Capacity!$G$33:$G$38,0),MATCH(Source_Data!C48587,Installed_Capacity!$H$32:$S$32,0)))</f>
        <v>6.9559315060191335E-2</v>
      </c>
      <c r="V48587" s="21"/>
      <c r="W48587" s="2"/>
    </row>
    <row r="48588" spans="1:23" x14ac:dyDescent="0.25">
      <c r="A48588" s="17">
        <v>44760</v>
      </c>
      <c r="B48588" s="19">
        <v>2022</v>
      </c>
      <c r="C48588" s="19">
        <v>7</v>
      </c>
      <c r="D48588" s="19">
        <v>18</v>
      </c>
      <c r="E48588" s="19">
        <v>10</v>
      </c>
      <c r="F48588" s="69">
        <v>31696.837628509998</v>
      </c>
      <c r="G48588" s="52">
        <f t="shared" si="759"/>
        <v>41412.794487649997</v>
      </c>
      <c r="H48588" s="34">
        <v>1006.690480593</v>
      </c>
      <c r="I48588" s="35">
        <v>2719.1002148359999</v>
      </c>
      <c r="J48588" s="35">
        <f>H48588/(INDEX(Installed_Capacity!$H$6:$S$11,MATCH(Source_Data!B48588,Installed_Capacity!$G$6:$G$11,0),MATCH(Source_Data!C48588,Installed_Capacity!$H$5:$S$5,0)))</f>
        <v>0.54697170335618961</v>
      </c>
      <c r="K48588" s="36">
        <f>I48588/(INDEX(Installed_Capacity!$H$15:$S$20,MATCH(Source_Data!B48588,Installed_Capacity!$G$15:$G$20,0),MATCH(Source_Data!C48588,Installed_Capacity!$H$14:$S$14,0)))</f>
        <v>0.64444191463438338</v>
      </c>
      <c r="L48588" s="39">
        <v>1711.291458747</v>
      </c>
      <c r="M48588" s="40">
        <v>4535.0629368379996</v>
      </c>
      <c r="N48588" s="40">
        <f>L48588/(INDEX(Installed_Capacity!$V$6:$AG$11,MATCH(Source_Data!B48588,Installed_Capacity!$U$6:$U$11,0),MATCH(Source_Data!C48588,Installed_Capacity!$V$5:$AG$5,0)))</f>
        <v>0.6623106326086956</v>
      </c>
      <c r="O48588" s="41">
        <f>M48588/(INDEX(Installed_Capacity!$V$15:$AG$20,MATCH(Source_Data!B48588,Installed_Capacity!$U$15:$U$20,0),MATCH(Source_Data!C48588,Installed_Capacity!$V$14:$AG$14,0)))</f>
        <v>0.78971606084960777</v>
      </c>
      <c r="P48588" s="37">
        <v>475.63112841899999</v>
      </c>
      <c r="Q48588" s="38">
        <f>P48588/(INDEX(Installed_Capacity!$AJ$15:$AU$20,MATCH(Source_Data!B48588,Installed_Capacity!$AI$15:$AI$20,0),MATCH(Source_Data!C48588,Installed_Capacity!$AJ$14:$AU$14,0)))</f>
        <v>0.4770623153650953</v>
      </c>
      <c r="R48588" s="63">
        <v>502.28512653899998</v>
      </c>
      <c r="S48588" s="42">
        <v>84.289948131000003</v>
      </c>
      <c r="T48588" s="42">
        <f>R48588/(INDEX(Installed_Capacity!$H$25:$S$30,MATCH(Source_Data!B48588,Installed_Capacity!$G$25:$G$30,0),MATCH(Source_Data!C48588,Installed_Capacity!$H$24:$S$24,0)))</f>
        <v>0.34407804256678998</v>
      </c>
      <c r="U48588" s="43">
        <f>S48588/(INDEX(Installed_Capacity!$H$33:$S$38,MATCH(Source_Data!B48588,Installed_Capacity!$G$33:$G$38,0),MATCH(Source_Data!C48588,Installed_Capacity!$H$32:$S$32,0)))</f>
        <v>1.781120996088674E-2</v>
      </c>
      <c r="V48588" s="21"/>
      <c r="W48588" s="2"/>
    </row>
    <row r="48589" spans="1:23" x14ac:dyDescent="0.25">
      <c r="A48589" s="17">
        <v>44760</v>
      </c>
      <c r="B48589" s="19">
        <v>2022</v>
      </c>
      <c r="C48589" s="19">
        <v>7</v>
      </c>
      <c r="D48589" s="19">
        <v>18</v>
      </c>
      <c r="E48589" s="19">
        <v>11</v>
      </c>
      <c r="F48589" s="69">
        <v>32389.18280645</v>
      </c>
      <c r="G48589" s="52">
        <f t="shared" si="759"/>
        <v>41412.794487649997</v>
      </c>
      <c r="H48589" s="34">
        <v>1074.8624673750001</v>
      </c>
      <c r="I48589" s="35">
        <v>3339.8046406459998</v>
      </c>
      <c r="J48589" s="35">
        <f>H48589/(INDEX(Installed_Capacity!$H$6:$S$11,MATCH(Source_Data!B48589,Installed_Capacity!$G$6:$G$11,0),MATCH(Source_Data!C48589,Installed_Capacity!$H$5:$S$5,0)))</f>
        <v>0.58401203347767972</v>
      </c>
      <c r="K48589" s="36">
        <f>I48589/(INDEX(Installed_Capacity!$H$15:$S$20,MATCH(Source_Data!B48589,Installed_Capacity!$G$15:$G$20,0),MATCH(Source_Data!C48589,Installed_Capacity!$H$14:$S$14,0)))</f>
        <v>0.79155232505931072</v>
      </c>
      <c r="L48589" s="39">
        <v>1659.9225535590001</v>
      </c>
      <c r="M48589" s="40">
        <v>4998.4236750939999</v>
      </c>
      <c r="N48589" s="40">
        <f>L48589/(INDEX(Installed_Capacity!$V$6:$AG$11,MATCH(Source_Data!B48589,Installed_Capacity!$U$6:$U$11,0),MATCH(Source_Data!C48589,Installed_Capacity!$V$5:$AG$5,0)))</f>
        <v>0.64242964043896245</v>
      </c>
      <c r="O48589" s="41">
        <f>M48589/(INDEX(Installed_Capacity!$V$15:$AG$20,MATCH(Source_Data!B48589,Installed_Capacity!$U$15:$U$20,0),MATCH(Source_Data!C48589,Installed_Capacity!$V$14:$AG$14,0)))</f>
        <v>0.87040367689028586</v>
      </c>
      <c r="P48589" s="37">
        <v>516.79872144000001</v>
      </c>
      <c r="Q48589" s="38">
        <f>P48589/(INDEX(Installed_Capacity!$AJ$15:$AU$20,MATCH(Source_Data!B48589,Installed_Capacity!$AI$15:$AI$20,0),MATCH(Source_Data!C48589,Installed_Capacity!$AJ$14:$AU$14,0)))</f>
        <v>0.51835378278836508</v>
      </c>
      <c r="R48589" s="63">
        <v>450.091292071</v>
      </c>
      <c r="S48589" s="42">
        <v>96.569468818000004</v>
      </c>
      <c r="T48589" s="42">
        <f>R48589/(INDEX(Installed_Capacity!$H$25:$S$30,MATCH(Source_Data!B48589,Installed_Capacity!$G$25:$G$30,0),MATCH(Source_Data!C48589,Installed_Capacity!$H$24:$S$24,0)))</f>
        <v>0.30832394305452804</v>
      </c>
      <c r="U48589" s="43">
        <f>S48589/(INDEX(Installed_Capacity!$H$33:$S$38,MATCH(Source_Data!B48589,Installed_Capacity!$G$33:$G$38,0),MATCH(Source_Data!C48589,Installed_Capacity!$H$32:$S$32,0)))</f>
        <v>2.0405981057854249E-2</v>
      </c>
      <c r="V48589" s="21"/>
      <c r="W48589" s="2"/>
    </row>
    <row r="48590" spans="1:23" x14ac:dyDescent="0.25">
      <c r="A48590" s="17">
        <v>44760</v>
      </c>
      <c r="B48590" s="19">
        <v>2022</v>
      </c>
      <c r="C48590" s="19">
        <v>7</v>
      </c>
      <c r="D48590" s="19">
        <v>18</v>
      </c>
      <c r="E48590" s="19">
        <v>12</v>
      </c>
      <c r="F48590" s="69">
        <v>33619.928504800002</v>
      </c>
      <c r="G48590" s="52">
        <f t="shared" si="759"/>
        <v>41412.794487649997</v>
      </c>
      <c r="H48590" s="34">
        <v>960.91316775099995</v>
      </c>
      <c r="I48590" s="35">
        <v>3634.6892756369998</v>
      </c>
      <c r="J48590" s="35">
        <f>H48590/(INDEX(Installed_Capacity!$H$6:$S$11,MATCH(Source_Data!B48590,Installed_Capacity!$G$6:$G$11,0),MATCH(Source_Data!C48590,Installed_Capacity!$H$5:$S$5,0)))</f>
        <v>0.52209921746011911</v>
      </c>
      <c r="K48590" s="36">
        <f>I48590/(INDEX(Installed_Capacity!$H$15:$S$20,MATCH(Source_Data!B48590,Installed_Capacity!$G$15:$G$20,0),MATCH(Source_Data!C48590,Installed_Capacity!$H$14:$S$14,0)))</f>
        <v>0.86144162804747704</v>
      </c>
      <c r="L48590" s="39">
        <v>1545.55433954</v>
      </c>
      <c r="M48590" s="40">
        <v>5067.3517482099996</v>
      </c>
      <c r="N48590" s="40">
        <f>L48590/(INDEX(Installed_Capacity!$V$6:$AG$11,MATCH(Source_Data!B48590,Installed_Capacity!$U$6:$U$11,0),MATCH(Source_Data!C48590,Installed_Capacity!$V$5:$AG$5,0)))</f>
        <v>0.59816641234296508</v>
      </c>
      <c r="O48590" s="41">
        <f>M48590/(INDEX(Installed_Capacity!$V$15:$AG$20,MATCH(Source_Data!B48590,Installed_Capacity!$U$15:$U$20,0),MATCH(Source_Data!C48590,Installed_Capacity!$V$14:$AG$14,0)))</f>
        <v>0.88240651061966169</v>
      </c>
      <c r="P48590" s="37">
        <v>689.078956307</v>
      </c>
      <c r="Q48590" s="38">
        <f>P48590/(INDEX(Installed_Capacity!$AJ$15:$AU$20,MATCH(Source_Data!B48590,Installed_Capacity!$AI$15:$AI$20,0),MATCH(Source_Data!C48590,Installed_Capacity!$AJ$14:$AU$14,0)))</f>
        <v>0.6911524135476429</v>
      </c>
      <c r="R48590" s="63">
        <v>446.10950628199998</v>
      </c>
      <c r="S48590" s="42">
        <v>61.086739598000001</v>
      </c>
      <c r="T48590" s="42">
        <f>R48590/(INDEX(Installed_Capacity!$H$25:$S$30,MATCH(Source_Data!B48590,Installed_Capacity!$G$25:$G$30,0),MATCH(Source_Data!C48590,Installed_Capacity!$H$24:$S$24,0)))</f>
        <v>0.30559631886696809</v>
      </c>
      <c r="U48590" s="43">
        <f>S48590/(INDEX(Installed_Capacity!$H$33:$S$38,MATCH(Source_Data!B48590,Installed_Capacity!$G$33:$G$38,0),MATCH(Source_Data!C48590,Installed_Capacity!$H$32:$S$32,0)))</f>
        <v>1.2908167212477367E-2</v>
      </c>
      <c r="V48590" s="21"/>
      <c r="W48590" s="2"/>
    </row>
    <row r="48591" spans="1:23" x14ac:dyDescent="0.25">
      <c r="A48591" s="17">
        <v>44760</v>
      </c>
      <c r="B48591" s="19">
        <v>2022</v>
      </c>
      <c r="C48591" s="19">
        <v>7</v>
      </c>
      <c r="D48591" s="19">
        <v>18</v>
      </c>
      <c r="E48591" s="19">
        <v>13</v>
      </c>
      <c r="F48591" s="69">
        <v>34992.008879399997</v>
      </c>
      <c r="G48591" s="52">
        <f t="shared" si="759"/>
        <v>41412.794487649997</v>
      </c>
      <c r="H48591" s="34">
        <v>1218.9791059950001</v>
      </c>
      <c r="I48591" s="35">
        <v>3693.7449213099999</v>
      </c>
      <c r="J48591" s="35">
        <f>H48591/(INDEX(Installed_Capacity!$H$6:$S$11,MATCH(Source_Data!B48591,Installed_Capacity!$G$6:$G$11,0),MATCH(Source_Data!C48591,Installed_Capacity!$H$5:$S$5,0)))</f>
        <v>0.66231586651036689</v>
      </c>
      <c r="K48591" s="36">
        <f>I48591/(INDEX(Installed_Capacity!$H$15:$S$20,MATCH(Source_Data!B48591,Installed_Capacity!$G$15:$G$20,0),MATCH(Source_Data!C48591,Installed_Capacity!$H$14:$S$14,0)))</f>
        <v>0.87543814541003162</v>
      </c>
      <c r="L48591" s="39">
        <v>1674.854734448</v>
      </c>
      <c r="M48591" s="40">
        <v>5069.8849877319999</v>
      </c>
      <c r="N48591" s="40">
        <f>L48591/(INDEX(Installed_Capacity!$V$6:$AG$11,MATCH(Source_Data!B48591,Installed_Capacity!$U$6:$U$11,0),MATCH(Source_Data!C48591,Installed_Capacity!$V$5:$AG$5,0)))</f>
        <v>0.64820875078294926</v>
      </c>
      <c r="O48591" s="41">
        <f>M48591/(INDEX(Installed_Capacity!$V$15:$AG$20,MATCH(Source_Data!B48591,Installed_Capacity!$U$15:$U$20,0),MATCH(Source_Data!C48591,Installed_Capacity!$V$14:$AG$14,0)))</f>
        <v>0.88284763789052101</v>
      </c>
      <c r="P48591" s="37">
        <v>621.70986057499999</v>
      </c>
      <c r="Q48591" s="38">
        <f>P48591/(INDEX(Installed_Capacity!$AJ$15:$AU$20,MATCH(Source_Data!B48591,Installed_Capacity!$AI$15:$AI$20,0),MATCH(Source_Data!C48591,Installed_Capacity!$AJ$14:$AU$14,0)))</f>
        <v>0.62358060238214641</v>
      </c>
      <c r="R48591" s="63">
        <v>397.50688421299998</v>
      </c>
      <c r="S48591" s="42">
        <v>117.97328034500001</v>
      </c>
      <c r="T48591" s="42">
        <f>R48591/(INDEX(Installed_Capacity!$H$25:$S$30,MATCH(Source_Data!B48591,Installed_Capacity!$G$25:$G$30,0),MATCH(Source_Data!C48591,Installed_Capacity!$H$24:$S$24,0)))</f>
        <v>0.27230229087066721</v>
      </c>
      <c r="U48591" s="43">
        <f>S48591/(INDEX(Installed_Capacity!$H$33:$S$38,MATCH(Source_Data!B48591,Installed_Capacity!$G$33:$G$38,0),MATCH(Source_Data!C48591,Installed_Capacity!$H$32:$S$32,0)))</f>
        <v>2.4928795337893384E-2</v>
      </c>
      <c r="V48591" s="21"/>
      <c r="W48591" s="2"/>
    </row>
    <row r="48592" spans="1:23" x14ac:dyDescent="0.25">
      <c r="A48592" s="17">
        <v>44760</v>
      </c>
      <c r="B48592" s="19">
        <v>2022</v>
      </c>
      <c r="C48592" s="19">
        <v>7</v>
      </c>
      <c r="D48592" s="19">
        <v>18</v>
      </c>
      <c r="E48592" s="19">
        <v>14</v>
      </c>
      <c r="F48592" s="69">
        <v>36461.201484500001</v>
      </c>
      <c r="G48592" s="52">
        <f t="shared" si="759"/>
        <v>41412.794487649997</v>
      </c>
      <c r="H48592" s="34">
        <v>1048.903596314</v>
      </c>
      <c r="I48592" s="35">
        <v>3720.0281390700002</v>
      </c>
      <c r="J48592" s="35">
        <f>H48592/(INDEX(Installed_Capacity!$H$6:$S$11,MATCH(Source_Data!B48592,Installed_Capacity!$G$6:$G$11,0),MATCH(Source_Data!C48592,Installed_Capacity!$H$5:$S$5,0)))</f>
        <v>0.56990763078870732</v>
      </c>
      <c r="K48592" s="36">
        <f>I48592/(INDEX(Installed_Capacity!$H$15:$S$20,MATCH(Source_Data!B48592,Installed_Capacity!$G$15:$G$20,0),MATCH(Source_Data!C48592,Installed_Capacity!$H$14:$S$14,0)))</f>
        <v>0.88166741459385556</v>
      </c>
      <c r="L48592" s="39">
        <v>1486.361045997</v>
      </c>
      <c r="M48592" s="40">
        <v>5124.6296452690003</v>
      </c>
      <c r="N48592" s="40">
        <f>L48592/(INDEX(Installed_Capacity!$V$6:$AG$11,MATCH(Source_Data!B48592,Installed_Capacity!$U$6:$U$11,0),MATCH(Source_Data!C48592,Installed_Capacity!$V$5:$AG$5,0)))</f>
        <v>0.57525719515949247</v>
      </c>
      <c r="O48592" s="41">
        <f>M48592/(INDEX(Installed_Capacity!$V$15:$AG$20,MATCH(Source_Data!B48592,Installed_Capacity!$U$15:$U$20,0),MATCH(Source_Data!C48592,Installed_Capacity!$V$14:$AG$14,0)))</f>
        <v>0.89238063355228003</v>
      </c>
      <c r="P48592" s="37">
        <v>683.08053797900004</v>
      </c>
      <c r="Q48592" s="38">
        <f>P48592/(INDEX(Installed_Capacity!$AJ$15:$AU$20,MATCH(Source_Data!B48592,Installed_Capacity!$AI$15:$AI$20,0),MATCH(Source_Data!C48592,Installed_Capacity!$AJ$14:$AU$14,0)))</f>
        <v>0.68513594581644943</v>
      </c>
      <c r="R48592" s="63">
        <v>471.94178169000003</v>
      </c>
      <c r="S48592" s="42">
        <v>288.55338802300002</v>
      </c>
      <c r="T48592" s="42">
        <f>R48592/(INDEX(Installed_Capacity!$H$25:$S$30,MATCH(Source_Data!B48592,Installed_Capacity!$G$25:$G$30,0),MATCH(Source_Data!C48592,Installed_Capacity!$H$24:$S$24,0)))</f>
        <v>0.3232920822646938</v>
      </c>
      <c r="U48592" s="43">
        <f>S48592/(INDEX(Installed_Capacity!$H$33:$S$38,MATCH(Source_Data!B48592,Installed_Capacity!$G$33:$G$38,0),MATCH(Source_Data!C48592,Installed_Capacity!$H$32:$S$32,0)))</f>
        <v>6.0973877585205019E-2</v>
      </c>
      <c r="V48592" s="21"/>
      <c r="W48592" s="2"/>
    </row>
    <row r="48593" spans="1:23" x14ac:dyDescent="0.25">
      <c r="A48593" s="17">
        <v>44760</v>
      </c>
      <c r="B48593" s="19">
        <v>2022</v>
      </c>
      <c r="C48593" s="19">
        <v>7</v>
      </c>
      <c r="D48593" s="19">
        <v>18</v>
      </c>
      <c r="E48593" s="19">
        <v>15</v>
      </c>
      <c r="F48593" s="69">
        <v>38030.128670869999</v>
      </c>
      <c r="G48593" s="52">
        <f t="shared" si="759"/>
        <v>41412.794487649997</v>
      </c>
      <c r="H48593" s="34">
        <v>1280.0195377909999</v>
      </c>
      <c r="I48593" s="35">
        <v>3506.8941074489999</v>
      </c>
      <c r="J48593" s="35">
        <f>H48593/(INDEX(Installed_Capacity!$H$6:$S$11,MATCH(Source_Data!B48593,Installed_Capacity!$G$6:$G$11,0),MATCH(Source_Data!C48593,Installed_Capacity!$H$5:$S$5,0)))</f>
        <v>0.69548136235710245</v>
      </c>
      <c r="K48593" s="36">
        <f>I48593/(INDEX(Installed_Capacity!$H$15:$S$20,MATCH(Source_Data!B48593,Installed_Capacity!$G$15:$G$20,0),MATCH(Source_Data!C48593,Installed_Capacity!$H$14:$S$14,0)))</f>
        <v>0.83115346050633876</v>
      </c>
      <c r="L48593" s="39">
        <v>1661.975699155</v>
      </c>
      <c r="M48593" s="40">
        <v>4979.243292401</v>
      </c>
      <c r="N48593" s="40">
        <f>L48593/(INDEX(Installed_Capacity!$V$6:$AG$11,MATCH(Source_Data!B48593,Installed_Capacity!$U$6:$U$11,0),MATCH(Source_Data!C48593,Installed_Capacity!$V$5:$AG$5,0)))</f>
        <v>0.64322425678065809</v>
      </c>
      <c r="O48593" s="41">
        <f>M48593/(INDEX(Installed_Capacity!$V$15:$AG$20,MATCH(Source_Data!B48593,Installed_Capacity!$U$15:$U$20,0),MATCH(Source_Data!C48593,Installed_Capacity!$V$14:$AG$14,0)))</f>
        <v>0.86706368878496864</v>
      </c>
      <c r="P48593" s="37">
        <v>624.92395056600003</v>
      </c>
      <c r="Q48593" s="38">
        <f>P48593/(INDEX(Installed_Capacity!$AJ$15:$AU$20,MATCH(Source_Data!B48593,Installed_Capacity!$AI$15:$AI$20,0),MATCH(Source_Data!C48593,Installed_Capacity!$AJ$14:$AU$14,0)))</f>
        <v>0.6268043636569709</v>
      </c>
      <c r="R48593" s="63">
        <v>548.52088465600002</v>
      </c>
      <c r="S48593" s="42">
        <v>521.23793889299998</v>
      </c>
      <c r="T48593" s="42">
        <f>R48593/(INDEX(Installed_Capacity!$H$25:$S$30,MATCH(Source_Data!B48593,Installed_Capacity!$G$25:$G$30,0),MATCH(Source_Data!C48593,Installed_Capacity!$H$24:$S$24,0)))</f>
        <v>0.37575070876558436</v>
      </c>
      <c r="U48593" s="43">
        <f>S48593/(INDEX(Installed_Capacity!$H$33:$S$38,MATCH(Source_Data!B48593,Installed_Capacity!$G$33:$G$38,0),MATCH(Source_Data!C48593,Installed_Capacity!$H$32:$S$32,0)))</f>
        <v>0.11014217679638917</v>
      </c>
      <c r="V48593" s="21"/>
      <c r="W48593" s="2"/>
    </row>
    <row r="48594" spans="1:23" x14ac:dyDescent="0.25">
      <c r="A48594" s="17">
        <v>44760</v>
      </c>
      <c r="B48594" s="19">
        <v>2022</v>
      </c>
      <c r="C48594" s="19">
        <v>7</v>
      </c>
      <c r="D48594" s="19">
        <v>18</v>
      </c>
      <c r="E48594" s="19">
        <v>16</v>
      </c>
      <c r="F48594" s="69">
        <v>39416.012553100001</v>
      </c>
      <c r="G48594" s="52">
        <f t="shared" si="759"/>
        <v>41412.794487649997</v>
      </c>
      <c r="H48594" s="34">
        <v>1038.124061339</v>
      </c>
      <c r="I48594" s="35">
        <v>3259.701650382</v>
      </c>
      <c r="J48594" s="35">
        <f>H48594/(INDEX(Installed_Capacity!$H$6:$S$11,MATCH(Source_Data!B48594,Installed_Capacity!$G$6:$G$11,0),MATCH(Source_Data!C48594,Installed_Capacity!$H$5:$S$5,0)))</f>
        <v>0.56405071575838917</v>
      </c>
      <c r="K48594" s="36">
        <f>I48594/(INDEX(Installed_Capacity!$H$15:$S$20,MATCH(Source_Data!B48594,Installed_Capacity!$G$15:$G$20,0),MATCH(Source_Data!C48594,Installed_Capacity!$H$14:$S$14,0)))</f>
        <v>0.77256746965309508</v>
      </c>
      <c r="L48594" s="39">
        <v>1581.179125741</v>
      </c>
      <c r="M48594" s="40">
        <v>4928.2567182780003</v>
      </c>
      <c r="N48594" s="40">
        <f>L48594/(INDEX(Installed_Capacity!$V$6:$AG$11,MATCH(Source_Data!B48594,Installed_Capacity!$U$6:$U$11,0),MATCH(Source_Data!C48594,Installed_Capacity!$V$5:$AG$5,0)))</f>
        <v>0.61195405474878273</v>
      </c>
      <c r="O48594" s="41">
        <f>M48594/(INDEX(Installed_Capacity!$V$15:$AG$20,MATCH(Source_Data!B48594,Installed_Capacity!$U$15:$U$20,0),MATCH(Source_Data!C48594,Installed_Capacity!$V$14:$AG$14,0)))</f>
        <v>0.85818510936205417</v>
      </c>
      <c r="P48594" s="37">
        <v>527.12063120799996</v>
      </c>
      <c r="Q48594" s="38">
        <f>P48594/(INDEX(Installed_Capacity!$AJ$15:$AU$20,MATCH(Source_Data!B48594,Installed_Capacity!$AI$15:$AI$20,0),MATCH(Source_Data!C48594,Installed_Capacity!$AJ$14:$AU$14,0)))</f>
        <v>0.5287067514623871</v>
      </c>
      <c r="R48594" s="63">
        <v>589.358835279</v>
      </c>
      <c r="S48594" s="42">
        <v>936.81432308499996</v>
      </c>
      <c r="T48594" s="42">
        <f>R48594/(INDEX(Installed_Capacity!$H$25:$S$30,MATCH(Source_Data!B48594,Installed_Capacity!$G$25:$G$30,0),MATCH(Source_Data!C48594,Installed_Capacity!$H$24:$S$24,0)))</f>
        <v>0.4037257400184957</v>
      </c>
      <c r="U48594" s="43">
        <f>S48594/(INDEX(Installed_Capacity!$H$33:$S$38,MATCH(Source_Data!B48594,Installed_Capacity!$G$33:$G$38,0),MATCH(Source_Data!C48594,Installed_Capacity!$H$32:$S$32,0)))</f>
        <v>0.197957134543499</v>
      </c>
      <c r="V48594" s="21"/>
      <c r="W48594" s="2"/>
    </row>
    <row r="48595" spans="1:23" x14ac:dyDescent="0.25">
      <c r="A48595" s="17">
        <v>44760</v>
      </c>
      <c r="B48595" s="19">
        <v>2022</v>
      </c>
      <c r="C48595" s="19">
        <v>7</v>
      </c>
      <c r="D48595" s="19">
        <v>18</v>
      </c>
      <c r="E48595" s="19">
        <v>17</v>
      </c>
      <c r="F48595" s="69">
        <v>40380.262291999999</v>
      </c>
      <c r="G48595" s="52">
        <f t="shared" si="759"/>
        <v>41412.794487649997</v>
      </c>
      <c r="H48595" s="34">
        <v>914.45495653299997</v>
      </c>
      <c r="I48595" s="35">
        <v>2568.7754824499998</v>
      </c>
      <c r="J48595" s="35">
        <f>H48595/(INDEX(Installed_Capacity!$H$6:$S$11,MATCH(Source_Data!B48595,Installed_Capacity!$G$6:$G$11,0),MATCH(Source_Data!C48595,Installed_Capacity!$H$5:$S$5,0)))</f>
        <v>0.49685677460934102</v>
      </c>
      <c r="K48595" s="36">
        <f>I48595/(INDEX(Installed_Capacity!$H$15:$S$20,MATCH(Source_Data!B48595,Installed_Capacity!$G$15:$G$20,0),MATCH(Source_Data!C48595,Installed_Capacity!$H$14:$S$14,0)))</f>
        <v>0.60881411473676983</v>
      </c>
      <c r="L48595" s="39">
        <v>1502.777678655</v>
      </c>
      <c r="M48595" s="40">
        <v>4546.9872512410002</v>
      </c>
      <c r="N48595" s="40">
        <f>L48595/(INDEX(Installed_Capacity!$V$6:$AG$11,MATCH(Source_Data!B48595,Installed_Capacity!$U$6:$U$11,0),MATCH(Source_Data!C48595,Installed_Capacity!$V$5:$AG$5,0)))</f>
        <v>0.5816108237628782</v>
      </c>
      <c r="O48595" s="41">
        <f>M48595/(INDEX(Installed_Capacity!$V$15:$AG$20,MATCH(Source_Data!B48595,Installed_Capacity!$U$15:$U$20,0),MATCH(Source_Data!C48595,Installed_Capacity!$V$14:$AG$14,0)))</f>
        <v>0.79179250890111719</v>
      </c>
      <c r="P48595" s="37">
        <v>247.333385376</v>
      </c>
      <c r="Q48595" s="38">
        <f>P48595/(INDEX(Installed_Capacity!$AJ$15:$AU$20,MATCH(Source_Data!B48595,Installed_Capacity!$AI$15:$AI$20,0),MATCH(Source_Data!C48595,Installed_Capacity!$AJ$14:$AU$14,0)))</f>
        <v>0.24807761823069208</v>
      </c>
      <c r="R48595" s="63">
        <v>594.15519994800002</v>
      </c>
      <c r="S48595" s="42">
        <v>1373.242771318</v>
      </c>
      <c r="T48595" s="42">
        <f>R48595/(INDEX(Installed_Capacity!$H$25:$S$30,MATCH(Source_Data!B48595,Installed_Capacity!$G$25:$G$30,0),MATCH(Source_Data!C48595,Installed_Capacity!$H$24:$S$24,0)))</f>
        <v>0.40701137138512128</v>
      </c>
      <c r="U48595" s="43">
        <f>S48595/(INDEX(Installed_Capacity!$H$33:$S$38,MATCH(Source_Data!B48595,Installed_Capacity!$G$33:$G$38,0),MATCH(Source_Data!C48595,Installed_Capacity!$H$32:$S$32,0)))</f>
        <v>0.29017831745727868</v>
      </c>
      <c r="V48595" s="21"/>
      <c r="W48595" s="2"/>
    </row>
    <row r="48596" spans="1:23" x14ac:dyDescent="0.25">
      <c r="A48596" s="17">
        <v>44760</v>
      </c>
      <c r="B48596" s="19">
        <v>2022</v>
      </c>
      <c r="C48596" s="19">
        <v>7</v>
      </c>
      <c r="D48596" s="19">
        <v>18</v>
      </c>
      <c r="E48596" s="19">
        <v>18</v>
      </c>
      <c r="F48596" s="69">
        <v>41242.668738530003</v>
      </c>
      <c r="G48596" s="52">
        <f t="shared" si="759"/>
        <v>41412.794487649997</v>
      </c>
      <c r="H48596" s="34">
        <v>720.46666528000003</v>
      </c>
      <c r="I48596" s="35">
        <v>1837.427199471</v>
      </c>
      <c r="J48596" s="35">
        <f>H48596/(INDEX(Installed_Capacity!$H$6:$S$11,MATCH(Source_Data!B48596,Installed_Capacity!$G$6:$G$11,0),MATCH(Source_Data!C48596,Installed_Capacity!$H$5:$S$5,0)))</f>
        <v>0.39145585134312788</v>
      </c>
      <c r="K48596" s="36">
        <f>I48596/(INDEX(Installed_Capacity!$H$15:$S$20,MATCH(Source_Data!B48596,Installed_Capacity!$G$15:$G$20,0),MATCH(Source_Data!C48596,Installed_Capacity!$H$14:$S$14,0)))</f>
        <v>0.43548049313063042</v>
      </c>
      <c r="L48596" s="39">
        <v>1249.147522235</v>
      </c>
      <c r="M48596" s="40">
        <v>3772.7630938060001</v>
      </c>
      <c r="N48596" s="40">
        <f>L48596/(INDEX(Installed_Capacity!$V$6:$AG$11,MATCH(Source_Data!B48596,Installed_Capacity!$U$6:$U$11,0),MATCH(Source_Data!C48596,Installed_Capacity!$V$5:$AG$5,0)))</f>
        <v>0.48344990062581755</v>
      </c>
      <c r="O48596" s="41">
        <f>M48596/(INDEX(Installed_Capacity!$V$15:$AG$20,MATCH(Source_Data!B48596,Installed_Capacity!$U$15:$U$20,0),MATCH(Source_Data!C48596,Installed_Capacity!$V$14:$AG$14,0)))</f>
        <v>0.65697249419797488</v>
      </c>
      <c r="P48596" s="37">
        <v>195.04240575700001</v>
      </c>
      <c r="Q48596" s="38">
        <f>P48596/(INDEX(Installed_Capacity!$AJ$15:$AU$20,MATCH(Source_Data!B48596,Installed_Capacity!$AI$15:$AI$20,0),MATCH(Source_Data!C48596,Installed_Capacity!$AJ$14:$AU$14,0)))</f>
        <v>0.19562929363791376</v>
      </c>
      <c r="R48596" s="63">
        <v>576.63454895400002</v>
      </c>
      <c r="S48596" s="42">
        <v>1689.685701913</v>
      </c>
      <c r="T48596" s="42">
        <f>R48596/(INDEX(Installed_Capacity!$H$25:$S$30,MATCH(Source_Data!B48596,Installed_Capacity!$G$25:$G$30,0),MATCH(Source_Data!C48596,Installed_Capacity!$H$24:$S$24,0)))</f>
        <v>0.395009281376901</v>
      </c>
      <c r="U48596" s="43">
        <f>S48596/(INDEX(Installed_Capacity!$H$33:$S$38,MATCH(Source_Data!B48596,Installed_Capacity!$G$33:$G$38,0),MATCH(Source_Data!C48596,Installed_Capacity!$H$32:$S$32,0)))</f>
        <v>0.35704550153367953</v>
      </c>
      <c r="V48596" s="21"/>
      <c r="W48596" s="2"/>
    </row>
    <row r="48597" spans="1:23" x14ac:dyDescent="0.25">
      <c r="A48597" s="17">
        <v>44760</v>
      </c>
      <c r="B48597" s="19">
        <v>2022</v>
      </c>
      <c r="C48597" s="19">
        <v>7</v>
      </c>
      <c r="D48597" s="19">
        <v>18</v>
      </c>
      <c r="E48597" s="19">
        <v>19</v>
      </c>
      <c r="F48597" s="69">
        <v>41412.794487649997</v>
      </c>
      <c r="G48597" s="52">
        <f t="shared" si="759"/>
        <v>41412.794487649997</v>
      </c>
      <c r="H48597" s="34">
        <v>482.59283082899998</v>
      </c>
      <c r="I48597" s="35">
        <v>844.86993528300002</v>
      </c>
      <c r="J48597" s="35">
        <f>H48597/(INDEX(Installed_Capacity!$H$6:$S$11,MATCH(Source_Data!B48597,Installed_Capacity!$G$6:$G$11,0),MATCH(Source_Data!C48597,Installed_Capacity!$H$5:$S$5,0)))</f>
        <v>0.26221030971757364</v>
      </c>
      <c r="K48597" s="36">
        <f>I48597/(INDEX(Installed_Capacity!$H$15:$S$20,MATCH(Source_Data!B48597,Installed_Capacity!$G$15:$G$20,0),MATCH(Source_Data!C48597,Installed_Capacity!$H$14:$S$14,0)))</f>
        <v>0.20023888628306527</v>
      </c>
      <c r="L48597" s="39">
        <v>898.33003063599995</v>
      </c>
      <c r="M48597" s="40">
        <v>2365.1262515100002</v>
      </c>
      <c r="N48597" s="40">
        <f>L48597/(INDEX(Installed_Capacity!$V$6:$AG$11,MATCH(Source_Data!B48597,Installed_Capacity!$U$6:$U$11,0),MATCH(Source_Data!C48597,Installed_Capacity!$V$5:$AG$5,0)))</f>
        <v>0.3476751595064671</v>
      </c>
      <c r="O48597" s="41">
        <f>M48597/(INDEX(Installed_Capacity!$V$15:$AG$20,MATCH(Source_Data!B48597,Installed_Capacity!$U$15:$U$20,0),MATCH(Source_Data!C48597,Installed_Capacity!$V$14:$AG$14,0)))</f>
        <v>0.41185275987740855</v>
      </c>
      <c r="P48597" s="37">
        <v>151.89474902699999</v>
      </c>
      <c r="Q48597" s="38">
        <f>P48597/(INDEX(Installed_Capacity!$AJ$15:$AU$20,MATCH(Source_Data!B48597,Installed_Capacity!$AI$15:$AI$20,0),MATCH(Source_Data!C48597,Installed_Capacity!$AJ$14:$AU$14,0)))</f>
        <v>0.15235180444032095</v>
      </c>
      <c r="R48597" s="63">
        <v>511.29748433700001</v>
      </c>
      <c r="S48597" s="42">
        <v>1854.7971158620001</v>
      </c>
      <c r="T48597" s="42">
        <f>R48597/(INDEX(Installed_Capacity!$H$25:$S$30,MATCH(Source_Data!B48597,Installed_Capacity!$G$25:$G$30,0),MATCH(Source_Data!C48597,Installed_Capacity!$H$24:$S$24,0)))</f>
        <v>0.35025173608508015</v>
      </c>
      <c r="U48597" s="43">
        <f>S48597/(INDEX(Installed_Capacity!$H$33:$S$38,MATCH(Source_Data!B48597,Installed_Capacity!$G$33:$G$38,0),MATCH(Source_Data!C48597,Installed_Capacity!$H$32:$S$32,0)))</f>
        <v>0.39193500053080788</v>
      </c>
      <c r="V48597" s="21"/>
      <c r="W48597" s="2"/>
    </row>
    <row r="48598" spans="1:23" x14ac:dyDescent="0.25">
      <c r="A48598" s="17">
        <v>44760</v>
      </c>
      <c r="B48598" s="19">
        <v>2022</v>
      </c>
      <c r="C48598" s="19">
        <v>7</v>
      </c>
      <c r="D48598" s="19">
        <v>18</v>
      </c>
      <c r="E48598" s="19">
        <v>20</v>
      </c>
      <c r="F48598" s="69">
        <v>40416.84813626</v>
      </c>
      <c r="G48598" s="52">
        <f t="shared" si="759"/>
        <v>41412.794487649997</v>
      </c>
      <c r="H48598" s="34">
        <v>110.659055606</v>
      </c>
      <c r="I48598" s="35">
        <v>103.415265971</v>
      </c>
      <c r="J48598" s="35">
        <f>H48598/(INDEX(Installed_Capacity!$H$6:$S$11,MATCH(Source_Data!B48598,Installed_Capacity!$G$6:$G$11,0),MATCH(Source_Data!C48598,Installed_Capacity!$H$5:$S$5,0)))</f>
        <v>6.0125106279883503E-2</v>
      </c>
      <c r="K48598" s="36">
        <f>I48598/(INDEX(Installed_Capacity!$H$15:$S$20,MATCH(Source_Data!B48598,Installed_Capacity!$G$15:$G$20,0),MATCH(Source_Data!C48598,Installed_Capacity!$H$14:$S$14,0)))</f>
        <v>2.4509994755303594E-2</v>
      </c>
      <c r="L48598" s="39">
        <v>216.21906645600001</v>
      </c>
      <c r="M48598" s="40">
        <v>376.72034455400001</v>
      </c>
      <c r="N48598" s="40">
        <f>L48598/(INDEX(Installed_Capacity!$V$6:$AG$11,MATCH(Source_Data!B48598,Installed_Capacity!$U$6:$U$11,0),MATCH(Source_Data!C48598,Installed_Capacity!$V$5:$AG$5,0)))</f>
        <v>8.3681938546802795E-2</v>
      </c>
      <c r="O48598" s="41">
        <f>M48598/(INDEX(Installed_Capacity!$V$15:$AG$20,MATCH(Source_Data!B48598,Installed_Capacity!$U$15:$U$20,0),MATCH(Source_Data!C48598,Installed_Capacity!$V$14:$AG$14,0)))</f>
        <v>6.5600436132099302E-2</v>
      </c>
      <c r="P48598" s="37">
        <v>62.890829957000001</v>
      </c>
      <c r="Q48598" s="38">
        <f>P48598/(INDEX(Installed_Capacity!$AJ$15:$AU$20,MATCH(Source_Data!B48598,Installed_Capacity!$AI$15:$AI$20,0),MATCH(Source_Data!C48598,Installed_Capacity!$AJ$14:$AU$14,0)))</f>
        <v>6.3080070167502514E-2</v>
      </c>
      <c r="R48598" s="63">
        <v>470.06012240500002</v>
      </c>
      <c r="S48598" s="42">
        <v>1821.990175273</v>
      </c>
      <c r="T48598" s="42">
        <f>R48598/(INDEX(Installed_Capacity!$H$25:$S$30,MATCH(Source_Data!B48598,Installed_Capacity!$G$25:$G$30,0),MATCH(Source_Data!C48598,Installed_Capacity!$H$24:$S$24,0)))</f>
        <v>0.32200309796204962</v>
      </c>
      <c r="U48598" s="43">
        <f>S48598/(INDEX(Installed_Capacity!$H$33:$S$38,MATCH(Source_Data!B48598,Installed_Capacity!$G$33:$G$38,0),MATCH(Source_Data!C48598,Installed_Capacity!$H$32:$S$32,0)))</f>
        <v>0.38500260443896456</v>
      </c>
      <c r="V48598" s="21"/>
      <c r="W48598" s="2"/>
    </row>
    <row r="48599" spans="1:23" x14ac:dyDescent="0.25">
      <c r="A48599" s="17">
        <v>44760</v>
      </c>
      <c r="B48599" s="19">
        <v>2022</v>
      </c>
      <c r="C48599" s="19">
        <v>7</v>
      </c>
      <c r="D48599" s="19">
        <v>18</v>
      </c>
      <c r="E48599" s="19">
        <v>21</v>
      </c>
      <c r="F48599" s="69">
        <v>38870.1220073</v>
      </c>
      <c r="G48599" s="52">
        <f t="shared" si="759"/>
        <v>41412.794487649997</v>
      </c>
      <c r="H48599" s="34">
        <v>1.078377382</v>
      </c>
      <c r="I48599" s="35">
        <v>-7.0644219999999999E-3</v>
      </c>
      <c r="J48599" s="35">
        <f>H48599/(INDEX(Installed_Capacity!$H$6:$S$11,MATCH(Source_Data!B48599,Installed_Capacity!$G$6:$G$11,0),MATCH(Source_Data!C48599,Installed_Capacity!$H$5:$S$5,0)))</f>
        <v>5.8592181496131446E-4</v>
      </c>
      <c r="K48599" s="36">
        <f>I48599/(INDEX(Installed_Capacity!$H$15:$S$20,MATCH(Source_Data!B48599,Installed_Capacity!$G$15:$G$20,0),MATCH(Source_Data!C48599,Installed_Capacity!$H$14:$S$14,0)))</f>
        <v>-1.6743074104533682E-6</v>
      </c>
      <c r="L48599" s="39">
        <v>1.6879613179999999</v>
      </c>
      <c r="M48599" s="40">
        <v>8.9274747000000002E-2</v>
      </c>
      <c r="N48599" s="40">
        <f>L48599/(INDEX(Installed_Capacity!$V$6:$AG$11,MATCH(Source_Data!B48599,Installed_Capacity!$U$6:$U$11,0),MATCH(Source_Data!C48599,Installed_Capacity!$V$5:$AG$5,0)))</f>
        <v>6.5328131139166031E-4</v>
      </c>
      <c r="O48599" s="41">
        <f>M48599/(INDEX(Installed_Capacity!$V$15:$AG$20,MATCH(Source_Data!B48599,Installed_Capacity!$U$15:$U$20,0),MATCH(Source_Data!C48599,Installed_Capacity!$V$14:$AG$14,0)))</f>
        <v>1.5545914690952783E-5</v>
      </c>
      <c r="P48599" s="37">
        <v>1.167008957</v>
      </c>
      <c r="Q48599" s="38">
        <f>P48599/(INDEX(Installed_Capacity!$AJ$15:$AU$20,MATCH(Source_Data!B48599,Installed_Capacity!$AI$15:$AI$20,0),MATCH(Source_Data!C48599,Installed_Capacity!$AJ$14:$AU$14,0)))</f>
        <v>1.1705205185556669E-3</v>
      </c>
      <c r="R48599" s="63">
        <v>689.45763722499998</v>
      </c>
      <c r="S48599" s="42">
        <v>1703.9003126059999</v>
      </c>
      <c r="T48599" s="42">
        <f>R48599/(INDEX(Installed_Capacity!$H$25:$S$30,MATCH(Source_Data!B48599,Installed_Capacity!$G$25:$G$30,0),MATCH(Source_Data!C48599,Installed_Capacity!$H$24:$S$24,0)))</f>
        <v>0.47229595644951361</v>
      </c>
      <c r="U48599" s="43">
        <f>S48599/(INDEX(Installed_Capacity!$H$33:$S$38,MATCH(Source_Data!B48599,Installed_Capacity!$G$33:$G$38,0),MATCH(Source_Data!C48599,Installed_Capacity!$H$32:$S$32,0)))</f>
        <v>0.36004917422750782</v>
      </c>
      <c r="V48599" s="21"/>
      <c r="W48599" s="2"/>
    </row>
    <row r="48600" spans="1:23" x14ac:dyDescent="0.25">
      <c r="A48600" s="17">
        <v>44760</v>
      </c>
      <c r="B48600" s="19">
        <v>2022</v>
      </c>
      <c r="C48600" s="19">
        <v>7</v>
      </c>
      <c r="D48600" s="19">
        <v>18</v>
      </c>
      <c r="E48600" s="19">
        <v>22</v>
      </c>
      <c r="F48600" s="69">
        <v>37158.856538569999</v>
      </c>
      <c r="G48600" s="52">
        <f t="shared" si="759"/>
        <v>41412.794487649997</v>
      </c>
      <c r="H48600" s="34">
        <v>0</v>
      </c>
      <c r="I48600" s="35">
        <v>7.3708900000000002E-4</v>
      </c>
      <c r="J48600" s="35">
        <f>H48600/(INDEX(Installed_Capacity!$H$6:$S$11,MATCH(Source_Data!B48600,Installed_Capacity!$G$6:$G$11,0),MATCH(Source_Data!C48600,Installed_Capacity!$H$5:$S$5,0)))</f>
        <v>0</v>
      </c>
      <c r="K48600" s="36">
        <f>I48600/(INDEX(Installed_Capacity!$H$15:$S$20,MATCH(Source_Data!B48600,Installed_Capacity!$G$15:$G$20,0),MATCH(Source_Data!C48600,Installed_Capacity!$H$14:$S$14,0)))</f>
        <v>1.7469420355460966E-7</v>
      </c>
      <c r="L48600" s="39">
        <v>0</v>
      </c>
      <c r="M48600" s="40">
        <v>1.6874941000000001E-2</v>
      </c>
      <c r="N48600" s="40">
        <f>L48600/(INDEX(Installed_Capacity!$V$6:$AG$11,MATCH(Source_Data!B48600,Installed_Capacity!$U$6:$U$11,0),MATCH(Source_Data!C48600,Installed_Capacity!$V$5:$AG$5,0)))</f>
        <v>0</v>
      </c>
      <c r="O48600" s="41">
        <f>M48600/(INDEX(Installed_Capacity!$V$15:$AG$20,MATCH(Source_Data!B48600,Installed_Capacity!$U$15:$U$20,0),MATCH(Source_Data!C48600,Installed_Capacity!$V$14:$AG$14,0)))</f>
        <v>2.938528553890626E-6</v>
      </c>
      <c r="P48600" s="37">
        <v>0</v>
      </c>
      <c r="Q48600" s="38">
        <f>P48600/(INDEX(Installed_Capacity!$AJ$15:$AU$20,MATCH(Source_Data!B48600,Installed_Capacity!$AI$15:$AI$20,0),MATCH(Source_Data!C48600,Installed_Capacity!$AJ$14:$AU$14,0)))</f>
        <v>0</v>
      </c>
      <c r="R48600" s="63">
        <v>771.23099981799999</v>
      </c>
      <c r="S48600" s="42">
        <v>1620.027764488</v>
      </c>
      <c r="T48600" s="42">
        <f>R48600/(INDEX(Installed_Capacity!$H$25:$S$30,MATCH(Source_Data!B48600,Installed_Capacity!$G$25:$G$30,0),MATCH(Source_Data!C48600,Installed_Capacity!$H$24:$S$24,0)))</f>
        <v>0.52831278244828062</v>
      </c>
      <c r="U48600" s="43">
        <f>S48600/(INDEX(Installed_Capacity!$H$33:$S$38,MATCH(Source_Data!B48600,Installed_Capacity!$G$33:$G$38,0),MATCH(Source_Data!C48600,Installed_Capacity!$H$32:$S$32,0)))</f>
        <v>0.34232616457323023</v>
      </c>
      <c r="V48600" s="21"/>
      <c r="W48600" s="2"/>
    </row>
    <row r="48601" spans="1:23" x14ac:dyDescent="0.25">
      <c r="A48601" s="17">
        <v>44760</v>
      </c>
      <c r="B48601" s="19">
        <v>2022</v>
      </c>
      <c r="C48601" s="19">
        <v>7</v>
      </c>
      <c r="D48601" s="19">
        <v>18</v>
      </c>
      <c r="E48601" s="19">
        <v>23</v>
      </c>
      <c r="F48601" s="69">
        <v>34355.466686159998</v>
      </c>
      <c r="G48601" s="52">
        <f t="shared" si="759"/>
        <v>41412.794487649997</v>
      </c>
      <c r="H48601" s="34">
        <v>0</v>
      </c>
      <c r="I48601" s="35">
        <v>8.2647999999999999E-4</v>
      </c>
      <c r="J48601" s="35">
        <f>H48601/(INDEX(Installed_Capacity!$H$6:$S$11,MATCH(Source_Data!B48601,Installed_Capacity!$G$6:$G$11,0),MATCH(Source_Data!C48601,Installed_Capacity!$H$5:$S$5,0)))</f>
        <v>0</v>
      </c>
      <c r="K48601" s="36">
        <f>I48601/(INDEX(Installed_Capacity!$H$15:$S$20,MATCH(Source_Data!B48601,Installed_Capacity!$G$15:$G$20,0),MATCH(Source_Data!C48601,Installed_Capacity!$H$14:$S$14,0)))</f>
        <v>1.9588036906508413E-7</v>
      </c>
      <c r="L48601" s="39">
        <v>0</v>
      </c>
      <c r="M48601" s="40">
        <v>1.9089948999999998E-2</v>
      </c>
      <c r="N48601" s="40">
        <f>L48601/(INDEX(Installed_Capacity!$V$6:$AG$11,MATCH(Source_Data!B48601,Installed_Capacity!$U$6:$U$11,0),MATCH(Source_Data!C48601,Installed_Capacity!$V$5:$AG$5,0)))</f>
        <v>0</v>
      </c>
      <c r="O48601" s="41">
        <f>M48601/(INDEX(Installed_Capacity!$V$15:$AG$20,MATCH(Source_Data!B48601,Installed_Capacity!$U$15:$U$20,0),MATCH(Source_Data!C48601,Installed_Capacity!$V$14:$AG$14,0)))</f>
        <v>3.3242403768295123E-6</v>
      </c>
      <c r="P48601" s="37">
        <v>0</v>
      </c>
      <c r="Q48601" s="38">
        <f>P48601/(INDEX(Installed_Capacity!$AJ$15:$AU$20,MATCH(Source_Data!B48601,Installed_Capacity!$AI$15:$AI$20,0),MATCH(Source_Data!C48601,Installed_Capacity!$AJ$14:$AU$14,0)))</f>
        <v>0</v>
      </c>
      <c r="R48601" s="63">
        <v>879.03968678399997</v>
      </c>
      <c r="S48601" s="42">
        <v>1747.3724905659999</v>
      </c>
      <c r="T48601" s="42">
        <f>R48601/(INDEX(Installed_Capacity!$H$25:$S$30,MATCH(Source_Data!B48601,Installed_Capacity!$G$25:$G$30,0),MATCH(Source_Data!C48601,Installed_Capacity!$H$24:$S$24,0)))</f>
        <v>0.60216446553226466</v>
      </c>
      <c r="U48601" s="43">
        <f>S48601/(INDEX(Installed_Capacity!$H$33:$S$38,MATCH(Source_Data!B48601,Installed_Capacity!$G$33:$G$38,0),MATCH(Source_Data!C48601,Installed_Capacity!$H$32:$S$32,0)))</f>
        <v>0.36923522910440987</v>
      </c>
      <c r="V48601" s="21"/>
      <c r="W48601" s="2"/>
    </row>
    <row r="48602" spans="1:23" x14ac:dyDescent="0.25">
      <c r="A48602" s="17">
        <v>44760</v>
      </c>
      <c r="B48602" s="19">
        <v>2022</v>
      </c>
      <c r="C48602" s="19">
        <v>7</v>
      </c>
      <c r="D48602" s="19">
        <v>18</v>
      </c>
      <c r="E48602" s="19">
        <v>24</v>
      </c>
      <c r="F48602" s="69">
        <v>31728.60355734</v>
      </c>
      <c r="G48602" s="52">
        <f t="shared" si="759"/>
        <v>41412.794487649997</v>
      </c>
      <c r="H48602" s="34">
        <v>0</v>
      </c>
      <c r="I48602" s="35">
        <v>-1.6339681000000002E-2</v>
      </c>
      <c r="J48602" s="35">
        <f>H48602/(INDEX(Installed_Capacity!$H$6:$S$11,MATCH(Source_Data!B48602,Installed_Capacity!$G$6:$G$11,0),MATCH(Source_Data!C48602,Installed_Capacity!$H$5:$S$5,0)))</f>
        <v>0</v>
      </c>
      <c r="K48602" s="36">
        <f>I48602/(INDEX(Installed_Capacity!$H$15:$S$20,MATCH(Source_Data!B48602,Installed_Capacity!$G$15:$G$20,0),MATCH(Source_Data!C48602,Installed_Capacity!$H$14:$S$14,0)))</f>
        <v>-3.8725955191725672E-6</v>
      </c>
      <c r="L48602" s="39">
        <v>0</v>
      </c>
      <c r="M48602" s="40">
        <v>0</v>
      </c>
      <c r="N48602" s="40">
        <f>L48602/(INDEX(Installed_Capacity!$V$6:$AG$11,MATCH(Source_Data!B48602,Installed_Capacity!$U$6:$U$11,0),MATCH(Source_Data!C48602,Installed_Capacity!$V$5:$AG$5,0)))</f>
        <v>0</v>
      </c>
      <c r="O48602" s="41">
        <f>M48602/(INDEX(Installed_Capacity!$V$15:$AG$20,MATCH(Source_Data!B48602,Installed_Capacity!$U$15:$U$20,0),MATCH(Source_Data!C48602,Installed_Capacity!$V$14:$AG$14,0)))</f>
        <v>0</v>
      </c>
      <c r="P48602" s="37">
        <v>0</v>
      </c>
      <c r="Q48602" s="38">
        <f>P48602/(INDEX(Installed_Capacity!$AJ$15:$AU$20,MATCH(Source_Data!B48602,Installed_Capacity!$AI$15:$AI$20,0),MATCH(Source_Data!C48602,Installed_Capacity!$AJ$14:$AU$14,0)))</f>
        <v>0</v>
      </c>
      <c r="R48602" s="63">
        <v>918.09313764299998</v>
      </c>
      <c r="S48602" s="42">
        <v>1594.3409468530001</v>
      </c>
      <c r="T48602" s="42">
        <f>R48602/(INDEX(Installed_Capacity!$H$25:$S$30,MATCH(Source_Data!B48602,Installed_Capacity!$G$25:$G$30,0),MATCH(Source_Data!C48602,Installed_Capacity!$H$24:$S$24,0)))</f>
        <v>0.62891706921701607</v>
      </c>
      <c r="U48602" s="43">
        <f>S48602/(INDEX(Installed_Capacity!$H$33:$S$38,MATCH(Source_Data!B48602,Installed_Capacity!$G$33:$G$38,0),MATCH(Source_Data!C48602,Installed_Capacity!$H$32:$S$32,0)))</f>
        <v>0.33689831330189068</v>
      </c>
      <c r="V48602" s="21"/>
      <c r="W48602" s="2"/>
    </row>
    <row r="48603" spans="1:23" x14ac:dyDescent="0.25">
      <c r="A48603" s="17">
        <v>44761</v>
      </c>
      <c r="B48603" s="19">
        <v>2022</v>
      </c>
      <c r="C48603" s="19">
        <v>7</v>
      </c>
      <c r="D48603" s="19">
        <v>19</v>
      </c>
      <c r="E48603" s="19">
        <v>1</v>
      </c>
      <c r="F48603" s="69">
        <v>29397.461161759999</v>
      </c>
      <c r="G48603" s="52">
        <f t="shared" si="759"/>
        <v>41266.384951270004</v>
      </c>
      <c r="H48603" s="34">
        <v>0</v>
      </c>
      <c r="I48603" s="35">
        <v>-1.3011676999999999E-2</v>
      </c>
      <c r="J48603" s="35">
        <f>H48603/(INDEX(Installed_Capacity!$H$6:$S$11,MATCH(Source_Data!B48603,Installed_Capacity!$G$6:$G$11,0),MATCH(Source_Data!C48603,Installed_Capacity!$H$5:$S$5,0)))</f>
        <v>0</v>
      </c>
      <c r="K48603" s="36">
        <f>I48603/(INDEX(Installed_Capacity!$H$15:$S$20,MATCH(Source_Data!B48603,Installed_Capacity!$G$15:$G$20,0),MATCH(Source_Data!C48603,Installed_Capacity!$H$14:$S$14,0)))</f>
        <v>-3.0838400117554767E-6</v>
      </c>
      <c r="L48603" s="39">
        <v>0</v>
      </c>
      <c r="M48603" s="40">
        <v>2.495129E-3</v>
      </c>
      <c r="N48603" s="40">
        <f>L48603/(INDEX(Installed_Capacity!$V$6:$AG$11,MATCH(Source_Data!B48603,Installed_Capacity!$U$6:$U$11,0),MATCH(Source_Data!C48603,Installed_Capacity!$V$5:$AG$5,0)))</f>
        <v>0</v>
      </c>
      <c r="O48603" s="41">
        <f>M48603/(INDEX(Installed_Capacity!$V$15:$AG$20,MATCH(Source_Data!B48603,Installed_Capacity!$U$15:$U$20,0),MATCH(Source_Data!C48603,Installed_Capacity!$V$14:$AG$14,0)))</f>
        <v>4.3449087093937473E-7</v>
      </c>
      <c r="P48603" s="37">
        <v>0</v>
      </c>
      <c r="Q48603" s="38">
        <f>P48603/(INDEX(Installed_Capacity!$AJ$15:$AU$20,MATCH(Source_Data!B48603,Installed_Capacity!$AI$15:$AI$20,0),MATCH(Source_Data!C48603,Installed_Capacity!$AJ$14:$AU$14,0)))</f>
        <v>0</v>
      </c>
      <c r="R48603" s="63">
        <v>1011.25288844</v>
      </c>
      <c r="S48603" s="42">
        <v>1424.636778052</v>
      </c>
      <c r="T48603" s="42">
        <f>R48603/(INDEX(Installed_Capacity!$H$25:$S$30,MATCH(Source_Data!B48603,Installed_Capacity!$G$25:$G$30,0),MATCH(Source_Data!C48603,Installed_Capacity!$H$24:$S$24,0)))</f>
        <v>0.6927338597342102</v>
      </c>
      <c r="U48603" s="43">
        <f>S48603/(INDEX(Installed_Capacity!$H$33:$S$38,MATCH(Source_Data!B48603,Installed_Capacity!$G$33:$G$38,0),MATCH(Source_Data!C48603,Installed_Capacity!$H$32:$S$32,0)))</f>
        <v>0.30103832467009417</v>
      </c>
      <c r="V48603" s="21"/>
      <c r="W48603" s="2"/>
    </row>
    <row r="48604" spans="1:23" x14ac:dyDescent="0.25">
      <c r="A48604" s="17">
        <v>44761</v>
      </c>
      <c r="B48604" s="19">
        <v>2022</v>
      </c>
      <c r="C48604" s="19">
        <v>7</v>
      </c>
      <c r="D48604" s="19">
        <v>19</v>
      </c>
      <c r="E48604" s="19">
        <v>2</v>
      </c>
      <c r="F48604" s="69">
        <v>27865.194546980001</v>
      </c>
      <c r="G48604" s="52">
        <f t="shared" si="759"/>
        <v>41266.384951270004</v>
      </c>
      <c r="H48604" s="34">
        <v>0</v>
      </c>
      <c r="I48604" s="35">
        <v>1.3766780000000001E-3</v>
      </c>
      <c r="J48604" s="35">
        <f>H48604/(INDEX(Installed_Capacity!$H$6:$S$11,MATCH(Source_Data!B48604,Installed_Capacity!$G$6:$G$11,0),MATCH(Source_Data!C48604,Installed_Capacity!$H$5:$S$5,0)))</f>
        <v>0</v>
      </c>
      <c r="K48604" s="36">
        <f>I48604/(INDEX(Installed_Capacity!$H$15:$S$20,MATCH(Source_Data!B48604,Installed_Capacity!$G$15:$G$20,0),MATCH(Source_Data!C48604,Installed_Capacity!$H$14:$S$14,0)))</f>
        <v>3.2628036337695034E-7</v>
      </c>
      <c r="L48604" s="39">
        <v>0</v>
      </c>
      <c r="M48604" s="40">
        <v>1.4521166E-2</v>
      </c>
      <c r="N48604" s="40">
        <f>L48604/(INDEX(Installed_Capacity!$V$6:$AG$11,MATCH(Source_Data!B48604,Installed_Capacity!$U$6:$U$11,0),MATCH(Source_Data!C48604,Installed_Capacity!$V$5:$AG$5,0)))</f>
        <v>0</v>
      </c>
      <c r="O48604" s="41">
        <f>M48604/(INDEX(Installed_Capacity!$V$15:$AG$20,MATCH(Source_Data!B48604,Installed_Capacity!$U$15:$U$20,0),MATCH(Source_Data!C48604,Installed_Capacity!$V$14:$AG$14,0)))</f>
        <v>2.5286524513943913E-6</v>
      </c>
      <c r="P48604" s="37">
        <v>0</v>
      </c>
      <c r="Q48604" s="38">
        <f>P48604/(INDEX(Installed_Capacity!$AJ$15:$AU$20,MATCH(Source_Data!B48604,Installed_Capacity!$AI$15:$AI$20,0),MATCH(Source_Data!C48604,Installed_Capacity!$AJ$14:$AU$14,0)))</f>
        <v>0</v>
      </c>
      <c r="R48604" s="63">
        <v>1073.7288857169999</v>
      </c>
      <c r="S48604" s="42">
        <v>1449.0642798230001</v>
      </c>
      <c r="T48604" s="42">
        <f>R48604/(INDEX(Installed_Capacity!$H$25:$S$30,MATCH(Source_Data!B48604,Installed_Capacity!$G$25:$G$30,0),MATCH(Source_Data!C48604,Installed_Capacity!$H$24:$S$24,0)))</f>
        <v>0.7355315013816961</v>
      </c>
      <c r="U48604" s="43">
        <f>S48604/(INDEX(Installed_Capacity!$H$33:$S$38,MATCH(Source_Data!B48604,Installed_Capacity!$G$33:$G$38,0),MATCH(Source_Data!C48604,Installed_Capacity!$H$32:$S$32,0)))</f>
        <v>0.30620007138498151</v>
      </c>
      <c r="V48604" s="21"/>
      <c r="W48604" s="2"/>
    </row>
    <row r="48605" spans="1:23" x14ac:dyDescent="0.25">
      <c r="A48605" s="17">
        <v>44761</v>
      </c>
      <c r="B48605" s="19">
        <v>2022</v>
      </c>
      <c r="C48605" s="19">
        <v>7</v>
      </c>
      <c r="D48605" s="19">
        <v>19</v>
      </c>
      <c r="E48605" s="19">
        <v>3</v>
      </c>
      <c r="F48605" s="69">
        <v>26789.697371810002</v>
      </c>
      <c r="G48605" s="52">
        <f t="shared" si="759"/>
        <v>41266.384951270004</v>
      </c>
      <c r="H48605" s="34">
        <v>0</v>
      </c>
      <c r="I48605" s="35">
        <v>-1.8676956000000002E-2</v>
      </c>
      <c r="J48605" s="35">
        <f>H48605/(INDEX(Installed_Capacity!$H$6:$S$11,MATCH(Source_Data!B48605,Installed_Capacity!$G$6:$G$11,0),MATCH(Source_Data!C48605,Installed_Capacity!$H$5:$S$5,0)))</f>
        <v>0</v>
      </c>
      <c r="K48605" s="36">
        <f>I48605/(INDEX(Installed_Capacity!$H$15:$S$20,MATCH(Source_Data!B48605,Installed_Capacity!$G$15:$G$20,0),MATCH(Source_Data!C48605,Installed_Capacity!$H$14:$S$14,0)))</f>
        <v>-4.4265427285504036E-6</v>
      </c>
      <c r="L48605" s="39">
        <v>0</v>
      </c>
      <c r="M48605" s="40">
        <v>0</v>
      </c>
      <c r="N48605" s="40">
        <f>L48605/(INDEX(Installed_Capacity!$V$6:$AG$11,MATCH(Source_Data!B48605,Installed_Capacity!$U$6:$U$11,0),MATCH(Source_Data!C48605,Installed_Capacity!$V$5:$AG$5,0)))</f>
        <v>0</v>
      </c>
      <c r="O48605" s="41">
        <f>M48605/(INDEX(Installed_Capacity!$V$15:$AG$20,MATCH(Source_Data!B48605,Installed_Capacity!$U$15:$U$20,0),MATCH(Source_Data!C48605,Installed_Capacity!$V$14:$AG$14,0)))</f>
        <v>0</v>
      </c>
      <c r="P48605" s="37">
        <v>0</v>
      </c>
      <c r="Q48605" s="38">
        <f>P48605/(INDEX(Installed_Capacity!$AJ$15:$AU$20,MATCH(Source_Data!B48605,Installed_Capacity!$AI$15:$AI$20,0),MATCH(Source_Data!C48605,Installed_Capacity!$AJ$14:$AU$14,0)))</f>
        <v>0</v>
      </c>
      <c r="R48605" s="63">
        <v>1007.91194247</v>
      </c>
      <c r="S48605" s="42">
        <v>1582.6676356370001</v>
      </c>
      <c r="T48605" s="42">
        <f>R48605/(INDEX(Installed_Capacity!$H$25:$S$30,MATCH(Source_Data!B48605,Installed_Capacity!$G$25:$G$30,0),MATCH(Source_Data!C48605,Installed_Capacity!$H$24:$S$24,0)))</f>
        <v>0.69044522706535139</v>
      </c>
      <c r="U48605" s="43">
        <f>S48605/(INDEX(Installed_Capacity!$H$33:$S$38,MATCH(Source_Data!B48605,Installed_Capacity!$G$33:$G$38,0),MATCH(Source_Data!C48605,Installed_Capacity!$H$32:$S$32,0)))</f>
        <v>0.33443163961639005</v>
      </c>
      <c r="V48605" s="21"/>
      <c r="W48605" s="2"/>
    </row>
    <row r="48606" spans="1:23" x14ac:dyDescent="0.25">
      <c r="A48606" s="17">
        <v>44761</v>
      </c>
      <c r="B48606" s="19">
        <v>2022</v>
      </c>
      <c r="C48606" s="19">
        <v>7</v>
      </c>
      <c r="D48606" s="19">
        <v>19</v>
      </c>
      <c r="E48606" s="19">
        <v>4</v>
      </c>
      <c r="F48606" s="69">
        <v>26213.254574319999</v>
      </c>
      <c r="G48606" s="52">
        <f t="shared" si="759"/>
        <v>41266.384951270004</v>
      </c>
      <c r="H48606" s="34">
        <v>0</v>
      </c>
      <c r="I48606" s="35">
        <v>-2.0627260000000001E-2</v>
      </c>
      <c r="J48606" s="35">
        <f>H48606/(INDEX(Installed_Capacity!$H$6:$S$11,MATCH(Source_Data!B48606,Installed_Capacity!$G$6:$G$11,0),MATCH(Source_Data!C48606,Installed_Capacity!$H$5:$S$5,0)))</f>
        <v>0</v>
      </c>
      <c r="K48606" s="36">
        <f>I48606/(INDEX(Installed_Capacity!$H$15:$S$20,MATCH(Source_Data!B48606,Installed_Capacity!$G$15:$G$20,0),MATCH(Source_Data!C48606,Installed_Capacity!$H$14:$S$14,0)))</f>
        <v>-4.8887756528911133E-6</v>
      </c>
      <c r="L48606" s="39">
        <v>0</v>
      </c>
      <c r="M48606" s="40">
        <v>0</v>
      </c>
      <c r="N48606" s="40">
        <f>L48606/(INDEX(Installed_Capacity!$V$6:$AG$11,MATCH(Source_Data!B48606,Installed_Capacity!$U$6:$U$11,0),MATCH(Source_Data!C48606,Installed_Capacity!$V$5:$AG$5,0)))</f>
        <v>0</v>
      </c>
      <c r="O48606" s="41">
        <f>M48606/(INDEX(Installed_Capacity!$V$15:$AG$20,MATCH(Source_Data!B48606,Installed_Capacity!$U$15:$U$20,0),MATCH(Source_Data!C48606,Installed_Capacity!$V$14:$AG$14,0)))</f>
        <v>0</v>
      </c>
      <c r="P48606" s="37">
        <v>0</v>
      </c>
      <c r="Q48606" s="38">
        <f>P48606/(INDEX(Installed_Capacity!$AJ$15:$AU$20,MATCH(Source_Data!B48606,Installed_Capacity!$AI$15:$AI$20,0),MATCH(Source_Data!C48606,Installed_Capacity!$AJ$14:$AU$14,0)))</f>
        <v>0</v>
      </c>
      <c r="R48606" s="63">
        <v>1007.873732836</v>
      </c>
      <c r="S48606" s="42">
        <v>1489.195604235</v>
      </c>
      <c r="T48606" s="42">
        <f>R48606/(INDEX(Installed_Capacity!$H$25:$S$30,MATCH(Source_Data!B48606,Installed_Capacity!$G$25:$G$30,0),MATCH(Source_Data!C48606,Installed_Capacity!$H$24:$S$24,0)))</f>
        <v>0.69041905249760249</v>
      </c>
      <c r="U48606" s="43">
        <f>S48606/(INDEX(Installed_Capacity!$H$33:$S$38,MATCH(Source_Data!B48606,Installed_Capacity!$G$33:$G$38,0),MATCH(Source_Data!C48606,Installed_Capacity!$H$32:$S$32,0)))</f>
        <v>0.31468017442170065</v>
      </c>
      <c r="V48606" s="21"/>
      <c r="W48606" s="2"/>
    </row>
    <row r="48607" spans="1:23" x14ac:dyDescent="0.25">
      <c r="A48607" s="17">
        <v>44761</v>
      </c>
      <c r="B48607" s="19">
        <v>2022</v>
      </c>
      <c r="C48607" s="19">
        <v>7</v>
      </c>
      <c r="D48607" s="19">
        <v>19</v>
      </c>
      <c r="E48607" s="19">
        <v>5</v>
      </c>
      <c r="F48607" s="69">
        <v>25974.377082539999</v>
      </c>
      <c r="G48607" s="52">
        <f t="shared" si="759"/>
        <v>41266.384951270004</v>
      </c>
      <c r="H48607" s="34">
        <v>0</v>
      </c>
      <c r="I48607" s="35">
        <v>-1.72192E-2</v>
      </c>
      <c r="J48607" s="35">
        <f>H48607/(INDEX(Installed_Capacity!$H$6:$S$11,MATCH(Source_Data!B48607,Installed_Capacity!$G$6:$G$11,0),MATCH(Source_Data!C48607,Installed_Capacity!$H$5:$S$5,0)))</f>
        <v>0</v>
      </c>
      <c r="K48607" s="36">
        <f>I48607/(INDEX(Installed_Capacity!$H$15:$S$20,MATCH(Source_Data!B48607,Installed_Capacity!$G$15:$G$20,0),MATCH(Source_Data!C48607,Installed_Capacity!$H$14:$S$14,0)))</f>
        <v>-4.0810464270224281E-6</v>
      </c>
      <c r="L48607" s="39">
        <v>0</v>
      </c>
      <c r="M48607" s="40">
        <v>0.12666116799999999</v>
      </c>
      <c r="N48607" s="40">
        <f>L48607/(INDEX(Installed_Capacity!$V$6:$AG$11,MATCH(Source_Data!B48607,Installed_Capacity!$U$6:$U$11,0),MATCH(Source_Data!C48607,Installed_Capacity!$V$5:$AG$5,0)))</f>
        <v>0</v>
      </c>
      <c r="O48607" s="41">
        <f>M48607/(INDEX(Installed_Capacity!$V$15:$AG$20,MATCH(Source_Data!B48607,Installed_Capacity!$U$15:$U$20,0),MATCH(Source_Data!C48607,Installed_Capacity!$V$14:$AG$14,0)))</f>
        <v>2.2056222823957582E-5</v>
      </c>
      <c r="P48607" s="37">
        <v>0</v>
      </c>
      <c r="Q48607" s="38">
        <f>P48607/(INDEX(Installed_Capacity!$AJ$15:$AU$20,MATCH(Source_Data!B48607,Installed_Capacity!$AI$15:$AI$20,0),MATCH(Source_Data!C48607,Installed_Capacity!$AJ$14:$AU$14,0)))</f>
        <v>0</v>
      </c>
      <c r="R48607" s="63">
        <v>894.15494472600005</v>
      </c>
      <c r="S48607" s="42">
        <v>1623.0299710429999</v>
      </c>
      <c r="T48607" s="42">
        <f>R48607/(INDEX(Installed_Capacity!$H$25:$S$30,MATCH(Source_Data!B48607,Installed_Capacity!$G$25:$G$30,0),MATCH(Source_Data!C48607,Installed_Capacity!$H$24:$S$24,0)))</f>
        <v>0.61251880033292239</v>
      </c>
      <c r="U48607" s="43">
        <f>S48607/(INDEX(Installed_Capacity!$H$33:$S$38,MATCH(Source_Data!B48607,Installed_Capacity!$G$33:$G$38,0),MATCH(Source_Data!C48607,Installed_Capacity!$H$32:$S$32,0)))</f>
        <v>0.34296055731498332</v>
      </c>
      <c r="V48607" s="21"/>
      <c r="W48607" s="2"/>
    </row>
    <row r="48608" spans="1:23" x14ac:dyDescent="0.25">
      <c r="A48608" s="17">
        <v>44761</v>
      </c>
      <c r="B48608" s="19">
        <v>2022</v>
      </c>
      <c r="C48608" s="19">
        <v>7</v>
      </c>
      <c r="D48608" s="19">
        <v>19</v>
      </c>
      <c r="E48608" s="19">
        <v>6</v>
      </c>
      <c r="F48608" s="69">
        <v>26203.445491729999</v>
      </c>
      <c r="G48608" s="52">
        <f t="shared" si="759"/>
        <v>41266.384951270004</v>
      </c>
      <c r="H48608" s="34">
        <v>4.8298200000000002E-4</v>
      </c>
      <c r="I48608" s="35">
        <v>0.76974466799999997</v>
      </c>
      <c r="J48608" s="35">
        <f>H48608/(INDEX(Installed_Capacity!$H$6:$S$11,MATCH(Source_Data!B48608,Installed_Capacity!$G$6:$G$11,0),MATCH(Source_Data!C48608,Installed_Capacity!$H$5:$S$5,0)))</f>
        <v>2.6242175954098932E-7</v>
      </c>
      <c r="K48608" s="36">
        <f>I48608/(INDEX(Installed_Capacity!$H$15:$S$20,MATCH(Source_Data!B48608,Installed_Capacity!$G$15:$G$20,0),MATCH(Source_Data!C48608,Installed_Capacity!$H$14:$S$14,0)))</f>
        <v>1.8243377898281949E-4</v>
      </c>
      <c r="L48608" s="39">
        <v>4.3575259999999998E-2</v>
      </c>
      <c r="M48608" s="40">
        <v>2.8446995070000001</v>
      </c>
      <c r="N48608" s="40">
        <f>L48608/(INDEX(Installed_Capacity!$V$6:$AG$11,MATCH(Source_Data!B48608,Installed_Capacity!$U$6:$U$11,0),MATCH(Source_Data!C48608,Installed_Capacity!$V$5:$AG$5,0)))</f>
        <v>1.6864665495274437E-5</v>
      </c>
      <c r="O48608" s="41">
        <f>M48608/(INDEX(Installed_Capacity!$V$15:$AG$20,MATCH(Source_Data!B48608,Installed_Capacity!$U$15:$U$20,0),MATCH(Source_Data!C48608,Installed_Capacity!$V$14:$AG$14,0)))</f>
        <v>4.953635528893456E-4</v>
      </c>
      <c r="P48608" s="37">
        <v>0</v>
      </c>
      <c r="Q48608" s="38">
        <f>P48608/(INDEX(Installed_Capacity!$AJ$15:$AU$20,MATCH(Source_Data!B48608,Installed_Capacity!$AI$15:$AI$20,0),MATCH(Source_Data!C48608,Installed_Capacity!$AJ$14:$AU$14,0)))</f>
        <v>0</v>
      </c>
      <c r="R48608" s="63">
        <v>850.32158545200002</v>
      </c>
      <c r="S48608" s="42">
        <v>1761.098262172</v>
      </c>
      <c r="T48608" s="42">
        <f>R48608/(INDEX(Installed_Capacity!$H$25:$S$30,MATCH(Source_Data!B48608,Installed_Capacity!$G$25:$G$30,0),MATCH(Source_Data!C48608,Installed_Capacity!$H$24:$S$24,0)))</f>
        <v>0.58249183823263462</v>
      </c>
      <c r="U48608" s="43">
        <f>S48608/(INDEX(Installed_Capacity!$H$33:$S$38,MATCH(Source_Data!B48608,Installed_Capacity!$G$33:$G$38,0),MATCH(Source_Data!C48608,Installed_Capacity!$H$32:$S$32,0)))</f>
        <v>0.37213560578479049</v>
      </c>
      <c r="V48608" s="21"/>
      <c r="W48608" s="2"/>
    </row>
    <row r="48609" spans="1:23" x14ac:dyDescent="0.25">
      <c r="A48609" s="17">
        <v>44761</v>
      </c>
      <c r="B48609" s="19">
        <v>2022</v>
      </c>
      <c r="C48609" s="19">
        <v>7</v>
      </c>
      <c r="D48609" s="19">
        <v>19</v>
      </c>
      <c r="E48609" s="19">
        <v>7</v>
      </c>
      <c r="F48609" s="69">
        <v>27112.18634597</v>
      </c>
      <c r="G48609" s="52">
        <f t="shared" si="759"/>
        <v>41266.384951270004</v>
      </c>
      <c r="H48609" s="34">
        <v>85.423966351000004</v>
      </c>
      <c r="I48609" s="35">
        <v>340.14899505</v>
      </c>
      <c r="J48609" s="35">
        <f>H48609/(INDEX(Installed_Capacity!$H$6:$S$11,MATCH(Source_Data!B48609,Installed_Capacity!$G$6:$G$11,0),MATCH(Source_Data!C48609,Installed_Capacity!$H$5:$S$5,0)))</f>
        <v>4.6413960679279317E-2</v>
      </c>
      <c r="K48609" s="36">
        <f>I48609/(INDEX(Installed_Capacity!$H$15:$S$20,MATCH(Source_Data!B48609,Installed_Capacity!$G$15:$G$20,0),MATCH(Source_Data!C48609,Installed_Capacity!$H$14:$S$14,0)))</f>
        <v>8.0617208749771893E-2</v>
      </c>
      <c r="L48609" s="39">
        <v>212.92740486400001</v>
      </c>
      <c r="M48609" s="40">
        <v>771.09429784199995</v>
      </c>
      <c r="N48609" s="40">
        <f>L48609/(INDEX(Installed_Capacity!$V$6:$AG$11,MATCH(Source_Data!B48609,Installed_Capacity!$U$6:$U$11,0),MATCH(Source_Data!C48609,Installed_Capacity!$V$5:$AG$5,0)))</f>
        <v>8.2407986958843882E-2</v>
      </c>
      <c r="O48609" s="41">
        <f>M48609/(INDEX(Installed_Capacity!$V$15:$AG$20,MATCH(Source_Data!B48609,Installed_Capacity!$U$15:$U$20,0),MATCH(Source_Data!C48609,Installed_Capacity!$V$14:$AG$14,0)))</f>
        <v>0.13427499461781581</v>
      </c>
      <c r="P48609" s="37">
        <v>1.3849790829999999</v>
      </c>
      <c r="Q48609" s="38">
        <f>P48609/(INDEX(Installed_Capacity!$AJ$15:$AU$20,MATCH(Source_Data!B48609,Installed_Capacity!$AI$15:$AI$20,0),MATCH(Source_Data!C48609,Installed_Capacity!$AJ$14:$AU$14,0)))</f>
        <v>1.389146522567703E-3</v>
      </c>
      <c r="R48609" s="63">
        <v>927.56754655199995</v>
      </c>
      <c r="S48609" s="42">
        <v>1697.4759220169999</v>
      </c>
      <c r="T48609" s="42">
        <f>R48609/(INDEX(Installed_Capacity!$H$25:$S$30,MATCH(Source_Data!B48609,Installed_Capacity!$G$25:$G$30,0),MATCH(Source_Data!C48609,Installed_Capacity!$H$24:$S$24,0)))</f>
        <v>0.63540727945745989</v>
      </c>
      <c r="U48609" s="43">
        <f>S48609/(INDEX(Installed_Capacity!$H$33:$S$38,MATCH(Source_Data!B48609,Installed_Capacity!$G$33:$G$38,0),MATCH(Source_Data!C48609,Installed_Capacity!$H$32:$S$32,0)))</f>
        <v>0.3586916437960786</v>
      </c>
      <c r="V48609" s="21"/>
      <c r="W48609" s="2"/>
    </row>
    <row r="48610" spans="1:23" x14ac:dyDescent="0.25">
      <c r="A48610" s="17">
        <v>44761</v>
      </c>
      <c r="B48610" s="19">
        <v>2022</v>
      </c>
      <c r="C48610" s="19">
        <v>7</v>
      </c>
      <c r="D48610" s="19">
        <v>19</v>
      </c>
      <c r="E48610" s="19">
        <v>8</v>
      </c>
      <c r="F48610" s="69">
        <v>29146.281940059998</v>
      </c>
      <c r="G48610" s="52">
        <f t="shared" si="759"/>
        <v>41266.384951270004</v>
      </c>
      <c r="H48610" s="34">
        <v>609.44874731200002</v>
      </c>
      <c r="I48610" s="35">
        <v>1517.3415982209999</v>
      </c>
      <c r="J48610" s="35">
        <f>H48610/(INDEX(Installed_Capacity!$H$6:$S$11,MATCH(Source_Data!B48610,Installed_Capacity!$G$6:$G$11,0),MATCH(Source_Data!C48610,Installed_Capacity!$H$5:$S$5,0)))</f>
        <v>0.3311357620359906</v>
      </c>
      <c r="K48610" s="36">
        <f>I48610/(INDEX(Installed_Capacity!$H$15:$S$20,MATCH(Source_Data!B48610,Installed_Capacity!$G$15:$G$20,0),MATCH(Source_Data!C48610,Installed_Capacity!$H$14:$S$14,0)))</f>
        <v>0.35961842059981375</v>
      </c>
      <c r="L48610" s="39">
        <v>1277.5925087430001</v>
      </c>
      <c r="M48610" s="40">
        <v>3346.1993584890001</v>
      </c>
      <c r="N48610" s="40">
        <f>L48610/(INDEX(Installed_Capacity!$V$6:$AG$11,MATCH(Source_Data!B48610,Installed_Capacity!$U$6:$U$11,0),MATCH(Source_Data!C48610,Installed_Capacity!$V$5:$AG$5,0)))</f>
        <v>0.49445878921248382</v>
      </c>
      <c r="O48610" s="41">
        <f>M48610/(INDEX(Installed_Capacity!$V$15:$AG$20,MATCH(Source_Data!B48610,Installed_Capacity!$U$15:$U$20,0),MATCH(Source_Data!C48610,Installed_Capacity!$V$14:$AG$14,0)))</f>
        <v>0.58269254760241362</v>
      </c>
      <c r="P48610" s="37">
        <v>184.913080691</v>
      </c>
      <c r="Q48610" s="38">
        <f>P48610/(INDEX(Installed_Capacity!$AJ$15:$AU$20,MATCH(Source_Data!B48610,Installed_Capacity!$AI$15:$AI$20,0),MATCH(Source_Data!C48610,Installed_Capacity!$AJ$14:$AU$14,0)))</f>
        <v>0.18546948915847544</v>
      </c>
      <c r="R48610" s="63">
        <v>955.69818081699998</v>
      </c>
      <c r="S48610" s="42">
        <v>1226.973008336</v>
      </c>
      <c r="T48610" s="42">
        <f>R48610/(INDEX(Installed_Capacity!$H$25:$S$30,MATCH(Source_Data!B48610,Installed_Capacity!$G$25:$G$30,0),MATCH(Source_Data!C48610,Installed_Capacity!$H$24:$S$24,0)))</f>
        <v>0.6546774769262913</v>
      </c>
      <c r="U48610" s="43">
        <f>S48610/(INDEX(Installed_Capacity!$H$33:$S$38,MATCH(Source_Data!B48610,Installed_Capacity!$G$33:$G$38,0),MATCH(Source_Data!C48610,Installed_Capacity!$H$32:$S$32,0)))</f>
        <v>0.25927022560090951</v>
      </c>
      <c r="V48610" s="21"/>
      <c r="W48610" s="2"/>
    </row>
    <row r="48611" spans="1:23" x14ac:dyDescent="0.25">
      <c r="A48611" s="17">
        <v>44761</v>
      </c>
      <c r="B48611" s="19">
        <v>2022</v>
      </c>
      <c r="C48611" s="19">
        <v>7</v>
      </c>
      <c r="D48611" s="19">
        <v>19</v>
      </c>
      <c r="E48611" s="19">
        <v>9</v>
      </c>
      <c r="F48611" s="69">
        <v>30658.0116958</v>
      </c>
      <c r="G48611" s="52">
        <f t="shared" si="759"/>
        <v>41266.384951270004</v>
      </c>
      <c r="H48611" s="34">
        <v>1119.244568547</v>
      </c>
      <c r="I48611" s="35">
        <v>2596.845981468</v>
      </c>
      <c r="J48611" s="35">
        <f>H48611/(INDEX(Installed_Capacity!$H$6:$S$11,MATCH(Source_Data!B48611,Installed_Capacity!$G$6:$G$11,0),MATCH(Source_Data!C48611,Installed_Capacity!$H$5:$S$5,0)))</f>
        <v>0.60812644991904286</v>
      </c>
      <c r="K48611" s="36">
        <f>I48611/(INDEX(Installed_Capacity!$H$15:$S$20,MATCH(Source_Data!B48611,Installed_Capacity!$G$15:$G$20,0),MATCH(Source_Data!C48611,Installed_Capacity!$H$14:$S$14,0)))</f>
        <v>0.61546697954594476</v>
      </c>
      <c r="L48611" s="39">
        <v>1982.398194975</v>
      </c>
      <c r="M48611" s="40">
        <v>4685.043884572</v>
      </c>
      <c r="N48611" s="40">
        <f>L48611/(INDEX(Installed_Capacity!$V$6:$AG$11,MATCH(Source_Data!B48611,Installed_Capacity!$U$6:$U$11,0),MATCH(Source_Data!C48611,Installed_Capacity!$V$5:$AG$5,0)))</f>
        <v>0.76723540919065569</v>
      </c>
      <c r="O48611" s="41">
        <f>M48611/(INDEX(Installed_Capacity!$V$15:$AG$20,MATCH(Source_Data!B48611,Installed_Capacity!$U$15:$U$20,0),MATCH(Source_Data!C48611,Installed_Capacity!$V$14:$AG$14,0)))</f>
        <v>0.81583308830801116</v>
      </c>
      <c r="P48611" s="37">
        <v>658.53246729199998</v>
      </c>
      <c r="Q48611" s="38">
        <f>P48611/(INDEX(Installed_Capacity!$AJ$15:$AU$20,MATCH(Source_Data!B48611,Installed_Capacity!$AI$15:$AI$20,0),MATCH(Source_Data!C48611,Installed_Capacity!$AJ$14:$AU$14,0)))</f>
        <v>0.66051400931995985</v>
      </c>
      <c r="R48611" s="63">
        <v>990.96774221299995</v>
      </c>
      <c r="S48611" s="42">
        <v>706.96406695799999</v>
      </c>
      <c r="T48611" s="42">
        <f>R48611/(INDEX(Installed_Capacity!$H$25:$S$30,MATCH(Source_Data!B48611,Installed_Capacity!$G$25:$G$30,0),MATCH(Source_Data!C48611,Installed_Capacity!$H$24:$S$24,0)))</f>
        <v>0.67883802042266062</v>
      </c>
      <c r="U48611" s="43">
        <f>S48611/(INDEX(Installed_Capacity!$H$33:$S$38,MATCH(Source_Data!B48611,Installed_Capacity!$G$33:$G$38,0),MATCH(Source_Data!C48611,Installed_Capacity!$H$32:$S$32,0)))</f>
        <v>0.14938774682624711</v>
      </c>
      <c r="V48611" s="21"/>
      <c r="W48611" s="2"/>
    </row>
    <row r="48612" spans="1:23" x14ac:dyDescent="0.25">
      <c r="A48612" s="17">
        <v>44761</v>
      </c>
      <c r="B48612" s="19">
        <v>2022</v>
      </c>
      <c r="C48612" s="19">
        <v>7</v>
      </c>
      <c r="D48612" s="19">
        <v>19</v>
      </c>
      <c r="E48612" s="19">
        <v>10</v>
      </c>
      <c r="F48612" s="69">
        <v>30863.388407599999</v>
      </c>
      <c r="G48612" s="52">
        <f t="shared" si="759"/>
        <v>41266.384951270004</v>
      </c>
      <c r="H48612" s="34">
        <v>1390.6365080370001</v>
      </c>
      <c r="I48612" s="35">
        <v>3154.5300221920002</v>
      </c>
      <c r="J48612" s="35">
        <f>H48612/(INDEX(Installed_Capacity!$H$6:$S$11,MATCH(Source_Data!B48612,Installed_Capacity!$G$6:$G$11,0),MATCH(Source_Data!C48612,Installed_Capacity!$H$5:$S$5,0)))</f>
        <v>0.75558360212390252</v>
      </c>
      <c r="K48612" s="36">
        <f>I48612/(INDEX(Installed_Capacity!$H$15:$S$20,MATCH(Source_Data!B48612,Installed_Capacity!$G$15:$G$20,0),MATCH(Source_Data!C48612,Installed_Capacity!$H$14:$S$14,0)))</f>
        <v>0.74764120725711092</v>
      </c>
      <c r="L48612" s="39">
        <v>2208.0681648049999</v>
      </c>
      <c r="M48612" s="40">
        <v>5032.3191750670003</v>
      </c>
      <c r="N48612" s="40">
        <f>L48612/(INDEX(Installed_Capacity!$V$6:$AG$11,MATCH(Source_Data!B48612,Installed_Capacity!$U$6:$U$11,0),MATCH(Source_Data!C48612,Installed_Capacity!$V$5:$AG$5,0)))</f>
        <v>0.85457507287852863</v>
      </c>
      <c r="O48612" s="41">
        <f>M48612/(INDEX(Installed_Capacity!$V$15:$AG$20,MATCH(Source_Data!B48612,Installed_Capacity!$U$15:$U$20,0),MATCH(Source_Data!C48612,Installed_Capacity!$V$14:$AG$14,0)))</f>
        <v>0.87630609127615311</v>
      </c>
      <c r="P48612" s="37">
        <v>845.516291024</v>
      </c>
      <c r="Q48612" s="38">
        <f>P48612/(INDEX(Installed_Capacity!$AJ$15:$AU$20,MATCH(Source_Data!B48612,Installed_Capacity!$AI$15:$AI$20,0),MATCH(Source_Data!C48612,Installed_Capacity!$AJ$14:$AU$14,0)))</f>
        <v>0.84806047244132399</v>
      </c>
      <c r="R48612" s="63">
        <v>868.29038435300004</v>
      </c>
      <c r="S48612" s="42">
        <v>279.06779487099999</v>
      </c>
      <c r="T48612" s="42">
        <f>R48612/(INDEX(Installed_Capacity!$H$25:$S$30,MATCH(Source_Data!B48612,Installed_Capacity!$G$25:$G$30,0),MATCH(Source_Data!C48612,Installed_Capacity!$H$24:$S$24,0)))</f>
        <v>0.59480092091587888</v>
      </c>
      <c r="U48612" s="43">
        <f>S48612/(INDEX(Installed_Capacity!$H$33:$S$38,MATCH(Source_Data!B48612,Installed_Capacity!$G$33:$G$38,0),MATCH(Source_Data!C48612,Installed_Capacity!$H$32:$S$32,0)))</f>
        <v>5.8969488034849062E-2</v>
      </c>
      <c r="V48612" s="21"/>
      <c r="W48612" s="2"/>
    </row>
    <row r="48613" spans="1:23" x14ac:dyDescent="0.25">
      <c r="A48613" s="17">
        <v>44761</v>
      </c>
      <c r="B48613" s="19">
        <v>2022</v>
      </c>
      <c r="C48613" s="19">
        <v>7</v>
      </c>
      <c r="D48613" s="19">
        <v>19</v>
      </c>
      <c r="E48613" s="19">
        <v>11</v>
      </c>
      <c r="F48613" s="69">
        <v>31059.2413629</v>
      </c>
      <c r="G48613" s="52">
        <f t="shared" si="759"/>
        <v>41266.384951270004</v>
      </c>
      <c r="H48613" s="34">
        <v>1536.5978197530001</v>
      </c>
      <c r="I48613" s="35">
        <v>3527.2696430780002</v>
      </c>
      <c r="J48613" s="35">
        <f>H48613/(INDEX(Installed_Capacity!$H$6:$S$11,MATCH(Source_Data!B48613,Installed_Capacity!$G$6:$G$11,0),MATCH(Source_Data!C48613,Installed_Capacity!$H$5:$S$5,0)))</f>
        <v>0.83488971341878204</v>
      </c>
      <c r="K48613" s="36">
        <f>I48613/(INDEX(Installed_Capacity!$H$15:$S$20,MATCH(Source_Data!B48613,Installed_Capacity!$G$15:$G$20,0),MATCH(Source_Data!C48613,Installed_Capacity!$H$14:$S$14,0)))</f>
        <v>0.83598257607950133</v>
      </c>
      <c r="L48613" s="39">
        <v>2205.2563613709999</v>
      </c>
      <c r="M48613" s="40">
        <v>5155.4782822509997</v>
      </c>
      <c r="N48613" s="40">
        <f>L48613/(INDEX(Installed_Capacity!$V$6:$AG$11,MATCH(Source_Data!B48613,Installed_Capacity!$U$6:$U$11,0),MATCH(Source_Data!C48613,Installed_Capacity!$V$5:$AG$5,0)))</f>
        <v>0.8534868378489987</v>
      </c>
      <c r="O48613" s="41">
        <f>M48613/(INDEX(Installed_Capacity!$V$15:$AG$20,MATCH(Source_Data!B48613,Installed_Capacity!$U$15:$U$20,0),MATCH(Source_Data!C48613,Installed_Capacity!$V$14:$AG$14,0)))</f>
        <v>0.89775248051875001</v>
      </c>
      <c r="P48613" s="37">
        <v>891.04069727399997</v>
      </c>
      <c r="Q48613" s="38">
        <f>P48613/(INDEX(Installed_Capacity!$AJ$15:$AU$20,MATCH(Source_Data!B48613,Installed_Capacity!$AI$15:$AI$20,0),MATCH(Source_Data!C48613,Installed_Capacity!$AJ$14:$AU$14,0)))</f>
        <v>0.8937218628625877</v>
      </c>
      <c r="R48613" s="63">
        <v>704.48894220700004</v>
      </c>
      <c r="S48613" s="42">
        <v>137.67024441800001</v>
      </c>
      <c r="T48613" s="42">
        <f>R48613/(INDEX(Installed_Capacity!$H$25:$S$30,MATCH(Source_Data!B48613,Installed_Capacity!$G$25:$G$30,0),MATCH(Source_Data!C48613,Installed_Capacity!$H$24:$S$24,0)))</f>
        <v>0.48259278134470479</v>
      </c>
      <c r="U48613" s="43">
        <f>S48613/(INDEX(Installed_Capacity!$H$33:$S$38,MATCH(Source_Data!B48613,Installed_Capacity!$G$33:$G$38,0),MATCH(Source_Data!C48613,Installed_Capacity!$H$32:$S$32,0)))</f>
        <v>2.909093768671777E-2</v>
      </c>
      <c r="V48613" s="21"/>
      <c r="W48613" s="2"/>
    </row>
    <row r="48614" spans="1:23" x14ac:dyDescent="0.25">
      <c r="A48614" s="17">
        <v>44761</v>
      </c>
      <c r="B48614" s="19">
        <v>2022</v>
      </c>
      <c r="C48614" s="19">
        <v>7</v>
      </c>
      <c r="D48614" s="19">
        <v>19</v>
      </c>
      <c r="E48614" s="19">
        <v>12</v>
      </c>
      <c r="F48614" s="69">
        <v>32352.222435700001</v>
      </c>
      <c r="G48614" s="52">
        <f t="shared" si="759"/>
        <v>41266.384951270004</v>
      </c>
      <c r="H48614" s="34">
        <v>1609.654022832</v>
      </c>
      <c r="I48614" s="35">
        <v>3684.8332487590001</v>
      </c>
      <c r="J48614" s="35">
        <f>H48614/(INDEX(Installed_Capacity!$H$6:$S$11,MATCH(Source_Data!B48614,Installed_Capacity!$G$6:$G$11,0),MATCH(Source_Data!C48614,Installed_Capacity!$H$5:$S$5,0)))</f>
        <v>0.87458381663044427</v>
      </c>
      <c r="K48614" s="36">
        <f>I48614/(INDEX(Installed_Capacity!$H$15:$S$20,MATCH(Source_Data!B48614,Installed_Capacity!$G$15:$G$20,0),MATCH(Source_Data!C48614,Installed_Capacity!$H$14:$S$14,0)))</f>
        <v>0.87332602931735293</v>
      </c>
      <c r="L48614" s="39">
        <v>2182.6479924969999</v>
      </c>
      <c r="M48614" s="40">
        <v>5131.9032974029997</v>
      </c>
      <c r="N48614" s="40">
        <f>L48614/(INDEX(Installed_Capacity!$V$6:$AG$11,MATCH(Source_Data!B48614,Installed_Capacity!$U$6:$U$11,0),MATCH(Source_Data!C48614,Installed_Capacity!$V$5:$AG$5,0)))</f>
        <v>0.84473685957110012</v>
      </c>
      <c r="O48614" s="41">
        <f>M48614/(INDEX(Installed_Capacity!$V$15:$AG$20,MATCH(Source_Data!B48614,Installed_Capacity!$U$15:$U$20,0),MATCH(Source_Data!C48614,Installed_Capacity!$V$14:$AG$14,0)))</f>
        <v>0.89364723557991521</v>
      </c>
      <c r="P48614" s="37">
        <v>932.933304206</v>
      </c>
      <c r="Q48614" s="38">
        <f>P48614/(INDEX(Installed_Capacity!$AJ$15:$AU$20,MATCH(Source_Data!B48614,Installed_Capacity!$AI$15:$AI$20,0),MATCH(Source_Data!C48614,Installed_Capacity!$AJ$14:$AU$14,0)))</f>
        <v>0.9357405257833501</v>
      </c>
      <c r="R48614" s="63">
        <v>650.45523129599997</v>
      </c>
      <c r="S48614" s="42">
        <v>199.612741591</v>
      </c>
      <c r="T48614" s="42">
        <f>R48614/(INDEX(Installed_Capacity!$H$25:$S$30,MATCH(Source_Data!B48614,Installed_Capacity!$G$25:$G$30,0),MATCH(Source_Data!C48614,Installed_Capacity!$H$24:$S$24,0)))</f>
        <v>0.44557831983559393</v>
      </c>
      <c r="U48614" s="43">
        <f>S48614/(INDEX(Installed_Capacity!$H$33:$S$38,MATCH(Source_Data!B48614,Installed_Capacity!$G$33:$G$38,0),MATCH(Source_Data!C48614,Installed_Capacity!$H$32:$S$32,0)))</f>
        <v>4.2179934027482838E-2</v>
      </c>
      <c r="V48614" s="21"/>
      <c r="W48614" s="2"/>
    </row>
    <row r="48615" spans="1:23" x14ac:dyDescent="0.25">
      <c r="A48615" s="17">
        <v>44761</v>
      </c>
      <c r="B48615" s="19">
        <v>2022</v>
      </c>
      <c r="C48615" s="19">
        <v>7</v>
      </c>
      <c r="D48615" s="19">
        <v>19</v>
      </c>
      <c r="E48615" s="19">
        <v>13</v>
      </c>
      <c r="F48615" s="69">
        <v>33469.252600200001</v>
      </c>
      <c r="G48615" s="52">
        <f t="shared" si="759"/>
        <v>41266.384951270004</v>
      </c>
      <c r="H48615" s="34">
        <v>1630.725831195</v>
      </c>
      <c r="I48615" s="35">
        <v>3660.2530410630002</v>
      </c>
      <c r="J48615" s="35">
        <f>H48615/(INDEX(Installed_Capacity!$H$6:$S$11,MATCH(Source_Data!B48615,Installed_Capacity!$G$6:$G$11,0),MATCH(Source_Data!C48615,Installed_Capacity!$H$5:$S$5,0)))</f>
        <v>0.88603289967562804</v>
      </c>
      <c r="K48615" s="36">
        <f>I48615/(INDEX(Installed_Capacity!$H$15:$S$20,MATCH(Source_Data!B48615,Installed_Capacity!$G$15:$G$20,0),MATCH(Source_Data!C48615,Installed_Capacity!$H$14:$S$14,0)))</f>
        <v>0.86750038301594357</v>
      </c>
      <c r="L48615" s="39">
        <v>2185.3100278490001</v>
      </c>
      <c r="M48615" s="40">
        <v>5210.7317657189997</v>
      </c>
      <c r="N48615" s="40">
        <f>L48615/(INDEX(Installed_Capacity!$V$6:$AG$11,MATCH(Source_Data!B48615,Installed_Capacity!$U$6:$U$11,0),MATCH(Source_Data!C48615,Installed_Capacity!$V$5:$AG$5,0)))</f>
        <v>0.8457671307788468</v>
      </c>
      <c r="O48615" s="41">
        <f>M48615/(INDEX(Installed_Capacity!$V$15:$AG$20,MATCH(Source_Data!B48615,Installed_Capacity!$U$15:$U$20,0),MATCH(Source_Data!C48615,Installed_Capacity!$V$14:$AG$14,0)))</f>
        <v>0.90737408090672422</v>
      </c>
      <c r="P48615" s="37">
        <v>920.87668262199998</v>
      </c>
      <c r="Q48615" s="38">
        <f>P48615/(INDEX(Installed_Capacity!$AJ$15:$AU$20,MATCH(Source_Data!B48615,Installed_Capacity!$AI$15:$AI$20,0),MATCH(Source_Data!C48615,Installed_Capacity!$AJ$14:$AU$14,0)))</f>
        <v>0.92364762549849544</v>
      </c>
      <c r="R48615" s="63">
        <v>726.39490970300005</v>
      </c>
      <c r="S48615" s="42">
        <v>363.64109173399999</v>
      </c>
      <c r="T48615" s="42">
        <f>R48615/(INDEX(Installed_Capacity!$H$25:$S$30,MATCH(Source_Data!B48615,Installed_Capacity!$G$25:$G$30,0),MATCH(Source_Data!C48615,Installed_Capacity!$H$24:$S$24,0)))</f>
        <v>0.4975989243067544</v>
      </c>
      <c r="U48615" s="43">
        <f>S48615/(INDEX(Installed_Capacity!$H$33:$S$38,MATCH(Source_Data!B48615,Installed_Capacity!$G$33:$G$38,0),MATCH(Source_Data!C48615,Installed_Capacity!$H$32:$S$32,0)))</f>
        <v>7.6840572083568426E-2</v>
      </c>
      <c r="V48615" s="21"/>
      <c r="W48615" s="2"/>
    </row>
    <row r="48616" spans="1:23" x14ac:dyDescent="0.25">
      <c r="A48616" s="17">
        <v>44761</v>
      </c>
      <c r="B48616" s="19">
        <v>2022</v>
      </c>
      <c r="C48616" s="19">
        <v>7</v>
      </c>
      <c r="D48616" s="19">
        <v>19</v>
      </c>
      <c r="E48616" s="19">
        <v>14</v>
      </c>
      <c r="F48616" s="69">
        <v>35292.470296500003</v>
      </c>
      <c r="G48616" s="52">
        <f t="shared" si="759"/>
        <v>41266.384951270004</v>
      </c>
      <c r="H48616" s="34">
        <v>1610.030577885</v>
      </c>
      <c r="I48616" s="35">
        <v>3406.633725186</v>
      </c>
      <c r="J48616" s="35">
        <f>H48616/(INDEX(Installed_Capacity!$H$6:$S$11,MATCH(Source_Data!B48616,Installed_Capacity!$G$6:$G$11,0),MATCH(Source_Data!C48616,Installed_Capacity!$H$5:$S$5,0)))</f>
        <v>0.87478841274287145</v>
      </c>
      <c r="K48616" s="36">
        <f>I48616/(INDEX(Installed_Capacity!$H$15:$S$20,MATCH(Source_Data!B48616,Installed_Capacity!$G$15:$G$20,0),MATCH(Source_Data!C48616,Installed_Capacity!$H$14:$S$14,0)))</f>
        <v>0.80739119078380128</v>
      </c>
      <c r="L48616" s="39">
        <v>2173.969860747</v>
      </c>
      <c r="M48616" s="40">
        <v>5136.1282174420003</v>
      </c>
      <c r="N48616" s="40">
        <f>L48616/(INDEX(Installed_Capacity!$V$6:$AG$11,MATCH(Source_Data!B48616,Installed_Capacity!$U$6:$U$11,0),MATCH(Source_Data!C48616,Installed_Capacity!$V$5:$AG$5,0)))</f>
        <v>0.84137821548985603</v>
      </c>
      <c r="O48616" s="41">
        <f>M48616/(INDEX(Installed_Capacity!$V$15:$AG$20,MATCH(Source_Data!B48616,Installed_Capacity!$U$15:$U$20,0),MATCH(Source_Data!C48616,Installed_Capacity!$V$14:$AG$14,0)))</f>
        <v>0.89438294471054314</v>
      </c>
      <c r="P48616" s="37">
        <v>716.65374512400001</v>
      </c>
      <c r="Q48616" s="38">
        <f>P48616/(INDEX(Installed_Capacity!$AJ$15:$AU$20,MATCH(Source_Data!B48616,Installed_Capacity!$AI$15:$AI$20,0),MATCH(Source_Data!C48616,Installed_Capacity!$AJ$14:$AU$14,0)))</f>
        <v>0.71881017565095284</v>
      </c>
      <c r="R48616" s="63">
        <v>694.09941944100001</v>
      </c>
      <c r="S48616" s="42">
        <v>555.61220149400003</v>
      </c>
      <c r="T48616" s="42">
        <f>R48616/(INDEX(Installed_Capacity!$H$25:$S$30,MATCH(Source_Data!B48616,Installed_Capacity!$G$25:$G$30,0),MATCH(Source_Data!C48616,Installed_Capacity!$H$24:$S$24,0)))</f>
        <v>0.47547569491779695</v>
      </c>
      <c r="U48616" s="43">
        <f>S48616/(INDEX(Installed_Capacity!$H$33:$S$38,MATCH(Source_Data!B48616,Installed_Capacity!$G$33:$G$38,0),MATCH(Source_Data!C48616,Installed_Capacity!$H$32:$S$32,0)))</f>
        <v>0.11740576186213793</v>
      </c>
      <c r="V48616" s="21"/>
      <c r="W48616" s="2"/>
    </row>
    <row r="48617" spans="1:23" x14ac:dyDescent="0.25">
      <c r="A48617" s="17">
        <v>44761</v>
      </c>
      <c r="B48617" s="19">
        <v>2022</v>
      </c>
      <c r="C48617" s="19">
        <v>7</v>
      </c>
      <c r="D48617" s="19">
        <v>19</v>
      </c>
      <c r="E48617" s="19">
        <v>15</v>
      </c>
      <c r="F48617" s="69">
        <v>37081.054853499998</v>
      </c>
      <c r="G48617" s="52">
        <f t="shared" si="759"/>
        <v>41266.384951270004</v>
      </c>
      <c r="H48617" s="34">
        <v>1554.1486483599999</v>
      </c>
      <c r="I48617" s="35">
        <v>3117.1738050069998</v>
      </c>
      <c r="J48617" s="35">
        <f>H48617/(INDEX(Installed_Capacity!$H$6:$S$11,MATCH(Source_Data!B48617,Installed_Capacity!$G$6:$G$11,0),MATCH(Source_Data!C48617,Installed_Capacity!$H$5:$S$5,0)))</f>
        <v>0.84442571957315482</v>
      </c>
      <c r="K48617" s="36">
        <f>I48617/(INDEX(Installed_Capacity!$H$15:$S$20,MATCH(Source_Data!B48617,Installed_Capacity!$G$15:$G$20,0),MATCH(Source_Data!C48617,Installed_Capacity!$H$14:$S$14,0)))</f>
        <v>0.73878757545830953</v>
      </c>
      <c r="L48617" s="39">
        <v>2134.1717412749999</v>
      </c>
      <c r="M48617" s="40">
        <v>5062.0339949230001</v>
      </c>
      <c r="N48617" s="40">
        <f>L48617/(INDEX(Installed_Capacity!$V$6:$AG$11,MATCH(Source_Data!B48617,Installed_Capacity!$U$6:$U$11,0),MATCH(Source_Data!C48617,Installed_Capacity!$V$5:$AG$5,0)))</f>
        <v>0.82597539351618909</v>
      </c>
      <c r="O48617" s="41">
        <f>M48617/(INDEX(Installed_Capacity!$V$15:$AG$20,MATCH(Source_Data!B48617,Installed_Capacity!$U$15:$U$20,0),MATCH(Source_Data!C48617,Installed_Capacity!$V$14:$AG$14,0)))</f>
        <v>0.88148050027826885</v>
      </c>
      <c r="P48617" s="37">
        <v>582.17321646699997</v>
      </c>
      <c r="Q48617" s="38">
        <f>P48617/(INDEX(Installed_Capacity!$AJ$15:$AU$20,MATCH(Source_Data!B48617,Installed_Capacity!$AI$15:$AI$20,0),MATCH(Source_Data!C48617,Installed_Capacity!$AJ$14:$AU$14,0)))</f>
        <v>0.58392499144132393</v>
      </c>
      <c r="R48617" s="63">
        <v>646.97379178300002</v>
      </c>
      <c r="S48617" s="42">
        <v>1067.11405425</v>
      </c>
      <c r="T48617" s="42">
        <f>R48617/(INDEX(Installed_Capacity!$H$25:$S$30,MATCH(Source_Data!B48617,Installed_Capacity!$G$25:$G$30,0),MATCH(Source_Data!C48617,Installed_Capacity!$H$24:$S$24,0)))</f>
        <v>0.4431934455288396</v>
      </c>
      <c r="U48617" s="43">
        <f>S48617/(INDEX(Installed_Capacity!$H$33:$S$38,MATCH(Source_Data!B48617,Installed_Capacity!$G$33:$G$38,0),MATCH(Source_Data!C48617,Installed_Capacity!$H$32:$S$32,0)))</f>
        <v>0.22549061772965576</v>
      </c>
      <c r="V48617" s="21"/>
      <c r="W48617" s="2"/>
    </row>
    <row r="48618" spans="1:23" x14ac:dyDescent="0.25">
      <c r="A48618" s="17">
        <v>44761</v>
      </c>
      <c r="B48618" s="19">
        <v>2022</v>
      </c>
      <c r="C48618" s="19">
        <v>7</v>
      </c>
      <c r="D48618" s="19">
        <v>19</v>
      </c>
      <c r="E48618" s="19">
        <v>16</v>
      </c>
      <c r="F48618" s="69">
        <v>38811.566835400001</v>
      </c>
      <c r="G48618" s="52">
        <f t="shared" si="759"/>
        <v>41266.384951270004</v>
      </c>
      <c r="H48618" s="34">
        <v>1528.1189780039999</v>
      </c>
      <c r="I48618" s="35">
        <v>3017.5635449840001</v>
      </c>
      <c r="J48618" s="35">
        <f>H48618/(INDEX(Installed_Capacity!$H$6:$S$11,MATCH(Source_Data!B48618,Installed_Capacity!$G$6:$G$11,0),MATCH(Source_Data!C48618,Installed_Capacity!$H$5:$S$5,0)))</f>
        <v>0.83028284904155436</v>
      </c>
      <c r="K48618" s="36">
        <f>I48618/(INDEX(Installed_Capacity!$H$15:$S$20,MATCH(Source_Data!B48618,Installed_Capacity!$G$15:$G$20,0),MATCH(Source_Data!C48618,Installed_Capacity!$H$14:$S$14,0)))</f>
        <v>0.71517938833221562</v>
      </c>
      <c r="L48618" s="39">
        <v>2217.5481886580001</v>
      </c>
      <c r="M48618" s="40">
        <v>4945.9894722979998</v>
      </c>
      <c r="N48618" s="40">
        <f>L48618/(INDEX(Installed_Capacity!$V$6:$AG$11,MATCH(Source_Data!B48618,Installed_Capacity!$U$6:$U$11,0),MATCH(Source_Data!C48618,Installed_Capacity!$V$5:$AG$5,0)))</f>
        <v>0.85824406833989986</v>
      </c>
      <c r="O48618" s="41">
        <f>M48618/(INDEX(Installed_Capacity!$V$15:$AG$20,MATCH(Source_Data!B48618,Installed_Capacity!$U$15:$U$20,0),MATCH(Source_Data!C48618,Installed_Capacity!$V$14:$AG$14,0)))</f>
        <v>0.86127301373024645</v>
      </c>
      <c r="P48618" s="37">
        <v>777.06136127699995</v>
      </c>
      <c r="Q48618" s="38">
        <f>P48618/(INDEX(Installed_Capacity!$AJ$15:$AU$20,MATCH(Source_Data!B48618,Installed_Capacity!$AI$15:$AI$20,0),MATCH(Source_Data!C48618,Installed_Capacity!$AJ$14:$AU$14,0)))</f>
        <v>0.7793995599568706</v>
      </c>
      <c r="R48618" s="63">
        <v>678.13668111499999</v>
      </c>
      <c r="S48618" s="42">
        <v>1419.9371576450001</v>
      </c>
      <c r="T48618" s="42">
        <f>R48618/(INDEX(Installed_Capacity!$H$25:$S$30,MATCH(Source_Data!B48618,Installed_Capacity!$G$25:$G$30,0),MATCH(Source_Data!C48618,Installed_Capacity!$H$24:$S$24,0)))</f>
        <v>0.46454081457391422</v>
      </c>
      <c r="U48618" s="43">
        <f>S48618/(INDEX(Installed_Capacity!$H$33:$S$38,MATCH(Source_Data!B48618,Installed_Capacity!$G$33:$G$38,0),MATCH(Source_Data!C48618,Installed_Capacity!$H$32:$S$32,0)))</f>
        <v>0.30004525340048738</v>
      </c>
      <c r="V48618" s="21"/>
      <c r="W48618" s="2"/>
    </row>
    <row r="48619" spans="1:23" x14ac:dyDescent="0.25">
      <c r="A48619" s="17">
        <v>44761</v>
      </c>
      <c r="B48619" s="19">
        <v>2022</v>
      </c>
      <c r="C48619" s="19">
        <v>7</v>
      </c>
      <c r="D48619" s="19">
        <v>19</v>
      </c>
      <c r="E48619" s="19">
        <v>17</v>
      </c>
      <c r="F48619" s="69">
        <v>40198.260399229999</v>
      </c>
      <c r="G48619" s="52">
        <f t="shared" si="759"/>
        <v>41266.384951270004</v>
      </c>
      <c r="H48619" s="34">
        <v>1392.6350395090001</v>
      </c>
      <c r="I48619" s="35">
        <v>2795.8837295919998</v>
      </c>
      <c r="J48619" s="35">
        <f>H48619/(INDEX(Installed_Capacity!$H$6:$S$11,MATCH(Source_Data!B48619,Installed_Capacity!$G$6:$G$11,0),MATCH(Source_Data!C48619,Installed_Capacity!$H$5:$S$5,0)))</f>
        <v>0.75666947726082334</v>
      </c>
      <c r="K48619" s="36">
        <f>I48619/(INDEX(Installed_Capacity!$H$15:$S$20,MATCH(Source_Data!B48619,Installed_Capacity!$G$15:$G$20,0),MATCH(Source_Data!C48619,Installed_Capacity!$H$14:$S$14,0)))</f>
        <v>0.66264003583334719</v>
      </c>
      <c r="L48619" s="39">
        <v>2160.6507486119999</v>
      </c>
      <c r="M48619" s="40">
        <v>4630.9876236279997</v>
      </c>
      <c r="N48619" s="40">
        <f>L48619/(INDEX(Installed_Capacity!$V$6:$AG$11,MATCH(Source_Data!B48619,Installed_Capacity!$U$6:$U$11,0),MATCH(Source_Data!C48619,Installed_Capacity!$V$5:$AG$5,0)))</f>
        <v>0.83622340124776484</v>
      </c>
      <c r="O48619" s="41">
        <f>M48619/(INDEX(Installed_Capacity!$V$15:$AG$20,MATCH(Source_Data!B48619,Installed_Capacity!$U$15:$U$20,0),MATCH(Source_Data!C48619,Installed_Capacity!$V$14:$AG$14,0)))</f>
        <v>0.80641996702358665</v>
      </c>
      <c r="P48619" s="37">
        <v>841.11607325</v>
      </c>
      <c r="Q48619" s="38">
        <f>P48619/(INDEX(Installed_Capacity!$AJ$15:$AU$20,MATCH(Source_Data!B48619,Installed_Capacity!$AI$15:$AI$20,0),MATCH(Source_Data!C48619,Installed_Capacity!$AJ$14:$AU$14,0)))</f>
        <v>0.84364701429287858</v>
      </c>
      <c r="R48619" s="63">
        <v>743.64545999300003</v>
      </c>
      <c r="S48619" s="42">
        <v>1652.5638543760001</v>
      </c>
      <c r="T48619" s="42">
        <f>R48619/(INDEX(Installed_Capacity!$H$25:$S$30,MATCH(Source_Data!B48619,Installed_Capacity!$G$25:$G$30,0),MATCH(Source_Data!C48619,Installed_Capacity!$H$24:$S$24,0)))</f>
        <v>0.50941598848677905</v>
      </c>
      <c r="U48619" s="43">
        <f>S48619/(INDEX(Installed_Capacity!$H$33:$S$38,MATCH(Source_Data!B48619,Installed_Capacity!$G$33:$G$38,0),MATCH(Source_Data!C48619,Installed_Capacity!$H$32:$S$32,0)))</f>
        <v>0.34920132752149546</v>
      </c>
      <c r="V48619" s="21"/>
      <c r="W48619" s="2"/>
    </row>
    <row r="48620" spans="1:23" x14ac:dyDescent="0.25">
      <c r="A48620" s="17">
        <v>44761</v>
      </c>
      <c r="B48620" s="19">
        <v>2022</v>
      </c>
      <c r="C48620" s="19">
        <v>7</v>
      </c>
      <c r="D48620" s="19">
        <v>19</v>
      </c>
      <c r="E48620" s="19">
        <v>18</v>
      </c>
      <c r="F48620" s="69">
        <v>41180.902912650003</v>
      </c>
      <c r="G48620" s="52">
        <f t="shared" si="759"/>
        <v>41266.384951270004</v>
      </c>
      <c r="H48620" s="34">
        <v>1160.377944871</v>
      </c>
      <c r="I48620" s="35">
        <v>2118.9629649069998</v>
      </c>
      <c r="J48620" s="35">
        <f>H48620/(INDEX(Installed_Capacity!$H$6:$S$11,MATCH(Source_Data!B48620,Installed_Capacity!$G$6:$G$11,0),MATCH(Source_Data!C48620,Installed_Capacity!$H$5:$S$5,0)))</f>
        <v>0.63047571550410764</v>
      </c>
      <c r="K48620" s="36">
        <f>I48620/(INDEX(Installed_Capacity!$H$15:$S$20,MATCH(Source_Data!B48620,Installed_Capacity!$G$15:$G$20,0),MATCH(Source_Data!C48620,Installed_Capacity!$H$14:$S$14,0)))</f>
        <v>0.50220603959107057</v>
      </c>
      <c r="L48620" s="39">
        <v>2018.2869042919999</v>
      </c>
      <c r="M48620" s="40">
        <v>4118.0920311990003</v>
      </c>
      <c r="N48620" s="40">
        <f>L48620/(INDEX(Installed_Capacity!$V$6:$AG$11,MATCH(Source_Data!B48620,Installed_Capacity!$U$6:$U$11,0),MATCH(Source_Data!C48620,Installed_Capacity!$V$5:$AG$5,0)))</f>
        <v>0.78112519614059794</v>
      </c>
      <c r="O48620" s="41">
        <f>M48620/(INDEX(Installed_Capacity!$V$15:$AG$20,MATCH(Source_Data!B48620,Installed_Capacity!$U$15:$U$20,0),MATCH(Source_Data!C48620,Installed_Capacity!$V$14:$AG$14,0)))</f>
        <v>0.71710656773423431</v>
      </c>
      <c r="P48620" s="37">
        <v>738.02060450099998</v>
      </c>
      <c r="Q48620" s="38">
        <f>P48620/(INDEX(Installed_Capacity!$AJ$15:$AU$20,MATCH(Source_Data!B48620,Installed_Capacity!$AI$15:$AI$20,0),MATCH(Source_Data!C48620,Installed_Capacity!$AJ$14:$AU$14,0)))</f>
        <v>0.7402413284864594</v>
      </c>
      <c r="R48620" s="63">
        <v>717.22246239900005</v>
      </c>
      <c r="S48620" s="42">
        <v>1934.8966430600001</v>
      </c>
      <c r="T48620" s="42">
        <f>R48620/(INDEX(Installed_Capacity!$H$25:$S$30,MATCH(Source_Data!B48620,Installed_Capacity!$G$25:$G$30,0),MATCH(Source_Data!C48620,Installed_Capacity!$H$24:$S$24,0)))</f>
        <v>0.49131556541923554</v>
      </c>
      <c r="U48620" s="43">
        <f>S48620/(INDEX(Installed_Capacity!$H$33:$S$38,MATCH(Source_Data!B48620,Installed_Capacity!$G$33:$G$38,0),MATCH(Source_Data!C48620,Installed_Capacity!$H$32:$S$32,0)))</f>
        <v>0.40886073756500396</v>
      </c>
      <c r="V48620" s="21"/>
      <c r="W48620" s="2"/>
    </row>
    <row r="48621" spans="1:23" x14ac:dyDescent="0.25">
      <c r="A48621" s="17">
        <v>44761</v>
      </c>
      <c r="B48621" s="19">
        <v>2022</v>
      </c>
      <c r="C48621" s="19">
        <v>7</v>
      </c>
      <c r="D48621" s="19">
        <v>19</v>
      </c>
      <c r="E48621" s="19">
        <v>19</v>
      </c>
      <c r="F48621" s="69">
        <v>41266.384951270004</v>
      </c>
      <c r="G48621" s="52">
        <f t="shared" si="759"/>
        <v>41266.384951270004</v>
      </c>
      <c r="H48621" s="34">
        <v>736.44373238799994</v>
      </c>
      <c r="I48621" s="35">
        <v>991.30701196400003</v>
      </c>
      <c r="J48621" s="35">
        <f>H48621/(INDEX(Installed_Capacity!$H$6:$S$11,MATCH(Source_Data!B48621,Installed_Capacity!$G$6:$G$11,0),MATCH(Source_Data!C48621,Installed_Capacity!$H$5:$S$5,0)))</f>
        <v>0.40013677539989567</v>
      </c>
      <c r="K48621" s="36">
        <f>I48621/(INDEX(Installed_Capacity!$H$15:$S$20,MATCH(Source_Data!B48621,Installed_Capacity!$G$15:$G$20,0),MATCH(Source_Data!C48621,Installed_Capacity!$H$14:$S$14,0)))</f>
        <v>0.23494529009814405</v>
      </c>
      <c r="L48621" s="39">
        <v>1464.707356078</v>
      </c>
      <c r="M48621" s="40">
        <v>2365.257292926</v>
      </c>
      <c r="N48621" s="40">
        <f>L48621/(INDEX(Installed_Capacity!$V$6:$AG$11,MATCH(Source_Data!B48621,Installed_Capacity!$U$6:$U$11,0),MATCH(Source_Data!C48621,Installed_Capacity!$V$5:$AG$5,0)))</f>
        <v>0.56687670041953386</v>
      </c>
      <c r="O48621" s="41">
        <f>M48621/(INDEX(Installed_Capacity!$V$15:$AG$20,MATCH(Source_Data!B48621,Installed_Capacity!$U$15:$U$20,0),MATCH(Source_Data!C48621,Installed_Capacity!$V$14:$AG$14,0)))</f>
        <v>0.41187557885749615</v>
      </c>
      <c r="P48621" s="37">
        <v>545.69855445300004</v>
      </c>
      <c r="Q48621" s="38">
        <f>P48621/(INDEX(Installed_Capacity!$AJ$15:$AU$20,MATCH(Source_Data!B48621,Installed_Capacity!$AI$15:$AI$20,0),MATCH(Source_Data!C48621,Installed_Capacity!$AJ$14:$AU$14,0)))</f>
        <v>0.54734057618154464</v>
      </c>
      <c r="R48621" s="63">
        <v>714.67525295600001</v>
      </c>
      <c r="S48621" s="42">
        <v>2161.9628125610002</v>
      </c>
      <c r="T48621" s="42">
        <f>R48621/(INDEX(Installed_Capacity!$H$25:$S$30,MATCH(Source_Data!B48621,Installed_Capacity!$G$25:$G$30,0),MATCH(Source_Data!C48621,Installed_Capacity!$H$24:$S$24,0)))</f>
        <v>0.48957066238936842</v>
      </c>
      <c r="U48621" s="43">
        <f>S48621/(INDEX(Installed_Capacity!$H$33:$S$38,MATCH(Source_Data!B48621,Installed_Capacity!$G$33:$G$38,0),MATCH(Source_Data!C48621,Installed_Capacity!$H$32:$S$32,0)))</f>
        <v>0.4568418232065693</v>
      </c>
      <c r="V48621" s="21"/>
      <c r="W48621" s="2"/>
    </row>
    <row r="48622" spans="1:23" x14ac:dyDescent="0.25">
      <c r="A48622" s="17">
        <v>44761</v>
      </c>
      <c r="B48622" s="19">
        <v>2022</v>
      </c>
      <c r="C48622" s="19">
        <v>7</v>
      </c>
      <c r="D48622" s="19">
        <v>19</v>
      </c>
      <c r="E48622" s="19">
        <v>20</v>
      </c>
      <c r="F48622" s="69">
        <v>40443.004543800002</v>
      </c>
      <c r="G48622" s="52">
        <f t="shared" si="759"/>
        <v>41266.384951270004</v>
      </c>
      <c r="H48622" s="34">
        <v>179.027953755</v>
      </c>
      <c r="I48622" s="35">
        <v>124.007390781</v>
      </c>
      <c r="J48622" s="35">
        <f>H48622/(INDEX(Installed_Capacity!$H$6:$S$11,MATCH(Source_Data!B48622,Installed_Capacity!$G$6:$G$11,0),MATCH(Source_Data!C48622,Installed_Capacity!$H$5:$S$5,0)))</f>
        <v>9.7272425538446491E-2</v>
      </c>
      <c r="K48622" s="36">
        <f>I48622/(INDEX(Installed_Capacity!$H$15:$S$20,MATCH(Source_Data!B48622,Installed_Capacity!$G$15:$G$20,0),MATCH(Source_Data!C48622,Installed_Capacity!$H$14:$S$14,0)))</f>
        <v>2.9390443172224844E-2</v>
      </c>
      <c r="L48622" s="39">
        <v>382.98111526600002</v>
      </c>
      <c r="M48622" s="40">
        <v>397.65190818600001</v>
      </c>
      <c r="N48622" s="40">
        <f>L48622/(INDEX(Installed_Capacity!$V$6:$AG$11,MATCH(Source_Data!B48622,Installed_Capacity!$U$6:$U$11,0),MATCH(Source_Data!C48622,Installed_Capacity!$V$5:$AG$5,0)))</f>
        <v>0.14822283102770317</v>
      </c>
      <c r="O48622" s="41">
        <f>M48622/(INDEX(Installed_Capacity!$V$15:$AG$20,MATCH(Source_Data!B48622,Installed_Capacity!$U$15:$U$20,0),MATCH(Source_Data!C48622,Installed_Capacity!$V$14:$AG$14,0)))</f>
        <v>6.9245367240907948E-2</v>
      </c>
      <c r="P48622" s="37">
        <v>173.22477484699999</v>
      </c>
      <c r="Q48622" s="38">
        <f>P48622/(INDEX(Installed_Capacity!$AJ$15:$AU$20,MATCH(Source_Data!B48622,Installed_Capacity!$AI$15:$AI$20,0),MATCH(Source_Data!C48622,Installed_Capacity!$AJ$14:$AU$14,0)))</f>
        <v>0.17374601288565697</v>
      </c>
      <c r="R48622" s="63">
        <v>673.35390921400005</v>
      </c>
      <c r="S48622" s="42">
        <v>2233.9417152149999</v>
      </c>
      <c r="T48622" s="42">
        <f>R48622/(INDEX(Installed_Capacity!$H$25:$S$30,MATCH(Source_Data!B48622,Installed_Capacity!$G$25:$G$30,0),MATCH(Source_Data!C48622,Installed_Capacity!$H$24:$S$24,0)))</f>
        <v>0.46126449459789015</v>
      </c>
      <c r="U48622" s="43">
        <f>S48622/(INDEX(Installed_Capacity!$H$33:$S$38,MATCH(Source_Data!B48622,Installed_Capacity!$G$33:$G$38,0),MATCH(Source_Data!C48622,Installed_Capacity!$H$32:$S$32,0)))</f>
        <v>0.47205160060413204</v>
      </c>
      <c r="V48622" s="21"/>
      <c r="W48622" s="2"/>
    </row>
    <row r="48623" spans="1:23" x14ac:dyDescent="0.25">
      <c r="A48623" s="17">
        <v>44761</v>
      </c>
      <c r="B48623" s="19">
        <v>2022</v>
      </c>
      <c r="C48623" s="19">
        <v>7</v>
      </c>
      <c r="D48623" s="19">
        <v>19</v>
      </c>
      <c r="E48623" s="19">
        <v>21</v>
      </c>
      <c r="F48623" s="69">
        <v>38975.666707960001</v>
      </c>
      <c r="G48623" s="52">
        <f t="shared" si="759"/>
        <v>41266.384951270004</v>
      </c>
      <c r="H48623" s="34">
        <v>1.321723905</v>
      </c>
      <c r="I48623" s="35">
        <v>-7.1973599999999999E-3</v>
      </c>
      <c r="J48623" s="35">
        <f>H48623/(INDEX(Installed_Capacity!$H$6:$S$11,MATCH(Source_Data!B48623,Installed_Capacity!$G$6:$G$11,0),MATCH(Source_Data!C48623,Installed_Capacity!$H$5:$S$5,0)))</f>
        <v>7.1814086814309314E-4</v>
      </c>
      <c r="K48623" s="36">
        <f>I48623/(INDEX(Installed_Capacity!$H$15:$S$20,MATCH(Source_Data!B48623,Installed_Capacity!$G$15:$G$20,0),MATCH(Source_Data!C48623,Installed_Capacity!$H$14:$S$14,0)))</f>
        <v>-1.7058144578141925E-6</v>
      </c>
      <c r="L48623" s="39">
        <v>2.594645898</v>
      </c>
      <c r="M48623" s="40">
        <v>0.27064634900000001</v>
      </c>
      <c r="N48623" s="40">
        <f>L48623/(INDEX(Installed_Capacity!$V$6:$AG$11,MATCH(Source_Data!B48623,Installed_Capacity!$U$6:$U$11,0),MATCH(Source_Data!C48623,Installed_Capacity!$V$5:$AG$5,0)))</f>
        <v>1.0041898808740546E-3</v>
      </c>
      <c r="O48623" s="41">
        <f>M48623/(INDEX(Installed_Capacity!$V$15:$AG$20,MATCH(Source_Data!B48623,Installed_Capacity!$U$15:$U$20,0),MATCH(Source_Data!C48623,Installed_Capacity!$V$14:$AG$14,0)))</f>
        <v>4.7129173639347694E-5</v>
      </c>
      <c r="P48623" s="37">
        <v>0</v>
      </c>
      <c r="Q48623" s="38">
        <f>P48623/(INDEX(Installed_Capacity!$AJ$15:$AU$20,MATCH(Source_Data!B48623,Installed_Capacity!$AI$15:$AI$20,0),MATCH(Source_Data!C48623,Installed_Capacity!$AJ$14:$AU$14,0)))</f>
        <v>0</v>
      </c>
      <c r="R48623" s="63">
        <v>732.78074471000002</v>
      </c>
      <c r="S48623" s="42">
        <v>2254.3422732919998</v>
      </c>
      <c r="T48623" s="42">
        <f>R48623/(INDEX(Installed_Capacity!$H$25:$S$30,MATCH(Source_Data!B48623,Installed_Capacity!$G$25:$G$30,0),MATCH(Source_Data!C48623,Installed_Capacity!$H$24:$S$24,0)))</f>
        <v>0.50197338314152629</v>
      </c>
      <c r="U48623" s="43">
        <f>S48623/(INDEX(Installed_Capacity!$H$33:$S$38,MATCH(Source_Data!B48623,Installed_Capacity!$G$33:$G$38,0),MATCH(Source_Data!C48623,Installed_Capacity!$H$32:$S$32,0)))</f>
        <v>0.4763624185757363</v>
      </c>
      <c r="V48623" s="21"/>
      <c r="W48623" s="2"/>
    </row>
    <row r="48624" spans="1:23" x14ac:dyDescent="0.25">
      <c r="A48624" s="17">
        <v>44761</v>
      </c>
      <c r="B48624" s="19">
        <v>2022</v>
      </c>
      <c r="C48624" s="19">
        <v>7</v>
      </c>
      <c r="D48624" s="19">
        <v>19</v>
      </c>
      <c r="E48624" s="19">
        <v>22</v>
      </c>
      <c r="F48624" s="69">
        <v>37203.449823299998</v>
      </c>
      <c r="G48624" s="52">
        <f t="shared" si="759"/>
        <v>41266.384951270004</v>
      </c>
      <c r="H48624" s="34">
        <v>0</v>
      </c>
      <c r="I48624" s="35">
        <v>-8.6158769999999992E-3</v>
      </c>
      <c r="J48624" s="35">
        <f>H48624/(INDEX(Installed_Capacity!$H$6:$S$11,MATCH(Source_Data!B48624,Installed_Capacity!$G$6:$G$11,0),MATCH(Source_Data!C48624,Installed_Capacity!$H$5:$S$5,0)))</f>
        <v>0</v>
      </c>
      <c r="K48624" s="36">
        <f>I48624/(INDEX(Installed_Capacity!$H$15:$S$20,MATCH(Source_Data!B48624,Installed_Capacity!$G$15:$G$20,0),MATCH(Source_Data!C48624,Installed_Capacity!$H$14:$S$14,0)))</f>
        <v>-2.0420108975164188E-6</v>
      </c>
      <c r="L48624" s="39">
        <v>0</v>
      </c>
      <c r="M48624" s="40">
        <v>2.2081521E-2</v>
      </c>
      <c r="N48624" s="40">
        <f>L48624/(INDEX(Installed_Capacity!$V$6:$AG$11,MATCH(Source_Data!B48624,Installed_Capacity!$U$6:$U$11,0),MATCH(Source_Data!C48624,Installed_Capacity!$V$5:$AG$5,0)))</f>
        <v>0</v>
      </c>
      <c r="O48624" s="41">
        <f>M48624/(INDEX(Installed_Capacity!$V$15:$AG$20,MATCH(Source_Data!B48624,Installed_Capacity!$U$15:$U$20,0),MATCH(Source_Data!C48624,Installed_Capacity!$V$14:$AG$14,0)))</f>
        <v>3.8451796644406333E-6</v>
      </c>
      <c r="P48624" s="37">
        <v>0</v>
      </c>
      <c r="Q48624" s="38">
        <f>P48624/(INDEX(Installed_Capacity!$AJ$15:$AU$20,MATCH(Source_Data!B48624,Installed_Capacity!$AI$15:$AI$20,0),MATCH(Source_Data!C48624,Installed_Capacity!$AJ$14:$AU$14,0)))</f>
        <v>0</v>
      </c>
      <c r="R48624" s="63">
        <v>780.04386086500006</v>
      </c>
      <c r="S48624" s="42">
        <v>2483.9882550399998</v>
      </c>
      <c r="T48624" s="42">
        <f>R48624/(INDEX(Installed_Capacity!$H$25:$S$30,MATCH(Source_Data!B48624,Installed_Capacity!$G$25:$G$30,0),MATCH(Source_Data!C48624,Installed_Capacity!$H$24:$S$24,0)))</f>
        <v>0.53434981563570361</v>
      </c>
      <c r="U48624" s="43">
        <f>S48624/(INDEX(Installed_Capacity!$H$33:$S$38,MATCH(Source_Data!B48624,Installed_Capacity!$G$33:$G$38,0),MATCH(Source_Data!C48624,Installed_Capacity!$H$32:$S$32,0)))</f>
        <v>0.52488864131383384</v>
      </c>
      <c r="V48624" s="21"/>
      <c r="W48624" s="2"/>
    </row>
    <row r="48625" spans="1:23" x14ac:dyDescent="0.25">
      <c r="A48625" s="17">
        <v>44761</v>
      </c>
      <c r="B48625" s="19">
        <v>2022</v>
      </c>
      <c r="C48625" s="19">
        <v>7</v>
      </c>
      <c r="D48625" s="19">
        <v>19</v>
      </c>
      <c r="E48625" s="19">
        <v>23</v>
      </c>
      <c r="F48625" s="69">
        <v>34227.195957049997</v>
      </c>
      <c r="G48625" s="52">
        <f t="shared" si="759"/>
        <v>41266.384951270004</v>
      </c>
      <c r="H48625" s="34">
        <v>0</v>
      </c>
      <c r="I48625" s="35">
        <v>-1.3585029E-2</v>
      </c>
      <c r="J48625" s="35">
        <f>H48625/(INDEX(Installed_Capacity!$H$6:$S$11,MATCH(Source_Data!B48625,Installed_Capacity!$G$6:$G$11,0),MATCH(Source_Data!C48625,Installed_Capacity!$H$5:$S$5,0)))</f>
        <v>0</v>
      </c>
      <c r="K48625" s="36">
        <f>I48625/(INDEX(Installed_Capacity!$H$15:$S$20,MATCH(Source_Data!B48625,Installed_Capacity!$G$15:$G$20,0),MATCH(Source_Data!C48625,Installed_Capacity!$H$14:$S$14,0)))</f>
        <v>-3.2197276331912093E-6</v>
      </c>
      <c r="L48625" s="39">
        <v>0</v>
      </c>
      <c r="M48625" s="40">
        <v>1.14758E-4</v>
      </c>
      <c r="N48625" s="40">
        <f>L48625/(INDEX(Installed_Capacity!$V$6:$AG$11,MATCH(Source_Data!B48625,Installed_Capacity!$U$6:$U$11,0),MATCH(Source_Data!C48625,Installed_Capacity!$V$5:$AG$5,0)))</f>
        <v>0</v>
      </c>
      <c r="O48625" s="41">
        <f>M48625/(INDEX(Installed_Capacity!$V$15:$AG$20,MATCH(Source_Data!B48625,Installed_Capacity!$U$15:$U$20,0),MATCH(Source_Data!C48625,Installed_Capacity!$V$14:$AG$14,0)))</f>
        <v>1.9983457114746678E-8</v>
      </c>
      <c r="P48625" s="37">
        <v>0</v>
      </c>
      <c r="Q48625" s="38">
        <f>P48625/(INDEX(Installed_Capacity!$AJ$15:$AU$20,MATCH(Source_Data!B48625,Installed_Capacity!$AI$15:$AI$20,0),MATCH(Source_Data!C48625,Installed_Capacity!$AJ$14:$AU$14,0)))</f>
        <v>0</v>
      </c>
      <c r="R48625" s="63">
        <v>818.49229350099995</v>
      </c>
      <c r="S48625" s="42">
        <v>2681.3027051180002</v>
      </c>
      <c r="T48625" s="42">
        <f>R48625/(INDEX(Installed_Capacity!$H$25:$S$30,MATCH(Source_Data!B48625,Installed_Capacity!$G$25:$G$30,0),MATCH(Source_Data!C48625,Installed_Capacity!$H$24:$S$24,0)))</f>
        <v>0.56068796650294561</v>
      </c>
      <c r="U48625" s="43">
        <f>S48625/(INDEX(Installed_Capacity!$H$33:$S$38,MATCH(Source_Data!B48625,Installed_Capacity!$G$33:$G$38,0),MATCH(Source_Data!C48625,Installed_Capacity!$H$32:$S$32,0)))</f>
        <v>0.56658292606050631</v>
      </c>
      <c r="V48625" s="21"/>
      <c r="W48625" s="2"/>
    </row>
    <row r="48626" spans="1:23" x14ac:dyDescent="0.25">
      <c r="A48626" s="17">
        <v>44761</v>
      </c>
      <c r="B48626" s="19">
        <v>2022</v>
      </c>
      <c r="C48626" s="19">
        <v>7</v>
      </c>
      <c r="D48626" s="19">
        <v>19</v>
      </c>
      <c r="E48626" s="19">
        <v>24</v>
      </c>
      <c r="F48626" s="69">
        <v>31548.697680559999</v>
      </c>
      <c r="G48626" s="52">
        <f t="shared" si="759"/>
        <v>41266.384951270004</v>
      </c>
      <c r="H48626" s="34">
        <v>0</v>
      </c>
      <c r="I48626" s="35">
        <v>-1.3168727999999999E-2</v>
      </c>
      <c r="J48626" s="35">
        <f>H48626/(INDEX(Installed_Capacity!$H$6:$S$11,MATCH(Source_Data!B48626,Installed_Capacity!$G$6:$G$11,0),MATCH(Source_Data!C48626,Installed_Capacity!$H$5:$S$5,0)))</f>
        <v>0</v>
      </c>
      <c r="K48626" s="36">
        <f>I48626/(INDEX(Installed_Capacity!$H$15:$S$20,MATCH(Source_Data!B48626,Installed_Capacity!$G$15:$G$20,0),MATCH(Source_Data!C48626,Installed_Capacity!$H$14:$S$14,0)))</f>
        <v>-3.1210619745882622E-6</v>
      </c>
      <c r="L48626" s="39">
        <v>0</v>
      </c>
      <c r="M48626" s="40">
        <v>0</v>
      </c>
      <c r="N48626" s="40">
        <f>L48626/(INDEX(Installed_Capacity!$V$6:$AG$11,MATCH(Source_Data!B48626,Installed_Capacity!$U$6:$U$11,0),MATCH(Source_Data!C48626,Installed_Capacity!$V$5:$AG$5,0)))</f>
        <v>0</v>
      </c>
      <c r="O48626" s="41">
        <f>M48626/(INDEX(Installed_Capacity!$V$15:$AG$20,MATCH(Source_Data!B48626,Installed_Capacity!$U$15:$U$20,0),MATCH(Source_Data!C48626,Installed_Capacity!$V$14:$AG$14,0)))</f>
        <v>0</v>
      </c>
      <c r="P48626" s="37">
        <v>0</v>
      </c>
      <c r="Q48626" s="38">
        <f>P48626/(INDEX(Installed_Capacity!$AJ$15:$AU$20,MATCH(Source_Data!B48626,Installed_Capacity!$AI$15:$AI$20,0),MATCH(Source_Data!C48626,Installed_Capacity!$AJ$14:$AU$14,0)))</f>
        <v>0</v>
      </c>
      <c r="R48626" s="63">
        <v>897.09942249100004</v>
      </c>
      <c r="S48626" s="42">
        <v>2699.110377724</v>
      </c>
      <c r="T48626" s="42">
        <f>R48626/(INDEX(Installed_Capacity!$H$25:$S$30,MATCH(Source_Data!B48626,Installed_Capacity!$G$25:$G$30,0),MATCH(Source_Data!C48626,Installed_Capacity!$H$24:$S$24,0)))</f>
        <v>0.61453584223249769</v>
      </c>
      <c r="U48626" s="43">
        <f>S48626/(INDEX(Installed_Capacity!$H$33:$S$38,MATCH(Source_Data!B48626,Installed_Capacity!$G$33:$G$38,0),MATCH(Source_Data!C48626,Installed_Capacity!$H$32:$S$32,0)))</f>
        <v>0.57034584444796643</v>
      </c>
      <c r="V48626" s="21"/>
      <c r="W48626" s="2"/>
    </row>
    <row r="48627" spans="1:23" x14ac:dyDescent="0.25">
      <c r="A48627" s="17">
        <v>44762</v>
      </c>
      <c r="B48627" s="19">
        <v>2022</v>
      </c>
      <c r="C48627" s="19">
        <v>7</v>
      </c>
      <c r="D48627" s="19">
        <v>20</v>
      </c>
      <c r="E48627" s="19">
        <v>1</v>
      </c>
      <c r="F48627" s="69">
        <v>29470.71727447</v>
      </c>
      <c r="G48627" s="52">
        <f t="shared" si="759"/>
        <v>40413.154596419998</v>
      </c>
      <c r="H48627" s="34">
        <v>0</v>
      </c>
      <c r="I48627" s="35">
        <v>-1.2316508E-2</v>
      </c>
      <c r="J48627" s="35">
        <f>H48627/(INDEX(Installed_Capacity!$H$6:$S$11,MATCH(Source_Data!B48627,Installed_Capacity!$G$6:$G$11,0),MATCH(Source_Data!C48627,Installed_Capacity!$H$5:$S$5,0)))</f>
        <v>0</v>
      </c>
      <c r="K48627" s="36">
        <f>I48627/(INDEX(Installed_Capacity!$H$15:$S$20,MATCH(Source_Data!B48627,Installed_Capacity!$G$15:$G$20,0),MATCH(Source_Data!C48627,Installed_Capacity!$H$14:$S$14,0)))</f>
        <v>-2.9190810819778593E-6</v>
      </c>
      <c r="L48627" s="39">
        <v>1.4000000000000001E-7</v>
      </c>
      <c r="M48627" s="40">
        <v>0</v>
      </c>
      <c r="N48627" s="40">
        <f>L48627/(INDEX(Installed_Capacity!$V$6:$AG$11,MATCH(Source_Data!B48627,Installed_Capacity!$U$6:$U$11,0),MATCH(Source_Data!C48627,Installed_Capacity!$V$5:$AG$5,0)))</f>
        <v>5.4183340944802655E-11</v>
      </c>
      <c r="O48627" s="41">
        <f>M48627/(INDEX(Installed_Capacity!$V$15:$AG$20,MATCH(Source_Data!B48627,Installed_Capacity!$U$15:$U$20,0),MATCH(Source_Data!C48627,Installed_Capacity!$V$14:$AG$14,0)))</f>
        <v>0</v>
      </c>
      <c r="P48627" s="37">
        <v>0</v>
      </c>
      <c r="Q48627" s="38">
        <f>P48627/(INDEX(Installed_Capacity!$AJ$15:$AU$20,MATCH(Source_Data!B48627,Installed_Capacity!$AI$15:$AI$20,0),MATCH(Source_Data!C48627,Installed_Capacity!$AJ$14:$AU$14,0)))</f>
        <v>0</v>
      </c>
      <c r="R48627" s="63">
        <v>1045.562528251</v>
      </c>
      <c r="S48627" s="42">
        <v>2686.6995498299998</v>
      </c>
      <c r="T48627" s="42">
        <f>R48627/(INDEX(Installed_Capacity!$H$25:$S$30,MATCH(Source_Data!B48627,Installed_Capacity!$G$25:$G$30,0),MATCH(Source_Data!C48627,Installed_Capacity!$H$24:$S$24,0)))</f>
        <v>0.7162368326147418</v>
      </c>
      <c r="U48627" s="43">
        <f>S48627/(INDEX(Installed_Capacity!$H$33:$S$38,MATCH(Source_Data!B48627,Installed_Capacity!$G$33:$G$38,0),MATCH(Source_Data!C48627,Installed_Capacity!$H$32:$S$32,0)))</f>
        <v>0.56772332697927708</v>
      </c>
      <c r="V48627" s="21"/>
      <c r="W48627" s="2"/>
    </row>
    <row r="48628" spans="1:23" x14ac:dyDescent="0.25">
      <c r="A48628" s="17">
        <v>44762</v>
      </c>
      <c r="B48628" s="19">
        <v>2022</v>
      </c>
      <c r="C48628" s="19">
        <v>7</v>
      </c>
      <c r="D48628" s="19">
        <v>20</v>
      </c>
      <c r="E48628" s="19">
        <v>2</v>
      </c>
      <c r="F48628" s="69">
        <v>28052.861414179999</v>
      </c>
      <c r="G48628" s="52">
        <f t="shared" si="759"/>
        <v>40413.154596419998</v>
      </c>
      <c r="H48628" s="34">
        <v>0</v>
      </c>
      <c r="I48628" s="35">
        <v>-1.7013804E-2</v>
      </c>
      <c r="J48628" s="35">
        <f>H48628/(INDEX(Installed_Capacity!$H$6:$S$11,MATCH(Source_Data!B48628,Installed_Capacity!$G$6:$G$11,0),MATCH(Source_Data!C48628,Installed_Capacity!$H$5:$S$5,0)))</f>
        <v>0</v>
      </c>
      <c r="K48628" s="36">
        <f>I48628/(INDEX(Installed_Capacity!$H$15:$S$20,MATCH(Source_Data!B48628,Installed_Capacity!$G$15:$G$20,0),MATCH(Source_Data!C48628,Installed_Capacity!$H$14:$S$14,0)))</f>
        <v>-4.0323664295820885E-6</v>
      </c>
      <c r="L48628" s="39">
        <v>0</v>
      </c>
      <c r="M48628" s="40">
        <v>0</v>
      </c>
      <c r="N48628" s="40">
        <f>L48628/(INDEX(Installed_Capacity!$V$6:$AG$11,MATCH(Source_Data!B48628,Installed_Capacity!$U$6:$U$11,0),MATCH(Source_Data!C48628,Installed_Capacity!$V$5:$AG$5,0)))</f>
        <v>0</v>
      </c>
      <c r="O48628" s="41">
        <f>M48628/(INDEX(Installed_Capacity!$V$15:$AG$20,MATCH(Source_Data!B48628,Installed_Capacity!$U$15:$U$20,0),MATCH(Source_Data!C48628,Installed_Capacity!$V$14:$AG$14,0)))</f>
        <v>0</v>
      </c>
      <c r="P48628" s="37">
        <v>0</v>
      </c>
      <c r="Q48628" s="38">
        <f>P48628/(INDEX(Installed_Capacity!$AJ$15:$AU$20,MATCH(Source_Data!B48628,Installed_Capacity!$AI$15:$AI$20,0),MATCH(Source_Data!C48628,Installed_Capacity!$AJ$14:$AU$14,0)))</f>
        <v>0</v>
      </c>
      <c r="R48628" s="63">
        <v>1013.053243095</v>
      </c>
      <c r="S48628" s="42">
        <v>2579.2664977280001</v>
      </c>
      <c r="T48628" s="42">
        <f>R48628/(INDEX(Installed_Capacity!$H$25:$S$30,MATCH(Source_Data!B48628,Installed_Capacity!$G$25:$G$30,0),MATCH(Source_Data!C48628,Installed_Capacity!$H$24:$S$24,0)))</f>
        <v>0.6939671483045623</v>
      </c>
      <c r="U48628" s="43">
        <f>S48628/(INDEX(Installed_Capacity!$H$33:$S$38,MATCH(Source_Data!B48628,Installed_Capacity!$G$33:$G$38,0),MATCH(Source_Data!C48628,Installed_Capacity!$H$32:$S$32,0)))</f>
        <v>0.54502177489439851</v>
      </c>
      <c r="V48628" s="21"/>
      <c r="W48628" s="2"/>
    </row>
    <row r="48629" spans="1:23" x14ac:dyDescent="0.25">
      <c r="A48629" s="17">
        <v>44762</v>
      </c>
      <c r="B48629" s="19">
        <v>2022</v>
      </c>
      <c r="C48629" s="19">
        <v>7</v>
      </c>
      <c r="D48629" s="19">
        <v>20</v>
      </c>
      <c r="E48629" s="19">
        <v>3</v>
      </c>
      <c r="F48629" s="69">
        <v>26811.45884883</v>
      </c>
      <c r="G48629" s="52">
        <f t="shared" si="759"/>
        <v>40413.154596419998</v>
      </c>
      <c r="H48629" s="34">
        <v>0</v>
      </c>
      <c r="I48629" s="35">
        <v>-1.9330907000000001E-2</v>
      </c>
      <c r="J48629" s="35">
        <f>H48629/(INDEX(Installed_Capacity!$H$6:$S$11,MATCH(Source_Data!B48629,Installed_Capacity!$G$6:$G$11,0),MATCH(Source_Data!C48629,Installed_Capacity!$H$5:$S$5,0)))</f>
        <v>0</v>
      </c>
      <c r="K48629" s="36">
        <f>I48629/(INDEX(Installed_Capacity!$H$15:$S$20,MATCH(Source_Data!B48629,Installed_Capacity!$G$15:$G$20,0),MATCH(Source_Data!C48629,Installed_Capacity!$H$14:$S$14,0)))</f>
        <v>-4.5815327624659013E-6</v>
      </c>
      <c r="L48629" s="39">
        <v>0</v>
      </c>
      <c r="M48629" s="40">
        <v>0</v>
      </c>
      <c r="N48629" s="40">
        <f>L48629/(INDEX(Installed_Capacity!$V$6:$AG$11,MATCH(Source_Data!B48629,Installed_Capacity!$U$6:$U$11,0),MATCH(Source_Data!C48629,Installed_Capacity!$V$5:$AG$5,0)))</f>
        <v>0</v>
      </c>
      <c r="O48629" s="41">
        <f>M48629/(INDEX(Installed_Capacity!$V$15:$AG$20,MATCH(Source_Data!B48629,Installed_Capacity!$U$15:$U$20,0),MATCH(Source_Data!C48629,Installed_Capacity!$V$14:$AG$14,0)))</f>
        <v>0</v>
      </c>
      <c r="P48629" s="37">
        <v>0</v>
      </c>
      <c r="Q48629" s="38">
        <f>P48629/(INDEX(Installed_Capacity!$AJ$15:$AU$20,MATCH(Source_Data!B48629,Installed_Capacity!$AI$15:$AI$20,0),MATCH(Source_Data!C48629,Installed_Capacity!$AJ$14:$AU$14,0)))</f>
        <v>0</v>
      </c>
      <c r="R48629" s="63">
        <v>954.69706824499997</v>
      </c>
      <c r="S48629" s="42">
        <v>2466.041383922</v>
      </c>
      <c r="T48629" s="42">
        <f>R48629/(INDEX(Installed_Capacity!$H$25:$S$30,MATCH(Source_Data!B48629,Installed_Capacity!$G$25:$G$30,0),MATCH(Source_Data!C48629,Installed_Capacity!$H$24:$S$24,0)))</f>
        <v>0.65399168944033426</v>
      </c>
      <c r="U48629" s="43">
        <f>S48629/(INDEX(Installed_Capacity!$H$33:$S$38,MATCH(Source_Data!B48629,Installed_Capacity!$G$33:$G$38,0),MATCH(Source_Data!C48629,Installed_Capacity!$H$32:$S$32,0)))</f>
        <v>0.5210963090522589</v>
      </c>
      <c r="V48629" s="21"/>
      <c r="W48629" s="2"/>
    </row>
    <row r="48630" spans="1:23" x14ac:dyDescent="0.25">
      <c r="A48630" s="17">
        <v>44762</v>
      </c>
      <c r="B48630" s="19">
        <v>2022</v>
      </c>
      <c r="C48630" s="19">
        <v>7</v>
      </c>
      <c r="D48630" s="19">
        <v>20</v>
      </c>
      <c r="E48630" s="19">
        <v>4</v>
      </c>
      <c r="F48630" s="69">
        <v>26249.769956970002</v>
      </c>
      <c r="G48630" s="52">
        <f t="shared" si="759"/>
        <v>40413.154596419998</v>
      </c>
      <c r="H48630" s="34">
        <v>0</v>
      </c>
      <c r="I48630" s="35">
        <v>-1.9261680999999999E-2</v>
      </c>
      <c r="J48630" s="35">
        <f>H48630/(INDEX(Installed_Capacity!$H$6:$S$11,MATCH(Source_Data!B48630,Installed_Capacity!$G$6:$G$11,0),MATCH(Source_Data!C48630,Installed_Capacity!$H$5:$S$5,0)))</f>
        <v>0</v>
      </c>
      <c r="K48630" s="36">
        <f>I48630/(INDEX(Installed_Capacity!$H$15:$S$20,MATCH(Source_Data!B48630,Installed_Capacity!$G$15:$G$20,0),MATCH(Source_Data!C48630,Installed_Capacity!$H$14:$S$14,0)))</f>
        <v>-4.5651258144104133E-6</v>
      </c>
      <c r="L48630" s="39">
        <v>0</v>
      </c>
      <c r="M48630" s="40">
        <v>0</v>
      </c>
      <c r="N48630" s="40">
        <f>L48630/(INDEX(Installed_Capacity!$V$6:$AG$11,MATCH(Source_Data!B48630,Installed_Capacity!$U$6:$U$11,0),MATCH(Source_Data!C48630,Installed_Capacity!$V$5:$AG$5,0)))</f>
        <v>0</v>
      </c>
      <c r="O48630" s="41">
        <f>M48630/(INDEX(Installed_Capacity!$V$15:$AG$20,MATCH(Source_Data!B48630,Installed_Capacity!$U$15:$U$20,0),MATCH(Source_Data!C48630,Installed_Capacity!$V$14:$AG$14,0)))</f>
        <v>0</v>
      </c>
      <c r="P48630" s="37">
        <v>0</v>
      </c>
      <c r="Q48630" s="38">
        <f>P48630/(INDEX(Installed_Capacity!$AJ$15:$AU$20,MATCH(Source_Data!B48630,Installed_Capacity!$AI$15:$AI$20,0),MATCH(Source_Data!C48630,Installed_Capacity!$AJ$14:$AU$14,0)))</f>
        <v>0</v>
      </c>
      <c r="R48630" s="63">
        <v>945.60043704400005</v>
      </c>
      <c r="S48630" s="42">
        <v>2359.3173514780001</v>
      </c>
      <c r="T48630" s="42">
        <f>R48630/(INDEX(Installed_Capacity!$H$25:$S$30,MATCH(Source_Data!B48630,Installed_Capacity!$G$25:$G$30,0),MATCH(Source_Data!C48630,Installed_Capacity!$H$24:$S$24,0)))</f>
        <v>0.64776026650500074</v>
      </c>
      <c r="U48630" s="43">
        <f>S48630/(INDEX(Installed_Capacity!$H$33:$S$38,MATCH(Source_Data!B48630,Installed_Capacity!$G$33:$G$38,0),MATCH(Source_Data!C48630,Installed_Capacity!$H$32:$S$32,0)))</f>
        <v>0.49854457907873589</v>
      </c>
      <c r="V48630" s="21"/>
      <c r="W48630" s="2"/>
    </row>
    <row r="48631" spans="1:23" x14ac:dyDescent="0.25">
      <c r="A48631" s="17">
        <v>44762</v>
      </c>
      <c r="B48631" s="19">
        <v>2022</v>
      </c>
      <c r="C48631" s="19">
        <v>7</v>
      </c>
      <c r="D48631" s="19">
        <v>20</v>
      </c>
      <c r="E48631" s="19">
        <v>5</v>
      </c>
      <c r="F48631" s="69">
        <v>26180.489198110001</v>
      </c>
      <c r="G48631" s="52">
        <f t="shared" si="759"/>
        <v>40413.154596419998</v>
      </c>
      <c r="H48631" s="34">
        <v>0</v>
      </c>
      <c r="I48631" s="35">
        <v>-2.0566142999999999E-2</v>
      </c>
      <c r="J48631" s="35">
        <f>H48631/(INDEX(Installed_Capacity!$H$6:$S$11,MATCH(Source_Data!B48631,Installed_Capacity!$G$6:$G$11,0),MATCH(Source_Data!C48631,Installed_Capacity!$H$5:$S$5,0)))</f>
        <v>0</v>
      </c>
      <c r="K48631" s="36">
        <f>I48631/(INDEX(Installed_Capacity!$H$15:$S$20,MATCH(Source_Data!B48631,Installed_Capacity!$G$15:$G$20,0),MATCH(Source_Data!C48631,Installed_Capacity!$H$14:$S$14,0)))</f>
        <v>-4.8742905830574198E-6</v>
      </c>
      <c r="L48631" s="39">
        <v>0</v>
      </c>
      <c r="M48631" s="40">
        <v>0.11588952800000001</v>
      </c>
      <c r="N48631" s="40">
        <f>L48631/(INDEX(Installed_Capacity!$V$6:$AG$11,MATCH(Source_Data!B48631,Installed_Capacity!$U$6:$U$11,0),MATCH(Source_Data!C48631,Installed_Capacity!$V$5:$AG$5,0)))</f>
        <v>0</v>
      </c>
      <c r="O48631" s="41">
        <f>M48631/(INDEX(Installed_Capacity!$V$15:$AG$20,MATCH(Source_Data!B48631,Installed_Capacity!$U$15:$U$20,0),MATCH(Source_Data!C48631,Installed_Capacity!$V$14:$AG$14,0)))</f>
        <v>2.0180496460693238E-5</v>
      </c>
      <c r="P48631" s="37">
        <v>0</v>
      </c>
      <c r="Q48631" s="38">
        <f>P48631/(INDEX(Installed_Capacity!$AJ$15:$AU$20,MATCH(Source_Data!B48631,Installed_Capacity!$AI$15:$AI$20,0),MATCH(Source_Data!C48631,Installed_Capacity!$AJ$14:$AU$14,0)))</f>
        <v>0</v>
      </c>
      <c r="R48631" s="63">
        <v>1005.396169837</v>
      </c>
      <c r="S48631" s="42">
        <v>1940.6985261990001</v>
      </c>
      <c r="T48631" s="42">
        <f>R48631/(INDEX(Installed_Capacity!$H$25:$S$30,MATCH(Source_Data!B48631,Installed_Capacity!$G$25:$G$30,0),MATCH(Source_Data!C48631,Installed_Capacity!$H$24:$S$24,0)))</f>
        <v>0.68872185904712979</v>
      </c>
      <c r="U48631" s="43">
        <f>S48631/(INDEX(Installed_Capacity!$H$33:$S$38,MATCH(Source_Data!B48631,Installed_Capacity!$G$33:$G$38,0),MATCH(Source_Data!C48631,Installed_Capacity!$H$32:$S$32,0)))</f>
        <v>0.41008672667816198</v>
      </c>
      <c r="V48631" s="21"/>
      <c r="W48631" s="2"/>
    </row>
    <row r="48632" spans="1:23" x14ac:dyDescent="0.25">
      <c r="A48632" s="17">
        <v>44762</v>
      </c>
      <c r="B48632" s="19">
        <v>2022</v>
      </c>
      <c r="C48632" s="19">
        <v>7</v>
      </c>
      <c r="D48632" s="19">
        <v>20</v>
      </c>
      <c r="E48632" s="19">
        <v>6</v>
      </c>
      <c r="F48632" s="69">
        <v>26520.186714399999</v>
      </c>
      <c r="G48632" s="52">
        <f t="shared" si="759"/>
        <v>40413.154596419998</v>
      </c>
      <c r="H48632" s="34">
        <v>3.4871499999999998E-4</v>
      </c>
      <c r="I48632" s="35">
        <v>0.48604212299999999</v>
      </c>
      <c r="J48632" s="35">
        <f>H48632/(INDEX(Installed_Capacity!$H$6:$S$11,MATCH(Source_Data!B48632,Installed_Capacity!$G$6:$G$11,0),MATCH(Source_Data!C48632,Installed_Capacity!$H$5:$S$5,0)))</f>
        <v>1.8946959488828999E-7</v>
      </c>
      <c r="K48632" s="36">
        <f>I48632/(INDEX(Installed_Capacity!$H$15:$S$20,MATCH(Source_Data!B48632,Installed_Capacity!$G$15:$G$20,0),MATCH(Source_Data!C48632,Installed_Capacity!$H$14:$S$14,0)))</f>
        <v>1.1519469368214235E-4</v>
      </c>
      <c r="L48632" s="39">
        <v>3.6243785000000001E-2</v>
      </c>
      <c r="M48632" s="40">
        <v>2.150615239</v>
      </c>
      <c r="N48632" s="40">
        <f>L48632/(INDEX(Installed_Capacity!$V$6:$AG$11,MATCH(Source_Data!B48632,Installed_Capacity!$U$6:$U$11,0),MATCH(Source_Data!C48632,Installed_Capacity!$V$5:$AG$5,0)))</f>
        <v>1.4027209712750888E-5</v>
      </c>
      <c r="O48632" s="41">
        <f>M48632/(INDEX(Installed_Capacity!$V$15:$AG$20,MATCH(Source_Data!B48632,Installed_Capacity!$U$15:$U$20,0),MATCH(Source_Data!C48632,Installed_Capacity!$V$14:$AG$14,0)))</f>
        <v>3.7449874866133233E-4</v>
      </c>
      <c r="P48632" s="37">
        <v>0</v>
      </c>
      <c r="Q48632" s="38">
        <f>P48632/(INDEX(Installed_Capacity!$AJ$15:$AU$20,MATCH(Source_Data!B48632,Installed_Capacity!$AI$15:$AI$20,0),MATCH(Source_Data!C48632,Installed_Capacity!$AJ$14:$AU$14,0)))</f>
        <v>0</v>
      </c>
      <c r="R48632" s="63">
        <v>966.27391202299998</v>
      </c>
      <c r="S48632" s="42">
        <v>1811.0975115040001</v>
      </c>
      <c r="T48632" s="42">
        <f>R48632/(INDEX(Installed_Capacity!$H$25:$S$30,MATCH(Source_Data!B48632,Installed_Capacity!$G$25:$G$30,0),MATCH(Source_Data!C48632,Installed_Capacity!$H$24:$S$24,0)))</f>
        <v>0.66192212085422664</v>
      </c>
      <c r="U48632" s="43">
        <f>S48632/(INDEX(Installed_Capacity!$H$33:$S$38,MATCH(Source_Data!B48632,Installed_Capacity!$G$33:$G$38,0),MATCH(Source_Data!C48632,Installed_Capacity!$H$32:$S$32,0)))</f>
        <v>0.38270088844880312</v>
      </c>
      <c r="V48632" s="21"/>
      <c r="W48632" s="2"/>
    </row>
    <row r="48633" spans="1:23" x14ac:dyDescent="0.25">
      <c r="A48633" s="17">
        <v>44762</v>
      </c>
      <c r="B48633" s="19">
        <v>2022</v>
      </c>
      <c r="C48633" s="19">
        <v>7</v>
      </c>
      <c r="D48633" s="19">
        <v>20</v>
      </c>
      <c r="E48633" s="19">
        <v>7</v>
      </c>
      <c r="F48633" s="69">
        <v>27311.258510449999</v>
      </c>
      <c r="G48633" s="52">
        <f t="shared" si="759"/>
        <v>40413.154596419998</v>
      </c>
      <c r="H48633" s="34">
        <v>89.027429510999994</v>
      </c>
      <c r="I48633" s="35">
        <v>333.91515112100001</v>
      </c>
      <c r="J48633" s="35">
        <f>H48633/(INDEX(Installed_Capacity!$H$6:$S$11,MATCH(Source_Data!B48633,Installed_Capacity!$G$6:$G$11,0),MATCH(Source_Data!C48633,Installed_Capacity!$H$5:$S$5,0)))</f>
        <v>4.8371853815852385E-2</v>
      </c>
      <c r="K48633" s="36">
        <f>I48633/(INDEX(Installed_Capacity!$H$15:$S$20,MATCH(Source_Data!B48633,Installed_Capacity!$G$15:$G$20,0),MATCH(Source_Data!C48633,Installed_Capacity!$H$14:$S$14,0)))</f>
        <v>7.9139752974064489E-2</v>
      </c>
      <c r="L48633" s="39">
        <v>248.31966363399999</v>
      </c>
      <c r="M48633" s="40">
        <v>657.52784681399999</v>
      </c>
      <c r="N48633" s="40">
        <f>L48633/(INDEX(Installed_Capacity!$V$6:$AG$11,MATCH(Source_Data!B48633,Installed_Capacity!$U$6:$U$11,0),MATCH(Source_Data!C48633,Installed_Capacity!$V$5:$AG$5,0)))</f>
        <v>9.6105635699855238E-2</v>
      </c>
      <c r="O48633" s="41">
        <f>M48633/(INDEX(Installed_Capacity!$V$15:$AG$20,MATCH(Source_Data!B48633,Installed_Capacity!$U$15:$U$20,0),MATCH(Source_Data!C48633,Installed_Capacity!$V$14:$AG$14,0)))</f>
        <v>0.11449902863904296</v>
      </c>
      <c r="P48633" s="37">
        <v>8.1168537599999997</v>
      </c>
      <c r="Q48633" s="38">
        <f>P48633/(INDEX(Installed_Capacity!$AJ$15:$AU$20,MATCH(Source_Data!B48633,Installed_Capacity!$AI$15:$AI$20,0),MATCH(Source_Data!C48633,Installed_Capacity!$AJ$14:$AU$14,0)))</f>
        <v>8.1412775927783339E-3</v>
      </c>
      <c r="R48633" s="63">
        <v>868.89196364999998</v>
      </c>
      <c r="S48633" s="42">
        <v>1393.0120261290001</v>
      </c>
      <c r="T48633" s="42">
        <f>R48633/(INDEX(Installed_Capacity!$H$25:$S$30,MATCH(Source_Data!B48633,Installed_Capacity!$G$25:$G$30,0),MATCH(Source_Data!C48633,Installed_Capacity!$H$24:$S$24,0)))</f>
        <v>0.59521301798191528</v>
      </c>
      <c r="U48633" s="43">
        <f>S48633/(INDEX(Installed_Capacity!$H$33:$S$38,MATCH(Source_Data!B48633,Installed_Capacity!$G$33:$G$38,0),MATCH(Source_Data!C48633,Installed_Capacity!$H$32:$S$32,0)))</f>
        <v>0.29435573547706145</v>
      </c>
      <c r="V48633" s="21"/>
      <c r="W48633" s="2"/>
    </row>
    <row r="48634" spans="1:23" x14ac:dyDescent="0.25">
      <c r="A48634" s="17">
        <v>44762</v>
      </c>
      <c r="B48634" s="19">
        <v>2022</v>
      </c>
      <c r="C48634" s="19">
        <v>7</v>
      </c>
      <c r="D48634" s="19">
        <v>20</v>
      </c>
      <c r="E48634" s="19">
        <v>8</v>
      </c>
      <c r="F48634" s="69">
        <v>29012.560219700001</v>
      </c>
      <c r="G48634" s="52">
        <f t="shared" si="759"/>
        <v>40413.154596419998</v>
      </c>
      <c r="H48634" s="34">
        <v>606.30870483199999</v>
      </c>
      <c r="I48634" s="35">
        <v>1409.6991820139999</v>
      </c>
      <c r="J48634" s="35">
        <f>H48634/(INDEX(Installed_Capacity!$H$6:$S$11,MATCH(Source_Data!B48634,Installed_Capacity!$G$6:$G$11,0),MATCH(Source_Data!C48634,Installed_Capacity!$H$5:$S$5,0)))</f>
        <v>0.32942966227940534</v>
      </c>
      <c r="K48634" s="36">
        <f>I48634/(INDEX(Installed_Capacity!$H$15:$S$20,MATCH(Source_Data!B48634,Installed_Capacity!$G$15:$G$20,0),MATCH(Source_Data!C48634,Installed_Capacity!$H$14:$S$14,0)))</f>
        <v>0.33410656766485519</v>
      </c>
      <c r="L48634" s="39">
        <v>1332.7127355919999</v>
      </c>
      <c r="M48634" s="40">
        <v>2944.2242262469999</v>
      </c>
      <c r="N48634" s="40">
        <f>L48634/(INDEX(Installed_Capacity!$V$6:$AG$11,MATCH(Source_Data!B48634,Installed_Capacity!$U$6:$U$11,0),MATCH(Source_Data!C48634,Installed_Capacity!$V$5:$AG$5,0)))</f>
        <v>0.51579163238615688</v>
      </c>
      <c r="O48634" s="41">
        <f>M48634/(INDEX(Installed_Capacity!$V$15:$AG$20,MATCH(Source_Data!B48634,Installed_Capacity!$U$15:$U$20,0),MATCH(Source_Data!C48634,Installed_Capacity!$V$14:$AG$14,0)))</f>
        <v>0.51269435299852861</v>
      </c>
      <c r="P48634" s="37">
        <v>174.289896892</v>
      </c>
      <c r="Q48634" s="38">
        <f>P48634/(INDEX(Installed_Capacity!$AJ$15:$AU$20,MATCH(Source_Data!B48634,Installed_Capacity!$AI$15:$AI$20,0),MATCH(Source_Data!C48634,Installed_Capacity!$AJ$14:$AU$14,0)))</f>
        <v>0.1748143399117352</v>
      </c>
      <c r="R48634" s="63">
        <v>884.14491583699999</v>
      </c>
      <c r="S48634" s="42">
        <v>952.49189388100001</v>
      </c>
      <c r="T48634" s="42">
        <f>R48634/(INDEX(Installed_Capacity!$H$25:$S$30,MATCH(Source_Data!B48634,Installed_Capacity!$G$25:$G$30,0),MATCH(Source_Data!C48634,Installed_Capacity!$H$24:$S$24,0)))</f>
        <v>0.60566167683038774</v>
      </c>
      <c r="U48634" s="43">
        <f>S48634/(INDEX(Installed_Capacity!$H$33:$S$38,MATCH(Source_Data!B48634,Installed_Capacity!$G$33:$G$38,0),MATCH(Source_Data!C48634,Installed_Capacity!$H$32:$S$32,0)))</f>
        <v>0.20126994361879047</v>
      </c>
      <c r="V48634" s="21"/>
      <c r="W48634" s="2"/>
    </row>
    <row r="48635" spans="1:23" x14ac:dyDescent="0.25">
      <c r="A48635" s="17">
        <v>44762</v>
      </c>
      <c r="B48635" s="19">
        <v>2022</v>
      </c>
      <c r="C48635" s="19">
        <v>7</v>
      </c>
      <c r="D48635" s="19">
        <v>20</v>
      </c>
      <c r="E48635" s="19">
        <v>9</v>
      </c>
      <c r="F48635" s="69">
        <v>29847.610598809999</v>
      </c>
      <c r="G48635" s="52">
        <f t="shared" si="759"/>
        <v>40413.154596419998</v>
      </c>
      <c r="H48635" s="34">
        <v>1118.2281512899999</v>
      </c>
      <c r="I48635" s="35">
        <v>2299.714207086</v>
      </c>
      <c r="J48635" s="35">
        <f>H48635/(INDEX(Installed_Capacity!$H$6:$S$11,MATCH(Source_Data!B48635,Installed_Capacity!$G$6:$G$11,0),MATCH(Source_Data!C48635,Installed_Capacity!$H$5:$S$5,0)))</f>
        <v>0.60757419330283402</v>
      </c>
      <c r="K48635" s="36">
        <f>I48635/(INDEX(Installed_Capacity!$H$15:$S$20,MATCH(Source_Data!B48635,Installed_Capacity!$G$15:$G$20,0),MATCH(Source_Data!C48635,Installed_Capacity!$H$14:$S$14,0)))</f>
        <v>0.54504509199039664</v>
      </c>
      <c r="L48635" s="39">
        <v>2016.944947516</v>
      </c>
      <c r="M48635" s="40">
        <v>4278.0688363620002</v>
      </c>
      <c r="N48635" s="40">
        <f>L48635/(INDEX(Installed_Capacity!$V$6:$AG$11,MATCH(Source_Data!B48635,Installed_Capacity!$U$6:$U$11,0),MATCH(Source_Data!C48635,Installed_Capacity!$V$5:$AG$5,0)))</f>
        <v>0.78060582684397517</v>
      </c>
      <c r="O48635" s="41">
        <f>M48635/(INDEX(Installed_Capacity!$V$15:$AG$20,MATCH(Source_Data!B48635,Installed_Capacity!$U$15:$U$20,0),MATCH(Source_Data!C48635,Installed_Capacity!$V$14:$AG$14,0)))</f>
        <v>0.74496423016586422</v>
      </c>
      <c r="P48635" s="37">
        <v>562.52946387500003</v>
      </c>
      <c r="Q48635" s="38">
        <f>P48635/(INDEX(Installed_Capacity!$AJ$15:$AU$20,MATCH(Source_Data!B48635,Installed_Capacity!$AI$15:$AI$20,0),MATCH(Source_Data!C48635,Installed_Capacity!$AJ$14:$AU$14,0)))</f>
        <v>0.56422213026579737</v>
      </c>
      <c r="R48635" s="63">
        <v>699.35951396400003</v>
      </c>
      <c r="S48635" s="42">
        <v>593.61341978300004</v>
      </c>
      <c r="T48635" s="42">
        <f>R48635/(INDEX(Installed_Capacity!$H$25:$S$30,MATCH(Source_Data!B48635,Installed_Capacity!$G$25:$G$30,0),MATCH(Source_Data!C48635,Installed_Capacity!$H$24:$S$24,0)))</f>
        <v>0.4790789929880806</v>
      </c>
      <c r="U48635" s="43">
        <f>S48635/(INDEX(Installed_Capacity!$H$33:$S$38,MATCH(Source_Data!B48635,Installed_Capacity!$G$33:$G$38,0),MATCH(Source_Data!C48635,Installed_Capacity!$H$32:$S$32,0)))</f>
        <v>0.12543575467531345</v>
      </c>
      <c r="V48635" s="21"/>
      <c r="W48635" s="2"/>
    </row>
    <row r="48636" spans="1:23" x14ac:dyDescent="0.25">
      <c r="A48636" s="17">
        <v>44762</v>
      </c>
      <c r="B48636" s="19">
        <v>2022</v>
      </c>
      <c r="C48636" s="19">
        <v>7</v>
      </c>
      <c r="D48636" s="19">
        <v>20</v>
      </c>
      <c r="E48636" s="19">
        <v>10</v>
      </c>
      <c r="F48636" s="69">
        <v>30218.04381924</v>
      </c>
      <c r="G48636" s="52">
        <f t="shared" si="759"/>
        <v>40413.154596419998</v>
      </c>
      <c r="H48636" s="34">
        <v>1379.516901751</v>
      </c>
      <c r="I48636" s="35">
        <v>3074.6852196979999</v>
      </c>
      <c r="J48636" s="35">
        <f>H48636/(INDEX(Installed_Capacity!$H$6:$S$11,MATCH(Source_Data!B48636,Installed_Capacity!$G$6:$G$11,0),MATCH(Source_Data!C48636,Installed_Capacity!$H$5:$S$5,0)))</f>
        <v>0.74954191393060499</v>
      </c>
      <c r="K48636" s="36">
        <f>I48636/(INDEX(Installed_Capacity!$H$15:$S$20,MATCH(Source_Data!B48636,Installed_Capacity!$G$15:$G$20,0),MATCH(Source_Data!C48636,Installed_Capacity!$H$14:$S$14,0)))</f>
        <v>0.72871754379223153</v>
      </c>
      <c r="L48636" s="39">
        <v>2228.9889829270001</v>
      </c>
      <c r="M48636" s="40">
        <v>4926.4852138229999</v>
      </c>
      <c r="N48636" s="40">
        <f>L48636/(INDEX(Installed_Capacity!$V$6:$AG$11,MATCH(Source_Data!B48636,Installed_Capacity!$U$6:$U$11,0),MATCH(Source_Data!C48636,Installed_Capacity!$V$5:$AG$5,0)))</f>
        <v>0.86267192874387533</v>
      </c>
      <c r="O48636" s="41">
        <f>M48636/(INDEX(Installed_Capacity!$V$15:$AG$20,MATCH(Source_Data!B48636,Installed_Capacity!$U$15:$U$20,0),MATCH(Source_Data!C48636,Installed_Capacity!$V$14:$AG$14,0)))</f>
        <v>0.85787662731021397</v>
      </c>
      <c r="P48636" s="37">
        <v>775.212572765</v>
      </c>
      <c r="Q48636" s="38">
        <f>P48636/(INDEX(Installed_Capacity!$AJ$15:$AU$20,MATCH(Source_Data!B48636,Installed_Capacity!$AI$15:$AI$20,0),MATCH(Source_Data!C48636,Installed_Capacity!$AJ$14:$AU$14,0)))</f>
        <v>0.77754520839017049</v>
      </c>
      <c r="R48636" s="63">
        <v>545.86964727600002</v>
      </c>
      <c r="S48636" s="42">
        <v>305.04689997999998</v>
      </c>
      <c r="T48636" s="42">
        <f>R48636/(INDEX(Installed_Capacity!$H$25:$S$30,MATCH(Source_Data!B48636,Installed_Capacity!$G$25:$G$30,0),MATCH(Source_Data!C48636,Installed_Capacity!$H$24:$S$24,0)))</f>
        <v>0.37393454396218662</v>
      </c>
      <c r="U48636" s="43">
        <f>S48636/(INDEX(Installed_Capacity!$H$33:$S$38,MATCH(Source_Data!B48636,Installed_Capacity!$G$33:$G$38,0),MATCH(Source_Data!C48636,Installed_Capacity!$H$32:$S$32,0)))</f>
        <v>6.4459102229096815E-2</v>
      </c>
      <c r="V48636" s="21"/>
      <c r="W48636" s="2"/>
    </row>
    <row r="48637" spans="1:23" x14ac:dyDescent="0.25">
      <c r="A48637" s="17">
        <v>44762</v>
      </c>
      <c r="B48637" s="19">
        <v>2022</v>
      </c>
      <c r="C48637" s="19">
        <v>7</v>
      </c>
      <c r="D48637" s="19">
        <v>20</v>
      </c>
      <c r="E48637" s="19">
        <v>11</v>
      </c>
      <c r="F48637" s="69">
        <v>30842.10036968</v>
      </c>
      <c r="G48637" s="52">
        <f t="shared" si="759"/>
        <v>40413.154596419998</v>
      </c>
      <c r="H48637" s="34">
        <v>1526.520152524</v>
      </c>
      <c r="I48637" s="35">
        <v>3408.5191744909998</v>
      </c>
      <c r="J48637" s="35">
        <f>H48637/(INDEX(Installed_Capacity!$H$6:$S$11,MATCH(Source_Data!B48637,Installed_Capacity!$G$6:$G$11,0),MATCH(Source_Data!C48637,Installed_Capacity!$H$5:$S$5,0)))</f>
        <v>0.8294141487677128</v>
      </c>
      <c r="K48637" s="36">
        <f>I48637/(INDEX(Installed_Capacity!$H$15:$S$20,MATCH(Source_Data!B48637,Installed_Capacity!$G$15:$G$20,0),MATCH(Source_Data!C48637,Installed_Capacity!$H$14:$S$14,0)))</f>
        <v>0.80783805278374909</v>
      </c>
      <c r="L48637" s="39">
        <v>2220.3996570889999</v>
      </c>
      <c r="M48637" s="40">
        <v>5135.9226799489998</v>
      </c>
      <c r="N48637" s="40">
        <f>L48637/(INDEX(Installed_Capacity!$V$6:$AG$11,MATCH(Source_Data!B48637,Installed_Capacity!$U$6:$U$11,0),MATCH(Source_Data!C48637,Installed_Capacity!$V$5:$AG$5,0)))</f>
        <v>0.85934765466982987</v>
      </c>
      <c r="O48637" s="41">
        <f>M48637/(INDEX(Installed_Capacity!$V$15:$AG$20,MATCH(Source_Data!B48637,Installed_Capacity!$U$15:$U$20,0),MATCH(Source_Data!C48637,Installed_Capacity!$V$14:$AG$14,0)))</f>
        <v>0.89434715330883829</v>
      </c>
      <c r="P48637" s="37">
        <v>869.52969238799994</v>
      </c>
      <c r="Q48637" s="38">
        <f>P48637/(INDEX(Installed_Capacity!$AJ$15:$AU$20,MATCH(Source_Data!B48637,Installed_Capacity!$AI$15:$AI$20,0),MATCH(Source_Data!C48637,Installed_Capacity!$AJ$14:$AU$14,0)))</f>
        <v>0.87214613078034098</v>
      </c>
      <c r="R48637" s="63">
        <v>403.13591965099999</v>
      </c>
      <c r="S48637" s="42">
        <v>465.91230312099998</v>
      </c>
      <c r="T48637" s="42">
        <f>R48637/(INDEX(Installed_Capacity!$H$25:$S$30,MATCH(Source_Data!B48637,Installed_Capacity!$G$25:$G$30,0),MATCH(Source_Data!C48637,Installed_Capacity!$H$24:$S$24,0)))</f>
        <v>0.27615832281887931</v>
      </c>
      <c r="U48637" s="43">
        <f>S48637/(INDEX(Installed_Capacity!$H$33:$S$38,MATCH(Source_Data!B48637,Installed_Capacity!$G$33:$G$38,0),MATCH(Source_Data!C48637,Installed_Capacity!$H$32:$S$32,0)))</f>
        <v>9.8451381668325455E-2</v>
      </c>
      <c r="V48637" s="21"/>
      <c r="W48637" s="2"/>
    </row>
    <row r="48638" spans="1:23" x14ac:dyDescent="0.25">
      <c r="A48638" s="17">
        <v>44762</v>
      </c>
      <c r="B48638" s="19">
        <v>2022</v>
      </c>
      <c r="C48638" s="19">
        <v>7</v>
      </c>
      <c r="D48638" s="19">
        <v>20</v>
      </c>
      <c r="E48638" s="19">
        <v>12</v>
      </c>
      <c r="F48638" s="69">
        <v>31518.0339891</v>
      </c>
      <c r="G48638" s="52">
        <f t="shared" si="759"/>
        <v>40413.154596419998</v>
      </c>
      <c r="H48638" s="34">
        <v>1578.523523567</v>
      </c>
      <c r="I48638" s="35">
        <v>3602.4946236559999</v>
      </c>
      <c r="J48638" s="35">
        <f>H48638/(INDEX(Installed_Capacity!$H$6:$S$11,MATCH(Source_Data!B48638,Installed_Capacity!$G$6:$G$11,0),MATCH(Source_Data!C48638,Installed_Capacity!$H$5:$S$5,0)))</f>
        <v>0.85766947946568284</v>
      </c>
      <c r="K48638" s="36">
        <f>I48638/(INDEX(Installed_Capacity!$H$15:$S$20,MATCH(Source_Data!B48638,Installed_Capacity!$G$15:$G$20,0),MATCH(Source_Data!C48638,Installed_Capacity!$H$14:$S$14,0)))</f>
        <v>0.85381131598673721</v>
      </c>
      <c r="L48638" s="39">
        <v>2174.1418085290002</v>
      </c>
      <c r="M48638" s="40">
        <v>5112.0297705149997</v>
      </c>
      <c r="N48638" s="40">
        <f>L48638/(INDEX(Installed_Capacity!$V$6:$AG$11,MATCH(Source_Data!B48638,Installed_Capacity!$U$6:$U$11,0),MATCH(Source_Data!C48638,Installed_Capacity!$V$5:$AG$5,0)))</f>
        <v>0.84144476338483332</v>
      </c>
      <c r="O48638" s="41">
        <f>M48638/(INDEX(Installed_Capacity!$V$15:$AG$20,MATCH(Source_Data!B48638,Installed_Capacity!$U$15:$U$20,0),MATCH(Source_Data!C48638,Installed_Capacity!$V$14:$AG$14,0)))</f>
        <v>0.89018654637057804</v>
      </c>
      <c r="P48638" s="37">
        <v>753.48101123799995</v>
      </c>
      <c r="Q48638" s="38">
        <f>P48638/(INDEX(Installed_Capacity!$AJ$15:$AU$20,MATCH(Source_Data!B48638,Installed_Capacity!$AI$15:$AI$20,0),MATCH(Source_Data!C48638,Installed_Capacity!$AJ$14:$AU$14,0)))</f>
        <v>0.75574825600601803</v>
      </c>
      <c r="R48638" s="63">
        <v>372.75219495200002</v>
      </c>
      <c r="S48638" s="42">
        <v>850.94431715200005</v>
      </c>
      <c r="T48638" s="42">
        <f>R48638/(INDEX(Installed_Capacity!$H$25:$S$30,MATCH(Source_Data!B48638,Installed_Capacity!$G$25:$G$30,0),MATCH(Source_Data!C48638,Installed_Capacity!$H$24:$S$24,0)))</f>
        <v>0.25534470129606796</v>
      </c>
      <c r="U48638" s="43">
        <f>S48638/(INDEX(Installed_Capacity!$H$33:$S$38,MATCH(Source_Data!B48638,Installed_Capacity!$G$33:$G$38,0),MATCH(Source_Data!C48638,Installed_Capacity!$H$32:$S$32,0)))</f>
        <v>0.1798120444238771</v>
      </c>
      <c r="V48638" s="21"/>
      <c r="W48638" s="2"/>
    </row>
    <row r="48639" spans="1:23" x14ac:dyDescent="0.25">
      <c r="A48639" s="17">
        <v>44762</v>
      </c>
      <c r="B48639" s="19">
        <v>2022</v>
      </c>
      <c r="C48639" s="19">
        <v>7</v>
      </c>
      <c r="D48639" s="19">
        <v>20</v>
      </c>
      <c r="E48639" s="19">
        <v>13</v>
      </c>
      <c r="F48639" s="69">
        <v>32236.870975400001</v>
      </c>
      <c r="G48639" s="52">
        <f t="shared" si="759"/>
        <v>40413.154596419998</v>
      </c>
      <c r="H48639" s="34">
        <v>1584.1335740550001</v>
      </c>
      <c r="I48639" s="35">
        <v>3562.9820739329998</v>
      </c>
      <c r="J48639" s="35">
        <f>H48639/(INDEX(Installed_Capacity!$H$6:$S$11,MATCH(Source_Data!B48639,Installed_Capacity!$G$6:$G$11,0),MATCH(Source_Data!C48639,Installed_Capacity!$H$5:$S$5,0)))</f>
        <v>0.86071762477994873</v>
      </c>
      <c r="K48639" s="36">
        <f>I48639/(INDEX(Installed_Capacity!$H$15:$S$20,MATCH(Source_Data!B48639,Installed_Capacity!$G$15:$G$20,0),MATCH(Source_Data!C48639,Installed_Capacity!$H$14:$S$14,0)))</f>
        <v>0.84444662135112147</v>
      </c>
      <c r="L48639" s="39">
        <v>2156.693283351</v>
      </c>
      <c r="M48639" s="40">
        <v>4965.0098112129999</v>
      </c>
      <c r="N48639" s="40">
        <f>L48639/(INDEX(Installed_Capacity!$V$6:$AG$11,MATCH(Source_Data!B48639,Installed_Capacity!$U$6:$U$11,0),MATCH(Source_Data!C48639,Installed_Capacity!$V$5:$AG$5,0)))</f>
        <v>0.83469176775123644</v>
      </c>
      <c r="O48639" s="41">
        <f>M48639/(INDEX(Installed_Capacity!$V$15:$AG$20,MATCH(Source_Data!B48639,Installed_Capacity!$U$15:$U$20,0),MATCH(Source_Data!C48639,Installed_Capacity!$V$14:$AG$14,0)))</f>
        <v>0.86458513251077473</v>
      </c>
      <c r="P48639" s="37">
        <v>624.98579114200004</v>
      </c>
      <c r="Q48639" s="38">
        <f>P48639/(INDEX(Installed_Capacity!$AJ$15:$AU$20,MATCH(Source_Data!B48639,Installed_Capacity!$AI$15:$AI$20,0),MATCH(Source_Data!C48639,Installed_Capacity!$AJ$14:$AU$14,0)))</f>
        <v>0.62686639031293889</v>
      </c>
      <c r="R48639" s="63">
        <v>360.92803869099998</v>
      </c>
      <c r="S48639" s="42">
        <v>1265.070251012</v>
      </c>
      <c r="T48639" s="42">
        <f>R48639/(INDEX(Installed_Capacity!$H$25:$S$30,MATCH(Source_Data!B48639,Installed_Capacity!$G$25:$G$30,0),MATCH(Source_Data!C48639,Installed_Capacity!$H$24:$S$24,0)))</f>
        <v>0.24724485456295384</v>
      </c>
      <c r="U48639" s="43">
        <f>S48639/(INDEX(Installed_Capacity!$H$33:$S$38,MATCH(Source_Data!B48639,Installed_Capacity!$G$33:$G$38,0),MATCH(Source_Data!C48639,Installed_Capacity!$H$32:$S$32,0)))</f>
        <v>0.26732050921454403</v>
      </c>
      <c r="V48639" s="21"/>
      <c r="W48639" s="2"/>
    </row>
    <row r="48640" spans="1:23" x14ac:dyDescent="0.25">
      <c r="A48640" s="17">
        <v>44762</v>
      </c>
      <c r="B48640" s="19">
        <v>2022</v>
      </c>
      <c r="C48640" s="19">
        <v>7</v>
      </c>
      <c r="D48640" s="19">
        <v>20</v>
      </c>
      <c r="E48640" s="19">
        <v>14</v>
      </c>
      <c r="F48640" s="69">
        <v>33842.296402100001</v>
      </c>
      <c r="G48640" s="52">
        <f t="shared" si="759"/>
        <v>40413.154596419998</v>
      </c>
      <c r="H48640" s="34">
        <v>1562.736350854</v>
      </c>
      <c r="I48640" s="35">
        <v>3397.0483569160001</v>
      </c>
      <c r="J48640" s="35">
        <f>H48640/(INDEX(Installed_Capacity!$H$6:$S$11,MATCH(Source_Data!B48640,Installed_Capacity!$G$6:$G$11,0),MATCH(Source_Data!C48640,Installed_Capacity!$H$5:$S$5,0)))</f>
        <v>0.84909173196883414</v>
      </c>
      <c r="K48640" s="36">
        <f>I48640/(INDEX(Installed_Capacity!$H$15:$S$20,MATCH(Source_Data!B48640,Installed_Capacity!$G$15:$G$20,0),MATCH(Source_Data!C48640,Installed_Capacity!$H$14:$S$14,0)))</f>
        <v>0.80511940504869295</v>
      </c>
      <c r="L48640" s="39">
        <v>2109.7261853589998</v>
      </c>
      <c r="M48640" s="40">
        <v>4655.8156476499998</v>
      </c>
      <c r="N48640" s="40">
        <f>L48640/(INDEX(Installed_Capacity!$V$6:$AG$11,MATCH(Source_Data!B48640,Installed_Capacity!$U$6:$U$11,0),MATCH(Source_Data!C48640,Installed_Capacity!$V$5:$AG$5,0)))</f>
        <v>0.81651438001060439</v>
      </c>
      <c r="O48640" s="41">
        <f>M48640/(INDEX(Installed_Capacity!$V$15:$AG$20,MATCH(Source_Data!B48640,Installed_Capacity!$U$15:$U$20,0),MATCH(Source_Data!C48640,Installed_Capacity!$V$14:$AG$14,0)))</f>
        <v>0.81074341073372047</v>
      </c>
      <c r="P48640" s="37">
        <v>544.39893164700004</v>
      </c>
      <c r="Q48640" s="38">
        <f>P48640/(INDEX(Installed_Capacity!$AJ$15:$AU$20,MATCH(Source_Data!B48640,Installed_Capacity!$AI$15:$AI$20,0),MATCH(Source_Data!C48640,Installed_Capacity!$AJ$14:$AU$14,0)))</f>
        <v>0.54603704277532605</v>
      </c>
      <c r="R48640" s="63">
        <v>407.56920910700001</v>
      </c>
      <c r="S48640" s="42">
        <v>1719.5160830069999</v>
      </c>
      <c r="T48640" s="42">
        <f>R48640/(INDEX(Installed_Capacity!$H$25:$S$30,MATCH(Source_Data!B48640,Installed_Capacity!$G$25:$G$30,0),MATCH(Source_Data!C48640,Installed_Capacity!$H$24:$S$24,0)))</f>
        <v>0.27919523846211813</v>
      </c>
      <c r="U48640" s="43">
        <f>S48640/(INDEX(Installed_Capacity!$H$33:$S$38,MATCH(Source_Data!B48640,Installed_Capacity!$G$33:$G$38,0),MATCH(Source_Data!C48640,Installed_Capacity!$H$32:$S$32,0)))</f>
        <v>0.36334892433390181</v>
      </c>
      <c r="V48640" s="21"/>
      <c r="W48640" s="2"/>
    </row>
    <row r="48641" spans="1:23" x14ac:dyDescent="0.25">
      <c r="A48641" s="17">
        <v>44762</v>
      </c>
      <c r="B48641" s="19">
        <v>2022</v>
      </c>
      <c r="C48641" s="19">
        <v>7</v>
      </c>
      <c r="D48641" s="19">
        <v>20</v>
      </c>
      <c r="E48641" s="19">
        <v>15</v>
      </c>
      <c r="F48641" s="69">
        <v>35967.699276599997</v>
      </c>
      <c r="G48641" s="52">
        <f t="shared" si="759"/>
        <v>40413.154596419998</v>
      </c>
      <c r="H48641" s="34">
        <v>1517.2098400719999</v>
      </c>
      <c r="I48641" s="35">
        <v>3135.3030932309998</v>
      </c>
      <c r="J48641" s="35">
        <f>H48641/(INDEX(Installed_Capacity!$H$6:$S$11,MATCH(Source_Data!B48641,Installed_Capacity!$G$6:$G$11,0),MATCH(Source_Data!C48641,Installed_Capacity!$H$5:$S$5,0)))</f>
        <v>0.82435551599148038</v>
      </c>
      <c r="K48641" s="36">
        <f>I48641/(INDEX(Installed_Capacity!$H$15:$S$20,MATCH(Source_Data!B48641,Installed_Capacity!$G$15:$G$20,0),MATCH(Source_Data!C48641,Installed_Capacity!$H$14:$S$14,0)))</f>
        <v>0.74308431786974649</v>
      </c>
      <c r="L48641" s="39">
        <v>2122.9390357309999</v>
      </c>
      <c r="M48641" s="40">
        <v>4587.7603842039998</v>
      </c>
      <c r="N48641" s="40">
        <f>L48641/(INDEX(Installed_Capacity!$V$6:$AG$11,MATCH(Source_Data!B48641,Installed_Capacity!$U$6:$U$11,0),MATCH(Source_Data!C48641,Installed_Capacity!$V$5:$AG$5,0)))</f>
        <v>0.82162806841459535</v>
      </c>
      <c r="O48641" s="41">
        <f>M48641/(INDEX(Installed_Capacity!$V$15:$AG$20,MATCH(Source_Data!B48641,Installed_Capacity!$U$15:$U$20,0),MATCH(Source_Data!C48641,Installed_Capacity!$V$14:$AG$14,0)))</f>
        <v>0.79889256426980582</v>
      </c>
      <c r="P48641" s="37">
        <v>371.61907764400001</v>
      </c>
      <c r="Q48641" s="38">
        <f>P48641/(INDEX(Installed_Capacity!$AJ$15:$AU$20,MATCH(Source_Data!B48641,Installed_Capacity!$AI$15:$AI$20,0),MATCH(Source_Data!C48641,Installed_Capacity!$AJ$14:$AU$14,0)))</f>
        <v>0.37273728951253765</v>
      </c>
      <c r="R48641" s="63">
        <v>496.02499952599999</v>
      </c>
      <c r="S48641" s="42">
        <v>2248.914582632</v>
      </c>
      <c r="T48641" s="42">
        <f>R48641/(INDEX(Installed_Capacity!$H$25:$S$30,MATCH(Source_Data!B48641,Installed_Capacity!$G$25:$G$30,0),MATCH(Source_Data!C48641,Installed_Capacity!$H$24:$S$24,0)))</f>
        <v>0.33978969689409511</v>
      </c>
      <c r="U48641" s="43">
        <f>S48641/(INDEX(Installed_Capacity!$H$33:$S$38,MATCH(Source_Data!B48641,Installed_Capacity!$G$33:$G$38,0),MATCH(Source_Data!C48641,Installed_Capacity!$H$32:$S$32,0)))</f>
        <v>0.47521549963591503</v>
      </c>
      <c r="V48641" s="21"/>
      <c r="W48641" s="2"/>
    </row>
    <row r="48642" spans="1:23" x14ac:dyDescent="0.25">
      <c r="A48642" s="17">
        <v>44762</v>
      </c>
      <c r="B48642" s="19">
        <v>2022</v>
      </c>
      <c r="C48642" s="19">
        <v>7</v>
      </c>
      <c r="D48642" s="19">
        <v>20</v>
      </c>
      <c r="E48642" s="19">
        <v>16</v>
      </c>
      <c r="F48642" s="69">
        <v>37969.333888519999</v>
      </c>
      <c r="G48642" s="52">
        <f t="shared" si="759"/>
        <v>40413.154596419998</v>
      </c>
      <c r="H48642" s="34">
        <v>1443.8757564059999</v>
      </c>
      <c r="I48642" s="35">
        <v>2846.2194393230002</v>
      </c>
      <c r="J48642" s="35">
        <f>H48642/(INDEX(Installed_Capacity!$H$6:$S$11,MATCH(Source_Data!B48642,Installed_Capacity!$G$6:$G$11,0),MATCH(Source_Data!C48642,Installed_Capacity!$H$5:$S$5,0)))</f>
        <v>0.7845104301084499</v>
      </c>
      <c r="K48642" s="36">
        <f>I48642/(INDEX(Installed_Capacity!$H$15:$S$20,MATCH(Source_Data!B48642,Installed_Capacity!$G$15:$G$20,0),MATCH(Source_Data!C48642,Installed_Capacity!$H$14:$S$14,0)))</f>
        <v>0.67456987974882165</v>
      </c>
      <c r="L48642" s="39">
        <v>2150.2494138289999</v>
      </c>
      <c r="M48642" s="40">
        <v>4196.2252277560001</v>
      </c>
      <c r="N48642" s="40">
        <f>L48642/(INDEX(Installed_Capacity!$V$6:$AG$11,MATCH(Source_Data!B48642,Installed_Capacity!$U$6:$U$11,0),MATCH(Source_Data!C48642,Installed_Capacity!$V$5:$AG$5,0)))</f>
        <v>0.83219783647041967</v>
      </c>
      <c r="O48642" s="41">
        <f>M48642/(INDEX(Installed_Capacity!$V$15:$AG$20,MATCH(Source_Data!B48642,Installed_Capacity!$U$15:$U$20,0),MATCH(Source_Data!C48642,Installed_Capacity!$V$14:$AG$14,0)))</f>
        <v>0.7307123414723169</v>
      </c>
      <c r="P48642" s="37">
        <v>503.46454334399999</v>
      </c>
      <c r="Q48642" s="38">
        <f>P48642/(INDEX(Installed_Capacity!$AJ$15:$AU$20,MATCH(Source_Data!B48642,Installed_Capacity!$AI$15:$AI$20,0),MATCH(Source_Data!C48642,Installed_Capacity!$AJ$14:$AU$14,0)))</f>
        <v>0.50497948178936813</v>
      </c>
      <c r="R48642" s="63">
        <v>508.46996933399998</v>
      </c>
      <c r="S48642" s="42">
        <v>2528.8081575000001</v>
      </c>
      <c r="T48642" s="42">
        <f>R48642/(INDEX(Installed_Capacity!$H$25:$S$30,MATCH(Source_Data!B48642,Installed_Capacity!$G$25:$G$30,0),MATCH(Source_Data!C48642,Installed_Capacity!$H$24:$S$24,0)))</f>
        <v>0.34831481664200575</v>
      </c>
      <c r="U48642" s="43">
        <f>S48642/(INDEX(Installed_Capacity!$H$33:$S$38,MATCH(Source_Data!B48642,Installed_Capacity!$G$33:$G$38,0),MATCH(Source_Data!C48642,Installed_Capacity!$H$32:$S$32,0)))</f>
        <v>0.53435948227224617</v>
      </c>
      <c r="V48642" s="21"/>
      <c r="W48642" s="2"/>
    </row>
    <row r="48643" spans="1:23" x14ac:dyDescent="0.25">
      <c r="A48643" s="17">
        <v>44762</v>
      </c>
      <c r="B48643" s="19">
        <v>2022</v>
      </c>
      <c r="C48643" s="19">
        <v>7</v>
      </c>
      <c r="D48643" s="19">
        <v>20</v>
      </c>
      <c r="E48643" s="19">
        <v>17</v>
      </c>
      <c r="F48643" s="69">
        <v>39652.946097090004</v>
      </c>
      <c r="G48643" s="52">
        <f t="shared" ref="G48643:G48706" si="760">_xlfn.MAXIFS($F:$F,$B:$B,B48643,$C:$C,C48643,$D:$D,D48643)</f>
        <v>40413.154596419998</v>
      </c>
      <c r="H48643" s="34">
        <v>1291.3304831610001</v>
      </c>
      <c r="I48643" s="35">
        <v>2611.986425949</v>
      </c>
      <c r="J48643" s="35">
        <f>H48643/(INDEX(Installed_Capacity!$H$6:$S$11,MATCH(Source_Data!B48643,Installed_Capacity!$G$6:$G$11,0),MATCH(Source_Data!C48643,Installed_Capacity!$H$5:$S$5,0)))</f>
        <v>0.70162701206261413</v>
      </c>
      <c r="K48643" s="36">
        <f>I48643/(INDEX(Installed_Capacity!$H$15:$S$20,MATCH(Source_Data!B48643,Installed_Capacity!$G$15:$G$20,0),MATCH(Source_Data!C48643,Installed_Capacity!$H$14:$S$14,0)))</f>
        <v>0.61905534932228268</v>
      </c>
      <c r="L48643" s="39">
        <v>2038.0033947510001</v>
      </c>
      <c r="M48643" s="40">
        <v>4439.0644503089998</v>
      </c>
      <c r="N48643" s="40">
        <f>L48643/(INDEX(Installed_Capacity!$V$6:$AG$11,MATCH(Source_Data!B48643,Installed_Capacity!$U$6:$U$11,0),MATCH(Source_Data!C48643,Installed_Capacity!$V$5:$AG$5,0)))</f>
        <v>0.78875594846041908</v>
      </c>
      <c r="O48643" s="41">
        <f>M48643/(INDEX(Installed_Capacity!$V$15:$AG$20,MATCH(Source_Data!B48643,Installed_Capacity!$U$15:$U$20,0),MATCH(Source_Data!C48643,Installed_Capacity!$V$14:$AG$14,0)))</f>
        <v>0.77299930351127089</v>
      </c>
      <c r="P48643" s="37">
        <v>658.31784448799999</v>
      </c>
      <c r="Q48643" s="38">
        <f>P48643/(INDEX(Installed_Capacity!$AJ$15:$AU$20,MATCH(Source_Data!B48643,Installed_Capacity!$AI$15:$AI$20,0),MATCH(Source_Data!C48643,Installed_Capacity!$AJ$14:$AU$14,0)))</f>
        <v>0.66029874071013039</v>
      </c>
      <c r="R48643" s="63">
        <v>661.18626311599996</v>
      </c>
      <c r="S48643" s="42">
        <v>2834.1601557459999</v>
      </c>
      <c r="T48643" s="42">
        <f>R48643/(INDEX(Installed_Capacity!$H$25:$S$30,MATCH(Source_Data!B48643,Installed_Capacity!$G$25:$G$30,0),MATCH(Source_Data!C48643,Installed_Capacity!$H$24:$S$24,0)))</f>
        <v>0.45292934862035894</v>
      </c>
      <c r="U48643" s="43">
        <f>S48643/(INDEX(Installed_Capacity!$H$33:$S$38,MATCH(Source_Data!B48643,Installed_Capacity!$G$33:$G$38,0),MATCH(Source_Data!C48643,Installed_Capacity!$H$32:$S$32,0)))</f>
        <v>0.59888305445766543</v>
      </c>
      <c r="V48643" s="21"/>
      <c r="W48643" s="2"/>
    </row>
    <row r="48644" spans="1:23" x14ac:dyDescent="0.25">
      <c r="A48644" s="17">
        <v>44762</v>
      </c>
      <c r="B48644" s="19">
        <v>2022</v>
      </c>
      <c r="C48644" s="19">
        <v>7</v>
      </c>
      <c r="D48644" s="19">
        <v>20</v>
      </c>
      <c r="E48644" s="19">
        <v>18</v>
      </c>
      <c r="F48644" s="69">
        <v>40413.154596419998</v>
      </c>
      <c r="G48644" s="52">
        <f t="shared" si="760"/>
        <v>40413.154596419998</v>
      </c>
      <c r="H48644" s="34">
        <v>1084.3404224589999</v>
      </c>
      <c r="I48644" s="35">
        <v>2053.1561336670002</v>
      </c>
      <c r="J48644" s="35">
        <f>H48644/(INDEX(Installed_Capacity!$H$6:$S$11,MATCH(Source_Data!B48644,Installed_Capacity!$G$6:$G$11,0),MATCH(Source_Data!C48644,Installed_Capacity!$H$5:$S$5,0)))</f>
        <v>0.58916175261833859</v>
      </c>
      <c r="K48644" s="36">
        <f>I48644/(INDEX(Installed_Capacity!$H$15:$S$20,MATCH(Source_Data!B48644,Installed_Capacity!$G$15:$G$20,0),MATCH(Source_Data!C48644,Installed_Capacity!$H$14:$S$14,0)))</f>
        <v>0.48660945359952229</v>
      </c>
      <c r="L48644" s="39">
        <v>1941.7490680630001</v>
      </c>
      <c r="M48644" s="40">
        <v>3787.667084661</v>
      </c>
      <c r="N48644" s="40">
        <f>L48644/(INDEX(Installed_Capacity!$V$6:$AG$11,MATCH(Source_Data!B48644,Installed_Capacity!$U$6:$U$11,0),MATCH(Source_Data!C48644,Installed_Capacity!$V$5:$AG$5,0)))</f>
        <v>0.75150322702935957</v>
      </c>
      <c r="O48644" s="41">
        <f>M48644/(INDEX(Installed_Capacity!$V$15:$AG$20,MATCH(Source_Data!B48644,Installed_Capacity!$U$15:$U$20,0),MATCH(Source_Data!C48644,Installed_Capacity!$V$14:$AG$14,0)))</f>
        <v>0.65956781009829957</v>
      </c>
      <c r="P48644" s="37">
        <v>696.76870703600002</v>
      </c>
      <c r="Q48644" s="38">
        <f>P48644/(INDEX(Installed_Capacity!$AJ$15:$AU$20,MATCH(Source_Data!B48644,Installed_Capacity!$AI$15:$AI$20,0),MATCH(Source_Data!C48644,Installed_Capacity!$AJ$14:$AU$14,0)))</f>
        <v>0.69886530294483451</v>
      </c>
      <c r="R48644" s="63">
        <v>773.38522931199998</v>
      </c>
      <c r="S48644" s="42">
        <v>2916.474850741</v>
      </c>
      <c r="T48644" s="42">
        <f>R48644/(INDEX(Installed_Capacity!$H$25:$S$30,MATCH(Source_Data!B48644,Installed_Capacity!$G$25:$G$30,0),MATCH(Source_Data!C48644,Installed_Capacity!$H$24:$S$24,0)))</f>
        <v>0.52978848425263736</v>
      </c>
      <c r="U48644" s="43">
        <f>S48644/(INDEX(Installed_Capacity!$H$33:$S$38,MATCH(Source_Data!B48644,Installed_Capacity!$G$33:$G$38,0),MATCH(Source_Data!C48644,Installed_Capacity!$H$32:$S$32,0)))</f>
        <v>0.61627687599785319</v>
      </c>
      <c r="V48644" s="21"/>
      <c r="W48644" s="2"/>
    </row>
    <row r="48645" spans="1:23" x14ac:dyDescent="0.25">
      <c r="A48645" s="17">
        <v>44762</v>
      </c>
      <c r="B48645" s="19">
        <v>2022</v>
      </c>
      <c r="C48645" s="19">
        <v>7</v>
      </c>
      <c r="D48645" s="19">
        <v>20</v>
      </c>
      <c r="E48645" s="19">
        <v>19</v>
      </c>
      <c r="F48645" s="69">
        <v>40390.267267640003</v>
      </c>
      <c r="G48645" s="52">
        <f t="shared" si="760"/>
        <v>40413.154596419998</v>
      </c>
      <c r="H48645" s="34">
        <v>721.58715229200004</v>
      </c>
      <c r="I48645" s="35">
        <v>994.725744728</v>
      </c>
      <c r="J48645" s="35">
        <f>H48645/(INDEX(Installed_Capacity!$H$6:$S$11,MATCH(Source_Data!B48645,Installed_Capacity!$G$6:$G$11,0),MATCH(Source_Data!C48645,Installed_Capacity!$H$5:$S$5,0)))</f>
        <v>0.39206465285795011</v>
      </c>
      <c r="K48645" s="36">
        <f>I48645/(INDEX(Installed_Capacity!$H$15:$S$20,MATCH(Source_Data!B48645,Installed_Capacity!$G$15:$G$20,0),MATCH(Source_Data!C48645,Installed_Capacity!$H$14:$S$14,0)))</f>
        <v>0.23575554882859998</v>
      </c>
      <c r="L48645" s="39">
        <v>1383.748474769</v>
      </c>
      <c r="M48645" s="40">
        <v>2319.8302936989999</v>
      </c>
      <c r="N48645" s="40">
        <f>L48645/(INDEX(Installed_Capacity!$V$6:$AG$11,MATCH(Source_Data!B48645,Installed_Capacity!$U$6:$U$11,0),MATCH(Source_Data!C48645,Installed_Capacity!$V$5:$AG$5,0)))</f>
        <v>0.53554368135899555</v>
      </c>
      <c r="O48645" s="41">
        <f>M48645/(INDEX(Installed_Capacity!$V$15:$AG$20,MATCH(Source_Data!B48645,Installed_Capacity!$U$15:$U$20,0),MATCH(Source_Data!C48645,Installed_Capacity!$V$14:$AG$14,0)))</f>
        <v>0.40396511953523201</v>
      </c>
      <c r="P48645" s="37">
        <v>565.31964673499999</v>
      </c>
      <c r="Q48645" s="38">
        <f>P48645/(INDEX(Installed_Capacity!$AJ$15:$AU$20,MATCH(Source_Data!B48645,Installed_Capacity!$AI$15:$AI$20,0),MATCH(Source_Data!C48645,Installed_Capacity!$AJ$14:$AU$14,0)))</f>
        <v>0.56702070886158473</v>
      </c>
      <c r="R48645" s="63">
        <v>881.86489498100002</v>
      </c>
      <c r="S48645" s="42">
        <v>2871.4576169369998</v>
      </c>
      <c r="T48645" s="42">
        <f>R48645/(INDEX(Installed_Capacity!$H$25:$S$30,MATCH(Source_Data!B48645,Installed_Capacity!$G$25:$G$30,0),MATCH(Source_Data!C48645,Installed_Capacity!$H$24:$S$24,0)))</f>
        <v>0.60409980475476099</v>
      </c>
      <c r="U48645" s="43">
        <f>S48645/(INDEX(Installed_Capacity!$H$33:$S$38,MATCH(Source_Data!B48645,Installed_Capacity!$G$33:$G$38,0),MATCH(Source_Data!C48645,Installed_Capacity!$H$32:$S$32,0)))</f>
        <v>0.60676433718485934</v>
      </c>
      <c r="V48645" s="21"/>
      <c r="W48645" s="2"/>
    </row>
    <row r="48646" spans="1:23" x14ac:dyDescent="0.25">
      <c r="A48646" s="17">
        <v>44762</v>
      </c>
      <c r="B48646" s="19">
        <v>2022</v>
      </c>
      <c r="C48646" s="19">
        <v>7</v>
      </c>
      <c r="D48646" s="19">
        <v>20</v>
      </c>
      <c r="E48646" s="19">
        <v>20</v>
      </c>
      <c r="F48646" s="69">
        <v>39230.345941059997</v>
      </c>
      <c r="G48646" s="52">
        <f t="shared" si="760"/>
        <v>40413.154596419998</v>
      </c>
      <c r="H48646" s="34">
        <v>189.70138130999999</v>
      </c>
      <c r="I48646" s="35">
        <v>108.384691356</v>
      </c>
      <c r="J48646" s="35">
        <f>H48646/(INDEX(Installed_Capacity!$H$6:$S$11,MATCH(Source_Data!B48646,Installed_Capacity!$G$6:$G$11,0),MATCH(Source_Data!C48646,Installed_Capacity!$H$5:$S$5,0)))</f>
        <v>0.10307168853233938</v>
      </c>
      <c r="K48646" s="36">
        <f>I48646/(INDEX(Installed_Capacity!$H$15:$S$20,MATCH(Source_Data!B48646,Installed_Capacity!$G$15:$G$20,0),MATCH(Source_Data!C48646,Installed_Capacity!$H$14:$S$14,0)))</f>
        <v>2.5687776284747985E-2</v>
      </c>
      <c r="L48646" s="39">
        <v>374.14537150199999</v>
      </c>
      <c r="M48646" s="40">
        <v>297.29661518299997</v>
      </c>
      <c r="N48646" s="40">
        <f>L48646/(INDEX(Installed_Capacity!$V$6:$AG$11,MATCH(Source_Data!B48646,Installed_Capacity!$U$6:$U$11,0),MATCH(Source_Data!C48646,Installed_Capacity!$V$5:$AG$5,0)))</f>
        <v>0.14480318733580511</v>
      </c>
      <c r="O48646" s="41">
        <f>M48646/(INDEX(Installed_Capacity!$V$15:$AG$20,MATCH(Source_Data!B48646,Installed_Capacity!$U$15:$U$20,0),MATCH(Source_Data!C48646,Installed_Capacity!$V$14:$AG$14,0)))</f>
        <v>5.1769934643936158E-2</v>
      </c>
      <c r="P48646" s="37">
        <v>181.906392764</v>
      </c>
      <c r="Q48646" s="38">
        <f>P48646/(INDEX(Installed_Capacity!$AJ$15:$AU$20,MATCH(Source_Data!B48646,Installed_Capacity!$AI$15:$AI$20,0),MATCH(Source_Data!C48646,Installed_Capacity!$AJ$14:$AU$14,0)))</f>
        <v>0.18245375402607825</v>
      </c>
      <c r="R48646" s="63">
        <v>963.01246215799995</v>
      </c>
      <c r="S48646" s="42">
        <v>2769.7753268830002</v>
      </c>
      <c r="T48646" s="42">
        <f>R48646/(INDEX(Installed_Capacity!$H$25:$S$30,MATCH(Source_Data!B48646,Installed_Capacity!$G$25:$G$30,0),MATCH(Source_Data!C48646,Installed_Capacity!$H$24:$S$24,0)))</f>
        <v>0.65968794503219619</v>
      </c>
      <c r="U48646" s="43">
        <f>S48646/(INDEX(Installed_Capacity!$H$33:$S$38,MATCH(Source_Data!B48646,Installed_Capacity!$G$33:$G$38,0),MATCH(Source_Data!C48646,Installed_Capacity!$H$32:$S$32,0)))</f>
        <v>0.5852779718754294</v>
      </c>
      <c r="V48646" s="21"/>
      <c r="W48646" s="2"/>
    </row>
    <row r="48647" spans="1:23" x14ac:dyDescent="0.25">
      <c r="A48647" s="17">
        <v>44762</v>
      </c>
      <c r="B48647" s="19">
        <v>2022</v>
      </c>
      <c r="C48647" s="19">
        <v>7</v>
      </c>
      <c r="D48647" s="19">
        <v>20</v>
      </c>
      <c r="E48647" s="19">
        <v>21</v>
      </c>
      <c r="F48647" s="69">
        <v>38001.613223580003</v>
      </c>
      <c r="G48647" s="52">
        <f t="shared" si="760"/>
        <v>40413.154596419998</v>
      </c>
      <c r="H48647" s="34">
        <v>1.382580167</v>
      </c>
      <c r="I48647" s="35">
        <v>1.505956E-2</v>
      </c>
      <c r="J48647" s="35">
        <f>H48647/(INDEX(Installed_Capacity!$H$6:$S$11,MATCH(Source_Data!B48647,Installed_Capacity!$G$6:$G$11,0),MATCH(Source_Data!C48647,Installed_Capacity!$H$5:$S$5,0)))</f>
        <v>7.5120629781361386E-4</v>
      </c>
      <c r="K48647" s="36">
        <f>I48647/(INDEX(Installed_Capacity!$H$15:$S$20,MATCH(Source_Data!B48647,Installed_Capacity!$G$15:$G$20,0),MATCH(Source_Data!C48647,Installed_Capacity!$H$14:$S$14,0)))</f>
        <v>3.5691997032690185E-6</v>
      </c>
      <c r="L48647" s="39">
        <v>2.779951584</v>
      </c>
      <c r="M48647" s="40">
        <v>0.27868675799999998</v>
      </c>
      <c r="N48647" s="40">
        <f>L48647/(INDEX(Installed_Capacity!$V$6:$AG$11,MATCH(Source_Data!B48647,Installed_Capacity!$U$6:$U$11,0),MATCH(Source_Data!C48647,Installed_Capacity!$V$5:$AG$5,0)))</f>
        <v>1.07590760347083E-3</v>
      </c>
      <c r="O48647" s="41">
        <f>M48647/(INDEX(Installed_Capacity!$V$15:$AG$20,MATCH(Source_Data!B48647,Installed_Capacity!$U$15:$U$20,0),MATCH(Source_Data!C48647,Installed_Capacity!$V$14:$AG$14,0)))</f>
        <v>4.8529295360156027E-5</v>
      </c>
      <c r="P48647" s="37">
        <v>1.1815190959999999</v>
      </c>
      <c r="Q48647" s="38">
        <f>P48647/(INDEX(Installed_Capacity!$AJ$15:$AU$20,MATCH(Source_Data!B48647,Installed_Capacity!$AI$15:$AI$20,0),MATCH(Source_Data!C48647,Installed_Capacity!$AJ$14:$AU$14,0)))</f>
        <v>1.1850743189568706E-3</v>
      </c>
      <c r="R48647" s="63">
        <v>1029.2400906089999</v>
      </c>
      <c r="S48647" s="42">
        <v>2949.9066847620002</v>
      </c>
      <c r="T48647" s="42">
        <f>R48647/(INDEX(Installed_Capacity!$H$25:$S$30,MATCH(Source_Data!B48647,Installed_Capacity!$G$25:$G$30,0),MATCH(Source_Data!C48647,Installed_Capacity!$H$24:$S$24,0)))</f>
        <v>0.70505554912248247</v>
      </c>
      <c r="U48647" s="43">
        <f>S48647/(INDEX(Installed_Capacity!$H$33:$S$38,MATCH(Source_Data!B48647,Installed_Capacity!$G$33:$G$38,0),MATCH(Source_Data!C48647,Installed_Capacity!$H$32:$S$32,0)))</f>
        <v>0.62334131758702238</v>
      </c>
      <c r="V48647" s="21"/>
      <c r="W48647" s="2"/>
    </row>
    <row r="48648" spans="1:23" x14ac:dyDescent="0.25">
      <c r="A48648" s="17">
        <v>44762</v>
      </c>
      <c r="B48648" s="19">
        <v>2022</v>
      </c>
      <c r="C48648" s="19">
        <v>7</v>
      </c>
      <c r="D48648" s="19">
        <v>20</v>
      </c>
      <c r="E48648" s="19">
        <v>22</v>
      </c>
      <c r="F48648" s="69">
        <v>36323.922646380001</v>
      </c>
      <c r="G48648" s="52">
        <f t="shared" si="760"/>
        <v>40413.154596419998</v>
      </c>
      <c r="H48648" s="34">
        <v>0</v>
      </c>
      <c r="I48648" s="35">
        <v>1.9802116000000002E-2</v>
      </c>
      <c r="J48648" s="35">
        <f>H48648/(INDEX(Installed_Capacity!$H$6:$S$11,MATCH(Source_Data!B48648,Installed_Capacity!$G$6:$G$11,0),MATCH(Source_Data!C48648,Installed_Capacity!$H$5:$S$5,0)))</f>
        <v>0</v>
      </c>
      <c r="K48648" s="36">
        <f>I48648/(INDEX(Installed_Capacity!$H$15:$S$20,MATCH(Source_Data!B48648,Installed_Capacity!$G$15:$G$20,0),MATCH(Source_Data!C48648,Installed_Capacity!$H$14:$S$14,0)))</f>
        <v>4.6932119232765558E-6</v>
      </c>
      <c r="L48648" s="39">
        <v>2.796E-6</v>
      </c>
      <c r="M48648" s="40">
        <v>5.2790809999999997E-3</v>
      </c>
      <c r="N48648" s="40">
        <f>L48648/(INDEX(Installed_Capacity!$V$6:$AG$11,MATCH(Source_Data!B48648,Installed_Capacity!$U$6:$U$11,0),MATCH(Source_Data!C48648,Installed_Capacity!$V$5:$AG$5,0)))</f>
        <v>1.0821187234404872E-9</v>
      </c>
      <c r="O48648" s="41">
        <f>M48648/(INDEX(Installed_Capacity!$V$15:$AG$20,MATCH(Source_Data!B48648,Installed_Capacity!$U$15:$U$20,0),MATCH(Source_Data!C48648,Installed_Capacity!$V$14:$AG$14,0)))</f>
        <v>9.1927611816844141E-7</v>
      </c>
      <c r="P48648" s="37">
        <v>0</v>
      </c>
      <c r="Q48648" s="38">
        <f>P48648/(INDEX(Installed_Capacity!$AJ$15:$AU$20,MATCH(Source_Data!B48648,Installed_Capacity!$AI$15:$AI$20,0),MATCH(Source_Data!C48648,Installed_Capacity!$AJ$14:$AU$14,0)))</f>
        <v>0</v>
      </c>
      <c r="R48648" s="63">
        <v>1028.537737208</v>
      </c>
      <c r="S48648" s="42">
        <v>2995.699071862</v>
      </c>
      <c r="T48648" s="42">
        <f>R48648/(INDEX(Installed_Capacity!$H$25:$S$30,MATCH(Source_Data!B48648,Installed_Capacity!$G$25:$G$30,0),MATCH(Source_Data!C48648,Installed_Capacity!$H$24:$S$24,0)))</f>
        <v>0.70457441924099196</v>
      </c>
      <c r="U48648" s="43">
        <f>S48648/(INDEX(Installed_Capacity!$H$33:$S$38,MATCH(Source_Data!B48648,Installed_Capacity!$G$33:$G$38,0),MATCH(Source_Data!C48648,Installed_Capacity!$H$32:$S$32,0)))</f>
        <v>0.63301765313275915</v>
      </c>
      <c r="V48648" s="21"/>
      <c r="W48648" s="2"/>
    </row>
    <row r="48649" spans="1:23" x14ac:dyDescent="0.25">
      <c r="A48649" s="17">
        <v>44762</v>
      </c>
      <c r="B48649" s="19">
        <v>2022</v>
      </c>
      <c r="C48649" s="19">
        <v>7</v>
      </c>
      <c r="D48649" s="19">
        <v>20</v>
      </c>
      <c r="E48649" s="19">
        <v>23</v>
      </c>
      <c r="F48649" s="69">
        <v>33606.754609290001</v>
      </c>
      <c r="G48649" s="52">
        <f t="shared" si="760"/>
        <v>40413.154596419998</v>
      </c>
      <c r="H48649" s="34">
        <v>0</v>
      </c>
      <c r="I48649" s="35">
        <v>-9.5338739999999995E-3</v>
      </c>
      <c r="J48649" s="35">
        <f>H48649/(INDEX(Installed_Capacity!$H$6:$S$11,MATCH(Source_Data!B48649,Installed_Capacity!$G$6:$G$11,0),MATCH(Source_Data!C48649,Installed_Capacity!$H$5:$S$5,0)))</f>
        <v>0</v>
      </c>
      <c r="K48649" s="36">
        <f>I48649/(INDEX(Installed_Capacity!$H$15:$S$20,MATCH(Source_Data!B48649,Installed_Capacity!$G$15:$G$20,0),MATCH(Source_Data!C48649,Installed_Capacity!$H$14:$S$14,0)))</f>
        <v>-2.2595813059481291E-6</v>
      </c>
      <c r="L48649" s="39">
        <v>3.0170000000000001E-6</v>
      </c>
      <c r="M48649" s="40">
        <v>2.2014600000000001E-3</v>
      </c>
      <c r="N48649" s="40">
        <f>L48649/(INDEX(Installed_Capacity!$V$6:$AG$11,MATCH(Source_Data!B48649,Installed_Capacity!$U$6:$U$11,0),MATCH(Source_Data!C48649,Installed_Capacity!$V$5:$AG$5,0)))</f>
        <v>1.1676509973604972E-9</v>
      </c>
      <c r="O48649" s="41">
        <f>M48649/(INDEX(Installed_Capacity!$V$15:$AG$20,MATCH(Source_Data!B48649,Installed_Capacity!$U$15:$U$20,0),MATCH(Source_Data!C48649,Installed_Capacity!$V$14:$AG$14,0)))</f>
        <v>3.833526333661289E-7</v>
      </c>
      <c r="P48649" s="37">
        <v>0</v>
      </c>
      <c r="Q48649" s="38">
        <f>P48649/(INDEX(Installed_Capacity!$AJ$15:$AU$20,MATCH(Source_Data!B48649,Installed_Capacity!$AI$15:$AI$20,0),MATCH(Source_Data!C48649,Installed_Capacity!$AJ$14:$AU$14,0)))</f>
        <v>0</v>
      </c>
      <c r="R48649" s="63">
        <v>1119.557458451</v>
      </c>
      <c r="S48649" s="42">
        <v>2878.8431616879998</v>
      </c>
      <c r="T48649" s="42">
        <f>R48649/(INDEX(Installed_Capacity!$H$25:$S$30,MATCH(Source_Data!B48649,Installed_Capacity!$G$25:$G$30,0),MATCH(Source_Data!C48649,Installed_Capacity!$H$24:$S$24,0)))</f>
        <v>0.76692523527264012</v>
      </c>
      <c r="U48649" s="43">
        <f>S48649/(INDEX(Installed_Capacity!$H$33:$S$38,MATCH(Source_Data!B48649,Installed_Capacity!$G$33:$G$38,0),MATCH(Source_Data!C48649,Installed_Capacity!$H$32:$S$32,0)))</f>
        <v>0.6083249679736118</v>
      </c>
      <c r="V48649" s="21"/>
      <c r="W48649" s="2"/>
    </row>
    <row r="48650" spans="1:23" x14ac:dyDescent="0.25">
      <c r="A48650" s="17">
        <v>44762</v>
      </c>
      <c r="B48650" s="19">
        <v>2022</v>
      </c>
      <c r="C48650" s="19">
        <v>7</v>
      </c>
      <c r="D48650" s="19">
        <v>20</v>
      </c>
      <c r="E48650" s="19">
        <v>24</v>
      </c>
      <c r="F48650" s="69">
        <v>30817.171884309999</v>
      </c>
      <c r="G48650" s="52">
        <f t="shared" si="760"/>
        <v>40413.154596419998</v>
      </c>
      <c r="H48650" s="34">
        <v>0</v>
      </c>
      <c r="I48650" s="35">
        <v>-1.6478043000000001E-2</v>
      </c>
      <c r="J48650" s="35">
        <f>H48650/(INDEX(Installed_Capacity!$H$6:$S$11,MATCH(Source_Data!B48650,Installed_Capacity!$G$6:$G$11,0),MATCH(Source_Data!C48650,Installed_Capacity!$H$5:$S$5,0)))</f>
        <v>0</v>
      </c>
      <c r="K48650" s="36">
        <f>I48650/(INDEX(Installed_Capacity!$H$15:$S$20,MATCH(Source_Data!B48650,Installed_Capacity!$G$15:$G$20,0),MATCH(Source_Data!C48650,Installed_Capacity!$H$14:$S$14,0)))</f>
        <v>-3.9053880847816355E-6</v>
      </c>
      <c r="L48650" s="39">
        <v>3.1970000000000001E-6</v>
      </c>
      <c r="M48650" s="40">
        <v>0</v>
      </c>
      <c r="N48650" s="40">
        <f>L48650/(INDEX(Installed_Capacity!$V$6:$AG$11,MATCH(Source_Data!B48650,Installed_Capacity!$U$6:$U$11,0),MATCH(Source_Data!C48650,Installed_Capacity!$V$5:$AG$5,0)))</f>
        <v>1.2373152928609577E-9</v>
      </c>
      <c r="O48650" s="41">
        <f>M48650/(INDEX(Installed_Capacity!$V$15:$AG$20,MATCH(Source_Data!B48650,Installed_Capacity!$U$15:$U$20,0),MATCH(Source_Data!C48650,Installed_Capacity!$V$14:$AG$14,0)))</f>
        <v>0</v>
      </c>
      <c r="P48650" s="37">
        <v>0</v>
      </c>
      <c r="Q48650" s="38">
        <f>P48650/(INDEX(Installed_Capacity!$AJ$15:$AU$20,MATCH(Source_Data!B48650,Installed_Capacity!$AI$15:$AI$20,0),MATCH(Source_Data!C48650,Installed_Capacity!$AJ$14:$AU$14,0)))</f>
        <v>0</v>
      </c>
      <c r="R48650" s="63">
        <v>1245.5510293479999</v>
      </c>
      <c r="S48650" s="42">
        <v>3053.593061261</v>
      </c>
      <c r="T48650" s="42">
        <f>R48650/(INDEX(Installed_Capacity!$H$25:$S$30,MATCH(Source_Data!B48650,Installed_Capacity!$G$25:$G$30,0),MATCH(Source_Data!C48650,Installed_Capacity!$H$24:$S$24,0)))</f>
        <v>0.85323402476229615</v>
      </c>
      <c r="U48650" s="43">
        <f>S48650/(INDEX(Installed_Capacity!$H$33:$S$38,MATCH(Source_Data!B48650,Installed_Capacity!$G$33:$G$38,0),MATCH(Source_Data!C48650,Installed_Capacity!$H$32:$S$32,0)))</f>
        <v>0.6452511640498183</v>
      </c>
      <c r="V48650" s="21"/>
      <c r="W48650" s="2"/>
    </row>
    <row r="48651" spans="1:23" x14ac:dyDescent="0.25">
      <c r="A48651" s="17">
        <v>44763</v>
      </c>
      <c r="B48651" s="19">
        <v>2022</v>
      </c>
      <c r="C48651" s="19">
        <v>7</v>
      </c>
      <c r="D48651" s="19">
        <v>21</v>
      </c>
      <c r="E48651" s="19">
        <v>1</v>
      </c>
      <c r="F48651" s="69">
        <v>28752.674127329999</v>
      </c>
      <c r="G48651" s="52">
        <f t="shared" si="760"/>
        <v>39327.843552489998</v>
      </c>
      <c r="H48651" s="34">
        <v>0</v>
      </c>
      <c r="I48651" s="35">
        <v>-1.3482426E-2</v>
      </c>
      <c r="J48651" s="35">
        <f>H48651/(INDEX(Installed_Capacity!$H$6:$S$11,MATCH(Source_Data!B48651,Installed_Capacity!$G$6:$G$11,0),MATCH(Source_Data!C48651,Installed_Capacity!$H$5:$S$5,0)))</f>
        <v>0</v>
      </c>
      <c r="K48651" s="36">
        <f>I48651/(INDEX(Installed_Capacity!$H$15:$S$20,MATCH(Source_Data!B48651,Installed_Capacity!$G$15:$G$20,0),MATCH(Source_Data!C48651,Installed_Capacity!$H$14:$S$14,0)))</f>
        <v>-3.1954101500008302E-6</v>
      </c>
      <c r="L48651" s="39">
        <v>3.3450000000000002E-6</v>
      </c>
      <c r="M48651" s="40">
        <v>2.5326378E-2</v>
      </c>
      <c r="N48651" s="40">
        <f>L48651/(INDEX(Installed_Capacity!$V$6:$AG$11,MATCH(Source_Data!B48651,Installed_Capacity!$U$6:$U$11,0),MATCH(Source_Data!C48651,Installed_Capacity!$V$5:$AG$5,0)))</f>
        <v>1.2945948247168921E-9</v>
      </c>
      <c r="O48651" s="41">
        <f>M48651/(INDEX(Installed_Capacity!$V$15:$AG$20,MATCH(Source_Data!B48651,Installed_Capacity!$U$15:$U$20,0),MATCH(Source_Data!C48651,Installed_Capacity!$V$14:$AG$14,0)))</f>
        <v>4.4102248961716286E-6</v>
      </c>
      <c r="P48651" s="37">
        <v>0</v>
      </c>
      <c r="Q48651" s="38">
        <f>P48651/(INDEX(Installed_Capacity!$AJ$15:$AU$20,MATCH(Source_Data!B48651,Installed_Capacity!$AI$15:$AI$20,0),MATCH(Source_Data!C48651,Installed_Capacity!$AJ$14:$AU$14,0)))</f>
        <v>0</v>
      </c>
      <c r="R48651" s="63">
        <v>1252.16671133</v>
      </c>
      <c r="S48651" s="42">
        <v>3269.6551539490001</v>
      </c>
      <c r="T48651" s="42">
        <f>R48651/(INDEX(Installed_Capacity!$H$25:$S$30,MATCH(Source_Data!B48651,Installed_Capacity!$G$25:$G$30,0),MATCH(Source_Data!C48651,Installed_Capacity!$H$24:$S$24,0)))</f>
        <v>0.85776593460063022</v>
      </c>
      <c r="U48651" s="43">
        <f>S48651/(INDEX(Installed_Capacity!$H$33:$S$38,MATCH(Source_Data!B48651,Installed_Capacity!$G$33:$G$38,0),MATCH(Source_Data!C48651,Installed_Capacity!$H$32:$S$32,0)))</f>
        <v>0.69090699114172294</v>
      </c>
      <c r="V48651" s="21"/>
      <c r="W48651" s="2"/>
    </row>
    <row r="48652" spans="1:23" x14ac:dyDescent="0.25">
      <c r="A48652" s="17">
        <v>44763</v>
      </c>
      <c r="B48652" s="19">
        <v>2022</v>
      </c>
      <c r="C48652" s="19">
        <v>7</v>
      </c>
      <c r="D48652" s="19">
        <v>21</v>
      </c>
      <c r="E48652" s="19">
        <v>2</v>
      </c>
      <c r="F48652" s="69">
        <v>27129.52132485</v>
      </c>
      <c r="G48652" s="52">
        <f t="shared" si="760"/>
        <v>39327.843552489998</v>
      </c>
      <c r="H48652" s="34">
        <v>0</v>
      </c>
      <c r="I48652" s="35">
        <v>-7.2344360000000003E-3</v>
      </c>
      <c r="J48652" s="35">
        <f>H48652/(INDEX(Installed_Capacity!$H$6:$S$11,MATCH(Source_Data!B48652,Installed_Capacity!$G$6:$G$11,0),MATCH(Source_Data!C48652,Installed_Capacity!$H$5:$S$5,0)))</f>
        <v>0</v>
      </c>
      <c r="K48652" s="36">
        <f>I48652/(INDEX(Installed_Capacity!$H$15:$S$20,MATCH(Source_Data!B48652,Installed_Capacity!$G$15:$G$20,0),MATCH(Source_Data!C48652,Installed_Capacity!$H$14:$S$14,0)))</f>
        <v>-1.7146016765774501E-6</v>
      </c>
      <c r="L48652" s="39">
        <v>3.4769999999999999E-6</v>
      </c>
      <c r="M48652" s="40">
        <v>1.673428E-3</v>
      </c>
      <c r="N48652" s="40">
        <f>L48652/(INDEX(Installed_Capacity!$V$6:$AG$11,MATCH(Source_Data!B48652,Installed_Capacity!$U$6:$U$11,0),MATCH(Source_Data!C48652,Installed_Capacity!$V$5:$AG$5,0)))</f>
        <v>1.3456819747505629E-9</v>
      </c>
      <c r="O48652" s="41">
        <f>M48652/(INDEX(Installed_Capacity!$V$15:$AG$20,MATCH(Source_Data!B48652,Installed_Capacity!$U$15:$U$20,0),MATCH(Source_Data!C48652,Installed_Capacity!$V$14:$AG$14,0)))</f>
        <v>2.9140344614420173E-7</v>
      </c>
      <c r="P48652" s="37">
        <v>0</v>
      </c>
      <c r="Q48652" s="38">
        <f>P48652/(INDEX(Installed_Capacity!$AJ$15:$AU$20,MATCH(Source_Data!B48652,Installed_Capacity!$AI$15:$AI$20,0),MATCH(Source_Data!C48652,Installed_Capacity!$AJ$14:$AU$14,0)))</f>
        <v>0</v>
      </c>
      <c r="R48652" s="63">
        <v>1207.5814843390001</v>
      </c>
      <c r="S48652" s="42">
        <v>3214.3306168849999</v>
      </c>
      <c r="T48652" s="42">
        <f>R48652/(INDEX(Installed_Capacity!$H$25:$S$30,MATCH(Source_Data!B48652,Installed_Capacity!$G$25:$G$30,0),MATCH(Source_Data!C48652,Installed_Capacity!$H$24:$S$24,0)))</f>
        <v>0.82722392405740519</v>
      </c>
      <c r="U48652" s="43">
        <f>S48652/(INDEX(Installed_Capacity!$H$33:$S$38,MATCH(Source_Data!B48652,Installed_Capacity!$G$33:$G$38,0),MATCH(Source_Data!C48652,Installed_Capacity!$H$32:$S$32,0)))</f>
        <v>0.67921642818035644</v>
      </c>
      <c r="V48652" s="21"/>
      <c r="W48652" s="2"/>
    </row>
    <row r="48653" spans="1:23" x14ac:dyDescent="0.25">
      <c r="A48653" s="17">
        <v>44763</v>
      </c>
      <c r="B48653" s="19">
        <v>2022</v>
      </c>
      <c r="C48653" s="19">
        <v>7</v>
      </c>
      <c r="D48653" s="19">
        <v>21</v>
      </c>
      <c r="E48653" s="19">
        <v>3</v>
      </c>
      <c r="F48653" s="69">
        <v>26192.694133690002</v>
      </c>
      <c r="G48653" s="52">
        <f t="shared" si="760"/>
        <v>39327.843552489998</v>
      </c>
      <c r="H48653" s="34">
        <v>0</v>
      </c>
      <c r="I48653" s="35">
        <v>-1.3193912E-2</v>
      </c>
      <c r="J48653" s="35">
        <f>H48653/(INDEX(Installed_Capacity!$H$6:$S$11,MATCH(Source_Data!B48653,Installed_Capacity!$G$6:$G$11,0),MATCH(Source_Data!C48653,Installed_Capacity!$H$5:$S$5,0)))</f>
        <v>0</v>
      </c>
      <c r="K48653" s="36">
        <f>I48653/(INDEX(Installed_Capacity!$H$15:$S$20,MATCH(Source_Data!B48653,Installed_Capacity!$G$15:$G$20,0),MATCH(Source_Data!C48653,Installed_Capacity!$H$14:$S$14,0)))</f>
        <v>-3.1270307230329136E-6</v>
      </c>
      <c r="L48653" s="39">
        <v>3.5810000000000001E-6</v>
      </c>
      <c r="M48653" s="40">
        <v>2.0214604000000001E-2</v>
      </c>
      <c r="N48653" s="40">
        <f>L48653/(INDEX(Installed_Capacity!$V$6:$AG$11,MATCH(Source_Data!B48653,Installed_Capacity!$U$6:$U$11,0),MATCH(Source_Data!C48653,Installed_Capacity!$V$5:$AG$5,0)))</f>
        <v>1.3859324565952737E-9</v>
      </c>
      <c r="O48653" s="41">
        <f>M48653/(INDEX(Installed_Capacity!$V$15:$AG$20,MATCH(Source_Data!B48653,Installed_Capacity!$U$15:$U$20,0),MATCH(Source_Data!C48653,Installed_Capacity!$V$14:$AG$14,0)))</f>
        <v>3.5200828885619011E-6</v>
      </c>
      <c r="P48653" s="37">
        <v>0</v>
      </c>
      <c r="Q48653" s="38">
        <f>P48653/(INDEX(Installed_Capacity!$AJ$15:$AU$20,MATCH(Source_Data!B48653,Installed_Capacity!$AI$15:$AI$20,0),MATCH(Source_Data!C48653,Installed_Capacity!$AJ$14:$AU$14,0)))</f>
        <v>0</v>
      </c>
      <c r="R48653" s="63">
        <v>1199.0343450559999</v>
      </c>
      <c r="S48653" s="42">
        <v>3021.572519286</v>
      </c>
      <c r="T48653" s="42">
        <f>R48653/(INDEX(Installed_Capacity!$H$25:$S$30,MATCH(Source_Data!B48653,Installed_Capacity!$G$25:$G$30,0),MATCH(Source_Data!C48653,Installed_Capacity!$H$24:$S$24,0)))</f>
        <v>0.8213689170132894</v>
      </c>
      <c r="U48653" s="43">
        <f>S48653/(INDEX(Installed_Capacity!$H$33:$S$38,MATCH(Source_Data!B48653,Installed_Capacity!$G$33:$G$38,0),MATCH(Source_Data!C48653,Installed_Capacity!$H$32:$S$32,0)))</f>
        <v>0.63848494092565955</v>
      </c>
      <c r="V48653" s="21"/>
      <c r="W48653" s="2"/>
    </row>
    <row r="48654" spans="1:23" x14ac:dyDescent="0.25">
      <c r="A48654" s="17">
        <v>44763</v>
      </c>
      <c r="B48654" s="19">
        <v>2022</v>
      </c>
      <c r="C48654" s="19">
        <v>7</v>
      </c>
      <c r="D48654" s="19">
        <v>21</v>
      </c>
      <c r="E48654" s="19">
        <v>4</v>
      </c>
      <c r="F48654" s="69">
        <v>25665.885886259999</v>
      </c>
      <c r="G48654" s="52">
        <f t="shared" si="760"/>
        <v>39327.843552489998</v>
      </c>
      <c r="H48654" s="34">
        <v>0</v>
      </c>
      <c r="I48654" s="35">
        <v>-1.7511445E-2</v>
      </c>
      <c r="J48654" s="35">
        <f>H48654/(INDEX(Installed_Capacity!$H$6:$S$11,MATCH(Source_Data!B48654,Installed_Capacity!$G$6:$G$11,0),MATCH(Source_Data!C48654,Installed_Capacity!$H$5:$S$5,0)))</f>
        <v>0</v>
      </c>
      <c r="K48654" s="36">
        <f>I48654/(INDEX(Installed_Capacity!$H$15:$S$20,MATCH(Source_Data!B48654,Installed_Capacity!$G$15:$G$20,0),MATCH(Source_Data!C48654,Installed_Capacity!$H$14:$S$14,0)))</f>
        <v>-4.1503101217971669E-6</v>
      </c>
      <c r="L48654" s="39">
        <v>3.664E-6</v>
      </c>
      <c r="M48654" s="40">
        <v>4.5578190000000003E-3</v>
      </c>
      <c r="N48654" s="40">
        <f>L48654/(INDEX(Installed_Capacity!$V$6:$AG$11,MATCH(Source_Data!B48654,Installed_Capacity!$U$6:$U$11,0),MATCH(Source_Data!C48654,Installed_Capacity!$V$5:$AG$5,0)))</f>
        <v>1.4180554372982636E-9</v>
      </c>
      <c r="O48654" s="41">
        <f>M48654/(INDEX(Installed_Capacity!$V$15:$AG$20,MATCH(Source_Data!B48654,Installed_Capacity!$U$15:$U$20,0),MATCH(Source_Data!C48654,Installed_Capacity!$V$14:$AG$14,0)))</f>
        <v>7.9367870234125375E-7</v>
      </c>
      <c r="P48654" s="37">
        <v>0</v>
      </c>
      <c r="Q48654" s="38">
        <f>P48654/(INDEX(Installed_Capacity!$AJ$15:$AU$20,MATCH(Source_Data!B48654,Installed_Capacity!$AI$15:$AI$20,0),MATCH(Source_Data!C48654,Installed_Capacity!$AJ$14:$AU$14,0)))</f>
        <v>0</v>
      </c>
      <c r="R48654" s="63">
        <v>1207.2836061549999</v>
      </c>
      <c r="S48654" s="42">
        <v>2897.9499202880002</v>
      </c>
      <c r="T48654" s="42">
        <f>R48654/(INDEX(Installed_Capacity!$H$25:$S$30,MATCH(Source_Data!B48654,Installed_Capacity!$G$25:$G$30,0),MATCH(Source_Data!C48654,Installed_Capacity!$H$24:$S$24,0)))</f>
        <v>0.82701986995136312</v>
      </c>
      <c r="U48654" s="43">
        <f>S48654/(INDEX(Installed_Capacity!$H$33:$S$38,MATCH(Source_Data!B48654,Installed_Capacity!$G$33:$G$38,0),MATCH(Source_Data!C48654,Installed_Capacity!$H$32:$S$32,0)))</f>
        <v>0.61236239469699383</v>
      </c>
      <c r="V48654" s="21"/>
      <c r="W48654" s="2"/>
    </row>
    <row r="48655" spans="1:23" x14ac:dyDescent="0.25">
      <c r="A48655" s="17">
        <v>44763</v>
      </c>
      <c r="B48655" s="19">
        <v>2022</v>
      </c>
      <c r="C48655" s="19">
        <v>7</v>
      </c>
      <c r="D48655" s="19">
        <v>21</v>
      </c>
      <c r="E48655" s="19">
        <v>5</v>
      </c>
      <c r="F48655" s="69">
        <v>25588.557710429999</v>
      </c>
      <c r="G48655" s="52">
        <f t="shared" si="760"/>
        <v>39327.843552489998</v>
      </c>
      <c r="H48655" s="34">
        <v>0</v>
      </c>
      <c r="I48655" s="35">
        <v>-2.1026459000000001E-2</v>
      </c>
      <c r="J48655" s="35">
        <f>H48655/(INDEX(Installed_Capacity!$H$6:$S$11,MATCH(Source_Data!B48655,Installed_Capacity!$G$6:$G$11,0),MATCH(Source_Data!C48655,Installed_Capacity!$H$5:$S$5,0)))</f>
        <v>0</v>
      </c>
      <c r="K48655" s="36">
        <f>I48655/(INDEX(Installed_Capacity!$H$15:$S$20,MATCH(Source_Data!B48655,Installed_Capacity!$G$15:$G$20,0),MATCH(Source_Data!C48655,Installed_Capacity!$H$14:$S$14,0)))</f>
        <v>-4.9833880421206319E-6</v>
      </c>
      <c r="L48655" s="39">
        <v>3.7529999999999999E-6</v>
      </c>
      <c r="M48655" s="40">
        <v>0.11990437599999999</v>
      </c>
      <c r="N48655" s="40">
        <f>L48655/(INDEX(Installed_Capacity!$V$6:$AG$11,MATCH(Source_Data!B48655,Installed_Capacity!$U$6:$U$11,0),MATCH(Source_Data!C48655,Installed_Capacity!$V$5:$AG$5,0)))</f>
        <v>1.4525005611846026E-9</v>
      </c>
      <c r="O48655" s="41">
        <f>M48655/(INDEX(Installed_Capacity!$V$15:$AG$20,MATCH(Source_Data!B48655,Installed_Capacity!$U$15:$U$20,0),MATCH(Source_Data!C48655,Installed_Capacity!$V$14:$AG$14,0)))</f>
        <v>2.0879624563572567E-5</v>
      </c>
      <c r="P48655" s="37">
        <v>0</v>
      </c>
      <c r="Q48655" s="38">
        <f>P48655/(INDEX(Installed_Capacity!$AJ$15:$AU$20,MATCH(Source_Data!B48655,Installed_Capacity!$AI$15:$AI$20,0),MATCH(Source_Data!C48655,Installed_Capacity!$AJ$14:$AU$14,0)))</f>
        <v>0</v>
      </c>
      <c r="R48655" s="63">
        <v>1181.807891706</v>
      </c>
      <c r="S48655" s="42">
        <v>2817.5658724909999</v>
      </c>
      <c r="T48655" s="42">
        <f>R48655/(INDEX(Installed_Capacity!$H$25:$S$30,MATCH(Source_Data!B48655,Installed_Capacity!$G$25:$G$30,0),MATCH(Source_Data!C48655,Installed_Capacity!$H$24:$S$24,0)))</f>
        <v>0.80956835984792441</v>
      </c>
      <c r="U48655" s="43">
        <f>S48655/(INDEX(Installed_Capacity!$H$33:$S$38,MATCH(Source_Data!B48655,Installed_Capacity!$G$33:$G$38,0),MATCH(Source_Data!C48655,Installed_Capacity!$H$32:$S$32,0)))</f>
        <v>0.59537653594912543</v>
      </c>
      <c r="V48655" s="21"/>
      <c r="W48655" s="2"/>
    </row>
    <row r="48656" spans="1:23" x14ac:dyDescent="0.25">
      <c r="A48656" s="17">
        <v>44763</v>
      </c>
      <c r="B48656" s="19">
        <v>2022</v>
      </c>
      <c r="C48656" s="19">
        <v>7</v>
      </c>
      <c r="D48656" s="19">
        <v>21</v>
      </c>
      <c r="E48656" s="19">
        <v>6</v>
      </c>
      <c r="F48656" s="69">
        <v>25876.35513059</v>
      </c>
      <c r="G48656" s="52">
        <f t="shared" si="760"/>
        <v>39327.843552489998</v>
      </c>
      <c r="H48656" s="34">
        <v>8.9353000000000002E-4</v>
      </c>
      <c r="I48656" s="35">
        <v>0.255622242</v>
      </c>
      <c r="J48656" s="35">
        <f>H48656/(INDEX(Installed_Capacity!$H$6:$S$11,MATCH(Source_Data!B48656,Installed_Capacity!$G$6:$G$11,0),MATCH(Source_Data!C48656,Installed_Capacity!$H$5:$S$5,0)))</f>
        <v>4.8548748152655831E-7</v>
      </c>
      <c r="K48656" s="36">
        <f>I48656/(INDEX(Installed_Capacity!$H$15:$S$20,MATCH(Source_Data!B48656,Installed_Capacity!$G$15:$G$20,0),MATCH(Source_Data!C48656,Installed_Capacity!$H$14:$S$14,0)))</f>
        <v>6.0583896893093905E-5</v>
      </c>
      <c r="L48656" s="39">
        <v>3.098834E-2</v>
      </c>
      <c r="M48656" s="40">
        <v>1.854564482</v>
      </c>
      <c r="N48656" s="40">
        <f>L48656/(INDEX(Installed_Capacity!$V$6:$AG$11,MATCH(Source_Data!B48656,Installed_Capacity!$U$6:$U$11,0),MATCH(Source_Data!C48656,Installed_Capacity!$V$5:$AG$5,0)))</f>
        <v>1.1993227082381899E-5</v>
      </c>
      <c r="O48656" s="41">
        <f>M48656/(INDEX(Installed_Capacity!$V$15:$AG$20,MATCH(Source_Data!B48656,Installed_Capacity!$U$15:$U$20,0),MATCH(Source_Data!C48656,Installed_Capacity!$V$14:$AG$14,0)))</f>
        <v>3.2294576232227284E-4</v>
      </c>
      <c r="P48656" s="37">
        <v>0</v>
      </c>
      <c r="Q48656" s="38">
        <f>P48656/(INDEX(Installed_Capacity!$AJ$15:$AU$20,MATCH(Source_Data!B48656,Installed_Capacity!$AI$15:$AI$20,0),MATCH(Source_Data!C48656,Installed_Capacity!$AJ$14:$AU$14,0)))</f>
        <v>0</v>
      </c>
      <c r="R48656" s="63">
        <v>1175.6766264370001</v>
      </c>
      <c r="S48656" s="42">
        <v>2711.624268171</v>
      </c>
      <c r="T48656" s="42">
        <f>R48656/(INDEX(Installed_Capacity!$H$25:$S$30,MATCH(Source_Data!B48656,Installed_Capacity!$G$25:$G$30,0),MATCH(Source_Data!C48656,Installed_Capacity!$H$24:$S$24,0)))</f>
        <v>0.80536828773599134</v>
      </c>
      <c r="U48656" s="43">
        <f>S48656/(INDEX(Installed_Capacity!$H$33:$S$38,MATCH(Source_Data!B48656,Installed_Capacity!$G$33:$G$38,0),MATCH(Source_Data!C48656,Installed_Capacity!$H$32:$S$32,0)))</f>
        <v>0.57299013994370751</v>
      </c>
      <c r="V48656" s="21"/>
      <c r="W48656" s="2"/>
    </row>
    <row r="48657" spans="1:23" x14ac:dyDescent="0.25">
      <c r="A48657" s="17">
        <v>44763</v>
      </c>
      <c r="B48657" s="19">
        <v>2022</v>
      </c>
      <c r="C48657" s="19">
        <v>7</v>
      </c>
      <c r="D48657" s="19">
        <v>21</v>
      </c>
      <c r="E48657" s="19">
        <v>7</v>
      </c>
      <c r="F48657" s="69">
        <v>26828.85817412</v>
      </c>
      <c r="G48657" s="52">
        <f t="shared" si="760"/>
        <v>39327.843552489998</v>
      </c>
      <c r="H48657" s="34">
        <v>93.898968155999995</v>
      </c>
      <c r="I48657" s="35">
        <v>252.43313663199999</v>
      </c>
      <c r="J48657" s="35">
        <f>H48657/(INDEX(Installed_Capacity!$H$6:$S$11,MATCH(Source_Data!B48657,Installed_Capacity!$G$6:$G$11,0),MATCH(Source_Data!C48657,Installed_Capacity!$H$5:$S$5,0)))</f>
        <v>5.1018738674693552E-2</v>
      </c>
      <c r="K48657" s="36">
        <f>I48657/(INDEX(Installed_Capacity!$H$15:$S$20,MATCH(Source_Data!B48657,Installed_Capacity!$G$15:$G$20,0),MATCH(Source_Data!C48657,Installed_Capacity!$H$14:$S$14,0)))</f>
        <v>5.9828061136062538E-2</v>
      </c>
      <c r="L48657" s="39">
        <v>241.87841185600001</v>
      </c>
      <c r="M48657" s="40">
        <v>558.31220093699994</v>
      </c>
      <c r="N48657" s="40">
        <f>L48657/(INDEX(Installed_Capacity!$V$6:$AG$11,MATCH(Source_Data!B48657,Installed_Capacity!$U$6:$U$11,0),MATCH(Source_Data!C48657,Installed_Capacity!$V$5:$AG$5,0)))</f>
        <v>9.3612717548436031E-2</v>
      </c>
      <c r="O48657" s="41">
        <f>M48657/(INDEX(Installed_Capacity!$V$15:$AG$20,MATCH(Source_Data!B48657,Installed_Capacity!$U$15:$U$20,0),MATCH(Source_Data!C48657,Installed_Capacity!$V$14:$AG$14,0)))</f>
        <v>9.7222049217173256E-2</v>
      </c>
      <c r="P48657" s="37">
        <v>21.431044467</v>
      </c>
      <c r="Q48657" s="38">
        <f>P48657/(INDEX(Installed_Capacity!$AJ$15:$AU$20,MATCH(Source_Data!B48657,Installed_Capacity!$AI$15:$AI$20,0),MATCH(Source_Data!C48657,Installed_Capacity!$AJ$14:$AU$14,0)))</f>
        <v>2.1495531060180543E-2</v>
      </c>
      <c r="R48657" s="63">
        <v>1053.9559695370001</v>
      </c>
      <c r="S48657" s="42">
        <v>2575.8088392099999</v>
      </c>
      <c r="T48657" s="42">
        <f>R48657/(INDEX(Installed_Capacity!$H$25:$S$30,MATCH(Source_Data!B48657,Installed_Capacity!$G$25:$G$30,0),MATCH(Source_Data!C48657,Installed_Capacity!$H$24:$S$24,0)))</f>
        <v>0.72198655263529254</v>
      </c>
      <c r="U48657" s="43">
        <f>S48657/(INDEX(Installed_Capacity!$H$33:$S$38,MATCH(Source_Data!B48657,Installed_Capacity!$G$33:$G$38,0),MATCH(Source_Data!C48657,Installed_Capacity!$H$32:$S$32,0)))</f>
        <v>0.54429114113316479</v>
      </c>
      <c r="V48657" s="21"/>
      <c r="W48657" s="2"/>
    </row>
    <row r="48658" spans="1:23" x14ac:dyDescent="0.25">
      <c r="A48658" s="17">
        <v>44763</v>
      </c>
      <c r="B48658" s="19">
        <v>2022</v>
      </c>
      <c r="C48658" s="19">
        <v>7</v>
      </c>
      <c r="D48658" s="19">
        <v>21</v>
      </c>
      <c r="E48658" s="19">
        <v>8</v>
      </c>
      <c r="F48658" s="69">
        <v>28555.0357453</v>
      </c>
      <c r="G48658" s="52">
        <f t="shared" si="760"/>
        <v>39327.843552489998</v>
      </c>
      <c r="H48658" s="34">
        <v>631.72783222700002</v>
      </c>
      <c r="I48658" s="35">
        <v>1250.3158222049999</v>
      </c>
      <c r="J48658" s="35">
        <f>H48658/(INDEX(Installed_Capacity!$H$6:$S$11,MATCH(Source_Data!B48658,Installed_Capacity!$G$6:$G$11,0),MATCH(Source_Data!C48658,Installed_Capacity!$H$5:$S$5,0)))</f>
        <v>0.3432408025227115</v>
      </c>
      <c r="K48658" s="36">
        <f>I48658/(INDEX(Installed_Capacity!$H$15:$S$20,MATCH(Source_Data!B48658,Installed_Capacity!$G$15:$G$20,0),MATCH(Source_Data!C48658,Installed_Capacity!$H$14:$S$14,0)))</f>
        <v>0.29633182255036961</v>
      </c>
      <c r="L48658" s="39">
        <v>1371.469565291</v>
      </c>
      <c r="M48658" s="40">
        <v>2606.2555798620001</v>
      </c>
      <c r="N48658" s="40">
        <f>L48658/(INDEX(Installed_Capacity!$V$6:$AG$11,MATCH(Source_Data!B48658,Installed_Capacity!$U$6:$U$11,0),MATCH(Source_Data!C48658,Installed_Capacity!$V$5:$AG$5,0)))</f>
        <v>0.53079145036844666</v>
      </c>
      <c r="O48658" s="41">
        <f>M48658/(INDEX(Installed_Capacity!$V$15:$AG$20,MATCH(Source_Data!B48658,Installed_Capacity!$U$15:$U$20,0),MATCH(Source_Data!C48658,Installed_Capacity!$V$14:$AG$14,0)))</f>
        <v>0.45384196840517882</v>
      </c>
      <c r="P48658" s="37">
        <v>215.23502124199999</v>
      </c>
      <c r="Q48658" s="38">
        <f>P48658/(INDEX(Installed_Capacity!$AJ$15:$AU$20,MATCH(Source_Data!B48658,Installed_Capacity!$AI$15:$AI$20,0),MATCH(Source_Data!C48658,Installed_Capacity!$AJ$14:$AU$14,0)))</f>
        <v>0.21588266924974925</v>
      </c>
      <c r="R48658" s="63">
        <v>1018.255436434</v>
      </c>
      <c r="S48658" s="42">
        <v>2477.8966433529999</v>
      </c>
      <c r="T48658" s="42">
        <f>R48658/(INDEX(Installed_Capacity!$H$25:$S$30,MATCH(Source_Data!B48658,Installed_Capacity!$G$25:$G$30,0),MATCH(Source_Data!C48658,Installed_Capacity!$H$24:$S$24,0)))</f>
        <v>0.69753078259624612</v>
      </c>
      <c r="U48658" s="43">
        <f>S48658/(INDEX(Installed_Capacity!$H$33:$S$38,MATCH(Source_Data!B48658,Installed_Capacity!$G$33:$G$38,0),MATCH(Source_Data!C48658,Installed_Capacity!$H$32:$S$32,0)))</f>
        <v>0.5236014300014159</v>
      </c>
      <c r="V48658" s="21"/>
      <c r="W48658" s="2"/>
    </row>
    <row r="48659" spans="1:23" x14ac:dyDescent="0.25">
      <c r="A48659" s="17">
        <v>44763</v>
      </c>
      <c r="B48659" s="19">
        <v>2022</v>
      </c>
      <c r="C48659" s="19">
        <v>7</v>
      </c>
      <c r="D48659" s="19">
        <v>21</v>
      </c>
      <c r="E48659" s="19">
        <v>9</v>
      </c>
      <c r="F48659" s="69">
        <v>29810.883545090001</v>
      </c>
      <c r="G48659" s="52">
        <f t="shared" si="760"/>
        <v>39327.843552489998</v>
      </c>
      <c r="H48659" s="34">
        <v>1147.2975140670001</v>
      </c>
      <c r="I48659" s="35">
        <v>2011.808379972</v>
      </c>
      <c r="J48659" s="35">
        <f>H48659/(INDEX(Installed_Capacity!$H$6:$S$11,MATCH(Source_Data!B48659,Installed_Capacity!$G$6:$G$11,0),MATCH(Source_Data!C48659,Installed_Capacity!$H$5:$S$5,0)))</f>
        <v>0.62336863973908985</v>
      </c>
      <c r="K48659" s="36">
        <f>I48659/(INDEX(Installed_Capacity!$H$15:$S$20,MATCH(Source_Data!B48659,Installed_Capacity!$G$15:$G$20,0),MATCH(Source_Data!C48659,Installed_Capacity!$H$14:$S$14,0)))</f>
        <v>0.47680980538808482</v>
      </c>
      <c r="L48659" s="39">
        <v>2049.0200085460001</v>
      </c>
      <c r="M48659" s="40">
        <v>3919.575446631</v>
      </c>
      <c r="N48659" s="40">
        <f>L48659/(INDEX(Installed_Capacity!$V$6:$AG$11,MATCH(Source_Data!B48659,Installed_Capacity!$U$6:$U$11,0),MATCH(Source_Data!C48659,Installed_Capacity!$V$5:$AG$5,0)))</f>
        <v>0.79301964089835975</v>
      </c>
      <c r="O48659" s="41">
        <f>M48659/(INDEX(Installed_Capacity!$V$15:$AG$20,MATCH(Source_Data!B48659,Installed_Capacity!$U$15:$U$20,0),MATCH(Source_Data!C48659,Installed_Capacity!$V$14:$AG$14,0)))</f>
        <v>0.68253775637223235</v>
      </c>
      <c r="P48659" s="37">
        <v>491.51676025699999</v>
      </c>
      <c r="Q48659" s="38">
        <f>P48659/(INDEX(Installed_Capacity!$AJ$15:$AU$20,MATCH(Source_Data!B48659,Installed_Capacity!$AI$15:$AI$20,0),MATCH(Source_Data!C48659,Installed_Capacity!$AJ$14:$AU$14,0)))</f>
        <v>0.49299574749949848</v>
      </c>
      <c r="R48659" s="63">
        <v>924.94164015299998</v>
      </c>
      <c r="S48659" s="42">
        <v>2363.8505709890001</v>
      </c>
      <c r="T48659" s="42">
        <f>R48659/(INDEX(Installed_Capacity!$H$25:$S$30,MATCH(Source_Data!B48659,Installed_Capacity!$G$25:$G$30,0),MATCH(Source_Data!C48659,Installed_Capacity!$H$24:$S$24,0)))</f>
        <v>0.63360846701808471</v>
      </c>
      <c r="U48659" s="43">
        <f>S48659/(INDEX(Installed_Capacity!$H$33:$S$38,MATCH(Source_Data!B48659,Installed_Capacity!$G$33:$G$38,0),MATCH(Source_Data!C48659,Installed_Capacity!$H$32:$S$32,0)))</f>
        <v>0.49950248837040762</v>
      </c>
      <c r="V48659" s="21"/>
      <c r="W48659" s="2"/>
    </row>
    <row r="48660" spans="1:23" x14ac:dyDescent="0.25">
      <c r="A48660" s="17">
        <v>44763</v>
      </c>
      <c r="B48660" s="19">
        <v>2022</v>
      </c>
      <c r="C48660" s="19">
        <v>7</v>
      </c>
      <c r="D48660" s="19">
        <v>21</v>
      </c>
      <c r="E48660" s="19">
        <v>10</v>
      </c>
      <c r="F48660" s="69">
        <v>30170.297106329999</v>
      </c>
      <c r="G48660" s="52">
        <f t="shared" si="760"/>
        <v>39327.843552489998</v>
      </c>
      <c r="H48660" s="34">
        <v>1409.8926154759999</v>
      </c>
      <c r="I48660" s="35">
        <v>2900.3266295530002</v>
      </c>
      <c r="J48660" s="35">
        <f>H48660/(INDEX(Installed_Capacity!$H$6:$S$11,MATCH(Source_Data!B48660,Installed_Capacity!$G$6:$G$11,0),MATCH(Source_Data!C48660,Installed_Capacity!$H$5:$S$5,0)))</f>
        <v>0.76604614854603148</v>
      </c>
      <c r="K48660" s="36">
        <f>I48660/(INDEX(Installed_Capacity!$H$15:$S$20,MATCH(Source_Data!B48660,Installed_Capacity!$G$15:$G$20,0),MATCH(Source_Data!C48660,Installed_Capacity!$H$14:$S$14,0)))</f>
        <v>0.68739358557512975</v>
      </c>
      <c r="L48660" s="39">
        <v>2200.1177706069998</v>
      </c>
      <c r="M48660" s="40">
        <v>4446.2570325710003</v>
      </c>
      <c r="N48660" s="40">
        <f>L48660/(INDEX(Installed_Capacity!$V$6:$AG$11,MATCH(Source_Data!B48660,Installed_Capacity!$U$6:$U$11,0),MATCH(Source_Data!C48660,Installed_Capacity!$V$5:$AG$5,0)))</f>
        <v>0.8514980805965584</v>
      </c>
      <c r="O48660" s="41">
        <f>M48660/(INDEX(Installed_Capacity!$V$15:$AG$20,MATCH(Source_Data!B48660,Installed_Capacity!$U$15:$U$20,0),MATCH(Source_Data!C48660,Installed_Capacity!$V$14:$AG$14,0)))</f>
        <v>0.77425178838532749</v>
      </c>
      <c r="P48660" s="37">
        <v>691.40388111300001</v>
      </c>
      <c r="Q48660" s="38">
        <f>P48660/(INDEX(Installed_Capacity!$AJ$15:$AU$20,MATCH(Source_Data!B48660,Installed_Capacity!$AI$15:$AI$20,0),MATCH(Source_Data!C48660,Installed_Capacity!$AJ$14:$AU$14,0)))</f>
        <v>0.69348433411534605</v>
      </c>
      <c r="R48660" s="63">
        <v>774.08587896699999</v>
      </c>
      <c r="S48660" s="42">
        <v>2042.888429722</v>
      </c>
      <c r="T48660" s="42">
        <f>R48660/(INDEX(Installed_Capacity!$H$25:$S$30,MATCH(Source_Data!B48660,Installed_Capacity!$G$25:$G$30,0),MATCH(Source_Data!C48660,Installed_Capacity!$H$24:$S$24,0)))</f>
        <v>0.53026844702493492</v>
      </c>
      <c r="U48660" s="43">
        <f>S48660/(INDEX(Installed_Capacity!$H$33:$S$38,MATCH(Source_Data!B48660,Installed_Capacity!$G$33:$G$38,0),MATCH(Source_Data!C48660,Installed_Capacity!$H$32:$S$32,0)))</f>
        <v>0.43168035519365405</v>
      </c>
      <c r="V48660" s="21"/>
      <c r="W48660" s="2"/>
    </row>
    <row r="48661" spans="1:23" x14ac:dyDescent="0.25">
      <c r="A48661" s="17">
        <v>44763</v>
      </c>
      <c r="B48661" s="19">
        <v>2022</v>
      </c>
      <c r="C48661" s="19">
        <v>7</v>
      </c>
      <c r="D48661" s="19">
        <v>21</v>
      </c>
      <c r="E48661" s="19">
        <v>11</v>
      </c>
      <c r="F48661" s="69">
        <v>30443.725797530002</v>
      </c>
      <c r="G48661" s="52">
        <f t="shared" si="760"/>
        <v>39327.843552489998</v>
      </c>
      <c r="H48661" s="34">
        <v>1548.0665637760001</v>
      </c>
      <c r="I48661" s="35">
        <v>3264.774432742</v>
      </c>
      <c r="J48661" s="35">
        <f>H48661/(INDEX(Installed_Capacity!$H$6:$S$11,MATCH(Source_Data!B48661,Installed_Capacity!$G$6:$G$11,0),MATCH(Source_Data!C48661,Installed_Capacity!$H$5:$S$5,0)))</f>
        <v>0.84112110089541858</v>
      </c>
      <c r="K48661" s="36">
        <f>I48661/(INDEX(Installed_Capacity!$H$15:$S$20,MATCH(Source_Data!B48661,Installed_Capacity!$G$15:$G$20,0),MATCH(Source_Data!C48661,Installed_Capacity!$H$14:$S$14,0)))</f>
        <v>0.77376974736200954</v>
      </c>
      <c r="L48661" s="39">
        <v>2175.4552611489999</v>
      </c>
      <c r="M48661" s="40">
        <v>4700.1616779819997</v>
      </c>
      <c r="N48661" s="40">
        <f>L48661/(INDEX(Installed_Capacity!$V$6:$AG$11,MATCH(Source_Data!B48661,Installed_Capacity!$U$6:$U$11,0),MATCH(Source_Data!C48661,Installed_Capacity!$V$5:$AG$5,0)))</f>
        <v>0.8419531008928639</v>
      </c>
      <c r="O48661" s="41">
        <f>M48661/(INDEX(Installed_Capacity!$V$15:$AG$20,MATCH(Source_Data!B48661,Installed_Capacity!$U$15:$U$20,0),MATCH(Source_Data!C48661,Installed_Capacity!$V$14:$AG$14,0)))</f>
        <v>0.81846563485185408</v>
      </c>
      <c r="P48661" s="37">
        <v>692.74317261700003</v>
      </c>
      <c r="Q48661" s="38">
        <f>P48661/(INDEX(Installed_Capacity!$AJ$15:$AU$20,MATCH(Source_Data!B48661,Installed_Capacity!$AI$15:$AI$20,0),MATCH(Source_Data!C48661,Installed_Capacity!$AJ$14:$AU$14,0)))</f>
        <v>0.69482765558375126</v>
      </c>
      <c r="R48661" s="63">
        <v>732.18970886900001</v>
      </c>
      <c r="S48661" s="42">
        <v>1694.9438320859999</v>
      </c>
      <c r="T48661" s="42">
        <f>R48661/(INDEX(Installed_Capacity!$H$25:$S$30,MATCH(Source_Data!B48661,Installed_Capacity!$G$25:$G$30,0),MATCH(Source_Data!C48661,Installed_Capacity!$H$24:$S$24,0)))</f>
        <v>0.50156850861008362</v>
      </c>
      <c r="U48661" s="43">
        <f>S48661/(INDEX(Installed_Capacity!$H$33:$S$38,MATCH(Source_Data!B48661,Installed_Capacity!$G$33:$G$38,0),MATCH(Source_Data!C48661,Installed_Capacity!$H$32:$S$32,0)))</f>
        <v>0.35815659084610174</v>
      </c>
      <c r="V48661" s="21"/>
      <c r="W48661" s="2"/>
    </row>
    <row r="48662" spans="1:23" x14ac:dyDescent="0.25">
      <c r="A48662" s="17">
        <v>44763</v>
      </c>
      <c r="B48662" s="19">
        <v>2022</v>
      </c>
      <c r="C48662" s="19">
        <v>7</v>
      </c>
      <c r="D48662" s="19">
        <v>21</v>
      </c>
      <c r="E48662" s="19">
        <v>12</v>
      </c>
      <c r="F48662" s="69">
        <v>30837.1964582</v>
      </c>
      <c r="G48662" s="52">
        <f t="shared" si="760"/>
        <v>39327.843552489998</v>
      </c>
      <c r="H48662" s="34">
        <v>1626.589549579</v>
      </c>
      <c r="I48662" s="35">
        <v>3179.1671391360001</v>
      </c>
      <c r="J48662" s="35">
        <f>H48662/(INDEX(Installed_Capacity!$H$6:$S$11,MATCH(Source_Data!B48662,Installed_Capacity!$G$6:$G$11,0),MATCH(Source_Data!C48662,Installed_Capacity!$H$5:$S$5,0)))</f>
        <v>0.88378550681289669</v>
      </c>
      <c r="K48662" s="36">
        <f>I48662/(INDEX(Installed_Capacity!$H$15:$S$20,MATCH(Source_Data!B48662,Installed_Capacity!$G$15:$G$20,0),MATCH(Source_Data!C48662,Installed_Capacity!$H$14:$S$14,0)))</f>
        <v>0.75348034136766451</v>
      </c>
      <c r="L48662" s="39">
        <v>2201.4058450309999</v>
      </c>
      <c r="M48662" s="40">
        <v>4507.9345899350001</v>
      </c>
      <c r="N48662" s="40">
        <f>L48662/(INDEX(Installed_Capacity!$V$6:$AG$11,MATCH(Source_Data!B48662,Installed_Capacity!$U$6:$U$11,0),MATCH(Source_Data!C48662,Installed_Capacity!$V$5:$AG$5,0)))</f>
        <v>0.85199659613711476</v>
      </c>
      <c r="O48662" s="41">
        <f>M48662/(INDEX(Installed_Capacity!$V$15:$AG$20,MATCH(Source_Data!B48662,Installed_Capacity!$U$15:$U$20,0),MATCH(Source_Data!C48662,Installed_Capacity!$V$14:$AG$14,0)))</f>
        <v>0.78499204895562158</v>
      </c>
      <c r="P48662" s="37">
        <v>592.07867395899996</v>
      </c>
      <c r="Q48662" s="38">
        <f>P48662/(INDEX(Installed_Capacity!$AJ$15:$AU$20,MATCH(Source_Data!B48662,Installed_Capacity!$AI$15:$AI$20,0),MATCH(Source_Data!C48662,Installed_Capacity!$AJ$14:$AU$14,0)))</f>
        <v>0.5938602547231695</v>
      </c>
      <c r="R48662" s="63">
        <v>662.24513065999997</v>
      </c>
      <c r="S48662" s="42">
        <v>1650.063399743</v>
      </c>
      <c r="T48662" s="42">
        <f>R48662/(INDEX(Installed_Capacity!$H$25:$S$30,MATCH(Source_Data!B48662,Installed_Capacity!$G$25:$G$30,0),MATCH(Source_Data!C48662,Installed_Capacity!$H$24:$S$24,0)))</f>
        <v>0.45365469972598987</v>
      </c>
      <c r="U48662" s="43">
        <f>S48662/(INDEX(Installed_Capacity!$H$33:$S$38,MATCH(Source_Data!B48662,Installed_Capacity!$G$33:$G$38,0),MATCH(Source_Data!C48662,Installed_Capacity!$H$32:$S$32,0)))</f>
        <v>0.3486729593891908</v>
      </c>
      <c r="V48662" s="21"/>
      <c r="W48662" s="2"/>
    </row>
    <row r="48663" spans="1:23" x14ac:dyDescent="0.25">
      <c r="A48663" s="17">
        <v>44763</v>
      </c>
      <c r="B48663" s="19">
        <v>2022</v>
      </c>
      <c r="C48663" s="19">
        <v>7</v>
      </c>
      <c r="D48663" s="19">
        <v>21</v>
      </c>
      <c r="E48663" s="19">
        <v>13</v>
      </c>
      <c r="F48663" s="69">
        <v>32029.522030600001</v>
      </c>
      <c r="G48663" s="52">
        <f t="shared" si="760"/>
        <v>39327.843552489998</v>
      </c>
      <c r="H48663" s="34">
        <v>1649.191357548</v>
      </c>
      <c r="I48663" s="35">
        <v>3337.8757260860002</v>
      </c>
      <c r="J48663" s="35">
        <f>H48663/(INDEX(Installed_Capacity!$H$6:$S$11,MATCH(Source_Data!B48663,Installed_Capacity!$G$6:$G$11,0),MATCH(Source_Data!C48663,Installed_Capacity!$H$5:$S$5,0)))</f>
        <v>0.8960658945209945</v>
      </c>
      <c r="K48663" s="36">
        <f>I48663/(INDEX(Installed_Capacity!$H$15:$S$20,MATCH(Source_Data!B48663,Installed_Capacity!$G$15:$G$20,0),MATCH(Source_Data!C48663,Installed_Capacity!$H$14:$S$14,0)))</f>
        <v>0.79109516155153348</v>
      </c>
      <c r="L48663" s="39">
        <v>2174.866882155</v>
      </c>
      <c r="M48663" s="40">
        <v>4712.2066204450002</v>
      </c>
      <c r="N48663" s="40">
        <f>L48663/(INDEX(Installed_Capacity!$V$6:$AG$11,MATCH(Source_Data!B48663,Installed_Capacity!$U$6:$U$11,0),MATCH(Source_Data!C48663,Installed_Capacity!$V$5:$AG$5,0)))</f>
        <v>0.8417253841811736</v>
      </c>
      <c r="O48663" s="41">
        <f>M48663/(INDEX(Installed_Capacity!$V$15:$AG$20,MATCH(Source_Data!B48663,Installed_Capacity!$U$15:$U$20,0),MATCH(Source_Data!C48663,Installed_Capacity!$V$14:$AG$14,0)))</f>
        <v>0.82056308854709947</v>
      </c>
      <c r="P48663" s="37">
        <v>584.36508276999996</v>
      </c>
      <c r="Q48663" s="38">
        <f>P48663/(INDEX(Installed_Capacity!$AJ$15:$AU$20,MATCH(Source_Data!B48663,Installed_Capacity!$AI$15:$AI$20,0),MATCH(Source_Data!C48663,Installed_Capacity!$AJ$14:$AU$14,0)))</f>
        <v>0.58612345312938807</v>
      </c>
      <c r="R48663" s="63">
        <v>590.22234027000002</v>
      </c>
      <c r="S48663" s="42">
        <v>1862.7517400080001</v>
      </c>
      <c r="T48663" s="42">
        <f>R48663/(INDEX(Installed_Capacity!$H$25:$S$30,MATCH(Source_Data!B48663,Installed_Capacity!$G$25:$G$30,0),MATCH(Source_Data!C48663,Installed_Capacity!$H$24:$S$24,0)))</f>
        <v>0.40431726282367453</v>
      </c>
      <c r="U48663" s="43">
        <f>S48663/(INDEX(Installed_Capacity!$H$33:$S$38,MATCH(Source_Data!B48663,Installed_Capacity!$G$33:$G$38,0),MATCH(Source_Data!C48663,Installed_Capacity!$H$32:$S$32,0)))</f>
        <v>0.39361588281826815</v>
      </c>
      <c r="V48663" s="21"/>
      <c r="W48663" s="2"/>
    </row>
    <row r="48664" spans="1:23" x14ac:dyDescent="0.25">
      <c r="A48664" s="17">
        <v>44763</v>
      </c>
      <c r="B48664" s="19">
        <v>2022</v>
      </c>
      <c r="C48664" s="19">
        <v>7</v>
      </c>
      <c r="D48664" s="19">
        <v>21</v>
      </c>
      <c r="E48664" s="19">
        <v>14</v>
      </c>
      <c r="F48664" s="69">
        <v>33434.1865082</v>
      </c>
      <c r="G48664" s="52">
        <f t="shared" si="760"/>
        <v>39327.843552489998</v>
      </c>
      <c r="H48664" s="34">
        <v>1636.1231947030001</v>
      </c>
      <c r="I48664" s="35">
        <v>3506.9598292639998</v>
      </c>
      <c r="J48664" s="35">
        <f>H48664/(INDEX(Installed_Capacity!$H$6:$S$11,MATCH(Source_Data!B48664,Installed_Capacity!$G$6:$G$11,0),MATCH(Source_Data!C48664,Installed_Capacity!$H$5:$S$5,0)))</f>
        <v>0.88896548438613843</v>
      </c>
      <c r="K48664" s="36">
        <f>I48664/(INDEX(Installed_Capacity!$H$15:$S$20,MATCH(Source_Data!B48664,Installed_Capacity!$G$15:$G$20,0),MATCH(Source_Data!C48664,Installed_Capacity!$H$14:$S$14,0)))</f>
        <v>0.83116903694300737</v>
      </c>
      <c r="L48664" s="39">
        <v>2192.9359912740001</v>
      </c>
      <c r="M48664" s="40">
        <v>4662.0968347420003</v>
      </c>
      <c r="N48664" s="40">
        <f>L48664/(INDEX(Installed_Capacity!$V$6:$AG$11,MATCH(Source_Data!B48664,Installed_Capacity!$U$6:$U$11,0),MATCH(Source_Data!C48664,Installed_Capacity!$V$5:$AG$5,0)))</f>
        <v>0.84871856060948514</v>
      </c>
      <c r="O48664" s="41">
        <f>M48664/(INDEX(Installed_Capacity!$V$15:$AG$20,MATCH(Source_Data!B48664,Installed_Capacity!$U$15:$U$20,0),MATCH(Source_Data!C48664,Installed_Capacity!$V$14:$AG$14,0)))</f>
        <v>0.8118371892318007</v>
      </c>
      <c r="P48664" s="37">
        <v>511.91989403500003</v>
      </c>
      <c r="Q48664" s="38">
        <f>P48664/(INDEX(Installed_Capacity!$AJ$15:$AU$20,MATCH(Source_Data!B48664,Installed_Capacity!$AI$15:$AI$20,0),MATCH(Source_Data!C48664,Installed_Capacity!$AJ$14:$AU$14,0)))</f>
        <v>0.51346027485957879</v>
      </c>
      <c r="R48664" s="63">
        <v>612.67891667499998</v>
      </c>
      <c r="S48664" s="42">
        <v>2356.417821216</v>
      </c>
      <c r="T48664" s="42">
        <f>R48664/(INDEX(Installed_Capacity!$H$25:$S$30,MATCH(Source_Data!B48664,Installed_Capacity!$G$25:$G$30,0),MATCH(Source_Data!C48664,Installed_Capacity!$H$24:$S$24,0)))</f>
        <v>0.41970058684408823</v>
      </c>
      <c r="U48664" s="43">
        <f>S48664/(INDEX(Installed_Capacity!$H$33:$S$38,MATCH(Source_Data!B48664,Installed_Capacity!$G$33:$G$38,0),MATCH(Source_Data!C48664,Installed_Capacity!$H$32:$S$32,0)))</f>
        <v>0.4979318827438875</v>
      </c>
      <c r="V48664" s="21"/>
      <c r="W48664" s="2"/>
    </row>
    <row r="48665" spans="1:23" x14ac:dyDescent="0.25">
      <c r="A48665" s="17">
        <v>44763</v>
      </c>
      <c r="B48665" s="19">
        <v>2022</v>
      </c>
      <c r="C48665" s="19">
        <v>7</v>
      </c>
      <c r="D48665" s="19">
        <v>21</v>
      </c>
      <c r="E48665" s="19">
        <v>15</v>
      </c>
      <c r="F48665" s="69">
        <v>35200.145419499997</v>
      </c>
      <c r="G48665" s="52">
        <f t="shared" si="760"/>
        <v>39327.843552489998</v>
      </c>
      <c r="H48665" s="34">
        <v>1603.817398834</v>
      </c>
      <c r="I48665" s="35">
        <v>3174.39374774</v>
      </c>
      <c r="J48665" s="35">
        <f>H48665/(INDEX(Installed_Capacity!$H$6:$S$11,MATCH(Source_Data!B48665,Installed_Capacity!$G$6:$G$11,0),MATCH(Source_Data!C48665,Installed_Capacity!$H$5:$S$5,0)))</f>
        <v>0.8714125656535251</v>
      </c>
      <c r="K48665" s="36">
        <f>I48665/(INDEX(Installed_Capacity!$H$15:$S$20,MATCH(Source_Data!B48665,Installed_Capacity!$G$15:$G$20,0),MATCH(Source_Data!C48665,Installed_Capacity!$H$14:$S$14,0)))</f>
        <v>0.75234902098684386</v>
      </c>
      <c r="L48665" s="39">
        <v>2204.3324101490002</v>
      </c>
      <c r="M48665" s="40">
        <v>4267.6690993940001</v>
      </c>
      <c r="N48665" s="40">
        <f>L48665/(INDEX(Installed_Capacity!$V$6:$AG$11,MATCH(Source_Data!B48665,Installed_Capacity!$U$6:$U$11,0),MATCH(Source_Data!C48665,Installed_Capacity!$V$5:$AG$5,0)))</f>
        <v>0.85312924667701318</v>
      </c>
      <c r="O48665" s="41">
        <f>M48665/(INDEX(Installed_Capacity!$V$15:$AG$20,MATCH(Source_Data!B48665,Installed_Capacity!$U$15:$U$20,0),MATCH(Source_Data!C48665,Installed_Capacity!$V$14:$AG$14,0)))</f>
        <v>0.74315326537295501</v>
      </c>
      <c r="P48665" s="37">
        <v>378.628562504</v>
      </c>
      <c r="Q48665" s="38">
        <f>P48665/(INDEX(Installed_Capacity!$AJ$15:$AU$20,MATCH(Source_Data!B48665,Installed_Capacity!$AI$15:$AI$20,0),MATCH(Source_Data!C48665,Installed_Capacity!$AJ$14:$AU$14,0)))</f>
        <v>0.37976786610230689</v>
      </c>
      <c r="R48665" s="63">
        <v>629.28026153799999</v>
      </c>
      <c r="S48665" s="42">
        <v>2901.3736750510002</v>
      </c>
      <c r="T48665" s="42">
        <f>R48665/(INDEX(Installed_Capacity!$H$25:$S$30,MATCH(Source_Data!B48665,Installed_Capacity!$G$25:$G$30,0),MATCH(Source_Data!C48665,Installed_Capacity!$H$24:$S$24,0)))</f>
        <v>0.43107292885189752</v>
      </c>
      <c r="U48665" s="43">
        <f>S48665/(INDEX(Installed_Capacity!$H$33:$S$38,MATCH(Source_Data!B48665,Installed_Capacity!$G$33:$G$38,0),MATCH(Source_Data!C48665,Installed_Capacity!$H$32:$S$32,0)))</f>
        <v>0.61308586429557055</v>
      </c>
      <c r="V48665" s="21"/>
      <c r="W48665" s="2"/>
    </row>
    <row r="48666" spans="1:23" x14ac:dyDescent="0.25">
      <c r="A48666" s="17">
        <v>44763</v>
      </c>
      <c r="B48666" s="19">
        <v>2022</v>
      </c>
      <c r="C48666" s="19">
        <v>7</v>
      </c>
      <c r="D48666" s="19">
        <v>21</v>
      </c>
      <c r="E48666" s="19">
        <v>16</v>
      </c>
      <c r="F48666" s="69">
        <v>37060.891925399999</v>
      </c>
      <c r="G48666" s="52">
        <f t="shared" si="760"/>
        <v>39327.843552489998</v>
      </c>
      <c r="H48666" s="34">
        <v>1546.8203448229999</v>
      </c>
      <c r="I48666" s="35">
        <v>2804.8313078860001</v>
      </c>
      <c r="J48666" s="35">
        <f>H48666/(INDEX(Installed_Capacity!$H$6:$S$11,MATCH(Source_Data!B48666,Installed_Capacity!$G$6:$G$11,0),MATCH(Source_Data!C48666,Installed_Capacity!$H$5:$S$5,0)))</f>
        <v>0.84044398462520642</v>
      </c>
      <c r="K48666" s="36">
        <f>I48666/(INDEX(Installed_Capacity!$H$15:$S$20,MATCH(Source_Data!B48666,Installed_Capacity!$G$15:$G$20,0),MATCH(Source_Data!C48666,Installed_Capacity!$H$14:$S$14,0)))</f>
        <v>0.66476066178735393</v>
      </c>
      <c r="L48666" s="39">
        <v>2188.4183899129998</v>
      </c>
      <c r="M48666" s="40">
        <v>4016.1478702469999</v>
      </c>
      <c r="N48666" s="40">
        <f>L48666/(INDEX(Installed_Capacity!$V$6:$AG$11,MATCH(Source_Data!B48666,Installed_Capacity!$U$6:$U$11,0),MATCH(Source_Data!C48666,Installed_Capacity!$V$5:$AG$5,0)))</f>
        <v>0.84697014107522961</v>
      </c>
      <c r="O48666" s="41">
        <f>M48666/(INDEX(Installed_Capacity!$V$15:$AG$20,MATCH(Source_Data!B48666,Installed_Capacity!$U$15:$U$20,0),MATCH(Source_Data!C48666,Installed_Capacity!$V$14:$AG$14,0)))</f>
        <v>0.69935445660923101</v>
      </c>
      <c r="P48666" s="37">
        <v>547.19917603600004</v>
      </c>
      <c r="Q48666" s="38">
        <f>P48666/(INDEX(Installed_Capacity!$AJ$15:$AU$20,MATCH(Source_Data!B48666,Installed_Capacity!$AI$15:$AI$20,0),MATCH(Source_Data!C48666,Installed_Capacity!$AJ$14:$AU$14,0)))</f>
        <v>0.54884571317552666</v>
      </c>
      <c r="R48666" s="63">
        <v>710.03065662300003</v>
      </c>
      <c r="S48666" s="42">
        <v>3271.0261719700002</v>
      </c>
      <c r="T48666" s="42">
        <f>R48666/(INDEX(Installed_Capacity!$H$25:$S$30,MATCH(Source_Data!B48666,Installed_Capacity!$G$25:$G$30,0),MATCH(Source_Data!C48666,Installed_Capacity!$H$24:$S$24,0)))</f>
        <v>0.48638899617961368</v>
      </c>
      <c r="U48666" s="43">
        <f>S48666/(INDEX(Installed_Capacity!$H$33:$S$38,MATCH(Source_Data!B48666,Installed_Capacity!$G$33:$G$38,0),MATCH(Source_Data!C48666,Installed_Capacity!$H$32:$S$32,0)))</f>
        <v>0.69119669934980299</v>
      </c>
      <c r="V48666" s="21"/>
      <c r="W48666" s="2"/>
    </row>
    <row r="48667" spans="1:23" x14ac:dyDescent="0.25">
      <c r="A48667" s="17">
        <v>44763</v>
      </c>
      <c r="B48667" s="19">
        <v>2022</v>
      </c>
      <c r="C48667" s="19">
        <v>7</v>
      </c>
      <c r="D48667" s="19">
        <v>21</v>
      </c>
      <c r="E48667" s="19">
        <v>17</v>
      </c>
      <c r="F48667" s="69">
        <v>38325.458596819997</v>
      </c>
      <c r="G48667" s="52">
        <f t="shared" si="760"/>
        <v>39327.843552489998</v>
      </c>
      <c r="H48667" s="34">
        <v>1405.7532789320001</v>
      </c>
      <c r="I48667" s="35">
        <v>2730.9153583759999</v>
      </c>
      <c r="J48667" s="35">
        <f>H48667/(INDEX(Installed_Capacity!$H$6:$S$11,MATCH(Source_Data!B48667,Installed_Capacity!$G$6:$G$11,0),MATCH(Source_Data!C48667,Installed_Capacity!$H$5:$S$5,0)))</f>
        <v>0.76379709582934885</v>
      </c>
      <c r="K48667" s="36">
        <f>I48667/(INDEX(Installed_Capacity!$H$15:$S$20,MATCH(Source_Data!B48667,Installed_Capacity!$G$15:$G$20,0),MATCH(Source_Data!C48667,Installed_Capacity!$H$14:$S$14,0)))</f>
        <v>0.64724216954336145</v>
      </c>
      <c r="L48667" s="39">
        <v>2097.4946139530002</v>
      </c>
      <c r="M48667" s="40">
        <v>4320.918546844</v>
      </c>
      <c r="N48667" s="40">
        <f>L48667/(INDEX(Installed_Capacity!$V$6:$AG$11,MATCH(Source_Data!B48667,Installed_Capacity!$U$6:$U$11,0),MATCH(Source_Data!C48667,Installed_Capacity!$V$5:$AG$5,0)))</f>
        <v>0.81178046998359021</v>
      </c>
      <c r="O48667" s="41">
        <f>M48667/(INDEX(Installed_Capacity!$V$15:$AG$20,MATCH(Source_Data!B48667,Installed_Capacity!$U$15:$U$20,0),MATCH(Source_Data!C48667,Installed_Capacity!$V$14:$AG$14,0)))</f>
        <v>0.75242589167788398</v>
      </c>
      <c r="P48667" s="37">
        <v>616.66044776000001</v>
      </c>
      <c r="Q48667" s="38">
        <f>P48667/(INDEX(Installed_Capacity!$AJ$15:$AU$20,MATCH(Source_Data!B48667,Installed_Capacity!$AI$15:$AI$20,0),MATCH(Source_Data!C48667,Installed_Capacity!$AJ$14:$AU$14,0)))</f>
        <v>0.6185159957472417</v>
      </c>
      <c r="R48667" s="63">
        <v>785.65138047699998</v>
      </c>
      <c r="S48667" s="42">
        <v>3419.2604795480001</v>
      </c>
      <c r="T48667" s="42">
        <f>R48667/(INDEX(Installed_Capacity!$H$25:$S$30,MATCH(Source_Data!B48667,Installed_Capacity!$G$25:$G$30,0),MATCH(Source_Data!C48667,Installed_Capacity!$H$24:$S$24,0)))</f>
        <v>0.53819110869776676</v>
      </c>
      <c r="U48667" s="43">
        <f>S48667/(INDEX(Installed_Capacity!$H$33:$S$38,MATCH(Source_Data!B48667,Installed_Capacity!$G$33:$G$38,0),MATCH(Source_Data!C48667,Installed_Capacity!$H$32:$S$32,0)))</f>
        <v>0.72251991681785832</v>
      </c>
      <c r="V48667" s="21"/>
      <c r="W48667" s="2"/>
    </row>
    <row r="48668" spans="1:23" x14ac:dyDescent="0.25">
      <c r="A48668" s="17">
        <v>44763</v>
      </c>
      <c r="B48668" s="19">
        <v>2022</v>
      </c>
      <c r="C48668" s="19">
        <v>7</v>
      </c>
      <c r="D48668" s="19">
        <v>21</v>
      </c>
      <c r="E48668" s="19">
        <v>18</v>
      </c>
      <c r="F48668" s="69">
        <v>39238.584244899997</v>
      </c>
      <c r="G48668" s="52">
        <f t="shared" si="760"/>
        <v>39327.843552489998</v>
      </c>
      <c r="H48668" s="34">
        <v>1190.8159747029999</v>
      </c>
      <c r="I48668" s="35">
        <v>2231.1704277919998</v>
      </c>
      <c r="J48668" s="35">
        <f>H48668/(INDEX(Installed_Capacity!$H$6:$S$11,MATCH(Source_Data!B48668,Installed_Capacity!$G$6:$G$11,0),MATCH(Source_Data!C48668,Installed_Capacity!$H$5:$S$5,0)))</f>
        <v>0.64701380873630787</v>
      </c>
      <c r="K48668" s="36">
        <f>I48668/(INDEX(Installed_Capacity!$H$15:$S$20,MATCH(Source_Data!B48668,Installed_Capacity!$G$15:$G$20,0),MATCH(Source_Data!C48668,Installed_Capacity!$H$14:$S$14,0)))</f>
        <v>0.52879983404679909</v>
      </c>
      <c r="L48668" s="39">
        <v>2019.8621885590001</v>
      </c>
      <c r="M48668" s="40">
        <v>4238.0992085429998</v>
      </c>
      <c r="N48668" s="40">
        <f>L48668/(INDEX(Installed_Capacity!$V$6:$AG$11,MATCH(Source_Data!B48668,Installed_Capacity!$U$6:$U$11,0),MATCH(Source_Data!C48668,Installed_Capacity!$V$5:$AG$5,0)))</f>
        <v>0.78173486874433973</v>
      </c>
      <c r="O48668" s="41">
        <f>M48668/(INDEX(Installed_Capacity!$V$15:$AG$20,MATCH(Source_Data!B48668,Installed_Capacity!$U$15:$U$20,0),MATCH(Source_Data!C48668,Installed_Capacity!$V$14:$AG$14,0)))</f>
        <v>0.73800409367504549</v>
      </c>
      <c r="P48668" s="37">
        <v>702.74600098400003</v>
      </c>
      <c r="Q48668" s="38">
        <f>P48668/(INDEX(Installed_Capacity!$AJ$15:$AU$20,MATCH(Source_Data!B48668,Installed_Capacity!$AI$15:$AI$20,0),MATCH(Source_Data!C48668,Installed_Capacity!$AJ$14:$AU$14,0)))</f>
        <v>0.70486058273219665</v>
      </c>
      <c r="R48668" s="63">
        <v>972.39134864699997</v>
      </c>
      <c r="S48668" s="42">
        <v>3472.6589738859998</v>
      </c>
      <c r="T48668" s="42">
        <f>R48668/(INDEX(Installed_Capacity!$H$25:$S$30,MATCH(Source_Data!B48668,Installed_Capacity!$G$25:$G$30,0),MATCH(Source_Data!C48668,Installed_Capacity!$H$24:$S$24,0)))</f>
        <v>0.66611271999383481</v>
      </c>
      <c r="U48668" s="43">
        <f>S48668/(INDEX(Installed_Capacity!$H$33:$S$38,MATCH(Source_Data!B48668,Installed_Capacity!$G$33:$G$38,0),MATCH(Source_Data!C48668,Installed_Capacity!$H$32:$S$32,0)))</f>
        <v>0.7338034899524768</v>
      </c>
      <c r="V48668" s="21"/>
      <c r="W48668" s="2"/>
    </row>
    <row r="48669" spans="1:23" x14ac:dyDescent="0.25">
      <c r="A48669" s="17">
        <v>44763</v>
      </c>
      <c r="B48669" s="19">
        <v>2022</v>
      </c>
      <c r="C48669" s="19">
        <v>7</v>
      </c>
      <c r="D48669" s="19">
        <v>21</v>
      </c>
      <c r="E48669" s="19">
        <v>19</v>
      </c>
      <c r="F48669" s="69">
        <v>39327.843552489998</v>
      </c>
      <c r="G48669" s="52">
        <f t="shared" si="760"/>
        <v>39327.843552489998</v>
      </c>
      <c r="H48669" s="34">
        <v>754.28833676399995</v>
      </c>
      <c r="I48669" s="35">
        <v>1029.945706704</v>
      </c>
      <c r="J48669" s="35">
        <f>H48669/(INDEX(Installed_Capacity!$H$6:$S$11,MATCH(Source_Data!B48669,Installed_Capacity!$G$6:$G$11,0),MATCH(Source_Data!C48669,Installed_Capacity!$H$5:$S$5,0)))</f>
        <v>0.40983240065852383</v>
      </c>
      <c r="K48669" s="36">
        <f>I48669/(INDEX(Installed_Capacity!$H$15:$S$20,MATCH(Source_Data!B48669,Installed_Capacity!$G$15:$G$20,0),MATCH(Source_Data!C48669,Installed_Capacity!$H$14:$S$14,0)))</f>
        <v>0.24410287622952573</v>
      </c>
      <c r="L48669" s="39">
        <v>1488.727111766</v>
      </c>
      <c r="M48669" s="40">
        <v>2410.5315500769998</v>
      </c>
      <c r="N48669" s="40">
        <f>L48669/(INDEX(Installed_Capacity!$V$6:$AG$11,MATCH(Source_Data!B48669,Installed_Capacity!$U$6:$U$11,0),MATCH(Source_Data!C48669,Installed_Capacity!$V$5:$AG$5,0)))</f>
        <v>0.57617291907563217</v>
      </c>
      <c r="O48669" s="41">
        <f>M48669/(INDEX(Installed_Capacity!$V$15:$AG$20,MATCH(Source_Data!B48669,Installed_Capacity!$U$15:$U$20,0),MATCH(Source_Data!C48669,Installed_Capacity!$V$14:$AG$14,0)))</f>
        <v>0.41975944034147999</v>
      </c>
      <c r="P48669" s="37">
        <v>530.21091333899994</v>
      </c>
      <c r="Q48669" s="38">
        <f>P48669/(INDEX(Installed_Capacity!$AJ$15:$AU$20,MATCH(Source_Data!B48669,Installed_Capacity!$AI$15:$AI$20,0),MATCH(Source_Data!C48669,Installed_Capacity!$AJ$14:$AU$14,0)))</f>
        <v>0.53180633233600794</v>
      </c>
      <c r="R48669" s="63">
        <v>1029.367018575</v>
      </c>
      <c r="S48669" s="42">
        <v>3560.4936894450002</v>
      </c>
      <c r="T48669" s="42">
        <f>R48669/(INDEX(Installed_Capacity!$H$25:$S$30,MATCH(Source_Data!B48669,Installed_Capacity!$G$25:$G$30,0),MATCH(Source_Data!C48669,Installed_Capacity!$H$24:$S$24,0)))</f>
        <v>0.70514249799630091</v>
      </c>
      <c r="U48669" s="43">
        <f>S48669/(INDEX(Installed_Capacity!$H$33:$S$38,MATCH(Source_Data!B48669,Installed_Capacity!$G$33:$G$38,0),MATCH(Source_Data!C48669,Installed_Capacity!$H$32:$S$32,0)))</f>
        <v>0.75236374055608046</v>
      </c>
      <c r="V48669" s="21"/>
      <c r="W48669" s="2"/>
    </row>
    <row r="48670" spans="1:23" x14ac:dyDescent="0.25">
      <c r="A48670" s="17">
        <v>44763</v>
      </c>
      <c r="B48670" s="19">
        <v>2022</v>
      </c>
      <c r="C48670" s="19">
        <v>7</v>
      </c>
      <c r="D48670" s="19">
        <v>21</v>
      </c>
      <c r="E48670" s="19">
        <v>20</v>
      </c>
      <c r="F48670" s="69">
        <v>38329.837908519999</v>
      </c>
      <c r="G48670" s="52">
        <f t="shared" si="760"/>
        <v>39327.843552489998</v>
      </c>
      <c r="H48670" s="34">
        <v>177.161954439</v>
      </c>
      <c r="I48670" s="35">
        <v>109.760631242</v>
      </c>
      <c r="J48670" s="35">
        <f>H48670/(INDEX(Installed_Capacity!$H$6:$S$11,MATCH(Source_Data!B48670,Installed_Capacity!$G$6:$G$11,0),MATCH(Source_Data!C48670,Installed_Capacity!$H$5:$S$5,0)))</f>
        <v>9.6258559962075108E-2</v>
      </c>
      <c r="K48670" s="36">
        <f>I48670/(INDEX(Installed_Capacity!$H$15:$S$20,MATCH(Source_Data!B48670,Installed_Capacity!$G$15:$G$20,0),MATCH(Source_Data!C48670,Installed_Capacity!$H$14:$S$14,0)))</f>
        <v>2.6013881710990665E-2</v>
      </c>
      <c r="L48670" s="39">
        <v>394.936769148</v>
      </c>
      <c r="M48670" s="40">
        <v>373.64514470900002</v>
      </c>
      <c r="N48670" s="40">
        <f>L48670/(INDEX(Installed_Capacity!$V$6:$AG$11,MATCH(Source_Data!B48670,Installed_Capacity!$U$6:$U$11,0),MATCH(Source_Data!C48670,Installed_Capacity!$V$5:$AG$5,0)))</f>
        <v>0.15284995438846358</v>
      </c>
      <c r="O48670" s="41">
        <f>M48670/(INDEX(Installed_Capacity!$V$15:$AG$20,MATCH(Source_Data!B48670,Installed_Capacity!$U$15:$U$20,0),MATCH(Source_Data!C48670,Installed_Capacity!$V$14:$AG$14,0)))</f>
        <v>6.5064934256658519E-2</v>
      </c>
      <c r="P48670" s="37">
        <v>170.76939426199999</v>
      </c>
      <c r="Q48670" s="38">
        <f>P48670/(INDEX(Installed_Capacity!$AJ$15:$AU$20,MATCH(Source_Data!B48670,Installed_Capacity!$AI$15:$AI$20,0),MATCH(Source_Data!C48670,Installed_Capacity!$AJ$14:$AU$14,0)))</f>
        <v>0.17128324399398193</v>
      </c>
      <c r="R48670" s="63">
        <v>1094.3998057460001</v>
      </c>
      <c r="S48670" s="42">
        <v>3610.176200543</v>
      </c>
      <c r="T48670" s="42">
        <f>R48670/(INDEX(Installed_Capacity!$H$25:$S$30,MATCH(Source_Data!B48670,Installed_Capacity!$G$25:$G$30,0),MATCH(Source_Data!C48670,Installed_Capacity!$H$24:$S$24,0)))</f>
        <v>0.74969160552541447</v>
      </c>
      <c r="U48670" s="43">
        <f>S48670/(INDEX(Installed_Capacity!$H$33:$S$38,MATCH(Source_Data!B48670,Installed_Capacity!$G$33:$G$38,0),MATCH(Source_Data!C48670,Installed_Capacity!$H$32:$S$32,0)))</f>
        <v>0.76286209363580093</v>
      </c>
      <c r="V48670" s="21"/>
      <c r="W48670" s="2"/>
    </row>
    <row r="48671" spans="1:23" x14ac:dyDescent="0.25">
      <c r="A48671" s="17">
        <v>44763</v>
      </c>
      <c r="B48671" s="19">
        <v>2022</v>
      </c>
      <c r="C48671" s="19">
        <v>7</v>
      </c>
      <c r="D48671" s="19">
        <v>21</v>
      </c>
      <c r="E48671" s="19">
        <v>21</v>
      </c>
      <c r="F48671" s="69">
        <v>37215.536045940004</v>
      </c>
      <c r="G48671" s="52">
        <f t="shared" si="760"/>
        <v>39327.843552489998</v>
      </c>
      <c r="H48671" s="34">
        <v>1.1555175929999999</v>
      </c>
      <c r="I48671" s="35">
        <v>1.143278E-2</v>
      </c>
      <c r="J48671" s="35">
        <f>H48671/(INDEX(Installed_Capacity!$H$6:$S$11,MATCH(Source_Data!B48671,Installed_Capacity!$G$6:$G$11,0),MATCH(Source_Data!C48671,Installed_Capacity!$H$5:$S$5,0)))</f>
        <v>6.2783490882813175E-4</v>
      </c>
      <c r="K48671" s="36">
        <f>I48671/(INDEX(Installed_Capacity!$H$15:$S$20,MATCH(Source_Data!B48671,Installed_Capacity!$G$15:$G$20,0),MATCH(Source_Data!C48671,Installed_Capacity!$H$14:$S$14,0)))</f>
        <v>2.7096326176554937E-6</v>
      </c>
      <c r="L48671" s="39">
        <v>1.841785837</v>
      </c>
      <c r="M48671" s="40">
        <v>0.14022762</v>
      </c>
      <c r="N48671" s="40">
        <f>L48671/(INDEX(Installed_Capacity!$V$6:$AG$11,MATCH(Source_Data!B48671,Installed_Capacity!$U$6:$U$11,0),MATCH(Source_Data!C48671,Installed_Capacity!$V$5:$AG$5,0)))</f>
        <v>7.128150710962837E-4</v>
      </c>
      <c r="O48671" s="41">
        <f>M48671/(INDEX(Installed_Capacity!$V$15:$AG$20,MATCH(Source_Data!B48671,Installed_Capacity!$U$15:$U$20,0),MATCH(Source_Data!C48671,Installed_Capacity!$V$14:$AG$14,0)))</f>
        <v>2.44186255474389E-5</v>
      </c>
      <c r="P48671" s="37">
        <v>0.51429888899999998</v>
      </c>
      <c r="Q48671" s="38">
        <f>P48671/(INDEX(Installed_Capacity!$AJ$15:$AU$20,MATCH(Source_Data!B48671,Installed_Capacity!$AI$15:$AI$20,0),MATCH(Source_Data!C48671,Installed_Capacity!$AJ$14:$AU$14,0)))</f>
        <v>5.1584642828485456E-4</v>
      </c>
      <c r="R48671" s="63">
        <v>1069.082895706</v>
      </c>
      <c r="S48671" s="42">
        <v>3555.7740204709999</v>
      </c>
      <c r="T48671" s="42">
        <f>R48671/(INDEX(Installed_Capacity!$H$25:$S$30,MATCH(Source_Data!B48671,Installed_Capacity!$G$25:$G$30,0),MATCH(Source_Data!C48671,Installed_Capacity!$H$24:$S$24,0)))</f>
        <v>0.73234888046718738</v>
      </c>
      <c r="U48671" s="43">
        <f>S48671/(INDEX(Installed_Capacity!$H$33:$S$38,MATCH(Source_Data!B48671,Installed_Capacity!$G$33:$G$38,0),MATCH(Source_Data!C48671,Installed_Capacity!$H$32:$S$32,0)))</f>
        <v>0.75136643284732318</v>
      </c>
      <c r="V48671" s="21"/>
      <c r="W48671" s="2"/>
    </row>
    <row r="48672" spans="1:23" x14ac:dyDescent="0.25">
      <c r="A48672" s="17">
        <v>44763</v>
      </c>
      <c r="B48672" s="19">
        <v>2022</v>
      </c>
      <c r="C48672" s="19">
        <v>7</v>
      </c>
      <c r="D48672" s="19">
        <v>21</v>
      </c>
      <c r="E48672" s="19">
        <v>22</v>
      </c>
      <c r="F48672" s="69">
        <v>35681.576131729998</v>
      </c>
      <c r="G48672" s="52">
        <f t="shared" si="760"/>
        <v>39327.843552489998</v>
      </c>
      <c r="H48672" s="34">
        <v>0</v>
      </c>
      <c r="I48672" s="35">
        <v>-1.0804421E-2</v>
      </c>
      <c r="J48672" s="35">
        <f>H48672/(INDEX(Installed_Capacity!$H$6:$S$11,MATCH(Source_Data!B48672,Installed_Capacity!$G$6:$G$11,0),MATCH(Source_Data!C48672,Installed_Capacity!$H$5:$S$5,0)))</f>
        <v>0</v>
      </c>
      <c r="K48672" s="36">
        <f>I48672/(INDEX(Installed_Capacity!$H$15:$S$20,MATCH(Source_Data!B48672,Installed_Capacity!$G$15:$G$20,0),MATCH(Source_Data!C48672,Installed_Capacity!$H$14:$S$14,0)))</f>
        <v>-2.5607080304599571E-6</v>
      </c>
      <c r="L48672" s="39">
        <v>2.7070000000000001E-6</v>
      </c>
      <c r="M48672" s="40">
        <v>1.0041481999999999E-2</v>
      </c>
      <c r="N48672" s="40">
        <f>L48672/(INDEX(Installed_Capacity!$V$6:$AG$11,MATCH(Source_Data!B48672,Installed_Capacity!$U$6:$U$11,0),MATCH(Source_Data!C48672,Installed_Capacity!$V$5:$AG$5,0)))</f>
        <v>1.0476735995541485E-9</v>
      </c>
      <c r="O48672" s="41">
        <f>M48672/(INDEX(Installed_Capacity!$V$15:$AG$20,MATCH(Source_Data!B48672,Installed_Capacity!$U$15:$U$20,0),MATCH(Source_Data!C48672,Installed_Capacity!$V$14:$AG$14,0)))</f>
        <v>1.7485798368349106E-6</v>
      </c>
      <c r="P48672" s="37">
        <v>0</v>
      </c>
      <c r="Q48672" s="38">
        <f>P48672/(INDEX(Installed_Capacity!$AJ$15:$AU$20,MATCH(Source_Data!B48672,Installed_Capacity!$AI$15:$AI$20,0),MATCH(Source_Data!C48672,Installed_Capacity!$AJ$14:$AU$14,0)))</f>
        <v>0</v>
      </c>
      <c r="R48672" s="63">
        <v>1118.7396371340001</v>
      </c>
      <c r="S48672" s="42">
        <v>3527.554127933</v>
      </c>
      <c r="T48672" s="42">
        <f>R48672/(INDEX(Installed_Capacity!$H$25:$S$30,MATCH(Source_Data!B48672,Installed_Capacity!$G$25:$G$30,0),MATCH(Source_Data!C48672,Installed_Capacity!$H$24:$S$24,0)))</f>
        <v>0.7663650069420469</v>
      </c>
      <c r="U48672" s="43">
        <f>S48672/(INDEX(Installed_Capacity!$H$33:$S$38,MATCH(Source_Data!B48672,Installed_Capacity!$G$33:$G$38,0),MATCH(Source_Data!C48672,Installed_Capacity!$H$32:$S$32,0)))</f>
        <v>0.74540332049273006</v>
      </c>
      <c r="V48672" s="21"/>
      <c r="W48672" s="2"/>
    </row>
    <row r="48673" spans="1:23" x14ac:dyDescent="0.25">
      <c r="A48673" s="17">
        <v>44763</v>
      </c>
      <c r="B48673" s="19">
        <v>2022</v>
      </c>
      <c r="C48673" s="19">
        <v>7</v>
      </c>
      <c r="D48673" s="19">
        <v>21</v>
      </c>
      <c r="E48673" s="19">
        <v>23</v>
      </c>
      <c r="F48673" s="69">
        <v>32977.56987064</v>
      </c>
      <c r="G48673" s="52">
        <f t="shared" si="760"/>
        <v>39327.843552489998</v>
      </c>
      <c r="H48673" s="34">
        <v>0</v>
      </c>
      <c r="I48673" s="35">
        <v>-1.1902111999999999E-2</v>
      </c>
      <c r="J48673" s="35">
        <f>H48673/(INDEX(Installed_Capacity!$H$6:$S$11,MATCH(Source_Data!B48673,Installed_Capacity!$G$6:$G$11,0),MATCH(Source_Data!C48673,Installed_Capacity!$H$5:$S$5,0)))</f>
        <v>0</v>
      </c>
      <c r="K48673" s="36">
        <f>I48673/(INDEX(Installed_Capacity!$H$15:$S$20,MATCH(Source_Data!B48673,Installed_Capacity!$G$15:$G$20,0),MATCH(Source_Data!C48673,Installed_Capacity!$H$14:$S$14,0)))</f>
        <v>-2.8208669189986044E-6</v>
      </c>
      <c r="L48673" s="39">
        <v>2.932E-6</v>
      </c>
      <c r="M48673" s="40">
        <v>9.1677600000000001E-4</v>
      </c>
      <c r="N48673" s="40">
        <f>L48673/(INDEX(Installed_Capacity!$V$6:$AG$11,MATCH(Source_Data!B48673,Installed_Capacity!$U$6:$U$11,0),MATCH(Source_Data!C48673,Installed_Capacity!$V$5:$AG$5,0)))</f>
        <v>1.1347539689297242E-9</v>
      </c>
      <c r="O48673" s="41">
        <f>M48673/(INDEX(Installed_Capacity!$V$15:$AG$20,MATCH(Source_Data!B48673,Installed_Capacity!$U$15:$U$20,0),MATCH(Source_Data!C48673,Installed_Capacity!$V$14:$AG$14,0)))</f>
        <v>1.5964337022106521E-7</v>
      </c>
      <c r="P48673" s="37">
        <v>0</v>
      </c>
      <c r="Q48673" s="38">
        <f>P48673/(INDEX(Installed_Capacity!$AJ$15:$AU$20,MATCH(Source_Data!B48673,Installed_Capacity!$AI$15:$AI$20,0),MATCH(Source_Data!C48673,Installed_Capacity!$AJ$14:$AU$14,0)))</f>
        <v>0</v>
      </c>
      <c r="R48673" s="63">
        <v>1113.4699904730001</v>
      </c>
      <c r="S48673" s="42">
        <v>3458.2641120640001</v>
      </c>
      <c r="T48673" s="42">
        <f>R48673/(INDEX(Installed_Capacity!$H$25:$S$30,MATCH(Source_Data!B48673,Installed_Capacity!$G$25:$G$30,0),MATCH(Source_Data!C48673,Installed_Capacity!$H$24:$S$24,0)))</f>
        <v>0.76275516541512545</v>
      </c>
      <c r="U48673" s="43">
        <f>S48673/(INDEX(Installed_Capacity!$H$33:$S$38,MATCH(Source_Data!B48673,Installed_Capacity!$G$33:$G$38,0),MATCH(Source_Data!C48673,Installed_Capacity!$H$32:$S$32,0)))</f>
        <v>0.73076172860424204</v>
      </c>
      <c r="V48673" s="21"/>
      <c r="W48673" s="2"/>
    </row>
    <row r="48674" spans="1:23" x14ac:dyDescent="0.25">
      <c r="A48674" s="17">
        <v>44763</v>
      </c>
      <c r="B48674" s="19">
        <v>2022</v>
      </c>
      <c r="C48674" s="19">
        <v>7</v>
      </c>
      <c r="D48674" s="19">
        <v>21</v>
      </c>
      <c r="E48674" s="19">
        <v>24</v>
      </c>
      <c r="F48674" s="69">
        <v>30216.0839863</v>
      </c>
      <c r="G48674" s="52">
        <f t="shared" si="760"/>
        <v>39327.843552489998</v>
      </c>
      <c r="H48674" s="34">
        <v>0</v>
      </c>
      <c r="I48674" s="35">
        <v>-1.697243E-2</v>
      </c>
      <c r="J48674" s="35">
        <f>H48674/(INDEX(Installed_Capacity!$H$6:$S$11,MATCH(Source_Data!B48674,Installed_Capacity!$G$6:$G$11,0),MATCH(Source_Data!C48674,Installed_Capacity!$H$5:$S$5,0)))</f>
        <v>0</v>
      </c>
      <c r="K48674" s="36">
        <f>I48674/(INDEX(Installed_Capacity!$H$15:$S$20,MATCH(Source_Data!B48674,Installed_Capacity!$G$15:$G$20,0),MATCH(Source_Data!C48674,Installed_Capacity!$H$14:$S$14,0)))</f>
        <v>-4.022560560849997E-6</v>
      </c>
      <c r="L48674" s="39">
        <v>3.168E-6</v>
      </c>
      <c r="M48674" s="40">
        <v>1.3130467999999999E-2</v>
      </c>
      <c r="N48674" s="40">
        <f>L48674/(INDEX(Installed_Capacity!$V$6:$AG$11,MATCH(Source_Data!B48674,Installed_Capacity!$U$6:$U$11,0),MATCH(Source_Data!C48674,Installed_Capacity!$V$5:$AG$5,0)))</f>
        <v>1.2260916008081058E-9</v>
      </c>
      <c r="O48674" s="41">
        <f>M48674/(INDEX(Installed_Capacity!$V$15:$AG$20,MATCH(Source_Data!B48674,Installed_Capacity!$U$15:$U$20,0),MATCH(Source_Data!C48674,Installed_Capacity!$V$14:$AG$14,0)))</f>
        <v>2.2864823731204235E-6</v>
      </c>
      <c r="P48674" s="37">
        <v>0</v>
      </c>
      <c r="Q48674" s="38">
        <f>P48674/(INDEX(Installed_Capacity!$AJ$15:$AU$20,MATCH(Source_Data!B48674,Installed_Capacity!$AI$15:$AI$20,0),MATCH(Source_Data!C48674,Installed_Capacity!$AJ$14:$AU$14,0)))</f>
        <v>0</v>
      </c>
      <c r="R48674" s="63">
        <v>1137.6331501760001</v>
      </c>
      <c r="S48674" s="42">
        <v>3486.0120391089999</v>
      </c>
      <c r="T48674" s="42">
        <f>R48674/(INDEX(Installed_Capacity!$H$25:$S$30,MATCH(Source_Data!B48674,Installed_Capacity!$G$25:$G$30,0),MATCH(Source_Data!C48674,Installed_Capacity!$H$24:$S$24,0)))</f>
        <v>0.77930754224962329</v>
      </c>
      <c r="U48674" s="43">
        <f>S48674/(INDEX(Installed_Capacity!$H$33:$S$38,MATCH(Source_Data!B48674,Installed_Capacity!$G$33:$G$38,0),MATCH(Source_Data!C48674,Installed_Capacity!$H$32:$S$32,0)))</f>
        <v>0.73662511048472146</v>
      </c>
      <c r="V48674" s="21"/>
      <c r="W48674" s="2"/>
    </row>
    <row r="48675" spans="1:23" x14ac:dyDescent="0.25">
      <c r="A48675" s="17">
        <v>44764</v>
      </c>
      <c r="B48675" s="19">
        <v>2022</v>
      </c>
      <c r="C48675" s="19">
        <v>7</v>
      </c>
      <c r="D48675" s="19">
        <v>22</v>
      </c>
      <c r="E48675" s="19">
        <v>1</v>
      </c>
      <c r="F48675" s="69">
        <v>28219.356523729999</v>
      </c>
      <c r="G48675" s="52">
        <f t="shared" si="760"/>
        <v>38426.00876379</v>
      </c>
      <c r="H48675" s="34">
        <v>0</v>
      </c>
      <c r="I48675" s="35">
        <v>4.7665340000000002E-3</v>
      </c>
      <c r="J48675" s="35">
        <f>H48675/(INDEX(Installed_Capacity!$H$6:$S$11,MATCH(Source_Data!B48675,Installed_Capacity!$G$6:$G$11,0),MATCH(Source_Data!C48675,Installed_Capacity!$H$5:$S$5,0)))</f>
        <v>0</v>
      </c>
      <c r="K48675" s="36">
        <f>I48675/(INDEX(Installed_Capacity!$H$15:$S$20,MATCH(Source_Data!B48675,Installed_Capacity!$G$15:$G$20,0),MATCH(Source_Data!C48675,Installed_Capacity!$H$14:$S$14,0)))</f>
        <v>1.129695139726638E-6</v>
      </c>
      <c r="L48675" s="39">
        <v>3.3550000000000001E-6</v>
      </c>
      <c r="M48675" s="40">
        <v>4.1326793000000001E-2</v>
      </c>
      <c r="N48675" s="40">
        <f>L48675/(INDEX(Installed_Capacity!$V$6:$AG$11,MATCH(Source_Data!B48675,Installed_Capacity!$U$6:$U$11,0),MATCH(Source_Data!C48675,Installed_Capacity!$V$5:$AG$5,0)))</f>
        <v>1.2984650633558065E-9</v>
      </c>
      <c r="O48675" s="41">
        <f>M48675/(INDEX(Installed_Capacity!$V$15:$AG$20,MATCH(Source_Data!B48675,Installed_Capacity!$U$15:$U$20,0),MATCH(Source_Data!C48675,Installed_Capacity!$V$14:$AG$14,0)))</f>
        <v>7.1964673103880621E-6</v>
      </c>
      <c r="P48675" s="37">
        <v>0</v>
      </c>
      <c r="Q48675" s="38">
        <f>P48675/(INDEX(Installed_Capacity!$AJ$15:$AU$20,MATCH(Source_Data!B48675,Installed_Capacity!$AI$15:$AI$20,0),MATCH(Source_Data!C48675,Installed_Capacity!$AJ$14:$AU$14,0)))</f>
        <v>0</v>
      </c>
      <c r="R48675" s="63">
        <v>1102.894617677</v>
      </c>
      <c r="S48675" s="42">
        <v>3437.8198975579999</v>
      </c>
      <c r="T48675" s="42">
        <f>R48675/(INDEX(Installed_Capacity!$H$25:$S$30,MATCH(Source_Data!B48675,Installed_Capacity!$G$25:$G$30,0),MATCH(Source_Data!C48675,Installed_Capacity!$H$24:$S$24,0)))</f>
        <v>0.75551076700712427</v>
      </c>
      <c r="U48675" s="43">
        <f>S48675/(INDEX(Installed_Capacity!$H$33:$S$38,MATCH(Source_Data!B48675,Installed_Capacity!$G$33:$G$38,0),MATCH(Source_Data!C48675,Installed_Capacity!$H$32:$S$32,0)))</f>
        <v>0.72644168564388978</v>
      </c>
      <c r="V48675" s="21"/>
      <c r="W48675" s="2"/>
    </row>
    <row r="48676" spans="1:23" x14ac:dyDescent="0.25">
      <c r="A48676" s="17">
        <v>44764</v>
      </c>
      <c r="B48676" s="19">
        <v>2022</v>
      </c>
      <c r="C48676" s="19">
        <v>7</v>
      </c>
      <c r="D48676" s="19">
        <v>22</v>
      </c>
      <c r="E48676" s="19">
        <v>2</v>
      </c>
      <c r="F48676" s="69">
        <v>26819.377976899999</v>
      </c>
      <c r="G48676" s="52">
        <f t="shared" si="760"/>
        <v>38426.00876379</v>
      </c>
      <c r="H48676" s="34">
        <v>0</v>
      </c>
      <c r="I48676" s="35">
        <v>-1.2022746000000001E-2</v>
      </c>
      <c r="J48676" s="35">
        <f>H48676/(INDEX(Installed_Capacity!$H$6:$S$11,MATCH(Source_Data!B48676,Installed_Capacity!$G$6:$G$11,0),MATCH(Source_Data!C48676,Installed_Capacity!$H$5:$S$5,0)))</f>
        <v>0</v>
      </c>
      <c r="K48676" s="36">
        <f>I48676/(INDEX(Installed_Capacity!$H$15:$S$20,MATCH(Source_Data!B48676,Installed_Capacity!$G$15:$G$20,0),MATCH(Source_Data!C48676,Installed_Capacity!$H$14:$S$14,0)))</f>
        <v>-2.8494578497432048E-6</v>
      </c>
      <c r="L48676" s="39">
        <v>3.5389999999999999E-6</v>
      </c>
      <c r="M48676" s="40">
        <v>4.5417361000000003E-2</v>
      </c>
      <c r="N48676" s="40">
        <f>L48676/(INDEX(Installed_Capacity!$V$6:$AG$11,MATCH(Source_Data!B48676,Installed_Capacity!$U$6:$U$11,0),MATCH(Source_Data!C48676,Installed_Capacity!$V$5:$AG$5,0)))</f>
        <v>1.3696774543118328E-9</v>
      </c>
      <c r="O48676" s="41">
        <f>M48676/(INDEX(Installed_Capacity!$V$15:$AG$20,MATCH(Source_Data!B48676,Installed_Capacity!$U$15:$U$20,0),MATCH(Source_Data!C48676,Installed_Capacity!$V$14:$AG$14,0)))</f>
        <v>7.9087809634924659E-6</v>
      </c>
      <c r="P48676" s="37">
        <v>0</v>
      </c>
      <c r="Q48676" s="38">
        <f>P48676/(INDEX(Installed_Capacity!$AJ$15:$AU$20,MATCH(Source_Data!B48676,Installed_Capacity!$AI$15:$AI$20,0),MATCH(Source_Data!C48676,Installed_Capacity!$AJ$14:$AU$14,0)))</f>
        <v>0</v>
      </c>
      <c r="R48676" s="63">
        <v>1066.377232653</v>
      </c>
      <c r="S48676" s="42">
        <v>3332.5135873190002</v>
      </c>
      <c r="T48676" s="42">
        <f>R48676/(INDEX(Installed_Capacity!$H$25:$S$30,MATCH(Source_Data!B48676,Installed_Capacity!$G$25:$G$30,0),MATCH(Source_Data!C48676,Installed_Capacity!$H$24:$S$24,0)))</f>
        <v>0.73049543269831485</v>
      </c>
      <c r="U48676" s="43">
        <f>S48676/(INDEX(Installed_Capacity!$H$33:$S$38,MATCH(Source_Data!B48676,Installed_Capacity!$G$33:$G$38,0),MATCH(Source_Data!C48676,Installed_Capacity!$H$32:$S$32,0)))</f>
        <v>0.70418953288472486</v>
      </c>
      <c r="V48676" s="21"/>
      <c r="W48676" s="2"/>
    </row>
    <row r="48677" spans="1:23" x14ac:dyDescent="0.25">
      <c r="A48677" s="17">
        <v>44764</v>
      </c>
      <c r="B48677" s="19">
        <v>2022</v>
      </c>
      <c r="C48677" s="19">
        <v>7</v>
      </c>
      <c r="D48677" s="19">
        <v>22</v>
      </c>
      <c r="E48677" s="19">
        <v>3</v>
      </c>
      <c r="F48677" s="69">
        <v>25707.969464720001</v>
      </c>
      <c r="G48677" s="52">
        <f t="shared" si="760"/>
        <v>38426.00876379</v>
      </c>
      <c r="H48677" s="34">
        <v>0</v>
      </c>
      <c r="I48677" s="35">
        <v>-2.0500117000000002E-2</v>
      </c>
      <c r="J48677" s="35">
        <f>H48677/(INDEX(Installed_Capacity!$H$6:$S$11,MATCH(Source_Data!B48677,Installed_Capacity!$G$6:$G$11,0),MATCH(Source_Data!C48677,Installed_Capacity!$H$5:$S$5,0)))</f>
        <v>0</v>
      </c>
      <c r="K48677" s="36">
        <f>I48677/(INDEX(Installed_Capacity!$H$15:$S$20,MATCH(Source_Data!B48677,Installed_Capacity!$G$15:$G$20,0),MATCH(Source_Data!C48677,Installed_Capacity!$H$14:$S$14,0)))</f>
        <v>-4.8586420528475048E-6</v>
      </c>
      <c r="L48677" s="39">
        <v>3.6559999999999998E-6</v>
      </c>
      <c r="M48677" s="40">
        <v>2.7805529999999998E-3</v>
      </c>
      <c r="N48677" s="40">
        <f>L48677/(INDEX(Installed_Capacity!$V$6:$AG$11,MATCH(Source_Data!B48677,Installed_Capacity!$U$6:$U$11,0),MATCH(Source_Data!C48677,Installed_Capacity!$V$5:$AG$5,0)))</f>
        <v>1.4149592463871321E-9</v>
      </c>
      <c r="O48677" s="41">
        <f>M48677/(INDEX(Installed_Capacity!$V$15:$AG$20,MATCH(Source_Data!B48677,Installed_Capacity!$U$15:$U$20,0),MATCH(Source_Data!C48677,Installed_Capacity!$V$14:$AG$14,0)))</f>
        <v>4.8419336020826625E-7</v>
      </c>
      <c r="P48677" s="37">
        <v>0</v>
      </c>
      <c r="Q48677" s="38">
        <f>P48677/(INDEX(Installed_Capacity!$AJ$15:$AU$20,MATCH(Source_Data!B48677,Installed_Capacity!$AI$15:$AI$20,0),MATCH(Source_Data!C48677,Installed_Capacity!$AJ$14:$AU$14,0)))</f>
        <v>0</v>
      </c>
      <c r="R48677" s="63">
        <v>1029.313534524</v>
      </c>
      <c r="S48677" s="42">
        <v>3324.4538672560002</v>
      </c>
      <c r="T48677" s="42">
        <f>R48677/(INDEX(Installed_Capacity!$H$25:$S$30,MATCH(Source_Data!B48677,Installed_Capacity!$G$25:$G$30,0),MATCH(Source_Data!C48677,Installed_Capacity!$H$24:$S$24,0)))</f>
        <v>0.70510586006576248</v>
      </c>
      <c r="U48677" s="43">
        <f>S48677/(INDEX(Installed_Capacity!$H$33:$S$38,MATCH(Source_Data!B48677,Installed_Capacity!$G$33:$G$38,0),MATCH(Source_Data!C48677,Installed_Capacity!$H$32:$S$32,0)))</f>
        <v>0.70248644290245366</v>
      </c>
      <c r="V48677" s="21"/>
      <c r="W48677" s="2"/>
    </row>
    <row r="48678" spans="1:23" x14ac:dyDescent="0.25">
      <c r="A48678" s="17">
        <v>44764</v>
      </c>
      <c r="B48678" s="19">
        <v>2022</v>
      </c>
      <c r="C48678" s="19">
        <v>7</v>
      </c>
      <c r="D48678" s="19">
        <v>22</v>
      </c>
      <c r="E48678" s="19">
        <v>4</v>
      </c>
      <c r="F48678" s="69">
        <v>24978.897493609998</v>
      </c>
      <c r="G48678" s="52">
        <f t="shared" si="760"/>
        <v>38426.00876379</v>
      </c>
      <c r="H48678" s="34">
        <v>0</v>
      </c>
      <c r="I48678" s="35">
        <v>-2.2064889000000001E-2</v>
      </c>
      <c r="J48678" s="35">
        <f>H48678/(INDEX(Installed_Capacity!$H$6:$S$11,MATCH(Source_Data!B48678,Installed_Capacity!$G$6:$G$11,0),MATCH(Source_Data!C48678,Installed_Capacity!$H$5:$S$5,0)))</f>
        <v>0</v>
      </c>
      <c r="K48678" s="36">
        <f>I48678/(INDEX(Installed_Capacity!$H$15:$S$20,MATCH(Source_Data!B48678,Installed_Capacity!$G$15:$G$20,0),MATCH(Source_Data!C48678,Installed_Capacity!$H$14:$S$14,0)))</f>
        <v>-5.2295017431760174E-6</v>
      </c>
      <c r="L48678" s="39">
        <v>3.7400000000000002E-6</v>
      </c>
      <c r="M48678" s="40">
        <v>0</v>
      </c>
      <c r="N48678" s="40">
        <f>L48678/(INDEX(Installed_Capacity!$V$6:$AG$11,MATCH(Source_Data!B48678,Installed_Capacity!$U$6:$U$11,0),MATCH(Source_Data!C48678,Installed_Capacity!$V$5:$AG$5,0)))</f>
        <v>1.4474692509540138E-9</v>
      </c>
      <c r="O48678" s="41">
        <f>M48678/(INDEX(Installed_Capacity!$V$15:$AG$20,MATCH(Source_Data!B48678,Installed_Capacity!$U$15:$U$20,0),MATCH(Source_Data!C48678,Installed_Capacity!$V$14:$AG$14,0)))</f>
        <v>0</v>
      </c>
      <c r="P48678" s="37">
        <v>0</v>
      </c>
      <c r="Q48678" s="38">
        <f>P48678/(INDEX(Installed_Capacity!$AJ$15:$AU$20,MATCH(Source_Data!B48678,Installed_Capacity!$AI$15:$AI$20,0),MATCH(Source_Data!C48678,Installed_Capacity!$AJ$14:$AU$14,0)))</f>
        <v>0</v>
      </c>
      <c r="R48678" s="63">
        <v>995.16463627600001</v>
      </c>
      <c r="S48678" s="42">
        <v>3318.4370858120001</v>
      </c>
      <c r="T48678" s="42">
        <f>R48678/(INDEX(Installed_Capacity!$H$25:$S$30,MATCH(Source_Data!B48678,Installed_Capacity!$G$25:$G$30,0),MATCH(Source_Data!C48678,Installed_Capacity!$H$24:$S$24,0)))</f>
        <v>0.68171299923003159</v>
      </c>
      <c r="U48678" s="43">
        <f>S48678/(INDEX(Installed_Capacity!$H$33:$S$38,MATCH(Source_Data!B48678,Installed_Capacity!$G$33:$G$38,0),MATCH(Source_Data!C48678,Installed_Capacity!$H$32:$S$32,0)))</f>
        <v>0.70121504388081357</v>
      </c>
      <c r="V48678" s="21"/>
      <c r="W48678" s="2"/>
    </row>
    <row r="48679" spans="1:23" x14ac:dyDescent="0.25">
      <c r="A48679" s="17">
        <v>44764</v>
      </c>
      <c r="B48679" s="19">
        <v>2022</v>
      </c>
      <c r="C48679" s="19">
        <v>7</v>
      </c>
      <c r="D48679" s="19">
        <v>22</v>
      </c>
      <c r="E48679" s="19">
        <v>5</v>
      </c>
      <c r="F48679" s="69">
        <v>24793.129546700002</v>
      </c>
      <c r="G48679" s="52">
        <f t="shared" si="760"/>
        <v>38426.00876379</v>
      </c>
      <c r="H48679" s="34">
        <v>0</v>
      </c>
      <c r="I48679" s="35">
        <v>-2.2380259999999999E-2</v>
      </c>
      <c r="J48679" s="35">
        <f>H48679/(INDEX(Installed_Capacity!$H$6:$S$11,MATCH(Source_Data!B48679,Installed_Capacity!$G$6:$G$11,0),MATCH(Source_Data!C48679,Installed_Capacity!$H$5:$S$5,0)))</f>
        <v>0</v>
      </c>
      <c r="K48679" s="36">
        <f>I48679/(INDEX(Installed_Capacity!$H$15:$S$20,MATCH(Source_Data!B48679,Installed_Capacity!$G$15:$G$20,0),MATCH(Source_Data!C48679,Installed_Capacity!$H$14:$S$14,0)))</f>
        <v>-5.3042464289184728E-6</v>
      </c>
      <c r="L48679" s="39">
        <v>3.8210000000000003E-6</v>
      </c>
      <c r="M48679" s="40">
        <v>7.1607882999999997E-2</v>
      </c>
      <c r="N48679" s="40">
        <f>L48679/(INDEX(Installed_Capacity!$V$6:$AG$11,MATCH(Source_Data!B48679,Installed_Capacity!$U$6:$U$11,0),MATCH(Source_Data!C48679,Installed_Capacity!$V$5:$AG$5,0)))</f>
        <v>1.4788181839292211E-9</v>
      </c>
      <c r="O48679" s="41">
        <f>M48679/(INDEX(Installed_Capacity!$V$15:$AG$20,MATCH(Source_Data!B48679,Installed_Capacity!$U$15:$U$20,0),MATCH(Source_Data!C48679,Installed_Capacity!$V$14:$AG$14,0)))</f>
        <v>1.2469484123183549E-5</v>
      </c>
      <c r="P48679" s="37">
        <v>0</v>
      </c>
      <c r="Q48679" s="38">
        <f>P48679/(INDEX(Installed_Capacity!$AJ$15:$AU$20,MATCH(Source_Data!B48679,Installed_Capacity!$AI$15:$AI$20,0),MATCH(Source_Data!C48679,Installed_Capacity!$AJ$14:$AU$14,0)))</f>
        <v>0</v>
      </c>
      <c r="R48679" s="63">
        <v>977.75104240999997</v>
      </c>
      <c r="S48679" s="42">
        <v>3299.3618425589998</v>
      </c>
      <c r="T48679" s="42">
        <f>R48679/(INDEX(Installed_Capacity!$H$25:$S$30,MATCH(Source_Data!B48679,Installed_Capacity!$G$25:$G$30,0),MATCH(Source_Data!C48679,Installed_Capacity!$H$24:$S$24,0)))</f>
        <v>0.6697842460679545</v>
      </c>
      <c r="U48679" s="43">
        <f>S48679/(INDEX(Installed_Capacity!$H$33:$S$38,MATCH(Source_Data!B48679,Installed_Capacity!$G$33:$G$38,0),MATCH(Source_Data!C48679,Installed_Capacity!$H$32:$S$32,0)))</f>
        <v>0.69718427662839877</v>
      </c>
      <c r="V48679" s="21"/>
      <c r="W48679" s="2"/>
    </row>
    <row r="48680" spans="1:23" x14ac:dyDescent="0.25">
      <c r="A48680" s="17">
        <v>44764</v>
      </c>
      <c r="B48680" s="19">
        <v>2022</v>
      </c>
      <c r="C48680" s="19">
        <v>7</v>
      </c>
      <c r="D48680" s="19">
        <v>22</v>
      </c>
      <c r="E48680" s="19">
        <v>6</v>
      </c>
      <c r="F48680" s="69">
        <v>25402.48694662</v>
      </c>
      <c r="G48680" s="52">
        <f t="shared" si="760"/>
        <v>38426.00876379</v>
      </c>
      <c r="H48680" s="34">
        <v>2.08228E-4</v>
      </c>
      <c r="I48680" s="35">
        <v>0.38779347600000003</v>
      </c>
      <c r="J48680" s="35">
        <f>H48680/(INDEX(Installed_Capacity!$H$6:$S$11,MATCH(Source_Data!B48680,Installed_Capacity!$G$6:$G$11,0),MATCH(Source_Data!C48680,Installed_Capacity!$H$5:$S$5,0)))</f>
        <v>1.1313787707554551E-7</v>
      </c>
      <c r="K48680" s="36">
        <f>I48680/(INDEX(Installed_Capacity!$H$15:$S$20,MATCH(Source_Data!B48680,Installed_Capacity!$G$15:$G$20,0),MATCH(Source_Data!C48680,Installed_Capacity!$H$14:$S$14,0)))</f>
        <v>9.1909216435862753E-5</v>
      </c>
      <c r="L48680" s="39">
        <v>9.3059237000000003E-2</v>
      </c>
      <c r="M48680" s="40">
        <v>2.1958643289999999</v>
      </c>
      <c r="N48680" s="40">
        <f>L48680/(INDEX(Installed_Capacity!$V$6:$AG$11,MATCH(Source_Data!B48680,Installed_Capacity!$U$6:$U$11,0),MATCH(Source_Data!C48680,Installed_Capacity!$V$5:$AG$5,0)))</f>
        <v>3.601614547452996E-5</v>
      </c>
      <c r="O48680" s="41">
        <f>M48680/(INDEX(Installed_Capacity!$V$15:$AG$20,MATCH(Source_Data!B48680,Installed_Capacity!$U$15:$U$20,0),MATCH(Source_Data!C48680,Installed_Capacity!$V$14:$AG$14,0)))</f>
        <v>3.8237822764751467E-4</v>
      </c>
      <c r="P48680" s="37">
        <v>0</v>
      </c>
      <c r="Q48680" s="38">
        <f>P48680/(INDEX(Installed_Capacity!$AJ$15:$AU$20,MATCH(Source_Data!B48680,Installed_Capacity!$AI$15:$AI$20,0),MATCH(Source_Data!C48680,Installed_Capacity!$AJ$14:$AU$14,0)))</f>
        <v>0</v>
      </c>
      <c r="R48680" s="63">
        <v>1069.011962071</v>
      </c>
      <c r="S48680" s="42">
        <v>3224.218886608</v>
      </c>
      <c r="T48680" s="42">
        <f>R48680/(INDEX(Installed_Capacity!$H$25:$S$30,MATCH(Source_Data!B48680,Installed_Capacity!$G$25:$G$30,0),MATCH(Source_Data!C48680,Installed_Capacity!$H$24:$S$24,0)))</f>
        <v>0.73230028912933276</v>
      </c>
      <c r="U48680" s="43">
        <f>S48680/(INDEX(Installed_Capacity!$H$33:$S$38,MATCH(Source_Data!B48680,Installed_Capacity!$G$33:$G$38,0),MATCH(Source_Data!C48680,Installed_Capacity!$H$32:$S$32,0)))</f>
        <v>0.68130590684408177</v>
      </c>
      <c r="V48680" s="21"/>
      <c r="W48680" s="2"/>
    </row>
    <row r="48681" spans="1:23" x14ac:dyDescent="0.25">
      <c r="A48681" s="17">
        <v>44764</v>
      </c>
      <c r="B48681" s="19">
        <v>2022</v>
      </c>
      <c r="C48681" s="19">
        <v>7</v>
      </c>
      <c r="D48681" s="19">
        <v>22</v>
      </c>
      <c r="E48681" s="19">
        <v>7</v>
      </c>
      <c r="F48681" s="69">
        <v>26367.795544789999</v>
      </c>
      <c r="G48681" s="52">
        <f t="shared" si="760"/>
        <v>38426.00876379</v>
      </c>
      <c r="H48681" s="34">
        <v>95.621152070999997</v>
      </c>
      <c r="I48681" s="35">
        <v>198.736681793</v>
      </c>
      <c r="J48681" s="35">
        <f>H48681/(INDEX(Installed_Capacity!$H$6:$S$11,MATCH(Source_Data!B48681,Installed_Capacity!$G$6:$G$11,0),MATCH(Source_Data!C48681,Installed_Capacity!$H$5:$S$5,0)))</f>
        <v>5.1954464091432666E-2</v>
      </c>
      <c r="K48681" s="36">
        <f>I48681/(INDEX(Installed_Capacity!$H$15:$S$20,MATCH(Source_Data!B48681,Installed_Capacity!$G$15:$G$20,0),MATCH(Source_Data!C48681,Installed_Capacity!$H$14:$S$14,0)))</f>
        <v>4.710170188798643E-2</v>
      </c>
      <c r="L48681" s="39">
        <v>254.82749501000001</v>
      </c>
      <c r="M48681" s="40">
        <v>519.22814751099997</v>
      </c>
      <c r="N48681" s="40">
        <f>L48681/(INDEX(Installed_Capacity!$V$6:$AG$11,MATCH(Source_Data!B48681,Installed_Capacity!$U$6:$U$11,0),MATCH(Source_Data!C48681,Installed_Capacity!$V$5:$AG$5,0)))</f>
        <v>9.8624321744548771E-2</v>
      </c>
      <c r="O48681" s="41">
        <f>M48681/(INDEX(Installed_Capacity!$V$15:$AG$20,MATCH(Source_Data!B48681,Installed_Capacity!$U$15:$U$20,0),MATCH(Source_Data!C48681,Installed_Capacity!$V$14:$AG$14,0)))</f>
        <v>9.0416122784951203E-2</v>
      </c>
      <c r="P48681" s="37">
        <v>0</v>
      </c>
      <c r="Q48681" s="38">
        <f>P48681/(INDEX(Installed_Capacity!$AJ$15:$AU$20,MATCH(Source_Data!B48681,Installed_Capacity!$AI$15:$AI$20,0),MATCH(Source_Data!C48681,Installed_Capacity!$AJ$14:$AU$14,0)))</f>
        <v>0</v>
      </c>
      <c r="R48681" s="63">
        <v>1065.167617152</v>
      </c>
      <c r="S48681" s="42">
        <v>3202.9231244769999</v>
      </c>
      <c r="T48681" s="42">
        <f>R48681/(INDEX(Installed_Capacity!$H$25:$S$30,MATCH(Source_Data!B48681,Installed_Capacity!$G$25:$G$30,0),MATCH(Source_Data!C48681,Installed_Capacity!$H$24:$S$24,0)))</f>
        <v>0.72966681542129064</v>
      </c>
      <c r="U48681" s="43">
        <f>S48681/(INDEX(Installed_Capacity!$H$33:$S$38,MATCH(Source_Data!B48681,Installed_Capacity!$G$33:$G$38,0),MATCH(Source_Data!C48681,Installed_Capacity!$H$32:$S$32,0)))</f>
        <v>0.67680592435503273</v>
      </c>
      <c r="V48681" s="21"/>
      <c r="W48681" s="2"/>
    </row>
    <row r="48682" spans="1:23" x14ac:dyDescent="0.25">
      <c r="A48682" s="17">
        <v>44764</v>
      </c>
      <c r="B48682" s="19">
        <v>2022</v>
      </c>
      <c r="C48682" s="19">
        <v>7</v>
      </c>
      <c r="D48682" s="19">
        <v>22</v>
      </c>
      <c r="E48682" s="19">
        <v>8</v>
      </c>
      <c r="F48682" s="69">
        <v>28127.914246479999</v>
      </c>
      <c r="G48682" s="52">
        <f t="shared" si="760"/>
        <v>38426.00876379</v>
      </c>
      <c r="H48682" s="34">
        <v>635.64188268500004</v>
      </c>
      <c r="I48682" s="35">
        <v>1049.1750106269999</v>
      </c>
      <c r="J48682" s="35">
        <f>H48682/(INDEX(Installed_Capacity!$H$6:$S$11,MATCH(Source_Data!B48682,Installed_Capacity!$G$6:$G$11,0),MATCH(Source_Data!C48682,Installed_Capacity!$H$5:$S$5,0)))</f>
        <v>0.34536744908121797</v>
      </c>
      <c r="K48682" s="36">
        <f>I48682/(INDEX(Installed_Capacity!$H$15:$S$20,MATCH(Source_Data!B48682,Installed_Capacity!$G$15:$G$20,0),MATCH(Source_Data!C48682,Installed_Capacity!$H$14:$S$14,0)))</f>
        <v>0.24866032849612851</v>
      </c>
      <c r="L48682" s="39">
        <v>1377.7348810220001</v>
      </c>
      <c r="M48682" s="40">
        <v>2713.627821868</v>
      </c>
      <c r="N48682" s="40">
        <f>L48682/(INDEX(Installed_Capacity!$V$6:$AG$11,MATCH(Source_Data!B48682,Installed_Capacity!$U$6:$U$11,0),MATCH(Source_Data!C48682,Installed_Capacity!$V$5:$AG$5,0)))</f>
        <v>0.53321627707115815</v>
      </c>
      <c r="O48682" s="41">
        <f>M48682/(INDEX(Installed_Capacity!$V$15:$AG$20,MATCH(Source_Data!B48682,Installed_Capacity!$U$15:$U$20,0),MATCH(Source_Data!C48682,Installed_Capacity!$V$14:$AG$14,0)))</f>
        <v>0.4725393018672564</v>
      </c>
      <c r="P48682" s="37">
        <v>12.048246953</v>
      </c>
      <c r="Q48682" s="38">
        <f>P48682/(INDEX(Installed_Capacity!$AJ$15:$AU$20,MATCH(Source_Data!B48682,Installed_Capacity!$AI$15:$AI$20,0),MATCH(Source_Data!C48682,Installed_Capacity!$AJ$14:$AU$14,0)))</f>
        <v>1.2084500454363089E-2</v>
      </c>
      <c r="R48682" s="63">
        <v>1031.67224007</v>
      </c>
      <c r="S48682" s="42">
        <v>3167.3633476710002</v>
      </c>
      <c r="T48682" s="42">
        <f>R48682/(INDEX(Installed_Capacity!$H$25:$S$30,MATCH(Source_Data!B48682,Installed_Capacity!$G$25:$G$30,0),MATCH(Source_Data!C48682,Installed_Capacity!$H$24:$S$24,0)))</f>
        <v>0.70672163314837655</v>
      </c>
      <c r="U48682" s="43">
        <f>S48682/(INDEX(Installed_Capacity!$H$33:$S$38,MATCH(Source_Data!B48682,Installed_Capacity!$G$33:$G$38,0),MATCH(Source_Data!C48682,Installed_Capacity!$H$32:$S$32,0)))</f>
        <v>0.66929182967473255</v>
      </c>
      <c r="V48682" s="21"/>
      <c r="W48682" s="2"/>
    </row>
    <row r="48683" spans="1:23" x14ac:dyDescent="0.25">
      <c r="A48683" s="17">
        <v>44764</v>
      </c>
      <c r="B48683" s="19">
        <v>2022</v>
      </c>
      <c r="C48683" s="19">
        <v>7</v>
      </c>
      <c r="D48683" s="19">
        <v>22</v>
      </c>
      <c r="E48683" s="19">
        <v>9</v>
      </c>
      <c r="F48683" s="69">
        <v>29715.66956953</v>
      </c>
      <c r="G48683" s="52">
        <f t="shared" si="760"/>
        <v>38426.00876379</v>
      </c>
      <c r="H48683" s="34">
        <v>1152.5210603759999</v>
      </c>
      <c r="I48683" s="35">
        <v>2076.975633047</v>
      </c>
      <c r="J48683" s="35">
        <f>H48683/(INDEX(Installed_Capacity!$H$6:$S$11,MATCH(Source_Data!B48683,Installed_Capacity!$G$6:$G$11,0),MATCH(Source_Data!C48683,Installed_Capacity!$H$5:$S$5,0)))</f>
        <v>0.62620678321742151</v>
      </c>
      <c r="K48683" s="36">
        <f>I48683/(INDEX(Installed_Capacity!$H$15:$S$20,MATCH(Source_Data!B48683,Installed_Capacity!$G$15:$G$20,0),MATCH(Source_Data!C48683,Installed_Capacity!$H$14:$S$14,0)))</f>
        <v>0.49225480778776631</v>
      </c>
      <c r="L48683" s="39">
        <v>2029.6231680609999</v>
      </c>
      <c r="M48683" s="40">
        <v>4000.5118732010001</v>
      </c>
      <c r="N48683" s="40">
        <f>L48683/(INDEX(Installed_Capacity!$V$6:$AG$11,MATCH(Source_Data!B48683,Installed_Capacity!$U$6:$U$11,0),MATCH(Source_Data!C48683,Installed_Capacity!$V$5:$AG$5,0)))</f>
        <v>0.78551260074656892</v>
      </c>
      <c r="O48683" s="41">
        <f>M48683/(INDEX(Installed_Capacity!$V$15:$AG$20,MATCH(Source_Data!B48683,Installed_Capacity!$U$15:$U$20,0),MATCH(Source_Data!C48683,Installed_Capacity!$V$14:$AG$14,0)))</f>
        <v>0.69663167234656476</v>
      </c>
      <c r="P48683" s="37">
        <v>315.54080426500002</v>
      </c>
      <c r="Q48683" s="38">
        <f>P48683/(INDEX(Installed_Capacity!$AJ$15:$AU$20,MATCH(Source_Data!B48683,Installed_Capacity!$AI$15:$AI$20,0),MATCH(Source_Data!C48683,Installed_Capacity!$AJ$14:$AU$14,0)))</f>
        <v>0.31649027509027083</v>
      </c>
      <c r="R48683" s="63">
        <v>888.68237395599999</v>
      </c>
      <c r="S48683" s="42">
        <v>2970.8328081139998</v>
      </c>
      <c r="T48683" s="42">
        <f>R48683/(INDEX(Installed_Capacity!$H$25:$S$30,MATCH(Source_Data!B48683,Installed_Capacity!$G$25:$G$30,0),MATCH(Source_Data!C48683,Installed_Capacity!$H$24:$S$24,0)))</f>
        <v>0.60876995064803396</v>
      </c>
      <c r="U48683" s="43">
        <f>S48683/(INDEX(Installed_Capacity!$H$33:$S$38,MATCH(Source_Data!B48683,Installed_Capacity!$G$33:$G$38,0),MATCH(Source_Data!C48683,Installed_Capacity!$H$32:$S$32,0)))</f>
        <v>0.62776319213973442</v>
      </c>
      <c r="V48683" s="21"/>
      <c r="W48683" s="2"/>
    </row>
    <row r="48684" spans="1:23" x14ac:dyDescent="0.25">
      <c r="A48684" s="17">
        <v>44764</v>
      </c>
      <c r="B48684" s="19">
        <v>2022</v>
      </c>
      <c r="C48684" s="19">
        <v>7</v>
      </c>
      <c r="D48684" s="19">
        <v>22</v>
      </c>
      <c r="E48684" s="19">
        <v>10</v>
      </c>
      <c r="F48684" s="69">
        <v>29695.020337540001</v>
      </c>
      <c r="G48684" s="52">
        <f t="shared" si="760"/>
        <v>38426.00876379</v>
      </c>
      <c r="H48684" s="34">
        <v>1414.162632609</v>
      </c>
      <c r="I48684" s="35">
        <v>2866.0741760639999</v>
      </c>
      <c r="J48684" s="35">
        <f>H48684/(INDEX(Installed_Capacity!$H$6:$S$11,MATCH(Source_Data!B48684,Installed_Capacity!$G$6:$G$11,0),MATCH(Source_Data!C48684,Installed_Capacity!$H$5:$S$5,0)))</f>
        <v>0.76836620479929141</v>
      </c>
      <c r="K48684" s="36">
        <f>I48684/(INDEX(Installed_Capacity!$H$15:$S$20,MATCH(Source_Data!B48684,Installed_Capacity!$G$15:$G$20,0),MATCH(Source_Data!C48684,Installed_Capacity!$H$14:$S$14,0)))</f>
        <v>0.67927556308116732</v>
      </c>
      <c r="L48684" s="39">
        <v>2192.4385779969998</v>
      </c>
      <c r="M48684" s="40">
        <v>4670.6671912259999</v>
      </c>
      <c r="N48684" s="40">
        <f>L48684/(INDEX(Installed_Capacity!$V$6:$AG$11,MATCH(Source_Data!B48684,Installed_Capacity!$U$6:$U$11,0),MATCH(Source_Data!C48684,Installed_Capacity!$V$5:$AG$5,0)))</f>
        <v>0.8485260498010696</v>
      </c>
      <c r="O48684" s="41">
        <f>M48684/(INDEX(Installed_Capacity!$V$15:$AG$20,MATCH(Source_Data!B48684,Installed_Capacity!$U$15:$U$20,0),MATCH(Source_Data!C48684,Installed_Capacity!$V$14:$AG$14,0)))</f>
        <v>0.81332959369385216</v>
      </c>
      <c r="P48684" s="37">
        <v>700.90446510100003</v>
      </c>
      <c r="Q48684" s="38">
        <f>P48684/(INDEX(Installed_Capacity!$AJ$15:$AU$20,MATCH(Source_Data!B48684,Installed_Capacity!$AI$15:$AI$20,0),MATCH(Source_Data!C48684,Installed_Capacity!$AJ$14:$AU$14,0)))</f>
        <v>0.70301350561785358</v>
      </c>
      <c r="R48684" s="63">
        <v>738.40221033900002</v>
      </c>
      <c r="S48684" s="42">
        <v>2793.8425329000002</v>
      </c>
      <c r="T48684" s="42">
        <f>R48684/(INDEX(Installed_Capacity!$H$25:$S$30,MATCH(Source_Data!B48684,Installed_Capacity!$G$25:$G$30,0),MATCH(Source_Data!C48684,Installed_Capacity!$H$24:$S$24,0)))</f>
        <v>0.50582422957870943</v>
      </c>
      <c r="U48684" s="43">
        <f>S48684/(INDEX(Installed_Capacity!$H$33:$S$38,MATCH(Source_Data!B48684,Installed_Capacity!$G$33:$G$38,0),MATCH(Source_Data!C48684,Installed_Capacity!$H$32:$S$32,0)))</f>
        <v>0.59036358491762142</v>
      </c>
      <c r="V48684" s="21"/>
      <c r="W48684" s="2"/>
    </row>
    <row r="48685" spans="1:23" x14ac:dyDescent="0.25">
      <c r="A48685" s="17">
        <v>44764</v>
      </c>
      <c r="B48685" s="19">
        <v>2022</v>
      </c>
      <c r="C48685" s="19">
        <v>7</v>
      </c>
      <c r="D48685" s="19">
        <v>22</v>
      </c>
      <c r="E48685" s="19">
        <v>11</v>
      </c>
      <c r="F48685" s="69">
        <v>29581.080898839999</v>
      </c>
      <c r="G48685" s="52">
        <f t="shared" si="760"/>
        <v>38426.00876379</v>
      </c>
      <c r="H48685" s="34">
        <v>1538.1816469939999</v>
      </c>
      <c r="I48685" s="35">
        <v>3305.687918956</v>
      </c>
      <c r="J48685" s="35">
        <f>H48685/(INDEX(Installed_Capacity!$H$6:$S$11,MATCH(Source_Data!B48685,Installed_Capacity!$G$6:$G$11,0),MATCH(Source_Data!C48685,Installed_Capacity!$H$5:$S$5,0)))</f>
        <v>0.8357502646016256</v>
      </c>
      <c r="K48685" s="36">
        <f>I48685/(INDEX(Installed_Capacity!$H$15:$S$20,MATCH(Source_Data!B48685,Installed_Capacity!$G$15:$G$20,0),MATCH(Source_Data!C48685,Installed_Capacity!$H$14:$S$14,0)))</f>
        <v>0.78346647175865258</v>
      </c>
      <c r="L48685" s="39">
        <v>2168.2174393209998</v>
      </c>
      <c r="M48685" s="40">
        <v>4871.9243645019997</v>
      </c>
      <c r="N48685" s="40">
        <f>L48685/(INDEX(Installed_Capacity!$V$6:$AG$11,MATCH(Source_Data!B48685,Installed_Capacity!$U$6:$U$11,0),MATCH(Source_Data!C48685,Installed_Capacity!$V$5:$AG$5,0)))</f>
        <v>0.8391518911228335</v>
      </c>
      <c r="O48685" s="41">
        <f>M48685/(INDEX(Installed_Capacity!$V$15:$AG$20,MATCH(Source_Data!B48685,Installed_Capacity!$U$15:$U$20,0),MATCH(Source_Data!C48685,Installed_Capacity!$V$14:$AG$14,0)))</f>
        <v>0.84837563920872772</v>
      </c>
      <c r="P48685" s="37">
        <v>704.46054395099998</v>
      </c>
      <c r="Q48685" s="38">
        <f>P48685/(INDEX(Installed_Capacity!$AJ$15:$AU$20,MATCH(Source_Data!B48685,Installed_Capacity!$AI$15:$AI$20,0),MATCH(Source_Data!C48685,Installed_Capacity!$AJ$14:$AU$14,0)))</f>
        <v>0.70658028480541624</v>
      </c>
      <c r="R48685" s="63">
        <v>688.22159615400005</v>
      </c>
      <c r="S48685" s="42">
        <v>2662.7136337239999</v>
      </c>
      <c r="T48685" s="42">
        <f>R48685/(INDEX(Installed_Capacity!$H$25:$S$30,MATCH(Source_Data!B48685,Installed_Capacity!$G$25:$G$30,0),MATCH(Source_Data!C48685,Installed_Capacity!$H$24:$S$24,0)))</f>
        <v>0.4714492369872586</v>
      </c>
      <c r="U48685" s="43">
        <f>S48685/(INDEX(Installed_Capacity!$H$33:$S$38,MATCH(Source_Data!B48685,Installed_Capacity!$G$33:$G$38,0),MATCH(Source_Data!C48685,Installed_Capacity!$H$32:$S$32,0)))</f>
        <v>0.56265489121272261</v>
      </c>
      <c r="V48685" s="21"/>
      <c r="W48685" s="2"/>
    </row>
    <row r="48686" spans="1:23" x14ac:dyDescent="0.25">
      <c r="A48686" s="17">
        <v>44764</v>
      </c>
      <c r="B48686" s="19">
        <v>2022</v>
      </c>
      <c r="C48686" s="19">
        <v>7</v>
      </c>
      <c r="D48686" s="19">
        <v>22</v>
      </c>
      <c r="E48686" s="19">
        <v>12</v>
      </c>
      <c r="F48686" s="69">
        <v>30391.716541099999</v>
      </c>
      <c r="G48686" s="52">
        <f t="shared" si="760"/>
        <v>38426.00876379</v>
      </c>
      <c r="H48686" s="34">
        <v>1623.0201671950001</v>
      </c>
      <c r="I48686" s="35">
        <v>3551.48791837</v>
      </c>
      <c r="J48686" s="35">
        <f>H48686/(INDEX(Installed_Capacity!$H$6:$S$11,MATCH(Source_Data!B48686,Installed_Capacity!$G$6:$G$11,0),MATCH(Source_Data!C48686,Installed_Capacity!$H$5:$S$5,0)))</f>
        <v>0.88184613100658527</v>
      </c>
      <c r="K48686" s="36">
        <f>I48686/(INDEX(Installed_Capacity!$H$15:$S$20,MATCH(Source_Data!B48686,Installed_Capacity!$G$15:$G$20,0),MATCH(Source_Data!C48686,Installed_Capacity!$H$14:$S$14,0)))</f>
        <v>0.84172244238275939</v>
      </c>
      <c r="L48686" s="39">
        <v>2164.2122274889998</v>
      </c>
      <c r="M48686" s="40">
        <v>5055.0030446330002</v>
      </c>
      <c r="N48686" s="40">
        <f>L48686/(INDEX(Installed_Capacity!$V$6:$AG$11,MATCH(Source_Data!B48686,Installed_Capacity!$U$6:$U$11,0),MATCH(Source_Data!C48686,Installed_Capacity!$V$5:$AG$5,0)))</f>
        <v>0.83760177856390916</v>
      </c>
      <c r="O48686" s="41">
        <f>M48686/(INDEX(Installed_Capacity!$V$15:$AG$20,MATCH(Source_Data!B48686,Installed_Capacity!$U$15:$U$20,0),MATCH(Source_Data!C48686,Installed_Capacity!$V$14:$AG$14,0)))</f>
        <v>0.88025616129017104</v>
      </c>
      <c r="P48686" s="37">
        <v>617.90804297900002</v>
      </c>
      <c r="Q48686" s="38">
        <f>P48686/(INDEX(Installed_Capacity!$AJ$15:$AU$20,MATCH(Source_Data!B48686,Installed_Capacity!$AI$15:$AI$20,0),MATCH(Source_Data!C48686,Installed_Capacity!$AJ$14:$AU$14,0)))</f>
        <v>0.61976734501404218</v>
      </c>
      <c r="R48686" s="63">
        <v>602.01589229199999</v>
      </c>
      <c r="S48686" s="42">
        <v>2702.1599717529998</v>
      </c>
      <c r="T48686" s="42">
        <f>R48686/(INDEX(Installed_Capacity!$H$25:$S$30,MATCH(Source_Data!B48686,Installed_Capacity!$G$25:$G$30,0),MATCH(Source_Data!C48686,Installed_Capacity!$H$24:$S$24,0)))</f>
        <v>0.41239614487738047</v>
      </c>
      <c r="U48686" s="43">
        <f>S48686/(INDEX(Installed_Capacity!$H$33:$S$38,MATCH(Source_Data!B48686,Installed_Capacity!$G$33:$G$38,0),MATCH(Source_Data!C48686,Installed_Capacity!$H$32:$S$32,0)))</f>
        <v>0.57099025058120501</v>
      </c>
      <c r="V48686" s="21"/>
      <c r="W48686" s="2"/>
    </row>
    <row r="48687" spans="1:23" x14ac:dyDescent="0.25">
      <c r="A48687" s="17">
        <v>44764</v>
      </c>
      <c r="B48687" s="19">
        <v>2022</v>
      </c>
      <c r="C48687" s="19">
        <v>7</v>
      </c>
      <c r="D48687" s="19">
        <v>22</v>
      </c>
      <c r="E48687" s="19">
        <v>13</v>
      </c>
      <c r="F48687" s="69">
        <v>31032.195505399999</v>
      </c>
      <c r="G48687" s="52">
        <f t="shared" si="760"/>
        <v>38426.00876379</v>
      </c>
      <c r="H48687" s="34">
        <v>1657.2982343599999</v>
      </c>
      <c r="I48687" s="35">
        <v>3393.1460356729999</v>
      </c>
      <c r="J48687" s="35">
        <f>H48687/(INDEX(Installed_Capacity!$H$6:$S$11,MATCH(Source_Data!B48687,Installed_Capacity!$G$6:$G$11,0),MATCH(Source_Data!C48687,Installed_Capacity!$H$5:$S$5,0)))</f>
        <v>0.90047065676345295</v>
      </c>
      <c r="K48687" s="36">
        <f>I48687/(INDEX(Installed_Capacity!$H$15:$S$20,MATCH(Source_Data!B48687,Installed_Capacity!$G$15:$G$20,0),MATCH(Source_Data!C48687,Installed_Capacity!$H$14:$S$14,0)))</f>
        <v>0.80419453315186618</v>
      </c>
      <c r="L48687" s="39">
        <v>2192.0301821449998</v>
      </c>
      <c r="M48687" s="40">
        <v>5011.3415941169997</v>
      </c>
      <c r="N48687" s="40">
        <f>L48687/(INDEX(Installed_Capacity!$V$6:$AG$11,MATCH(Source_Data!B48687,Installed_Capacity!$U$6:$U$11,0),MATCH(Source_Data!C48687,Installed_Capacity!$V$5:$AG$5,0)))</f>
        <v>0.84836799086043135</v>
      </c>
      <c r="O48687" s="41">
        <f>M48687/(INDEX(Installed_Capacity!$V$15:$AG$20,MATCH(Source_Data!B48687,Installed_Capacity!$U$15:$U$20,0),MATCH(Source_Data!C48687,Installed_Capacity!$V$14:$AG$14,0)))</f>
        <v>0.87265314691248819</v>
      </c>
      <c r="P48687" s="37">
        <v>602.69583105799995</v>
      </c>
      <c r="Q48687" s="38">
        <f>P48687/(INDEX(Installed_Capacity!$AJ$15:$AU$20,MATCH(Source_Data!B48687,Installed_Capacity!$AI$15:$AI$20,0),MATCH(Source_Data!C48687,Installed_Capacity!$AJ$14:$AU$14,0)))</f>
        <v>0.60450935913540615</v>
      </c>
      <c r="R48687" s="63">
        <v>685.92768528800002</v>
      </c>
      <c r="S48687" s="42">
        <v>2763.033985128</v>
      </c>
      <c r="T48687" s="42">
        <f>R48687/(INDEX(Installed_Capacity!$H$25:$S$30,MATCH(Source_Data!B48687,Installed_Capacity!$G$25:$G$30,0),MATCH(Source_Data!C48687,Installed_Capacity!$H$24:$S$24,0)))</f>
        <v>0.46987784990272641</v>
      </c>
      <c r="U48687" s="43">
        <f>S48687/(INDEX(Installed_Capacity!$H$33:$S$38,MATCH(Source_Data!B48687,Installed_Capacity!$G$33:$G$38,0),MATCH(Source_Data!C48687,Installed_Capacity!$H$32:$S$32,0)))</f>
        <v>0.58385346686529715</v>
      </c>
      <c r="V48687" s="21"/>
      <c r="W48687" s="2"/>
    </row>
    <row r="48688" spans="1:23" x14ac:dyDescent="0.25">
      <c r="A48688" s="17">
        <v>44764</v>
      </c>
      <c r="B48688" s="19">
        <v>2022</v>
      </c>
      <c r="C48688" s="19">
        <v>7</v>
      </c>
      <c r="D48688" s="19">
        <v>22</v>
      </c>
      <c r="E48688" s="19">
        <v>14</v>
      </c>
      <c r="F48688" s="69">
        <v>32134.666588200002</v>
      </c>
      <c r="G48688" s="52">
        <f t="shared" si="760"/>
        <v>38426.00876379</v>
      </c>
      <c r="H48688" s="34">
        <v>1654.5706672050001</v>
      </c>
      <c r="I48688" s="35">
        <v>3245.521014595</v>
      </c>
      <c r="J48688" s="35">
        <f>H48688/(INDEX(Installed_Capacity!$H$6:$S$11,MATCH(Source_Data!B48688,Installed_Capacity!$G$6:$G$11,0),MATCH(Source_Data!C48688,Installed_Capacity!$H$5:$S$5,0)))</f>
        <v>0.89898866991491355</v>
      </c>
      <c r="K48688" s="36">
        <f>I48688/(INDEX(Installed_Capacity!$H$15:$S$20,MATCH(Source_Data!B48688,Installed_Capacity!$G$15:$G$20,0),MATCH(Source_Data!C48688,Installed_Capacity!$H$14:$S$14,0)))</f>
        <v>0.76920657988983987</v>
      </c>
      <c r="L48688" s="39">
        <v>2170.9276313139999</v>
      </c>
      <c r="M48688" s="40">
        <v>5120.7704134409996</v>
      </c>
      <c r="N48688" s="40">
        <f>L48688/(INDEX(Installed_Capacity!$V$6:$AG$11,MATCH(Source_Data!B48688,Installed_Capacity!$U$6:$U$11,0),MATCH(Source_Data!C48688,Installed_Capacity!$V$5:$AG$5,0)))</f>
        <v>0.8402008000998521</v>
      </c>
      <c r="O48688" s="41">
        <f>M48688/(INDEX(Installed_Capacity!$V$15:$AG$20,MATCH(Source_Data!B48688,Installed_Capacity!$U$15:$U$20,0),MATCH(Source_Data!C48688,Installed_Capacity!$V$14:$AG$14,0)))</f>
        <v>0.89170860377021066</v>
      </c>
      <c r="P48688" s="37">
        <v>672.75888477299998</v>
      </c>
      <c r="Q48688" s="38">
        <f>P48688/(INDEX(Installed_Capacity!$AJ$15:$AU$20,MATCH(Source_Data!B48688,Installed_Capacity!$AI$15:$AI$20,0),MATCH(Source_Data!C48688,Installed_Capacity!$AJ$14:$AU$14,0)))</f>
        <v>0.67478323447642929</v>
      </c>
      <c r="R48688" s="63">
        <v>829.33728045600003</v>
      </c>
      <c r="S48688" s="42">
        <v>2791.8444173080002</v>
      </c>
      <c r="T48688" s="42">
        <f>R48688/(INDEX(Installed_Capacity!$H$25:$S$30,MATCH(Source_Data!B48688,Installed_Capacity!$G$25:$G$30,0),MATCH(Source_Data!C48688,Installed_Capacity!$H$24:$S$24,0)))</f>
        <v>0.5681170574434854</v>
      </c>
      <c r="U48688" s="43">
        <f>S48688/(INDEX(Installed_Capacity!$H$33:$S$38,MATCH(Source_Data!B48688,Installed_Capacity!$G$33:$G$38,0),MATCH(Source_Data!C48688,Installed_Capacity!$H$32:$S$32,0)))</f>
        <v>0.58994136545819165</v>
      </c>
      <c r="V48688" s="21"/>
      <c r="W48688" s="2"/>
    </row>
    <row r="48689" spans="1:23" x14ac:dyDescent="0.25">
      <c r="A48689" s="17">
        <v>44764</v>
      </c>
      <c r="B48689" s="19">
        <v>2022</v>
      </c>
      <c r="C48689" s="19">
        <v>7</v>
      </c>
      <c r="D48689" s="19">
        <v>22</v>
      </c>
      <c r="E48689" s="19">
        <v>15</v>
      </c>
      <c r="F48689" s="69">
        <v>33930.710687999999</v>
      </c>
      <c r="G48689" s="52">
        <f t="shared" si="760"/>
        <v>38426.00876379</v>
      </c>
      <c r="H48689" s="34">
        <v>1611.5947425730001</v>
      </c>
      <c r="I48689" s="35">
        <v>3379.9448539810001</v>
      </c>
      <c r="J48689" s="35">
        <f>H48689/(INDEX(Installed_Capacity!$H$6:$S$11,MATCH(Source_Data!B48689,Installed_Capacity!$G$6:$G$11,0),MATCH(Source_Data!C48689,Installed_Capacity!$H$5:$S$5,0)))</f>
        <v>0.87563828054257586</v>
      </c>
      <c r="K48689" s="36">
        <f>I48689/(INDEX(Installed_Capacity!$H$15:$S$20,MATCH(Source_Data!B48689,Installed_Capacity!$G$15:$G$20,0),MATCH(Source_Data!C48689,Installed_Capacity!$H$14:$S$14,0)))</f>
        <v>0.8010657794712881</v>
      </c>
      <c r="L48689" s="39">
        <v>2204.5850241049998</v>
      </c>
      <c r="M48689" s="40">
        <v>4996.1363376099998</v>
      </c>
      <c r="N48689" s="40">
        <f>L48689/(INDEX(Installed_Capacity!$V$6:$AG$11,MATCH(Source_Data!B48689,Installed_Capacity!$U$6:$U$11,0),MATCH(Source_Data!C48689,Installed_Capacity!$V$5:$AG$5,0)))</f>
        <v>0.85322701430633696</v>
      </c>
      <c r="O48689" s="41">
        <f>M48689/(INDEX(Installed_Capacity!$V$15:$AG$20,MATCH(Source_Data!B48689,Installed_Capacity!$U$15:$U$20,0),MATCH(Source_Data!C48689,Installed_Capacity!$V$14:$AG$14,0)))</f>
        <v>0.87000536992677602</v>
      </c>
      <c r="P48689" s="37">
        <v>593.29605469499995</v>
      </c>
      <c r="Q48689" s="38">
        <f>P48689/(INDEX(Installed_Capacity!$AJ$15:$AU$20,MATCH(Source_Data!B48689,Installed_Capacity!$AI$15:$AI$20,0),MATCH(Source_Data!C48689,Installed_Capacity!$AJ$14:$AU$14,0)))</f>
        <v>0.5950812985907723</v>
      </c>
      <c r="R48689" s="63">
        <v>900.27878224599999</v>
      </c>
      <c r="S48689" s="42">
        <v>2945.545664755</v>
      </c>
      <c r="T48689" s="42">
        <f>R48689/(INDEX(Installed_Capacity!$H$25:$S$30,MATCH(Source_Data!B48689,Installed_Capacity!$G$25:$G$30,0),MATCH(Source_Data!C48689,Installed_Capacity!$H$24:$S$24,0)))</f>
        <v>0.61671378424852719</v>
      </c>
      <c r="U48689" s="43">
        <f>S48689/(INDEX(Installed_Capacity!$H$33:$S$38,MATCH(Source_Data!B48689,Installed_Capacity!$G$33:$G$38,0),MATCH(Source_Data!C48689,Installed_Capacity!$H$32:$S$32,0)))</f>
        <v>0.62241979557033322</v>
      </c>
      <c r="V48689" s="21"/>
      <c r="W48689" s="2"/>
    </row>
    <row r="48690" spans="1:23" x14ac:dyDescent="0.25">
      <c r="A48690" s="17">
        <v>44764</v>
      </c>
      <c r="B48690" s="19">
        <v>2022</v>
      </c>
      <c r="C48690" s="19">
        <v>7</v>
      </c>
      <c r="D48690" s="19">
        <v>22</v>
      </c>
      <c r="E48690" s="19">
        <v>16</v>
      </c>
      <c r="F48690" s="69">
        <v>35657.041349599996</v>
      </c>
      <c r="G48690" s="52">
        <f t="shared" si="760"/>
        <v>38426.00876379</v>
      </c>
      <c r="H48690" s="34">
        <v>1558.175250514</v>
      </c>
      <c r="I48690" s="35">
        <v>3169.417338619</v>
      </c>
      <c r="J48690" s="35">
        <f>H48690/(INDEX(Installed_Capacity!$H$6:$S$11,MATCH(Source_Data!B48690,Installed_Capacity!$G$6:$G$11,0),MATCH(Source_Data!C48690,Installed_Capacity!$H$5:$S$5,0)))</f>
        <v>0.84661351957858821</v>
      </c>
      <c r="K48690" s="36">
        <f>I48690/(INDEX(Installed_Capacity!$H$15:$S$20,MATCH(Source_Data!B48690,Installed_Capacity!$G$15:$G$20,0),MATCH(Source_Data!C48690,Installed_Capacity!$H$14:$S$14,0)))</f>
        <v>0.75116958427302105</v>
      </c>
      <c r="L48690" s="39">
        <v>2226.5684844709999</v>
      </c>
      <c r="M48690" s="40">
        <v>4733.3674246050005</v>
      </c>
      <c r="N48690" s="40">
        <f>L48690/(INDEX(Installed_Capacity!$V$6:$AG$11,MATCH(Source_Data!B48690,Installed_Capacity!$U$6:$U$11,0),MATCH(Source_Data!C48690,Installed_Capacity!$V$5:$AG$5,0)))</f>
        <v>0.86173513807889091</v>
      </c>
      <c r="O48690" s="41">
        <f>M48690/(INDEX(Installed_Capacity!$V$15:$AG$20,MATCH(Source_Data!B48690,Installed_Capacity!$U$15:$U$20,0),MATCH(Source_Data!C48690,Installed_Capacity!$V$14:$AG$14,0)))</f>
        <v>0.82424793860064616</v>
      </c>
      <c r="P48690" s="37">
        <v>328.40685114600001</v>
      </c>
      <c r="Q48690" s="38">
        <f>P48690/(INDEX(Installed_Capacity!$AJ$15:$AU$20,MATCH(Source_Data!B48690,Installed_Capacity!$AI$15:$AI$20,0),MATCH(Source_Data!C48690,Installed_Capacity!$AJ$14:$AU$14,0)))</f>
        <v>0.3293950362547643</v>
      </c>
      <c r="R48690" s="63">
        <v>918.27387321499998</v>
      </c>
      <c r="S48690" s="42">
        <v>3047.3947998670001</v>
      </c>
      <c r="T48690" s="42">
        <f>R48690/(INDEX(Installed_Capacity!$H$25:$S$30,MATCH(Source_Data!B48690,Installed_Capacity!$G$25:$G$30,0),MATCH(Source_Data!C48690,Installed_Capacity!$H$24:$S$24,0)))</f>
        <v>0.62904087766474859</v>
      </c>
      <c r="U48690" s="43">
        <f>S48690/(INDEX(Installed_Capacity!$H$33:$S$38,MATCH(Source_Data!B48690,Installed_Capacity!$G$33:$G$38,0),MATCH(Source_Data!C48690,Installed_Capacity!$H$32:$S$32,0)))</f>
        <v>0.64394141671304916</v>
      </c>
      <c r="V48690" s="21"/>
      <c r="W48690" s="2"/>
    </row>
    <row r="48691" spans="1:23" x14ac:dyDescent="0.25">
      <c r="A48691" s="17">
        <v>44764</v>
      </c>
      <c r="B48691" s="19">
        <v>2022</v>
      </c>
      <c r="C48691" s="19">
        <v>7</v>
      </c>
      <c r="D48691" s="19">
        <v>22</v>
      </c>
      <c r="E48691" s="19">
        <v>17</v>
      </c>
      <c r="F48691" s="69">
        <v>37200.382501840002</v>
      </c>
      <c r="G48691" s="52">
        <f t="shared" si="760"/>
        <v>38426.00876379</v>
      </c>
      <c r="H48691" s="34">
        <v>1418.8149145479999</v>
      </c>
      <c r="I48691" s="35">
        <v>2796.8562623329999</v>
      </c>
      <c r="J48691" s="35">
        <f>H48691/(INDEX(Installed_Capacity!$H$6:$S$11,MATCH(Source_Data!B48691,Installed_Capacity!$G$6:$G$11,0),MATCH(Source_Data!C48691,Installed_Capacity!$H$5:$S$5,0)))</f>
        <v>0.77089395948230888</v>
      </c>
      <c r="K48691" s="36">
        <f>I48691/(INDEX(Installed_Capacity!$H$15:$S$20,MATCH(Source_Data!B48691,Installed_Capacity!$G$15:$G$20,0),MATCH(Source_Data!C48691,Installed_Capacity!$H$14:$S$14,0)))</f>
        <v>0.66287053151652764</v>
      </c>
      <c r="L48691" s="39">
        <v>2155.2477412650001</v>
      </c>
      <c r="M48691" s="40">
        <v>4766.0771789170003</v>
      </c>
      <c r="N48691" s="40">
        <f>L48691/(INDEX(Installed_Capacity!$V$6:$AG$11,MATCH(Source_Data!B48691,Installed_Capacity!$U$6:$U$11,0),MATCH(Source_Data!C48691,Installed_Capacity!$V$5:$AG$5,0)))</f>
        <v>0.83413230846769504</v>
      </c>
      <c r="O48691" s="41">
        <f>M48691/(INDEX(Installed_Capacity!$V$15:$AG$20,MATCH(Source_Data!B48691,Installed_Capacity!$U$15:$U$20,0),MATCH(Source_Data!C48691,Installed_Capacity!$V$14:$AG$14,0)))</f>
        <v>0.8299438724137812</v>
      </c>
      <c r="P48691" s="37">
        <v>203.003786013</v>
      </c>
      <c r="Q48691" s="38">
        <f>P48691/(INDEX(Installed_Capacity!$AJ$15:$AU$20,MATCH(Source_Data!B48691,Installed_Capacity!$AI$15:$AI$20,0),MATCH(Source_Data!C48691,Installed_Capacity!$AJ$14:$AU$14,0)))</f>
        <v>0.20361462990270812</v>
      </c>
      <c r="R48691" s="63">
        <v>928.08513478500004</v>
      </c>
      <c r="S48691" s="42">
        <v>3192.6082276759998</v>
      </c>
      <c r="T48691" s="42">
        <f>R48691/(INDEX(Installed_Capacity!$H$25:$S$30,MATCH(Source_Data!B48691,Installed_Capacity!$G$25:$G$30,0),MATCH(Source_Data!C48691,Installed_Capacity!$H$24:$S$24,0)))</f>
        <v>0.63576184051582418</v>
      </c>
      <c r="U48691" s="43">
        <f>S48691/(INDEX(Installed_Capacity!$H$33:$S$38,MATCH(Source_Data!B48691,Installed_Capacity!$G$33:$G$38,0),MATCH(Source_Data!C48691,Installed_Capacity!$H$32:$S$32,0)))</f>
        <v>0.67462629562442822</v>
      </c>
      <c r="V48691" s="21"/>
      <c r="W48691" s="2"/>
    </row>
    <row r="48692" spans="1:23" x14ac:dyDescent="0.25">
      <c r="A48692" s="17">
        <v>44764</v>
      </c>
      <c r="B48692" s="19">
        <v>2022</v>
      </c>
      <c r="C48692" s="19">
        <v>7</v>
      </c>
      <c r="D48692" s="19">
        <v>22</v>
      </c>
      <c r="E48692" s="19">
        <v>18</v>
      </c>
      <c r="F48692" s="69">
        <v>38270.273139299999</v>
      </c>
      <c r="G48692" s="52">
        <f t="shared" si="760"/>
        <v>38426.00876379</v>
      </c>
      <c r="H48692" s="34">
        <v>1192.333158144</v>
      </c>
      <c r="I48692" s="35">
        <v>2122.2347251050001</v>
      </c>
      <c r="J48692" s="35">
        <f>H48692/(INDEX(Installed_Capacity!$H$6:$S$11,MATCH(Source_Data!B48692,Installed_Capacity!$G$6:$G$11,0),MATCH(Source_Data!C48692,Installed_Capacity!$H$5:$S$5,0)))</f>
        <v>0.64783814990871946</v>
      </c>
      <c r="K48692" s="36">
        <f>I48692/(INDEX(Installed_Capacity!$H$15:$S$20,MATCH(Source_Data!B48692,Installed_Capacity!$G$15:$G$20,0),MATCH(Source_Data!C48692,Installed_Capacity!$H$14:$S$14,0)))</f>
        <v>0.50298146500375662</v>
      </c>
      <c r="L48692" s="39">
        <v>2063.3403186280002</v>
      </c>
      <c r="M48692" s="40">
        <v>4244.7083701060001</v>
      </c>
      <c r="N48692" s="40">
        <f>L48692/(INDEX(Installed_Capacity!$V$6:$AG$11,MATCH(Source_Data!B48692,Installed_Capacity!$U$6:$U$11,0),MATCH(Source_Data!C48692,Installed_Capacity!$V$5:$AG$5,0)))</f>
        <v>0.79856194263841906</v>
      </c>
      <c r="O48692" s="41">
        <f>M48692/(INDEX(Installed_Capacity!$V$15:$AG$20,MATCH(Source_Data!B48692,Installed_Capacity!$U$15:$U$20,0),MATCH(Source_Data!C48692,Installed_Capacity!$V$14:$AG$14,0)))</f>
        <v>0.73915498421564962</v>
      </c>
      <c r="P48692" s="37">
        <v>202.45692633199999</v>
      </c>
      <c r="Q48692" s="38">
        <f>P48692/(INDEX(Installed_Capacity!$AJ$15:$AU$20,MATCH(Source_Data!B48692,Installed_Capacity!$AI$15:$AI$20,0),MATCH(Source_Data!C48692,Installed_Capacity!$AJ$14:$AU$14,0)))</f>
        <v>0.20306612470611834</v>
      </c>
      <c r="R48692" s="63">
        <v>979.10217921900005</v>
      </c>
      <c r="S48692" s="42">
        <v>3274.7973870320002</v>
      </c>
      <c r="T48692" s="42">
        <f>R48692/(INDEX(Installed_Capacity!$H$25:$S$30,MATCH(Source_Data!B48692,Installed_Capacity!$G$25:$G$30,0),MATCH(Source_Data!C48692,Installed_Capacity!$H$24:$S$24,0)))</f>
        <v>0.67070980902794908</v>
      </c>
      <c r="U48692" s="43">
        <f>S48692/(INDEX(Installed_Capacity!$H$33:$S$38,MATCH(Source_Data!B48692,Installed_Capacity!$G$33:$G$38,0),MATCH(Source_Data!C48692,Installed_Capacity!$H$32:$S$32,0)))</f>
        <v>0.69199359037615105</v>
      </c>
      <c r="V48692" s="21"/>
      <c r="W48692" s="2"/>
    </row>
    <row r="48693" spans="1:23" x14ac:dyDescent="0.25">
      <c r="A48693" s="17">
        <v>44764</v>
      </c>
      <c r="B48693" s="19">
        <v>2022</v>
      </c>
      <c r="C48693" s="19">
        <v>7</v>
      </c>
      <c r="D48693" s="19">
        <v>22</v>
      </c>
      <c r="E48693" s="19">
        <v>19</v>
      </c>
      <c r="F48693" s="69">
        <v>38426.00876379</v>
      </c>
      <c r="G48693" s="52">
        <f t="shared" si="760"/>
        <v>38426.00876379</v>
      </c>
      <c r="H48693" s="34">
        <v>741.00637985000003</v>
      </c>
      <c r="I48693" s="35">
        <v>969.16231121600003</v>
      </c>
      <c r="J48693" s="35">
        <f>H48693/(INDEX(Installed_Capacity!$H$6:$S$11,MATCH(Source_Data!B48693,Installed_Capacity!$G$6:$G$11,0),MATCH(Source_Data!C48693,Installed_Capacity!$H$5:$S$5,0)))</f>
        <v>0.40261582839802662</v>
      </c>
      <c r="K48693" s="36">
        <f>I48693/(INDEX(Installed_Capacity!$H$15:$S$20,MATCH(Source_Data!B48693,Installed_Capacity!$G$15:$G$20,0),MATCH(Source_Data!C48693,Installed_Capacity!$H$14:$S$14,0)))</f>
        <v>0.22969687252560256</v>
      </c>
      <c r="L48693" s="39">
        <v>1508.334711186</v>
      </c>
      <c r="M48693" s="40">
        <v>2553.5000700360001</v>
      </c>
      <c r="N48693" s="40">
        <f>L48693/(INDEX(Installed_Capacity!$V$6:$AG$11,MATCH(Source_Data!B48693,Installed_Capacity!$U$6:$U$11,0),MATCH(Source_Data!C48693,Installed_Capacity!$V$5:$AG$5,0)))</f>
        <v>0.5837615279647963</v>
      </c>
      <c r="O48693" s="41">
        <f>M48693/(INDEX(Installed_Capacity!$V$15:$AG$20,MATCH(Source_Data!B48693,Installed_Capacity!$U$15:$U$20,0),MATCH(Source_Data!C48693,Installed_Capacity!$V$14:$AG$14,0)))</f>
        <v>0.4446553542416829</v>
      </c>
      <c r="P48693" s="37">
        <v>159.250751154</v>
      </c>
      <c r="Q48693" s="38">
        <f>P48693/(INDEX(Installed_Capacity!$AJ$15:$AU$20,MATCH(Source_Data!B48693,Installed_Capacity!$AI$15:$AI$20,0),MATCH(Source_Data!C48693,Installed_Capacity!$AJ$14:$AU$14,0)))</f>
        <v>0.1597299409769308</v>
      </c>
      <c r="R48693" s="63">
        <v>1032.0370648999999</v>
      </c>
      <c r="S48693" s="42">
        <v>3378.6702211430002</v>
      </c>
      <c r="T48693" s="42">
        <f>R48693/(INDEX(Installed_Capacity!$H$25:$S$30,MATCH(Source_Data!B48693,Installed_Capacity!$G$25:$G$30,0),MATCH(Source_Data!C48693,Installed_Capacity!$H$24:$S$24,0)))</f>
        <v>0.7069715474037539</v>
      </c>
      <c r="U48693" s="43">
        <f>S48693/(INDEX(Installed_Capacity!$H$33:$S$38,MATCH(Source_Data!B48693,Installed_Capacity!$G$33:$G$38,0),MATCH(Source_Data!C48693,Installed_Capacity!$H$32:$S$32,0)))</f>
        <v>0.7139428369779881</v>
      </c>
      <c r="V48693" s="21"/>
      <c r="W48693" s="2"/>
    </row>
    <row r="48694" spans="1:23" x14ac:dyDescent="0.25">
      <c r="A48694" s="17">
        <v>44764</v>
      </c>
      <c r="B48694" s="19">
        <v>2022</v>
      </c>
      <c r="C48694" s="19">
        <v>7</v>
      </c>
      <c r="D48694" s="19">
        <v>22</v>
      </c>
      <c r="E48694" s="19">
        <v>20</v>
      </c>
      <c r="F48694" s="69">
        <v>37443.974360040003</v>
      </c>
      <c r="G48694" s="52">
        <f t="shared" si="760"/>
        <v>38426.00876379</v>
      </c>
      <c r="H48694" s="34">
        <v>162.840512136</v>
      </c>
      <c r="I48694" s="35">
        <v>110.47237979400001</v>
      </c>
      <c r="J48694" s="35">
        <f>H48694/(INDEX(Installed_Capacity!$H$6:$S$11,MATCH(Source_Data!B48694,Installed_Capacity!$G$6:$G$11,0),MATCH(Source_Data!C48694,Installed_Capacity!$H$5:$S$5,0)))</f>
        <v>8.8477197326784315E-2</v>
      </c>
      <c r="K48694" s="36">
        <f>I48694/(INDEX(Installed_Capacity!$H$15:$S$20,MATCH(Source_Data!B48694,Installed_Capacity!$G$15:$G$20,0),MATCH(Source_Data!C48694,Installed_Capacity!$H$14:$S$14,0)))</f>
        <v>2.6182570087052152E-2</v>
      </c>
      <c r="L48694" s="39">
        <v>405.29947683699999</v>
      </c>
      <c r="M48694" s="40">
        <v>411.158691218</v>
      </c>
      <c r="N48694" s="40">
        <f>L48694/(INDEX(Installed_Capacity!$V$6:$AG$11,MATCH(Source_Data!B48694,Installed_Capacity!$U$6:$U$11,0),MATCH(Source_Data!C48694,Installed_Capacity!$V$5:$AG$5,0)))</f>
        <v>0.15686056955863797</v>
      </c>
      <c r="O48694" s="41">
        <f>M48694/(INDEX(Installed_Capacity!$V$15:$AG$20,MATCH(Source_Data!B48694,Installed_Capacity!$U$15:$U$20,0),MATCH(Source_Data!C48694,Installed_Capacity!$V$14:$AG$14,0)))</f>
        <v>7.1597379470801817E-2</v>
      </c>
      <c r="P48694" s="37">
        <v>65.324484620000007</v>
      </c>
      <c r="Q48694" s="38">
        <f>P48694/(INDEX(Installed_Capacity!$AJ$15:$AU$20,MATCH(Source_Data!B48694,Installed_Capacity!$AI$15:$AI$20,0),MATCH(Source_Data!C48694,Installed_Capacity!$AJ$14:$AU$14,0)))</f>
        <v>6.5521047763289875E-2</v>
      </c>
      <c r="R48694" s="63">
        <v>1042.395441506</v>
      </c>
      <c r="S48694" s="42">
        <v>3387.9812668720001</v>
      </c>
      <c r="T48694" s="42">
        <f>R48694/(INDEX(Installed_Capacity!$H$25:$S$30,MATCH(Source_Data!B48694,Installed_Capacity!$G$25:$G$30,0),MATCH(Source_Data!C48694,Installed_Capacity!$H$24:$S$24,0)))</f>
        <v>0.71406729792163315</v>
      </c>
      <c r="U48694" s="43">
        <f>S48694/(INDEX(Installed_Capacity!$H$33:$S$38,MATCH(Source_Data!B48694,Installed_Capacity!$G$33:$G$38,0),MATCH(Source_Data!C48694,Installed_Capacity!$H$32:$S$32,0)))</f>
        <v>0.7159103431173548</v>
      </c>
      <c r="V48694" s="21"/>
      <c r="W48694" s="2"/>
    </row>
    <row r="48695" spans="1:23" x14ac:dyDescent="0.25">
      <c r="A48695" s="17">
        <v>44764</v>
      </c>
      <c r="B48695" s="19">
        <v>2022</v>
      </c>
      <c r="C48695" s="19">
        <v>7</v>
      </c>
      <c r="D48695" s="19">
        <v>22</v>
      </c>
      <c r="E48695" s="19">
        <v>21</v>
      </c>
      <c r="F48695" s="69">
        <v>36154.090942410003</v>
      </c>
      <c r="G48695" s="52">
        <f t="shared" si="760"/>
        <v>38426.00876379</v>
      </c>
      <c r="H48695" s="34">
        <v>0.98395381999999998</v>
      </c>
      <c r="I48695" s="35">
        <v>2.169406E-3</v>
      </c>
      <c r="J48695" s="35">
        <f>H48695/(INDEX(Installed_Capacity!$H$6:$S$11,MATCH(Source_Data!B48695,Installed_Capacity!$G$6:$G$11,0),MATCH(Source_Data!C48695,Installed_Capacity!$H$5:$S$5,0)))</f>
        <v>5.3461804529253236E-4</v>
      </c>
      <c r="K48695" s="36">
        <f>I48695/(INDEX(Installed_Capacity!$H$15:$S$20,MATCH(Source_Data!B48695,Installed_Capacity!$G$15:$G$20,0),MATCH(Source_Data!C48695,Installed_Capacity!$H$14:$S$14,0)))</f>
        <v>5.1416132021586472E-7</v>
      </c>
      <c r="L48695" s="39">
        <v>1.651472603</v>
      </c>
      <c r="M48695" s="40">
        <v>0.19203050099999999</v>
      </c>
      <c r="N48695" s="40">
        <f>L48695/(INDEX(Installed_Capacity!$V$6:$AG$11,MATCH(Source_Data!B48695,Installed_Capacity!$U$6:$U$11,0),MATCH(Source_Data!C48695,Installed_Capacity!$V$5:$AG$5,0)))</f>
        <v>6.3915930792392652E-4</v>
      </c>
      <c r="O48695" s="41">
        <f>M48695/(INDEX(Installed_Capacity!$V$15:$AG$20,MATCH(Source_Data!B48695,Installed_Capacity!$U$15:$U$20,0),MATCH(Source_Data!C48695,Installed_Capacity!$V$14:$AG$14,0)))</f>
        <v>3.3439353086118777E-5</v>
      </c>
      <c r="P48695" s="37">
        <v>1.229777237</v>
      </c>
      <c r="Q48695" s="38">
        <f>P48695/(INDEX(Installed_Capacity!$AJ$15:$AU$20,MATCH(Source_Data!B48695,Installed_Capacity!$AI$15:$AI$20,0),MATCH(Source_Data!C48695,Installed_Capacity!$AJ$14:$AU$14,0)))</f>
        <v>1.2334776700100301E-3</v>
      </c>
      <c r="R48695" s="63">
        <v>1094.5881168559999</v>
      </c>
      <c r="S48695" s="42">
        <v>3387.5086249139999</v>
      </c>
      <c r="T48695" s="42">
        <f>R48695/(INDEX(Installed_Capacity!$H$25:$S$30,MATCH(Source_Data!B48695,Installed_Capacity!$G$25:$G$30,0),MATCH(Source_Data!C48695,Installed_Capacity!$H$24:$S$24,0)))</f>
        <v>0.74982060340868606</v>
      </c>
      <c r="U48695" s="43">
        <f>S48695/(INDEX(Installed_Capacity!$H$33:$S$38,MATCH(Source_Data!B48695,Installed_Capacity!$G$33:$G$38,0),MATCH(Source_Data!C48695,Installed_Capacity!$H$32:$S$32,0)))</f>
        <v>0.71581046970021633</v>
      </c>
      <c r="V48695" s="21"/>
      <c r="W48695" s="2"/>
    </row>
    <row r="48696" spans="1:23" x14ac:dyDescent="0.25">
      <c r="A48696" s="17">
        <v>44764</v>
      </c>
      <c r="B48696" s="19">
        <v>2022</v>
      </c>
      <c r="C48696" s="19">
        <v>7</v>
      </c>
      <c r="D48696" s="19">
        <v>22</v>
      </c>
      <c r="E48696" s="19">
        <v>22</v>
      </c>
      <c r="F48696" s="69">
        <v>34669.84154786</v>
      </c>
      <c r="G48696" s="52">
        <f t="shared" si="760"/>
        <v>38426.00876379</v>
      </c>
      <c r="H48696" s="34">
        <v>0</v>
      </c>
      <c r="I48696" s="35">
        <v>1.1508828E-2</v>
      </c>
      <c r="J48696" s="35">
        <f>H48696/(INDEX(Installed_Capacity!$H$6:$S$11,MATCH(Source_Data!B48696,Installed_Capacity!$G$6:$G$11,0),MATCH(Source_Data!C48696,Installed_Capacity!$H$5:$S$5,0)))</f>
        <v>0</v>
      </c>
      <c r="K48696" s="36">
        <f>I48696/(INDEX(Installed_Capacity!$H$15:$S$20,MATCH(Source_Data!B48696,Installed_Capacity!$G$15:$G$20,0),MATCH(Source_Data!C48696,Installed_Capacity!$H$14:$S$14,0)))</f>
        <v>2.7276564177555101E-6</v>
      </c>
      <c r="L48696" s="39">
        <v>2.8449999999999999E-6</v>
      </c>
      <c r="M48696" s="40">
        <v>6.9959530000000001E-3</v>
      </c>
      <c r="N48696" s="40">
        <f>L48696/(INDEX(Installed_Capacity!$V$6:$AG$11,MATCH(Source_Data!B48696,Installed_Capacity!$U$6:$U$11,0),MATCH(Source_Data!C48696,Installed_Capacity!$V$5:$AG$5,0)))</f>
        <v>1.1010828927711681E-9</v>
      </c>
      <c r="O48696" s="41">
        <f>M48696/(INDEX(Installed_Capacity!$V$15:$AG$20,MATCH(Source_Data!B48696,Installed_Capacity!$U$15:$U$20,0),MATCH(Source_Data!C48696,Installed_Capacity!$V$14:$AG$14,0)))</f>
        <v>1.2182447128068053E-6</v>
      </c>
      <c r="P48696" s="37">
        <v>0</v>
      </c>
      <c r="Q48696" s="38">
        <f>P48696/(INDEX(Installed_Capacity!$AJ$15:$AU$20,MATCH(Source_Data!B48696,Installed_Capacity!$AI$15:$AI$20,0),MATCH(Source_Data!C48696,Installed_Capacity!$AJ$14:$AU$14,0)))</f>
        <v>0</v>
      </c>
      <c r="R48696" s="63">
        <v>1114.4431623850001</v>
      </c>
      <c r="S48696" s="42">
        <v>3317.5551925609998</v>
      </c>
      <c r="T48696" s="42">
        <f>R48696/(INDEX(Installed_Capacity!$H$25:$S$30,MATCH(Source_Data!B48696,Installed_Capacity!$G$25:$G$30,0),MATCH(Source_Data!C48696,Installed_Capacity!$H$24:$S$24,0)))</f>
        <v>0.76342181284080013</v>
      </c>
      <c r="U48696" s="43">
        <f>S48696/(INDEX(Installed_Capacity!$H$33:$S$38,MATCH(Source_Data!B48696,Installed_Capacity!$G$33:$G$38,0),MATCH(Source_Data!C48696,Installed_Capacity!$H$32:$S$32,0)))</f>
        <v>0.70102869205352036</v>
      </c>
      <c r="V48696" s="21"/>
      <c r="W48696" s="2"/>
    </row>
    <row r="48697" spans="1:23" x14ac:dyDescent="0.25">
      <c r="A48697" s="17">
        <v>44764</v>
      </c>
      <c r="B48697" s="19">
        <v>2022</v>
      </c>
      <c r="C48697" s="19">
        <v>7</v>
      </c>
      <c r="D48697" s="19">
        <v>22</v>
      </c>
      <c r="E48697" s="19">
        <v>23</v>
      </c>
      <c r="F48697" s="69">
        <v>32278.66973315</v>
      </c>
      <c r="G48697" s="52">
        <f t="shared" si="760"/>
        <v>38426.00876379</v>
      </c>
      <c r="H48697" s="34">
        <v>0</v>
      </c>
      <c r="I48697" s="35">
        <v>-1.3974278E-2</v>
      </c>
      <c r="J48697" s="35">
        <f>H48697/(INDEX(Installed_Capacity!$H$6:$S$11,MATCH(Source_Data!B48697,Installed_Capacity!$G$6:$G$11,0),MATCH(Source_Data!C48697,Installed_Capacity!$H$5:$S$5,0)))</f>
        <v>0</v>
      </c>
      <c r="K48697" s="36">
        <f>I48697/(INDEX(Installed_Capacity!$H$15:$S$20,MATCH(Source_Data!B48697,Installed_Capacity!$G$15:$G$20,0),MATCH(Source_Data!C48697,Installed_Capacity!$H$14:$S$14,0)))</f>
        <v>-3.3119818169321529E-6</v>
      </c>
      <c r="L48697" s="39">
        <v>3.0450000000000001E-6</v>
      </c>
      <c r="M48697" s="40">
        <v>0</v>
      </c>
      <c r="N48697" s="40">
        <f>L48697/(INDEX(Installed_Capacity!$V$6:$AG$11,MATCH(Source_Data!B48697,Installed_Capacity!$U$6:$U$11,0),MATCH(Source_Data!C48697,Installed_Capacity!$V$5:$AG$5,0)))</f>
        <v>1.1784876655494578E-9</v>
      </c>
      <c r="O48697" s="41">
        <f>M48697/(INDEX(Installed_Capacity!$V$15:$AG$20,MATCH(Source_Data!B48697,Installed_Capacity!$U$15:$U$20,0),MATCH(Source_Data!C48697,Installed_Capacity!$V$14:$AG$14,0)))</f>
        <v>0</v>
      </c>
      <c r="P48697" s="37">
        <v>0</v>
      </c>
      <c r="Q48697" s="38">
        <f>P48697/(INDEX(Installed_Capacity!$AJ$15:$AU$20,MATCH(Source_Data!B48697,Installed_Capacity!$AI$15:$AI$20,0),MATCH(Source_Data!C48697,Installed_Capacity!$AJ$14:$AU$14,0)))</f>
        <v>0</v>
      </c>
      <c r="R48697" s="63">
        <v>1083.8706604270001</v>
      </c>
      <c r="S48697" s="42">
        <v>3238.6008980229999</v>
      </c>
      <c r="T48697" s="42">
        <f>R48697/(INDEX(Installed_Capacity!$H$25:$S$30,MATCH(Source_Data!B48697,Installed_Capacity!$G$25:$G$30,0),MATCH(Source_Data!C48697,Installed_Capacity!$H$24:$S$24,0)))</f>
        <v>0.74247887411083713</v>
      </c>
      <c r="U48697" s="43">
        <f>S48697/(INDEX(Installed_Capacity!$H$33:$S$38,MATCH(Source_Data!B48697,Installed_Capacity!$G$33:$G$38,0),MATCH(Source_Data!C48697,Installed_Capacity!$H$32:$S$32,0)))</f>
        <v>0.68434495278790308</v>
      </c>
      <c r="V48697" s="21"/>
      <c r="W48697" s="2"/>
    </row>
    <row r="48698" spans="1:23" x14ac:dyDescent="0.25">
      <c r="A48698" s="17">
        <v>44764</v>
      </c>
      <c r="B48698" s="19">
        <v>2022</v>
      </c>
      <c r="C48698" s="19">
        <v>7</v>
      </c>
      <c r="D48698" s="19">
        <v>22</v>
      </c>
      <c r="E48698" s="19">
        <v>24</v>
      </c>
      <c r="F48698" s="69">
        <v>29873.096755989998</v>
      </c>
      <c r="G48698" s="52">
        <f t="shared" si="760"/>
        <v>38426.00876379</v>
      </c>
      <c r="H48698" s="34">
        <v>0</v>
      </c>
      <c r="I48698" s="35">
        <v>-1.6127437000000001E-2</v>
      </c>
      <c r="J48698" s="35">
        <f>H48698/(INDEX(Installed_Capacity!$H$6:$S$11,MATCH(Source_Data!B48698,Installed_Capacity!$G$6:$G$11,0),MATCH(Source_Data!C48698,Installed_Capacity!$H$5:$S$5,0)))</f>
        <v>0</v>
      </c>
      <c r="K48698" s="36">
        <f>I48698/(INDEX(Installed_Capacity!$H$15:$S$20,MATCH(Source_Data!B48698,Installed_Capacity!$G$15:$G$20,0),MATCH(Source_Data!C48698,Installed_Capacity!$H$14:$S$14,0)))</f>
        <v>-3.8222925075427032E-6</v>
      </c>
      <c r="L48698" s="39">
        <v>3.213E-6</v>
      </c>
      <c r="M48698" s="40">
        <v>1.5780921E-2</v>
      </c>
      <c r="N48698" s="40">
        <f>L48698/(INDEX(Installed_Capacity!$V$6:$AG$11,MATCH(Source_Data!B48698,Installed_Capacity!$U$6:$U$11,0),MATCH(Source_Data!C48698,Installed_Capacity!$V$5:$AG$5,0)))</f>
        <v>1.2435076746832209E-9</v>
      </c>
      <c r="O48698" s="41">
        <f>M48698/(INDEX(Installed_Capacity!$V$15:$AG$20,MATCH(Source_Data!B48698,Installed_Capacity!$U$15:$U$20,0),MATCH(Source_Data!C48698,Installed_Capacity!$V$14:$AG$14,0)))</f>
        <v>2.7480206873133484E-6</v>
      </c>
      <c r="P48698" s="37">
        <v>0</v>
      </c>
      <c r="Q48698" s="38">
        <f>P48698/(INDEX(Installed_Capacity!$AJ$15:$AU$20,MATCH(Source_Data!B48698,Installed_Capacity!$AI$15:$AI$20,0),MATCH(Source_Data!C48698,Installed_Capacity!$AJ$14:$AU$14,0)))</f>
        <v>0</v>
      </c>
      <c r="R48698" s="63">
        <v>1067.193669149</v>
      </c>
      <c r="S48698" s="42">
        <v>3162.6856902119998</v>
      </c>
      <c r="T48698" s="42">
        <f>R48698/(INDEX(Installed_Capacity!$H$25:$S$30,MATCH(Source_Data!B48698,Installed_Capacity!$G$25:$G$30,0),MATCH(Source_Data!C48698,Installed_Capacity!$H$24:$S$24,0)))</f>
        <v>0.7310547123914235</v>
      </c>
      <c r="U48698" s="43">
        <f>S48698/(INDEX(Installed_Capacity!$H$33:$S$38,MATCH(Source_Data!B48698,Installed_Capacity!$G$33:$G$38,0),MATCH(Source_Data!C48698,Installed_Capacity!$H$32:$S$32,0)))</f>
        <v>0.66830339936987715</v>
      </c>
      <c r="V48698" s="21"/>
      <c r="W48698" s="2"/>
    </row>
    <row r="48699" spans="1:23" x14ac:dyDescent="0.25">
      <c r="A48699" s="17">
        <v>44765</v>
      </c>
      <c r="B48699" s="19">
        <v>2022</v>
      </c>
      <c r="C48699" s="19">
        <v>7</v>
      </c>
      <c r="D48699" s="19">
        <v>23</v>
      </c>
      <c r="E48699" s="19">
        <v>1</v>
      </c>
      <c r="F48699" s="69">
        <v>28091.96758565</v>
      </c>
      <c r="G48699" s="52">
        <f t="shared" si="760"/>
        <v>35166.68126017</v>
      </c>
      <c r="H48699" s="34">
        <v>0</v>
      </c>
      <c r="I48699" s="35">
        <v>2.1270690000000001E-3</v>
      </c>
      <c r="J48699" s="35">
        <f>H48699/(INDEX(Installed_Capacity!$H$6:$S$11,MATCH(Source_Data!B48699,Installed_Capacity!$G$6:$G$11,0),MATCH(Source_Data!C48699,Installed_Capacity!$H$5:$S$5,0)))</f>
        <v>0</v>
      </c>
      <c r="K48699" s="36">
        <f>I48699/(INDEX(Installed_Capacity!$H$15:$S$20,MATCH(Source_Data!B48699,Installed_Capacity!$G$15:$G$20,0),MATCH(Source_Data!C48699,Installed_Capacity!$H$14:$S$14,0)))</f>
        <v>5.0412721511337166E-7</v>
      </c>
      <c r="L48699" s="39">
        <v>3.4039999999999999E-6</v>
      </c>
      <c r="M48699" s="40">
        <v>3.5214161000000001E-2</v>
      </c>
      <c r="N48699" s="40">
        <f>L48699/(INDEX(Installed_Capacity!$V$6:$AG$11,MATCH(Source_Data!B48699,Installed_Capacity!$U$6:$U$11,0),MATCH(Source_Data!C48699,Installed_Capacity!$V$5:$AG$5,0)))</f>
        <v>1.3174292326864874E-9</v>
      </c>
      <c r="O48699" s="41">
        <f>M48699/(INDEX(Installed_Capacity!$V$15:$AG$20,MATCH(Source_Data!B48699,Installed_Capacity!$U$15:$U$20,0),MATCH(Source_Data!C48699,Installed_Capacity!$V$14:$AG$14,0)))</f>
        <v>6.1320402601586381E-6</v>
      </c>
      <c r="P48699" s="37">
        <v>0</v>
      </c>
      <c r="Q48699" s="38">
        <f>P48699/(INDEX(Installed_Capacity!$AJ$15:$AU$20,MATCH(Source_Data!B48699,Installed_Capacity!$AI$15:$AI$20,0),MATCH(Source_Data!C48699,Installed_Capacity!$AJ$14:$AU$14,0)))</f>
        <v>0</v>
      </c>
      <c r="R48699" s="63">
        <v>945.31964663199994</v>
      </c>
      <c r="S48699" s="42">
        <v>3021.3402674549998</v>
      </c>
      <c r="T48699" s="42">
        <f>R48699/(INDEX(Installed_Capacity!$H$25:$S$30,MATCH(Source_Data!B48699,Installed_Capacity!$G$25:$G$30,0),MATCH(Source_Data!C48699,Installed_Capacity!$H$24:$S$24,0)))</f>
        <v>0.64756791795588431</v>
      </c>
      <c r="U48699" s="43">
        <f>S48699/(INDEX(Installed_Capacity!$H$33:$S$38,MATCH(Source_Data!B48699,Installed_Capacity!$G$33:$G$38,0),MATCH(Source_Data!C48699,Installed_Capacity!$H$32:$S$32,0)))</f>
        <v>0.6384358640639759</v>
      </c>
      <c r="V48699" s="21"/>
      <c r="W48699" s="2"/>
    </row>
    <row r="48700" spans="1:23" x14ac:dyDescent="0.25">
      <c r="A48700" s="17">
        <v>44765</v>
      </c>
      <c r="B48700" s="19">
        <v>2022</v>
      </c>
      <c r="C48700" s="19">
        <v>7</v>
      </c>
      <c r="D48700" s="19">
        <v>23</v>
      </c>
      <c r="E48700" s="19">
        <v>2</v>
      </c>
      <c r="F48700" s="69">
        <v>26489.210573830002</v>
      </c>
      <c r="G48700" s="52">
        <f t="shared" si="760"/>
        <v>35166.68126017</v>
      </c>
      <c r="H48700" s="34">
        <v>0</v>
      </c>
      <c r="I48700" s="35">
        <v>3.2963911999999998E-2</v>
      </c>
      <c r="J48700" s="35">
        <f>H48700/(INDEX(Installed_Capacity!$H$6:$S$11,MATCH(Source_Data!B48700,Installed_Capacity!$G$6:$G$11,0),MATCH(Source_Data!C48700,Installed_Capacity!$H$5:$S$5,0)))</f>
        <v>0</v>
      </c>
      <c r="K48700" s="36">
        <f>I48700/(INDEX(Installed_Capacity!$H$15:$S$20,MATCH(Source_Data!B48700,Installed_Capacity!$G$15:$G$20,0),MATCH(Source_Data!C48700,Installed_Capacity!$H$14:$S$14,0)))</f>
        <v>7.8126309752068478E-6</v>
      </c>
      <c r="L48700" s="39">
        <v>3.5650000000000002E-6</v>
      </c>
      <c r="M48700" s="40">
        <v>3.6326311999999999E-2</v>
      </c>
      <c r="N48700" s="40">
        <f>L48700/(INDEX(Installed_Capacity!$V$6:$AG$11,MATCH(Source_Data!B48700,Installed_Capacity!$U$6:$U$11,0),MATCH(Source_Data!C48700,Installed_Capacity!$V$5:$AG$5,0)))</f>
        <v>1.3797400747730105E-9</v>
      </c>
      <c r="O48700" s="41">
        <f>M48700/(INDEX(Installed_Capacity!$V$15:$AG$20,MATCH(Source_Data!B48700,Installed_Capacity!$U$15:$U$20,0),MATCH(Source_Data!C48700,Installed_Capacity!$V$14:$AG$14,0)))</f>
        <v>6.3257053799204203E-6</v>
      </c>
      <c r="P48700" s="37">
        <v>0</v>
      </c>
      <c r="Q48700" s="38">
        <f>P48700/(INDEX(Installed_Capacity!$AJ$15:$AU$20,MATCH(Source_Data!B48700,Installed_Capacity!$AI$15:$AI$20,0),MATCH(Source_Data!C48700,Installed_Capacity!$AJ$14:$AU$14,0)))</f>
        <v>0</v>
      </c>
      <c r="R48700" s="63">
        <v>905.823781027</v>
      </c>
      <c r="S48700" s="42">
        <v>3021.3403709250001</v>
      </c>
      <c r="T48700" s="42">
        <f>R48700/(INDEX(Installed_Capacity!$H$25:$S$30,MATCH(Source_Data!B48700,Installed_Capacity!$G$25:$G$30,0),MATCH(Source_Data!C48700,Installed_Capacity!$H$24:$S$24,0)))</f>
        <v>0.62051224895670642</v>
      </c>
      <c r="U48700" s="43">
        <f>S48700/(INDEX(Installed_Capacity!$H$33:$S$38,MATCH(Source_Data!B48700,Installed_Capacity!$G$33:$G$38,0),MATCH(Source_Data!C48700,Installed_Capacity!$H$32:$S$32,0)))</f>
        <v>0.63843588592810019</v>
      </c>
      <c r="V48700" s="21"/>
      <c r="W48700" s="2"/>
    </row>
    <row r="48701" spans="1:23" x14ac:dyDescent="0.25">
      <c r="A48701" s="17">
        <v>44765</v>
      </c>
      <c r="B48701" s="19">
        <v>2022</v>
      </c>
      <c r="C48701" s="19">
        <v>7</v>
      </c>
      <c r="D48701" s="19">
        <v>23</v>
      </c>
      <c r="E48701" s="19">
        <v>3</v>
      </c>
      <c r="F48701" s="69">
        <v>25428.076830530001</v>
      </c>
      <c r="G48701" s="52">
        <f t="shared" si="760"/>
        <v>35166.68126017</v>
      </c>
      <c r="H48701" s="34">
        <v>0</v>
      </c>
      <c r="I48701" s="35">
        <v>-1.5970242999999999E-2</v>
      </c>
      <c r="J48701" s="35">
        <f>H48701/(INDEX(Installed_Capacity!$H$6:$S$11,MATCH(Source_Data!B48701,Installed_Capacity!$G$6:$G$11,0),MATCH(Source_Data!C48701,Installed_Capacity!$H$5:$S$5,0)))</f>
        <v>0</v>
      </c>
      <c r="K48701" s="36">
        <f>I48701/(INDEX(Installed_Capacity!$H$15:$S$20,MATCH(Source_Data!B48701,Installed_Capacity!$G$15:$G$20,0),MATCH(Source_Data!C48701,Installed_Capacity!$H$14:$S$14,0)))</f>
        <v>-3.7850366529124431E-6</v>
      </c>
      <c r="L48701" s="39">
        <v>3.681E-6</v>
      </c>
      <c r="M48701" s="40">
        <v>5.7977999999999997E-3</v>
      </c>
      <c r="N48701" s="40">
        <f>L48701/(INDEX(Installed_Capacity!$V$6:$AG$11,MATCH(Source_Data!B48701,Installed_Capacity!$U$6:$U$11,0),MATCH(Source_Data!C48701,Installed_Capacity!$V$5:$AG$5,0)))</f>
        <v>1.4246348429844184E-9</v>
      </c>
      <c r="O48701" s="41">
        <f>M48701/(INDEX(Installed_Capacity!$V$15:$AG$20,MATCH(Source_Data!B48701,Installed_Capacity!$U$15:$U$20,0),MATCH(Source_Data!C48701,Installed_Capacity!$V$14:$AG$14,0)))</f>
        <v>1.0096035802286401E-6</v>
      </c>
      <c r="P48701" s="37">
        <v>0</v>
      </c>
      <c r="Q48701" s="38">
        <f>P48701/(INDEX(Installed_Capacity!$AJ$15:$AU$20,MATCH(Source_Data!B48701,Installed_Capacity!$AI$15:$AI$20,0),MATCH(Source_Data!C48701,Installed_Capacity!$AJ$14:$AU$14,0)))</f>
        <v>0</v>
      </c>
      <c r="R48701" s="63">
        <v>994.74820066699999</v>
      </c>
      <c r="S48701" s="42">
        <v>3047.2172438050002</v>
      </c>
      <c r="T48701" s="42">
        <f>R48701/(INDEX(Installed_Capacity!$H$25:$S$30,MATCH(Source_Data!B48701,Installed_Capacity!$G$25:$G$30,0),MATCH(Source_Data!C48701,Installed_Capacity!$H$24:$S$24,0)))</f>
        <v>0.68142773028291548</v>
      </c>
      <c r="U48701" s="43">
        <f>S48701/(INDEX(Installed_Capacity!$H$33:$S$38,MATCH(Source_Data!B48701,Installed_Capacity!$G$33:$G$38,0),MATCH(Source_Data!C48701,Installed_Capacity!$H$32:$S$32,0)))</f>
        <v>0.6439038975500857</v>
      </c>
      <c r="V48701" s="21"/>
      <c r="W48701" s="2"/>
    </row>
    <row r="48702" spans="1:23" x14ac:dyDescent="0.25">
      <c r="A48702" s="17">
        <v>44765</v>
      </c>
      <c r="B48702" s="19">
        <v>2022</v>
      </c>
      <c r="C48702" s="19">
        <v>7</v>
      </c>
      <c r="D48702" s="19">
        <v>23</v>
      </c>
      <c r="E48702" s="19">
        <v>4</v>
      </c>
      <c r="F48702" s="69">
        <v>24575.736882810001</v>
      </c>
      <c r="G48702" s="52">
        <f t="shared" si="760"/>
        <v>35166.68126017</v>
      </c>
      <c r="H48702" s="34">
        <v>0</v>
      </c>
      <c r="I48702" s="35">
        <v>-1.9470547000000001E-2</v>
      </c>
      <c r="J48702" s="35">
        <f>H48702/(INDEX(Installed_Capacity!$H$6:$S$11,MATCH(Source_Data!B48702,Installed_Capacity!$G$6:$G$11,0),MATCH(Source_Data!C48702,Installed_Capacity!$H$5:$S$5,0)))</f>
        <v>0</v>
      </c>
      <c r="K48702" s="36">
        <f>I48702/(INDEX(Installed_Capacity!$H$15:$S$20,MATCH(Source_Data!B48702,Installed_Capacity!$G$15:$G$20,0),MATCH(Source_Data!C48702,Installed_Capacity!$H$14:$S$14,0)))</f>
        <v>-4.6146282212020458E-6</v>
      </c>
      <c r="L48702" s="39">
        <v>3.7680000000000002E-6</v>
      </c>
      <c r="M48702" s="40">
        <v>4.9549900000000005E-4</v>
      </c>
      <c r="N48702" s="40">
        <f>L48702/(INDEX(Installed_Capacity!$V$6:$AG$11,MATCH(Source_Data!B48702,Installed_Capacity!$U$6:$U$11,0),MATCH(Source_Data!C48702,Installed_Capacity!$V$5:$AG$5,0)))</f>
        <v>1.4583059191429744E-9</v>
      </c>
      <c r="O48702" s="41">
        <f>M48702/(INDEX(Installed_Capacity!$V$15:$AG$20,MATCH(Source_Data!B48702,Installed_Capacity!$U$15:$U$20,0),MATCH(Source_Data!C48702,Installed_Capacity!$V$14:$AG$14,0)))</f>
        <v>8.6284032633017874E-8</v>
      </c>
      <c r="P48702" s="37">
        <v>0</v>
      </c>
      <c r="Q48702" s="38">
        <f>P48702/(INDEX(Installed_Capacity!$AJ$15:$AU$20,MATCH(Source_Data!B48702,Installed_Capacity!$AI$15:$AI$20,0),MATCH(Source_Data!C48702,Installed_Capacity!$AJ$14:$AU$14,0)))</f>
        <v>0</v>
      </c>
      <c r="R48702" s="63">
        <v>1087.364475009</v>
      </c>
      <c r="S48702" s="42">
        <v>3013.543186027</v>
      </c>
      <c r="T48702" s="42">
        <f>R48702/(INDEX(Installed_Capacity!$H$25:$S$30,MATCH(Source_Data!B48702,Installed_Capacity!$G$25:$G$30,0),MATCH(Source_Data!C48702,Installed_Capacity!$H$24:$S$24,0)))</f>
        <v>0.74487222565351419</v>
      </c>
      <c r="U48702" s="43">
        <f>S48702/(INDEX(Installed_Capacity!$H$33:$S$38,MATCH(Source_Data!B48702,Installed_Capacity!$G$33:$G$38,0),MATCH(Source_Data!C48702,Installed_Capacity!$H$32:$S$32,0)))</f>
        <v>0.63678827194325949</v>
      </c>
      <c r="V48702" s="21"/>
      <c r="W48702" s="2"/>
    </row>
    <row r="48703" spans="1:23" x14ac:dyDescent="0.25">
      <c r="A48703" s="17">
        <v>44765</v>
      </c>
      <c r="B48703" s="19">
        <v>2022</v>
      </c>
      <c r="C48703" s="19">
        <v>7</v>
      </c>
      <c r="D48703" s="19">
        <v>23</v>
      </c>
      <c r="E48703" s="19">
        <v>5</v>
      </c>
      <c r="F48703" s="69">
        <v>24250.8610152</v>
      </c>
      <c r="G48703" s="52">
        <f t="shared" si="760"/>
        <v>35166.68126017</v>
      </c>
      <c r="H48703" s="34">
        <v>0</v>
      </c>
      <c r="I48703" s="35">
        <v>-2.120445E-2</v>
      </c>
      <c r="J48703" s="35">
        <f>H48703/(INDEX(Installed_Capacity!$H$6:$S$11,MATCH(Source_Data!B48703,Installed_Capacity!$G$6:$G$11,0),MATCH(Source_Data!C48703,Installed_Capacity!$H$5:$S$5,0)))</f>
        <v>0</v>
      </c>
      <c r="K48703" s="36">
        <f>I48703/(INDEX(Installed_Capacity!$H$15:$S$20,MATCH(Source_Data!B48703,Installed_Capacity!$G$15:$G$20,0),MATCH(Source_Data!C48703,Installed_Capacity!$H$14:$S$14,0)))</f>
        <v>-5.0255729017303784E-6</v>
      </c>
      <c r="L48703" s="39">
        <v>3.7960000000000002E-6</v>
      </c>
      <c r="M48703" s="40">
        <v>5.7356814999999998E-2</v>
      </c>
      <c r="N48703" s="40">
        <f>L48703/(INDEX(Installed_Capacity!$V$6:$AG$11,MATCH(Source_Data!B48703,Installed_Capacity!$U$6:$U$11,0),MATCH(Source_Data!C48703,Installed_Capacity!$V$5:$AG$5,0)))</f>
        <v>1.4691425873319348E-9</v>
      </c>
      <c r="O48703" s="41">
        <f>M48703/(INDEX(Installed_Capacity!$V$15:$AG$20,MATCH(Source_Data!B48703,Installed_Capacity!$U$15:$U$20,0),MATCH(Source_Data!C48703,Installed_Capacity!$V$14:$AG$14,0)))</f>
        <v>9.9878653583276023E-6</v>
      </c>
      <c r="P48703" s="37">
        <v>0</v>
      </c>
      <c r="Q48703" s="38">
        <f>P48703/(INDEX(Installed_Capacity!$AJ$15:$AU$20,MATCH(Source_Data!B48703,Installed_Capacity!$AI$15:$AI$20,0),MATCH(Source_Data!C48703,Installed_Capacity!$AJ$14:$AU$14,0)))</f>
        <v>0</v>
      </c>
      <c r="R48703" s="63">
        <v>1093.027442972</v>
      </c>
      <c r="S48703" s="42">
        <v>2967.8331088099999</v>
      </c>
      <c r="T48703" s="42">
        <f>R48703/(INDEX(Installed_Capacity!$H$25:$S$30,MATCH(Source_Data!B48703,Installed_Capacity!$G$25:$G$30,0),MATCH(Source_Data!C48703,Installed_Capacity!$H$24:$S$24,0)))</f>
        <v>0.74875150224140297</v>
      </c>
      <c r="U48703" s="43">
        <f>S48703/(INDEX(Installed_Capacity!$H$33:$S$38,MATCH(Source_Data!B48703,Installed_Capacity!$G$33:$G$38,0),MATCH(Source_Data!C48703,Installed_Capacity!$H$32:$S$32,0)))</f>
        <v>0.62712932920224596</v>
      </c>
      <c r="V48703" s="21"/>
      <c r="W48703" s="2"/>
    </row>
    <row r="48704" spans="1:23" x14ac:dyDescent="0.25">
      <c r="A48704" s="17">
        <v>44765</v>
      </c>
      <c r="B48704" s="19">
        <v>2022</v>
      </c>
      <c r="C48704" s="19">
        <v>7</v>
      </c>
      <c r="D48704" s="19">
        <v>23</v>
      </c>
      <c r="E48704" s="19">
        <v>6</v>
      </c>
      <c r="F48704" s="69">
        <v>24282.645161929999</v>
      </c>
      <c r="G48704" s="52">
        <f t="shared" si="760"/>
        <v>35166.68126017</v>
      </c>
      <c r="H48704" s="34">
        <v>8.0211999999999997E-5</v>
      </c>
      <c r="I48704" s="35">
        <v>0.19864578699999999</v>
      </c>
      <c r="J48704" s="35">
        <f>H48704/(INDEX(Installed_Capacity!$H$6:$S$11,MATCH(Source_Data!B48704,Installed_Capacity!$G$6:$G$11,0),MATCH(Source_Data!C48704,Installed_Capacity!$H$5:$S$5,0)))</f>
        <v>4.3582109015039551E-8</v>
      </c>
      <c r="K48704" s="36">
        <f>I48704/(INDEX(Installed_Capacity!$H$15:$S$20,MATCH(Source_Data!B48704,Installed_Capacity!$G$15:$G$20,0),MATCH(Source_Data!C48704,Installed_Capacity!$H$14:$S$14,0)))</f>
        <v>4.7080159315148689E-5</v>
      </c>
      <c r="L48704" s="39">
        <v>1.7460739999999999E-2</v>
      </c>
      <c r="M48704" s="40">
        <v>1.0640749949999999</v>
      </c>
      <c r="N48704" s="40">
        <f>L48704/(INDEX(Installed_Capacity!$V$6:$AG$11,MATCH(Source_Data!B48704,Installed_Capacity!$U$6:$U$11,0),MATCH(Source_Data!C48704,Installed_Capacity!$V$5:$AG$5,0)))</f>
        <v>6.7577230612039531E-6</v>
      </c>
      <c r="O48704" s="41">
        <f>M48704/(INDEX(Installed_Capacity!$V$15:$AG$20,MATCH(Source_Data!B48704,Installed_Capacity!$U$15:$U$20,0),MATCH(Source_Data!C48704,Installed_Capacity!$V$14:$AG$14,0)))</f>
        <v>1.8529337413911696E-4</v>
      </c>
      <c r="P48704" s="37">
        <v>0</v>
      </c>
      <c r="Q48704" s="38">
        <f>P48704/(INDEX(Installed_Capacity!$AJ$15:$AU$20,MATCH(Source_Data!B48704,Installed_Capacity!$AI$15:$AI$20,0),MATCH(Source_Data!C48704,Installed_Capacity!$AJ$14:$AU$14,0)))</f>
        <v>0</v>
      </c>
      <c r="R48704" s="63">
        <v>1045.58241911</v>
      </c>
      <c r="S48704" s="42">
        <v>2934.054696362</v>
      </c>
      <c r="T48704" s="42">
        <f>R48704/(INDEX(Installed_Capacity!$H$25:$S$30,MATCH(Source_Data!B48704,Installed_Capacity!$G$25:$G$30,0),MATCH(Source_Data!C48704,Installed_Capacity!$H$24:$S$24,0)))</f>
        <v>0.71625045835730927</v>
      </c>
      <c r="U48704" s="43">
        <f>S48704/(INDEX(Installed_Capacity!$H$33:$S$38,MATCH(Source_Data!B48704,Installed_Capacity!$G$33:$G$38,0),MATCH(Source_Data!C48704,Installed_Capacity!$H$32:$S$32,0)))</f>
        <v>0.6199916525326421</v>
      </c>
      <c r="V48704" s="21"/>
      <c r="W48704" s="2"/>
    </row>
    <row r="48705" spans="1:23" x14ac:dyDescent="0.25">
      <c r="A48705" s="17">
        <v>44765</v>
      </c>
      <c r="B48705" s="19">
        <v>2022</v>
      </c>
      <c r="C48705" s="19">
        <v>7</v>
      </c>
      <c r="D48705" s="19">
        <v>23</v>
      </c>
      <c r="E48705" s="19">
        <v>7</v>
      </c>
      <c r="F48705" s="69">
        <v>24410.253885829999</v>
      </c>
      <c r="G48705" s="52">
        <f t="shared" si="760"/>
        <v>35166.68126017</v>
      </c>
      <c r="H48705" s="34">
        <v>90.104423058999998</v>
      </c>
      <c r="I48705" s="35">
        <v>140.11628763600001</v>
      </c>
      <c r="J48705" s="35">
        <f>H48705/(INDEX(Installed_Capacity!$H$6:$S$11,MATCH(Source_Data!B48705,Installed_Capacity!$G$6:$G$11,0),MATCH(Source_Data!C48705,Installed_Capacity!$H$5:$S$5,0)))</f>
        <v>4.8957023743262627E-2</v>
      </c>
      <c r="K48705" s="36">
        <f>I48705/(INDEX(Installed_Capacity!$H$15:$S$20,MATCH(Source_Data!B48705,Installed_Capacity!$G$15:$G$20,0),MATCH(Source_Data!C48705,Installed_Capacity!$H$14:$S$14,0)))</f>
        <v>3.3208341562008963E-2</v>
      </c>
      <c r="L48705" s="39">
        <v>227.529960891</v>
      </c>
      <c r="M48705" s="40">
        <v>221.204882892</v>
      </c>
      <c r="N48705" s="40">
        <f>L48705/(INDEX(Installed_Capacity!$V$6:$AG$11,MATCH(Source_Data!B48705,Installed_Capacity!$U$6:$U$11,0),MATCH(Source_Data!C48705,Installed_Capacity!$V$5:$AG$5,0)))</f>
        <v>8.8059524615104759E-2</v>
      </c>
      <c r="O48705" s="41">
        <f>M48705/(INDEX(Installed_Capacity!$V$15:$AG$20,MATCH(Source_Data!B48705,Installed_Capacity!$U$15:$U$20,0),MATCH(Source_Data!C48705,Installed_Capacity!$V$14:$AG$14,0)))</f>
        <v>3.8519652580603032E-2</v>
      </c>
      <c r="P48705" s="37">
        <v>0</v>
      </c>
      <c r="Q48705" s="38">
        <f>P48705/(INDEX(Installed_Capacity!$AJ$15:$AU$20,MATCH(Source_Data!B48705,Installed_Capacity!$AI$15:$AI$20,0),MATCH(Source_Data!C48705,Installed_Capacity!$AJ$14:$AU$14,0)))</f>
        <v>0</v>
      </c>
      <c r="R48705" s="63">
        <v>1050.66418116</v>
      </c>
      <c r="S48705" s="42">
        <v>2815.6698547330002</v>
      </c>
      <c r="T48705" s="42">
        <f>R48705/(INDEX(Installed_Capacity!$H$25:$S$30,MATCH(Source_Data!B48705,Installed_Capacity!$G$25:$G$30,0),MATCH(Source_Data!C48705,Installed_Capacity!$H$24:$S$24,0)))</f>
        <v>0.71973159416358412</v>
      </c>
      <c r="U48705" s="43">
        <f>S48705/(INDEX(Installed_Capacity!$H$33:$S$38,MATCH(Source_Data!B48705,Installed_Capacity!$G$33:$G$38,0),MATCH(Source_Data!C48705,Installed_Capacity!$H$32:$S$32,0)))</f>
        <v>0.59497589066310841</v>
      </c>
      <c r="V48705" s="21"/>
      <c r="W48705" s="2"/>
    </row>
    <row r="48706" spans="1:23" x14ac:dyDescent="0.25">
      <c r="A48706" s="17">
        <v>44765</v>
      </c>
      <c r="B48706" s="19">
        <v>2022</v>
      </c>
      <c r="C48706" s="19">
        <v>7</v>
      </c>
      <c r="D48706" s="19">
        <v>23</v>
      </c>
      <c r="E48706" s="19">
        <v>8</v>
      </c>
      <c r="F48706" s="69">
        <v>25289.493635520001</v>
      </c>
      <c r="G48706" s="52">
        <f t="shared" si="760"/>
        <v>35166.68126017</v>
      </c>
      <c r="H48706" s="34">
        <v>634.39674900399996</v>
      </c>
      <c r="I48706" s="35">
        <v>620.37968336899996</v>
      </c>
      <c r="J48706" s="35">
        <f>H48706/(INDEX(Installed_Capacity!$H$6:$S$11,MATCH(Source_Data!B48706,Installed_Capacity!$G$6:$G$11,0),MATCH(Source_Data!C48706,Installed_Capacity!$H$5:$S$5,0)))</f>
        <v>0.34469092247891853</v>
      </c>
      <c r="K48706" s="36">
        <f>I48706/(INDEX(Installed_Capacity!$H$15:$S$20,MATCH(Source_Data!B48706,Installed_Capacity!$G$15:$G$20,0),MATCH(Source_Data!C48706,Installed_Capacity!$H$14:$S$14,0)))</f>
        <v>0.14703344465540574</v>
      </c>
      <c r="L48706" s="39">
        <v>1363.044247135</v>
      </c>
      <c r="M48706" s="40">
        <v>1414.3266811670001</v>
      </c>
      <c r="N48706" s="40">
        <f>L48706/(INDEX(Installed_Capacity!$V$6:$AG$11,MATCH(Source_Data!B48706,Installed_Capacity!$U$6:$U$11,0),MATCH(Source_Data!C48706,Installed_Capacity!$V$5:$AG$5,0)))</f>
        <v>0.5275306511811968</v>
      </c>
      <c r="O48706" s="41">
        <f>M48706/(INDEX(Installed_Capacity!$V$15:$AG$20,MATCH(Source_Data!B48706,Installed_Capacity!$U$15:$U$20,0),MATCH(Source_Data!C48706,Installed_Capacity!$V$14:$AG$14,0)))</f>
        <v>0.24628467365536819</v>
      </c>
      <c r="P48706" s="37">
        <v>8.4426259940000001</v>
      </c>
      <c r="Q48706" s="38">
        <f>P48706/(INDEX(Installed_Capacity!$AJ$15:$AU$20,MATCH(Source_Data!B48706,Installed_Capacity!$AI$15:$AI$20,0),MATCH(Source_Data!C48706,Installed_Capacity!$AJ$14:$AU$14,0)))</f>
        <v>8.4680300842527589E-3</v>
      </c>
      <c r="R48706" s="63">
        <v>912.61439228300003</v>
      </c>
      <c r="S48706" s="42">
        <v>2659.7671541660002</v>
      </c>
      <c r="T48706" s="42">
        <f>R48706/(INDEX(Installed_Capacity!$H$25:$S$30,MATCH(Source_Data!B48706,Installed_Capacity!$G$25:$G$30,0),MATCH(Source_Data!C48706,Installed_Capacity!$H$24:$S$24,0)))</f>
        <v>0.62516398978147691</v>
      </c>
      <c r="U48706" s="43">
        <f>S48706/(INDEX(Installed_Capacity!$H$33:$S$38,MATCH(Source_Data!B48706,Installed_Capacity!$G$33:$G$38,0),MATCH(Source_Data!C48706,Installed_Capacity!$H$32:$S$32,0)))</f>
        <v>0.5620322740772673</v>
      </c>
      <c r="V48706" s="21"/>
      <c r="W48706" s="2"/>
    </row>
    <row r="48707" spans="1:23" x14ac:dyDescent="0.25">
      <c r="A48707" s="17">
        <v>44765</v>
      </c>
      <c r="B48707" s="19">
        <v>2022</v>
      </c>
      <c r="C48707" s="19">
        <v>7</v>
      </c>
      <c r="D48707" s="19">
        <v>23</v>
      </c>
      <c r="E48707" s="19">
        <v>9</v>
      </c>
      <c r="F48707" s="69">
        <v>26085.074973819999</v>
      </c>
      <c r="G48707" s="52">
        <f t="shared" ref="G48707:G48770" si="761">_xlfn.MAXIFS($F:$F,$B:$B,B48707,$C:$C,C48707,$D:$D,D48707)</f>
        <v>35166.68126017</v>
      </c>
      <c r="H48707" s="34">
        <v>1155.548825029</v>
      </c>
      <c r="I48707" s="35">
        <v>1172.632109359</v>
      </c>
      <c r="J48707" s="35">
        <f>H48707/(INDEX(Installed_Capacity!$H$6:$S$11,MATCH(Source_Data!B48707,Installed_Capacity!$G$6:$G$11,0),MATCH(Source_Data!C48707,Installed_Capacity!$H$5:$S$5,0)))</f>
        <v>0.62785187833010958</v>
      </c>
      <c r="K48707" s="36">
        <f>I48707/(INDEX(Installed_Capacity!$H$15:$S$20,MATCH(Source_Data!B48707,Installed_Capacity!$G$15:$G$20,0),MATCH(Source_Data!C48707,Installed_Capacity!$H$14:$S$14,0)))</f>
        <v>0.27792034938390403</v>
      </c>
      <c r="L48707" s="39">
        <v>2053.0159691089998</v>
      </c>
      <c r="M48707" s="40">
        <v>2482.5218705359998</v>
      </c>
      <c r="N48707" s="40">
        <f>L48707/(INDEX(Installed_Capacity!$V$6:$AG$11,MATCH(Source_Data!B48707,Installed_Capacity!$U$6:$U$11,0),MATCH(Source_Data!C48707,Installed_Capacity!$V$5:$AG$5,0)))</f>
        <v>0.79456617299540977</v>
      </c>
      <c r="O48707" s="41">
        <f>M48707/(INDEX(Installed_Capacity!$V$15:$AG$20,MATCH(Source_Data!B48707,Installed_Capacity!$U$15:$U$20,0),MATCH(Source_Data!C48707,Installed_Capacity!$V$14:$AG$14,0)))</f>
        <v>0.43229552045414571</v>
      </c>
      <c r="P48707" s="37">
        <v>13.978319919</v>
      </c>
      <c r="Q48707" s="38">
        <f>P48707/(INDEX(Installed_Capacity!$AJ$15:$AU$20,MATCH(Source_Data!B48707,Installed_Capacity!$AI$15:$AI$20,0),MATCH(Source_Data!C48707,Installed_Capacity!$AJ$14:$AU$14,0)))</f>
        <v>1.402038106218656E-2</v>
      </c>
      <c r="R48707" s="63">
        <v>826.306195226</v>
      </c>
      <c r="S48707" s="42">
        <v>2489.7917054320001</v>
      </c>
      <c r="T48707" s="42">
        <f>R48707/(INDEX(Installed_Capacity!$H$25:$S$30,MATCH(Source_Data!B48707,Installed_Capacity!$G$25:$G$30,0),MATCH(Source_Data!C48707,Installed_Capacity!$H$24:$S$24,0)))</f>
        <v>0.56604068723523771</v>
      </c>
      <c r="U48707" s="43">
        <f>S48707/(INDEX(Installed_Capacity!$H$33:$S$38,MATCH(Source_Data!B48707,Installed_Capacity!$G$33:$G$38,0),MATCH(Source_Data!C48707,Installed_Capacity!$H$32:$S$32,0)))</f>
        <v>0.52611496160138294</v>
      </c>
      <c r="V48707" s="21"/>
      <c r="W48707" s="2"/>
    </row>
    <row r="48708" spans="1:23" x14ac:dyDescent="0.25">
      <c r="A48708" s="17">
        <v>44765</v>
      </c>
      <c r="B48708" s="19">
        <v>2022</v>
      </c>
      <c r="C48708" s="19">
        <v>7</v>
      </c>
      <c r="D48708" s="19">
        <v>23</v>
      </c>
      <c r="E48708" s="19">
        <v>10</v>
      </c>
      <c r="F48708" s="69">
        <v>26031.444091099998</v>
      </c>
      <c r="G48708" s="52">
        <f t="shared" si="761"/>
        <v>35166.68126017</v>
      </c>
      <c r="H48708" s="34">
        <v>1416.7940451449999</v>
      </c>
      <c r="I48708" s="35">
        <v>1500.788850914</v>
      </c>
      <c r="J48708" s="35">
        <f>H48708/(INDEX(Installed_Capacity!$H$6:$S$11,MATCH(Source_Data!B48708,Installed_Capacity!$G$6:$G$11,0),MATCH(Source_Data!C48708,Installed_Capacity!$H$5:$S$5,0)))</f>
        <v>0.76979594733167434</v>
      </c>
      <c r="K48708" s="36">
        <f>I48708/(INDEX(Installed_Capacity!$H$15:$S$20,MATCH(Source_Data!B48708,Installed_Capacity!$G$15:$G$20,0),MATCH(Source_Data!C48708,Installed_Capacity!$H$14:$S$14,0)))</f>
        <v>0.35569532717766655</v>
      </c>
      <c r="L48708" s="39">
        <v>2160.4983111390002</v>
      </c>
      <c r="M48708" s="40">
        <v>3091.92654877</v>
      </c>
      <c r="N48708" s="40">
        <f>L48708/(INDEX(Installed_Capacity!$V$6:$AG$11,MATCH(Source_Data!B48708,Installed_Capacity!$U$6:$U$11,0),MATCH(Source_Data!C48708,Installed_Capacity!$V$5:$AG$5,0)))</f>
        <v>0.83616440430796268</v>
      </c>
      <c r="O48708" s="41">
        <f>M48708/(INDEX(Installed_Capacity!$V$15:$AG$20,MATCH(Source_Data!B48708,Installed_Capacity!$U$15:$U$20,0),MATCH(Source_Data!C48708,Installed_Capacity!$V$14:$AG$14,0)))</f>
        <v>0.53841459061060659</v>
      </c>
      <c r="P48708" s="37">
        <v>80.947186737999999</v>
      </c>
      <c r="Q48708" s="38">
        <f>P48708/(INDEX(Installed_Capacity!$AJ$15:$AU$20,MATCH(Source_Data!B48708,Installed_Capacity!$AI$15:$AI$20,0),MATCH(Source_Data!C48708,Installed_Capacity!$AJ$14:$AU$14,0)))</f>
        <v>8.1190759015045133E-2</v>
      </c>
      <c r="R48708" s="63">
        <v>654.50926726499995</v>
      </c>
      <c r="S48708" s="42">
        <v>2426.251289412</v>
      </c>
      <c r="T48708" s="42">
        <f>R48708/(INDEX(Installed_Capacity!$H$25:$S$30,MATCH(Source_Data!B48708,Installed_Capacity!$G$25:$G$30,0),MATCH(Source_Data!C48708,Installed_Capacity!$H$24:$S$24,0)))</f>
        <v>0.44835543722770238</v>
      </c>
      <c r="U48708" s="43">
        <f>S48708/(INDEX(Installed_Capacity!$H$33:$S$38,MATCH(Source_Data!B48708,Installed_Capacity!$G$33:$G$38,0),MATCH(Source_Data!C48708,Installed_Capacity!$H$32:$S$32,0)))</f>
        <v>0.51268831090543732</v>
      </c>
      <c r="V48708" s="21"/>
      <c r="W48708" s="2"/>
    </row>
    <row r="48709" spans="1:23" x14ac:dyDescent="0.25">
      <c r="A48709" s="17">
        <v>44765</v>
      </c>
      <c r="B48709" s="19">
        <v>2022</v>
      </c>
      <c r="C48709" s="19">
        <v>7</v>
      </c>
      <c r="D48709" s="19">
        <v>23</v>
      </c>
      <c r="E48709" s="19">
        <v>11</v>
      </c>
      <c r="F48709" s="69">
        <v>25761.38461922</v>
      </c>
      <c r="G48709" s="52">
        <f t="shared" si="761"/>
        <v>35166.68126017</v>
      </c>
      <c r="H48709" s="34">
        <v>1542.592779519</v>
      </c>
      <c r="I48709" s="35">
        <v>2303.5983848129999</v>
      </c>
      <c r="J48709" s="35">
        <f>H48709/(INDEX(Installed_Capacity!$H$6:$S$11,MATCH(Source_Data!B48709,Installed_Capacity!$G$6:$G$11,0),MATCH(Source_Data!C48709,Installed_Capacity!$H$5:$S$5,0)))</f>
        <v>0.83814699400102144</v>
      </c>
      <c r="K48709" s="36">
        <f>I48709/(INDEX(Installed_Capacity!$H$15:$S$20,MATCH(Source_Data!B48709,Installed_Capacity!$G$15:$G$20,0),MATCH(Source_Data!C48709,Installed_Capacity!$H$14:$S$14,0)))</f>
        <v>0.54596566377274958</v>
      </c>
      <c r="L48709" s="39">
        <v>2209.3425618599999</v>
      </c>
      <c r="M48709" s="40">
        <v>3747.4274271600002</v>
      </c>
      <c r="N48709" s="40">
        <f>L48709/(INDEX(Installed_Capacity!$V$6:$AG$11,MATCH(Source_Data!B48709,Installed_Capacity!$U$6:$U$11,0),MATCH(Source_Data!C48709,Installed_Capacity!$V$5:$AG$5,0)))</f>
        <v>0.85506829495088654</v>
      </c>
      <c r="O48709" s="41">
        <f>M48709/(INDEX(Installed_Capacity!$V$15:$AG$20,MATCH(Source_Data!B48709,Installed_Capacity!$U$15:$U$20,0),MATCH(Source_Data!C48709,Installed_Capacity!$V$14:$AG$14,0)))</f>
        <v>0.65256065181754075</v>
      </c>
      <c r="P48709" s="37">
        <v>70.723905092999999</v>
      </c>
      <c r="Q48709" s="38">
        <f>P48709/(INDEX(Installed_Capacity!$AJ$15:$AU$20,MATCH(Source_Data!B48709,Installed_Capacity!$AI$15:$AI$20,0),MATCH(Source_Data!C48709,Installed_Capacity!$AJ$14:$AU$14,0)))</f>
        <v>7.0936715238716141E-2</v>
      </c>
      <c r="R48709" s="63">
        <v>504.89215683800001</v>
      </c>
      <c r="S48709" s="42">
        <v>2268.0597111450002</v>
      </c>
      <c r="T48709" s="42">
        <f>R48709/(INDEX(Installed_Capacity!$H$25:$S$30,MATCH(Source_Data!B48709,Installed_Capacity!$G$25:$G$30,0),MATCH(Source_Data!C48709,Installed_Capacity!$H$24:$S$24,0)))</f>
        <v>0.3458639243992328</v>
      </c>
      <c r="U48709" s="43">
        <f>S48709/(INDEX(Installed_Capacity!$H$33:$S$38,MATCH(Source_Data!B48709,Installed_Capacity!$G$33:$G$38,0),MATCH(Source_Data!C48709,Installed_Capacity!$H$32:$S$32,0)))</f>
        <v>0.47926103426055661</v>
      </c>
      <c r="V48709" s="21"/>
      <c r="W48709" s="2"/>
    </row>
    <row r="48710" spans="1:23" x14ac:dyDescent="0.25">
      <c r="A48710" s="17">
        <v>44765</v>
      </c>
      <c r="B48710" s="19">
        <v>2022</v>
      </c>
      <c r="C48710" s="19">
        <v>7</v>
      </c>
      <c r="D48710" s="19">
        <v>23</v>
      </c>
      <c r="E48710" s="19">
        <v>12</v>
      </c>
      <c r="F48710" s="69">
        <v>26053.383903310001</v>
      </c>
      <c r="G48710" s="52">
        <f t="shared" si="761"/>
        <v>35166.68126017</v>
      </c>
      <c r="H48710" s="34">
        <v>1612.1238305270001</v>
      </c>
      <c r="I48710" s="35">
        <v>2730.0420193220002</v>
      </c>
      <c r="J48710" s="35">
        <f>H48710/(INDEX(Installed_Capacity!$H$6:$S$11,MATCH(Source_Data!B48710,Installed_Capacity!$G$6:$G$11,0),MATCH(Source_Data!C48710,Installed_Capacity!$H$5:$S$5,0)))</f>
        <v>0.8759257533507564</v>
      </c>
      <c r="K48710" s="36">
        <f>I48710/(INDEX(Installed_Capacity!$H$15:$S$20,MATCH(Source_Data!B48710,Installed_Capacity!$G$15:$G$20,0),MATCH(Source_Data!C48710,Installed_Capacity!$H$14:$S$14,0)))</f>
        <v>0.64703518331717758</v>
      </c>
      <c r="L48710" s="39">
        <v>2226.1027090470002</v>
      </c>
      <c r="M48710" s="40">
        <v>4108.0386319979998</v>
      </c>
      <c r="N48710" s="40">
        <f>L48710/(INDEX(Installed_Capacity!$V$6:$AG$11,MATCH(Source_Data!B48710,Installed_Capacity!$U$6:$U$11,0),MATCH(Source_Data!C48710,Installed_Capacity!$V$5:$AG$5,0)))</f>
        <v>0.86155487187458879</v>
      </c>
      <c r="O48710" s="41">
        <f>M48710/(INDEX(Installed_Capacity!$V$15:$AG$20,MATCH(Source_Data!B48710,Installed_Capacity!$U$15:$U$20,0),MATCH(Source_Data!C48710,Installed_Capacity!$V$14:$AG$14,0)))</f>
        <v>0.71535591268804477</v>
      </c>
      <c r="P48710" s="37">
        <v>131.60101855799999</v>
      </c>
      <c r="Q48710" s="38">
        <f>P48710/(INDEX(Installed_Capacity!$AJ$15:$AU$20,MATCH(Source_Data!B48710,Installed_Capacity!$AI$15:$AI$20,0),MATCH(Source_Data!C48710,Installed_Capacity!$AJ$14:$AU$14,0)))</f>
        <v>0.13199700958676028</v>
      </c>
      <c r="R48710" s="63">
        <v>341.76948591199999</v>
      </c>
      <c r="S48710" s="42">
        <v>1932.4228913720001</v>
      </c>
      <c r="T48710" s="42">
        <f>R48710/(INDEX(Installed_Capacity!$H$25:$S$30,MATCH(Source_Data!B48710,Installed_Capacity!$G$25:$G$30,0),MATCH(Source_Data!C48710,Installed_Capacity!$H$24:$S$24,0)))</f>
        <v>0.23412076031785176</v>
      </c>
      <c r="U48710" s="43">
        <f>S48710/(INDEX(Installed_Capacity!$H$33:$S$38,MATCH(Source_Data!B48710,Installed_Capacity!$G$33:$G$38,0),MATCH(Source_Data!C48710,Installed_Capacity!$H$32:$S$32,0)))</f>
        <v>0.40833801200065095</v>
      </c>
      <c r="V48710" s="21"/>
      <c r="W48710" s="2"/>
    </row>
    <row r="48711" spans="1:23" x14ac:dyDescent="0.25">
      <c r="A48711" s="17">
        <v>44765</v>
      </c>
      <c r="B48711" s="19">
        <v>2022</v>
      </c>
      <c r="C48711" s="19">
        <v>7</v>
      </c>
      <c r="D48711" s="19">
        <v>23</v>
      </c>
      <c r="E48711" s="19">
        <v>13</v>
      </c>
      <c r="F48711" s="69">
        <v>26618.115548329999</v>
      </c>
      <c r="G48711" s="52">
        <f t="shared" si="761"/>
        <v>35166.68126017</v>
      </c>
      <c r="H48711" s="34">
        <v>1629.8238084</v>
      </c>
      <c r="I48711" s="35">
        <v>2948.115254284</v>
      </c>
      <c r="J48711" s="35">
        <f>H48711/(INDEX(Installed_Capacity!$H$6:$S$11,MATCH(Source_Data!B48711,Installed_Capacity!$G$6:$G$11,0),MATCH(Source_Data!C48711,Installed_Capacity!$H$5:$S$5,0)))</f>
        <v>0.88554279774841338</v>
      </c>
      <c r="K48711" s="36">
        <f>I48711/(INDEX(Installed_Capacity!$H$15:$S$20,MATCH(Source_Data!B48711,Installed_Capacity!$G$15:$G$20,0),MATCH(Source_Data!C48711,Installed_Capacity!$H$14:$S$14,0)))</f>
        <v>0.6987197561411701</v>
      </c>
      <c r="L48711" s="39">
        <v>2212.7149784769999</v>
      </c>
      <c r="M48711" s="40">
        <v>4586.5505729240003</v>
      </c>
      <c r="N48711" s="40">
        <f>L48711/(INDEX(Installed_Capacity!$V$6:$AG$11,MATCH(Source_Data!B48711,Installed_Capacity!$U$6:$U$11,0),MATCH(Source_Data!C48711,Installed_Capacity!$V$5:$AG$5,0)))</f>
        <v>0.85637350066064966</v>
      </c>
      <c r="O48711" s="41">
        <f>M48711/(INDEX(Installed_Capacity!$V$15:$AG$20,MATCH(Source_Data!B48711,Installed_Capacity!$U$15:$U$20,0),MATCH(Source_Data!C48711,Installed_Capacity!$V$14:$AG$14,0)))</f>
        <v>0.79868189301524573</v>
      </c>
      <c r="P48711" s="37">
        <v>170.45318652700001</v>
      </c>
      <c r="Q48711" s="38">
        <f>P48711/(INDEX(Installed_Capacity!$AJ$15:$AU$20,MATCH(Source_Data!B48711,Installed_Capacity!$AI$15:$AI$20,0),MATCH(Source_Data!C48711,Installed_Capacity!$AJ$14:$AU$14,0)))</f>
        <v>0.17096608478134404</v>
      </c>
      <c r="R48711" s="63">
        <v>282.32597850799999</v>
      </c>
      <c r="S48711" s="42">
        <v>1858.9390216419999</v>
      </c>
      <c r="T48711" s="42">
        <f>R48711/(INDEX(Installed_Capacity!$H$25:$S$30,MATCH(Source_Data!B48711,Installed_Capacity!$G$25:$G$30,0),MATCH(Source_Data!C48711,Installed_Capacity!$H$24:$S$24,0)))</f>
        <v>0.19340045109467049</v>
      </c>
      <c r="U48711" s="43">
        <f>S48711/(INDEX(Installed_Capacity!$H$33:$S$38,MATCH(Source_Data!B48711,Installed_Capacity!$G$33:$G$38,0),MATCH(Source_Data!C48711,Installed_Capacity!$H$32:$S$32,0)))</f>
        <v>0.39281022177748764</v>
      </c>
      <c r="V48711" s="21"/>
      <c r="W48711" s="2"/>
    </row>
    <row r="48712" spans="1:23" x14ac:dyDescent="0.25">
      <c r="A48712" s="17">
        <v>44765</v>
      </c>
      <c r="B48712" s="19">
        <v>2022</v>
      </c>
      <c r="C48712" s="19">
        <v>7</v>
      </c>
      <c r="D48712" s="19">
        <v>23</v>
      </c>
      <c r="E48712" s="19">
        <v>14</v>
      </c>
      <c r="F48712" s="69">
        <v>28046.003317999999</v>
      </c>
      <c r="G48712" s="52">
        <f t="shared" si="761"/>
        <v>35166.68126017</v>
      </c>
      <c r="H48712" s="34">
        <v>1620.6689545649999</v>
      </c>
      <c r="I48712" s="35">
        <v>3082.3171228450001</v>
      </c>
      <c r="J48712" s="35">
        <f>H48712/(INDEX(Installed_Capacity!$H$6:$S$11,MATCH(Source_Data!B48712,Installed_Capacity!$G$6:$G$11,0),MATCH(Source_Data!C48712,Installed_Capacity!$H$5:$S$5,0)))</f>
        <v>0.88056863131628704</v>
      </c>
      <c r="K48712" s="36">
        <f>I48712/(INDEX(Installed_Capacity!$H$15:$S$20,MATCH(Source_Data!B48712,Installed_Capacity!$G$15:$G$20,0),MATCH(Source_Data!C48712,Installed_Capacity!$H$14:$S$14,0)))</f>
        <v>0.7305263473992194</v>
      </c>
      <c r="L48712" s="39">
        <v>2199.1890915019999</v>
      </c>
      <c r="M48712" s="40">
        <v>4789.591551339</v>
      </c>
      <c r="N48712" s="40">
        <f>L48712/(INDEX(Installed_Capacity!$V$6:$AG$11,MATCH(Source_Data!B48712,Installed_Capacity!$U$6:$U$11,0),MATCH(Source_Data!C48712,Installed_Capacity!$V$5:$AG$5,0)))</f>
        <v>0.85113865962102608</v>
      </c>
      <c r="O48712" s="41">
        <f>M48712/(INDEX(Installed_Capacity!$V$15:$AG$20,MATCH(Source_Data!B48712,Installed_Capacity!$U$15:$U$20,0),MATCH(Source_Data!C48712,Installed_Capacity!$V$14:$AG$14,0)))</f>
        <v>0.83403856256937137</v>
      </c>
      <c r="P48712" s="37">
        <v>334.25090747299998</v>
      </c>
      <c r="Q48712" s="38">
        <f>P48712/(INDEX(Installed_Capacity!$AJ$15:$AU$20,MATCH(Source_Data!B48712,Installed_Capacity!$AI$15:$AI$20,0),MATCH(Source_Data!C48712,Installed_Capacity!$AJ$14:$AU$14,0)))</f>
        <v>0.33525667750551652</v>
      </c>
      <c r="R48712" s="63">
        <v>239.530306631</v>
      </c>
      <c r="S48712" s="42">
        <v>1841.491000059</v>
      </c>
      <c r="T48712" s="42">
        <f>R48712/(INDEX(Installed_Capacity!$H$25:$S$30,MATCH(Source_Data!B48712,Installed_Capacity!$G$25:$G$30,0),MATCH(Source_Data!C48712,Installed_Capacity!$H$24:$S$24,0)))</f>
        <v>0.16408433116248802</v>
      </c>
      <c r="U48712" s="43">
        <f>S48712/(INDEX(Installed_Capacity!$H$33:$S$38,MATCH(Source_Data!B48712,Installed_Capacity!$G$33:$G$38,0),MATCH(Source_Data!C48712,Installed_Capacity!$H$32:$S$32,0)))</f>
        <v>0.38912330082537239</v>
      </c>
      <c r="V48712" s="21"/>
      <c r="W48712" s="2"/>
    </row>
    <row r="48713" spans="1:23" x14ac:dyDescent="0.25">
      <c r="A48713" s="17">
        <v>44765</v>
      </c>
      <c r="B48713" s="19">
        <v>2022</v>
      </c>
      <c r="C48713" s="19">
        <v>7</v>
      </c>
      <c r="D48713" s="19">
        <v>23</v>
      </c>
      <c r="E48713" s="19">
        <v>15</v>
      </c>
      <c r="F48713" s="69">
        <v>29465.012841799999</v>
      </c>
      <c r="G48713" s="52">
        <f t="shared" si="761"/>
        <v>35166.68126017</v>
      </c>
      <c r="H48713" s="34">
        <v>1594.057942056</v>
      </c>
      <c r="I48713" s="35">
        <v>3305.6482316779998</v>
      </c>
      <c r="J48713" s="35">
        <f>H48713/(INDEX(Installed_Capacity!$H$6:$S$11,MATCH(Source_Data!B48713,Installed_Capacity!$G$6:$G$11,0),MATCH(Source_Data!C48713,Installed_Capacity!$H$5:$S$5,0)))</f>
        <v>0.86610989636181868</v>
      </c>
      <c r="K48713" s="36">
        <f>I48713/(INDEX(Installed_Capacity!$H$15:$S$20,MATCH(Source_Data!B48713,Installed_Capacity!$G$15:$G$20,0),MATCH(Source_Data!C48713,Installed_Capacity!$H$14:$S$14,0)))</f>
        <v>0.78345706565244089</v>
      </c>
      <c r="L48713" s="39">
        <v>2199.2607180360001</v>
      </c>
      <c r="M48713" s="40">
        <v>4827.7570244910003</v>
      </c>
      <c r="N48713" s="40">
        <f>L48713/(INDEX(Installed_Capacity!$V$6:$AG$11,MATCH(Source_Data!B48713,Installed_Capacity!$U$6:$U$11,0),MATCH(Source_Data!C48713,Installed_Capacity!$V$5:$AG$5,0)))</f>
        <v>0.851166380798972</v>
      </c>
      <c r="O48713" s="41">
        <f>M48713/(INDEX(Installed_Capacity!$V$15:$AG$20,MATCH(Source_Data!B48713,Installed_Capacity!$U$15:$U$20,0),MATCH(Source_Data!C48713,Installed_Capacity!$V$14:$AG$14,0)))</f>
        <v>0.84068453144297506</v>
      </c>
      <c r="P48713" s="37">
        <v>452.83511865499997</v>
      </c>
      <c r="Q48713" s="38">
        <f>P48713/(INDEX(Installed_Capacity!$AJ$15:$AU$20,MATCH(Source_Data!B48713,Installed_Capacity!$AI$15:$AI$20,0),MATCH(Source_Data!C48713,Installed_Capacity!$AJ$14:$AU$14,0)))</f>
        <v>0.45419771179037111</v>
      </c>
      <c r="R48713" s="63">
        <v>204.177831639</v>
      </c>
      <c r="S48713" s="42">
        <v>2008.9469002359999</v>
      </c>
      <c r="T48713" s="42">
        <f>R48713/(INDEX(Installed_Capacity!$H$25:$S$30,MATCH(Source_Data!B48713,Installed_Capacity!$G$25:$G$30,0),MATCH(Source_Data!C48713,Installed_Capacity!$H$24:$S$24,0)))</f>
        <v>0.1398669897513358</v>
      </c>
      <c r="U48713" s="43">
        <f>S48713/(INDEX(Installed_Capacity!$H$33:$S$38,MATCH(Source_Data!B48713,Installed_Capacity!$G$33:$G$38,0),MATCH(Source_Data!C48713,Installed_Capacity!$H$32:$S$32,0)))</f>
        <v>0.42450821045429293</v>
      </c>
      <c r="V48713" s="21"/>
      <c r="W48713" s="2"/>
    </row>
    <row r="48714" spans="1:23" x14ac:dyDescent="0.25">
      <c r="A48714" s="17">
        <v>44765</v>
      </c>
      <c r="B48714" s="19">
        <v>2022</v>
      </c>
      <c r="C48714" s="19">
        <v>7</v>
      </c>
      <c r="D48714" s="19">
        <v>23</v>
      </c>
      <c r="E48714" s="19">
        <v>16</v>
      </c>
      <c r="F48714" s="69">
        <v>31332.631434399998</v>
      </c>
      <c r="G48714" s="52">
        <f t="shared" si="761"/>
        <v>35166.68126017</v>
      </c>
      <c r="H48714" s="34">
        <v>1542.3331512889999</v>
      </c>
      <c r="I48714" s="35">
        <v>3099.6706456530001</v>
      </c>
      <c r="J48714" s="35">
        <f>H48714/(INDEX(Installed_Capacity!$H$6:$S$11,MATCH(Source_Data!B48714,Installed_Capacity!$G$6:$G$11,0),MATCH(Source_Data!C48714,Installed_Capacity!$H$5:$S$5,0)))</f>
        <v>0.83800592850180389</v>
      </c>
      <c r="K48714" s="36">
        <f>I48714/(INDEX(Installed_Capacity!$H$15:$S$20,MATCH(Source_Data!B48714,Installed_Capacity!$G$15:$G$20,0),MATCH(Source_Data!C48714,Installed_Capacity!$H$14:$S$14,0)))</f>
        <v>0.73463922908082135</v>
      </c>
      <c r="L48714" s="39">
        <v>2201.2399824180002</v>
      </c>
      <c r="M48714" s="40">
        <v>4715.4591824360004</v>
      </c>
      <c r="N48714" s="40">
        <f>L48714/(INDEX(Installed_Capacity!$V$6:$AG$11,MATCH(Source_Data!B48714,Installed_Capacity!$U$6:$U$11,0),MATCH(Source_Data!C48714,Installed_Capacity!$V$5:$AG$5,0)))</f>
        <v>0.85193240334775644</v>
      </c>
      <c r="O48714" s="41">
        <f>M48714/(INDEX(Installed_Capacity!$V$15:$AG$20,MATCH(Source_Data!B48714,Installed_Capacity!$U$15:$U$20,0),MATCH(Source_Data!C48714,Installed_Capacity!$V$14:$AG$14,0)))</f>
        <v>0.82112947549232507</v>
      </c>
      <c r="P48714" s="37">
        <v>524.08655053999996</v>
      </c>
      <c r="Q48714" s="38">
        <f>P48714/(INDEX(Installed_Capacity!$AJ$15:$AU$20,MATCH(Source_Data!B48714,Installed_Capacity!$AI$15:$AI$20,0),MATCH(Source_Data!C48714,Installed_Capacity!$AJ$14:$AU$14,0)))</f>
        <v>0.52566354116349046</v>
      </c>
      <c r="R48714" s="63">
        <v>231.889464592</v>
      </c>
      <c r="S48714" s="42">
        <v>2290.122952488</v>
      </c>
      <c r="T48714" s="42">
        <f>R48714/(INDEX(Installed_Capacity!$H$25:$S$30,MATCH(Source_Data!B48714,Installed_Capacity!$G$25:$G$30,0),MATCH(Source_Data!C48714,Installed_Capacity!$H$24:$S$24,0)))</f>
        <v>0.15885016070146596</v>
      </c>
      <c r="U48714" s="43">
        <f>S48714/(INDEX(Installed_Capacity!$H$33:$S$38,MATCH(Source_Data!B48714,Installed_Capacity!$G$33:$G$38,0),MATCH(Source_Data!C48714,Installed_Capacity!$H$32:$S$32,0)))</f>
        <v>0.48392319188066979</v>
      </c>
      <c r="V48714" s="21"/>
      <c r="W48714" s="2"/>
    </row>
    <row r="48715" spans="1:23" x14ac:dyDescent="0.25">
      <c r="A48715" s="17">
        <v>44765</v>
      </c>
      <c r="B48715" s="19">
        <v>2022</v>
      </c>
      <c r="C48715" s="19">
        <v>7</v>
      </c>
      <c r="D48715" s="19">
        <v>23</v>
      </c>
      <c r="E48715" s="19">
        <v>17</v>
      </c>
      <c r="F48715" s="69">
        <v>33272.992771800004</v>
      </c>
      <c r="G48715" s="52">
        <f t="shared" si="761"/>
        <v>35166.68126017</v>
      </c>
      <c r="H48715" s="34">
        <v>1409.7870179649999</v>
      </c>
      <c r="I48715" s="35">
        <v>2682.4833299759998</v>
      </c>
      <c r="J48715" s="35">
        <f>H48715/(INDEX(Installed_Capacity!$H$6:$S$11,MATCH(Source_Data!B48715,Installed_Capacity!$G$6:$G$11,0),MATCH(Source_Data!C48715,Installed_Capacity!$H$5:$S$5,0)))</f>
        <v>0.76598877356178818</v>
      </c>
      <c r="K48715" s="36">
        <f>I48715/(INDEX(Installed_Capacity!$H$15:$S$20,MATCH(Source_Data!B48715,Installed_Capacity!$G$15:$G$20,0),MATCH(Source_Data!C48715,Installed_Capacity!$H$14:$S$14,0)))</f>
        <v>0.63576350871967224</v>
      </c>
      <c r="L48715" s="39">
        <v>2143.2090181439999</v>
      </c>
      <c r="M48715" s="40">
        <v>4567.2373529750002</v>
      </c>
      <c r="N48715" s="40">
        <f>L48715/(INDEX(Installed_Capacity!$V$6:$AG$11,MATCH(Source_Data!B48715,Installed_Capacity!$U$6:$U$11,0),MATCH(Source_Data!C48715,Installed_Capacity!$V$5:$AG$5,0)))</f>
        <v>0.82947303532908623</v>
      </c>
      <c r="O48715" s="41">
        <f>M48715/(INDEX(Installed_Capacity!$V$15:$AG$20,MATCH(Source_Data!B48715,Installed_Capacity!$U$15:$U$20,0),MATCH(Source_Data!C48715,Installed_Capacity!$V$14:$AG$14,0)))</f>
        <v>0.79531877321010347</v>
      </c>
      <c r="P48715" s="37">
        <v>534.18677710400004</v>
      </c>
      <c r="Q48715" s="38">
        <f>P48715/(INDEX(Installed_Capacity!$AJ$15:$AU$20,MATCH(Source_Data!B48715,Installed_Capacity!$AI$15:$AI$20,0),MATCH(Source_Data!C48715,Installed_Capacity!$AJ$14:$AU$14,0)))</f>
        <v>0.53579415958274834</v>
      </c>
      <c r="R48715" s="63">
        <v>329.15725337499998</v>
      </c>
      <c r="S48715" s="42">
        <v>2370.7614422360002</v>
      </c>
      <c r="T48715" s="42">
        <f>R48715/(INDEX(Installed_Capacity!$H$25:$S$30,MATCH(Source_Data!B48715,Installed_Capacity!$G$25:$G$30,0),MATCH(Source_Data!C48715,Installed_Capacity!$H$24:$S$24,0)))</f>
        <v>0.22548106136114535</v>
      </c>
      <c r="U48715" s="43">
        <f>S48715/(INDEX(Installed_Capacity!$H$33:$S$38,MATCH(Source_Data!B48715,Installed_Capacity!$G$33:$G$38,0),MATCH(Source_Data!C48715,Installed_Capacity!$H$32:$S$32,0)))</f>
        <v>0.500962816458422</v>
      </c>
      <c r="V48715" s="21"/>
      <c r="W48715" s="2"/>
    </row>
    <row r="48716" spans="1:23" x14ac:dyDescent="0.25">
      <c r="A48716" s="17">
        <v>44765</v>
      </c>
      <c r="B48716" s="19">
        <v>2022</v>
      </c>
      <c r="C48716" s="19">
        <v>7</v>
      </c>
      <c r="D48716" s="19">
        <v>23</v>
      </c>
      <c r="E48716" s="19">
        <v>18</v>
      </c>
      <c r="F48716" s="69">
        <v>34637.452583129998</v>
      </c>
      <c r="G48716" s="52">
        <f t="shared" si="761"/>
        <v>35166.68126017</v>
      </c>
      <c r="H48716" s="34">
        <v>1185.419078616</v>
      </c>
      <c r="I48716" s="35">
        <v>2139.730295196</v>
      </c>
      <c r="J48716" s="35">
        <f>H48716/(INDEX(Installed_Capacity!$H$6:$S$11,MATCH(Source_Data!B48716,Installed_Capacity!$G$6:$G$11,0),MATCH(Source_Data!C48716,Installed_Capacity!$H$5:$S$5,0)))</f>
        <v>0.64408147799269755</v>
      </c>
      <c r="K48716" s="36">
        <f>I48716/(INDEX(Installed_Capacity!$H$15:$S$20,MATCH(Source_Data!B48716,Installed_Capacity!$G$15:$G$20,0),MATCH(Source_Data!C48716,Installed_Capacity!$H$14:$S$14,0)))</f>
        <v>0.50712801268359053</v>
      </c>
      <c r="L48716" s="39">
        <v>1993.836410847</v>
      </c>
      <c r="M48716" s="40">
        <v>4216.0921400369998</v>
      </c>
      <c r="N48716" s="40">
        <f>L48716/(INDEX(Installed_Capacity!$V$6:$AG$11,MATCH(Source_Data!B48716,Installed_Capacity!$U$6:$U$11,0),MATCH(Source_Data!C48716,Installed_Capacity!$V$5:$AG$5,0)))</f>
        <v>0.77166227169346158</v>
      </c>
      <c r="O48716" s="41">
        <f>M48716/(INDEX(Installed_Capacity!$V$15:$AG$20,MATCH(Source_Data!B48716,Installed_Capacity!$U$15:$U$20,0),MATCH(Source_Data!C48716,Installed_Capacity!$V$14:$AG$14,0)))</f>
        <v>0.73417187884286872</v>
      </c>
      <c r="P48716" s="37">
        <v>417.40539258199999</v>
      </c>
      <c r="Q48716" s="38">
        <f>P48716/(INDEX(Installed_Capacity!$AJ$15:$AU$20,MATCH(Source_Data!B48716,Installed_Capacity!$AI$15:$AI$20,0),MATCH(Source_Data!C48716,Installed_Capacity!$AJ$14:$AU$14,0)))</f>
        <v>0.41866137671213638</v>
      </c>
      <c r="R48716" s="63">
        <v>411.08189890400001</v>
      </c>
      <c r="S48716" s="42">
        <v>2245.6541227729999</v>
      </c>
      <c r="T48716" s="42">
        <f>R48716/(INDEX(Installed_Capacity!$H$25:$S$30,MATCH(Source_Data!B48716,Installed_Capacity!$G$25:$G$30,0),MATCH(Source_Data!C48716,Installed_Capacity!$H$24:$S$24,0)))</f>
        <v>0.28160152000548022</v>
      </c>
      <c r="U48716" s="43">
        <f>S48716/(INDEX(Installed_Capacity!$H$33:$S$38,MATCH(Source_Data!B48716,Installed_Capacity!$G$33:$G$38,0),MATCH(Source_Data!C48716,Installed_Capacity!$H$32:$S$32,0)))</f>
        <v>0.47452653569175124</v>
      </c>
      <c r="V48716" s="21"/>
      <c r="W48716" s="2"/>
    </row>
    <row r="48717" spans="1:23" x14ac:dyDescent="0.25">
      <c r="A48717" s="17">
        <v>44765</v>
      </c>
      <c r="B48717" s="19">
        <v>2022</v>
      </c>
      <c r="C48717" s="19">
        <v>7</v>
      </c>
      <c r="D48717" s="19">
        <v>23</v>
      </c>
      <c r="E48717" s="19">
        <v>19</v>
      </c>
      <c r="F48717" s="69">
        <v>35166.68126017</v>
      </c>
      <c r="G48717" s="52">
        <f t="shared" si="761"/>
        <v>35166.68126017</v>
      </c>
      <c r="H48717" s="34">
        <v>750.63254947300004</v>
      </c>
      <c r="I48717" s="35">
        <v>986.24050165799997</v>
      </c>
      <c r="J48717" s="35">
        <f>H48717/(INDEX(Installed_Capacity!$H$6:$S$11,MATCH(Source_Data!B48717,Installed_Capacity!$G$6:$G$11,0),MATCH(Source_Data!C48717,Installed_Capacity!$H$5:$S$5,0)))</f>
        <v>0.40784607791065375</v>
      </c>
      <c r="K48717" s="36">
        <f>I48717/(INDEX(Installed_Capacity!$H$15:$S$20,MATCH(Source_Data!B48717,Installed_Capacity!$G$15:$G$20,0),MATCH(Source_Data!C48717,Installed_Capacity!$H$14:$S$14,0)))</f>
        <v>0.23374449890100515</v>
      </c>
      <c r="L48717" s="39">
        <v>1505.571294033</v>
      </c>
      <c r="M48717" s="40">
        <v>2434.1824627279998</v>
      </c>
      <c r="N48717" s="40">
        <f>L48717/(INDEX(Installed_Capacity!$V$6:$AG$11,MATCH(Source_Data!B48717,Installed_Capacity!$U$6:$U$11,0),MATCH(Source_Data!C48717,Installed_Capacity!$V$5:$AG$5,0)))</f>
        <v>0.58269201958069827</v>
      </c>
      <c r="O48717" s="41">
        <f>M48717/(INDEX(Installed_Capacity!$V$15:$AG$20,MATCH(Source_Data!B48717,Installed_Capacity!$U$15:$U$20,0),MATCH(Source_Data!C48717,Installed_Capacity!$V$14:$AG$14,0)))</f>
        <v>0.42387790701644712</v>
      </c>
      <c r="P48717" s="37">
        <v>281.64396741000002</v>
      </c>
      <c r="Q48717" s="38">
        <f>P48717/(INDEX(Installed_Capacity!$AJ$15:$AU$20,MATCH(Source_Data!B48717,Installed_Capacity!$AI$15:$AI$20,0),MATCH(Source_Data!C48717,Installed_Capacity!$AJ$14:$AU$14,0)))</f>
        <v>0.28249144173520563</v>
      </c>
      <c r="R48717" s="63">
        <v>541.54403535300003</v>
      </c>
      <c r="S48717" s="42">
        <v>2218.7615251500001</v>
      </c>
      <c r="T48717" s="42">
        <f>R48717/(INDEX(Installed_Capacity!$H$25:$S$30,MATCH(Source_Data!B48717,Installed_Capacity!$G$25:$G$30,0),MATCH(Source_Data!C48717,Installed_Capacity!$H$24:$S$24,0)))</f>
        <v>0.37097139015824088</v>
      </c>
      <c r="U48717" s="43">
        <f>S48717/(INDEX(Installed_Capacity!$H$33:$S$38,MATCH(Source_Data!B48717,Installed_Capacity!$G$33:$G$38,0),MATCH(Source_Data!C48717,Installed_Capacity!$H$32:$S$32,0)))</f>
        <v>0.46884389246705183</v>
      </c>
      <c r="V48717" s="21"/>
      <c r="W48717" s="2"/>
    </row>
    <row r="48718" spans="1:23" x14ac:dyDescent="0.25">
      <c r="A48718" s="17">
        <v>44765</v>
      </c>
      <c r="B48718" s="19">
        <v>2022</v>
      </c>
      <c r="C48718" s="19">
        <v>7</v>
      </c>
      <c r="D48718" s="19">
        <v>23</v>
      </c>
      <c r="E48718" s="19">
        <v>20</v>
      </c>
      <c r="F48718" s="69">
        <v>34526.877437559997</v>
      </c>
      <c r="G48718" s="52">
        <f t="shared" si="761"/>
        <v>35166.68126017</v>
      </c>
      <c r="H48718" s="34">
        <v>179.35452188599999</v>
      </c>
      <c r="I48718" s="35">
        <v>84.425201466999994</v>
      </c>
      <c r="J48718" s="35">
        <f>H48718/(INDEX(Installed_Capacity!$H$6:$S$11,MATCH(Source_Data!B48718,Installed_Capacity!$G$6:$G$11,0),MATCH(Source_Data!C48718,Installed_Capacity!$H$5:$S$5,0)))</f>
        <v>9.7449861930583317E-2</v>
      </c>
      <c r="K48718" s="36">
        <f>I48718/(INDEX(Installed_Capacity!$H$15:$S$20,MATCH(Source_Data!B48718,Installed_Capacity!$G$15:$G$20,0),MATCH(Source_Data!C48718,Installed_Capacity!$H$14:$S$14,0)))</f>
        <v>2.000924356518009E-2</v>
      </c>
      <c r="L48718" s="39">
        <v>396.21810281299997</v>
      </c>
      <c r="M48718" s="40">
        <v>350.304825483</v>
      </c>
      <c r="N48718" s="40">
        <f>L48718/(INDEX(Installed_Capacity!$V$6:$AG$11,MATCH(Source_Data!B48718,Installed_Capacity!$U$6:$U$11,0),MATCH(Source_Data!C48718,Installed_Capacity!$V$5:$AG$5,0)))</f>
        <v>0.15334586109442605</v>
      </c>
      <c r="O48718" s="41">
        <f>M48718/(INDEX(Installed_Capacity!$V$15:$AG$20,MATCH(Source_Data!B48718,Installed_Capacity!$U$15:$U$20,0),MATCH(Source_Data!C48718,Installed_Capacity!$V$14:$AG$14,0)))</f>
        <v>6.1000552964746248E-2</v>
      </c>
      <c r="P48718" s="37">
        <v>89.287844058000005</v>
      </c>
      <c r="Q48718" s="38">
        <f>P48718/(INDEX(Installed_Capacity!$AJ$15:$AU$20,MATCH(Source_Data!B48718,Installed_Capacity!$AI$15:$AI$20,0),MATCH(Source_Data!C48718,Installed_Capacity!$AJ$14:$AU$14,0)))</f>
        <v>8.9556513598796392E-2</v>
      </c>
      <c r="R48718" s="63">
        <v>726.67424416300003</v>
      </c>
      <c r="S48718" s="42">
        <v>2277.7041257139999</v>
      </c>
      <c r="T48718" s="42">
        <f>R48718/(INDEX(Installed_Capacity!$H$25:$S$30,MATCH(Source_Data!B48718,Installed_Capacity!$G$25:$G$30,0),MATCH(Source_Data!C48718,Installed_Capacity!$H$24:$S$24,0)))</f>
        <v>0.49779027549184823</v>
      </c>
      <c r="U48718" s="43">
        <f>S48718/(INDEX(Installed_Capacity!$H$33:$S$38,MATCH(Source_Data!B48718,Installed_Capacity!$G$33:$G$38,0),MATCH(Source_Data!C48718,Installed_Capacity!$H$32:$S$32,0)))</f>
        <v>0.48129898417804046</v>
      </c>
      <c r="V48718" s="21"/>
      <c r="W48718" s="2"/>
    </row>
    <row r="48719" spans="1:23" x14ac:dyDescent="0.25">
      <c r="A48719" s="17">
        <v>44765</v>
      </c>
      <c r="B48719" s="19">
        <v>2022</v>
      </c>
      <c r="C48719" s="19">
        <v>7</v>
      </c>
      <c r="D48719" s="19">
        <v>23</v>
      </c>
      <c r="E48719" s="19">
        <v>21</v>
      </c>
      <c r="F48719" s="69">
        <v>33665.990397460002</v>
      </c>
      <c r="G48719" s="52">
        <f t="shared" si="761"/>
        <v>35166.68126017</v>
      </c>
      <c r="H48719" s="34">
        <v>0.94833948499999998</v>
      </c>
      <c r="I48719" s="35">
        <v>-1.1446243E-2</v>
      </c>
      <c r="J48719" s="35">
        <f>H48719/(INDEX(Installed_Capacity!$H$6:$S$11,MATCH(Source_Data!B48719,Installed_Capacity!$G$6:$G$11,0),MATCH(Source_Data!C48719,Installed_Capacity!$H$5:$S$5,0)))</f>
        <v>5.1526747641919503E-4</v>
      </c>
      <c r="K48719" s="36">
        <f>I48719/(INDEX(Installed_Capacity!$H$15:$S$20,MATCH(Source_Data!B48719,Installed_Capacity!$G$15:$G$20,0),MATCH(Source_Data!C48719,Installed_Capacity!$H$14:$S$14,0)))</f>
        <v>-2.7128234237351607E-6</v>
      </c>
      <c r="L48719" s="39">
        <v>1.731009239</v>
      </c>
      <c r="M48719" s="40">
        <v>7.7180276000000006E-2</v>
      </c>
      <c r="N48719" s="40">
        <f>L48719/(INDEX(Installed_Capacity!$V$6:$AG$11,MATCH(Source_Data!B48719,Installed_Capacity!$U$6:$U$11,0),MATCH(Source_Data!C48719,Installed_Capacity!$V$5:$AG$5,0)))</f>
        <v>6.6994188410957414E-4</v>
      </c>
      <c r="O48719" s="41">
        <f>M48719/(INDEX(Installed_Capacity!$V$15:$AG$20,MATCH(Source_Data!B48719,Installed_Capacity!$U$15:$U$20,0),MATCH(Source_Data!C48719,Installed_Capacity!$V$14:$AG$14,0)))</f>
        <v>1.3439836312503812E-5</v>
      </c>
      <c r="P48719" s="37">
        <v>0</v>
      </c>
      <c r="Q48719" s="38">
        <f>P48719/(INDEX(Installed_Capacity!$AJ$15:$AU$20,MATCH(Source_Data!B48719,Installed_Capacity!$AI$15:$AI$20,0),MATCH(Source_Data!C48719,Installed_Capacity!$AJ$14:$AU$14,0)))</f>
        <v>0</v>
      </c>
      <c r="R48719" s="63">
        <v>924.46537698899999</v>
      </c>
      <c r="S48719" s="42">
        <v>2235.7529206499999</v>
      </c>
      <c r="T48719" s="42">
        <f>R48719/(INDEX(Installed_Capacity!$H$25:$S$30,MATCH(Source_Data!B48719,Installed_Capacity!$G$25:$G$30,0),MATCH(Source_Data!C48719,Installed_Capacity!$H$24:$S$24,0)))</f>
        <v>0.63328221467940815</v>
      </c>
      <c r="U48719" s="43">
        <f>S48719/(INDEX(Installed_Capacity!$H$33:$S$38,MATCH(Source_Data!B48719,Installed_Capacity!$G$33:$G$38,0),MATCH(Source_Data!C48719,Installed_Capacity!$H$32:$S$32,0)))</f>
        <v>0.47243432429776799</v>
      </c>
      <c r="V48719" s="21"/>
      <c r="W48719" s="2"/>
    </row>
    <row r="48720" spans="1:23" x14ac:dyDescent="0.25">
      <c r="A48720" s="17">
        <v>44765</v>
      </c>
      <c r="B48720" s="19">
        <v>2022</v>
      </c>
      <c r="C48720" s="19">
        <v>7</v>
      </c>
      <c r="D48720" s="19">
        <v>23</v>
      </c>
      <c r="E48720" s="19">
        <v>22</v>
      </c>
      <c r="F48720" s="69">
        <v>32500.172780739998</v>
      </c>
      <c r="G48720" s="52">
        <f t="shared" si="761"/>
        <v>35166.68126017</v>
      </c>
      <c r="H48720" s="34">
        <v>0</v>
      </c>
      <c r="I48720" s="35">
        <v>0.14353511099999999</v>
      </c>
      <c r="J48720" s="35">
        <f>H48720/(INDEX(Installed_Capacity!$H$6:$S$11,MATCH(Source_Data!B48720,Installed_Capacity!$G$6:$G$11,0),MATCH(Source_Data!C48720,Installed_Capacity!$H$5:$S$5,0)))</f>
        <v>0</v>
      </c>
      <c r="K48720" s="36">
        <f>I48720/(INDEX(Installed_Capacity!$H$15:$S$20,MATCH(Source_Data!B48720,Installed_Capacity!$G$15:$G$20,0),MATCH(Source_Data!C48720,Installed_Capacity!$H$14:$S$14,0)))</f>
        <v>3.4018621765170138E-5</v>
      </c>
      <c r="L48720" s="39">
        <v>2.9050000000000001E-6</v>
      </c>
      <c r="M48720" s="40">
        <v>1.1534147999999999E-2</v>
      </c>
      <c r="N48720" s="40">
        <f>L48720/(INDEX(Installed_Capacity!$V$6:$AG$11,MATCH(Source_Data!B48720,Installed_Capacity!$U$6:$U$11,0),MATCH(Source_Data!C48720,Installed_Capacity!$V$5:$AG$5,0)))</f>
        <v>1.1243043246046551E-9</v>
      </c>
      <c r="O48720" s="41">
        <f>M48720/(INDEX(Installed_Capacity!$V$15:$AG$20,MATCH(Source_Data!B48720,Installed_Capacity!$U$15:$U$20,0),MATCH(Source_Data!C48720,Installed_Capacity!$V$14:$AG$14,0)))</f>
        <v>2.0085061774616247E-6</v>
      </c>
      <c r="P48720" s="37">
        <v>0</v>
      </c>
      <c r="Q48720" s="38">
        <f>P48720/(INDEX(Installed_Capacity!$AJ$15:$AU$20,MATCH(Source_Data!B48720,Installed_Capacity!$AI$15:$AI$20,0),MATCH(Source_Data!C48720,Installed_Capacity!$AJ$14:$AU$14,0)))</f>
        <v>0</v>
      </c>
      <c r="R48720" s="63">
        <v>1024.1451896640001</v>
      </c>
      <c r="S48720" s="42">
        <v>2302.0238843410002</v>
      </c>
      <c r="T48720" s="42">
        <f>R48720/(INDEX(Installed_Capacity!$H$25:$S$30,MATCH(Source_Data!B48720,Installed_Capacity!$G$25:$G$30,0),MATCH(Source_Data!C48720,Installed_Capacity!$H$24:$S$24,0)))</f>
        <v>0.7015654128401152</v>
      </c>
      <c r="U48720" s="43">
        <f>S48720/(INDEX(Installed_Capacity!$H$33:$S$38,MATCH(Source_Data!B48720,Installed_Capacity!$G$33:$G$38,0),MATCH(Source_Data!C48720,Installed_Capacity!$H$32:$S$32,0)))</f>
        <v>0.48643796381568816</v>
      </c>
      <c r="V48720" s="21"/>
      <c r="W48720" s="2"/>
    </row>
    <row r="48721" spans="1:23" x14ac:dyDescent="0.25">
      <c r="A48721" s="17">
        <v>44765</v>
      </c>
      <c r="B48721" s="19">
        <v>2022</v>
      </c>
      <c r="C48721" s="19">
        <v>7</v>
      </c>
      <c r="D48721" s="19">
        <v>23</v>
      </c>
      <c r="E48721" s="19">
        <v>23</v>
      </c>
      <c r="F48721" s="69">
        <v>30407.793111750001</v>
      </c>
      <c r="G48721" s="52">
        <f t="shared" si="761"/>
        <v>35166.68126017</v>
      </c>
      <c r="H48721" s="34">
        <v>0</v>
      </c>
      <c r="I48721" s="35">
        <v>-3.6058890000000001E-3</v>
      </c>
      <c r="J48721" s="35">
        <f>H48721/(INDEX(Installed_Capacity!$H$6:$S$11,MATCH(Source_Data!B48721,Installed_Capacity!$G$6:$G$11,0),MATCH(Source_Data!C48721,Installed_Capacity!$H$5:$S$5,0)))</f>
        <v>0</v>
      </c>
      <c r="K48721" s="36">
        <f>I48721/(INDEX(Installed_Capacity!$H$15:$S$20,MATCH(Source_Data!B48721,Installed_Capacity!$G$15:$G$20,0),MATCH(Source_Data!C48721,Installed_Capacity!$H$14:$S$14,0)))</f>
        <v>-8.5461580210982373E-7</v>
      </c>
      <c r="L48721" s="39">
        <v>3.129E-6</v>
      </c>
      <c r="M48721" s="40">
        <v>0</v>
      </c>
      <c r="N48721" s="40">
        <f>L48721/(INDEX(Installed_Capacity!$V$6:$AG$11,MATCH(Source_Data!B48721,Installed_Capacity!$U$6:$U$11,0),MATCH(Source_Data!C48721,Installed_Capacity!$V$5:$AG$5,0)))</f>
        <v>1.2109976701163392E-9</v>
      </c>
      <c r="O48721" s="41">
        <f>M48721/(INDEX(Installed_Capacity!$V$15:$AG$20,MATCH(Source_Data!B48721,Installed_Capacity!$U$15:$U$20,0),MATCH(Source_Data!C48721,Installed_Capacity!$V$14:$AG$14,0)))</f>
        <v>0</v>
      </c>
      <c r="P48721" s="37">
        <v>0</v>
      </c>
      <c r="Q48721" s="38">
        <f>P48721/(INDEX(Installed_Capacity!$AJ$15:$AU$20,MATCH(Source_Data!B48721,Installed_Capacity!$AI$15:$AI$20,0),MATCH(Source_Data!C48721,Installed_Capacity!$AJ$14:$AU$14,0)))</f>
        <v>0</v>
      </c>
      <c r="R48721" s="63">
        <v>1018.304550794</v>
      </c>
      <c r="S48721" s="42">
        <v>2377.4422926729999</v>
      </c>
      <c r="T48721" s="42">
        <f>R48721/(INDEX(Installed_Capacity!$H$25:$S$30,MATCH(Source_Data!B48721,Installed_Capacity!$G$25:$G$30,0),MATCH(Source_Data!C48721,Installed_Capacity!$H$24:$S$24,0)))</f>
        <v>0.69756442717769562</v>
      </c>
      <c r="U48721" s="43">
        <f>S48721/(INDEX(Installed_Capacity!$H$33:$S$38,MATCH(Source_Data!B48721,Installed_Capacity!$G$33:$G$38,0),MATCH(Source_Data!C48721,Installed_Capacity!$H$32:$S$32,0)))</f>
        <v>0.5023745391191804</v>
      </c>
      <c r="V48721" s="21"/>
      <c r="W48721" s="2"/>
    </row>
    <row r="48722" spans="1:23" x14ac:dyDescent="0.25">
      <c r="A48722" s="17">
        <v>44765</v>
      </c>
      <c r="B48722" s="19">
        <v>2022</v>
      </c>
      <c r="C48722" s="19">
        <v>7</v>
      </c>
      <c r="D48722" s="19">
        <v>23</v>
      </c>
      <c r="E48722" s="19">
        <v>24</v>
      </c>
      <c r="F48722" s="69">
        <v>28288.46746914</v>
      </c>
      <c r="G48722" s="52">
        <f t="shared" si="761"/>
        <v>35166.68126017</v>
      </c>
      <c r="H48722" s="34">
        <v>0</v>
      </c>
      <c r="I48722" s="35">
        <v>-1.7009373000000001E-2</v>
      </c>
      <c r="J48722" s="35">
        <f>H48722/(INDEX(Installed_Capacity!$H$6:$S$11,MATCH(Source_Data!B48722,Installed_Capacity!$G$6:$G$11,0),MATCH(Source_Data!C48722,Installed_Capacity!$H$5:$S$5,0)))</f>
        <v>0</v>
      </c>
      <c r="K48722" s="36">
        <f>I48722/(INDEX(Installed_Capacity!$H$15:$S$20,MATCH(Source_Data!B48722,Installed_Capacity!$G$15:$G$20,0),MATCH(Source_Data!C48722,Installed_Capacity!$H$14:$S$14,0)))</f>
        <v>-4.0313162578715485E-6</v>
      </c>
      <c r="L48722" s="39">
        <v>3.2720000000000002E-6</v>
      </c>
      <c r="M48722" s="40">
        <v>0</v>
      </c>
      <c r="N48722" s="40">
        <f>L48722/(INDEX(Installed_Capacity!$V$6:$AG$11,MATCH(Source_Data!B48722,Installed_Capacity!$U$6:$U$11,0),MATCH(Source_Data!C48722,Installed_Capacity!$V$5:$AG$5,0)))</f>
        <v>1.2663420826528164E-9</v>
      </c>
      <c r="O48722" s="41">
        <f>M48722/(INDEX(Installed_Capacity!$V$15:$AG$20,MATCH(Source_Data!B48722,Installed_Capacity!$U$15:$U$20,0),MATCH(Source_Data!C48722,Installed_Capacity!$V$14:$AG$14,0)))</f>
        <v>0</v>
      </c>
      <c r="P48722" s="37">
        <v>0</v>
      </c>
      <c r="Q48722" s="38">
        <f>P48722/(INDEX(Installed_Capacity!$AJ$15:$AU$20,MATCH(Source_Data!B48722,Installed_Capacity!$AI$15:$AI$20,0),MATCH(Source_Data!C48722,Installed_Capacity!$AJ$14:$AU$14,0)))</f>
        <v>0</v>
      </c>
      <c r="R48722" s="63">
        <v>937.20970233900005</v>
      </c>
      <c r="S48722" s="42">
        <v>2298.8208978289999</v>
      </c>
      <c r="T48722" s="42">
        <f>R48722/(INDEX(Installed_Capacity!$H$25:$S$30,MATCH(Source_Data!B48722,Installed_Capacity!$G$25:$G$30,0),MATCH(Source_Data!C48722,Installed_Capacity!$H$24:$S$24,0)))</f>
        <v>0.64201240056103581</v>
      </c>
      <c r="U48722" s="43">
        <f>S48722/(INDEX(Installed_Capacity!$H$33:$S$38,MATCH(Source_Data!B48722,Installed_Capacity!$G$33:$G$38,0),MATCH(Source_Data!C48722,Installed_Capacity!$H$32:$S$32,0)))</f>
        <v>0.48576114449698998</v>
      </c>
      <c r="V48722" s="21"/>
      <c r="W48722" s="2"/>
    </row>
    <row r="48723" spans="1:23" x14ac:dyDescent="0.25">
      <c r="A48723" s="17">
        <v>44766</v>
      </c>
      <c r="B48723" s="19">
        <v>2022</v>
      </c>
      <c r="C48723" s="19">
        <v>7</v>
      </c>
      <c r="D48723" s="19">
        <v>24</v>
      </c>
      <c r="E48723" s="19">
        <v>1</v>
      </c>
      <c r="F48723" s="69">
        <v>26798.056466679998</v>
      </c>
      <c r="G48723" s="52">
        <f t="shared" si="761"/>
        <v>35153.320885989997</v>
      </c>
      <c r="H48723" s="34">
        <v>0</v>
      </c>
      <c r="I48723" s="35">
        <v>-5.9996720000000002E-3</v>
      </c>
      <c r="J48723" s="35">
        <f>H48723/(INDEX(Installed_Capacity!$H$6:$S$11,MATCH(Source_Data!B48723,Installed_Capacity!$G$6:$G$11,0),MATCH(Source_Data!C48723,Installed_Capacity!$H$5:$S$5,0)))</f>
        <v>0</v>
      </c>
      <c r="K48723" s="36">
        <f>I48723/(INDEX(Installed_Capacity!$H$15:$S$20,MATCH(Source_Data!B48723,Installed_Capacity!$G$15:$G$20,0),MATCH(Source_Data!C48723,Installed_Capacity!$H$14:$S$14,0)))</f>
        <v>-1.4219557226181534E-6</v>
      </c>
      <c r="L48723" s="39">
        <v>3.4180000000000001E-6</v>
      </c>
      <c r="M48723" s="40">
        <v>1.4075443999999999E-2</v>
      </c>
      <c r="N48723" s="40">
        <f>L48723/(INDEX(Installed_Capacity!$V$6:$AG$11,MATCH(Source_Data!B48723,Installed_Capacity!$U$6:$U$11,0),MATCH(Source_Data!C48723,Installed_Capacity!$V$5:$AG$5,0)))</f>
        <v>1.3228475667809677E-9</v>
      </c>
      <c r="O48723" s="41">
        <f>M48723/(INDEX(Installed_Capacity!$V$15:$AG$20,MATCH(Source_Data!B48723,Installed_Capacity!$U$15:$U$20,0),MATCH(Source_Data!C48723,Installed_Capacity!$V$14:$AG$14,0)))</f>
        <v>2.4510363682272121E-6</v>
      </c>
      <c r="P48723" s="37">
        <v>0</v>
      </c>
      <c r="Q48723" s="38">
        <f>P48723/(INDEX(Installed_Capacity!$AJ$15:$AU$20,MATCH(Source_Data!B48723,Installed_Capacity!$AI$15:$AI$20,0),MATCH(Source_Data!C48723,Installed_Capacity!$AJ$14:$AU$14,0)))</f>
        <v>0</v>
      </c>
      <c r="R48723" s="63">
        <v>959.95282592599995</v>
      </c>
      <c r="S48723" s="42">
        <v>2216.8007292010002</v>
      </c>
      <c r="T48723" s="42">
        <f>R48723/(INDEX(Installed_Capacity!$H$25:$S$30,MATCH(Source_Data!B48723,Installed_Capacity!$G$25:$G$30,0),MATCH(Source_Data!C48723,Installed_Capacity!$H$24:$S$24,0)))</f>
        <v>0.65759201666392653</v>
      </c>
      <c r="U48723" s="43">
        <f>S48723/(INDEX(Installed_Capacity!$H$33:$S$38,MATCH(Source_Data!B48723,Installed_Capacity!$G$33:$G$38,0),MATCH(Source_Data!C48723,Installed_Capacity!$H$32:$S$32,0)))</f>
        <v>0.46842955897756128</v>
      </c>
      <c r="V48723" s="21"/>
      <c r="W48723" s="2"/>
    </row>
    <row r="48724" spans="1:23" x14ac:dyDescent="0.25">
      <c r="A48724" s="17">
        <v>44766</v>
      </c>
      <c r="B48724" s="19">
        <v>2022</v>
      </c>
      <c r="C48724" s="19">
        <v>7</v>
      </c>
      <c r="D48724" s="19">
        <v>24</v>
      </c>
      <c r="E48724" s="19">
        <v>2</v>
      </c>
      <c r="F48724" s="69">
        <v>25581.087767820001</v>
      </c>
      <c r="G48724" s="52">
        <f t="shared" si="761"/>
        <v>35153.320885989997</v>
      </c>
      <c r="H48724" s="34">
        <v>0</v>
      </c>
      <c r="I48724" s="35">
        <v>-1.2788346000000001E-2</v>
      </c>
      <c r="J48724" s="35">
        <f>H48724/(INDEX(Installed_Capacity!$H$6:$S$11,MATCH(Source_Data!B48724,Installed_Capacity!$G$6:$G$11,0),MATCH(Source_Data!C48724,Installed_Capacity!$H$5:$S$5,0)))</f>
        <v>0</v>
      </c>
      <c r="K48724" s="36">
        <f>I48724/(INDEX(Installed_Capacity!$H$15:$S$20,MATCH(Source_Data!B48724,Installed_Capacity!$G$15:$G$20,0),MATCH(Source_Data!C48724,Installed_Capacity!$H$14:$S$14,0)))</f>
        <v>-3.0309093192962838E-6</v>
      </c>
      <c r="L48724" s="39">
        <v>3.5659999999999998E-6</v>
      </c>
      <c r="M48724" s="40">
        <v>1.1860771000000001E-2</v>
      </c>
      <c r="N48724" s="40">
        <f>L48724/(INDEX(Installed_Capacity!$V$6:$AG$11,MATCH(Source_Data!B48724,Installed_Capacity!$U$6:$U$11,0),MATCH(Source_Data!C48724,Installed_Capacity!$V$5:$AG$5,0)))</f>
        <v>1.3801270986369019E-9</v>
      </c>
      <c r="O48724" s="41">
        <f>M48724/(INDEX(Installed_Capacity!$V$15:$AG$20,MATCH(Source_Data!B48724,Installed_Capacity!$U$15:$U$20,0),MATCH(Source_Data!C48724,Installed_Capacity!$V$14:$AG$14,0)))</f>
        <v>2.0653828807257974E-6</v>
      </c>
      <c r="P48724" s="37">
        <v>0</v>
      </c>
      <c r="Q48724" s="38">
        <f>P48724/(INDEX(Installed_Capacity!$AJ$15:$AU$20,MATCH(Source_Data!B48724,Installed_Capacity!$AI$15:$AI$20,0),MATCH(Source_Data!C48724,Installed_Capacity!$AJ$14:$AU$14,0)))</f>
        <v>0</v>
      </c>
      <c r="R48724" s="63">
        <v>930.74251734400002</v>
      </c>
      <c r="S48724" s="42">
        <v>1933.484339656</v>
      </c>
      <c r="T48724" s="42">
        <f>R48724/(INDEX(Installed_Capacity!$H$25:$S$30,MATCH(Source_Data!B48724,Installed_Capacity!$G$25:$G$30,0),MATCH(Source_Data!C48724,Installed_Capacity!$H$24:$S$24,0)))</f>
        <v>0.63758221492259215</v>
      </c>
      <c r="U48724" s="43">
        <f>S48724/(INDEX(Installed_Capacity!$H$33:$S$38,MATCH(Source_Data!B48724,Installed_Capacity!$G$33:$G$38,0),MATCH(Source_Data!C48724,Installed_Capacity!$H$32:$S$32,0)))</f>
        <v>0.40856230539112215</v>
      </c>
      <c r="V48724" s="21"/>
      <c r="W48724" s="2"/>
    </row>
    <row r="48725" spans="1:23" x14ac:dyDescent="0.25">
      <c r="A48725" s="17">
        <v>44766</v>
      </c>
      <c r="B48725" s="19">
        <v>2022</v>
      </c>
      <c r="C48725" s="19">
        <v>7</v>
      </c>
      <c r="D48725" s="19">
        <v>24</v>
      </c>
      <c r="E48725" s="19">
        <v>3</v>
      </c>
      <c r="F48725" s="69">
        <v>24511.385469450001</v>
      </c>
      <c r="G48725" s="52">
        <f t="shared" si="761"/>
        <v>35153.320885989997</v>
      </c>
      <c r="H48725" s="34">
        <v>0</v>
      </c>
      <c r="I48725" s="35">
        <v>-2.1734916E-2</v>
      </c>
      <c r="J48725" s="35">
        <f>H48725/(INDEX(Installed_Capacity!$H$6:$S$11,MATCH(Source_Data!B48725,Installed_Capacity!$G$6:$G$11,0),MATCH(Source_Data!C48725,Installed_Capacity!$H$5:$S$5,0)))</f>
        <v>0</v>
      </c>
      <c r="K48725" s="36">
        <f>I48725/(INDEX(Installed_Capacity!$H$15:$S$20,MATCH(Source_Data!B48725,Installed_Capacity!$G$15:$G$20,0),MATCH(Source_Data!C48725,Installed_Capacity!$H$14:$S$14,0)))</f>
        <v>-5.1512963020019868E-6</v>
      </c>
      <c r="L48725" s="39">
        <v>3.6729999999999998E-6</v>
      </c>
      <c r="M48725" s="40">
        <v>0</v>
      </c>
      <c r="N48725" s="40">
        <f>L48725/(INDEX(Installed_Capacity!$V$6:$AG$11,MATCH(Source_Data!B48725,Installed_Capacity!$U$6:$U$11,0),MATCH(Source_Data!C48725,Installed_Capacity!$V$5:$AG$5,0)))</f>
        <v>1.4215386520732867E-9</v>
      </c>
      <c r="O48725" s="41">
        <f>M48725/(INDEX(Installed_Capacity!$V$15:$AG$20,MATCH(Source_Data!B48725,Installed_Capacity!$U$15:$U$20,0),MATCH(Source_Data!C48725,Installed_Capacity!$V$14:$AG$14,0)))</f>
        <v>0</v>
      </c>
      <c r="P48725" s="37">
        <v>0</v>
      </c>
      <c r="Q48725" s="38">
        <f>P48725/(INDEX(Installed_Capacity!$AJ$15:$AU$20,MATCH(Source_Data!B48725,Installed_Capacity!$AI$15:$AI$20,0),MATCH(Source_Data!C48725,Installed_Capacity!$AJ$14:$AU$14,0)))</f>
        <v>0</v>
      </c>
      <c r="R48725" s="63">
        <v>885.13020703400002</v>
      </c>
      <c r="S48725" s="42">
        <v>1749.779197242</v>
      </c>
      <c r="T48725" s="42">
        <f>R48725/(INDEX(Installed_Capacity!$H$25:$S$30,MATCH(Source_Data!B48725,Installed_Capacity!$G$25:$G$30,0),MATCH(Source_Data!C48725,Installed_Capacity!$H$24:$S$24,0)))</f>
        <v>0.60633662627346219</v>
      </c>
      <c r="U48725" s="43">
        <f>S48725/(INDEX(Installed_Capacity!$H$33:$S$38,MATCH(Source_Data!B48725,Installed_Capacity!$G$33:$G$38,0),MATCH(Source_Data!C48725,Installed_Capacity!$H$32:$S$32,0)))</f>
        <v>0.36974378746600578</v>
      </c>
      <c r="V48725" s="21"/>
      <c r="W48725" s="2"/>
    </row>
    <row r="48726" spans="1:23" x14ac:dyDescent="0.25">
      <c r="A48726" s="17">
        <v>44766</v>
      </c>
      <c r="B48726" s="19">
        <v>2022</v>
      </c>
      <c r="C48726" s="19">
        <v>7</v>
      </c>
      <c r="D48726" s="19">
        <v>24</v>
      </c>
      <c r="E48726" s="19">
        <v>4</v>
      </c>
      <c r="F48726" s="69">
        <v>23818.035517529999</v>
      </c>
      <c r="G48726" s="52">
        <f t="shared" si="761"/>
        <v>35153.320885989997</v>
      </c>
      <c r="H48726" s="34">
        <v>0</v>
      </c>
      <c r="I48726" s="35">
        <v>-2.2126221000000001E-2</v>
      </c>
      <c r="J48726" s="35">
        <f>H48726/(INDEX(Installed_Capacity!$H$6:$S$11,MATCH(Source_Data!B48726,Installed_Capacity!$G$6:$G$11,0),MATCH(Source_Data!C48726,Installed_Capacity!$H$5:$S$5,0)))</f>
        <v>0</v>
      </c>
      <c r="K48726" s="36">
        <f>I48726/(INDEX(Installed_Capacity!$H$15:$S$20,MATCH(Source_Data!B48726,Installed_Capacity!$G$15:$G$20,0),MATCH(Source_Data!C48726,Installed_Capacity!$H$14:$S$14,0)))</f>
        <v>-5.2440377692087108E-6</v>
      </c>
      <c r="L48726" s="39">
        <v>3.7340000000000002E-6</v>
      </c>
      <c r="M48726" s="40">
        <v>0</v>
      </c>
      <c r="N48726" s="40">
        <f>L48726/(INDEX(Installed_Capacity!$V$6:$AG$11,MATCH(Source_Data!B48726,Installed_Capacity!$U$6:$U$11,0),MATCH(Source_Data!C48726,Installed_Capacity!$V$5:$AG$5,0)))</f>
        <v>1.4451471077706652E-9</v>
      </c>
      <c r="O48726" s="41">
        <f>M48726/(INDEX(Installed_Capacity!$V$15:$AG$20,MATCH(Source_Data!B48726,Installed_Capacity!$U$15:$U$20,0),MATCH(Source_Data!C48726,Installed_Capacity!$V$14:$AG$14,0)))</f>
        <v>0</v>
      </c>
      <c r="P48726" s="37">
        <v>0</v>
      </c>
      <c r="Q48726" s="38">
        <f>P48726/(INDEX(Installed_Capacity!$AJ$15:$AU$20,MATCH(Source_Data!B48726,Installed_Capacity!$AI$15:$AI$20,0),MATCH(Source_Data!C48726,Installed_Capacity!$AJ$14:$AU$14,0)))</f>
        <v>0</v>
      </c>
      <c r="R48726" s="63">
        <v>930.412033576</v>
      </c>
      <c r="S48726" s="42">
        <v>1756.0831994350001</v>
      </c>
      <c r="T48726" s="42">
        <f>R48726/(INDEX(Installed_Capacity!$H$25:$S$30,MATCH(Source_Data!B48726,Installed_Capacity!$G$25:$G$30,0),MATCH(Source_Data!C48726,Installed_Capacity!$H$24:$S$24,0)))</f>
        <v>0.63735582516509115</v>
      </c>
      <c r="U48726" s="43">
        <f>S48726/(INDEX(Installed_Capacity!$H$33:$S$38,MATCH(Source_Data!B48726,Installed_Capacity!$G$33:$G$38,0),MATCH(Source_Data!C48726,Installed_Capacity!$H$32:$S$32,0)))</f>
        <v>0.37107587876684406</v>
      </c>
      <c r="V48726" s="21"/>
      <c r="W48726" s="2"/>
    </row>
    <row r="48727" spans="1:23" x14ac:dyDescent="0.25">
      <c r="A48727" s="17">
        <v>44766</v>
      </c>
      <c r="B48727" s="19">
        <v>2022</v>
      </c>
      <c r="C48727" s="19">
        <v>7</v>
      </c>
      <c r="D48727" s="19">
        <v>24</v>
      </c>
      <c r="E48727" s="19">
        <v>5</v>
      </c>
      <c r="F48727" s="69">
        <v>23313.65325032</v>
      </c>
      <c r="G48727" s="52">
        <f t="shared" si="761"/>
        <v>35153.320885989997</v>
      </c>
      <c r="H48727" s="34">
        <v>0</v>
      </c>
      <c r="I48727" s="35">
        <v>-2.143917E-2</v>
      </c>
      <c r="J48727" s="35">
        <f>H48727/(INDEX(Installed_Capacity!$H$6:$S$11,MATCH(Source_Data!B48727,Installed_Capacity!$G$6:$G$11,0),MATCH(Source_Data!C48727,Installed_Capacity!$H$5:$S$5,0)))</f>
        <v>0</v>
      </c>
      <c r="K48727" s="36">
        <f>I48727/(INDEX(Installed_Capacity!$H$15:$S$20,MATCH(Source_Data!B48727,Installed_Capacity!$G$15:$G$20,0),MATCH(Source_Data!C48727,Installed_Capacity!$H$14:$S$14,0)))</f>
        <v>-5.0812028507030777E-6</v>
      </c>
      <c r="L48727" s="39">
        <v>3.8310000000000003E-6</v>
      </c>
      <c r="M48727" s="40">
        <v>0.11619969199999999</v>
      </c>
      <c r="N48727" s="40">
        <f>L48727/(INDEX(Installed_Capacity!$V$6:$AG$11,MATCH(Source_Data!B48727,Installed_Capacity!$U$6:$U$11,0),MATCH(Source_Data!C48727,Installed_Capacity!$V$5:$AG$5,0)))</f>
        <v>1.4826884225681356E-9</v>
      </c>
      <c r="O48727" s="41">
        <f>M48727/(INDEX(Installed_Capacity!$V$15:$AG$20,MATCH(Source_Data!B48727,Installed_Capacity!$U$15:$U$20,0),MATCH(Source_Data!C48727,Installed_Capacity!$V$14:$AG$14,0)))</f>
        <v>2.023450706555336E-5</v>
      </c>
      <c r="P48727" s="37">
        <v>0</v>
      </c>
      <c r="Q48727" s="38">
        <f>P48727/(INDEX(Installed_Capacity!$AJ$15:$AU$20,MATCH(Source_Data!B48727,Installed_Capacity!$AI$15:$AI$20,0),MATCH(Source_Data!C48727,Installed_Capacity!$AJ$14:$AU$14,0)))</f>
        <v>0</v>
      </c>
      <c r="R48727" s="63">
        <v>981.60405903100002</v>
      </c>
      <c r="S48727" s="42">
        <v>1509.966504082</v>
      </c>
      <c r="T48727" s="42">
        <f>R48727/(INDEX(Installed_Capacity!$H$25:$S$30,MATCH(Source_Data!B48727,Installed_Capacity!$G$25:$G$30,0),MATCH(Source_Data!C48727,Installed_Capacity!$H$24:$S$24,0)))</f>
        <v>0.67242366011165922</v>
      </c>
      <c r="U48727" s="43">
        <f>S48727/(INDEX(Installed_Capacity!$H$33:$S$38,MATCH(Source_Data!B48727,Installed_Capacity!$G$33:$G$38,0),MATCH(Source_Data!C48727,Installed_Capacity!$H$32:$S$32,0)))</f>
        <v>0.31906924887784455</v>
      </c>
      <c r="V48727" s="21"/>
      <c r="W48727" s="2"/>
    </row>
    <row r="48728" spans="1:23" x14ac:dyDescent="0.25">
      <c r="A48728" s="17">
        <v>44766</v>
      </c>
      <c r="B48728" s="19">
        <v>2022</v>
      </c>
      <c r="C48728" s="19">
        <v>7</v>
      </c>
      <c r="D48728" s="19">
        <v>24</v>
      </c>
      <c r="E48728" s="19">
        <v>6</v>
      </c>
      <c r="F48728" s="69">
        <v>23101.533059699999</v>
      </c>
      <c r="G48728" s="52">
        <f t="shared" si="761"/>
        <v>35153.320885989997</v>
      </c>
      <c r="H48728" s="34">
        <v>1.0000000000000001E-9</v>
      </c>
      <c r="I48728" s="35">
        <v>8.2498535999999997E-2</v>
      </c>
      <c r="J48728" s="35">
        <f>H48728/(INDEX(Installed_Capacity!$H$6:$S$11,MATCH(Source_Data!B48728,Installed_Capacity!$G$6:$G$11,0),MATCH(Source_Data!C48728,Installed_Capacity!$H$5:$S$5,0)))</f>
        <v>5.4333652090758935E-13</v>
      </c>
      <c r="K48728" s="36">
        <f>I48728/(INDEX(Installed_Capacity!$H$15:$S$20,MATCH(Source_Data!B48728,Installed_Capacity!$G$15:$G$20,0),MATCH(Source_Data!C48728,Installed_Capacity!$H$14:$S$14,0)))</f>
        <v>1.9552613104986361E-5</v>
      </c>
      <c r="L48728" s="39">
        <v>9.3611800000000002E-3</v>
      </c>
      <c r="M48728" s="40">
        <v>1.5289868520000001</v>
      </c>
      <c r="N48728" s="40">
        <f>L48728/(INDEX(Installed_Capacity!$V$6:$AG$11,MATCH(Source_Data!B48728,Installed_Capacity!$U$6:$U$11,0),MATCH(Source_Data!C48728,Installed_Capacity!$V$5:$AG$5,0)))</f>
        <v>3.623000054183341E-6</v>
      </c>
      <c r="O48728" s="41">
        <f>M48728/(INDEX(Installed_Capacity!$V$15:$AG$20,MATCH(Source_Data!B48728,Installed_Capacity!$U$15:$U$20,0),MATCH(Source_Data!C48728,Installed_Capacity!$V$14:$AG$14,0)))</f>
        <v>2.6625109522607161E-4</v>
      </c>
      <c r="P48728" s="37">
        <v>0</v>
      </c>
      <c r="Q48728" s="38">
        <f>P48728/(INDEX(Installed_Capacity!$AJ$15:$AU$20,MATCH(Source_Data!B48728,Installed_Capacity!$AI$15:$AI$20,0),MATCH(Source_Data!C48728,Installed_Capacity!$AJ$14:$AU$14,0)))</f>
        <v>0</v>
      </c>
      <c r="R48728" s="63">
        <v>923.88344882599995</v>
      </c>
      <c r="S48728" s="42">
        <v>1071.799042248</v>
      </c>
      <c r="T48728" s="42">
        <f>R48728/(INDEX(Installed_Capacity!$H$25:$S$30,MATCH(Source_Data!B48728,Installed_Capacity!$G$25:$G$30,0),MATCH(Source_Data!C48728,Installed_Capacity!$H$24:$S$24,0)))</f>
        <v>0.63288357913823812</v>
      </c>
      <c r="U48728" s="43">
        <f>S48728/(INDEX(Installed_Capacity!$H$33:$S$38,MATCH(Source_Data!B48728,Installed_Capacity!$G$33:$G$38,0),MATCH(Source_Data!C48728,Installed_Capacity!$H$32:$S$32,0)))</f>
        <v>0.22648059704209911</v>
      </c>
      <c r="V48728" s="21"/>
      <c r="W48728" s="2"/>
    </row>
    <row r="48729" spans="1:23" x14ac:dyDescent="0.25">
      <c r="A48729" s="17">
        <v>44766</v>
      </c>
      <c r="B48729" s="19">
        <v>2022</v>
      </c>
      <c r="C48729" s="19">
        <v>7</v>
      </c>
      <c r="D48729" s="19">
        <v>24</v>
      </c>
      <c r="E48729" s="19">
        <v>7</v>
      </c>
      <c r="F48729" s="69">
        <v>23009.235716809999</v>
      </c>
      <c r="G48729" s="52">
        <f t="shared" si="761"/>
        <v>35153.320885989997</v>
      </c>
      <c r="H48729" s="34">
        <v>83.637198794</v>
      </c>
      <c r="I48729" s="35">
        <v>184.545823504</v>
      </c>
      <c r="J48729" s="35">
        <f>H48729/(INDEX(Installed_Capacity!$H$6:$S$11,MATCH(Source_Data!B48729,Installed_Capacity!$G$6:$G$11,0),MATCH(Source_Data!C48729,Installed_Capacity!$H$5:$S$5,0)))</f>
        <v>4.5443144611188382E-2</v>
      </c>
      <c r="K48729" s="36">
        <f>I48729/(INDEX(Installed_Capacity!$H$15:$S$20,MATCH(Source_Data!B48729,Installed_Capacity!$G$15:$G$20,0),MATCH(Source_Data!C48729,Installed_Capacity!$H$14:$S$14,0)))</f>
        <v>4.373838933474905E-2</v>
      </c>
      <c r="L48729" s="39">
        <v>212.831041688</v>
      </c>
      <c r="M48729" s="40">
        <v>522.92741693100004</v>
      </c>
      <c r="N48729" s="40">
        <f>L48729/(INDEX(Installed_Capacity!$V$6:$AG$11,MATCH(Source_Data!B48729,Installed_Capacity!$U$6:$U$11,0),MATCH(Source_Data!C48729,Installed_Capacity!$V$5:$AG$5,0)))</f>
        <v>8.237069211013151E-2</v>
      </c>
      <c r="O48729" s="41">
        <f>M48729/(INDEX(Installed_Capacity!$V$15:$AG$20,MATCH(Source_Data!B48729,Installed_Capacity!$U$15:$U$20,0),MATCH(Source_Data!C48729,Installed_Capacity!$V$14:$AG$14,0)))</f>
        <v>9.106029741164795E-2</v>
      </c>
      <c r="P48729" s="37">
        <v>0</v>
      </c>
      <c r="Q48729" s="38">
        <f>P48729/(INDEX(Installed_Capacity!$AJ$15:$AU$20,MATCH(Source_Data!B48729,Installed_Capacity!$AI$15:$AI$20,0),MATCH(Source_Data!C48729,Installed_Capacity!$AJ$14:$AU$14,0)))</f>
        <v>0</v>
      </c>
      <c r="R48729" s="63">
        <v>826.99112599499995</v>
      </c>
      <c r="S48729" s="42">
        <v>625.45501321100005</v>
      </c>
      <c r="T48729" s="42">
        <f>R48729/(INDEX(Installed_Capacity!$H$25:$S$30,MATCH(Source_Data!B48729,Installed_Capacity!$G$25:$G$30,0),MATCH(Source_Data!C48729,Installed_Capacity!$H$24:$S$24,0)))</f>
        <v>0.56650988217221532</v>
      </c>
      <c r="U48729" s="43">
        <f>S48729/(INDEX(Installed_Capacity!$H$33:$S$38,MATCH(Source_Data!B48729,Installed_Capacity!$G$33:$G$38,0),MATCH(Source_Data!C48729,Installed_Capacity!$H$32:$S$32,0)))</f>
        <v>0.13216416439213852</v>
      </c>
      <c r="V48729" s="21"/>
      <c r="W48729" s="2"/>
    </row>
    <row r="48730" spans="1:23" x14ac:dyDescent="0.25">
      <c r="A48730" s="17">
        <v>44766</v>
      </c>
      <c r="B48730" s="19">
        <v>2022</v>
      </c>
      <c r="C48730" s="19">
        <v>7</v>
      </c>
      <c r="D48730" s="19">
        <v>24</v>
      </c>
      <c r="E48730" s="19">
        <v>8</v>
      </c>
      <c r="F48730" s="69">
        <v>24187.37539066</v>
      </c>
      <c r="G48730" s="52">
        <f t="shared" si="761"/>
        <v>35153.320885989997</v>
      </c>
      <c r="H48730" s="34">
        <v>625.38567047200002</v>
      </c>
      <c r="I48730" s="35">
        <v>942.612098145</v>
      </c>
      <c r="J48730" s="35">
        <f>H48730/(INDEX(Installed_Capacity!$H$6:$S$11,MATCH(Source_Data!B48730,Installed_Capacity!$G$6:$G$11,0),MATCH(Source_Data!C48730,Installed_Capacity!$H$5:$S$5,0)))</f>
        <v>0.33979487441971662</v>
      </c>
      <c r="K48730" s="36">
        <f>I48730/(INDEX(Installed_Capacity!$H$15:$S$20,MATCH(Source_Data!B48730,Installed_Capacity!$G$15:$G$20,0),MATCH(Source_Data!C48730,Installed_Capacity!$H$14:$S$14,0)))</f>
        <v>0.22340432396410789</v>
      </c>
      <c r="L48730" s="39">
        <v>1334.3024519390001</v>
      </c>
      <c r="M48730" s="40">
        <v>2607.418644029</v>
      </c>
      <c r="N48730" s="40">
        <f>L48730/(INDEX(Installed_Capacity!$V$6:$AG$11,MATCH(Source_Data!B48730,Installed_Capacity!$U$6:$U$11,0),MATCH(Source_Data!C48730,Installed_Capacity!$V$5:$AG$5,0)))</f>
        <v>0.51640689054926425</v>
      </c>
      <c r="O48730" s="41">
        <f>M48730/(INDEX(Installed_Capacity!$V$15:$AG$20,MATCH(Source_Data!B48730,Installed_Capacity!$U$15:$U$20,0),MATCH(Source_Data!C48730,Installed_Capacity!$V$14:$AG$14,0)))</f>
        <v>0.4540444993215676</v>
      </c>
      <c r="P48730" s="37">
        <v>79.819357175999997</v>
      </c>
      <c r="Q48730" s="38">
        <f>P48730/(INDEX(Installed_Capacity!$AJ$15:$AU$20,MATCH(Source_Data!B48730,Installed_Capacity!$AI$15:$AI$20,0),MATCH(Source_Data!C48730,Installed_Capacity!$AJ$14:$AU$14,0)))</f>
        <v>8.0059535783350053E-2</v>
      </c>
      <c r="R48730" s="63">
        <v>728.73647310800004</v>
      </c>
      <c r="S48730" s="42">
        <v>393.747095301</v>
      </c>
      <c r="T48730" s="42">
        <f>R48730/(INDEX(Installed_Capacity!$H$25:$S$30,MATCH(Source_Data!B48730,Installed_Capacity!$G$25:$G$30,0),MATCH(Source_Data!C48730,Installed_Capacity!$H$24:$S$24,0)))</f>
        <v>0.49920295458829983</v>
      </c>
      <c r="U48730" s="43">
        <f>S48730/(INDEX(Installed_Capacity!$H$33:$S$38,MATCH(Source_Data!B48730,Installed_Capacity!$G$33:$G$38,0),MATCH(Source_Data!C48730,Installed_Capacity!$H$32:$S$32,0)))</f>
        <v>8.3202236344906741E-2</v>
      </c>
      <c r="V48730" s="21"/>
      <c r="W48730" s="2"/>
    </row>
    <row r="48731" spans="1:23" x14ac:dyDescent="0.25">
      <c r="A48731" s="17">
        <v>44766</v>
      </c>
      <c r="B48731" s="19">
        <v>2022</v>
      </c>
      <c r="C48731" s="19">
        <v>7</v>
      </c>
      <c r="D48731" s="19">
        <v>24</v>
      </c>
      <c r="E48731" s="19">
        <v>9</v>
      </c>
      <c r="F48731" s="69">
        <v>25009.685224870002</v>
      </c>
      <c r="G48731" s="52">
        <f t="shared" si="761"/>
        <v>35153.320885989997</v>
      </c>
      <c r="H48731" s="34">
        <v>1143.9609574159999</v>
      </c>
      <c r="I48731" s="35">
        <v>1718.4670437</v>
      </c>
      <c r="J48731" s="35">
        <f>H48731/(INDEX(Installed_Capacity!$H$6:$S$11,MATCH(Source_Data!B48731,Installed_Capacity!$G$6:$G$11,0),MATCH(Source_Data!C48731,Installed_Capacity!$H$5:$S$5,0)))</f>
        <v>0.62155576665652434</v>
      </c>
      <c r="K48731" s="36">
        <f>I48731/(INDEX(Installed_Capacity!$H$15:$S$20,MATCH(Source_Data!B48731,Installed_Capacity!$G$15:$G$20,0),MATCH(Source_Data!C48731,Installed_Capacity!$H$14:$S$14,0)))</f>
        <v>0.40728627280289909</v>
      </c>
      <c r="L48731" s="39">
        <v>2017.7254958789999</v>
      </c>
      <c r="M48731" s="40">
        <v>3935.7421030760001</v>
      </c>
      <c r="N48731" s="40">
        <f>L48731/(INDEX(Installed_Capacity!$V$6:$AG$11,MATCH(Source_Data!B48731,Installed_Capacity!$U$6:$U$11,0),MATCH(Source_Data!C48731,Installed_Capacity!$V$5:$AG$5,0)))</f>
        <v>0.78090791768737755</v>
      </c>
      <c r="O48731" s="41">
        <f>M48731/(INDEX(Installed_Capacity!$V$15:$AG$20,MATCH(Source_Data!B48731,Installed_Capacity!$U$15:$U$20,0),MATCH(Source_Data!C48731,Installed_Capacity!$V$14:$AG$14,0)))</f>
        <v>0.68535294734591179</v>
      </c>
      <c r="P48731" s="37">
        <v>491.466661504</v>
      </c>
      <c r="Q48731" s="38">
        <f>P48731/(INDEX(Installed_Capacity!$AJ$15:$AU$20,MATCH(Source_Data!B48731,Installed_Capacity!$AI$15:$AI$20,0),MATCH(Source_Data!C48731,Installed_Capacity!$AJ$14:$AU$14,0)))</f>
        <v>0.49294549799799398</v>
      </c>
      <c r="R48731" s="63">
        <v>626.402673671</v>
      </c>
      <c r="S48731" s="42">
        <v>154.81931843999999</v>
      </c>
      <c r="T48731" s="42">
        <f>R48731/(INDEX(Installed_Capacity!$H$25:$S$30,MATCH(Source_Data!B48731,Installed_Capacity!$G$25:$G$30,0),MATCH(Source_Data!C48731,Installed_Capacity!$H$24:$S$24,0)))</f>
        <v>0.42910170822783944</v>
      </c>
      <c r="U48731" s="43">
        <f>S48731/(INDEX(Installed_Capacity!$H$33:$S$38,MATCH(Source_Data!B48731,Installed_Capacity!$G$33:$G$38,0),MATCH(Source_Data!C48731,Installed_Capacity!$H$32:$S$32,0)))</f>
        <v>3.2714688380761602E-2</v>
      </c>
      <c r="V48731" s="21"/>
      <c r="W48731" s="2"/>
    </row>
    <row r="48732" spans="1:23" x14ac:dyDescent="0.25">
      <c r="A48732" s="17">
        <v>44766</v>
      </c>
      <c r="B48732" s="19">
        <v>2022</v>
      </c>
      <c r="C48732" s="19">
        <v>7</v>
      </c>
      <c r="D48732" s="19">
        <v>24</v>
      </c>
      <c r="E48732" s="19">
        <v>10</v>
      </c>
      <c r="F48732" s="69">
        <v>25246.623957399999</v>
      </c>
      <c r="G48732" s="52">
        <f t="shared" si="761"/>
        <v>35153.320885989997</v>
      </c>
      <c r="H48732" s="34">
        <v>1405.990285115</v>
      </c>
      <c r="I48732" s="35">
        <v>2175.5904822940001</v>
      </c>
      <c r="J48732" s="35">
        <f>H48732/(INDEX(Installed_Capacity!$H$6:$S$11,MATCH(Source_Data!B48732,Installed_Capacity!$G$6:$G$11,0),MATCH(Source_Data!C48732,Installed_Capacity!$H$5:$S$5,0)))</f>
        <v>0.76392586994425371</v>
      </c>
      <c r="K48732" s="36">
        <f>I48732/(INDEX(Installed_Capacity!$H$15:$S$20,MATCH(Source_Data!B48732,Installed_Capacity!$G$15:$G$20,0),MATCH(Source_Data!C48732,Installed_Capacity!$H$14:$S$14,0)))</f>
        <v>0.51562707700880006</v>
      </c>
      <c r="L48732" s="39">
        <v>2164.451033927</v>
      </c>
      <c r="M48732" s="40">
        <v>4399.1714358010004</v>
      </c>
      <c r="N48732" s="40">
        <f>L48732/(INDEX(Installed_Capacity!$V$6:$AG$11,MATCH(Source_Data!B48732,Installed_Capacity!$U$6:$U$11,0),MATCH(Source_Data!C48732,Installed_Capacity!$V$5:$AG$5,0)))</f>
        <v>0.83769420235426617</v>
      </c>
      <c r="O48732" s="41">
        <f>M48732/(INDEX(Installed_Capacity!$V$15:$AG$20,MATCH(Source_Data!B48732,Installed_Capacity!$U$15:$U$20,0),MATCH(Source_Data!C48732,Installed_Capacity!$V$14:$AG$14,0)))</f>
        <v>0.766052508127955</v>
      </c>
      <c r="P48732" s="37">
        <v>801.09672363899995</v>
      </c>
      <c r="Q48732" s="38">
        <f>P48732/(INDEX(Installed_Capacity!$AJ$15:$AU$20,MATCH(Source_Data!B48732,Installed_Capacity!$AI$15:$AI$20,0),MATCH(Source_Data!C48732,Installed_Capacity!$AJ$14:$AU$14,0)))</f>
        <v>0.8035072453751253</v>
      </c>
      <c r="R48732" s="63">
        <v>445.55122419899999</v>
      </c>
      <c r="S48732" s="42">
        <v>131.68185606700001</v>
      </c>
      <c r="T48732" s="42">
        <f>R48732/(INDEX(Installed_Capacity!$H$25:$S$30,MATCH(Source_Data!B48732,Installed_Capacity!$G$25:$G$30,0),MATCH(Source_Data!C48732,Installed_Capacity!$H$24:$S$24,0)))</f>
        <v>0.30521388148993012</v>
      </c>
      <c r="U48732" s="43">
        <f>S48732/(INDEX(Installed_Capacity!$H$33:$S$38,MATCH(Source_Data!B48732,Installed_Capacity!$G$33:$G$38,0),MATCH(Source_Data!C48732,Installed_Capacity!$H$32:$S$32,0)))</f>
        <v>2.782553837621847E-2</v>
      </c>
      <c r="V48732" s="21"/>
      <c r="W48732" s="2"/>
    </row>
    <row r="48733" spans="1:23" x14ac:dyDescent="0.25">
      <c r="A48733" s="17">
        <v>44766</v>
      </c>
      <c r="B48733" s="19">
        <v>2022</v>
      </c>
      <c r="C48733" s="19">
        <v>7</v>
      </c>
      <c r="D48733" s="19">
        <v>24</v>
      </c>
      <c r="E48733" s="19">
        <v>11</v>
      </c>
      <c r="F48733" s="69">
        <v>24774.846787499999</v>
      </c>
      <c r="G48733" s="52">
        <f t="shared" si="761"/>
        <v>35153.320885989997</v>
      </c>
      <c r="H48733" s="34">
        <v>1536.9493020899999</v>
      </c>
      <c r="I48733" s="35">
        <v>2702.4124710589999</v>
      </c>
      <c r="J48733" s="35">
        <f>H48733/(INDEX(Installed_Capacity!$H$6:$S$11,MATCH(Source_Data!B48733,Installed_Capacity!$G$6:$G$11,0),MATCH(Source_Data!C48733,Installed_Capacity!$H$5:$S$5,0)))</f>
        <v>0.83508068660892809</v>
      </c>
      <c r="K48733" s="36">
        <f>I48733/(INDEX(Installed_Capacity!$H$15:$S$20,MATCH(Source_Data!B48733,Installed_Capacity!$G$15:$G$20,0),MATCH(Source_Data!C48733,Installed_Capacity!$H$14:$S$14,0)))</f>
        <v>0.64048682629600584</v>
      </c>
      <c r="L48733" s="39">
        <v>2185.778782758</v>
      </c>
      <c r="M48733" s="40">
        <v>4839.4884010389997</v>
      </c>
      <c r="N48733" s="40">
        <f>L48733/(INDEX(Installed_Capacity!$V$6:$AG$11,MATCH(Source_Data!B48733,Installed_Capacity!$U$6:$U$11,0),MATCH(Source_Data!C48733,Installed_Capacity!$V$5:$AG$5,0)))</f>
        <v>0.84594855011494607</v>
      </c>
      <c r="O48733" s="41">
        <f>M48733/(INDEX(Installed_Capacity!$V$15:$AG$20,MATCH(Source_Data!B48733,Installed_Capacity!$U$15:$U$20,0),MATCH(Source_Data!C48733,Installed_Capacity!$V$14:$AG$14,0)))</f>
        <v>0.84272738213873388</v>
      </c>
      <c r="P48733" s="37">
        <v>795.84464356700005</v>
      </c>
      <c r="Q48733" s="38">
        <f>P48733/(INDEX(Installed_Capacity!$AJ$15:$AU$20,MATCH(Source_Data!B48733,Installed_Capacity!$AI$15:$AI$20,0),MATCH(Source_Data!C48733,Installed_Capacity!$AJ$14:$AU$14,0)))</f>
        <v>0.79823936165195597</v>
      </c>
      <c r="R48733" s="63">
        <v>353.17906753900002</v>
      </c>
      <c r="S48733" s="42">
        <v>126.92749699300001</v>
      </c>
      <c r="T48733" s="42">
        <f>R48733/(INDEX(Installed_Capacity!$H$25:$S$30,MATCH(Source_Data!B48733,Installed_Capacity!$G$25:$G$30,0),MATCH(Source_Data!C48733,Installed_Capacity!$H$24:$S$24,0)))</f>
        <v>0.24193661291889301</v>
      </c>
      <c r="U48733" s="43">
        <f>S48733/(INDEX(Installed_Capacity!$H$33:$S$38,MATCH(Source_Data!B48733,Installed_Capacity!$G$33:$G$38,0),MATCH(Source_Data!C48733,Installed_Capacity!$H$32:$S$32,0)))</f>
        <v>2.6820900343165539E-2</v>
      </c>
      <c r="V48733" s="21"/>
      <c r="W48733" s="2"/>
    </row>
    <row r="48734" spans="1:23" x14ac:dyDescent="0.25">
      <c r="A48734" s="17">
        <v>44766</v>
      </c>
      <c r="B48734" s="19">
        <v>2022</v>
      </c>
      <c r="C48734" s="19">
        <v>7</v>
      </c>
      <c r="D48734" s="19">
        <v>24</v>
      </c>
      <c r="E48734" s="19">
        <v>12</v>
      </c>
      <c r="F48734" s="69">
        <v>24883.534910099999</v>
      </c>
      <c r="G48734" s="52">
        <f t="shared" si="761"/>
        <v>35153.320885989997</v>
      </c>
      <c r="H48734" s="34">
        <v>1605.0663762060001</v>
      </c>
      <c r="I48734" s="35">
        <v>3099.038764934</v>
      </c>
      <c r="J48734" s="35">
        <f>H48734/(INDEX(Installed_Capacity!$H$6:$S$11,MATCH(Source_Data!B48734,Installed_Capacity!$G$6:$G$11,0),MATCH(Source_Data!C48734,Installed_Capacity!$H$5:$S$5,0)))</f>
        <v>0.87209118067351998</v>
      </c>
      <c r="K48734" s="36">
        <f>I48734/(INDEX(Installed_Capacity!$H$15:$S$20,MATCH(Source_Data!B48734,Installed_Capacity!$G$15:$G$20,0),MATCH(Source_Data!C48734,Installed_Capacity!$H$14:$S$14,0)))</f>
        <v>0.73448946982658314</v>
      </c>
      <c r="L48734" s="39">
        <v>2193.9216130989998</v>
      </c>
      <c r="M48734" s="40">
        <v>4983.8342991669997</v>
      </c>
      <c r="N48734" s="40">
        <f>L48734/(INDEX(Installed_Capacity!$V$6:$AG$11,MATCH(Source_Data!B48734,Installed_Capacity!$U$6:$U$11,0),MATCH(Source_Data!C48734,Installed_Capacity!$V$5:$AG$5,0)))</f>
        <v>0.84910001977653227</v>
      </c>
      <c r="O48734" s="41">
        <f>M48734/(INDEX(Installed_Capacity!$V$15:$AG$20,MATCH(Source_Data!B48734,Installed_Capacity!$U$15:$U$20,0),MATCH(Source_Data!C48734,Installed_Capacity!$V$14:$AG$14,0)))</f>
        <v>0.86786314665999142</v>
      </c>
      <c r="P48734" s="37">
        <v>797.07766980700001</v>
      </c>
      <c r="Q48734" s="38">
        <f>P48734/(INDEX(Installed_Capacity!$AJ$15:$AU$20,MATCH(Source_Data!B48734,Installed_Capacity!$AI$15:$AI$20,0),MATCH(Source_Data!C48734,Installed_Capacity!$AJ$14:$AU$14,0)))</f>
        <v>0.79947609810130393</v>
      </c>
      <c r="R48734" s="63">
        <v>285.489235759</v>
      </c>
      <c r="S48734" s="42">
        <v>118.523683441</v>
      </c>
      <c r="T48734" s="42">
        <f>R48734/(INDEX(Installed_Capacity!$H$25:$S$30,MATCH(Source_Data!B48734,Installed_Capacity!$G$25:$G$30,0),MATCH(Source_Data!C48734,Installed_Capacity!$H$24:$S$24,0)))</f>
        <v>0.19556736248732703</v>
      </c>
      <c r="U48734" s="43">
        <f>S48734/(INDEX(Installed_Capacity!$H$33:$S$38,MATCH(Source_Data!B48734,Installed_Capacity!$G$33:$G$38,0),MATCH(Source_Data!C48734,Installed_Capacity!$H$32:$S$32,0)))</f>
        <v>2.5045100369790452E-2</v>
      </c>
      <c r="V48734" s="21"/>
      <c r="W48734" s="2"/>
    </row>
    <row r="48735" spans="1:23" x14ac:dyDescent="0.25">
      <c r="A48735" s="17">
        <v>44766</v>
      </c>
      <c r="B48735" s="19">
        <v>2022</v>
      </c>
      <c r="C48735" s="19">
        <v>7</v>
      </c>
      <c r="D48735" s="19">
        <v>24</v>
      </c>
      <c r="E48735" s="19">
        <v>13</v>
      </c>
      <c r="F48735" s="69">
        <v>25837.940287500001</v>
      </c>
      <c r="G48735" s="52">
        <f t="shared" si="761"/>
        <v>35153.320885989997</v>
      </c>
      <c r="H48735" s="34">
        <v>1630.0685311939999</v>
      </c>
      <c r="I48735" s="35">
        <v>3438.3619406419998</v>
      </c>
      <c r="J48735" s="35">
        <f>H48735/(INDEX(Installed_Capacity!$H$6:$S$11,MATCH(Source_Data!B48735,Installed_Capacity!$G$6:$G$11,0),MATCH(Source_Data!C48735,Installed_Capacity!$H$5:$S$5,0)))</f>
        <v>0.88567576457989217</v>
      </c>
      <c r="K48735" s="36">
        <f>I48735/(INDEX(Installed_Capacity!$H$15:$S$20,MATCH(Source_Data!B48735,Installed_Capacity!$G$15:$G$20,0),MATCH(Source_Data!C48735,Installed_Capacity!$H$14:$S$14,0)))</f>
        <v>0.81491095478692022</v>
      </c>
      <c r="L48735" s="39">
        <v>2152.7830825249998</v>
      </c>
      <c r="M48735" s="40">
        <v>4901.4339204039998</v>
      </c>
      <c r="N48735" s="40">
        <f>L48735/(INDEX(Installed_Capacity!$V$6:$AG$11,MATCH(Source_Data!B48735,Installed_Capacity!$U$6:$U$11,0),MATCH(Source_Data!C48735,Installed_Capacity!$V$5:$AG$5,0)))</f>
        <v>0.83317842671896636</v>
      </c>
      <c r="O48735" s="41">
        <f>M48735/(INDEX(Installed_Capacity!$V$15:$AG$20,MATCH(Source_Data!B48735,Installed_Capacity!$U$15:$U$20,0),MATCH(Source_Data!C48735,Installed_Capacity!$V$14:$AG$14,0)))</f>
        <v>0.85351430444202592</v>
      </c>
      <c r="P48735" s="37">
        <v>615.613128297</v>
      </c>
      <c r="Q48735" s="38">
        <f>P48735/(INDEX(Installed_Capacity!$AJ$15:$AU$20,MATCH(Source_Data!B48735,Installed_Capacity!$AI$15:$AI$20,0),MATCH(Source_Data!C48735,Installed_Capacity!$AJ$14:$AU$14,0)))</f>
        <v>0.61746552487161488</v>
      </c>
      <c r="R48735" s="63">
        <v>233.56329482500001</v>
      </c>
      <c r="S48735" s="42">
        <v>163.772957238</v>
      </c>
      <c r="T48735" s="42">
        <f>R48735/(INDEX(Installed_Capacity!$H$25:$S$30,MATCH(Source_Data!B48735,Installed_Capacity!$G$25:$G$30,0),MATCH(Source_Data!C48735,Installed_Capacity!$H$24:$S$24,0)))</f>
        <v>0.15999677683586794</v>
      </c>
      <c r="U48735" s="43">
        <f>S48735/(INDEX(Installed_Capacity!$H$33:$S$38,MATCH(Source_Data!B48735,Installed_Capacity!$G$33:$G$38,0),MATCH(Source_Data!C48735,Installed_Capacity!$H$32:$S$32,0)))</f>
        <v>3.460667128122881E-2</v>
      </c>
      <c r="V48735" s="21"/>
      <c r="W48735" s="2"/>
    </row>
    <row r="48736" spans="1:23" x14ac:dyDescent="0.25">
      <c r="A48736" s="17">
        <v>44766</v>
      </c>
      <c r="B48736" s="19">
        <v>2022</v>
      </c>
      <c r="C48736" s="19">
        <v>7</v>
      </c>
      <c r="D48736" s="19">
        <v>24</v>
      </c>
      <c r="E48736" s="19">
        <v>14</v>
      </c>
      <c r="F48736" s="69">
        <v>27481.306151799999</v>
      </c>
      <c r="G48736" s="52">
        <f t="shared" si="761"/>
        <v>35153.320885989997</v>
      </c>
      <c r="H48736" s="34">
        <v>1621.805758832</v>
      </c>
      <c r="I48736" s="35">
        <v>3505.8072275650002</v>
      </c>
      <c r="J48736" s="35">
        <f>H48736/(INDEX(Installed_Capacity!$H$6:$S$11,MATCH(Source_Data!B48736,Installed_Capacity!$G$6:$G$11,0),MATCH(Source_Data!C48736,Installed_Capacity!$H$5:$S$5,0)))</f>
        <v>0.88118629859167175</v>
      </c>
      <c r="K48736" s="36">
        <f>I48736/(INDEX(Installed_Capacity!$H$15:$S$20,MATCH(Source_Data!B48736,Installed_Capacity!$G$15:$G$20,0),MATCH(Source_Data!C48736,Installed_Capacity!$H$14:$S$14,0)))</f>
        <v>0.83089586391258297</v>
      </c>
      <c r="L48736" s="39">
        <v>2143.3557821750001</v>
      </c>
      <c r="M48736" s="40">
        <v>4960.8790419950001</v>
      </c>
      <c r="N48736" s="40">
        <f>L48736/(INDEX(Installed_Capacity!$V$6:$AG$11,MATCH(Source_Data!B48736,Installed_Capacity!$U$6:$U$11,0),MATCH(Source_Data!C48736,Installed_Capacity!$V$5:$AG$5,0)))</f>
        <v>0.8295298365114443</v>
      </c>
      <c r="O48736" s="41">
        <f>M48736/(INDEX(Installed_Capacity!$V$15:$AG$20,MATCH(Source_Data!B48736,Installed_Capacity!$U$15:$U$20,0),MATCH(Source_Data!C48736,Installed_Capacity!$V$14:$AG$14,0)))</f>
        <v>0.86386581839307641</v>
      </c>
      <c r="P48736" s="37">
        <v>553.81772346000002</v>
      </c>
      <c r="Q48736" s="38">
        <f>P48736/(INDEX(Installed_Capacity!$AJ$15:$AU$20,MATCH(Source_Data!B48736,Installed_Capacity!$AI$15:$AI$20,0),MATCH(Source_Data!C48736,Installed_Capacity!$AJ$14:$AU$14,0)))</f>
        <v>0.55548417598796396</v>
      </c>
      <c r="R48736" s="63">
        <v>215.21901846</v>
      </c>
      <c r="S48736" s="42">
        <v>154.49693535</v>
      </c>
      <c r="T48736" s="42">
        <f>R48736/(INDEX(Installed_Capacity!$H$25:$S$30,MATCH(Source_Data!B48736,Installed_Capacity!$G$25:$G$30,0),MATCH(Source_Data!C48736,Installed_Capacity!$H$24:$S$24,0)))</f>
        <v>0.14743048257295521</v>
      </c>
      <c r="U48736" s="43">
        <f>S48736/(INDEX(Installed_Capacity!$H$33:$S$38,MATCH(Source_Data!B48736,Installed_Capacity!$G$33:$G$38,0),MATCH(Source_Data!C48736,Installed_Capacity!$H$32:$S$32,0)))</f>
        <v>3.2646565988576653E-2</v>
      </c>
      <c r="V48736" s="21"/>
      <c r="W48736" s="2"/>
    </row>
    <row r="48737" spans="1:23" x14ac:dyDescent="0.25">
      <c r="A48737" s="17">
        <v>44766</v>
      </c>
      <c r="B48737" s="19">
        <v>2022</v>
      </c>
      <c r="C48737" s="19">
        <v>7</v>
      </c>
      <c r="D48737" s="19">
        <v>24</v>
      </c>
      <c r="E48737" s="19">
        <v>15</v>
      </c>
      <c r="F48737" s="69">
        <v>29190.610988799999</v>
      </c>
      <c r="G48737" s="52">
        <f t="shared" si="761"/>
        <v>35153.320885989997</v>
      </c>
      <c r="H48737" s="34">
        <v>1586.6478852759999</v>
      </c>
      <c r="I48737" s="35">
        <v>3364.7364147799999</v>
      </c>
      <c r="J48737" s="35">
        <f>H48737/(INDEX(Installed_Capacity!$H$6:$S$11,MATCH(Source_Data!B48737,Installed_Capacity!$G$6:$G$11,0),MATCH(Source_Data!C48737,Installed_Capacity!$H$5:$S$5,0)))</f>
        <v>0.8620837418912457</v>
      </c>
      <c r="K48737" s="36">
        <f>I48737/(INDEX(Installed_Capacity!$H$15:$S$20,MATCH(Source_Data!B48737,Installed_Capacity!$G$15:$G$20,0),MATCH(Source_Data!C48737,Installed_Capacity!$H$14:$S$14,0)))</f>
        <v>0.79746129456712123</v>
      </c>
      <c r="L48737" s="39">
        <v>2124.954297837</v>
      </c>
      <c r="M48737" s="40">
        <v>4884.6202018189997</v>
      </c>
      <c r="N48737" s="40">
        <f>L48737/(INDEX(Installed_Capacity!$V$6:$AG$11,MATCH(Source_Data!B48737,Installed_Capacity!$U$6:$U$11,0),MATCH(Source_Data!C48737,Installed_Capacity!$V$5:$AG$5,0)))</f>
        <v>0.82240802294161353</v>
      </c>
      <c r="O48737" s="41">
        <f>M48737/(INDEX(Installed_Capacity!$V$15:$AG$20,MATCH(Source_Data!B48737,Installed_Capacity!$U$15:$U$20,0),MATCH(Source_Data!C48737,Installed_Capacity!$V$14:$AG$14,0)))</f>
        <v>0.85058643689220137</v>
      </c>
      <c r="P48737" s="37">
        <v>593.76452477299995</v>
      </c>
      <c r="Q48737" s="38">
        <f>P48737/(INDEX(Installed_Capacity!$AJ$15:$AU$20,MATCH(Source_Data!B48737,Installed_Capacity!$AI$15:$AI$20,0),MATCH(Source_Data!C48737,Installed_Capacity!$AJ$14:$AU$14,0)))</f>
        <v>0.5955511783079237</v>
      </c>
      <c r="R48737" s="63">
        <v>222.48236985400001</v>
      </c>
      <c r="S48737" s="42">
        <v>247.708940953</v>
      </c>
      <c r="T48737" s="42">
        <f>R48737/(INDEX(Installed_Capacity!$H$25:$S$30,MATCH(Source_Data!B48737,Installed_Capacity!$G$25:$G$30,0),MATCH(Source_Data!C48737,Installed_Capacity!$H$24:$S$24,0)))</f>
        <v>0.15240606237429785</v>
      </c>
      <c r="U48737" s="43">
        <f>S48737/(INDEX(Installed_Capacity!$H$33:$S$38,MATCH(Source_Data!B48737,Installed_Capacity!$G$33:$G$38,0),MATCH(Source_Data!C48737,Installed_Capacity!$H$32:$S$32,0)))</f>
        <v>5.2343085437018357E-2</v>
      </c>
      <c r="V48737" s="21"/>
      <c r="W48737" s="2"/>
    </row>
    <row r="48738" spans="1:23" x14ac:dyDescent="0.25">
      <c r="A48738" s="17">
        <v>44766</v>
      </c>
      <c r="B48738" s="19">
        <v>2022</v>
      </c>
      <c r="C48738" s="19">
        <v>7</v>
      </c>
      <c r="D48738" s="19">
        <v>24</v>
      </c>
      <c r="E48738" s="19">
        <v>16</v>
      </c>
      <c r="F48738" s="69">
        <v>30930.540234200002</v>
      </c>
      <c r="G48738" s="52">
        <f t="shared" si="761"/>
        <v>35153.320885989997</v>
      </c>
      <c r="H48738" s="34">
        <v>1519.1208420529999</v>
      </c>
      <c r="I48738" s="35">
        <v>3325.5749935610002</v>
      </c>
      <c r="J48738" s="35">
        <f>H48738/(INDEX(Installed_Capacity!$H$6:$S$11,MATCH(Source_Data!B48738,Installed_Capacity!$G$6:$G$11,0),MATCH(Source_Data!C48738,Installed_Capacity!$H$5:$S$5,0)))</f>
        <v>0.8253938331592845</v>
      </c>
      <c r="K48738" s="36">
        <f>I48738/(INDEX(Installed_Capacity!$H$15:$S$20,MATCH(Source_Data!B48738,Installed_Capacity!$G$15:$G$20,0),MATCH(Source_Data!C48738,Installed_Capacity!$H$14:$S$14,0)))</f>
        <v>0.78817981934510628</v>
      </c>
      <c r="L48738" s="39">
        <v>2145.0455132120001</v>
      </c>
      <c r="M48738" s="40">
        <v>4817.3959098340001</v>
      </c>
      <c r="N48738" s="40">
        <f>L48738/(INDEX(Installed_Capacity!$V$6:$AG$11,MATCH(Source_Data!B48738,Installed_Capacity!$U$6:$U$11,0),MATCH(Source_Data!C48738,Installed_Capacity!$V$5:$AG$5,0)))</f>
        <v>0.83018380274632131</v>
      </c>
      <c r="O48738" s="41">
        <f>M48738/(INDEX(Installed_Capacity!$V$15:$AG$20,MATCH(Source_Data!B48738,Installed_Capacity!$U$15:$U$20,0),MATCH(Source_Data!C48738,Installed_Capacity!$V$14:$AG$14,0)))</f>
        <v>0.83888029217068782</v>
      </c>
      <c r="P48738" s="37">
        <v>657.86855359799995</v>
      </c>
      <c r="Q48738" s="38">
        <f>P48738/(INDEX(Installed_Capacity!$AJ$15:$AU$20,MATCH(Source_Data!B48738,Installed_Capacity!$AI$15:$AI$20,0),MATCH(Source_Data!C48738,Installed_Capacity!$AJ$14:$AU$14,0)))</f>
        <v>0.65984809789167498</v>
      </c>
      <c r="R48738" s="63">
        <v>272.942470942</v>
      </c>
      <c r="S48738" s="42">
        <v>400.28843446299999</v>
      </c>
      <c r="T48738" s="42">
        <f>R48738/(INDEX(Installed_Capacity!$H$25:$S$30,MATCH(Source_Data!B48738,Installed_Capacity!$G$25:$G$30,0),MATCH(Source_Data!C48738,Installed_Capacity!$H$24:$S$24,0)))</f>
        <v>0.18697251057816139</v>
      </c>
      <c r="U48738" s="43">
        <f>S48738/(INDEX(Installed_Capacity!$H$33:$S$38,MATCH(Source_Data!B48738,Installed_Capacity!$G$33:$G$38,0),MATCH(Source_Data!C48738,Installed_Capacity!$H$32:$S$32,0)))</f>
        <v>8.4584479041968058E-2</v>
      </c>
      <c r="V48738" s="21"/>
      <c r="W48738" s="2"/>
    </row>
    <row r="48739" spans="1:23" x14ac:dyDescent="0.25">
      <c r="A48739" s="17">
        <v>44766</v>
      </c>
      <c r="B48739" s="19">
        <v>2022</v>
      </c>
      <c r="C48739" s="19">
        <v>7</v>
      </c>
      <c r="D48739" s="19">
        <v>24</v>
      </c>
      <c r="E48739" s="19">
        <v>17</v>
      </c>
      <c r="F48739" s="69">
        <v>32728.070835099999</v>
      </c>
      <c r="G48739" s="52">
        <f t="shared" si="761"/>
        <v>35153.320885989997</v>
      </c>
      <c r="H48739" s="34">
        <v>1398.9873537450001</v>
      </c>
      <c r="I48739" s="35">
        <v>2828.7811313950001</v>
      </c>
      <c r="J48739" s="35">
        <f>H48739/(INDEX(Installed_Capacity!$H$6:$S$11,MATCH(Source_Data!B48739,Installed_Capacity!$G$6:$G$11,0),MATCH(Source_Data!C48739,Installed_Capacity!$H$5:$S$5,0)))</f>
        <v>0.76012092157752331</v>
      </c>
      <c r="K48739" s="36">
        <f>I48739/(INDEX(Installed_Capacity!$H$15:$S$20,MATCH(Source_Data!B48739,Installed_Capacity!$G$15:$G$20,0),MATCH(Source_Data!C48739,Installed_Capacity!$H$14:$S$14,0)))</f>
        <v>0.67043690352095497</v>
      </c>
      <c r="L48739" s="39">
        <v>2105.4737259980002</v>
      </c>
      <c r="M48739" s="40">
        <v>4521.9861694439996</v>
      </c>
      <c r="N48739" s="40">
        <f>L48739/(INDEX(Installed_Capacity!$V$6:$AG$11,MATCH(Source_Data!B48739,Installed_Capacity!$U$6:$U$11,0),MATCH(Source_Data!C48739,Installed_Capacity!$V$5:$AG$5,0)))</f>
        <v>0.81486857675766888</v>
      </c>
      <c r="O48739" s="41">
        <f>M48739/(INDEX(Installed_Capacity!$V$15:$AG$20,MATCH(Source_Data!B48739,Installed_Capacity!$U$15:$U$20,0),MATCH(Source_Data!C48739,Installed_Capacity!$V$14:$AG$14,0)))</f>
        <v>0.7874389296655725</v>
      </c>
      <c r="P48739" s="37">
        <v>566.16163416400002</v>
      </c>
      <c r="Q48739" s="38">
        <f>P48739/(INDEX(Installed_Capacity!$AJ$15:$AU$20,MATCH(Source_Data!B48739,Installed_Capacity!$AI$15:$AI$20,0),MATCH(Source_Data!C48739,Installed_Capacity!$AJ$14:$AU$14,0)))</f>
        <v>0.56786522985356069</v>
      </c>
      <c r="R48739" s="63">
        <v>396.14674527300002</v>
      </c>
      <c r="S48739" s="42">
        <v>706.82559981600002</v>
      </c>
      <c r="T48739" s="42">
        <f>R48739/(INDEX(Installed_Capacity!$H$25:$S$30,MATCH(Source_Data!B48739,Installed_Capacity!$G$25:$G$30,0),MATCH(Source_Data!C48739,Installed_Capacity!$H$24:$S$24,0)))</f>
        <v>0.27137056122277026</v>
      </c>
      <c r="U48739" s="43">
        <f>S48739/(INDEX(Installed_Capacity!$H$33:$S$38,MATCH(Source_Data!B48739,Installed_Capacity!$G$33:$G$38,0),MATCH(Source_Data!C48739,Installed_Capacity!$H$32:$S$32,0)))</f>
        <v>0.14935848749706812</v>
      </c>
      <c r="V48739" s="21"/>
      <c r="W48739" s="2"/>
    </row>
    <row r="48740" spans="1:23" x14ac:dyDescent="0.25">
      <c r="A48740" s="17">
        <v>44766</v>
      </c>
      <c r="B48740" s="19">
        <v>2022</v>
      </c>
      <c r="C48740" s="19">
        <v>7</v>
      </c>
      <c r="D48740" s="19">
        <v>24</v>
      </c>
      <c r="E48740" s="19">
        <v>18</v>
      </c>
      <c r="F48740" s="69">
        <v>34312.339954100004</v>
      </c>
      <c r="G48740" s="52">
        <f t="shared" si="761"/>
        <v>35153.320885989997</v>
      </c>
      <c r="H48740" s="34">
        <v>1173.9545473799999</v>
      </c>
      <c r="I48740" s="35">
        <v>2155.8881755470002</v>
      </c>
      <c r="J48740" s="35">
        <f>H48740/(INDEX(Installed_Capacity!$H$6:$S$11,MATCH(Source_Data!B48740,Installed_Capacity!$G$6:$G$11,0),MATCH(Source_Data!C48740,Installed_Capacity!$H$5:$S$5,0)))</f>
        <v>0.63785237947709283</v>
      </c>
      <c r="K48740" s="36">
        <f>I48740/(INDEX(Installed_Capacity!$H$15:$S$20,MATCH(Source_Data!B48740,Installed_Capacity!$G$15:$G$20,0),MATCH(Source_Data!C48740,Installed_Capacity!$H$14:$S$14,0)))</f>
        <v>0.5109575204350949</v>
      </c>
      <c r="L48740" s="39">
        <v>2018.429583095</v>
      </c>
      <c r="M48740" s="40">
        <v>4065.5890713529998</v>
      </c>
      <c r="N48740" s="40">
        <f>L48740/(INDEX(Installed_Capacity!$V$6:$AG$11,MATCH(Source_Data!B48740,Installed_Capacity!$U$6:$U$11,0),MATCH(Source_Data!C48740,Installed_Capacity!$V$5:$AG$5,0)))</f>
        <v>0.78118041624223045</v>
      </c>
      <c r="O48740" s="41">
        <f>M48740/(INDEX(Installed_Capacity!$V$15:$AG$20,MATCH(Source_Data!B48740,Installed_Capacity!$U$15:$U$20,0),MATCH(Source_Data!C48740,Installed_Capacity!$V$14:$AG$14,0)))</f>
        <v>0.70796393152168424</v>
      </c>
      <c r="P48740" s="37">
        <v>466.32824366400001</v>
      </c>
      <c r="Q48740" s="38">
        <f>P48740/(INDEX(Installed_Capacity!$AJ$15:$AU$20,MATCH(Source_Data!B48740,Installed_Capacity!$AI$15:$AI$20,0),MATCH(Source_Data!C48740,Installed_Capacity!$AJ$14:$AU$14,0)))</f>
        <v>0.46773143797793382</v>
      </c>
      <c r="R48740" s="63">
        <v>518.35257077899996</v>
      </c>
      <c r="S48740" s="42">
        <v>991.56945971300001</v>
      </c>
      <c r="T48740" s="42">
        <f>R48740/(INDEX(Installed_Capacity!$H$25:$S$30,MATCH(Source_Data!B48740,Installed_Capacity!$G$25:$G$30,0),MATCH(Source_Data!C48740,Installed_Capacity!$H$24:$S$24,0)))</f>
        <v>0.35508464911563226</v>
      </c>
      <c r="U48740" s="43">
        <f>S48740/(INDEX(Installed_Capacity!$H$33:$S$38,MATCH(Source_Data!B48740,Installed_Capacity!$G$33:$G$38,0),MATCH(Source_Data!C48740,Installed_Capacity!$H$32:$S$32,0)))</f>
        <v>0.20952737816736086</v>
      </c>
      <c r="V48740" s="21"/>
      <c r="W48740" s="2"/>
    </row>
    <row r="48741" spans="1:23" x14ac:dyDescent="0.25">
      <c r="A48741" s="17">
        <v>44766</v>
      </c>
      <c r="B48741" s="19">
        <v>2022</v>
      </c>
      <c r="C48741" s="19">
        <v>7</v>
      </c>
      <c r="D48741" s="19">
        <v>24</v>
      </c>
      <c r="E48741" s="19">
        <v>19</v>
      </c>
      <c r="F48741" s="69">
        <v>35153.320885989997</v>
      </c>
      <c r="G48741" s="52">
        <f t="shared" si="761"/>
        <v>35153.320885989997</v>
      </c>
      <c r="H48741" s="34">
        <v>737.60169996499997</v>
      </c>
      <c r="I48741" s="35">
        <v>844.614967847</v>
      </c>
      <c r="J48741" s="35">
        <f>H48741/(INDEX(Installed_Capacity!$H$6:$S$11,MATCH(Source_Data!B48741,Installed_Capacity!$G$6:$G$11,0),MATCH(Source_Data!C48741,Installed_Capacity!$H$5:$S$5,0)))</f>
        <v>0.40076594147450662</v>
      </c>
      <c r="K48741" s="36">
        <f>I48741/(INDEX(Installed_Capacity!$H$15:$S$20,MATCH(Source_Data!B48741,Installed_Capacity!$G$15:$G$20,0),MATCH(Source_Data!C48741,Installed_Capacity!$H$14:$S$14,0)))</f>
        <v>0.20017845757884586</v>
      </c>
      <c r="L48741" s="39">
        <v>1464.001983035</v>
      </c>
      <c r="M48741" s="40">
        <v>2272.8558510789999</v>
      </c>
      <c r="N48741" s="40">
        <f>L48741/(INDEX(Installed_Capacity!$V$6:$AG$11,MATCH(Source_Data!B48741,Installed_Capacity!$U$6:$U$11,0),MATCH(Source_Data!C48741,Installed_Capacity!$V$5:$AG$5,0)))</f>
        <v>0.56660370421894712</v>
      </c>
      <c r="O48741" s="41">
        <f>M48741/(INDEX(Installed_Capacity!$V$15:$AG$20,MATCH(Source_Data!B48741,Installed_Capacity!$U$15:$U$20,0),MATCH(Source_Data!C48741,Installed_Capacity!$V$14:$AG$14,0)))</f>
        <v>0.39578519517626881</v>
      </c>
      <c r="P48741" s="37">
        <v>308.81582679600001</v>
      </c>
      <c r="Q48741" s="38">
        <f>P48741/(INDEX(Installed_Capacity!$AJ$15:$AU$20,MATCH(Source_Data!B48741,Installed_Capacity!$AI$15:$AI$20,0),MATCH(Source_Data!C48741,Installed_Capacity!$AJ$14:$AU$14,0)))</f>
        <v>0.30974506198194585</v>
      </c>
      <c r="R48741" s="63">
        <v>661.76185661299996</v>
      </c>
      <c r="S48741" s="42">
        <v>1224.7418482989999</v>
      </c>
      <c r="T48741" s="42">
        <f>R48741/(INDEX(Installed_Capacity!$H$25:$S$30,MATCH(Source_Data!B48741,Installed_Capacity!$G$25:$G$30,0),MATCH(Source_Data!C48741,Installed_Capacity!$H$24:$S$24,0)))</f>
        <v>0.45332364475476089</v>
      </c>
      <c r="U48741" s="43">
        <f>S48741/(INDEX(Installed_Capacity!$H$33:$S$38,MATCH(Source_Data!B48741,Installed_Capacity!$G$33:$G$38,0),MATCH(Source_Data!C48741,Installed_Capacity!$H$32:$S$32,0)))</f>
        <v>0.25879876179346256</v>
      </c>
      <c r="V48741" s="21"/>
      <c r="W48741" s="2"/>
    </row>
    <row r="48742" spans="1:23" x14ac:dyDescent="0.25">
      <c r="A48742" s="17">
        <v>44766</v>
      </c>
      <c r="B48742" s="19">
        <v>2022</v>
      </c>
      <c r="C48742" s="19">
        <v>7</v>
      </c>
      <c r="D48742" s="19">
        <v>24</v>
      </c>
      <c r="E48742" s="19">
        <v>20</v>
      </c>
      <c r="F48742" s="69">
        <v>34727.402244730001</v>
      </c>
      <c r="G48742" s="52">
        <f t="shared" si="761"/>
        <v>35153.320885989997</v>
      </c>
      <c r="H48742" s="34">
        <v>171.44839608699999</v>
      </c>
      <c r="I48742" s="35">
        <v>80.829791233999998</v>
      </c>
      <c r="J48742" s="35">
        <f>H48742/(INDEX(Installed_Capacity!$H$6:$S$11,MATCH(Source_Data!B48742,Installed_Capacity!$G$6:$G$11,0),MATCH(Source_Data!C48742,Installed_Capacity!$H$5:$S$5,0)))</f>
        <v>9.3154175045096932E-2</v>
      </c>
      <c r="K48742" s="36">
        <f>I48742/(INDEX(Installed_Capacity!$H$15:$S$20,MATCH(Source_Data!B48742,Installed_Capacity!$G$15:$G$20,0),MATCH(Source_Data!C48742,Installed_Capacity!$H$14:$S$14,0)))</f>
        <v>1.9157111289286637E-2</v>
      </c>
      <c r="L48742" s="39">
        <v>384.418236014</v>
      </c>
      <c r="M48742" s="40">
        <v>326.90054247900002</v>
      </c>
      <c r="N48742" s="40">
        <f>L48742/(INDEX(Installed_Capacity!$V$6:$AG$11,MATCH(Source_Data!B48742,Installed_Capacity!$U$6:$U$11,0),MATCH(Source_Data!C48742,Installed_Capacity!$V$5:$AG$5,0)))</f>
        <v>0.1487790310524727</v>
      </c>
      <c r="O48742" s="41">
        <f>M48742/(INDEX(Installed_Capacity!$V$15:$AG$20,MATCH(Source_Data!B48742,Installed_Capacity!$U$15:$U$20,0),MATCH(Source_Data!C48742,Installed_Capacity!$V$14:$AG$14,0)))</f>
        <v>5.6925033299783212E-2</v>
      </c>
      <c r="P48742" s="37">
        <v>70.197864357</v>
      </c>
      <c r="Q48742" s="38">
        <f>P48742/(INDEX(Installed_Capacity!$AJ$15:$AU$20,MATCH(Source_Data!B48742,Installed_Capacity!$AI$15:$AI$20,0),MATCH(Source_Data!C48742,Installed_Capacity!$AJ$14:$AU$14,0)))</f>
        <v>7.0409091631895682E-2</v>
      </c>
      <c r="R48742" s="63">
        <v>868.74343403600005</v>
      </c>
      <c r="S48742" s="42">
        <v>1612.331593359</v>
      </c>
      <c r="T48742" s="42">
        <f>R48742/(INDEX(Installed_Capacity!$H$25:$S$30,MATCH(Source_Data!B48742,Installed_Capacity!$G$25:$G$30,0),MATCH(Source_Data!C48742,Installed_Capacity!$H$24:$S$24,0)))</f>
        <v>0.59511127143170306</v>
      </c>
      <c r="U48742" s="43">
        <f>S48742/(INDEX(Installed_Capacity!$H$33:$S$38,MATCH(Source_Data!B48742,Installed_Capacity!$G$33:$G$38,0),MATCH(Source_Data!C48742,Installed_Capacity!$H$32:$S$32,0)))</f>
        <v>0.34069989568930004</v>
      </c>
      <c r="V48742" s="21"/>
      <c r="W48742" s="2"/>
    </row>
    <row r="48743" spans="1:23" x14ac:dyDescent="0.25">
      <c r="A48743" s="17">
        <v>44766</v>
      </c>
      <c r="B48743" s="19">
        <v>2022</v>
      </c>
      <c r="C48743" s="19">
        <v>7</v>
      </c>
      <c r="D48743" s="19">
        <v>24</v>
      </c>
      <c r="E48743" s="19">
        <v>21</v>
      </c>
      <c r="F48743" s="69">
        <v>33877.634984620003</v>
      </c>
      <c r="G48743" s="52">
        <f t="shared" si="761"/>
        <v>35153.320885989997</v>
      </c>
      <c r="H48743" s="34">
        <v>0.77873784800000001</v>
      </c>
      <c r="I48743" s="35">
        <v>3.36056E-4</v>
      </c>
      <c r="J48743" s="35">
        <f>H48743/(INDEX(Installed_Capacity!$H$6:$S$11,MATCH(Source_Data!B48743,Installed_Capacity!$G$6:$G$11,0),MATCH(Source_Data!C48743,Installed_Capacity!$H$5:$S$5,0)))</f>
        <v>4.2311671303138314E-4</v>
      </c>
      <c r="K48743" s="36">
        <f>I48743/(INDEX(Installed_Capacity!$H$15:$S$20,MATCH(Source_Data!B48743,Installed_Capacity!$G$15:$G$20,0),MATCH(Source_Data!C48743,Installed_Capacity!$H$14:$S$14,0)))</f>
        <v>7.9647146097347682E-8</v>
      </c>
      <c r="L48743" s="39">
        <v>1.3190115739999999</v>
      </c>
      <c r="M48743" s="40">
        <v>0.321556383</v>
      </c>
      <c r="N48743" s="40">
        <f>L48743/(INDEX(Installed_Capacity!$V$6:$AG$11,MATCH(Source_Data!B48743,Installed_Capacity!$U$6:$U$11,0),MATCH(Source_Data!C48743,Installed_Capacity!$V$5:$AG$5,0)))</f>
        <v>5.1048895588701995E-4</v>
      </c>
      <c r="O48743" s="41">
        <f>M48743/(INDEX(Installed_Capacity!$V$15:$AG$20,MATCH(Source_Data!B48743,Installed_Capacity!$U$15:$U$20,0),MATCH(Source_Data!C48743,Installed_Capacity!$V$14:$AG$14,0)))</f>
        <v>5.5994424699398363E-5</v>
      </c>
      <c r="P48743" s="37">
        <v>0</v>
      </c>
      <c r="Q48743" s="38">
        <f>P48743/(INDEX(Installed_Capacity!$AJ$15:$AU$20,MATCH(Source_Data!B48743,Installed_Capacity!$AI$15:$AI$20,0),MATCH(Source_Data!C48743,Installed_Capacity!$AJ$14:$AU$14,0)))</f>
        <v>0</v>
      </c>
      <c r="R48743" s="63">
        <v>1121.513950307</v>
      </c>
      <c r="S48743" s="42">
        <v>1985.9377908009999</v>
      </c>
      <c r="T48743" s="42">
        <f>R48743/(INDEX(Installed_Capacity!$H$25:$S$30,MATCH(Source_Data!B48743,Installed_Capacity!$G$25:$G$30,0),MATCH(Source_Data!C48743,Installed_Capacity!$H$24:$S$24,0)))</f>
        <v>0.76826548178312093</v>
      </c>
      <c r="U48743" s="43">
        <f>S48743/(INDEX(Installed_Capacity!$H$33:$S$38,MATCH(Source_Data!B48743,Installed_Capacity!$G$33:$G$38,0),MATCH(Source_Data!C48743,Installed_Capacity!$H$32:$S$32,0)))</f>
        <v>0.41964618255835828</v>
      </c>
      <c r="V48743" s="21"/>
      <c r="W48743" s="2"/>
    </row>
    <row r="48744" spans="1:23" x14ac:dyDescent="0.25">
      <c r="A48744" s="17">
        <v>44766</v>
      </c>
      <c r="B48744" s="19">
        <v>2022</v>
      </c>
      <c r="C48744" s="19">
        <v>7</v>
      </c>
      <c r="D48744" s="19">
        <v>24</v>
      </c>
      <c r="E48744" s="19">
        <v>22</v>
      </c>
      <c r="F48744" s="69">
        <v>32605.243155020002</v>
      </c>
      <c r="G48744" s="52">
        <f t="shared" si="761"/>
        <v>35153.320885989997</v>
      </c>
      <c r="H48744" s="34">
        <v>0</v>
      </c>
      <c r="I48744" s="35">
        <v>-1.2743597000000001E-2</v>
      </c>
      <c r="J48744" s="35">
        <f>H48744/(INDEX(Installed_Capacity!$H$6:$S$11,MATCH(Source_Data!B48744,Installed_Capacity!$G$6:$G$11,0),MATCH(Source_Data!C48744,Installed_Capacity!$H$5:$S$5,0)))</f>
        <v>0</v>
      </c>
      <c r="K48744" s="36">
        <f>I48744/(INDEX(Installed_Capacity!$H$15:$S$20,MATCH(Source_Data!B48744,Installed_Capacity!$G$15:$G$20,0),MATCH(Source_Data!C48744,Installed_Capacity!$H$14:$S$14,0)))</f>
        <v>-3.0203035567426907E-6</v>
      </c>
      <c r="L48744" s="39">
        <v>2.8380000000000002E-6</v>
      </c>
      <c r="M48744" s="40">
        <v>0</v>
      </c>
      <c r="N48744" s="40">
        <f>L48744/(INDEX(Installed_Capacity!$V$6:$AG$11,MATCH(Source_Data!B48744,Installed_Capacity!$U$6:$U$11,0),MATCH(Source_Data!C48744,Installed_Capacity!$V$5:$AG$5,0)))</f>
        <v>1.0983737257239282E-9</v>
      </c>
      <c r="O48744" s="41">
        <f>M48744/(INDEX(Installed_Capacity!$V$15:$AG$20,MATCH(Source_Data!B48744,Installed_Capacity!$U$15:$U$20,0),MATCH(Source_Data!C48744,Installed_Capacity!$V$14:$AG$14,0)))</f>
        <v>0</v>
      </c>
      <c r="P48744" s="37">
        <v>0</v>
      </c>
      <c r="Q48744" s="38">
        <f>P48744/(INDEX(Installed_Capacity!$AJ$15:$AU$20,MATCH(Source_Data!B48744,Installed_Capacity!$AI$15:$AI$20,0),MATCH(Source_Data!C48744,Installed_Capacity!$AJ$14:$AU$14,0)))</f>
        <v>0</v>
      </c>
      <c r="R48744" s="63">
        <v>1178.4013718640001</v>
      </c>
      <c r="S48744" s="42">
        <v>2000.9419247200001</v>
      </c>
      <c r="T48744" s="42">
        <f>R48744/(INDEX(Installed_Capacity!$H$25:$S$30,MATCH(Source_Data!B48744,Installed_Capacity!$G$25:$G$30,0),MATCH(Source_Data!C48744,Installed_Capacity!$H$24:$S$24,0)))</f>
        <v>0.80723480741471443</v>
      </c>
      <c r="U48744" s="43">
        <f>S48744/(INDEX(Installed_Capacity!$H$33:$S$38,MATCH(Source_Data!B48744,Installed_Capacity!$G$33:$G$38,0),MATCH(Source_Data!C48744,Installed_Capacity!$H$32:$S$32,0)))</f>
        <v>0.42281668847796378</v>
      </c>
      <c r="V48744" s="21"/>
      <c r="W48744" s="2"/>
    </row>
    <row r="48745" spans="1:23" x14ac:dyDescent="0.25">
      <c r="A48745" s="17">
        <v>44766</v>
      </c>
      <c r="B48745" s="19">
        <v>2022</v>
      </c>
      <c r="C48745" s="19">
        <v>7</v>
      </c>
      <c r="D48745" s="19">
        <v>24</v>
      </c>
      <c r="E48745" s="19">
        <v>23</v>
      </c>
      <c r="F48745" s="69">
        <v>30436.509724160001</v>
      </c>
      <c r="G48745" s="52">
        <f t="shared" si="761"/>
        <v>35153.320885989997</v>
      </c>
      <c r="H48745" s="34">
        <v>0</v>
      </c>
      <c r="I48745" s="35">
        <v>-1.4680359E-2</v>
      </c>
      <c r="J48745" s="35">
        <f>H48745/(INDEX(Installed_Capacity!$H$6:$S$11,MATCH(Source_Data!B48745,Installed_Capacity!$G$6:$G$11,0),MATCH(Source_Data!C48745,Installed_Capacity!$H$5:$S$5,0)))</f>
        <v>0</v>
      </c>
      <c r="K48745" s="36">
        <f>I48745/(INDEX(Installed_Capacity!$H$15:$S$20,MATCH(Source_Data!B48745,Installed_Capacity!$G$15:$G$20,0),MATCH(Source_Data!C48745,Installed_Capacity!$H$14:$S$14,0)))</f>
        <v>-3.4793269515631709E-6</v>
      </c>
      <c r="L48745" s="39">
        <v>3.0070000000000002E-6</v>
      </c>
      <c r="M48745" s="40">
        <v>0</v>
      </c>
      <c r="N48745" s="40">
        <f>L48745/(INDEX(Installed_Capacity!$V$6:$AG$11,MATCH(Source_Data!B48745,Installed_Capacity!$U$6:$U$11,0),MATCH(Source_Data!C48745,Installed_Capacity!$V$5:$AG$5,0)))</f>
        <v>1.1637807587215828E-9</v>
      </c>
      <c r="O48745" s="41">
        <f>M48745/(INDEX(Installed_Capacity!$V$15:$AG$20,MATCH(Source_Data!B48745,Installed_Capacity!$U$15:$U$20,0),MATCH(Source_Data!C48745,Installed_Capacity!$V$14:$AG$14,0)))</f>
        <v>0</v>
      </c>
      <c r="P48745" s="37">
        <v>0</v>
      </c>
      <c r="Q48745" s="38">
        <f>P48745/(INDEX(Installed_Capacity!$AJ$15:$AU$20,MATCH(Source_Data!B48745,Installed_Capacity!$AI$15:$AI$20,0),MATCH(Source_Data!C48745,Installed_Capacity!$AJ$14:$AU$14,0)))</f>
        <v>0</v>
      </c>
      <c r="R48745" s="63">
        <v>1191.8537917379999</v>
      </c>
      <c r="S48745" s="42">
        <v>1916.5556883270001</v>
      </c>
      <c r="T48745" s="42">
        <f>R48745/(INDEX(Installed_Capacity!$H$25:$S$30,MATCH(Source_Data!B48745,Installed_Capacity!$G$25:$G$30,0),MATCH(Source_Data!C48745,Installed_Capacity!$H$24:$S$24,0)))</f>
        <v>0.81645005599260168</v>
      </c>
      <c r="U48745" s="43">
        <f>S48745/(INDEX(Installed_Capacity!$H$33:$S$38,MATCH(Source_Data!B48745,Installed_Capacity!$G$33:$G$38,0),MATCH(Source_Data!C48745,Installed_Capacity!$H$32:$S$32,0)))</f>
        <v>0.40498513195750169</v>
      </c>
      <c r="V48745" s="21"/>
      <c r="W48745" s="2"/>
    </row>
    <row r="48746" spans="1:23" x14ac:dyDescent="0.25">
      <c r="A48746" s="17">
        <v>44766</v>
      </c>
      <c r="B48746" s="19">
        <v>2022</v>
      </c>
      <c r="C48746" s="19">
        <v>7</v>
      </c>
      <c r="D48746" s="19">
        <v>24</v>
      </c>
      <c r="E48746" s="19">
        <v>24</v>
      </c>
      <c r="F48746" s="69">
        <v>28191.611449470001</v>
      </c>
      <c r="G48746" s="52">
        <f t="shared" si="761"/>
        <v>35153.320885989997</v>
      </c>
      <c r="H48746" s="34">
        <v>0</v>
      </c>
      <c r="I48746" s="35">
        <v>-1.7786416999999999E-2</v>
      </c>
      <c r="J48746" s="35">
        <f>H48746/(INDEX(Installed_Capacity!$H$6:$S$11,MATCH(Source_Data!B48746,Installed_Capacity!$G$6:$G$11,0),MATCH(Source_Data!C48746,Installed_Capacity!$H$5:$S$5,0)))</f>
        <v>0</v>
      </c>
      <c r="K48746" s="36">
        <f>I48746/(INDEX(Installed_Capacity!$H$15:$S$20,MATCH(Source_Data!B48746,Installed_Capacity!$G$15:$G$20,0),MATCH(Source_Data!C48746,Installed_Capacity!$H$14:$S$14,0)))</f>
        <v>-4.2154800192448528E-6</v>
      </c>
      <c r="L48746" s="39">
        <v>3.2040000000000002E-6</v>
      </c>
      <c r="M48746" s="40">
        <v>0</v>
      </c>
      <c r="N48746" s="40">
        <f>L48746/(INDEX(Installed_Capacity!$V$6:$AG$11,MATCH(Source_Data!B48746,Installed_Capacity!$U$6:$U$11,0),MATCH(Source_Data!C48746,Installed_Capacity!$V$5:$AG$5,0)))</f>
        <v>1.2400244599081979E-9</v>
      </c>
      <c r="O48746" s="41">
        <f>M48746/(INDEX(Installed_Capacity!$V$15:$AG$20,MATCH(Source_Data!B48746,Installed_Capacity!$U$15:$U$20,0),MATCH(Source_Data!C48746,Installed_Capacity!$V$14:$AG$14,0)))</f>
        <v>0</v>
      </c>
      <c r="P48746" s="37">
        <v>0</v>
      </c>
      <c r="Q48746" s="38">
        <f>P48746/(INDEX(Installed_Capacity!$AJ$15:$AU$20,MATCH(Source_Data!B48746,Installed_Capacity!$AI$15:$AI$20,0),MATCH(Source_Data!C48746,Installed_Capacity!$AJ$14:$AU$14,0)))</f>
        <v>0</v>
      </c>
      <c r="R48746" s="63">
        <v>1177.1483797620001</v>
      </c>
      <c r="S48746" s="42">
        <v>1746.7310537410001</v>
      </c>
      <c r="T48746" s="42">
        <f>R48746/(INDEX(Installed_Capacity!$H$25:$S$30,MATCH(Source_Data!B48746,Installed_Capacity!$G$25:$G$30,0),MATCH(Source_Data!C48746,Installed_Capacity!$H$24:$S$24,0)))</f>
        <v>0.80637647606658458</v>
      </c>
      <c r="U48746" s="43">
        <f>S48746/(INDEX(Installed_Capacity!$H$33:$S$38,MATCH(Source_Data!B48746,Installed_Capacity!$G$33:$G$38,0),MATCH(Source_Data!C48746,Installed_Capacity!$H$32:$S$32,0)))</f>
        <v>0.36909968784213548</v>
      </c>
      <c r="V48746" s="21"/>
      <c r="W48746" s="2"/>
    </row>
    <row r="48747" spans="1:23" x14ac:dyDescent="0.25">
      <c r="A48747" s="17">
        <v>44767</v>
      </c>
      <c r="B48747" s="19">
        <v>2022</v>
      </c>
      <c r="C48747" s="19">
        <v>7</v>
      </c>
      <c r="D48747" s="19">
        <v>25</v>
      </c>
      <c r="E48747" s="19">
        <v>1</v>
      </c>
      <c r="F48747" s="69">
        <v>26494.950386799999</v>
      </c>
      <c r="G48747" s="52">
        <f t="shared" si="761"/>
        <v>37495.640490209997</v>
      </c>
      <c r="H48747" s="34">
        <v>0</v>
      </c>
      <c r="I48747" s="35">
        <v>-1.8945604000000001E-2</v>
      </c>
      <c r="J48747" s="35">
        <f>H48747/(INDEX(Installed_Capacity!$H$6:$S$11,MATCH(Source_Data!B48747,Installed_Capacity!$G$6:$G$11,0),MATCH(Source_Data!C48747,Installed_Capacity!$H$5:$S$5,0)))</f>
        <v>0</v>
      </c>
      <c r="K48747" s="36">
        <f>I48747/(INDEX(Installed_Capacity!$H$15:$S$20,MATCH(Source_Data!B48747,Installed_Capacity!$G$15:$G$20,0),MATCH(Source_Data!C48747,Installed_Capacity!$H$14:$S$14,0)))</f>
        <v>-4.4902138027307791E-6</v>
      </c>
      <c r="L48747" s="39">
        <v>3.3060000000000002E-6</v>
      </c>
      <c r="M48747" s="40">
        <v>0</v>
      </c>
      <c r="N48747" s="40">
        <f>L48747/(INDEX(Installed_Capacity!$V$6:$AG$11,MATCH(Source_Data!B48747,Installed_Capacity!$U$6:$U$11,0),MATCH(Source_Data!C48747,Installed_Capacity!$V$5:$AG$5,0)))</f>
        <v>1.2795008940251256E-9</v>
      </c>
      <c r="O48747" s="41">
        <f>M48747/(INDEX(Installed_Capacity!$V$15:$AG$20,MATCH(Source_Data!B48747,Installed_Capacity!$U$15:$U$20,0),MATCH(Source_Data!C48747,Installed_Capacity!$V$14:$AG$14,0)))</f>
        <v>0</v>
      </c>
      <c r="P48747" s="37">
        <v>0</v>
      </c>
      <c r="Q48747" s="38">
        <f>P48747/(INDEX(Installed_Capacity!$AJ$15:$AU$20,MATCH(Source_Data!B48747,Installed_Capacity!$AI$15:$AI$20,0),MATCH(Source_Data!C48747,Installed_Capacity!$AJ$14:$AU$14,0)))</f>
        <v>0</v>
      </c>
      <c r="R48747" s="63">
        <v>1155.410484319</v>
      </c>
      <c r="S48747" s="42">
        <v>1350.4821336800001</v>
      </c>
      <c r="T48747" s="42">
        <f>R48747/(INDEX(Installed_Capacity!$H$25:$S$30,MATCH(Source_Data!B48747,Installed_Capacity!$G$25:$G$30,0),MATCH(Source_Data!C48747,Installed_Capacity!$H$24:$S$24,0)))</f>
        <v>0.79148546672078368</v>
      </c>
      <c r="U48747" s="43">
        <f>S48747/(INDEX(Installed_Capacity!$H$33:$S$38,MATCH(Source_Data!B48747,Installed_Capacity!$G$33:$G$38,0),MATCH(Source_Data!C48747,Installed_Capacity!$H$32:$S$32,0)))</f>
        <v>0.28536879384499658</v>
      </c>
      <c r="V48747" s="21"/>
      <c r="W48747" s="2"/>
    </row>
    <row r="48748" spans="1:23" x14ac:dyDescent="0.25">
      <c r="A48748" s="17">
        <v>44767</v>
      </c>
      <c r="B48748" s="19">
        <v>2022</v>
      </c>
      <c r="C48748" s="19">
        <v>7</v>
      </c>
      <c r="D48748" s="19">
        <v>25</v>
      </c>
      <c r="E48748" s="19">
        <v>2</v>
      </c>
      <c r="F48748" s="69">
        <v>25175.770461240001</v>
      </c>
      <c r="G48748" s="52">
        <f t="shared" si="761"/>
        <v>37495.640490209997</v>
      </c>
      <c r="H48748" s="34">
        <v>0</v>
      </c>
      <c r="I48748" s="35">
        <v>-2.0045707999999999E-2</v>
      </c>
      <c r="J48748" s="35">
        <f>H48748/(INDEX(Installed_Capacity!$H$6:$S$11,MATCH(Source_Data!B48748,Installed_Capacity!$G$6:$G$11,0),MATCH(Source_Data!C48748,Installed_Capacity!$H$5:$S$5,0)))</f>
        <v>0</v>
      </c>
      <c r="K48748" s="36">
        <f>I48748/(INDEX(Installed_Capacity!$H$15:$S$20,MATCH(Source_Data!B48748,Installed_Capacity!$G$15:$G$20,0),MATCH(Source_Data!C48748,Installed_Capacity!$H$14:$S$14,0)))</f>
        <v>-4.7509445857261029E-6</v>
      </c>
      <c r="L48748" s="39">
        <v>3.4249999999999998E-6</v>
      </c>
      <c r="M48748" s="40">
        <v>0</v>
      </c>
      <c r="N48748" s="40">
        <f>L48748/(INDEX(Installed_Capacity!$V$6:$AG$11,MATCH(Source_Data!B48748,Installed_Capacity!$U$6:$U$11,0),MATCH(Source_Data!C48748,Installed_Capacity!$V$5:$AG$5,0)))</f>
        <v>1.3255567338282076E-9</v>
      </c>
      <c r="O48748" s="41">
        <f>M48748/(INDEX(Installed_Capacity!$V$15:$AG$20,MATCH(Source_Data!B48748,Installed_Capacity!$U$15:$U$20,0),MATCH(Source_Data!C48748,Installed_Capacity!$V$14:$AG$14,0)))</f>
        <v>0</v>
      </c>
      <c r="P48748" s="37">
        <v>0</v>
      </c>
      <c r="Q48748" s="38">
        <f>P48748/(INDEX(Installed_Capacity!$AJ$15:$AU$20,MATCH(Source_Data!B48748,Installed_Capacity!$AI$15:$AI$20,0),MATCH(Source_Data!C48748,Installed_Capacity!$AJ$14:$AU$14,0)))</f>
        <v>0</v>
      </c>
      <c r="R48748" s="63">
        <v>1155.212448647</v>
      </c>
      <c r="S48748" s="42">
        <v>1278.0702128830001</v>
      </c>
      <c r="T48748" s="42">
        <f>R48748/(INDEX(Installed_Capacity!$H$25:$S$30,MATCH(Source_Data!B48748,Installed_Capacity!$G$25:$G$30,0),MATCH(Source_Data!C48748,Installed_Capacity!$H$24:$S$24,0)))</f>
        <v>0.79134980726606385</v>
      </c>
      <c r="U48748" s="43">
        <f>S48748/(INDEX(Installed_Capacity!$H$33:$S$38,MATCH(Source_Data!B48748,Installed_Capacity!$G$33:$G$38,0),MATCH(Source_Data!C48748,Installed_Capacity!$H$32:$S$32,0)))</f>
        <v>0.27006751589211425</v>
      </c>
      <c r="V48748" s="21"/>
      <c r="W48748" s="2"/>
    </row>
    <row r="48749" spans="1:23" x14ac:dyDescent="0.25">
      <c r="A48749" s="17">
        <v>44767</v>
      </c>
      <c r="B48749" s="19">
        <v>2022</v>
      </c>
      <c r="C48749" s="19">
        <v>7</v>
      </c>
      <c r="D48749" s="19">
        <v>25</v>
      </c>
      <c r="E48749" s="19">
        <v>3</v>
      </c>
      <c r="F48749" s="69">
        <v>24599.602936579999</v>
      </c>
      <c r="G48749" s="52">
        <f t="shared" si="761"/>
        <v>37495.640490209997</v>
      </c>
      <c r="H48749" s="34">
        <v>0</v>
      </c>
      <c r="I48749" s="35">
        <v>-2.1082657000000001E-2</v>
      </c>
      <c r="J48749" s="35">
        <f>H48749/(INDEX(Installed_Capacity!$H$6:$S$11,MATCH(Source_Data!B48749,Installed_Capacity!$G$6:$G$11,0),MATCH(Source_Data!C48749,Installed_Capacity!$H$5:$S$5,0)))</f>
        <v>0</v>
      </c>
      <c r="K48749" s="36">
        <f>I48749/(INDEX(Installed_Capacity!$H$15:$S$20,MATCH(Source_Data!B48749,Installed_Capacity!$G$15:$G$20,0),MATCH(Source_Data!C48749,Installed_Capacity!$H$14:$S$14,0)))</f>
        <v>-4.9967072815223351E-6</v>
      </c>
      <c r="L48749" s="39">
        <v>8.7599999999999996E-7</v>
      </c>
      <c r="M48749" s="40">
        <v>0</v>
      </c>
      <c r="N48749" s="40">
        <f>L48749/(INDEX(Installed_Capacity!$V$6:$AG$11,MATCH(Source_Data!B48749,Installed_Capacity!$U$6:$U$11,0),MATCH(Source_Data!C48749,Installed_Capacity!$V$5:$AG$5,0)))</f>
        <v>3.39032904768908E-10</v>
      </c>
      <c r="O48749" s="41">
        <f>M48749/(INDEX(Installed_Capacity!$V$15:$AG$20,MATCH(Source_Data!B48749,Installed_Capacity!$U$15:$U$20,0),MATCH(Source_Data!C48749,Installed_Capacity!$V$14:$AG$14,0)))</f>
        <v>0</v>
      </c>
      <c r="P48749" s="37">
        <v>0</v>
      </c>
      <c r="Q48749" s="38">
        <f>P48749/(INDEX(Installed_Capacity!$AJ$15:$AU$20,MATCH(Source_Data!B48749,Installed_Capacity!$AI$15:$AI$20,0),MATCH(Source_Data!C48749,Installed_Capacity!$AJ$14:$AU$14,0)))</f>
        <v>0</v>
      </c>
      <c r="R48749" s="63">
        <v>1166.70566465</v>
      </c>
      <c r="S48749" s="42">
        <v>989.55368455899998</v>
      </c>
      <c r="T48749" s="42">
        <f>R48749/(INDEX(Installed_Capacity!$H$25:$S$30,MATCH(Source_Data!B48749,Installed_Capacity!$G$25:$G$30,0),MATCH(Source_Data!C48749,Installed_Capacity!$H$24:$S$24,0)))</f>
        <v>0.79922295153445677</v>
      </c>
      <c r="U48749" s="43">
        <f>S48749/(INDEX(Installed_Capacity!$H$33:$S$38,MATCH(Source_Data!B48749,Installed_Capacity!$G$33:$G$38,0),MATCH(Source_Data!C48749,Installed_Capacity!$H$32:$S$32,0)))</f>
        <v>0.20910142708662185</v>
      </c>
      <c r="V48749" s="21"/>
      <c r="W48749" s="2"/>
    </row>
    <row r="48750" spans="1:23" x14ac:dyDescent="0.25">
      <c r="A48750" s="17">
        <v>44767</v>
      </c>
      <c r="B48750" s="19">
        <v>2022</v>
      </c>
      <c r="C48750" s="19">
        <v>7</v>
      </c>
      <c r="D48750" s="19">
        <v>25</v>
      </c>
      <c r="E48750" s="19">
        <v>4</v>
      </c>
      <c r="F48750" s="69">
        <v>24056.405326600001</v>
      </c>
      <c r="G48750" s="52">
        <f t="shared" si="761"/>
        <v>37495.640490209997</v>
      </c>
      <c r="H48750" s="34">
        <v>0</v>
      </c>
      <c r="I48750" s="35">
        <v>-2.1393585E-2</v>
      </c>
      <c r="J48750" s="35">
        <f>H48750/(INDEX(Installed_Capacity!$H$6:$S$11,MATCH(Source_Data!B48750,Installed_Capacity!$G$6:$G$11,0),MATCH(Source_Data!C48750,Installed_Capacity!$H$5:$S$5,0)))</f>
        <v>0</v>
      </c>
      <c r="K48750" s="36">
        <f>I48750/(INDEX(Installed_Capacity!$H$15:$S$20,MATCH(Source_Data!B48750,Installed_Capacity!$G$15:$G$20,0),MATCH(Source_Data!C48750,Installed_Capacity!$H$14:$S$14,0)))</f>
        <v>-5.0703989514873293E-6</v>
      </c>
      <c r="L48750" s="39">
        <v>0</v>
      </c>
      <c r="M48750" s="40">
        <v>0</v>
      </c>
      <c r="N48750" s="40">
        <f>L48750/(INDEX(Installed_Capacity!$V$6:$AG$11,MATCH(Source_Data!B48750,Installed_Capacity!$U$6:$U$11,0),MATCH(Source_Data!C48750,Installed_Capacity!$V$5:$AG$5,0)))</f>
        <v>0</v>
      </c>
      <c r="O48750" s="41">
        <f>M48750/(INDEX(Installed_Capacity!$V$15:$AG$20,MATCH(Source_Data!B48750,Installed_Capacity!$U$15:$U$20,0),MATCH(Source_Data!C48750,Installed_Capacity!$V$14:$AG$14,0)))</f>
        <v>0</v>
      </c>
      <c r="P48750" s="37">
        <v>0</v>
      </c>
      <c r="Q48750" s="38">
        <f>P48750/(INDEX(Installed_Capacity!$AJ$15:$AU$20,MATCH(Source_Data!B48750,Installed_Capacity!$AI$15:$AI$20,0),MATCH(Source_Data!C48750,Installed_Capacity!$AJ$14:$AU$14,0)))</f>
        <v>0</v>
      </c>
      <c r="R48750" s="63">
        <v>1172.995375815</v>
      </c>
      <c r="S48750" s="42">
        <v>693.32181549300003</v>
      </c>
      <c r="T48750" s="42">
        <f>R48750/(INDEX(Installed_Capacity!$H$25:$S$30,MATCH(Source_Data!B48750,Installed_Capacity!$G$25:$G$30,0),MATCH(Source_Data!C48750,Installed_Capacity!$H$24:$S$24,0)))</f>
        <v>0.80353156310110974</v>
      </c>
      <c r="U48750" s="43">
        <f>S48750/(INDEX(Installed_Capacity!$H$33:$S$38,MATCH(Source_Data!B48750,Installed_Capacity!$G$33:$G$38,0),MATCH(Source_Data!C48750,Installed_Capacity!$H$32:$S$32,0)))</f>
        <v>0.14650501868878651</v>
      </c>
      <c r="V48750" s="21"/>
      <c r="W48750" s="2"/>
    </row>
    <row r="48751" spans="1:23" x14ac:dyDescent="0.25">
      <c r="A48751" s="17">
        <v>44767</v>
      </c>
      <c r="B48751" s="19">
        <v>2022</v>
      </c>
      <c r="C48751" s="19">
        <v>7</v>
      </c>
      <c r="D48751" s="19">
        <v>25</v>
      </c>
      <c r="E48751" s="19">
        <v>5</v>
      </c>
      <c r="F48751" s="69">
        <v>24200.74378742</v>
      </c>
      <c r="G48751" s="52">
        <f t="shared" si="761"/>
        <v>37495.640490209997</v>
      </c>
      <c r="H48751" s="34">
        <v>0</v>
      </c>
      <c r="I48751" s="35">
        <v>-2.1690781999999999E-2</v>
      </c>
      <c r="J48751" s="35">
        <f>H48751/(INDEX(Installed_Capacity!$H$6:$S$11,MATCH(Source_Data!B48751,Installed_Capacity!$G$6:$G$11,0),MATCH(Source_Data!C48751,Installed_Capacity!$H$5:$S$5,0)))</f>
        <v>0</v>
      </c>
      <c r="K48751" s="36">
        <f>I48751/(INDEX(Installed_Capacity!$H$15:$S$20,MATCH(Source_Data!B48751,Installed_Capacity!$G$15:$G$20,0),MATCH(Source_Data!C48751,Installed_Capacity!$H$14:$S$14,0)))</f>
        <v>-5.1408362978780892E-6</v>
      </c>
      <c r="L48751" s="39">
        <v>0</v>
      </c>
      <c r="M48751" s="40">
        <v>2.6332596999999999E-2</v>
      </c>
      <c r="N48751" s="40">
        <f>L48751/(INDEX(Installed_Capacity!$V$6:$AG$11,MATCH(Source_Data!B48751,Installed_Capacity!$U$6:$U$11,0),MATCH(Source_Data!C48751,Installed_Capacity!$V$5:$AG$5,0)))</f>
        <v>0</v>
      </c>
      <c r="O48751" s="41">
        <f>M48751/(INDEX(Installed_Capacity!$V$15:$AG$20,MATCH(Source_Data!B48751,Installed_Capacity!$U$15:$U$20,0),MATCH(Source_Data!C48751,Installed_Capacity!$V$14:$AG$14,0)))</f>
        <v>4.5854434799265152E-6</v>
      </c>
      <c r="P48751" s="37">
        <v>0</v>
      </c>
      <c r="Q48751" s="38">
        <f>P48751/(INDEX(Installed_Capacity!$AJ$15:$AU$20,MATCH(Source_Data!B48751,Installed_Capacity!$AI$15:$AI$20,0),MATCH(Source_Data!C48751,Installed_Capacity!$AJ$14:$AU$14,0)))</f>
        <v>0</v>
      </c>
      <c r="R48751" s="63">
        <v>1170.9052987529999</v>
      </c>
      <c r="S48751" s="42">
        <v>732.35683519199995</v>
      </c>
      <c r="T48751" s="42">
        <f>R48751/(INDEX(Installed_Capacity!$H$25:$S$30,MATCH(Source_Data!B48751,Installed_Capacity!$G$25:$G$30,0),MATCH(Source_Data!C48751,Installed_Capacity!$H$24:$S$24,0)))</f>
        <v>0.80209980733867647</v>
      </c>
      <c r="U48751" s="43">
        <f>S48751/(INDEX(Installed_Capacity!$H$33:$S$38,MATCH(Source_Data!B48751,Installed_Capacity!$G$33:$G$38,0),MATCH(Source_Data!C48751,Installed_Capacity!$H$32:$S$32,0)))</f>
        <v>0.15475346286395306</v>
      </c>
      <c r="V48751" s="21"/>
      <c r="W48751" s="2"/>
    </row>
    <row r="48752" spans="1:23" x14ac:dyDescent="0.25">
      <c r="A48752" s="17">
        <v>44767</v>
      </c>
      <c r="B48752" s="19">
        <v>2022</v>
      </c>
      <c r="C48752" s="19">
        <v>7</v>
      </c>
      <c r="D48752" s="19">
        <v>25</v>
      </c>
      <c r="E48752" s="19">
        <v>6</v>
      </c>
      <c r="F48752" s="69">
        <v>24978.199164239999</v>
      </c>
      <c r="G48752" s="52">
        <f t="shared" si="761"/>
        <v>37495.640490209997</v>
      </c>
      <c r="H48752" s="34">
        <v>5.0000000000000001E-9</v>
      </c>
      <c r="I48752" s="35">
        <v>-8.0765439999999997E-3</v>
      </c>
      <c r="J48752" s="35">
        <f>H48752/(INDEX(Installed_Capacity!$H$6:$S$11,MATCH(Source_Data!B48752,Installed_Capacity!$G$6:$G$11,0),MATCH(Source_Data!C48752,Installed_Capacity!$H$5:$S$5,0)))</f>
        <v>2.7166826045379467E-12</v>
      </c>
      <c r="K48752" s="36">
        <f>I48752/(INDEX(Installed_Capacity!$H$15:$S$20,MATCH(Source_Data!B48752,Installed_Capacity!$G$15:$G$20,0),MATCH(Source_Data!C48752,Installed_Capacity!$H$14:$S$14,0)))</f>
        <v>-1.9141859687958461E-6</v>
      </c>
      <c r="L48752" s="39">
        <v>2.4792059999999999E-3</v>
      </c>
      <c r="M48752" s="40">
        <v>1.132295708</v>
      </c>
      <c r="N48752" s="40">
        <f>L48752/(INDEX(Installed_Capacity!$V$6:$AG$11,MATCH(Source_Data!B48752,Installed_Capacity!$U$6:$U$11,0),MATCH(Source_Data!C48752,Installed_Capacity!$V$5:$AG$5,0)))</f>
        <v>9.5951188550286006E-7</v>
      </c>
      <c r="O48752" s="41">
        <f>M48752/(INDEX(Installed_Capacity!$V$15:$AG$20,MATCH(Source_Data!B48752,Installed_Capacity!$U$15:$U$20,0),MATCH(Source_Data!C48752,Installed_Capacity!$V$14:$AG$14,0)))</f>
        <v>1.9717303126605315E-4</v>
      </c>
      <c r="P48752" s="37">
        <v>0</v>
      </c>
      <c r="Q48752" s="38">
        <f>P48752/(INDEX(Installed_Capacity!$AJ$15:$AU$20,MATCH(Source_Data!B48752,Installed_Capacity!$AI$15:$AI$20,0),MATCH(Source_Data!C48752,Installed_Capacity!$AJ$14:$AU$14,0)))</f>
        <v>0</v>
      </c>
      <c r="R48752" s="63">
        <v>1182.3121393219999</v>
      </c>
      <c r="S48752" s="42">
        <v>648.00936686900002</v>
      </c>
      <c r="T48752" s="42">
        <f>R48752/(INDEX(Installed_Capacity!$H$25:$S$30,MATCH(Source_Data!B48752,Installed_Capacity!$G$25:$G$30,0),MATCH(Source_Data!C48752,Installed_Capacity!$H$24:$S$24,0)))</f>
        <v>0.80991378224551303</v>
      </c>
      <c r="U48752" s="43">
        <f>S48752/(INDEX(Installed_Capacity!$H$33:$S$38,MATCH(Source_Data!B48752,Installed_Capacity!$G$33:$G$38,0),MATCH(Source_Data!C48752,Installed_Capacity!$H$32:$S$32,0)))</f>
        <v>0.13693009837883871</v>
      </c>
      <c r="V48752" s="21"/>
      <c r="W48752" s="2"/>
    </row>
    <row r="48753" spans="1:23" x14ac:dyDescent="0.25">
      <c r="A48753" s="17">
        <v>44767</v>
      </c>
      <c r="B48753" s="19">
        <v>2022</v>
      </c>
      <c r="C48753" s="19">
        <v>7</v>
      </c>
      <c r="D48753" s="19">
        <v>25</v>
      </c>
      <c r="E48753" s="19">
        <v>7</v>
      </c>
      <c r="F48753" s="69">
        <v>26267.17433731</v>
      </c>
      <c r="G48753" s="52">
        <f t="shared" si="761"/>
        <v>37495.640490209997</v>
      </c>
      <c r="H48753" s="34">
        <v>78.999441011000002</v>
      </c>
      <c r="I48753" s="35">
        <v>91.245636871000002</v>
      </c>
      <c r="J48753" s="35">
        <f>H48753/(INDEX(Installed_Capacity!$H$6:$S$11,MATCH(Source_Data!B48753,Installed_Capacity!$G$6:$G$11,0),MATCH(Source_Data!C48753,Installed_Capacity!$H$5:$S$5,0)))</f>
        <v>4.2923281432561071E-2</v>
      </c>
      <c r="K48753" s="36">
        <f>I48753/(INDEX(Installed_Capacity!$H$15:$S$20,MATCH(Source_Data!B48753,Installed_Capacity!$G$15:$G$20,0),MATCH(Source_Data!C48753,Installed_Capacity!$H$14:$S$14,0)))</f>
        <v>2.1625724791731353E-2</v>
      </c>
      <c r="L48753" s="39">
        <v>207.078203519</v>
      </c>
      <c r="M48753" s="40">
        <v>419.20926738600002</v>
      </c>
      <c r="N48753" s="40">
        <f>L48753/(INDEX(Installed_Capacity!$V$6:$AG$11,MATCH(Source_Data!B48753,Installed_Capacity!$U$6:$U$11,0),MATCH(Source_Data!C48753,Installed_Capacity!$V$5:$AG$5,0)))</f>
        <v>8.0144206453622927E-2</v>
      </c>
      <c r="O48753" s="41">
        <f>M48753/(INDEX(Installed_Capacity!$V$15:$AG$20,MATCH(Source_Data!B48753,Installed_Capacity!$U$15:$U$20,0),MATCH(Source_Data!C48753,Installed_Capacity!$V$14:$AG$14,0)))</f>
        <v>7.2999271657858314E-2</v>
      </c>
      <c r="P48753" s="37">
        <v>0</v>
      </c>
      <c r="Q48753" s="38">
        <f>P48753/(INDEX(Installed_Capacity!$AJ$15:$AU$20,MATCH(Source_Data!B48753,Installed_Capacity!$AI$15:$AI$20,0),MATCH(Source_Data!C48753,Installed_Capacity!$AJ$14:$AU$14,0)))</f>
        <v>0</v>
      </c>
      <c r="R48753" s="63">
        <v>1190.0899811710001</v>
      </c>
      <c r="S48753" s="42">
        <v>549.87139047699998</v>
      </c>
      <c r="T48753" s="42">
        <f>R48753/(INDEX(Installed_Capacity!$H$25:$S$30,MATCH(Source_Data!B48753,Installed_Capacity!$G$25:$G$30,0),MATCH(Source_Data!C48753,Installed_Capacity!$H$24:$S$24,0)))</f>
        <v>0.81524180104877386</v>
      </c>
      <c r="U48753" s="43">
        <f>S48753/(INDEX(Installed_Capacity!$H$33:$S$38,MATCH(Source_Data!B48753,Installed_Capacity!$G$33:$G$38,0),MATCH(Source_Data!C48753,Installed_Capacity!$H$32:$S$32,0)))</f>
        <v>0.11619267782736493</v>
      </c>
      <c r="V48753" s="21"/>
      <c r="W48753" s="2"/>
    </row>
    <row r="48754" spans="1:23" x14ac:dyDescent="0.25">
      <c r="A48754" s="17">
        <v>44767</v>
      </c>
      <c r="B48754" s="19">
        <v>2022</v>
      </c>
      <c r="C48754" s="19">
        <v>7</v>
      </c>
      <c r="D48754" s="19">
        <v>25</v>
      </c>
      <c r="E48754" s="19">
        <v>8</v>
      </c>
      <c r="F48754" s="69">
        <v>27659.52305562</v>
      </c>
      <c r="G48754" s="52">
        <f t="shared" si="761"/>
        <v>37495.640490209997</v>
      </c>
      <c r="H48754" s="34">
        <v>606.768326602</v>
      </c>
      <c r="I48754" s="35">
        <v>690.73232516999997</v>
      </c>
      <c r="J48754" s="35">
        <f>H48754/(INDEX(Installed_Capacity!$H$6:$S$11,MATCH(Source_Data!B48754,Installed_Capacity!$G$6:$G$11,0),MATCH(Source_Data!C48754,Installed_Capacity!$H$5:$S$5,0)))</f>
        <v>0.32967939157285053</v>
      </c>
      <c r="K48754" s="36">
        <f>I48754/(INDEX(Installed_Capacity!$H$15:$S$20,MATCH(Source_Data!B48754,Installed_Capacity!$G$15:$G$20,0),MATCH(Source_Data!C48754,Installed_Capacity!$H$14:$S$14,0)))</f>
        <v>0.16370741310072026</v>
      </c>
      <c r="L48754" s="39">
        <v>1307.7460234319999</v>
      </c>
      <c r="M48754" s="40">
        <v>2356.0784703509999</v>
      </c>
      <c r="N48754" s="40">
        <f>L48754/(INDEX(Installed_Capacity!$V$6:$AG$11,MATCH(Source_Data!B48754,Installed_Capacity!$U$6:$U$11,0),MATCH(Source_Data!C48754,Installed_Capacity!$V$5:$AG$5,0)))</f>
        <v>0.50612891897732804</v>
      </c>
      <c r="O48754" s="41">
        <f>M48754/(INDEX(Installed_Capacity!$V$15:$AG$20,MATCH(Source_Data!B48754,Installed_Capacity!$U$15:$U$20,0),MATCH(Source_Data!C48754,Installed_Capacity!$V$14:$AG$14,0)))</f>
        <v>0.41027721876677142</v>
      </c>
      <c r="P48754" s="37">
        <v>10.804770608</v>
      </c>
      <c r="Q48754" s="38">
        <f>P48754/(INDEX(Installed_Capacity!$AJ$15:$AU$20,MATCH(Source_Data!B48754,Installed_Capacity!$AI$15:$AI$20,0),MATCH(Source_Data!C48754,Installed_Capacity!$AJ$14:$AU$14,0)))</f>
        <v>1.0837282455366099E-2</v>
      </c>
      <c r="R48754" s="63">
        <v>1163.2451465449999</v>
      </c>
      <c r="S48754" s="42">
        <v>338.060594912</v>
      </c>
      <c r="T48754" s="42">
        <f>R48754/(INDEX(Installed_Capacity!$H$25:$S$30,MATCH(Source_Data!B48754,Installed_Capacity!$G$25:$G$30,0),MATCH(Source_Data!C48754,Installed_Capacity!$H$24:$S$24,0)))</f>
        <v>0.79685240892245512</v>
      </c>
      <c r="U48754" s="43">
        <f>S48754/(INDEX(Installed_Capacity!$H$33:$S$38,MATCH(Source_Data!B48754,Installed_Capacity!$G$33:$G$38,0),MATCH(Source_Data!C48754,Installed_Capacity!$H$32:$S$32,0)))</f>
        <v>7.1435187338375172E-2</v>
      </c>
      <c r="V48754" s="21"/>
      <c r="W48754" s="2"/>
    </row>
    <row r="48755" spans="1:23" x14ac:dyDescent="0.25">
      <c r="A48755" s="17">
        <v>44767</v>
      </c>
      <c r="B48755" s="19">
        <v>2022</v>
      </c>
      <c r="C48755" s="19">
        <v>7</v>
      </c>
      <c r="D48755" s="19">
        <v>25</v>
      </c>
      <c r="E48755" s="19">
        <v>9</v>
      </c>
      <c r="F48755" s="69">
        <v>29015.733293900001</v>
      </c>
      <c r="G48755" s="52">
        <f t="shared" si="761"/>
        <v>37495.640490209997</v>
      </c>
      <c r="H48755" s="34">
        <v>1145.656273068</v>
      </c>
      <c r="I48755" s="35">
        <v>1271.6921842669999</v>
      </c>
      <c r="J48755" s="35">
        <f>H48755/(INDEX(Installed_Capacity!$H$6:$S$11,MATCH(Source_Data!B48755,Installed_Capacity!$G$6:$G$11,0),MATCH(Source_Data!C48755,Installed_Capacity!$H$5:$S$5,0)))</f>
        <v>0.62247689356472224</v>
      </c>
      <c r="K48755" s="36">
        <f>I48755/(INDEX(Installed_Capacity!$H$15:$S$20,MATCH(Source_Data!B48755,Installed_Capacity!$G$15:$G$20,0),MATCH(Source_Data!C48755,Installed_Capacity!$H$14:$S$14,0)))</f>
        <v>0.30139813956950307</v>
      </c>
      <c r="L48755" s="39">
        <v>2000.042895717</v>
      </c>
      <c r="M48755" s="40">
        <v>3804.6614034630002</v>
      </c>
      <c r="N48755" s="40">
        <f>L48755/(INDEX(Installed_Capacity!$V$6:$AG$11,MATCH(Source_Data!B48755,Installed_Capacity!$U$6:$U$11,0),MATCH(Source_Data!C48755,Installed_Capacity!$V$5:$AG$5,0)))</f>
        <v>0.77406432944903281</v>
      </c>
      <c r="O48755" s="41">
        <f>M48755/(INDEX(Installed_Capacity!$V$15:$AG$20,MATCH(Source_Data!B48755,Installed_Capacity!$U$15:$U$20,0),MATCH(Source_Data!C48755,Installed_Capacity!$V$14:$AG$14,0)))</f>
        <v>0.6625271265814564</v>
      </c>
      <c r="P48755" s="37">
        <v>215.278446938</v>
      </c>
      <c r="Q48755" s="38">
        <f>P48755/(INDEX(Installed_Capacity!$AJ$15:$AU$20,MATCH(Source_Data!B48755,Installed_Capacity!$AI$15:$AI$20,0),MATCH(Source_Data!C48755,Installed_Capacity!$AJ$14:$AU$14,0)))</f>
        <v>0.21592622561484454</v>
      </c>
      <c r="R48755" s="63">
        <v>1051.425292571</v>
      </c>
      <c r="S48755" s="42">
        <v>110.415415946</v>
      </c>
      <c r="T48755" s="42">
        <f>R48755/(INDEX(Installed_Capacity!$H$25:$S$30,MATCH(Source_Data!B48755,Installed_Capacity!$G$25:$G$30,0),MATCH(Source_Data!C48755,Installed_Capacity!$H$24:$S$24,0)))</f>
        <v>0.72025297477120154</v>
      </c>
      <c r="U48755" s="43">
        <f>S48755/(INDEX(Installed_Capacity!$H$33:$S$38,MATCH(Source_Data!B48755,Installed_Capacity!$G$33:$G$38,0),MATCH(Source_Data!C48755,Installed_Capacity!$H$32:$S$32,0)))</f>
        <v>2.3331751886670856E-2</v>
      </c>
      <c r="V48755" s="21"/>
      <c r="W48755" s="2"/>
    </row>
    <row r="48756" spans="1:23" x14ac:dyDescent="0.25">
      <c r="A48756" s="17">
        <v>44767</v>
      </c>
      <c r="B48756" s="19">
        <v>2022</v>
      </c>
      <c r="C48756" s="19">
        <v>7</v>
      </c>
      <c r="D48756" s="19">
        <v>25</v>
      </c>
      <c r="E48756" s="19">
        <v>10</v>
      </c>
      <c r="F48756" s="69">
        <v>29138.89511406</v>
      </c>
      <c r="G48756" s="52">
        <f t="shared" si="761"/>
        <v>37495.640490209997</v>
      </c>
      <c r="H48756" s="34">
        <v>1415.910910244</v>
      </c>
      <c r="I48756" s="35">
        <v>2014.467572737</v>
      </c>
      <c r="J48756" s="35">
        <f>H48756/(INDEX(Installed_Capacity!$H$6:$S$11,MATCH(Source_Data!B48756,Installed_Capacity!$G$6:$G$11,0),MATCH(Source_Data!C48756,Installed_Capacity!$H$5:$S$5,0)))</f>
        <v>0.76931610788707294</v>
      </c>
      <c r="K48756" s="36">
        <f>I48756/(INDEX(Installed_Capacity!$H$15:$S$20,MATCH(Source_Data!B48756,Installed_Capacity!$G$15:$G$20,0),MATCH(Source_Data!C48756,Installed_Capacity!$H$14:$S$14,0)))</f>
        <v>0.47744004890301972</v>
      </c>
      <c r="L48756" s="39">
        <v>2123.5554720680002</v>
      </c>
      <c r="M48756" s="40">
        <v>4396.8532582830003</v>
      </c>
      <c r="N48756" s="40">
        <f>L48756/(INDEX(Installed_Capacity!$V$6:$AG$11,MATCH(Source_Data!B48756,Installed_Capacity!$U$6:$U$11,0),MATCH(Source_Data!C48756,Installed_Capacity!$V$5:$AG$5,0)))</f>
        <v>0.82186664398758424</v>
      </c>
      <c r="O48756" s="41">
        <f>M48756/(INDEX(Installed_Capacity!$V$15:$AG$20,MATCH(Source_Data!B48756,Installed_Capacity!$U$15:$U$20,0),MATCH(Source_Data!C48756,Installed_Capacity!$V$14:$AG$14,0)))</f>
        <v>0.76564883081556434</v>
      </c>
      <c r="P48756" s="37">
        <v>481.699434156</v>
      </c>
      <c r="Q48756" s="38">
        <f>P48756/(INDEX(Installed_Capacity!$AJ$15:$AU$20,MATCH(Source_Data!B48756,Installed_Capacity!$AI$15:$AI$20,0),MATCH(Source_Data!C48756,Installed_Capacity!$AJ$14:$AU$14,0)))</f>
        <v>0.48314888079839519</v>
      </c>
      <c r="R48756" s="63">
        <v>958.43920526500006</v>
      </c>
      <c r="S48756" s="42">
        <v>67.711286815999998</v>
      </c>
      <c r="T48756" s="42">
        <f>R48756/(INDEX(Installed_Capacity!$H$25:$S$30,MATCH(Source_Data!B48756,Installed_Capacity!$G$25:$G$30,0),MATCH(Source_Data!C48756,Installed_Capacity!$H$24:$S$24,0)))</f>
        <v>0.65655514814700655</v>
      </c>
      <c r="U48756" s="43">
        <f>S48756/(INDEX(Installed_Capacity!$H$33:$S$38,MATCH(Source_Data!B48756,Installed_Capacity!$G$33:$G$38,0),MATCH(Source_Data!C48756,Installed_Capacity!$H$32:$S$32,0)))</f>
        <v>1.4307992506143806E-2</v>
      </c>
      <c r="V48756" s="21"/>
      <c r="W48756" s="2"/>
    </row>
    <row r="48757" spans="1:23" x14ac:dyDescent="0.25">
      <c r="A48757" s="17">
        <v>44767</v>
      </c>
      <c r="B48757" s="19">
        <v>2022</v>
      </c>
      <c r="C48757" s="19">
        <v>7</v>
      </c>
      <c r="D48757" s="19">
        <v>25</v>
      </c>
      <c r="E48757" s="19">
        <v>11</v>
      </c>
      <c r="F48757" s="69">
        <v>29255.731459980001</v>
      </c>
      <c r="G48757" s="52">
        <f t="shared" si="761"/>
        <v>37495.640490209997</v>
      </c>
      <c r="H48757" s="34">
        <v>1548.901472923</v>
      </c>
      <c r="I48757" s="35">
        <v>2889.8787608859998</v>
      </c>
      <c r="J48757" s="35">
        <f>H48757/(INDEX(Installed_Capacity!$H$6:$S$11,MATCH(Source_Data!B48757,Installed_Capacity!$G$6:$G$11,0),MATCH(Source_Data!C48757,Installed_Capacity!$H$5:$S$5,0)))</f>
        <v>0.84157473752662348</v>
      </c>
      <c r="K48757" s="36">
        <f>I48757/(INDEX(Installed_Capacity!$H$15:$S$20,MATCH(Source_Data!B48757,Installed_Capacity!$G$15:$G$20,0),MATCH(Source_Data!C48757,Installed_Capacity!$H$14:$S$14,0)))</f>
        <v>0.68491738243599076</v>
      </c>
      <c r="L48757" s="39">
        <v>2209.7531758589998</v>
      </c>
      <c r="M48757" s="40">
        <v>4641.1687580850003</v>
      </c>
      <c r="N48757" s="40">
        <f>L48757/(INDEX(Installed_Capacity!$V$6:$AG$11,MATCH(Source_Data!B48757,Installed_Capacity!$U$6:$U$11,0),MATCH(Source_Data!C48757,Installed_Capacity!$V$5:$AG$5,0)))</f>
        <v>0.85522721236734744</v>
      </c>
      <c r="O48757" s="41">
        <f>M48757/(INDEX(Installed_Capacity!$V$15:$AG$20,MATCH(Source_Data!B48757,Installed_Capacity!$U$15:$U$20,0),MATCH(Source_Data!C48757,Installed_Capacity!$V$14:$AG$14,0)))</f>
        <v>0.80819286532959533</v>
      </c>
      <c r="P48757" s="37">
        <v>461.18492761700003</v>
      </c>
      <c r="Q48757" s="38">
        <f>P48757/(INDEX(Installed_Capacity!$AJ$15:$AU$20,MATCH(Source_Data!B48757,Installed_Capacity!$AI$15:$AI$20,0),MATCH(Source_Data!C48757,Installed_Capacity!$AJ$14:$AU$14,0)))</f>
        <v>0.46257264555366101</v>
      </c>
      <c r="R48757" s="63">
        <v>881.06004985599998</v>
      </c>
      <c r="S48757" s="42">
        <v>45.528693003000001</v>
      </c>
      <c r="T48757" s="42">
        <f>R48757/(INDEX(Installed_Capacity!$H$25:$S$30,MATCH(Source_Data!B48757,Installed_Capacity!$G$25:$G$30,0),MATCH(Source_Data!C48757,Installed_Capacity!$H$24:$S$24,0)))</f>
        <v>0.60354846544458141</v>
      </c>
      <c r="U48757" s="43">
        <f>S48757/(INDEX(Installed_Capacity!$H$33:$S$38,MATCH(Source_Data!B48757,Installed_Capacity!$G$33:$G$38,0),MATCH(Source_Data!C48757,Installed_Capacity!$H$32:$S$32,0)))</f>
        <v>9.6206146557462294E-3</v>
      </c>
      <c r="V48757" s="21"/>
      <c r="W48757" s="2"/>
    </row>
    <row r="48758" spans="1:23" x14ac:dyDescent="0.25">
      <c r="A48758" s="17">
        <v>44767</v>
      </c>
      <c r="B48758" s="19">
        <v>2022</v>
      </c>
      <c r="C48758" s="19">
        <v>7</v>
      </c>
      <c r="D48758" s="19">
        <v>25</v>
      </c>
      <c r="E48758" s="19">
        <v>12</v>
      </c>
      <c r="F48758" s="69">
        <v>29574.74133855</v>
      </c>
      <c r="G48758" s="52">
        <f t="shared" si="761"/>
        <v>37495.640490209997</v>
      </c>
      <c r="H48758" s="34">
        <v>1617.9617933249999</v>
      </c>
      <c r="I48758" s="35">
        <v>3293.1366057539999</v>
      </c>
      <c r="J48758" s="35">
        <f>H48758/(INDEX(Installed_Capacity!$H$6:$S$11,MATCH(Source_Data!B48758,Installed_Capacity!$G$6:$G$11,0),MATCH(Source_Data!C48758,Installed_Capacity!$H$5:$S$5,0)))</f>
        <v>0.87909773174660955</v>
      </c>
      <c r="K48758" s="36">
        <f>I48758/(INDEX(Installed_Capacity!$H$15:$S$20,MATCH(Source_Data!B48758,Installed_Capacity!$G$15:$G$20,0),MATCH(Source_Data!C48758,Installed_Capacity!$H$14:$S$14,0)))</f>
        <v>0.78049174053435288</v>
      </c>
      <c r="L48758" s="39">
        <v>2217.7364518260001</v>
      </c>
      <c r="M48758" s="40">
        <v>4882.3709815450002</v>
      </c>
      <c r="N48758" s="40">
        <f>L48758/(INDEX(Installed_Capacity!$V$6:$AG$11,MATCH(Source_Data!B48758,Installed_Capacity!$U$6:$U$11,0),MATCH(Source_Data!C48758,Installed_Capacity!$V$5:$AG$5,0)))</f>
        <v>0.85831693067860759</v>
      </c>
      <c r="O48758" s="41">
        <f>M48758/(INDEX(Installed_Capacity!$V$15:$AG$20,MATCH(Source_Data!B48758,Installed_Capacity!$U$15:$U$20,0),MATCH(Source_Data!C48758,Installed_Capacity!$V$14:$AG$14,0)))</f>
        <v>0.85019476749323053</v>
      </c>
      <c r="P48758" s="37">
        <v>395.69710205400003</v>
      </c>
      <c r="Q48758" s="38">
        <f>P48758/(INDEX(Installed_Capacity!$AJ$15:$AU$20,MATCH(Source_Data!B48758,Installed_Capacity!$AI$15:$AI$20,0),MATCH(Source_Data!C48758,Installed_Capacity!$AJ$14:$AU$14,0)))</f>
        <v>0.39688776535005016</v>
      </c>
      <c r="R48758" s="63">
        <v>814.139354884</v>
      </c>
      <c r="S48758" s="42">
        <v>108.64789173699999</v>
      </c>
      <c r="T48758" s="42">
        <f>R48758/(INDEX(Installed_Capacity!$H$25:$S$30,MATCH(Source_Data!B48758,Installed_Capacity!$G$25:$G$30,0),MATCH(Source_Data!C48758,Installed_Capacity!$H$24:$S$24,0)))</f>
        <v>0.55770609322098919</v>
      </c>
      <c r="U48758" s="43">
        <f>S48758/(INDEX(Installed_Capacity!$H$33:$S$38,MATCH(Source_Data!B48758,Installed_Capacity!$G$33:$G$38,0),MATCH(Source_Data!C48758,Installed_Capacity!$H$32:$S$32,0)))</f>
        <v>2.2958258421607598E-2</v>
      </c>
      <c r="V48758" s="21"/>
      <c r="W48758" s="2"/>
    </row>
    <row r="48759" spans="1:23" x14ac:dyDescent="0.25">
      <c r="A48759" s="17">
        <v>44767</v>
      </c>
      <c r="B48759" s="19">
        <v>2022</v>
      </c>
      <c r="C48759" s="19">
        <v>7</v>
      </c>
      <c r="D48759" s="19">
        <v>25</v>
      </c>
      <c r="E48759" s="19">
        <v>13</v>
      </c>
      <c r="F48759" s="69">
        <v>30491.812664050001</v>
      </c>
      <c r="G48759" s="52">
        <f t="shared" si="761"/>
        <v>37495.640490209997</v>
      </c>
      <c r="H48759" s="34">
        <v>1640.6400704279999</v>
      </c>
      <c r="I48759" s="35">
        <v>3397.5759150710001</v>
      </c>
      <c r="J48759" s="35">
        <f>H48759/(INDEX(Installed_Capacity!$H$6:$S$11,MATCH(Source_Data!B48759,Installed_Capacity!$G$6:$G$11,0),MATCH(Source_Data!C48759,Installed_Capacity!$H$5:$S$5,0)))</f>
        <v>0.89141966792793181</v>
      </c>
      <c r="K48759" s="36">
        <f>I48759/(INDEX(Installed_Capacity!$H$15:$S$20,MATCH(Source_Data!B48759,Installed_Capacity!$G$15:$G$20,0),MATCH(Source_Data!C48759,Installed_Capacity!$H$14:$S$14,0)))</f>
        <v>0.80524443927348321</v>
      </c>
      <c r="L48759" s="39">
        <v>2208.6306072890002</v>
      </c>
      <c r="M48759" s="40">
        <v>4853.1920548580001</v>
      </c>
      <c r="N48759" s="40">
        <f>L48759/(INDEX(Installed_Capacity!$V$6:$AG$11,MATCH(Source_Data!B48759,Installed_Capacity!$U$6:$U$11,0),MATCH(Source_Data!C48759,Installed_Capacity!$V$5:$AG$5,0)))</f>
        <v>0.85479275154190304</v>
      </c>
      <c r="O48759" s="41">
        <f>M48759/(INDEX(Installed_Capacity!$V$15:$AG$20,MATCH(Source_Data!B48759,Installed_Capacity!$U$15:$U$20,0),MATCH(Source_Data!C48759,Installed_Capacity!$V$14:$AG$14,0)))</f>
        <v>0.84511367658798642</v>
      </c>
      <c r="P48759" s="37">
        <v>283.15286181800002</v>
      </c>
      <c r="Q48759" s="38">
        <f>P48759/(INDEX(Installed_Capacity!$AJ$15:$AU$20,MATCH(Source_Data!B48759,Installed_Capacity!$AI$15:$AI$20,0),MATCH(Source_Data!C48759,Installed_Capacity!$AJ$14:$AU$14,0)))</f>
        <v>0.28400487644734207</v>
      </c>
      <c r="R48759" s="63">
        <v>841.79864606900003</v>
      </c>
      <c r="S48759" s="42">
        <v>167.26708157300001</v>
      </c>
      <c r="T48759" s="42">
        <f>R48759/(INDEX(Installed_Capacity!$H$25:$S$30,MATCH(Source_Data!B48759,Installed_Capacity!$G$25:$G$30,0),MATCH(Source_Data!C48759,Installed_Capacity!$H$24:$S$24,0)))</f>
        <v>0.57665340873338822</v>
      </c>
      <c r="U48759" s="43">
        <f>S48759/(INDEX(Installed_Capacity!$H$33:$S$38,MATCH(Source_Data!B48759,Installed_Capacity!$G$33:$G$38,0),MATCH(Source_Data!C48759,Installed_Capacity!$H$32:$S$32,0)))</f>
        <v>3.5345010591432281E-2</v>
      </c>
      <c r="V48759" s="21"/>
      <c r="W48759" s="2"/>
    </row>
    <row r="48760" spans="1:23" x14ac:dyDescent="0.25">
      <c r="A48760" s="17">
        <v>44767</v>
      </c>
      <c r="B48760" s="19">
        <v>2022</v>
      </c>
      <c r="C48760" s="19">
        <v>7</v>
      </c>
      <c r="D48760" s="19">
        <v>25</v>
      </c>
      <c r="E48760" s="19">
        <v>14</v>
      </c>
      <c r="F48760" s="69">
        <v>31904.948133350001</v>
      </c>
      <c r="G48760" s="52">
        <f t="shared" si="761"/>
        <v>37495.640490209997</v>
      </c>
      <c r="H48760" s="34">
        <v>1645.9361315589999</v>
      </c>
      <c r="I48760" s="35">
        <v>3472.556291291</v>
      </c>
      <c r="J48760" s="35">
        <f>H48760/(INDEX(Installed_Capacity!$H$6:$S$11,MATCH(Source_Data!B48760,Installed_Capacity!$G$6:$G$11,0),MATCH(Source_Data!C48760,Installed_Capacity!$H$5:$S$5,0)))</f>
        <v>0.89429721135736329</v>
      </c>
      <c r="K48760" s="36">
        <f>I48760/(INDEX(Installed_Capacity!$H$15:$S$20,MATCH(Source_Data!B48760,Installed_Capacity!$G$15:$G$20,0),MATCH(Source_Data!C48760,Installed_Capacity!$H$14:$S$14,0)))</f>
        <v>0.82301520658377803</v>
      </c>
      <c r="L48760" s="39">
        <v>2151.360227354</v>
      </c>
      <c r="M48760" s="40">
        <v>4778.9724817939996</v>
      </c>
      <c r="N48760" s="40">
        <f>L48760/(INDEX(Installed_Capacity!$V$6:$AG$11,MATCH(Source_Data!B48760,Installed_Capacity!$U$6:$U$11,0),MATCH(Source_Data!C48760,Installed_Capacity!$V$5:$AG$5,0)))</f>
        <v>0.83262774781292814</v>
      </c>
      <c r="O48760" s="41">
        <f>M48760/(INDEX(Installed_Capacity!$V$15:$AG$20,MATCH(Source_Data!B48760,Installed_Capacity!$U$15:$U$20,0),MATCH(Source_Data!C48760,Installed_Capacity!$V$14:$AG$14,0)))</f>
        <v>0.83218940415905551</v>
      </c>
      <c r="P48760" s="37">
        <v>212.08875903800001</v>
      </c>
      <c r="Q48760" s="38">
        <f>P48760/(INDEX(Installed_Capacity!$AJ$15:$AU$20,MATCH(Source_Data!B48760,Installed_Capacity!$AI$15:$AI$20,0),MATCH(Source_Data!C48760,Installed_Capacity!$AJ$14:$AU$14,0)))</f>
        <v>0.21272693985757271</v>
      </c>
      <c r="R48760" s="63">
        <v>893.21039384599999</v>
      </c>
      <c r="S48760" s="42">
        <v>189.907269297</v>
      </c>
      <c r="T48760" s="42">
        <f>R48760/(INDEX(Installed_Capacity!$H$25:$S$30,MATCH(Source_Data!B48760,Installed_Capacity!$G$25:$G$30,0),MATCH(Source_Data!C48760,Installed_Capacity!$H$24:$S$24,0)))</f>
        <v>0.61187175903959445</v>
      </c>
      <c r="U48760" s="43">
        <f>S48760/(INDEX(Installed_Capacity!$H$33:$S$38,MATCH(Source_Data!B48760,Installed_Capacity!$G$33:$G$38,0),MATCH(Source_Data!C48760,Installed_Capacity!$H$32:$S$32,0)))</f>
        <v>4.0129082073827087E-2</v>
      </c>
      <c r="V48760" s="21"/>
      <c r="W48760" s="2"/>
    </row>
    <row r="48761" spans="1:23" x14ac:dyDescent="0.25">
      <c r="A48761" s="17">
        <v>44767</v>
      </c>
      <c r="B48761" s="19">
        <v>2022</v>
      </c>
      <c r="C48761" s="19">
        <v>7</v>
      </c>
      <c r="D48761" s="19">
        <v>25</v>
      </c>
      <c r="E48761" s="19">
        <v>15</v>
      </c>
      <c r="F48761" s="69">
        <v>33063.807968510002</v>
      </c>
      <c r="G48761" s="52">
        <f t="shared" si="761"/>
        <v>37495.640490209997</v>
      </c>
      <c r="H48761" s="34">
        <v>1613.156462384</v>
      </c>
      <c r="I48761" s="35">
        <v>3426.8849071599998</v>
      </c>
      <c r="J48761" s="35">
        <f>H48761/(INDEX(Installed_Capacity!$H$6:$S$11,MATCH(Source_Data!B48761,Installed_Capacity!$G$6:$G$11,0),MATCH(Source_Data!C48761,Installed_Capacity!$H$5:$S$5,0)))</f>
        <v>0.87648681995131705</v>
      </c>
      <c r="K48761" s="36">
        <f>I48761/(INDEX(Installed_Capacity!$H$15:$S$20,MATCH(Source_Data!B48761,Installed_Capacity!$G$15:$G$20,0),MATCH(Source_Data!C48761,Installed_Capacity!$H$14:$S$14,0)))</f>
        <v>0.81219083384724045</v>
      </c>
      <c r="L48761" s="39">
        <v>2152.9884113769999</v>
      </c>
      <c r="M48761" s="40">
        <v>4389.0331973680004</v>
      </c>
      <c r="N48761" s="40">
        <f>L48761/(INDEX(Installed_Capacity!$V$6:$AG$11,MATCH(Source_Data!B48761,Installed_Capacity!$U$6:$U$11,0),MATCH(Source_Data!C48761,Installed_Capacity!$V$5:$AG$5,0)))</f>
        <v>0.83325789388463589</v>
      </c>
      <c r="O48761" s="41">
        <f>M48761/(INDEX(Installed_Capacity!$V$15:$AG$20,MATCH(Source_Data!B48761,Installed_Capacity!$U$15:$U$20,0),MATCH(Source_Data!C48761,Installed_Capacity!$V$14:$AG$14,0)))</f>
        <v>0.76428707954829234</v>
      </c>
      <c r="P48761" s="37">
        <v>275.61986914099998</v>
      </c>
      <c r="Q48761" s="38">
        <f>P48761/(INDEX(Installed_Capacity!$AJ$15:$AU$20,MATCH(Source_Data!B48761,Installed_Capacity!$AI$15:$AI$20,0),MATCH(Source_Data!C48761,Installed_Capacity!$AJ$14:$AU$14,0)))</f>
        <v>0.27644921679137413</v>
      </c>
      <c r="R48761" s="63">
        <v>998.66264244599995</v>
      </c>
      <c r="S48761" s="42">
        <v>154.73604414100001</v>
      </c>
      <c r="T48761" s="42">
        <f>R48761/(INDEX(Installed_Capacity!$H$25:$S$30,MATCH(Source_Data!B48761,Installed_Capacity!$G$25:$G$30,0),MATCH(Source_Data!C48761,Installed_Capacity!$H$24:$S$24,0)))</f>
        <v>0.68410922211672831</v>
      </c>
      <c r="U48761" s="43">
        <f>S48761/(INDEX(Installed_Capacity!$H$33:$S$38,MATCH(Source_Data!B48761,Installed_Capacity!$G$33:$G$38,0),MATCH(Source_Data!C48761,Installed_Capacity!$H$32:$S$32,0)))</f>
        <v>3.269709178642595E-2</v>
      </c>
      <c r="V48761" s="21"/>
      <c r="W48761" s="2"/>
    </row>
    <row r="48762" spans="1:23" x14ac:dyDescent="0.25">
      <c r="A48762" s="17">
        <v>44767</v>
      </c>
      <c r="B48762" s="19">
        <v>2022</v>
      </c>
      <c r="C48762" s="19">
        <v>7</v>
      </c>
      <c r="D48762" s="19">
        <v>25</v>
      </c>
      <c r="E48762" s="19">
        <v>16</v>
      </c>
      <c r="F48762" s="69">
        <v>34468.403472010003</v>
      </c>
      <c r="G48762" s="52">
        <f t="shared" si="761"/>
        <v>37495.640490209997</v>
      </c>
      <c r="H48762" s="34">
        <v>1549.625829374</v>
      </c>
      <c r="I48762" s="35">
        <v>3089.963362731</v>
      </c>
      <c r="J48762" s="35">
        <f>H48762/(INDEX(Installed_Capacity!$H$6:$S$11,MATCH(Source_Data!B48762,Installed_Capacity!$G$6:$G$11,0),MATCH(Source_Data!C48762,Installed_Capacity!$H$5:$S$5,0)))</f>
        <v>0.84196830684060675</v>
      </c>
      <c r="K48762" s="36">
        <f>I48762/(INDEX(Installed_Capacity!$H$15:$S$20,MATCH(Source_Data!B48762,Installed_Capacity!$G$15:$G$20,0),MATCH(Source_Data!C48762,Installed_Capacity!$H$14:$S$14,0)))</f>
        <v>0.73233854889330252</v>
      </c>
      <c r="L48762" s="39">
        <v>2142.113391893</v>
      </c>
      <c r="M48762" s="40">
        <v>4532.0428474190003</v>
      </c>
      <c r="N48762" s="40">
        <f>L48762/(INDEX(Installed_Capacity!$V$6:$AG$11,MATCH(Source_Data!B48762,Installed_Capacity!$U$6:$U$11,0),MATCH(Source_Data!C48762,Installed_Capacity!$V$5:$AG$5,0)))</f>
        <v>0.8290490018240434</v>
      </c>
      <c r="O48762" s="41">
        <f>M48762/(INDEX(Installed_Capacity!$V$15:$AG$20,MATCH(Source_Data!B48762,Installed_Capacity!$U$15:$U$20,0),MATCH(Source_Data!C48762,Installed_Capacity!$V$14:$AG$14,0)))</f>
        <v>0.78919015566315209</v>
      </c>
      <c r="P48762" s="37">
        <v>328.33479623699998</v>
      </c>
      <c r="Q48762" s="38">
        <f>P48762/(INDEX(Installed_Capacity!$AJ$15:$AU$20,MATCH(Source_Data!B48762,Installed_Capacity!$AI$15:$AI$20,0),MATCH(Source_Data!C48762,Installed_Capacity!$AJ$14:$AU$14,0)))</f>
        <v>0.32932276453059173</v>
      </c>
      <c r="R48762" s="63">
        <v>992.66946803300004</v>
      </c>
      <c r="S48762" s="42">
        <v>90.324278500000005</v>
      </c>
      <c r="T48762" s="42">
        <f>R48762/(INDEX(Installed_Capacity!$H$25:$S$30,MATCH(Source_Data!B48762,Installed_Capacity!$G$25:$G$30,0),MATCH(Source_Data!C48762,Installed_Capacity!$H$24:$S$24,0)))</f>
        <v>0.68000374574119749</v>
      </c>
      <c r="U48762" s="43">
        <f>S48762/(INDEX(Installed_Capacity!$H$33:$S$38,MATCH(Source_Data!B48762,Installed_Capacity!$G$33:$G$38,0),MATCH(Source_Data!C48762,Installed_Capacity!$H$32:$S$32,0)))</f>
        <v>1.9086317225261554E-2</v>
      </c>
      <c r="V48762" s="21"/>
      <c r="W48762" s="2"/>
    </row>
    <row r="48763" spans="1:23" x14ac:dyDescent="0.25">
      <c r="A48763" s="17">
        <v>44767</v>
      </c>
      <c r="B48763" s="19">
        <v>2022</v>
      </c>
      <c r="C48763" s="19">
        <v>7</v>
      </c>
      <c r="D48763" s="19">
        <v>25</v>
      </c>
      <c r="E48763" s="19">
        <v>17</v>
      </c>
      <c r="F48763" s="69">
        <v>35648.71909744</v>
      </c>
      <c r="G48763" s="52">
        <f t="shared" si="761"/>
        <v>37495.640490209997</v>
      </c>
      <c r="H48763" s="34">
        <v>1413.8952072879999</v>
      </c>
      <c r="I48763" s="35">
        <v>2635.6603821640001</v>
      </c>
      <c r="J48763" s="35">
        <f>H48763/(INDEX(Installed_Capacity!$H$6:$S$11,MATCH(Source_Data!B48763,Installed_Capacity!$G$6:$G$11,0),MATCH(Source_Data!C48763,Installed_Capacity!$H$5:$S$5,0)))</f>
        <v>0.76822090285577671</v>
      </c>
      <c r="K48763" s="36">
        <f>I48763/(INDEX(Installed_Capacity!$H$15:$S$20,MATCH(Source_Data!B48763,Installed_Capacity!$G$15:$G$20,0),MATCH(Source_Data!C48763,Installed_Capacity!$H$14:$S$14,0)))</f>
        <v>0.62466620896876512</v>
      </c>
      <c r="L48763" s="39">
        <v>2104.624695598</v>
      </c>
      <c r="M48763" s="40">
        <v>4373.0769582789999</v>
      </c>
      <c r="N48763" s="40">
        <f>L48763/(INDEX(Installed_Capacity!$V$6:$AG$11,MATCH(Source_Data!B48763,Installed_Capacity!$U$6:$U$11,0),MATCH(Source_Data!C48763,Installed_Capacity!$V$5:$AG$5,0)))</f>
        <v>0.8145399817316995</v>
      </c>
      <c r="O48763" s="41">
        <f>M48763/(INDEX(Installed_Capacity!$V$15:$AG$20,MATCH(Source_Data!B48763,Installed_Capacity!$U$15:$U$20,0),MATCH(Source_Data!C48763,Installed_Capacity!$V$14:$AG$14,0)))</f>
        <v>0.76150852973435612</v>
      </c>
      <c r="P48763" s="37">
        <v>219.64714630500001</v>
      </c>
      <c r="Q48763" s="38">
        <f>P48763/(INDEX(Installed_Capacity!$AJ$15:$AU$20,MATCH(Source_Data!B48763,Installed_Capacity!$AI$15:$AI$20,0),MATCH(Source_Data!C48763,Installed_Capacity!$AJ$14:$AU$14,0)))</f>
        <v>0.22030807051654966</v>
      </c>
      <c r="R48763" s="63">
        <v>990.60706597000001</v>
      </c>
      <c r="S48763" s="42">
        <v>148.48233450800001</v>
      </c>
      <c r="T48763" s="42">
        <f>R48763/(INDEX(Installed_Capacity!$H$25:$S$30,MATCH(Source_Data!B48763,Installed_Capacity!$G$25:$G$30,0),MATCH(Source_Data!C48763,Installed_Capacity!$H$24:$S$24,0)))</f>
        <v>0.67859094805452802</v>
      </c>
      <c r="U48763" s="43">
        <f>S48763/(INDEX(Installed_Capacity!$H$33:$S$38,MATCH(Source_Data!B48763,Installed_Capacity!$G$33:$G$38,0),MATCH(Source_Data!C48763,Installed_Capacity!$H$32:$S$32,0)))</f>
        <v>3.1375627747384532E-2</v>
      </c>
      <c r="V48763" s="21"/>
      <c r="W48763" s="2"/>
    </row>
    <row r="48764" spans="1:23" x14ac:dyDescent="0.25">
      <c r="A48764" s="17">
        <v>44767</v>
      </c>
      <c r="B48764" s="19">
        <v>2022</v>
      </c>
      <c r="C48764" s="19">
        <v>7</v>
      </c>
      <c r="D48764" s="19">
        <v>25</v>
      </c>
      <c r="E48764" s="19">
        <v>18</v>
      </c>
      <c r="F48764" s="69">
        <v>37024.65859495</v>
      </c>
      <c r="G48764" s="52">
        <f t="shared" si="761"/>
        <v>37495.640490209997</v>
      </c>
      <c r="H48764" s="34">
        <v>1174.929341327</v>
      </c>
      <c r="I48764" s="35">
        <v>1782.602135736</v>
      </c>
      <c r="J48764" s="35">
        <f>H48764/(INDEX(Installed_Capacity!$H$6:$S$11,MATCH(Source_Data!B48764,Installed_Capacity!$G$6:$G$11,0),MATCH(Source_Data!C48764,Installed_Capacity!$H$5:$S$5,0)))</f>
        <v>0.63838202062885763</v>
      </c>
      <c r="K48764" s="36">
        <f>I48764/(INDEX(Installed_Capacity!$H$15:$S$20,MATCH(Source_Data!B48764,Installed_Capacity!$G$15:$G$20,0),MATCH(Source_Data!C48764,Installed_Capacity!$H$14:$S$14,0)))</f>
        <v>0.42248664728024254</v>
      </c>
      <c r="L48764" s="39">
        <v>1978.8510596629999</v>
      </c>
      <c r="M48764" s="40">
        <v>3772.9076635179999</v>
      </c>
      <c r="N48764" s="40">
        <f>L48764/(INDEX(Installed_Capacity!$V$6:$AG$11,MATCH(Source_Data!B48764,Installed_Capacity!$U$6:$U$11,0),MATCH(Source_Data!C48764,Installed_Capacity!$V$5:$AG$5,0)))</f>
        <v>0.76586258317645961</v>
      </c>
      <c r="O48764" s="41">
        <f>M48764/(INDEX(Installed_Capacity!$V$15:$AG$20,MATCH(Source_Data!B48764,Installed_Capacity!$U$15:$U$20,0),MATCH(Source_Data!C48764,Installed_Capacity!$V$14:$AG$14,0)))</f>
        <v>0.65699766893646661</v>
      </c>
      <c r="P48764" s="37">
        <v>140.34999511800001</v>
      </c>
      <c r="Q48764" s="38">
        <f>P48764/(INDEX(Installed_Capacity!$AJ$15:$AU$20,MATCH(Source_Data!B48764,Installed_Capacity!$AI$15:$AI$20,0),MATCH(Source_Data!C48764,Installed_Capacity!$AJ$14:$AU$14,0)))</f>
        <v>0.14077231205416249</v>
      </c>
      <c r="R48764" s="63">
        <v>1080.756887449</v>
      </c>
      <c r="S48764" s="42">
        <v>187.679946906</v>
      </c>
      <c r="T48764" s="42">
        <f>R48764/(INDEX(Installed_Capacity!$H$25:$S$30,MATCH(Source_Data!B48764,Installed_Capacity!$G$25:$G$30,0),MATCH(Source_Data!C48764,Installed_Capacity!$H$24:$S$24,0)))</f>
        <v>0.74034586069941088</v>
      </c>
      <c r="U48764" s="43">
        <f>S48764/(INDEX(Installed_Capacity!$H$33:$S$38,MATCH(Source_Data!B48764,Installed_Capacity!$G$33:$G$38,0),MATCH(Source_Data!C48764,Installed_Capacity!$H$32:$S$32,0)))</f>
        <v>3.9658429194849992E-2</v>
      </c>
      <c r="V48764" s="21"/>
      <c r="W48764" s="2"/>
    </row>
    <row r="48765" spans="1:23" x14ac:dyDescent="0.25">
      <c r="A48765" s="17">
        <v>44767</v>
      </c>
      <c r="B48765" s="19">
        <v>2022</v>
      </c>
      <c r="C48765" s="19">
        <v>7</v>
      </c>
      <c r="D48765" s="19">
        <v>25</v>
      </c>
      <c r="E48765" s="19">
        <v>19</v>
      </c>
      <c r="F48765" s="69">
        <v>37495.640490209997</v>
      </c>
      <c r="G48765" s="52">
        <f t="shared" si="761"/>
        <v>37495.640490209997</v>
      </c>
      <c r="H48765" s="34">
        <v>708.58254746</v>
      </c>
      <c r="I48765" s="35">
        <v>747.814723039</v>
      </c>
      <c r="J48765" s="35">
        <f>H48765/(INDEX(Installed_Capacity!$H$6:$S$11,MATCH(Source_Data!B48765,Installed_Capacity!$G$6:$G$11,0),MATCH(Source_Data!C48765,Installed_Capacity!$H$5:$S$5,0)))</f>
        <v>0.38499877611275318</v>
      </c>
      <c r="K48765" s="36">
        <f>I48765/(INDEX(Installed_Capacity!$H$15:$S$20,MATCH(Source_Data!B48765,Installed_Capacity!$G$15:$G$20,0),MATCH(Source_Data!C48765,Installed_Capacity!$H$14:$S$14,0)))</f>
        <v>0.17723625972943446</v>
      </c>
      <c r="L48765" s="39">
        <v>1433.2367426139999</v>
      </c>
      <c r="M48765" s="40">
        <v>2185.5139218300001</v>
      </c>
      <c r="N48765" s="40">
        <f>L48765/(INDEX(Installed_Capacity!$V$6:$AG$11,MATCH(Source_Data!B48765,Installed_Capacity!$U$6:$U$11,0),MATCH(Source_Data!C48765,Installed_Capacity!$V$5:$AG$5,0)))</f>
        <v>0.55469682199766235</v>
      </c>
      <c r="O48765" s="41">
        <f>M48765/(INDEX(Installed_Capacity!$V$15:$AG$20,MATCH(Source_Data!B48765,Installed_Capacity!$U$15:$U$20,0),MATCH(Source_Data!C48765,Installed_Capacity!$V$14:$AG$14,0)))</f>
        <v>0.38057585293026741</v>
      </c>
      <c r="P48765" s="37">
        <v>70.524660690999994</v>
      </c>
      <c r="Q48765" s="38">
        <f>P48765/(INDEX(Installed_Capacity!$AJ$15:$AU$20,MATCH(Source_Data!B48765,Installed_Capacity!$AI$15:$AI$20,0),MATCH(Source_Data!C48765,Installed_Capacity!$AJ$14:$AU$14,0)))</f>
        <v>7.0736871304914739E-2</v>
      </c>
      <c r="R48765" s="63">
        <v>1149.071356617</v>
      </c>
      <c r="S48765" s="42">
        <v>575.35758813899997</v>
      </c>
      <c r="T48765" s="42">
        <f>R48765/(INDEX(Installed_Capacity!$H$25:$S$30,MATCH(Source_Data!B48765,Installed_Capacity!$G$25:$G$30,0),MATCH(Source_Data!C48765,Installed_Capacity!$H$24:$S$24,0)))</f>
        <v>0.7871430035737772</v>
      </c>
      <c r="U48765" s="43">
        <f>S48765/(INDEX(Installed_Capacity!$H$33:$S$38,MATCH(Source_Data!B48765,Installed_Capacity!$G$33:$G$38,0),MATCH(Source_Data!C48765,Installed_Capacity!$H$32:$S$32,0)))</f>
        <v>0.12157813632779073</v>
      </c>
      <c r="V48765" s="21"/>
      <c r="W48765" s="2"/>
    </row>
    <row r="48766" spans="1:23" x14ac:dyDescent="0.25">
      <c r="A48766" s="17">
        <v>44767</v>
      </c>
      <c r="B48766" s="19">
        <v>2022</v>
      </c>
      <c r="C48766" s="19">
        <v>7</v>
      </c>
      <c r="D48766" s="19">
        <v>25</v>
      </c>
      <c r="E48766" s="19">
        <v>20</v>
      </c>
      <c r="F48766" s="69">
        <v>36619.074203750002</v>
      </c>
      <c r="G48766" s="52">
        <f t="shared" si="761"/>
        <v>37495.640490209997</v>
      </c>
      <c r="H48766" s="34">
        <v>146.735620404</v>
      </c>
      <c r="I48766" s="35">
        <v>89.643005376000005</v>
      </c>
      <c r="J48766" s="35">
        <f>H48766/(INDEX(Installed_Capacity!$H$6:$S$11,MATCH(Source_Data!B48766,Installed_Capacity!$G$6:$G$11,0),MATCH(Source_Data!C48766,Installed_Capacity!$H$5:$S$5,0)))</f>
        <v>7.9726821483526042E-2</v>
      </c>
      <c r="K48766" s="36">
        <f>I48766/(INDEX(Installed_Capacity!$H$15:$S$20,MATCH(Source_Data!B48766,Installed_Capacity!$G$15:$G$20,0),MATCH(Source_Data!C48766,Installed_Capacity!$H$14:$S$14,0)))</f>
        <v>2.1245892189955234E-2</v>
      </c>
      <c r="L48766" s="39">
        <v>352.413510954</v>
      </c>
      <c r="M48766" s="40">
        <v>340.50225394500001</v>
      </c>
      <c r="N48766" s="40">
        <f>L48766/(INDEX(Installed_Capacity!$V$6:$AG$11,MATCH(Source_Data!B48766,Installed_Capacity!$U$6:$U$11,0),MATCH(Source_Data!C48766,Installed_Capacity!$V$5:$AG$5,0)))</f>
        <v>0.13639243869696804</v>
      </c>
      <c r="O48766" s="41">
        <f>M48766/(INDEX(Installed_Capacity!$V$15:$AG$20,MATCH(Source_Data!B48766,Installed_Capacity!$U$15:$U$20,0),MATCH(Source_Data!C48766,Installed_Capacity!$V$14:$AG$14,0)))</f>
        <v>5.9293575952739597E-2</v>
      </c>
      <c r="P48766" s="37">
        <v>31.987088414999999</v>
      </c>
      <c r="Q48766" s="38">
        <f>P48766/(INDEX(Installed_Capacity!$AJ$15:$AU$20,MATCH(Source_Data!B48766,Installed_Capacity!$AI$15:$AI$20,0),MATCH(Source_Data!C48766,Installed_Capacity!$AJ$14:$AU$14,0)))</f>
        <v>3.2083338430290868E-2</v>
      </c>
      <c r="R48766" s="63">
        <v>1193.8312176269999</v>
      </c>
      <c r="S48766" s="42">
        <v>842.71920974600005</v>
      </c>
      <c r="T48766" s="42">
        <f>R48766/(INDEX(Installed_Capacity!$H$25:$S$30,MATCH(Source_Data!B48766,Installed_Capacity!$G$25:$G$30,0),MATCH(Source_Data!C48766,Installed_Capacity!$H$24:$S$24,0)))</f>
        <v>0.81780464284628029</v>
      </c>
      <c r="U48766" s="43">
        <f>S48766/(INDEX(Installed_Capacity!$H$33:$S$38,MATCH(Source_Data!B48766,Installed_Capacity!$G$33:$G$38,0),MATCH(Source_Data!C48766,Installed_Capacity!$H$32:$S$32,0)))</f>
        <v>0.17807400663636502</v>
      </c>
      <c r="V48766" s="21"/>
      <c r="W48766" s="2"/>
    </row>
    <row r="48767" spans="1:23" x14ac:dyDescent="0.25">
      <c r="A48767" s="17">
        <v>44767</v>
      </c>
      <c r="B48767" s="19">
        <v>2022</v>
      </c>
      <c r="C48767" s="19">
        <v>7</v>
      </c>
      <c r="D48767" s="19">
        <v>25</v>
      </c>
      <c r="E48767" s="19">
        <v>21</v>
      </c>
      <c r="F48767" s="69">
        <v>35626.224222099998</v>
      </c>
      <c r="G48767" s="52">
        <f t="shared" si="761"/>
        <v>37495.640490209997</v>
      </c>
      <c r="H48767" s="34">
        <v>0.75161911299999995</v>
      </c>
      <c r="I48767" s="35">
        <v>1.729663E-3</v>
      </c>
      <c r="J48767" s="35">
        <f>H48767/(INDEX(Installed_Capacity!$H$6:$S$11,MATCH(Source_Data!B48767,Installed_Capacity!$G$6:$G$11,0),MATCH(Source_Data!C48767,Installed_Capacity!$H$5:$S$5,0)))</f>
        <v>4.0838211390506821E-4</v>
      </c>
      <c r="K48767" s="36">
        <f>I48767/(INDEX(Installed_Capacity!$H$15:$S$20,MATCH(Source_Data!B48767,Installed_Capacity!$G$15:$G$20,0),MATCH(Source_Data!C48767,Installed_Capacity!$H$14:$S$14,0)))</f>
        <v>4.0993977688295012E-7</v>
      </c>
      <c r="L48767" s="39">
        <v>1.244603004</v>
      </c>
      <c r="M48767" s="40">
        <v>5.9633173999999997E-2</v>
      </c>
      <c r="N48767" s="40">
        <f>L48767/(INDEX(Installed_Capacity!$V$6:$AG$11,MATCH(Source_Data!B48767,Installed_Capacity!$U$6:$U$11,0),MATCH(Source_Data!C48767,Installed_Capacity!$V$5:$AG$5,0)))</f>
        <v>4.8169106361898271E-4</v>
      </c>
      <c r="O48767" s="41">
        <f>M48767/(INDEX(Installed_Capacity!$V$15:$AG$20,MATCH(Source_Data!B48767,Installed_Capacity!$U$15:$U$20,0),MATCH(Source_Data!C48767,Installed_Capacity!$V$14:$AG$14,0)))</f>
        <v>1.0384260576563085E-5</v>
      </c>
      <c r="P48767" s="37">
        <v>0</v>
      </c>
      <c r="Q48767" s="38">
        <f>P48767/(INDEX(Installed_Capacity!$AJ$15:$AU$20,MATCH(Source_Data!B48767,Installed_Capacity!$AI$15:$AI$20,0),MATCH(Source_Data!C48767,Installed_Capacity!$AJ$14:$AU$14,0)))</f>
        <v>0</v>
      </c>
      <c r="R48767" s="63">
        <v>1220.1232571600001</v>
      </c>
      <c r="S48767" s="42">
        <v>1185.0556922230001</v>
      </c>
      <c r="T48767" s="42">
        <f>R48767/(INDEX(Installed_Capacity!$H$25:$S$30,MATCH(Source_Data!B48767,Installed_Capacity!$G$25:$G$30,0),MATCH(Source_Data!C48767,Installed_Capacity!$H$24:$S$24,0)))</f>
        <v>0.83581535632278403</v>
      </c>
      <c r="U48767" s="43">
        <f>S48767/(INDEX(Installed_Capacity!$H$33:$S$38,MATCH(Source_Data!B48767,Installed_Capacity!$G$33:$G$38,0),MATCH(Source_Data!C48767,Installed_Capacity!$H$32:$S$32,0)))</f>
        <v>0.25041272675507836</v>
      </c>
      <c r="V48767" s="21"/>
      <c r="W48767" s="2"/>
    </row>
    <row r="48768" spans="1:23" x14ac:dyDescent="0.25">
      <c r="A48768" s="17">
        <v>44767</v>
      </c>
      <c r="B48768" s="19">
        <v>2022</v>
      </c>
      <c r="C48768" s="19">
        <v>7</v>
      </c>
      <c r="D48768" s="19">
        <v>25</v>
      </c>
      <c r="E48768" s="19">
        <v>22</v>
      </c>
      <c r="F48768" s="69">
        <v>34345.502821360002</v>
      </c>
      <c r="G48768" s="52">
        <f t="shared" si="761"/>
        <v>37495.640490209997</v>
      </c>
      <c r="H48768" s="34">
        <v>0</v>
      </c>
      <c r="I48768" s="35">
        <v>4.2961577000000001E-2</v>
      </c>
      <c r="J48768" s="35">
        <f>H48768/(INDEX(Installed_Capacity!$H$6:$S$11,MATCH(Source_Data!B48768,Installed_Capacity!$G$6:$G$11,0),MATCH(Source_Data!C48768,Installed_Capacity!$H$5:$S$5,0)))</f>
        <v>0</v>
      </c>
      <c r="K48768" s="36">
        <f>I48768/(INDEX(Installed_Capacity!$H$15:$S$20,MATCH(Source_Data!B48768,Installed_Capacity!$G$15:$G$20,0),MATCH(Source_Data!C48768,Installed_Capacity!$H$14:$S$14,0)))</f>
        <v>1.0182133334597364E-5</v>
      </c>
      <c r="L48768" s="39">
        <v>0</v>
      </c>
      <c r="M48768" s="40">
        <v>5.0626400000000002E-3</v>
      </c>
      <c r="N48768" s="40">
        <f>L48768/(INDEX(Installed_Capacity!$V$6:$AG$11,MATCH(Source_Data!B48768,Installed_Capacity!$U$6:$U$11,0),MATCH(Source_Data!C48768,Installed_Capacity!$V$5:$AG$5,0)))</f>
        <v>0</v>
      </c>
      <c r="O48768" s="41">
        <f>M48768/(INDEX(Installed_Capacity!$V$15:$AG$20,MATCH(Source_Data!B48768,Installed_Capacity!$U$15:$U$20,0),MATCH(Source_Data!C48768,Installed_Capacity!$V$14:$AG$14,0)))</f>
        <v>8.8158602735670821E-7</v>
      </c>
      <c r="P48768" s="37">
        <v>0</v>
      </c>
      <c r="Q48768" s="38">
        <f>P48768/(INDEX(Installed_Capacity!$AJ$15:$AU$20,MATCH(Source_Data!B48768,Installed_Capacity!$AI$15:$AI$20,0),MATCH(Source_Data!C48768,Installed_Capacity!$AJ$14:$AU$14,0)))</f>
        <v>0</v>
      </c>
      <c r="R48768" s="63">
        <v>1239.689288412</v>
      </c>
      <c r="S48768" s="42">
        <v>1339.20867428</v>
      </c>
      <c r="T48768" s="42">
        <f>R48768/(INDEX(Installed_Capacity!$H$25:$S$30,MATCH(Source_Data!B48768,Installed_Capacity!$G$25:$G$30,0),MATCH(Source_Data!C48768,Installed_Capacity!$H$24:$S$24,0)))</f>
        <v>0.84921858364981506</v>
      </c>
      <c r="U48768" s="43">
        <f>S48768/(INDEX(Installed_Capacity!$H$33:$S$38,MATCH(Source_Data!B48768,Installed_Capacity!$G$33:$G$38,0),MATCH(Source_Data!C48768,Installed_Capacity!$H$32:$S$32,0)))</f>
        <v>0.28298661237720324</v>
      </c>
      <c r="V48768" s="21"/>
      <c r="W48768" s="2"/>
    </row>
    <row r="48769" spans="1:23" x14ac:dyDescent="0.25">
      <c r="A48769" s="17">
        <v>44767</v>
      </c>
      <c r="B48769" s="19">
        <v>2022</v>
      </c>
      <c r="C48769" s="19">
        <v>7</v>
      </c>
      <c r="D48769" s="19">
        <v>25</v>
      </c>
      <c r="E48769" s="19">
        <v>23</v>
      </c>
      <c r="F48769" s="69">
        <v>32409.682121009999</v>
      </c>
      <c r="G48769" s="52">
        <f t="shared" si="761"/>
        <v>37495.640490209997</v>
      </c>
      <c r="H48769" s="34">
        <v>0</v>
      </c>
      <c r="I48769" s="35">
        <v>-2.1201010000000001E-3</v>
      </c>
      <c r="J48769" s="35">
        <f>H48769/(INDEX(Installed_Capacity!$H$6:$S$11,MATCH(Source_Data!B48769,Installed_Capacity!$G$6:$G$11,0),MATCH(Source_Data!C48769,Installed_Capacity!$H$5:$S$5,0)))</f>
        <v>0</v>
      </c>
      <c r="K48769" s="36">
        <f>I48769/(INDEX(Installed_Capacity!$H$15:$S$20,MATCH(Source_Data!B48769,Installed_Capacity!$G$15:$G$20,0),MATCH(Source_Data!C48769,Installed_Capacity!$H$14:$S$14,0)))</f>
        <v>-5.0247576025463886E-7</v>
      </c>
      <c r="L48769" s="39">
        <v>0</v>
      </c>
      <c r="M48769" s="40">
        <v>0</v>
      </c>
      <c r="N48769" s="40">
        <f>L48769/(INDEX(Installed_Capacity!$V$6:$AG$11,MATCH(Source_Data!B48769,Installed_Capacity!$U$6:$U$11,0),MATCH(Source_Data!C48769,Installed_Capacity!$V$5:$AG$5,0)))</f>
        <v>0</v>
      </c>
      <c r="O48769" s="41">
        <f>M48769/(INDEX(Installed_Capacity!$V$15:$AG$20,MATCH(Source_Data!B48769,Installed_Capacity!$U$15:$U$20,0),MATCH(Source_Data!C48769,Installed_Capacity!$V$14:$AG$14,0)))</f>
        <v>0</v>
      </c>
      <c r="P48769" s="37">
        <v>0</v>
      </c>
      <c r="Q48769" s="38">
        <f>P48769/(INDEX(Installed_Capacity!$AJ$15:$AU$20,MATCH(Source_Data!B48769,Installed_Capacity!$AI$15:$AI$20,0),MATCH(Source_Data!C48769,Installed_Capacity!$AJ$14:$AU$14,0)))</f>
        <v>0</v>
      </c>
      <c r="R48769" s="63">
        <v>1262.7108308520001</v>
      </c>
      <c r="S48769" s="42">
        <v>1217.58157826</v>
      </c>
      <c r="T48769" s="42">
        <f>R48769/(INDEX(Installed_Capacity!$H$25:$S$30,MATCH(Source_Data!B48769,Installed_Capacity!$G$25:$G$30,0),MATCH(Source_Data!C48769,Installed_Capacity!$H$24:$S$24,0)))</f>
        <v>0.86498892372379788</v>
      </c>
      <c r="U48769" s="43">
        <f>S48769/(INDEX(Installed_Capacity!$H$33:$S$38,MATCH(Source_Data!B48769,Installed_Capacity!$G$33:$G$38,0),MATCH(Source_Data!C48769,Installed_Capacity!$H$32:$S$32,0)))</f>
        <v>0.25728573353957079</v>
      </c>
      <c r="V48769" s="21"/>
      <c r="W48769" s="2"/>
    </row>
    <row r="48770" spans="1:23" x14ac:dyDescent="0.25">
      <c r="A48770" s="17">
        <v>44767</v>
      </c>
      <c r="B48770" s="19">
        <v>2022</v>
      </c>
      <c r="C48770" s="19">
        <v>7</v>
      </c>
      <c r="D48770" s="19">
        <v>25</v>
      </c>
      <c r="E48770" s="19">
        <v>24</v>
      </c>
      <c r="F48770" s="69">
        <v>29713.045682489999</v>
      </c>
      <c r="G48770" s="52">
        <f t="shared" si="761"/>
        <v>37495.640490209997</v>
      </c>
      <c r="H48770" s="34">
        <v>0</v>
      </c>
      <c r="I48770" s="35">
        <v>-1.6369930000000001E-2</v>
      </c>
      <c r="J48770" s="35">
        <f>H48770/(INDEX(Installed_Capacity!$H$6:$S$11,MATCH(Source_Data!B48770,Installed_Capacity!$G$6:$G$11,0),MATCH(Source_Data!C48770,Installed_Capacity!$H$5:$S$5,0)))</f>
        <v>0</v>
      </c>
      <c r="K48770" s="36">
        <f>I48770/(INDEX(Installed_Capacity!$H$15:$S$20,MATCH(Source_Data!B48770,Installed_Capacity!$G$15:$G$20,0),MATCH(Source_Data!C48770,Installed_Capacity!$H$14:$S$14,0)))</f>
        <v>-3.879764700863412E-6</v>
      </c>
      <c r="L48770" s="39">
        <v>0</v>
      </c>
      <c r="M48770" s="40">
        <v>2.1878821999999999E-2</v>
      </c>
      <c r="N48770" s="40">
        <f>L48770/(INDEX(Installed_Capacity!$V$6:$AG$11,MATCH(Source_Data!B48770,Installed_Capacity!$U$6:$U$11,0),MATCH(Source_Data!C48770,Installed_Capacity!$V$5:$AG$5,0)))</f>
        <v>0</v>
      </c>
      <c r="O48770" s="41">
        <f>M48770/(INDEX(Installed_Capacity!$V$15:$AG$20,MATCH(Source_Data!B48770,Installed_Capacity!$U$15:$U$20,0),MATCH(Source_Data!C48770,Installed_Capacity!$V$14:$AG$14,0)))</f>
        <v>3.8098825455147015E-6</v>
      </c>
      <c r="P48770" s="37">
        <v>0</v>
      </c>
      <c r="Q48770" s="38">
        <f>P48770/(INDEX(Installed_Capacity!$AJ$15:$AU$20,MATCH(Source_Data!B48770,Installed_Capacity!$AI$15:$AI$20,0),MATCH(Source_Data!C48770,Installed_Capacity!$AJ$14:$AU$14,0)))</f>
        <v>0</v>
      </c>
      <c r="R48770" s="63">
        <v>1243.4084888340001</v>
      </c>
      <c r="S48770" s="42">
        <v>849.40560954900002</v>
      </c>
      <c r="T48770" s="42">
        <f>R48770/(INDEX(Installed_Capacity!$H$25:$S$30,MATCH(Source_Data!B48770,Installed_Capacity!$G$25:$G$30,0),MATCH(Source_Data!C48770,Installed_Capacity!$H$24:$S$24,0)))</f>
        <v>0.85176633020550774</v>
      </c>
      <c r="U48770" s="43">
        <f>S48770/(INDEX(Installed_Capacity!$H$33:$S$38,MATCH(Source_Data!B48770,Installed_Capacity!$G$33:$G$38,0),MATCH(Source_Data!C48770,Installed_Capacity!$H$32:$S$32,0)))</f>
        <v>0.17948690192713654</v>
      </c>
      <c r="V48770" s="21"/>
      <c r="W48770" s="2"/>
    </row>
    <row r="48771" spans="1:23" x14ac:dyDescent="0.25">
      <c r="A48771" s="17">
        <v>44768</v>
      </c>
      <c r="B48771" s="19">
        <v>2022</v>
      </c>
      <c r="C48771" s="19">
        <v>7</v>
      </c>
      <c r="D48771" s="19">
        <v>26</v>
      </c>
      <c r="E48771" s="19">
        <v>1</v>
      </c>
      <c r="F48771" s="69">
        <v>27639.631206279999</v>
      </c>
      <c r="G48771" s="52">
        <f t="shared" ref="G48771:G48834" si="762">_xlfn.MAXIFS($F:$F,$B:$B,B48771,$C:$C,C48771,$D:$D,D48771)</f>
        <v>37827.786837699998</v>
      </c>
      <c r="H48771" s="34">
        <v>0</v>
      </c>
      <c r="I48771" s="35">
        <v>5.2285872999999997E-2</v>
      </c>
      <c r="J48771" s="35">
        <f>H48771/(INDEX(Installed_Capacity!$H$6:$S$11,MATCH(Source_Data!B48771,Installed_Capacity!$G$6:$G$11,0),MATCH(Source_Data!C48771,Installed_Capacity!$H$5:$S$5,0)))</f>
        <v>0</v>
      </c>
      <c r="K48771" s="36">
        <f>I48771/(INDEX(Installed_Capacity!$H$15:$S$20,MATCH(Source_Data!B48771,Installed_Capacity!$G$15:$G$20,0),MATCH(Source_Data!C48771,Installed_Capacity!$H$14:$S$14,0)))</f>
        <v>1.2392043485783221E-5</v>
      </c>
      <c r="L48771" s="39">
        <v>0</v>
      </c>
      <c r="M48771" s="40">
        <v>4.6995766000000001E-2</v>
      </c>
      <c r="N48771" s="40">
        <f>L48771/(INDEX(Installed_Capacity!$V$6:$AG$11,MATCH(Source_Data!B48771,Installed_Capacity!$U$6:$U$11,0),MATCH(Source_Data!C48771,Installed_Capacity!$V$5:$AG$5,0)))</f>
        <v>0</v>
      </c>
      <c r="O48771" s="41">
        <f>M48771/(INDEX(Installed_Capacity!$V$15:$AG$20,MATCH(Source_Data!B48771,Installed_Capacity!$U$15:$U$20,0),MATCH(Source_Data!C48771,Installed_Capacity!$V$14:$AG$14,0)))</f>
        <v>8.1836375192637552E-6</v>
      </c>
      <c r="P48771" s="37">
        <v>0</v>
      </c>
      <c r="Q48771" s="38">
        <f>P48771/(INDEX(Installed_Capacity!$AJ$15:$AU$20,MATCH(Source_Data!B48771,Installed_Capacity!$AI$15:$AI$20,0),MATCH(Source_Data!C48771,Installed_Capacity!$AJ$14:$AU$14,0)))</f>
        <v>0</v>
      </c>
      <c r="R48771" s="63">
        <v>1173.4094512199999</v>
      </c>
      <c r="S48771" s="42">
        <v>677.57569906900005</v>
      </c>
      <c r="T48771" s="42">
        <f>R48771/(INDEX(Installed_Capacity!$H$25:$S$30,MATCH(Source_Data!B48771,Installed_Capacity!$G$25:$G$30,0),MATCH(Source_Data!C48771,Installed_Capacity!$H$24:$S$24,0)))</f>
        <v>0.80381521524866417</v>
      </c>
      <c r="U48771" s="43">
        <f>S48771/(INDEX(Installed_Capacity!$H$33:$S$38,MATCH(Source_Data!B48771,Installed_Capacity!$G$33:$G$38,0),MATCH(Source_Data!C48771,Installed_Capacity!$H$32:$S$32,0)))</f>
        <v>0.14317772531733308</v>
      </c>
      <c r="V48771" s="21"/>
      <c r="W48771" s="2"/>
    </row>
    <row r="48772" spans="1:23" x14ac:dyDescent="0.25">
      <c r="A48772" s="17">
        <v>44768</v>
      </c>
      <c r="B48772" s="19">
        <v>2022</v>
      </c>
      <c r="C48772" s="19">
        <v>7</v>
      </c>
      <c r="D48772" s="19">
        <v>26</v>
      </c>
      <c r="E48772" s="19">
        <v>2</v>
      </c>
      <c r="F48772" s="69">
        <v>26557.148898029998</v>
      </c>
      <c r="G48772" s="52">
        <f t="shared" si="762"/>
        <v>37827.786837699998</v>
      </c>
      <c r="H48772" s="34">
        <v>0</v>
      </c>
      <c r="I48772" s="35">
        <v>-1.9430685E-2</v>
      </c>
      <c r="J48772" s="35">
        <f>H48772/(INDEX(Installed_Capacity!$H$6:$S$11,MATCH(Source_Data!B48772,Installed_Capacity!$G$6:$G$11,0),MATCH(Source_Data!C48772,Installed_Capacity!$H$5:$S$5,0)))</f>
        <v>0</v>
      </c>
      <c r="K48772" s="36">
        <f>I48772/(INDEX(Installed_Capacity!$H$15:$S$20,MATCH(Source_Data!B48772,Installed_Capacity!$G$15:$G$20,0),MATCH(Source_Data!C48772,Installed_Capacity!$H$14:$S$14,0)))</f>
        <v>-4.6051807049019866E-6</v>
      </c>
      <c r="L48772" s="39">
        <v>0</v>
      </c>
      <c r="M48772" s="40">
        <v>0</v>
      </c>
      <c r="N48772" s="40">
        <f>L48772/(INDEX(Installed_Capacity!$V$6:$AG$11,MATCH(Source_Data!B48772,Installed_Capacity!$U$6:$U$11,0),MATCH(Source_Data!C48772,Installed_Capacity!$V$5:$AG$5,0)))</f>
        <v>0</v>
      </c>
      <c r="O48772" s="41">
        <f>M48772/(INDEX(Installed_Capacity!$V$15:$AG$20,MATCH(Source_Data!B48772,Installed_Capacity!$U$15:$U$20,0),MATCH(Source_Data!C48772,Installed_Capacity!$V$14:$AG$14,0)))</f>
        <v>0</v>
      </c>
      <c r="P48772" s="37">
        <v>0</v>
      </c>
      <c r="Q48772" s="38">
        <f>P48772/(INDEX(Installed_Capacity!$AJ$15:$AU$20,MATCH(Source_Data!B48772,Installed_Capacity!$AI$15:$AI$20,0),MATCH(Source_Data!C48772,Installed_Capacity!$AJ$14:$AU$14,0)))</f>
        <v>0</v>
      </c>
      <c r="R48772" s="63">
        <v>1159.3613310359999</v>
      </c>
      <c r="S48772" s="42">
        <v>508.17769432799997</v>
      </c>
      <c r="T48772" s="42">
        <f>R48772/(INDEX(Installed_Capacity!$H$25:$S$30,MATCH(Source_Data!B48772,Installed_Capacity!$G$25:$G$30,0),MATCH(Source_Data!C48772,Installed_Capacity!$H$24:$S$24,0)))</f>
        <v>0.79419189685984382</v>
      </c>
      <c r="U48772" s="43">
        <f>S48772/(INDEX(Installed_Capacity!$H$33:$S$38,MATCH(Source_Data!B48772,Installed_Capacity!$G$33:$G$38,0),MATCH(Source_Data!C48772,Installed_Capacity!$H$32:$S$32,0)))</f>
        <v>0.10738243185353764</v>
      </c>
      <c r="V48772" s="21"/>
      <c r="W48772" s="2"/>
    </row>
    <row r="48773" spans="1:23" x14ac:dyDescent="0.25">
      <c r="A48773" s="17">
        <v>44768</v>
      </c>
      <c r="B48773" s="19">
        <v>2022</v>
      </c>
      <c r="C48773" s="19">
        <v>7</v>
      </c>
      <c r="D48773" s="19">
        <v>26</v>
      </c>
      <c r="E48773" s="19">
        <v>3</v>
      </c>
      <c r="F48773" s="69">
        <v>25675.16960044</v>
      </c>
      <c r="G48773" s="52">
        <f t="shared" si="762"/>
        <v>37827.786837699998</v>
      </c>
      <c r="H48773" s="34">
        <v>0</v>
      </c>
      <c r="I48773" s="35">
        <v>-2.0277473000000001E-2</v>
      </c>
      <c r="J48773" s="35">
        <f>H48773/(INDEX(Installed_Capacity!$H$6:$S$11,MATCH(Source_Data!B48773,Installed_Capacity!$G$6:$G$11,0),MATCH(Source_Data!C48773,Installed_Capacity!$H$5:$S$5,0)))</f>
        <v>0</v>
      </c>
      <c r="K48773" s="36">
        <f>I48773/(INDEX(Installed_Capacity!$H$15:$S$20,MATCH(Source_Data!B48773,Installed_Capacity!$G$15:$G$20,0),MATCH(Source_Data!C48773,Installed_Capacity!$H$14:$S$14,0)))</f>
        <v>-4.8058741832195315E-6</v>
      </c>
      <c r="L48773" s="39">
        <v>0</v>
      </c>
      <c r="M48773" s="40">
        <v>0</v>
      </c>
      <c r="N48773" s="40">
        <f>L48773/(INDEX(Installed_Capacity!$V$6:$AG$11,MATCH(Source_Data!B48773,Installed_Capacity!$U$6:$U$11,0),MATCH(Source_Data!C48773,Installed_Capacity!$V$5:$AG$5,0)))</f>
        <v>0</v>
      </c>
      <c r="O48773" s="41">
        <f>M48773/(INDEX(Installed_Capacity!$V$15:$AG$20,MATCH(Source_Data!B48773,Installed_Capacity!$U$15:$U$20,0),MATCH(Source_Data!C48773,Installed_Capacity!$V$14:$AG$14,0)))</f>
        <v>0</v>
      </c>
      <c r="P48773" s="37">
        <v>0</v>
      </c>
      <c r="Q48773" s="38">
        <f>P48773/(INDEX(Installed_Capacity!$AJ$15:$AU$20,MATCH(Source_Data!B48773,Installed_Capacity!$AI$15:$AI$20,0),MATCH(Source_Data!C48773,Installed_Capacity!$AJ$14:$AU$14,0)))</f>
        <v>0</v>
      </c>
      <c r="R48773" s="63">
        <v>1181.172605194</v>
      </c>
      <c r="S48773" s="42">
        <v>482.87867133499998</v>
      </c>
      <c r="T48773" s="42">
        <f>R48773/(INDEX(Installed_Capacity!$H$25:$S$30,MATCH(Source_Data!B48773,Installed_Capacity!$G$25:$G$30,0),MATCH(Source_Data!C48773,Installed_Capacity!$H$24:$S$24,0)))</f>
        <v>0.80913317248527195</v>
      </c>
      <c r="U48773" s="43">
        <f>S48773/(INDEX(Installed_Capacity!$H$33:$S$38,MATCH(Source_Data!B48773,Installed_Capacity!$G$33:$G$38,0),MATCH(Source_Data!C48773,Installed_Capacity!$H$32:$S$32,0)))</f>
        <v>0.10203652501262572</v>
      </c>
      <c r="V48773" s="21"/>
      <c r="W48773" s="2"/>
    </row>
    <row r="48774" spans="1:23" x14ac:dyDescent="0.25">
      <c r="A48774" s="17">
        <v>44768</v>
      </c>
      <c r="B48774" s="19">
        <v>2022</v>
      </c>
      <c r="C48774" s="19">
        <v>7</v>
      </c>
      <c r="D48774" s="19">
        <v>26</v>
      </c>
      <c r="E48774" s="19">
        <v>4</v>
      </c>
      <c r="F48774" s="69">
        <v>25490.00136083</v>
      </c>
      <c r="G48774" s="52">
        <f t="shared" si="762"/>
        <v>37827.786837699998</v>
      </c>
      <c r="H48774" s="34">
        <v>0</v>
      </c>
      <c r="I48774" s="35">
        <v>-2.0397208E-2</v>
      </c>
      <c r="J48774" s="35">
        <f>H48774/(INDEX(Installed_Capacity!$H$6:$S$11,MATCH(Source_Data!B48774,Installed_Capacity!$G$6:$G$11,0),MATCH(Source_Data!C48774,Installed_Capacity!$H$5:$S$5,0)))</f>
        <v>0</v>
      </c>
      <c r="K48774" s="36">
        <f>I48774/(INDEX(Installed_Capacity!$H$15:$S$20,MATCH(Source_Data!B48774,Installed_Capacity!$G$15:$G$20,0),MATCH(Source_Data!C48774,Installed_Capacity!$H$14:$S$14,0)))</f>
        <v>-4.8342520459506421E-6</v>
      </c>
      <c r="L48774" s="39">
        <v>0</v>
      </c>
      <c r="M48774" s="40">
        <v>0</v>
      </c>
      <c r="N48774" s="40">
        <f>L48774/(INDEX(Installed_Capacity!$V$6:$AG$11,MATCH(Source_Data!B48774,Installed_Capacity!$U$6:$U$11,0),MATCH(Source_Data!C48774,Installed_Capacity!$V$5:$AG$5,0)))</f>
        <v>0</v>
      </c>
      <c r="O48774" s="41">
        <f>M48774/(INDEX(Installed_Capacity!$V$15:$AG$20,MATCH(Source_Data!B48774,Installed_Capacity!$U$15:$U$20,0),MATCH(Source_Data!C48774,Installed_Capacity!$V$14:$AG$14,0)))</f>
        <v>0</v>
      </c>
      <c r="P48774" s="37">
        <v>0</v>
      </c>
      <c r="Q48774" s="38">
        <f>P48774/(INDEX(Installed_Capacity!$AJ$15:$AU$20,MATCH(Source_Data!B48774,Installed_Capacity!$AI$15:$AI$20,0),MATCH(Source_Data!C48774,Installed_Capacity!$AJ$14:$AU$14,0)))</f>
        <v>0</v>
      </c>
      <c r="R48774" s="63">
        <v>1194.5082255960001</v>
      </c>
      <c r="S48774" s="42">
        <v>415.488654677</v>
      </c>
      <c r="T48774" s="42">
        <f>R48774/(INDEX(Installed_Capacity!$H$25:$S$30,MATCH(Source_Data!B48774,Installed_Capacity!$G$25:$G$30,0),MATCH(Source_Data!C48774,Installed_Capacity!$H$24:$S$24,0)))</f>
        <v>0.81826841046444732</v>
      </c>
      <c r="U48774" s="43">
        <f>S48774/(INDEX(Installed_Capacity!$H$33:$S$38,MATCH(Source_Data!B48774,Installed_Capacity!$G$33:$G$38,0),MATCH(Source_Data!C48774,Installed_Capacity!$H$32:$S$32,0)))</f>
        <v>8.779641972631283E-2</v>
      </c>
      <c r="V48774" s="21"/>
      <c r="W48774" s="2"/>
    </row>
    <row r="48775" spans="1:23" x14ac:dyDescent="0.25">
      <c r="A48775" s="17">
        <v>44768</v>
      </c>
      <c r="B48775" s="19">
        <v>2022</v>
      </c>
      <c r="C48775" s="19">
        <v>7</v>
      </c>
      <c r="D48775" s="19">
        <v>26</v>
      </c>
      <c r="E48775" s="19">
        <v>5</v>
      </c>
      <c r="F48775" s="69">
        <v>25031.145082499999</v>
      </c>
      <c r="G48775" s="52">
        <f t="shared" si="762"/>
        <v>37827.786837699998</v>
      </c>
      <c r="H48775" s="34">
        <v>0</v>
      </c>
      <c r="I48775" s="35">
        <v>-2.1674259000000001E-2</v>
      </c>
      <c r="J48775" s="35">
        <f>H48775/(INDEX(Installed_Capacity!$H$6:$S$11,MATCH(Source_Data!B48775,Installed_Capacity!$G$6:$G$11,0),MATCH(Source_Data!C48775,Installed_Capacity!$H$5:$S$5,0)))</f>
        <v>0</v>
      </c>
      <c r="K48775" s="36">
        <f>I48775/(INDEX(Installed_Capacity!$H$15:$S$20,MATCH(Source_Data!B48775,Installed_Capacity!$G$15:$G$20,0),MATCH(Source_Data!C48775,Installed_Capacity!$H$14:$S$14,0)))</f>
        <v>-5.1369202547335948E-6</v>
      </c>
      <c r="L48775" s="39">
        <v>0</v>
      </c>
      <c r="M48775" s="40">
        <v>9.3396779999999999E-2</v>
      </c>
      <c r="N48775" s="40">
        <f>L48775/(INDEX(Installed_Capacity!$V$6:$AG$11,MATCH(Source_Data!B48775,Installed_Capacity!$U$6:$U$11,0),MATCH(Source_Data!C48775,Installed_Capacity!$V$5:$AG$5,0)))</f>
        <v>0</v>
      </c>
      <c r="O48775" s="41">
        <f>M48775/(INDEX(Installed_Capacity!$V$15:$AG$20,MATCH(Source_Data!B48775,Installed_Capacity!$U$15:$U$20,0),MATCH(Source_Data!C48775,Installed_Capacity!$V$14:$AG$14,0)))</f>
        <v>1.6263707521788722E-5</v>
      </c>
      <c r="P48775" s="37">
        <v>0</v>
      </c>
      <c r="Q48775" s="38">
        <f>P48775/(INDEX(Installed_Capacity!$AJ$15:$AU$20,MATCH(Source_Data!B48775,Installed_Capacity!$AI$15:$AI$20,0),MATCH(Source_Data!C48775,Installed_Capacity!$AJ$14:$AU$14,0)))</f>
        <v>0</v>
      </c>
      <c r="R48775" s="63">
        <v>1145.7901396889999</v>
      </c>
      <c r="S48775" s="42">
        <v>376.14482711300002</v>
      </c>
      <c r="T48775" s="42">
        <f>R48775/(INDEX(Installed_Capacity!$H$25:$S$30,MATCH(Source_Data!B48775,Installed_Capacity!$G$25:$G$30,0),MATCH(Source_Data!C48775,Installed_Capacity!$H$24:$S$24,0)))</f>
        <v>0.78489528681257703</v>
      </c>
      <c r="U48775" s="43">
        <f>S48775/(INDEX(Installed_Capacity!$H$33:$S$38,MATCH(Source_Data!B48775,Installed_Capacity!$G$33:$G$38,0),MATCH(Source_Data!C48775,Installed_Capacity!$H$32:$S$32,0)))</f>
        <v>7.9482721723815167E-2</v>
      </c>
      <c r="V48775" s="21"/>
      <c r="W48775" s="2"/>
    </row>
    <row r="48776" spans="1:23" x14ac:dyDescent="0.25">
      <c r="A48776" s="17">
        <v>44768</v>
      </c>
      <c r="B48776" s="19">
        <v>2022</v>
      </c>
      <c r="C48776" s="19">
        <v>7</v>
      </c>
      <c r="D48776" s="19">
        <v>26</v>
      </c>
      <c r="E48776" s="19">
        <v>6</v>
      </c>
      <c r="F48776" s="69">
        <v>25730.01691713</v>
      </c>
      <c r="G48776" s="52">
        <f t="shared" si="762"/>
        <v>37827.786837699998</v>
      </c>
      <c r="H48776" s="34">
        <v>0</v>
      </c>
      <c r="I48776" s="35">
        <v>1.208535191</v>
      </c>
      <c r="J48776" s="35">
        <f>H48776/(INDEX(Installed_Capacity!$H$6:$S$11,MATCH(Source_Data!B48776,Installed_Capacity!$G$6:$G$11,0),MATCH(Source_Data!C48776,Installed_Capacity!$H$5:$S$5,0)))</f>
        <v>0</v>
      </c>
      <c r="K48776" s="36">
        <f>I48776/(INDEX(Installed_Capacity!$H$15:$S$20,MATCH(Source_Data!B48776,Installed_Capacity!$G$15:$G$20,0),MATCH(Source_Data!C48776,Installed_Capacity!$H$14:$S$14,0)))</f>
        <v>2.8642957995501635E-4</v>
      </c>
      <c r="L48776" s="39">
        <v>9.9123042999999994E-2</v>
      </c>
      <c r="M48776" s="40">
        <v>1.4877470509999999</v>
      </c>
      <c r="N48776" s="40">
        <f>L48776/(INDEX(Installed_Capacity!$V$6:$AG$11,MATCH(Source_Data!B48776,Installed_Capacity!$U$6:$U$11,0),MATCH(Source_Data!C48776,Installed_Capacity!$V$5:$AG$5,0)))</f>
        <v>3.8362983102538101E-5</v>
      </c>
      <c r="O48776" s="41">
        <f>M48776/(INDEX(Installed_Capacity!$V$15:$AG$20,MATCH(Source_Data!B48776,Installed_Capacity!$U$15:$U$20,0),MATCH(Source_Data!C48776,Installed_Capacity!$V$14:$AG$14,0)))</f>
        <v>2.5906977632277783E-4</v>
      </c>
      <c r="P48776" s="37">
        <v>0</v>
      </c>
      <c r="Q48776" s="38">
        <f>P48776/(INDEX(Installed_Capacity!$AJ$15:$AU$20,MATCH(Source_Data!B48776,Installed_Capacity!$AI$15:$AI$20,0),MATCH(Source_Data!C48776,Installed_Capacity!$AJ$14:$AU$14,0)))</f>
        <v>0</v>
      </c>
      <c r="R48776" s="63">
        <v>1104.5755182800001</v>
      </c>
      <c r="S48776" s="42">
        <v>210.79801493299999</v>
      </c>
      <c r="T48776" s="42">
        <f>R48776/(INDEX(Installed_Capacity!$H$25:$S$30,MATCH(Source_Data!B48776,Installed_Capacity!$G$25:$G$30,0),MATCH(Source_Data!C48776,Installed_Capacity!$H$24:$S$24,0)))</f>
        <v>0.75666222652418147</v>
      </c>
      <c r="U48776" s="43">
        <f>S48776/(INDEX(Installed_Capacity!$H$33:$S$38,MATCH(Source_Data!B48776,Installed_Capacity!$G$33:$G$38,0),MATCH(Source_Data!C48776,Installed_Capacity!$H$32:$S$32,0)))</f>
        <v>4.4543481002913957E-2</v>
      </c>
      <c r="V48776" s="21"/>
      <c r="W48776" s="2"/>
    </row>
    <row r="48777" spans="1:23" x14ac:dyDescent="0.25">
      <c r="A48777" s="17">
        <v>44768</v>
      </c>
      <c r="B48777" s="19">
        <v>2022</v>
      </c>
      <c r="C48777" s="19">
        <v>7</v>
      </c>
      <c r="D48777" s="19">
        <v>26</v>
      </c>
      <c r="E48777" s="19">
        <v>7</v>
      </c>
      <c r="F48777" s="69">
        <v>26750.293064469999</v>
      </c>
      <c r="G48777" s="52">
        <f t="shared" si="762"/>
        <v>37827.786837699998</v>
      </c>
      <c r="H48777" s="34">
        <v>66.313878919999993</v>
      </c>
      <c r="I48777" s="35">
        <v>184.058964973</v>
      </c>
      <c r="J48777" s="35">
        <f>H48777/(INDEX(Installed_Capacity!$H$6:$S$11,MATCH(Source_Data!B48777,Installed_Capacity!$G$6:$G$11,0),MATCH(Source_Data!C48777,Installed_Capacity!$H$5:$S$5,0)))</f>
        <v>3.6030752260279922E-2</v>
      </c>
      <c r="K48777" s="36">
        <f>I48777/(INDEX(Installed_Capacity!$H$15:$S$20,MATCH(Source_Data!B48777,Installed_Capacity!$G$15:$G$20,0),MATCH(Source_Data!C48777,Installed_Capacity!$H$14:$S$14,0)))</f>
        <v>4.3623001147818016E-2</v>
      </c>
      <c r="L48777" s="39">
        <v>174.950229251</v>
      </c>
      <c r="M48777" s="40">
        <v>437.815850017</v>
      </c>
      <c r="N48777" s="40">
        <f>L48777/(INDEX(Installed_Capacity!$V$6:$AG$11,MATCH(Source_Data!B48777,Installed_Capacity!$U$6:$U$11,0),MATCH(Source_Data!C48777,Installed_Capacity!$V$5:$AG$5,0)))</f>
        <v>6.7709913713416559E-2</v>
      </c>
      <c r="O48777" s="41">
        <f>M48777/(INDEX(Installed_Capacity!$V$15:$AG$20,MATCH(Source_Data!B48777,Installed_Capacity!$U$15:$U$20,0),MATCH(Source_Data!C48777,Installed_Capacity!$V$14:$AG$14,0)))</f>
        <v>7.6239340725449051E-2</v>
      </c>
      <c r="P48777" s="37">
        <v>0</v>
      </c>
      <c r="Q48777" s="38">
        <f>P48777/(INDEX(Installed_Capacity!$AJ$15:$AU$20,MATCH(Source_Data!B48777,Installed_Capacity!$AI$15:$AI$20,0),MATCH(Source_Data!C48777,Installed_Capacity!$AJ$14:$AU$14,0)))</f>
        <v>0</v>
      </c>
      <c r="R48777" s="63">
        <v>1179.7143353060001</v>
      </c>
      <c r="S48777" s="42">
        <v>131.427748197</v>
      </c>
      <c r="T48777" s="42">
        <f>R48777/(INDEX(Installed_Capacity!$H$25:$S$30,MATCH(Source_Data!B48777,Installed_Capacity!$G$25:$G$30,0),MATCH(Source_Data!C48777,Installed_Capacity!$H$24:$S$24,0)))</f>
        <v>0.80813422065077412</v>
      </c>
      <c r="U48777" s="43">
        <f>S48777/(INDEX(Installed_Capacity!$H$33:$S$38,MATCH(Source_Data!B48777,Installed_Capacity!$G$33:$G$38,0),MATCH(Source_Data!C48777,Installed_Capacity!$H$32:$S$32,0)))</f>
        <v>2.7771843140598558E-2</v>
      </c>
      <c r="V48777" s="21"/>
      <c r="W48777" s="2"/>
    </row>
    <row r="48778" spans="1:23" x14ac:dyDescent="0.25">
      <c r="A48778" s="17">
        <v>44768</v>
      </c>
      <c r="B48778" s="19">
        <v>2022</v>
      </c>
      <c r="C48778" s="19">
        <v>7</v>
      </c>
      <c r="D48778" s="19">
        <v>26</v>
      </c>
      <c r="E48778" s="19">
        <v>8</v>
      </c>
      <c r="F48778" s="69">
        <v>28237.31124069</v>
      </c>
      <c r="G48778" s="52">
        <f t="shared" si="762"/>
        <v>37827.786837699998</v>
      </c>
      <c r="H48778" s="34">
        <v>578.64517745299997</v>
      </c>
      <c r="I48778" s="35">
        <v>810.58836183300002</v>
      </c>
      <c r="J48778" s="35">
        <f>H48778/(INDEX(Installed_Capacity!$H$6:$S$11,MATCH(Source_Data!B48778,Installed_Capacity!$G$6:$G$11,0),MATCH(Source_Data!C48778,Installed_Capacity!$H$5:$S$5,0)))</f>
        <v>0.31439905755726766</v>
      </c>
      <c r="K48778" s="36">
        <f>I48778/(INDEX(Installed_Capacity!$H$15:$S$20,MATCH(Source_Data!B48778,Installed_Capacity!$G$15:$G$20,0),MATCH(Source_Data!C48778,Installed_Capacity!$H$14:$S$14,0)))</f>
        <v>0.1921139621959515</v>
      </c>
      <c r="L48778" s="39">
        <v>1231.253830872</v>
      </c>
      <c r="M48778" s="40">
        <v>2263.0641108459999</v>
      </c>
      <c r="N48778" s="40">
        <f>L48778/(INDEX(Installed_Capacity!$V$6:$AG$11,MATCH(Source_Data!B48778,Installed_Capacity!$U$6:$U$11,0),MATCH(Source_Data!C48778,Installed_Capacity!$V$5:$AG$5,0)))</f>
        <v>0.47652461505522825</v>
      </c>
      <c r="O48778" s="41">
        <f>M48778/(INDEX(Installed_Capacity!$V$15:$AG$20,MATCH(Source_Data!B48778,Installed_Capacity!$U$15:$U$20,0),MATCH(Source_Data!C48778,Installed_Capacity!$V$14:$AG$14,0)))</f>
        <v>0.39408010428042806</v>
      </c>
      <c r="P48778" s="37">
        <v>10.000510376999999</v>
      </c>
      <c r="Q48778" s="38">
        <f>P48778/(INDEX(Installed_Capacity!$AJ$15:$AU$20,MATCH(Source_Data!B48778,Installed_Capacity!$AI$15:$AI$20,0),MATCH(Source_Data!C48778,Installed_Capacity!$AJ$14:$AU$14,0)))</f>
        <v>1.0030602183550652E-2</v>
      </c>
      <c r="R48778" s="63">
        <v>1131.0368646740001</v>
      </c>
      <c r="S48778" s="42">
        <v>45.099624671000001</v>
      </c>
      <c r="T48778" s="42">
        <f>R48778/(INDEX(Installed_Capacity!$H$25:$S$30,MATCH(Source_Data!B48778,Installed_Capacity!$G$25:$G$30,0),MATCH(Source_Data!C48778,Installed_Capacity!$H$24:$S$24,0)))</f>
        <v>0.77478891949171125</v>
      </c>
      <c r="U48778" s="43">
        <f>S48778/(INDEX(Installed_Capacity!$H$33:$S$38,MATCH(Source_Data!B48778,Installed_Capacity!$G$33:$G$38,0),MATCH(Source_Data!C48778,Installed_Capacity!$H$32:$S$32,0)))</f>
        <v>9.5299487303509237E-3</v>
      </c>
      <c r="V48778" s="21"/>
      <c r="W48778" s="2"/>
    </row>
    <row r="48779" spans="1:23" x14ac:dyDescent="0.25">
      <c r="A48779" s="17">
        <v>44768</v>
      </c>
      <c r="B48779" s="19">
        <v>2022</v>
      </c>
      <c r="C48779" s="19">
        <v>7</v>
      </c>
      <c r="D48779" s="19">
        <v>26</v>
      </c>
      <c r="E48779" s="19">
        <v>9</v>
      </c>
      <c r="F48779" s="69">
        <v>29296.095497130002</v>
      </c>
      <c r="G48779" s="52">
        <f t="shared" si="762"/>
        <v>37827.786837699998</v>
      </c>
      <c r="H48779" s="34">
        <v>1114.9228873770001</v>
      </c>
      <c r="I48779" s="35">
        <v>1575.304820352</v>
      </c>
      <c r="J48779" s="35">
        <f>H48779/(INDEX(Installed_Capacity!$H$6:$S$11,MATCH(Source_Data!B48779,Installed_Capacity!$G$6:$G$11,0),MATCH(Source_Data!C48779,Installed_Capacity!$H$5:$S$5,0)))</f>
        <v>0.60577832270766319</v>
      </c>
      <c r="K48779" s="36">
        <f>I48779/(INDEX(Installed_Capacity!$H$15:$S$20,MATCH(Source_Data!B48779,Installed_Capacity!$G$15:$G$20,0),MATCH(Source_Data!C48779,Installed_Capacity!$H$14:$S$14,0)))</f>
        <v>0.37335602749075092</v>
      </c>
      <c r="L48779" s="39">
        <v>1980.2617065760001</v>
      </c>
      <c r="M48779" s="40">
        <v>3638.4791031730001</v>
      </c>
      <c r="N48779" s="40">
        <f>L48779/(INDEX(Installed_Capacity!$V$6:$AG$11,MATCH(Source_Data!B48779,Installed_Capacity!$U$6:$U$11,0),MATCH(Source_Data!C48779,Installed_Capacity!$V$5:$AG$5,0)))</f>
        <v>0.76640853719531543</v>
      </c>
      <c r="O48779" s="41">
        <f>M48779/(INDEX(Installed_Capacity!$V$15:$AG$20,MATCH(Source_Data!B48779,Installed_Capacity!$U$15:$U$20,0),MATCH(Source_Data!C48779,Installed_Capacity!$V$14:$AG$14,0)))</f>
        <v>0.63358886632007871</v>
      </c>
      <c r="P48779" s="37">
        <v>223.046651768</v>
      </c>
      <c r="Q48779" s="38">
        <f>P48779/(INDEX(Installed_Capacity!$AJ$15:$AU$20,MATCH(Source_Data!B48779,Installed_Capacity!$AI$15:$AI$20,0),MATCH(Source_Data!C48779,Installed_Capacity!$AJ$14:$AU$14,0)))</f>
        <v>0.22371780518355067</v>
      </c>
      <c r="R48779" s="63">
        <v>1130.6464921669999</v>
      </c>
      <c r="S48779" s="42">
        <v>-3.1563994700000002</v>
      </c>
      <c r="T48779" s="42">
        <f>R48779/(INDEX(Installed_Capacity!$H$25:$S$30,MATCH(Source_Data!B48779,Installed_Capacity!$G$25:$G$30,0),MATCH(Source_Data!C48779,Installed_Capacity!$H$24:$S$24,0)))</f>
        <v>0.77452150443005885</v>
      </c>
      <c r="U48779" s="43">
        <f>S48779/(INDEX(Installed_Capacity!$H$33:$S$38,MATCH(Source_Data!B48779,Installed_Capacity!$G$33:$G$38,0),MATCH(Source_Data!C48779,Installed_Capacity!$H$32:$S$32,0)))</f>
        <v>-6.6697506555856334E-4</v>
      </c>
      <c r="V48779" s="21"/>
      <c r="W48779" s="2"/>
    </row>
    <row r="48780" spans="1:23" x14ac:dyDescent="0.25">
      <c r="A48780" s="17">
        <v>44768</v>
      </c>
      <c r="B48780" s="19">
        <v>2022</v>
      </c>
      <c r="C48780" s="19">
        <v>7</v>
      </c>
      <c r="D48780" s="19">
        <v>26</v>
      </c>
      <c r="E48780" s="19">
        <v>10</v>
      </c>
      <c r="F48780" s="69">
        <v>29539.86084772</v>
      </c>
      <c r="G48780" s="52">
        <f t="shared" si="762"/>
        <v>37827.786837699998</v>
      </c>
      <c r="H48780" s="34">
        <v>1400.662437122</v>
      </c>
      <c r="I48780" s="35">
        <v>2272.7538614939999</v>
      </c>
      <c r="J48780" s="35">
        <f>H48780/(INDEX(Installed_Capacity!$H$6:$S$11,MATCH(Source_Data!B48780,Installed_Capacity!$G$6:$G$11,0),MATCH(Source_Data!C48780,Installed_Capacity!$H$5:$S$5,0)))</f>
        <v>0.76103105555181261</v>
      </c>
      <c r="K48780" s="36">
        <f>I48780/(INDEX(Installed_Capacity!$H$15:$S$20,MATCH(Source_Data!B48780,Installed_Capacity!$G$15:$G$20,0),MATCH(Source_Data!C48780,Installed_Capacity!$H$14:$S$14,0)))</f>
        <v>0.53865533973422197</v>
      </c>
      <c r="L48780" s="39">
        <v>2187.349737303</v>
      </c>
      <c r="M48780" s="40">
        <v>4454.2576773049996</v>
      </c>
      <c r="N48780" s="40">
        <f>L48780/(INDEX(Installed_Capacity!$V$6:$AG$11,MATCH(Source_Data!B48780,Installed_Capacity!$U$6:$U$11,0),MATCH(Source_Data!C48780,Installed_Capacity!$V$5:$AG$5,0)))</f>
        <v>0.8465565470129498</v>
      </c>
      <c r="O48780" s="41">
        <f>M48780/(INDEX(Installed_Capacity!$V$15:$AG$20,MATCH(Source_Data!B48780,Installed_Capacity!$U$15:$U$20,0),MATCH(Source_Data!C48780,Installed_Capacity!$V$14:$AG$14,0)))</f>
        <v>0.77564498573045537</v>
      </c>
      <c r="P48780" s="37">
        <v>365.16612145900001</v>
      </c>
      <c r="Q48780" s="38">
        <f>P48780/(INDEX(Installed_Capacity!$AJ$15:$AU$20,MATCH(Source_Data!B48780,Installed_Capacity!$AI$15:$AI$20,0),MATCH(Source_Data!C48780,Installed_Capacity!$AJ$14:$AU$14,0)))</f>
        <v>0.36626491620762286</v>
      </c>
      <c r="R48780" s="63">
        <v>888.11693419400001</v>
      </c>
      <c r="S48780" s="42">
        <v>14.64486359</v>
      </c>
      <c r="T48780" s="42">
        <f>R48780/(INDEX(Installed_Capacity!$H$25:$S$30,MATCH(Source_Data!B48780,Installed_Capacity!$G$25:$G$30,0),MATCH(Source_Data!C48780,Installed_Capacity!$H$24:$S$24,0)))</f>
        <v>0.60838261007946293</v>
      </c>
      <c r="U48780" s="43">
        <f>S48780/(INDEX(Installed_Capacity!$H$33:$S$38,MATCH(Source_Data!B48780,Installed_Capacity!$G$33:$G$38,0),MATCH(Source_Data!C48780,Installed_Capacity!$H$32:$S$32,0)))</f>
        <v>3.0945889282627675E-3</v>
      </c>
      <c r="V48780" s="21"/>
      <c r="W48780" s="2"/>
    </row>
    <row r="48781" spans="1:23" x14ac:dyDescent="0.25">
      <c r="A48781" s="17">
        <v>44768</v>
      </c>
      <c r="B48781" s="19">
        <v>2022</v>
      </c>
      <c r="C48781" s="19">
        <v>7</v>
      </c>
      <c r="D48781" s="19">
        <v>26</v>
      </c>
      <c r="E48781" s="19">
        <v>11</v>
      </c>
      <c r="F48781" s="69">
        <v>29475.862548050001</v>
      </c>
      <c r="G48781" s="52">
        <f t="shared" si="762"/>
        <v>37827.786837699998</v>
      </c>
      <c r="H48781" s="34">
        <v>1540.4625086599999</v>
      </c>
      <c r="I48781" s="35">
        <v>2970.5010627520001</v>
      </c>
      <c r="J48781" s="35">
        <f>H48781/(INDEX(Installed_Capacity!$H$6:$S$11,MATCH(Source_Data!B48781,Installed_Capacity!$G$6:$G$11,0),MATCH(Source_Data!C48781,Installed_Capacity!$H$5:$S$5,0)))</f>
        <v>0.83698954004390158</v>
      </c>
      <c r="K48781" s="36">
        <f>I48781/(INDEX(Installed_Capacity!$H$15:$S$20,MATCH(Source_Data!B48781,Installed_Capacity!$G$15:$G$20,0),MATCH(Source_Data!C48781,Installed_Capacity!$H$14:$S$14,0)))</f>
        <v>0.70402531758794695</v>
      </c>
      <c r="L48781" s="39">
        <v>2202.1771124940001</v>
      </c>
      <c r="M48781" s="40">
        <v>4929.0121543340001</v>
      </c>
      <c r="N48781" s="40">
        <f>L48781/(INDEX(Installed_Capacity!$V$6:$AG$11,MATCH(Source_Data!B48781,Installed_Capacity!$U$6:$U$11,0),MATCH(Source_Data!C48781,Installed_Capacity!$V$5:$AG$5,0)))</f>
        <v>0.85229509505073886</v>
      </c>
      <c r="O48781" s="41">
        <f>M48781/(INDEX(Installed_Capacity!$V$15:$AG$20,MATCH(Source_Data!B48781,Installed_Capacity!$U$15:$U$20,0),MATCH(Source_Data!C48781,Installed_Capacity!$V$14:$AG$14,0)))</f>
        <v>0.85831665769879761</v>
      </c>
      <c r="P48781" s="37">
        <v>305.484250675</v>
      </c>
      <c r="Q48781" s="38">
        <f>P48781/(INDEX(Installed_Capacity!$AJ$15:$AU$20,MATCH(Source_Data!B48781,Installed_Capacity!$AI$15:$AI$20,0),MATCH(Source_Data!C48781,Installed_Capacity!$AJ$14:$AU$14,0)))</f>
        <v>0.30640346105817451</v>
      </c>
      <c r="R48781" s="63">
        <v>672.11719152499995</v>
      </c>
      <c r="S48781" s="42">
        <v>51.715493057000003</v>
      </c>
      <c r="T48781" s="42">
        <f>R48781/(INDEX(Installed_Capacity!$H$25:$S$30,MATCH(Source_Data!B48781,Installed_Capacity!$G$25:$G$30,0),MATCH(Source_Data!C48781,Installed_Capacity!$H$24:$S$24,0)))</f>
        <v>0.46041731163515548</v>
      </c>
      <c r="U48781" s="43">
        <f>S48781/(INDEX(Installed_Capacity!$H$33:$S$38,MATCH(Source_Data!B48781,Installed_Capacity!$G$33:$G$38,0),MATCH(Source_Data!C48781,Installed_Capacity!$H$32:$S$32,0)))</f>
        <v>1.0927940110218687E-2</v>
      </c>
      <c r="V48781" s="21"/>
      <c r="W48781" s="2"/>
    </row>
    <row r="48782" spans="1:23" x14ac:dyDescent="0.25">
      <c r="A48782" s="17">
        <v>44768</v>
      </c>
      <c r="B48782" s="19">
        <v>2022</v>
      </c>
      <c r="C48782" s="19">
        <v>7</v>
      </c>
      <c r="D48782" s="19">
        <v>26</v>
      </c>
      <c r="E48782" s="19">
        <v>12</v>
      </c>
      <c r="F48782" s="69">
        <v>30011.072974089999</v>
      </c>
      <c r="G48782" s="52">
        <f t="shared" si="762"/>
        <v>37827.786837699998</v>
      </c>
      <c r="H48782" s="34">
        <v>1616.491021821</v>
      </c>
      <c r="I48782" s="35">
        <v>3598.3569768749999</v>
      </c>
      <c r="J48782" s="35">
        <f>H48782/(INDEX(Installed_Capacity!$H$6:$S$11,MATCH(Source_Data!B48782,Installed_Capacity!$G$6:$G$11,0),MATCH(Source_Data!C48782,Installed_Capacity!$H$5:$S$5,0)))</f>
        <v>0.87829860787457614</v>
      </c>
      <c r="K48782" s="36">
        <f>I48782/(INDEX(Installed_Capacity!$H$15:$S$20,MATCH(Source_Data!B48782,Installed_Capacity!$G$15:$G$20,0),MATCH(Source_Data!C48782,Installed_Capacity!$H$14:$S$14,0)))</f>
        <v>0.85283067062505491</v>
      </c>
      <c r="L48782" s="39">
        <v>2180.9299320390001</v>
      </c>
      <c r="M48782" s="40">
        <v>5144.157078624</v>
      </c>
      <c r="N48782" s="40">
        <f>L48782/(INDEX(Installed_Capacity!$V$6:$AG$11,MATCH(Source_Data!B48782,Installed_Capacity!$U$6:$U$11,0),MATCH(Source_Data!C48782,Installed_Capacity!$V$5:$AG$5,0)))</f>
        <v>0.84407192917424589</v>
      </c>
      <c r="O48782" s="41">
        <f>M48782/(INDEX(Installed_Capacity!$V$15:$AG$20,MATCH(Source_Data!B48782,Installed_Capacity!$U$15:$U$20,0),MATCH(Source_Data!C48782,Installed_Capacity!$V$14:$AG$14,0)))</f>
        <v>0.89578105554473986</v>
      </c>
      <c r="P48782" s="37">
        <v>427.82256909699998</v>
      </c>
      <c r="Q48782" s="38">
        <f>P48782/(INDEX(Installed_Capacity!$AJ$15:$AU$20,MATCH(Source_Data!B48782,Installed_Capacity!$AI$15:$AI$20,0),MATCH(Source_Data!C48782,Installed_Capacity!$AJ$14:$AU$14,0)))</f>
        <v>0.42910989879338013</v>
      </c>
      <c r="R48782" s="63">
        <v>672.16107543600003</v>
      </c>
      <c r="S48782" s="42">
        <v>106.954585487</v>
      </c>
      <c r="T48782" s="42">
        <f>R48782/(INDEX(Installed_Capacity!$H$25:$S$30,MATCH(Source_Data!B48782,Installed_Capacity!$G$25:$G$30,0),MATCH(Source_Data!C48782,Installed_Capacity!$H$24:$S$24,0)))</f>
        <v>0.46044737322646939</v>
      </c>
      <c r="U48782" s="43">
        <f>S48782/(INDEX(Installed_Capacity!$H$33:$S$38,MATCH(Source_Data!B48782,Installed_Capacity!$G$33:$G$38,0),MATCH(Source_Data!C48782,Installed_Capacity!$H$32:$S$32,0)))</f>
        <v>2.2600447866309138E-2</v>
      </c>
      <c r="V48782" s="21"/>
      <c r="W48782" s="2"/>
    </row>
    <row r="48783" spans="1:23" x14ac:dyDescent="0.25">
      <c r="A48783" s="17">
        <v>44768</v>
      </c>
      <c r="B48783" s="19">
        <v>2022</v>
      </c>
      <c r="C48783" s="19">
        <v>7</v>
      </c>
      <c r="D48783" s="19">
        <v>26</v>
      </c>
      <c r="E48783" s="19">
        <v>13</v>
      </c>
      <c r="F48783" s="69">
        <v>30948.989691610001</v>
      </c>
      <c r="G48783" s="52">
        <f t="shared" si="762"/>
        <v>37827.786837699998</v>
      </c>
      <c r="H48783" s="34">
        <v>1651.446740265</v>
      </c>
      <c r="I48783" s="35">
        <v>3622.6963222889999</v>
      </c>
      <c r="J48783" s="35">
        <f>H48783/(INDEX(Installed_Capacity!$H$6:$S$11,MATCH(Source_Data!B48783,Installed_Capacity!$G$6:$G$11,0),MATCH(Source_Data!C48783,Installed_Capacity!$H$5:$S$5,0)))</f>
        <v>0.89729132631976438</v>
      </c>
      <c r="K48783" s="36">
        <f>I48783/(INDEX(Installed_Capacity!$H$15:$S$20,MATCH(Source_Data!B48783,Installed_Capacity!$G$15:$G$20,0),MATCH(Source_Data!C48783,Installed_Capacity!$H$14:$S$14,0)))</f>
        <v>0.85859923122240378</v>
      </c>
      <c r="L48783" s="39">
        <v>2187.5547980589999</v>
      </c>
      <c r="M48783" s="40">
        <v>5071.961524282</v>
      </c>
      <c r="N48783" s="40">
        <f>L48783/(INDEX(Installed_Capacity!$V$6:$AG$11,MATCH(Source_Data!B48783,Installed_Capacity!$U$6:$U$11,0),MATCH(Source_Data!C48783,Installed_Capacity!$V$5:$AG$5,0)))</f>
        <v>0.84663591041906938</v>
      </c>
      <c r="O48783" s="41">
        <f>M48783/(INDEX(Installed_Capacity!$V$15:$AG$20,MATCH(Source_Data!B48783,Installed_Capacity!$U$15:$U$20,0),MATCH(Source_Data!C48783,Installed_Capacity!$V$14:$AG$14,0)))</f>
        <v>0.88320923689968922</v>
      </c>
      <c r="P48783" s="37">
        <v>479.06616553399999</v>
      </c>
      <c r="Q48783" s="38">
        <f>P48783/(INDEX(Installed_Capacity!$AJ$15:$AU$20,MATCH(Source_Data!B48783,Installed_Capacity!$AI$15:$AI$20,0),MATCH(Source_Data!C48783,Installed_Capacity!$AJ$14:$AU$14,0)))</f>
        <v>0.48050768859979937</v>
      </c>
      <c r="R48783" s="63">
        <v>482.34466453800002</v>
      </c>
      <c r="S48783" s="42">
        <v>183.02647631799999</v>
      </c>
      <c r="T48783" s="42">
        <f>R48783/(INDEX(Installed_Capacity!$H$25:$S$30,MATCH(Source_Data!B48783,Installed_Capacity!$G$25:$G$30,0),MATCH(Source_Data!C48783,Installed_Capacity!$H$24:$S$24,0)))</f>
        <v>0.33041832068639543</v>
      </c>
      <c r="U48783" s="43">
        <f>S48783/(INDEX(Installed_Capacity!$H$33:$S$38,MATCH(Source_Data!B48783,Installed_Capacity!$G$33:$G$38,0),MATCH(Source_Data!C48783,Installed_Capacity!$H$32:$S$32,0)))</f>
        <v>3.8675109789303976E-2</v>
      </c>
      <c r="V48783" s="21"/>
      <c r="W48783" s="2"/>
    </row>
    <row r="48784" spans="1:23" x14ac:dyDescent="0.25">
      <c r="A48784" s="17">
        <v>44768</v>
      </c>
      <c r="B48784" s="19">
        <v>2022</v>
      </c>
      <c r="C48784" s="19">
        <v>7</v>
      </c>
      <c r="D48784" s="19">
        <v>26</v>
      </c>
      <c r="E48784" s="19">
        <v>14</v>
      </c>
      <c r="F48784" s="69">
        <v>31904.892299899999</v>
      </c>
      <c r="G48784" s="52">
        <f t="shared" si="762"/>
        <v>37827.786837699998</v>
      </c>
      <c r="H48784" s="34">
        <v>1628.9215315819999</v>
      </c>
      <c r="I48784" s="35">
        <v>3236.317719701</v>
      </c>
      <c r="J48784" s="35">
        <f>H48784/(INDEX(Installed_Capacity!$H$6:$S$11,MATCH(Source_Data!B48784,Installed_Capacity!$G$6:$G$11,0),MATCH(Source_Data!C48784,Installed_Capacity!$H$5:$S$5,0)))</f>
        <v>0.88505255780122571</v>
      </c>
      <c r="K48784" s="36">
        <f>I48784/(INDEX(Installed_Capacity!$H$15:$S$20,MATCH(Source_Data!B48784,Installed_Capacity!$G$15:$G$20,0),MATCH(Source_Data!C48784,Installed_Capacity!$H$14:$S$14,0)))</f>
        <v>0.76702534767556785</v>
      </c>
      <c r="L48784" s="39">
        <v>2166.793611302</v>
      </c>
      <c r="M48784" s="40">
        <v>4991.0258226289998</v>
      </c>
      <c r="N48784" s="40">
        <f>L48784/(INDEX(Installed_Capacity!$V$6:$AG$11,MATCH(Source_Data!B48784,Installed_Capacity!$U$6:$U$11,0),MATCH(Source_Data!C48784,Installed_Capacity!$V$5:$AG$5,0)))</f>
        <v>0.83860083570140331</v>
      </c>
      <c r="O48784" s="41">
        <f>M48784/(INDEX(Installed_Capacity!$V$15:$AG$20,MATCH(Source_Data!B48784,Installed_Capacity!$U$15:$U$20,0),MATCH(Source_Data!C48784,Installed_Capacity!$V$14:$AG$14,0)))</f>
        <v>0.86911544715923839</v>
      </c>
      <c r="P48784" s="37">
        <v>476.69424951600001</v>
      </c>
      <c r="Q48784" s="38">
        <f>P48784/(INDEX(Installed_Capacity!$AJ$15:$AU$20,MATCH(Source_Data!B48784,Installed_Capacity!$AI$15:$AI$20,0),MATCH(Source_Data!C48784,Installed_Capacity!$AJ$14:$AU$14,0)))</f>
        <v>0.4781286354222668</v>
      </c>
      <c r="R48784" s="63">
        <v>565.618796836</v>
      </c>
      <c r="S48784" s="42">
        <v>271.09703406900002</v>
      </c>
      <c r="T48784" s="42">
        <f>R48784/(INDEX(Installed_Capacity!$H$25:$S$30,MATCH(Source_Data!B48784,Installed_Capacity!$G$25:$G$30,0),MATCH(Source_Data!C48784,Installed_Capacity!$H$24:$S$24,0)))</f>
        <v>0.38746321197150296</v>
      </c>
      <c r="U48784" s="43">
        <f>S48784/(INDEX(Installed_Capacity!$H$33:$S$38,MATCH(Source_Data!B48784,Installed_Capacity!$G$33:$G$38,0),MATCH(Source_Data!C48784,Installed_Capacity!$H$32:$S$32,0)))</f>
        <v>5.7285195929558108E-2</v>
      </c>
      <c r="V48784" s="21"/>
      <c r="W48784" s="2"/>
    </row>
    <row r="48785" spans="1:23" x14ac:dyDescent="0.25">
      <c r="A48785" s="17">
        <v>44768</v>
      </c>
      <c r="B48785" s="19">
        <v>2022</v>
      </c>
      <c r="C48785" s="19">
        <v>7</v>
      </c>
      <c r="D48785" s="19">
        <v>26</v>
      </c>
      <c r="E48785" s="19">
        <v>15</v>
      </c>
      <c r="F48785" s="69">
        <v>33509.846075300004</v>
      </c>
      <c r="G48785" s="52">
        <f t="shared" si="762"/>
        <v>37827.786837699998</v>
      </c>
      <c r="H48785" s="34">
        <v>1596.004592326</v>
      </c>
      <c r="I48785" s="35">
        <v>3138.4820139600001</v>
      </c>
      <c r="J48785" s="35">
        <f>H48785/(INDEX(Installed_Capacity!$H$6:$S$11,MATCH(Source_Data!B48785,Installed_Capacity!$G$6:$G$11,0),MATCH(Source_Data!C48785,Installed_Capacity!$H$5:$S$5,0)))</f>
        <v>0.86716758254694426</v>
      </c>
      <c r="K48785" s="36">
        <f>I48785/(INDEX(Installed_Capacity!$H$15:$S$20,MATCH(Source_Data!B48785,Installed_Capacity!$G$15:$G$20,0),MATCH(Source_Data!C48785,Installed_Capacity!$H$14:$S$14,0)))</f>
        <v>0.74383773981053791</v>
      </c>
      <c r="L48785" s="39">
        <v>2144.8461274790002</v>
      </c>
      <c r="M48785" s="40">
        <v>4774.2203148689996</v>
      </c>
      <c r="N48785" s="40">
        <f>L48785/(INDEX(Installed_Capacity!$V$6:$AG$11,MATCH(Source_Data!B48785,Installed_Capacity!$U$6:$U$11,0),MATCH(Source_Data!C48785,Installed_Capacity!$V$5:$AG$5,0)))</f>
        <v>0.83010663570953092</v>
      </c>
      <c r="O48785" s="41">
        <f>M48785/(INDEX(Installed_Capacity!$V$15:$AG$20,MATCH(Source_Data!B48785,Installed_Capacity!$U$15:$U$20,0),MATCH(Source_Data!C48785,Installed_Capacity!$V$14:$AG$14,0)))</f>
        <v>0.83136188255753007</v>
      </c>
      <c r="P48785" s="37">
        <v>444.91485742399999</v>
      </c>
      <c r="Q48785" s="38">
        <f>P48785/(INDEX(Installed_Capacity!$AJ$15:$AU$20,MATCH(Source_Data!B48785,Installed_Capacity!$AI$15:$AI$20,0),MATCH(Source_Data!C48785,Installed_Capacity!$AJ$14:$AU$14,0)))</f>
        <v>0.44625361827883647</v>
      </c>
      <c r="R48785" s="63">
        <v>746.08901121300005</v>
      </c>
      <c r="S48785" s="42">
        <v>422.36607253699998</v>
      </c>
      <c r="T48785" s="42">
        <f>R48785/(INDEX(Installed_Capacity!$H$25:$S$30,MATCH(Source_Data!B48785,Installed_Capacity!$G$25:$G$30,0),MATCH(Source_Data!C48785,Installed_Capacity!$H$24:$S$24,0)))</f>
        <v>0.51108988300657632</v>
      </c>
      <c r="U48785" s="43">
        <f>S48785/(INDEX(Installed_Capacity!$H$33:$S$38,MATCH(Source_Data!B48785,Installed_Capacity!$G$33:$G$38,0),MATCH(Source_Data!C48785,Installed_Capacity!$H$32:$S$32,0)))</f>
        <v>8.924967881840333E-2</v>
      </c>
      <c r="V48785" s="21"/>
      <c r="W48785" s="2"/>
    </row>
    <row r="48786" spans="1:23" x14ac:dyDescent="0.25">
      <c r="A48786" s="17">
        <v>44768</v>
      </c>
      <c r="B48786" s="19">
        <v>2022</v>
      </c>
      <c r="C48786" s="19">
        <v>7</v>
      </c>
      <c r="D48786" s="19">
        <v>26</v>
      </c>
      <c r="E48786" s="19">
        <v>16</v>
      </c>
      <c r="F48786" s="69">
        <v>35123.653321530001</v>
      </c>
      <c r="G48786" s="52">
        <f t="shared" si="762"/>
        <v>37827.786837699998</v>
      </c>
      <c r="H48786" s="34">
        <v>1555.0049132050001</v>
      </c>
      <c r="I48786" s="35">
        <v>3047.4191981389999</v>
      </c>
      <c r="J48786" s="35">
        <f>H48786/(INDEX(Installed_Capacity!$H$6:$S$11,MATCH(Source_Data!B48786,Installed_Capacity!$G$6:$G$11,0),MATCH(Source_Data!C48786,Installed_Capacity!$H$5:$S$5,0)))</f>
        <v>0.8448909595350127</v>
      </c>
      <c r="K48786" s="36">
        <f>I48786/(INDEX(Installed_Capacity!$H$15:$S$20,MATCH(Source_Data!B48786,Installed_Capacity!$G$15:$G$20,0),MATCH(Source_Data!C48786,Installed_Capacity!$H$14:$S$14,0)))</f>
        <v>0.7222553446272022</v>
      </c>
      <c r="L48786" s="39">
        <v>2193.3929895050001</v>
      </c>
      <c r="M48786" s="40">
        <v>4749.589478932</v>
      </c>
      <c r="N48786" s="40">
        <f>L48786/(INDEX(Installed_Capacity!$V$6:$AG$11,MATCH(Source_Data!B48786,Installed_Capacity!$U$6:$U$11,0),MATCH(Source_Data!C48786,Installed_Capacity!$V$5:$AG$5,0)))</f>
        <v>0.84889542983063837</v>
      </c>
      <c r="O48786" s="41">
        <f>M48786/(INDEX(Installed_Capacity!$V$15:$AG$20,MATCH(Source_Data!B48786,Installed_Capacity!$U$15:$U$20,0),MATCH(Source_Data!C48786,Installed_Capacity!$V$14:$AG$14,0)))</f>
        <v>0.82707277631964338</v>
      </c>
      <c r="P48786" s="37">
        <v>343.06375390800002</v>
      </c>
      <c r="Q48786" s="38">
        <f>P48786/(INDEX(Installed_Capacity!$AJ$15:$AU$20,MATCH(Source_Data!B48786,Installed_Capacity!$AI$15:$AI$20,0),MATCH(Source_Data!C48786,Installed_Capacity!$AJ$14:$AU$14,0)))</f>
        <v>0.34409604203410232</v>
      </c>
      <c r="R48786" s="63">
        <v>972.85393915999998</v>
      </c>
      <c r="S48786" s="42">
        <v>877.29897642799995</v>
      </c>
      <c r="T48786" s="42">
        <f>R48786/(INDEX(Installed_Capacity!$H$25:$S$30,MATCH(Source_Data!B48786,Installed_Capacity!$G$25:$G$30,0),MATCH(Source_Data!C48786,Installed_Capacity!$H$24:$S$24,0)))</f>
        <v>0.66642960622003011</v>
      </c>
      <c r="U48786" s="43">
        <f>S48786/(INDEX(Installed_Capacity!$H$33:$S$38,MATCH(Source_Data!B48786,Installed_Capacity!$G$33:$G$38,0),MATCH(Source_Data!C48786,Installed_Capacity!$H$32:$S$32,0)))</f>
        <v>0.18538101652815375</v>
      </c>
      <c r="V48786" s="21"/>
      <c r="W48786" s="2"/>
    </row>
    <row r="48787" spans="1:23" x14ac:dyDescent="0.25">
      <c r="A48787" s="17">
        <v>44768</v>
      </c>
      <c r="B48787" s="19">
        <v>2022</v>
      </c>
      <c r="C48787" s="19">
        <v>7</v>
      </c>
      <c r="D48787" s="19">
        <v>26</v>
      </c>
      <c r="E48787" s="19">
        <v>17</v>
      </c>
      <c r="F48787" s="69">
        <v>36566.787072289997</v>
      </c>
      <c r="G48787" s="52">
        <f t="shared" si="762"/>
        <v>37827.786837699998</v>
      </c>
      <c r="H48787" s="34">
        <v>1418.3559919429999</v>
      </c>
      <c r="I48787" s="35">
        <v>2618.1422837619998</v>
      </c>
      <c r="J48787" s="35">
        <f>H48787/(INDEX(Installed_Capacity!$H$6:$S$11,MATCH(Source_Data!B48787,Installed_Capacity!$G$6:$G$11,0),MATCH(Source_Data!C48787,Installed_Capacity!$H$5:$S$5,0)))</f>
        <v>0.77064461007074236</v>
      </c>
      <c r="K48787" s="36">
        <f>I48787/(INDEX(Installed_Capacity!$H$15:$S$20,MATCH(Source_Data!B48787,Installed_Capacity!$G$15:$G$20,0),MATCH(Source_Data!C48787,Installed_Capacity!$H$14:$S$14,0)))</f>
        <v>0.62051432195358958</v>
      </c>
      <c r="L48787" s="39">
        <v>2120.064800225</v>
      </c>
      <c r="M48787" s="40">
        <v>4557.1181650010003</v>
      </c>
      <c r="N48787" s="40">
        <f>L48787/(INDEX(Installed_Capacity!$V$6:$AG$11,MATCH(Source_Data!B48787,Installed_Capacity!$U$6:$U$11,0),MATCH(Source_Data!C48787,Installed_Capacity!$V$5:$AG$5,0)))</f>
        <v>0.82051567068332931</v>
      </c>
      <c r="O48787" s="41">
        <f>M48787/(INDEX(Installed_Capacity!$V$15:$AG$20,MATCH(Source_Data!B48787,Installed_Capacity!$U$15:$U$20,0),MATCH(Source_Data!C48787,Installed_Capacity!$V$14:$AG$14,0)))</f>
        <v>0.79355666199420138</v>
      </c>
      <c r="P48787" s="37">
        <v>352.44145361300002</v>
      </c>
      <c r="Q48787" s="38">
        <f>P48787/(INDEX(Installed_Capacity!$AJ$15:$AU$20,MATCH(Source_Data!B48787,Installed_Capacity!$AI$15:$AI$20,0),MATCH(Source_Data!C48787,Installed_Capacity!$AJ$14:$AU$14,0)))</f>
        <v>0.35350195949147445</v>
      </c>
      <c r="R48787" s="63">
        <v>1059.1832593199999</v>
      </c>
      <c r="S48787" s="42">
        <v>1298.1848162619999</v>
      </c>
      <c r="T48787" s="42">
        <f>R48787/(INDEX(Installed_Capacity!$H$25:$S$30,MATCH(Source_Data!B48787,Installed_Capacity!$G$25:$G$30,0),MATCH(Source_Data!C48787,Installed_Capacity!$H$24:$S$24,0)))</f>
        <v>0.72556737862720921</v>
      </c>
      <c r="U48787" s="43">
        <f>S48787/(INDEX(Installed_Capacity!$H$33:$S$38,MATCH(Source_Data!B48787,Installed_Capacity!$G$33:$G$38,0),MATCH(Source_Data!C48787,Installed_Capacity!$H$32:$S$32,0)))</f>
        <v>0.27431790911227055</v>
      </c>
      <c r="V48787" s="21"/>
      <c r="W48787" s="2"/>
    </row>
    <row r="48788" spans="1:23" x14ac:dyDescent="0.25">
      <c r="A48788" s="17">
        <v>44768</v>
      </c>
      <c r="B48788" s="19">
        <v>2022</v>
      </c>
      <c r="C48788" s="19">
        <v>7</v>
      </c>
      <c r="D48788" s="19">
        <v>26</v>
      </c>
      <c r="E48788" s="19">
        <v>18</v>
      </c>
      <c r="F48788" s="69">
        <v>37665.964350280003</v>
      </c>
      <c r="G48788" s="52">
        <f t="shared" si="762"/>
        <v>37827.786837699998</v>
      </c>
      <c r="H48788" s="34">
        <v>1176.9051816619999</v>
      </c>
      <c r="I48788" s="35">
        <v>1863.318394338</v>
      </c>
      <c r="J48788" s="35">
        <f>H48788/(INDEX(Installed_Capacity!$H$6:$S$11,MATCH(Source_Data!B48788,Installed_Capacity!$G$6:$G$11,0),MATCH(Source_Data!C48788,Installed_Capacity!$H$5:$S$5,0)))</f>
        <v>0.63945556684234539</v>
      </c>
      <c r="K48788" s="36">
        <f>I48788/(INDEX(Installed_Capacity!$H$15:$S$20,MATCH(Source_Data!B48788,Installed_Capacity!$G$15:$G$20,0),MATCH(Source_Data!C48788,Installed_Capacity!$H$14:$S$14,0)))</f>
        <v>0.44161685070260309</v>
      </c>
      <c r="L48788" s="39">
        <v>1967.8969613429999</v>
      </c>
      <c r="M48788" s="40">
        <v>3977.3599795209998</v>
      </c>
      <c r="N48788" s="40">
        <f>L48788/(INDEX(Installed_Capacity!$V$6:$AG$11,MATCH(Source_Data!B48788,Installed_Capacity!$U$6:$U$11,0),MATCH(Source_Data!C48788,Installed_Capacity!$V$5:$AG$5,0)))</f>
        <v>0.76162308571920634</v>
      </c>
      <c r="O48788" s="41">
        <f>M48788/(INDEX(Installed_Capacity!$V$15:$AG$20,MATCH(Source_Data!B48788,Installed_Capacity!$U$15:$U$20,0),MATCH(Source_Data!C48788,Installed_Capacity!$V$14:$AG$14,0)))</f>
        <v>0.6926001026566132</v>
      </c>
      <c r="P48788" s="37">
        <v>387.35874194600001</v>
      </c>
      <c r="Q48788" s="38">
        <f>P48788/(INDEX(Installed_Capacity!$AJ$15:$AU$20,MATCH(Source_Data!B48788,Installed_Capacity!$AI$15:$AI$20,0),MATCH(Source_Data!C48788,Installed_Capacity!$AJ$14:$AU$14,0)))</f>
        <v>0.38852431489067202</v>
      </c>
      <c r="R48788" s="63">
        <v>1078.7196914430001</v>
      </c>
      <c r="S48788" s="42">
        <v>1585.7552455279999</v>
      </c>
      <c r="T48788" s="42">
        <f>R48788/(INDEX(Installed_Capacity!$H$25:$S$30,MATCH(Source_Data!B48788,Installed_Capacity!$G$25:$G$30,0),MATCH(Source_Data!C48788,Installed_Capacity!$H$24:$S$24,0)))</f>
        <v>0.73895032980065767</v>
      </c>
      <c r="U48788" s="43">
        <f>S48788/(INDEX(Installed_Capacity!$H$33:$S$38,MATCH(Source_Data!B48788,Installed_Capacity!$G$33:$G$38,0),MATCH(Source_Data!C48788,Installed_Capacity!$H$32:$S$32,0)))</f>
        <v>0.33508407883678726</v>
      </c>
      <c r="V48788" s="21"/>
      <c r="W48788" s="2"/>
    </row>
    <row r="48789" spans="1:23" x14ac:dyDescent="0.25">
      <c r="A48789" s="17">
        <v>44768</v>
      </c>
      <c r="B48789" s="19">
        <v>2022</v>
      </c>
      <c r="C48789" s="19">
        <v>7</v>
      </c>
      <c r="D48789" s="19">
        <v>26</v>
      </c>
      <c r="E48789" s="19">
        <v>19</v>
      </c>
      <c r="F48789" s="69">
        <v>37827.786837699998</v>
      </c>
      <c r="G48789" s="52">
        <f t="shared" si="762"/>
        <v>37827.786837699998</v>
      </c>
      <c r="H48789" s="34">
        <v>718.85916493900004</v>
      </c>
      <c r="I48789" s="35">
        <v>768.37892218499996</v>
      </c>
      <c r="J48789" s="35">
        <f>H48789/(INDEX(Installed_Capacity!$H$6:$S$11,MATCH(Source_Data!B48789,Installed_Capacity!$G$6:$G$11,0),MATCH(Source_Data!C48789,Installed_Capacity!$H$5:$S$5,0)))</f>
        <v>0.39058243770049117</v>
      </c>
      <c r="K48789" s="36">
        <f>I48789/(INDEX(Installed_Capacity!$H$15:$S$20,MATCH(Source_Data!B48789,Installed_Capacity!$G$15:$G$20,0),MATCH(Source_Data!C48789,Installed_Capacity!$H$14:$S$14,0)))</f>
        <v>0.18211008960825351</v>
      </c>
      <c r="L48789" s="39">
        <v>1423.32619331</v>
      </c>
      <c r="M48789" s="40">
        <v>2158.439418336</v>
      </c>
      <c r="N48789" s="40">
        <f>L48789/(INDEX(Installed_Capacity!$V$6:$AG$11,MATCH(Source_Data!B48789,Installed_Capacity!$U$6:$U$11,0),MATCH(Source_Data!C48789,Installed_Capacity!$V$5:$AG$5,0)))</f>
        <v>0.55086120291274154</v>
      </c>
      <c r="O48789" s="41">
        <f>M48789/(INDEX(Installed_Capacity!$V$15:$AG$20,MATCH(Source_Data!B48789,Installed_Capacity!$U$15:$U$20,0),MATCH(Source_Data!C48789,Installed_Capacity!$V$14:$AG$14,0)))</f>
        <v>0.37586121709245734</v>
      </c>
      <c r="P48789" s="37">
        <v>294.002349369</v>
      </c>
      <c r="Q48789" s="38">
        <f>P48789/(INDEX(Installed_Capacity!$AJ$15:$AU$20,MATCH(Source_Data!B48789,Installed_Capacity!$AI$15:$AI$20,0),MATCH(Source_Data!C48789,Installed_Capacity!$AJ$14:$AU$14,0)))</f>
        <v>0.2948870104002006</v>
      </c>
      <c r="R48789" s="63">
        <v>1127.8535002900001</v>
      </c>
      <c r="S48789" s="42">
        <v>1844.554312233</v>
      </c>
      <c r="T48789" s="42">
        <f>R48789/(INDEX(Installed_Capacity!$H$25:$S$30,MATCH(Source_Data!B48789,Installed_Capacity!$G$25:$G$30,0),MATCH(Source_Data!C48789,Installed_Capacity!$H$24:$S$24,0)))</f>
        <v>0.77260823420331559</v>
      </c>
      <c r="U48789" s="43">
        <f>S48789/(INDEX(Installed_Capacity!$H$33:$S$38,MATCH(Source_Data!B48789,Installed_Capacity!$G$33:$G$38,0),MATCH(Source_Data!C48789,Installed_Capacity!$H$32:$S$32,0)))</f>
        <v>0.38977060572372224</v>
      </c>
      <c r="V48789" s="21"/>
      <c r="W48789" s="2"/>
    </row>
    <row r="48790" spans="1:23" x14ac:dyDescent="0.25">
      <c r="A48790" s="17">
        <v>44768</v>
      </c>
      <c r="B48790" s="19">
        <v>2022</v>
      </c>
      <c r="C48790" s="19">
        <v>7</v>
      </c>
      <c r="D48790" s="19">
        <v>26</v>
      </c>
      <c r="E48790" s="19">
        <v>20</v>
      </c>
      <c r="F48790" s="69">
        <v>36978.491538670001</v>
      </c>
      <c r="G48790" s="52">
        <f t="shared" si="762"/>
        <v>37827.786837699998</v>
      </c>
      <c r="H48790" s="34">
        <v>140.39309379299999</v>
      </c>
      <c r="I48790" s="35">
        <v>77.954519718</v>
      </c>
      <c r="J48790" s="35">
        <f>H48790/(INDEX(Installed_Capacity!$H$6:$S$11,MATCH(Source_Data!B48790,Installed_Capacity!$G$6:$G$11,0),MATCH(Source_Data!C48790,Installed_Capacity!$H$5:$S$5,0)))</f>
        <v>7.628069514094149E-2</v>
      </c>
      <c r="K48790" s="36">
        <f>I48790/(INDEX(Installed_Capacity!$H$15:$S$20,MATCH(Source_Data!B48790,Installed_Capacity!$G$15:$G$20,0),MATCH(Source_Data!C48790,Installed_Capacity!$H$14:$S$14,0)))</f>
        <v>1.8475655905349456E-2</v>
      </c>
      <c r="L48790" s="39">
        <v>343.65100174000003</v>
      </c>
      <c r="M48790" s="40">
        <v>267.38480095800003</v>
      </c>
      <c r="N48790" s="40">
        <f>L48790/(INDEX(Installed_Capacity!$V$6:$AG$11,MATCH(Source_Data!B48790,Installed_Capacity!$U$6:$U$11,0),MATCH(Source_Data!C48790,Installed_Capacity!$V$5:$AG$5,0)))</f>
        <v>0.13300113852358136</v>
      </c>
      <c r="O48790" s="41">
        <f>M48790/(INDEX(Installed_Capacity!$V$15:$AG$20,MATCH(Source_Data!B48790,Installed_Capacity!$U$15:$U$20,0),MATCH(Source_Data!C48790,Installed_Capacity!$V$14:$AG$14,0)))</f>
        <v>4.656122190243181E-2</v>
      </c>
      <c r="P48790" s="37">
        <v>85.977028962999995</v>
      </c>
      <c r="Q48790" s="38">
        <f>P48790/(INDEX(Installed_Capacity!$AJ$15:$AU$20,MATCH(Source_Data!B48790,Installed_Capacity!$AI$15:$AI$20,0),MATCH(Source_Data!C48790,Installed_Capacity!$AJ$14:$AU$14,0)))</f>
        <v>8.6235736171514532E-2</v>
      </c>
      <c r="R48790" s="63">
        <v>1169.984480633</v>
      </c>
      <c r="S48790" s="42">
        <v>2046.6395465789999</v>
      </c>
      <c r="T48790" s="42">
        <f>R48790/(INDEX(Installed_Capacity!$H$25:$S$30,MATCH(Source_Data!B48790,Installed_Capacity!$G$25:$G$30,0),MATCH(Source_Data!C48790,Installed_Capacity!$H$24:$S$24,0)))</f>
        <v>0.80146902358747774</v>
      </c>
      <c r="U48790" s="43">
        <f>S48790/(INDEX(Installed_Capacity!$H$33:$S$38,MATCH(Source_Data!B48790,Installed_Capacity!$G$33:$G$38,0),MATCH(Source_Data!C48790,Installed_Capacity!$H$32:$S$32,0)))</f>
        <v>0.43247299929190419</v>
      </c>
      <c r="V48790" s="21"/>
      <c r="W48790" s="2"/>
    </row>
    <row r="48791" spans="1:23" x14ac:dyDescent="0.25">
      <c r="A48791" s="17">
        <v>44768</v>
      </c>
      <c r="B48791" s="19">
        <v>2022</v>
      </c>
      <c r="C48791" s="19">
        <v>7</v>
      </c>
      <c r="D48791" s="19">
        <v>26</v>
      </c>
      <c r="E48791" s="19">
        <v>21</v>
      </c>
      <c r="F48791" s="69">
        <v>35891.065939439999</v>
      </c>
      <c r="G48791" s="52">
        <f t="shared" si="762"/>
        <v>37827.786837699998</v>
      </c>
      <c r="H48791" s="34">
        <v>0.53765156000000003</v>
      </c>
      <c r="I48791" s="35">
        <v>8.4696643000000002E-2</v>
      </c>
      <c r="J48791" s="35">
        <f>H48791/(INDEX(Installed_Capacity!$H$6:$S$11,MATCH(Source_Data!B48791,Installed_Capacity!$G$6:$G$11,0),MATCH(Source_Data!C48791,Installed_Capacity!$H$5:$S$5,0)))</f>
        <v>2.9212572807093802E-4</v>
      </c>
      <c r="K48791" s="36">
        <f>I48791/(INDEX(Installed_Capacity!$H$15:$S$20,MATCH(Source_Data!B48791,Installed_Capacity!$G$15:$G$20,0),MATCH(Source_Data!C48791,Installed_Capacity!$H$14:$S$14,0)))</f>
        <v>2.0073576722260279E-5</v>
      </c>
      <c r="L48791" s="39">
        <v>0.84220767299999999</v>
      </c>
      <c r="M48791" s="40">
        <v>3.9447964000000002E-2</v>
      </c>
      <c r="N48791" s="40">
        <f>L48791/(INDEX(Installed_Capacity!$V$6:$AG$11,MATCH(Source_Data!B48791,Installed_Capacity!$U$6:$U$11,0),MATCH(Source_Data!C48791,Installed_Capacity!$V$5:$AG$5,0)))</f>
        <v>3.2595446780348474E-4</v>
      </c>
      <c r="O48791" s="41">
        <f>M48791/(INDEX(Installed_Capacity!$V$15:$AG$20,MATCH(Source_Data!B48791,Installed_Capacity!$U$15:$U$20,0),MATCH(Source_Data!C48791,Installed_Capacity!$V$14:$AG$14,0)))</f>
        <v>6.8692962308341976E-6</v>
      </c>
      <c r="P48791" s="37">
        <v>0</v>
      </c>
      <c r="Q48791" s="38">
        <f>P48791/(INDEX(Installed_Capacity!$AJ$15:$AU$20,MATCH(Source_Data!B48791,Installed_Capacity!$AI$15:$AI$20,0),MATCH(Source_Data!C48791,Installed_Capacity!$AJ$14:$AU$14,0)))</f>
        <v>0</v>
      </c>
      <c r="R48791" s="63">
        <v>1194.091073368</v>
      </c>
      <c r="S48791" s="42">
        <v>2277.7756670250001</v>
      </c>
      <c r="T48791" s="42">
        <f>R48791/(INDEX(Installed_Capacity!$H$25:$S$30,MATCH(Source_Data!B48791,Installed_Capacity!$G$25:$G$30,0),MATCH(Source_Data!C48791,Installed_Capacity!$H$24:$S$24,0)))</f>
        <v>0.81798265061515285</v>
      </c>
      <c r="U48791" s="43">
        <f>S48791/(INDEX(Installed_Capacity!$H$33:$S$38,MATCH(Source_Data!B48791,Installed_Capacity!$G$33:$G$38,0),MATCH(Source_Data!C48791,Installed_Capacity!$H$32:$S$32,0)))</f>
        <v>0.48131410148845949</v>
      </c>
      <c r="V48791" s="21"/>
      <c r="W48791" s="2"/>
    </row>
    <row r="48792" spans="1:23" x14ac:dyDescent="0.25">
      <c r="A48792" s="17">
        <v>44768</v>
      </c>
      <c r="B48792" s="19">
        <v>2022</v>
      </c>
      <c r="C48792" s="19">
        <v>7</v>
      </c>
      <c r="D48792" s="19">
        <v>26</v>
      </c>
      <c r="E48792" s="19">
        <v>22</v>
      </c>
      <c r="F48792" s="69">
        <v>34438.548424269997</v>
      </c>
      <c r="G48792" s="52">
        <f t="shared" si="762"/>
        <v>37827.786837699998</v>
      </c>
      <c r="H48792" s="34">
        <v>0</v>
      </c>
      <c r="I48792" s="35">
        <v>0.11530798</v>
      </c>
      <c r="J48792" s="35">
        <f>H48792/(INDEX(Installed_Capacity!$H$6:$S$11,MATCH(Source_Data!B48792,Installed_Capacity!$G$6:$G$11,0),MATCH(Source_Data!C48792,Installed_Capacity!$H$5:$S$5,0)))</f>
        <v>0</v>
      </c>
      <c r="K48792" s="36">
        <f>I48792/(INDEX(Installed_Capacity!$H$15:$S$20,MATCH(Source_Data!B48792,Installed_Capacity!$G$15:$G$20,0),MATCH(Source_Data!C48792,Installed_Capacity!$H$14:$S$14,0)))</f>
        <v>2.7328634302765148E-5</v>
      </c>
      <c r="L48792" s="39">
        <v>4.8460389999999999E-3</v>
      </c>
      <c r="M48792" s="40">
        <v>2.6075300000000002E-4</v>
      </c>
      <c r="N48792" s="40">
        <f>L48792/(INDEX(Installed_Capacity!$V$6:$AG$11,MATCH(Source_Data!B48792,Installed_Capacity!$U$6:$U$11,0),MATCH(Source_Data!C48792,Installed_Capacity!$V$5:$AG$5,0)))</f>
        <v>1.8755327383486464E-6</v>
      </c>
      <c r="O48792" s="41">
        <f>M48792/(INDEX(Installed_Capacity!$V$15:$AG$20,MATCH(Source_Data!B48792,Installed_Capacity!$U$15:$U$20,0),MATCH(Source_Data!C48792,Installed_Capacity!$V$14:$AG$14,0)))</f>
        <v>4.5406389036420476E-8</v>
      </c>
      <c r="P48792" s="37">
        <v>0</v>
      </c>
      <c r="Q48792" s="38">
        <f>P48792/(INDEX(Installed_Capacity!$AJ$15:$AU$20,MATCH(Source_Data!B48792,Installed_Capacity!$AI$15:$AI$20,0),MATCH(Source_Data!C48792,Installed_Capacity!$AJ$14:$AU$14,0)))</f>
        <v>0</v>
      </c>
      <c r="R48792" s="63">
        <v>1210.6751296360001</v>
      </c>
      <c r="S48792" s="42">
        <v>2427.2663933089998</v>
      </c>
      <c r="T48792" s="42">
        <f>R48792/(INDEX(Installed_Capacity!$H$25:$S$30,MATCH(Source_Data!B48792,Installed_Capacity!$G$25:$G$30,0),MATCH(Source_Data!C48792,Installed_Capacity!$H$24:$S$24,0)))</f>
        <v>0.82934314949719146</v>
      </c>
      <c r="U48792" s="43">
        <f>S48792/(INDEX(Installed_Capacity!$H$33:$S$38,MATCH(Source_Data!B48792,Installed_Capacity!$G$33:$G$38,0),MATCH(Source_Data!C48792,Installed_Capacity!$H$32:$S$32,0)))</f>
        <v>0.51290281131791204</v>
      </c>
      <c r="V48792" s="21"/>
      <c r="W48792" s="2"/>
    </row>
    <row r="48793" spans="1:23" x14ac:dyDescent="0.25">
      <c r="A48793" s="17">
        <v>44768</v>
      </c>
      <c r="B48793" s="19">
        <v>2022</v>
      </c>
      <c r="C48793" s="19">
        <v>7</v>
      </c>
      <c r="D48793" s="19">
        <v>26</v>
      </c>
      <c r="E48793" s="19">
        <v>23</v>
      </c>
      <c r="F48793" s="69">
        <v>32231.567932760001</v>
      </c>
      <c r="G48793" s="52">
        <f t="shared" si="762"/>
        <v>37827.786837699998</v>
      </c>
      <c r="H48793" s="34">
        <v>0</v>
      </c>
      <c r="I48793" s="35">
        <v>6.2446982999999998E-2</v>
      </c>
      <c r="J48793" s="35">
        <f>H48793/(INDEX(Installed_Capacity!$H$6:$S$11,MATCH(Source_Data!B48793,Installed_Capacity!$G$6:$G$11,0),MATCH(Source_Data!C48793,Installed_Capacity!$H$5:$S$5,0)))</f>
        <v>0</v>
      </c>
      <c r="K48793" s="36">
        <f>I48793/(INDEX(Installed_Capacity!$H$15:$S$20,MATCH(Source_Data!B48793,Installed_Capacity!$G$15:$G$20,0),MATCH(Source_Data!C48793,Installed_Capacity!$H$14:$S$14,0)))</f>
        <v>1.4800283221664207E-5</v>
      </c>
      <c r="L48793" s="39">
        <v>0</v>
      </c>
      <c r="M48793" s="40">
        <v>0</v>
      </c>
      <c r="N48793" s="40">
        <f>L48793/(INDEX(Installed_Capacity!$V$6:$AG$11,MATCH(Source_Data!B48793,Installed_Capacity!$U$6:$U$11,0),MATCH(Source_Data!C48793,Installed_Capacity!$V$5:$AG$5,0)))</f>
        <v>0</v>
      </c>
      <c r="O48793" s="41">
        <f>M48793/(INDEX(Installed_Capacity!$V$15:$AG$20,MATCH(Source_Data!B48793,Installed_Capacity!$U$15:$U$20,0),MATCH(Source_Data!C48793,Installed_Capacity!$V$14:$AG$14,0)))</f>
        <v>0</v>
      </c>
      <c r="P48793" s="37">
        <v>0</v>
      </c>
      <c r="Q48793" s="38">
        <f>P48793/(INDEX(Installed_Capacity!$AJ$15:$AU$20,MATCH(Source_Data!B48793,Installed_Capacity!$AI$15:$AI$20,0),MATCH(Source_Data!C48793,Installed_Capacity!$AJ$14:$AU$14,0)))</f>
        <v>0</v>
      </c>
      <c r="R48793" s="63">
        <v>1255.6513685140001</v>
      </c>
      <c r="S48793" s="42">
        <v>2539.8507800980001</v>
      </c>
      <c r="T48793" s="42">
        <f>R48793/(INDEX(Installed_Capacity!$H$25:$S$30,MATCH(Source_Data!B48793,Installed_Capacity!$G$25:$G$30,0),MATCH(Source_Data!C48793,Installed_Capacity!$H$24:$S$24,0)))</f>
        <v>0.8601530130935745</v>
      </c>
      <c r="U48793" s="43">
        <f>S48793/(INDEX(Installed_Capacity!$H$33:$S$38,MATCH(Source_Data!B48793,Installed_Capacity!$G$33:$G$38,0),MATCH(Source_Data!C48793,Installed_Capacity!$H$32:$S$32,0)))</f>
        <v>0.53669288588647235</v>
      </c>
      <c r="V48793" s="21"/>
      <c r="W48793" s="2"/>
    </row>
    <row r="48794" spans="1:23" x14ac:dyDescent="0.25">
      <c r="A48794" s="17">
        <v>44768</v>
      </c>
      <c r="B48794" s="19">
        <v>2022</v>
      </c>
      <c r="C48794" s="19">
        <v>7</v>
      </c>
      <c r="D48794" s="19">
        <v>26</v>
      </c>
      <c r="E48794" s="19">
        <v>24</v>
      </c>
      <c r="F48794" s="69">
        <v>29799.519296229999</v>
      </c>
      <c r="G48794" s="52">
        <f t="shared" si="762"/>
        <v>37827.786837699998</v>
      </c>
      <c r="H48794" s="34">
        <v>0</v>
      </c>
      <c r="I48794" s="35">
        <v>4.9271691999999999E-2</v>
      </c>
      <c r="J48794" s="35">
        <f>H48794/(INDEX(Installed_Capacity!$H$6:$S$11,MATCH(Source_Data!B48794,Installed_Capacity!$G$6:$G$11,0),MATCH(Source_Data!C48794,Installed_Capacity!$H$5:$S$5,0)))</f>
        <v>0</v>
      </c>
      <c r="K48794" s="36">
        <f>I48794/(INDEX(Installed_Capacity!$H$15:$S$20,MATCH(Source_Data!B48794,Installed_Capacity!$G$15:$G$20,0),MATCH(Source_Data!C48794,Installed_Capacity!$H$14:$S$14,0)))</f>
        <v>1.1677665779475792E-5</v>
      </c>
      <c r="L48794" s="39">
        <v>0</v>
      </c>
      <c r="M48794" s="40">
        <v>2.6782171E-2</v>
      </c>
      <c r="N48794" s="40">
        <f>L48794/(INDEX(Installed_Capacity!$V$6:$AG$11,MATCH(Source_Data!B48794,Installed_Capacity!$U$6:$U$11,0),MATCH(Source_Data!C48794,Installed_Capacity!$V$5:$AG$5,0)))</f>
        <v>0</v>
      </c>
      <c r="O48794" s="41">
        <f>M48794/(INDEX(Installed_Capacity!$V$15:$AG$20,MATCH(Source_Data!B48794,Installed_Capacity!$U$15:$U$20,0),MATCH(Source_Data!C48794,Installed_Capacity!$V$14:$AG$14,0)))</f>
        <v>4.6637303335568079E-6</v>
      </c>
      <c r="P48794" s="37">
        <v>0</v>
      </c>
      <c r="Q48794" s="38">
        <f>P48794/(INDEX(Installed_Capacity!$AJ$15:$AU$20,MATCH(Source_Data!B48794,Installed_Capacity!$AI$15:$AI$20,0),MATCH(Source_Data!C48794,Installed_Capacity!$AJ$14:$AU$14,0)))</f>
        <v>0</v>
      </c>
      <c r="R48794" s="63">
        <v>1224.0646528039999</v>
      </c>
      <c r="S48794" s="42">
        <v>2543.8731968749998</v>
      </c>
      <c r="T48794" s="42">
        <f>R48794/(INDEX(Installed_Capacity!$H$25:$S$30,MATCH(Source_Data!B48794,Installed_Capacity!$G$25:$G$30,0),MATCH(Source_Data!C48794,Installed_Capacity!$H$24:$S$24,0)))</f>
        <v>0.83851531223729281</v>
      </c>
      <c r="U48794" s="43">
        <f>S48794/(INDEX(Installed_Capacity!$H$33:$S$38,MATCH(Source_Data!B48794,Installed_Capacity!$G$33:$G$38,0),MATCH(Source_Data!C48794,Installed_Capacity!$H$32:$S$32,0)))</f>
        <v>0.53754285805223989</v>
      </c>
      <c r="V48794" s="21"/>
      <c r="W48794" s="2"/>
    </row>
    <row r="48795" spans="1:23" x14ac:dyDescent="0.25">
      <c r="A48795" s="17">
        <v>44769</v>
      </c>
      <c r="B48795" s="19">
        <v>2022</v>
      </c>
      <c r="C48795" s="19">
        <v>7</v>
      </c>
      <c r="D48795" s="19">
        <v>27</v>
      </c>
      <c r="E48795" s="19">
        <v>1</v>
      </c>
      <c r="F48795" s="69">
        <v>27999.63840027</v>
      </c>
      <c r="G48795" s="52">
        <f t="shared" si="762"/>
        <v>37907.748027740003</v>
      </c>
      <c r="H48795" s="34">
        <v>0</v>
      </c>
      <c r="I48795" s="35">
        <v>3.5910667E-2</v>
      </c>
      <c r="J48795" s="35">
        <f>H48795/(INDEX(Installed_Capacity!$H$6:$S$11,MATCH(Source_Data!B48795,Installed_Capacity!$G$6:$G$11,0),MATCH(Source_Data!C48795,Installed_Capacity!$H$5:$S$5,0)))</f>
        <v>0</v>
      </c>
      <c r="K48795" s="36">
        <f>I48795/(INDEX(Installed_Capacity!$H$15:$S$20,MATCH(Source_Data!B48795,Installed_Capacity!$G$15:$G$20,0),MATCH(Source_Data!C48795,Installed_Capacity!$H$14:$S$14,0)))</f>
        <v>8.5110283434969241E-6</v>
      </c>
      <c r="L48795" s="39">
        <v>0</v>
      </c>
      <c r="M48795" s="40">
        <v>4.4785745000000002E-2</v>
      </c>
      <c r="N48795" s="40">
        <f>L48795/(INDEX(Installed_Capacity!$V$6:$AG$11,MATCH(Source_Data!B48795,Installed_Capacity!$U$6:$U$11,0),MATCH(Source_Data!C48795,Installed_Capacity!$V$5:$AG$5,0)))</f>
        <v>0</v>
      </c>
      <c r="O48795" s="41">
        <f>M48795/(INDEX(Installed_Capacity!$V$15:$AG$20,MATCH(Source_Data!B48795,Installed_Capacity!$U$15:$U$20,0),MATCH(Source_Data!C48795,Installed_Capacity!$V$14:$AG$14,0)))</f>
        <v>7.7987941107328502E-6</v>
      </c>
      <c r="P48795" s="37">
        <v>0</v>
      </c>
      <c r="Q48795" s="38">
        <f>P48795/(INDEX(Installed_Capacity!$AJ$15:$AU$20,MATCH(Source_Data!B48795,Installed_Capacity!$AI$15:$AI$20,0),MATCH(Source_Data!C48795,Installed_Capacity!$AJ$14:$AU$14,0)))</f>
        <v>0</v>
      </c>
      <c r="R48795" s="63">
        <v>1222.5585818110001</v>
      </c>
      <c r="S48795" s="42">
        <v>2494.428331308</v>
      </c>
      <c r="T48795" s="42">
        <f>R48795/(INDEX(Installed_Capacity!$H$25:$S$30,MATCH(Source_Data!B48795,Installed_Capacity!$G$25:$G$30,0),MATCH(Source_Data!C48795,Installed_Capacity!$H$24:$S$24,0)))</f>
        <v>0.83748361543430616</v>
      </c>
      <c r="U48795" s="43">
        <f>S48795/(INDEX(Installed_Capacity!$H$33:$S$38,MATCH(Source_Data!B48795,Installed_Capacity!$G$33:$G$38,0),MATCH(Source_Data!C48795,Installed_Capacity!$H$32:$S$32,0)))</f>
        <v>0.52709472157061632</v>
      </c>
      <c r="V48795" s="21"/>
      <c r="W48795" s="2"/>
    </row>
    <row r="48796" spans="1:23" x14ac:dyDescent="0.25">
      <c r="A48796" s="17">
        <v>44769</v>
      </c>
      <c r="B48796" s="19">
        <v>2022</v>
      </c>
      <c r="C48796" s="19">
        <v>7</v>
      </c>
      <c r="D48796" s="19">
        <v>27</v>
      </c>
      <c r="E48796" s="19">
        <v>2</v>
      </c>
      <c r="F48796" s="69">
        <v>26576.633835019999</v>
      </c>
      <c r="G48796" s="52">
        <f t="shared" si="762"/>
        <v>37907.748027740003</v>
      </c>
      <c r="H48796" s="34">
        <v>0</v>
      </c>
      <c r="I48796" s="35">
        <v>2.4488619E-2</v>
      </c>
      <c r="J48796" s="35">
        <f>H48796/(INDEX(Installed_Capacity!$H$6:$S$11,MATCH(Source_Data!B48796,Installed_Capacity!$G$6:$G$11,0),MATCH(Source_Data!C48796,Installed_Capacity!$H$5:$S$5,0)))</f>
        <v>0</v>
      </c>
      <c r="K48796" s="36">
        <f>I48796/(INDEX(Installed_Capacity!$H$15:$S$20,MATCH(Source_Data!B48796,Installed_Capacity!$G$15:$G$20,0),MATCH(Source_Data!C48796,Installed_Capacity!$H$14:$S$14,0)))</f>
        <v>5.8039392696910167E-6</v>
      </c>
      <c r="L48796" s="39">
        <v>0</v>
      </c>
      <c r="M48796" s="40">
        <v>0</v>
      </c>
      <c r="N48796" s="40">
        <f>L48796/(INDEX(Installed_Capacity!$V$6:$AG$11,MATCH(Source_Data!B48796,Installed_Capacity!$U$6:$U$11,0),MATCH(Source_Data!C48796,Installed_Capacity!$V$5:$AG$5,0)))</f>
        <v>0</v>
      </c>
      <c r="O48796" s="41">
        <f>M48796/(INDEX(Installed_Capacity!$V$15:$AG$20,MATCH(Source_Data!B48796,Installed_Capacity!$U$15:$U$20,0),MATCH(Source_Data!C48796,Installed_Capacity!$V$14:$AG$14,0)))</f>
        <v>0</v>
      </c>
      <c r="P48796" s="37">
        <v>0</v>
      </c>
      <c r="Q48796" s="38">
        <f>P48796/(INDEX(Installed_Capacity!$AJ$15:$AU$20,MATCH(Source_Data!B48796,Installed_Capacity!$AI$15:$AI$20,0),MATCH(Source_Data!C48796,Installed_Capacity!$AJ$14:$AU$14,0)))</f>
        <v>0</v>
      </c>
      <c r="R48796" s="63">
        <v>1194.417481816</v>
      </c>
      <c r="S48796" s="42">
        <v>2384.3454930849998</v>
      </c>
      <c r="T48796" s="42">
        <f>R48796/(INDEX(Installed_Capacity!$H$25:$S$30,MATCH(Source_Data!B48796,Installed_Capacity!$G$25:$G$30,0),MATCH(Source_Data!C48796,Installed_Capacity!$H$24:$S$24,0)))</f>
        <v>0.81820624867516101</v>
      </c>
      <c r="U48796" s="43">
        <f>S48796/(INDEX(Installed_Capacity!$H$33:$S$38,MATCH(Source_Data!B48796,Installed_Capacity!$G$33:$G$38,0),MATCH(Source_Data!C48796,Installed_Capacity!$H$32:$S$32,0)))</f>
        <v>0.5038332462920585</v>
      </c>
      <c r="V48796" s="21"/>
      <c r="W48796" s="2"/>
    </row>
    <row r="48797" spans="1:23" x14ac:dyDescent="0.25">
      <c r="A48797" s="17">
        <v>44769</v>
      </c>
      <c r="B48797" s="19">
        <v>2022</v>
      </c>
      <c r="C48797" s="19">
        <v>7</v>
      </c>
      <c r="D48797" s="19">
        <v>27</v>
      </c>
      <c r="E48797" s="19">
        <v>3</v>
      </c>
      <c r="F48797" s="69">
        <v>25729.363202889999</v>
      </c>
      <c r="G48797" s="52">
        <f t="shared" si="762"/>
        <v>37907.748027740003</v>
      </c>
      <c r="H48797" s="34">
        <v>0</v>
      </c>
      <c r="I48797" s="35">
        <v>1.4241096999999999E-2</v>
      </c>
      <c r="J48797" s="35">
        <f>H48797/(INDEX(Installed_Capacity!$H$6:$S$11,MATCH(Source_Data!B48797,Installed_Capacity!$G$6:$G$11,0),MATCH(Source_Data!C48797,Installed_Capacity!$H$5:$S$5,0)))</f>
        <v>0</v>
      </c>
      <c r="K48797" s="36">
        <f>I48797/(INDEX(Installed_Capacity!$H$15:$S$20,MATCH(Source_Data!B48797,Installed_Capacity!$G$15:$G$20,0),MATCH(Source_Data!C48797,Installed_Capacity!$H$14:$S$14,0)))</f>
        <v>3.3752194079126683E-6</v>
      </c>
      <c r="L48797" s="39">
        <v>0</v>
      </c>
      <c r="M48797" s="40">
        <v>0</v>
      </c>
      <c r="N48797" s="40">
        <f>L48797/(INDEX(Installed_Capacity!$V$6:$AG$11,MATCH(Source_Data!B48797,Installed_Capacity!$U$6:$U$11,0),MATCH(Source_Data!C48797,Installed_Capacity!$V$5:$AG$5,0)))</f>
        <v>0</v>
      </c>
      <c r="O48797" s="41">
        <f>M48797/(INDEX(Installed_Capacity!$V$15:$AG$20,MATCH(Source_Data!B48797,Installed_Capacity!$U$15:$U$20,0),MATCH(Source_Data!C48797,Installed_Capacity!$V$14:$AG$14,0)))</f>
        <v>0</v>
      </c>
      <c r="P48797" s="37">
        <v>0</v>
      </c>
      <c r="Q48797" s="38">
        <f>P48797/(INDEX(Installed_Capacity!$AJ$15:$AU$20,MATCH(Source_Data!B48797,Installed_Capacity!$AI$15:$AI$20,0),MATCH(Source_Data!C48797,Installed_Capacity!$AJ$14:$AU$14,0)))</f>
        <v>0</v>
      </c>
      <c r="R48797" s="63">
        <v>1188.7281617359999</v>
      </c>
      <c r="S48797" s="42">
        <v>2005.0579238769999</v>
      </c>
      <c r="T48797" s="42">
        <f>R48797/(INDEX(Installed_Capacity!$H$25:$S$30,MATCH(Source_Data!B48797,Installed_Capacity!$G$25:$G$30,0),MATCH(Source_Data!C48797,Installed_Capacity!$H$24:$S$24,0)))</f>
        <v>0.81430892021920809</v>
      </c>
      <c r="U48797" s="43">
        <f>S48797/(INDEX(Installed_Capacity!$H$33:$S$38,MATCH(Source_Data!B48797,Installed_Capacity!$G$33:$G$38,0),MATCH(Source_Data!C48797,Installed_Capacity!$H$32:$S$32,0)))</f>
        <v>0.42368643542655865</v>
      </c>
      <c r="V48797" s="21"/>
      <c r="W48797" s="2"/>
    </row>
    <row r="48798" spans="1:23" x14ac:dyDescent="0.25">
      <c r="A48798" s="17">
        <v>44769</v>
      </c>
      <c r="B48798" s="19">
        <v>2022</v>
      </c>
      <c r="C48798" s="19">
        <v>7</v>
      </c>
      <c r="D48798" s="19">
        <v>27</v>
      </c>
      <c r="E48798" s="19">
        <v>4</v>
      </c>
      <c r="F48798" s="69">
        <v>25402.87744973</v>
      </c>
      <c r="G48798" s="52">
        <f t="shared" si="762"/>
        <v>37907.748027740003</v>
      </c>
      <c r="H48798" s="34">
        <v>0</v>
      </c>
      <c r="I48798" s="35">
        <v>8.621175E-3</v>
      </c>
      <c r="J48798" s="35">
        <f>H48798/(INDEX(Installed_Capacity!$H$6:$S$11,MATCH(Source_Data!B48798,Installed_Capacity!$G$6:$G$11,0),MATCH(Source_Data!C48798,Installed_Capacity!$H$5:$S$5,0)))</f>
        <v>0</v>
      </c>
      <c r="K48798" s="36">
        <f>I48798/(INDEX(Installed_Capacity!$H$15:$S$20,MATCH(Source_Data!B48798,Installed_Capacity!$G$15:$G$20,0),MATCH(Source_Data!C48798,Installed_Capacity!$H$14:$S$14,0)))</f>
        <v>2.0432665530619936E-6</v>
      </c>
      <c r="L48798" s="39">
        <v>0</v>
      </c>
      <c r="M48798" s="40">
        <v>0</v>
      </c>
      <c r="N48798" s="40">
        <f>L48798/(INDEX(Installed_Capacity!$V$6:$AG$11,MATCH(Source_Data!B48798,Installed_Capacity!$U$6:$U$11,0),MATCH(Source_Data!C48798,Installed_Capacity!$V$5:$AG$5,0)))</f>
        <v>0</v>
      </c>
      <c r="O48798" s="41">
        <f>M48798/(INDEX(Installed_Capacity!$V$15:$AG$20,MATCH(Source_Data!B48798,Installed_Capacity!$U$15:$U$20,0),MATCH(Source_Data!C48798,Installed_Capacity!$V$14:$AG$14,0)))</f>
        <v>0</v>
      </c>
      <c r="P48798" s="37">
        <v>0</v>
      </c>
      <c r="Q48798" s="38">
        <f>P48798/(INDEX(Installed_Capacity!$AJ$15:$AU$20,MATCH(Source_Data!B48798,Installed_Capacity!$AI$15:$AI$20,0),MATCH(Source_Data!C48798,Installed_Capacity!$AJ$14:$AU$14,0)))</f>
        <v>0</v>
      </c>
      <c r="R48798" s="63">
        <v>1188.0662011940001</v>
      </c>
      <c r="S48798" s="42">
        <v>2021.729801901</v>
      </c>
      <c r="T48798" s="42">
        <f>R48798/(INDEX(Installed_Capacity!$H$25:$S$30,MATCH(Source_Data!B48798,Installed_Capacity!$G$25:$G$30,0),MATCH(Source_Data!C48798,Installed_Capacity!$H$24:$S$24,0)))</f>
        <v>0.81385546046992752</v>
      </c>
      <c r="U48798" s="43">
        <f>S48798/(INDEX(Installed_Capacity!$H$33:$S$38,MATCH(Source_Data!B48798,Installed_Capacity!$G$33:$G$38,0),MATCH(Source_Data!C48798,Installed_Capacity!$H$32:$S$32,0)))</f>
        <v>0.42720935039461932</v>
      </c>
      <c r="V48798" s="21"/>
      <c r="W48798" s="2"/>
    </row>
    <row r="48799" spans="1:23" x14ac:dyDescent="0.25">
      <c r="A48799" s="17">
        <v>44769</v>
      </c>
      <c r="B48799" s="19">
        <v>2022</v>
      </c>
      <c r="C48799" s="19">
        <v>7</v>
      </c>
      <c r="D48799" s="19">
        <v>27</v>
      </c>
      <c r="E48799" s="19">
        <v>5</v>
      </c>
      <c r="F48799" s="69">
        <v>25185.629509639999</v>
      </c>
      <c r="G48799" s="52">
        <f t="shared" si="762"/>
        <v>37907.748027740003</v>
      </c>
      <c r="H48799" s="34">
        <v>0</v>
      </c>
      <c r="I48799" s="35">
        <v>1.900267E-3</v>
      </c>
      <c r="J48799" s="35">
        <f>H48799/(INDEX(Installed_Capacity!$H$6:$S$11,MATCH(Source_Data!B48799,Installed_Capacity!$G$6:$G$11,0),MATCH(Source_Data!C48799,Installed_Capacity!$H$5:$S$5,0)))</f>
        <v>0</v>
      </c>
      <c r="K48799" s="36">
        <f>I48799/(INDEX(Installed_Capacity!$H$15:$S$20,MATCH(Source_Data!B48799,Installed_Capacity!$G$15:$G$20,0),MATCH(Source_Data!C48799,Installed_Capacity!$H$14:$S$14,0)))</f>
        <v>4.5037387629730931E-7</v>
      </c>
      <c r="L48799" s="39">
        <v>0</v>
      </c>
      <c r="M48799" s="40">
        <v>2.6327537000000002E-2</v>
      </c>
      <c r="N48799" s="40">
        <f>L48799/(INDEX(Installed_Capacity!$V$6:$AG$11,MATCH(Source_Data!B48799,Installed_Capacity!$U$6:$U$11,0),MATCH(Source_Data!C48799,Installed_Capacity!$V$5:$AG$5,0)))</f>
        <v>0</v>
      </c>
      <c r="O48799" s="41">
        <f>M48799/(INDEX(Installed_Capacity!$V$15:$AG$20,MATCH(Source_Data!B48799,Installed_Capacity!$U$15:$U$20,0),MATCH(Source_Data!C48799,Installed_Capacity!$V$14:$AG$14,0)))</f>
        <v>4.5845623536172332E-6</v>
      </c>
      <c r="P48799" s="37">
        <v>0</v>
      </c>
      <c r="Q48799" s="38">
        <f>P48799/(INDEX(Installed_Capacity!$AJ$15:$AU$20,MATCH(Source_Data!B48799,Installed_Capacity!$AI$15:$AI$20,0),MATCH(Source_Data!C48799,Installed_Capacity!$AJ$14:$AU$14,0)))</f>
        <v>0</v>
      </c>
      <c r="R48799" s="63">
        <v>1178.1633387090001</v>
      </c>
      <c r="S48799" s="42">
        <v>2100.5528138650002</v>
      </c>
      <c r="T48799" s="42">
        <f>R48799/(INDEX(Installed_Capacity!$H$25:$S$30,MATCH(Source_Data!B48799,Installed_Capacity!$G$25:$G$30,0),MATCH(Source_Data!C48799,Installed_Capacity!$H$24:$S$24,0)))</f>
        <v>0.80707174867036591</v>
      </c>
      <c r="U48799" s="43">
        <f>S48799/(INDEX(Installed_Capacity!$H$33:$S$38,MATCH(Source_Data!B48799,Installed_Capacity!$G$33:$G$38,0),MATCH(Source_Data!C48799,Installed_Capacity!$H$32:$S$32,0)))</f>
        <v>0.4438653484936852</v>
      </c>
      <c r="V48799" s="21"/>
      <c r="W48799" s="2"/>
    </row>
    <row r="48800" spans="1:23" x14ac:dyDescent="0.25">
      <c r="A48800" s="17">
        <v>44769</v>
      </c>
      <c r="B48800" s="19">
        <v>2022</v>
      </c>
      <c r="C48800" s="19">
        <v>7</v>
      </c>
      <c r="D48800" s="19">
        <v>27</v>
      </c>
      <c r="E48800" s="19">
        <v>6</v>
      </c>
      <c r="F48800" s="69">
        <v>25541.64048428</v>
      </c>
      <c r="G48800" s="52">
        <f t="shared" si="762"/>
        <v>37907.748027740003</v>
      </c>
      <c r="H48800" s="34">
        <v>0</v>
      </c>
      <c r="I48800" s="35">
        <v>0.209262806</v>
      </c>
      <c r="J48800" s="35">
        <f>H48800/(INDEX(Installed_Capacity!$H$6:$S$11,MATCH(Source_Data!B48800,Installed_Capacity!$G$6:$G$11,0),MATCH(Source_Data!C48800,Installed_Capacity!$H$5:$S$5,0)))</f>
        <v>0</v>
      </c>
      <c r="K48800" s="36">
        <f>I48800/(INDEX(Installed_Capacity!$H$15:$S$20,MATCH(Source_Data!B48800,Installed_Capacity!$G$15:$G$20,0),MATCH(Source_Data!C48800,Installed_Capacity!$H$14:$S$14,0)))</f>
        <v>4.9596452026516191E-5</v>
      </c>
      <c r="L48800" s="39">
        <v>1.1553010000000001E-3</v>
      </c>
      <c r="M48800" s="40">
        <v>0.80575094199999997</v>
      </c>
      <c r="N48800" s="40">
        <f>L48800/(INDEX(Installed_Capacity!$V$6:$AG$11,MATCH(Source_Data!B48800,Installed_Capacity!$U$6:$U$11,0),MATCH(Source_Data!C48800,Installed_Capacity!$V$5:$AG$5,0)))</f>
        <v>4.4712905697765323E-7</v>
      </c>
      <c r="O48800" s="41">
        <f>M48800/(INDEX(Installed_Capacity!$V$15:$AG$20,MATCH(Source_Data!B48800,Installed_Capacity!$U$15:$U$20,0),MATCH(Source_Data!C48800,Installed_Capacity!$V$14:$AG$14,0)))</f>
        <v>1.4030995132909024E-4</v>
      </c>
      <c r="P48800" s="37">
        <v>0</v>
      </c>
      <c r="Q48800" s="38">
        <f>P48800/(INDEX(Installed_Capacity!$AJ$15:$AU$20,MATCH(Source_Data!B48800,Installed_Capacity!$AI$15:$AI$20,0),MATCH(Source_Data!C48800,Installed_Capacity!$AJ$14:$AU$14,0)))</f>
        <v>0</v>
      </c>
      <c r="R48800" s="63">
        <v>1181.7236332099999</v>
      </c>
      <c r="S48800" s="42">
        <v>2066.7621272179999</v>
      </c>
      <c r="T48800" s="42">
        <f>R48800/(INDEX(Installed_Capacity!$H$25:$S$30,MATCH(Source_Data!B48800,Installed_Capacity!$G$25:$G$30,0),MATCH(Source_Data!C48800,Installed_Capacity!$H$24:$S$24,0)))</f>
        <v>0.80951064064255374</v>
      </c>
      <c r="U48800" s="43">
        <f>S48800/(INDEX(Installed_Capacity!$H$33:$S$38,MATCH(Source_Data!B48800,Installed_Capacity!$G$33:$G$38,0),MATCH(Source_Data!C48800,Installed_Capacity!$H$32:$S$32,0)))</f>
        <v>0.43672507817750372</v>
      </c>
      <c r="V48800" s="21"/>
      <c r="W48800" s="2"/>
    </row>
    <row r="48801" spans="1:23" x14ac:dyDescent="0.25">
      <c r="A48801" s="17">
        <v>44769</v>
      </c>
      <c r="B48801" s="19">
        <v>2022</v>
      </c>
      <c r="C48801" s="19">
        <v>7</v>
      </c>
      <c r="D48801" s="19">
        <v>27</v>
      </c>
      <c r="E48801" s="19">
        <v>7</v>
      </c>
      <c r="F48801" s="69">
        <v>26448.755146470001</v>
      </c>
      <c r="G48801" s="52">
        <f t="shared" si="762"/>
        <v>37907.748027740003</v>
      </c>
      <c r="H48801" s="34">
        <v>61.113471822999998</v>
      </c>
      <c r="I48801" s="35">
        <v>161.62085792400001</v>
      </c>
      <c r="J48801" s="35">
        <f>H48801/(INDEX(Installed_Capacity!$H$6:$S$11,MATCH(Source_Data!B48801,Installed_Capacity!$G$6:$G$11,0),MATCH(Source_Data!C48801,Installed_Capacity!$H$5:$S$5,0)))</f>
        <v>3.3205181160892806E-2</v>
      </c>
      <c r="K48801" s="36">
        <f>I48801/(INDEX(Installed_Capacity!$H$15:$S$20,MATCH(Source_Data!B48801,Installed_Capacity!$G$15:$G$20,0),MATCH(Source_Data!C48801,Installed_Capacity!$H$14:$S$14,0)))</f>
        <v>3.830504464568852E-2</v>
      </c>
      <c r="L48801" s="39">
        <v>137.09300407200001</v>
      </c>
      <c r="M48801" s="40">
        <v>248.492399592</v>
      </c>
      <c r="N48801" s="40">
        <f>L48801/(INDEX(Installed_Capacity!$V$6:$AG$11,MATCH(Source_Data!B48801,Installed_Capacity!$U$6:$U$11,0),MATCH(Source_Data!C48801,Installed_Capacity!$V$5:$AG$5,0)))</f>
        <v>5.3058264148431393E-2</v>
      </c>
      <c r="O48801" s="41">
        <f>M48801/(INDEX(Installed_Capacity!$V$15:$AG$20,MATCH(Source_Data!B48801,Installed_Capacity!$U$15:$U$20,0),MATCH(Source_Data!C48801,Installed_Capacity!$V$14:$AG$14,0)))</f>
        <v>4.3271381608142583E-2</v>
      </c>
      <c r="P48801" s="37">
        <v>0</v>
      </c>
      <c r="Q48801" s="38">
        <f>P48801/(INDEX(Installed_Capacity!$AJ$15:$AU$20,MATCH(Source_Data!B48801,Installed_Capacity!$AI$15:$AI$20,0),MATCH(Source_Data!C48801,Installed_Capacity!$AJ$14:$AU$14,0)))</f>
        <v>0</v>
      </c>
      <c r="R48801" s="63">
        <v>1188.209629792</v>
      </c>
      <c r="S48801" s="42">
        <v>1828.1563452360001</v>
      </c>
      <c r="T48801" s="42">
        <f>R48801/(INDEX(Installed_Capacity!$H$25:$S$30,MATCH(Source_Data!B48801,Installed_Capacity!$G$25:$G$30,0),MATCH(Source_Data!C48801,Installed_Capacity!$H$24:$S$24,0)))</f>
        <v>0.8139537126948897</v>
      </c>
      <c r="U48801" s="43">
        <f>S48801/(INDEX(Installed_Capacity!$H$33:$S$38,MATCH(Source_Data!B48801,Installed_Capacity!$G$33:$G$38,0),MATCH(Source_Data!C48801,Installed_Capacity!$H$32:$S$32,0)))</f>
        <v>0.38630557057313303</v>
      </c>
      <c r="V48801" s="21"/>
      <c r="W48801" s="2"/>
    </row>
    <row r="48802" spans="1:23" x14ac:dyDescent="0.25">
      <c r="A48802" s="17">
        <v>44769</v>
      </c>
      <c r="B48802" s="19">
        <v>2022</v>
      </c>
      <c r="C48802" s="19">
        <v>7</v>
      </c>
      <c r="D48802" s="19">
        <v>27</v>
      </c>
      <c r="E48802" s="19">
        <v>8</v>
      </c>
      <c r="F48802" s="69">
        <v>27548.459622179998</v>
      </c>
      <c r="G48802" s="52">
        <f t="shared" si="762"/>
        <v>37907.748027740003</v>
      </c>
      <c r="H48802" s="34">
        <v>558.05049444500003</v>
      </c>
      <c r="I48802" s="35">
        <v>821.71787490500003</v>
      </c>
      <c r="J48802" s="35">
        <f>H48802/(INDEX(Installed_Capacity!$H$6:$S$11,MATCH(Source_Data!B48802,Installed_Capacity!$G$6:$G$11,0),MATCH(Source_Data!C48802,Installed_Capacity!$H$5:$S$5,0)))</f>
        <v>0.30320921414250629</v>
      </c>
      <c r="K48802" s="36">
        <f>I48802/(INDEX(Installed_Capacity!$H$15:$S$20,MATCH(Source_Data!B48802,Installed_Capacity!$G$15:$G$20,0),MATCH(Source_Data!C48802,Installed_Capacity!$H$14:$S$14,0)))</f>
        <v>0.19475171886042983</v>
      </c>
      <c r="L48802" s="39">
        <v>1093.1856995160001</v>
      </c>
      <c r="M48802" s="40">
        <v>1198.329544877</v>
      </c>
      <c r="N48802" s="40">
        <f>L48802/(INDEX(Installed_Capacity!$V$6:$AG$11,MATCH(Source_Data!B48802,Installed_Capacity!$U$6:$U$11,0),MATCH(Source_Data!C48802,Installed_Capacity!$V$5:$AG$5,0)))</f>
        <v>0.42308895337755725</v>
      </c>
      <c r="O48802" s="41">
        <f>M48802/(INDEX(Installed_Capacity!$V$15:$AG$20,MATCH(Source_Data!B48802,Installed_Capacity!$U$15:$U$20,0),MATCH(Source_Data!C48802,Installed_Capacity!$V$14:$AG$14,0)))</f>
        <v>0.20867187533229434</v>
      </c>
      <c r="P48802" s="37">
        <v>0</v>
      </c>
      <c r="Q48802" s="38">
        <f>P48802/(INDEX(Installed_Capacity!$AJ$15:$AU$20,MATCH(Source_Data!B48802,Installed_Capacity!$AI$15:$AI$20,0),MATCH(Source_Data!C48802,Installed_Capacity!$AJ$14:$AU$14,0)))</f>
        <v>0</v>
      </c>
      <c r="R48802" s="63">
        <v>1172.2888408010001</v>
      </c>
      <c r="S48802" s="42">
        <v>1533.030882713</v>
      </c>
      <c r="T48802" s="42">
        <f>R48802/(INDEX(Installed_Capacity!$H$25:$S$30,MATCH(Source_Data!B48802,Installed_Capacity!$G$25:$G$30,0),MATCH(Source_Data!C48802,Installed_Capacity!$H$24:$S$24,0)))</f>
        <v>0.80304756870872729</v>
      </c>
      <c r="U48802" s="43">
        <f>S48802/(INDEX(Installed_Capacity!$H$33:$S$38,MATCH(Source_Data!B48802,Installed_Capacity!$G$33:$G$38,0),MATCH(Source_Data!C48802,Installed_Capacity!$H$32:$S$32,0)))</f>
        <v>0.32394295564268527</v>
      </c>
      <c r="V48802" s="21"/>
      <c r="W48802" s="2"/>
    </row>
    <row r="48803" spans="1:23" x14ac:dyDescent="0.25">
      <c r="A48803" s="17">
        <v>44769</v>
      </c>
      <c r="B48803" s="19">
        <v>2022</v>
      </c>
      <c r="C48803" s="19">
        <v>7</v>
      </c>
      <c r="D48803" s="19">
        <v>27</v>
      </c>
      <c r="E48803" s="19">
        <v>9</v>
      </c>
      <c r="F48803" s="69">
        <v>28865.662365939999</v>
      </c>
      <c r="G48803" s="52">
        <f t="shared" si="762"/>
        <v>37907.748027740003</v>
      </c>
      <c r="H48803" s="34">
        <v>1113.7447155320001</v>
      </c>
      <c r="I48803" s="35">
        <v>1405.3845894599999</v>
      </c>
      <c r="J48803" s="35">
        <f>H48803/(INDEX(Installed_Capacity!$H$6:$S$11,MATCH(Source_Data!B48803,Installed_Capacity!$G$6:$G$11,0),MATCH(Source_Data!C48803,Installed_Capacity!$H$5:$S$5,0)))</f>
        <v>0.60513817891636967</v>
      </c>
      <c r="K48803" s="36">
        <f>I48803/(INDEX(Installed_Capacity!$H$15:$S$20,MATCH(Source_Data!B48803,Installed_Capacity!$G$15:$G$20,0),MATCH(Source_Data!C48803,Installed_Capacity!$H$14:$S$14,0)))</f>
        <v>0.33308398516819104</v>
      </c>
      <c r="L48803" s="39">
        <v>1912.937853576</v>
      </c>
      <c r="M48803" s="40">
        <v>2460.5717585389998</v>
      </c>
      <c r="N48803" s="40">
        <f>L48803/(INDEX(Installed_Capacity!$V$6:$AG$11,MATCH(Source_Data!B48803,Installed_Capacity!$U$6:$U$11,0),MATCH(Source_Data!C48803,Installed_Capacity!$V$5:$AG$5,0)))</f>
        <v>0.74035259947519561</v>
      </c>
      <c r="O48803" s="41">
        <f>M48803/(INDEX(Installed_Capacity!$V$15:$AG$20,MATCH(Source_Data!B48803,Installed_Capacity!$U$15:$U$20,0),MATCH(Source_Data!C48803,Installed_Capacity!$V$14:$AG$14,0)))</f>
        <v>0.42847322377978808</v>
      </c>
      <c r="P48803" s="37">
        <v>38.445959229000003</v>
      </c>
      <c r="Q48803" s="38">
        <f>P48803/(INDEX(Installed_Capacity!$AJ$15:$AU$20,MATCH(Source_Data!B48803,Installed_Capacity!$AI$15:$AI$20,0),MATCH(Source_Data!C48803,Installed_Capacity!$AJ$14:$AU$14,0)))</f>
        <v>3.8561644161484457E-2</v>
      </c>
      <c r="R48803" s="63">
        <v>1126.6246623909999</v>
      </c>
      <c r="S48803" s="42">
        <v>1292.4616288469999</v>
      </c>
      <c r="T48803" s="42">
        <f>R48803/(INDEX(Installed_Capacity!$H$25:$S$30,MATCH(Source_Data!B48803,Installed_Capacity!$G$25:$G$30,0),MATCH(Source_Data!C48803,Installed_Capacity!$H$24:$S$24,0)))</f>
        <v>0.77176644909645153</v>
      </c>
      <c r="U48803" s="43">
        <f>S48803/(INDEX(Installed_Capacity!$H$33:$S$38,MATCH(Source_Data!B48803,Installed_Capacity!$G$33:$G$38,0),MATCH(Source_Data!C48803,Installed_Capacity!$H$32:$S$32,0)))</f>
        <v>0.27310854910014143</v>
      </c>
      <c r="V48803" s="21"/>
      <c r="W48803" s="2"/>
    </row>
    <row r="48804" spans="1:23" x14ac:dyDescent="0.25">
      <c r="A48804" s="17">
        <v>44769</v>
      </c>
      <c r="B48804" s="19">
        <v>2022</v>
      </c>
      <c r="C48804" s="19">
        <v>7</v>
      </c>
      <c r="D48804" s="19">
        <v>27</v>
      </c>
      <c r="E48804" s="19">
        <v>10</v>
      </c>
      <c r="F48804" s="69">
        <v>29666.1750192</v>
      </c>
      <c r="G48804" s="52">
        <f t="shared" si="762"/>
        <v>37907.748027740003</v>
      </c>
      <c r="H48804" s="34">
        <v>1394.9606184940001</v>
      </c>
      <c r="I48804" s="35">
        <v>2158.4860437530001</v>
      </c>
      <c r="J48804" s="35">
        <f>H48804/(INDEX(Installed_Capacity!$H$6:$S$11,MATCH(Source_Data!B48804,Installed_Capacity!$G$6:$G$11,0),MATCH(Source_Data!C48804,Installed_Capacity!$H$5:$S$5,0)))</f>
        <v>0.75793304925562899</v>
      </c>
      <c r="K48804" s="36">
        <f>I48804/(INDEX(Installed_Capacity!$H$15:$S$20,MATCH(Source_Data!B48804,Installed_Capacity!$G$15:$G$20,0),MATCH(Source_Data!C48804,Installed_Capacity!$H$14:$S$14,0)))</f>
        <v>0.51157322968755559</v>
      </c>
      <c r="L48804" s="39">
        <v>2194.2722657049999</v>
      </c>
      <c r="M48804" s="40">
        <v>3776.8853408750001</v>
      </c>
      <c r="N48804" s="40">
        <f>L48804/(INDEX(Installed_Capacity!$V$6:$AG$11,MATCH(Source_Data!B48804,Installed_Capacity!$U$6:$U$11,0),MATCH(Source_Data!C48804,Installed_Capacity!$V$5:$AG$5,0)))</f>
        <v>0.84923573070299008</v>
      </c>
      <c r="O48804" s="41">
        <f>M48804/(INDEX(Installed_Capacity!$V$15:$AG$20,MATCH(Source_Data!B48804,Installed_Capacity!$U$15:$U$20,0),MATCH(Source_Data!C48804,Installed_Capacity!$V$14:$AG$14,0)))</f>
        <v>0.65769032430585184</v>
      </c>
      <c r="P48804" s="37">
        <v>101.01583423</v>
      </c>
      <c r="Q48804" s="38">
        <f>P48804/(INDEX(Installed_Capacity!$AJ$15:$AU$20,MATCH(Source_Data!B48804,Installed_Capacity!$AI$15:$AI$20,0),MATCH(Source_Data!C48804,Installed_Capacity!$AJ$14:$AU$14,0)))</f>
        <v>0.10131979361083249</v>
      </c>
      <c r="R48804" s="63">
        <v>1016.28301054</v>
      </c>
      <c r="S48804" s="42">
        <v>1106.668735832</v>
      </c>
      <c r="T48804" s="42">
        <f>R48804/(INDEX(Installed_Capacity!$H$25:$S$30,MATCH(Source_Data!B48804,Installed_Capacity!$G$25:$G$30,0),MATCH(Source_Data!C48804,Installed_Capacity!$H$24:$S$24,0)))</f>
        <v>0.69617962086587204</v>
      </c>
      <c r="U48804" s="43">
        <f>S48804/(INDEX(Installed_Capacity!$H$33:$S$38,MATCH(Source_Data!B48804,Installed_Capacity!$G$33:$G$38,0),MATCH(Source_Data!C48804,Installed_Capacity!$H$32:$S$32,0)))</f>
        <v>0.23384887104709867</v>
      </c>
      <c r="V48804" s="21"/>
      <c r="W48804" s="2"/>
    </row>
    <row r="48805" spans="1:23" x14ac:dyDescent="0.25">
      <c r="A48805" s="17">
        <v>44769</v>
      </c>
      <c r="B48805" s="19">
        <v>2022</v>
      </c>
      <c r="C48805" s="19">
        <v>7</v>
      </c>
      <c r="D48805" s="19">
        <v>27</v>
      </c>
      <c r="E48805" s="19">
        <v>11</v>
      </c>
      <c r="F48805" s="69">
        <v>28995.851040609999</v>
      </c>
      <c r="G48805" s="52">
        <f t="shared" si="762"/>
        <v>37907.748027740003</v>
      </c>
      <c r="H48805" s="34">
        <v>1537.8798762399999</v>
      </c>
      <c r="I48805" s="35">
        <v>2651.9937893420001</v>
      </c>
      <c r="J48805" s="35">
        <f>H48805/(INDEX(Installed_Capacity!$H$6:$S$11,MATCH(Source_Data!B48805,Installed_Capacity!$G$6:$G$11,0),MATCH(Source_Data!C48805,Installed_Capacity!$H$5:$S$5,0)))</f>
        <v>0.83558630153003555</v>
      </c>
      <c r="K48805" s="36">
        <f>I48805/(INDEX(Installed_Capacity!$H$15:$S$20,MATCH(Source_Data!B48805,Installed_Capacity!$G$15:$G$20,0),MATCH(Source_Data!C48805,Installed_Capacity!$H$14:$S$14,0)))</f>
        <v>0.62853731755713627</v>
      </c>
      <c r="L48805" s="39">
        <v>2201.823804784</v>
      </c>
      <c r="M48805" s="40">
        <v>4170.1909245799998</v>
      </c>
      <c r="N48805" s="40">
        <f>L48805/(INDEX(Installed_Capacity!$V$6:$AG$11,MATCH(Source_Data!B48805,Installed_Capacity!$U$6:$U$11,0),MATCH(Source_Data!C48805,Installed_Capacity!$V$5:$AG$5,0)))</f>
        <v>0.85215835653567196</v>
      </c>
      <c r="O48805" s="41">
        <f>M48805/(INDEX(Installed_Capacity!$V$15:$AG$20,MATCH(Source_Data!B48805,Installed_Capacity!$U$15:$U$20,0),MATCH(Source_Data!C48805,Installed_Capacity!$V$14:$AG$14,0)))</f>
        <v>0.72617884157662405</v>
      </c>
      <c r="P48805" s="37">
        <v>59.286547427000002</v>
      </c>
      <c r="Q48805" s="38">
        <f>P48805/(INDEX(Installed_Capacity!$AJ$15:$AU$20,MATCH(Source_Data!B48805,Installed_Capacity!$AI$15:$AI$20,0),MATCH(Source_Data!C48805,Installed_Capacity!$AJ$14:$AU$14,0)))</f>
        <v>5.9464942253761283E-2</v>
      </c>
      <c r="R48805" s="63">
        <v>890.87027431599995</v>
      </c>
      <c r="S48805" s="42">
        <v>978.31052680699997</v>
      </c>
      <c r="T48805" s="42">
        <f>R48805/(INDEX(Installed_Capacity!$H$25:$S$30,MATCH(Source_Data!B48805,Installed_Capacity!$G$25:$G$30,0),MATCH(Source_Data!C48805,Installed_Capacity!$H$24:$S$24,0)))</f>
        <v>0.61026871784902037</v>
      </c>
      <c r="U48805" s="43">
        <f>S48805/(INDEX(Installed_Capacity!$H$33:$S$38,MATCH(Source_Data!B48805,Installed_Capacity!$G$33:$G$38,0),MATCH(Source_Data!C48805,Installed_Capacity!$H$32:$S$32,0)))</f>
        <v>0.20672564862448525</v>
      </c>
      <c r="V48805" s="21"/>
      <c r="W48805" s="2"/>
    </row>
    <row r="48806" spans="1:23" x14ac:dyDescent="0.25">
      <c r="A48806" s="17">
        <v>44769</v>
      </c>
      <c r="B48806" s="19">
        <v>2022</v>
      </c>
      <c r="C48806" s="19">
        <v>7</v>
      </c>
      <c r="D48806" s="19">
        <v>27</v>
      </c>
      <c r="E48806" s="19">
        <v>12</v>
      </c>
      <c r="F48806" s="69">
        <v>29301.169653500001</v>
      </c>
      <c r="G48806" s="52">
        <f t="shared" si="762"/>
        <v>37907.748027740003</v>
      </c>
      <c r="H48806" s="34">
        <v>1611.9507466350001</v>
      </c>
      <c r="I48806" s="35">
        <v>2692.42959853</v>
      </c>
      <c r="J48806" s="35">
        <f>H48806/(INDEX(Installed_Capacity!$H$6:$S$11,MATCH(Source_Data!B48806,Installed_Capacity!$G$6:$G$11,0),MATCH(Source_Data!C48806,Installed_Capacity!$H$5:$S$5,0)))</f>
        <v>0.87583171055105191</v>
      </c>
      <c r="K48806" s="36">
        <f>I48806/(INDEX(Installed_Capacity!$H$15:$S$20,MATCH(Source_Data!B48806,Installed_Capacity!$G$15:$G$20,0),MATCH(Source_Data!C48806,Installed_Capacity!$H$14:$S$14,0)))</f>
        <v>0.63812082983473606</v>
      </c>
      <c r="L48806" s="39">
        <v>2181.9199306710002</v>
      </c>
      <c r="M48806" s="40">
        <v>4268.5255811670004</v>
      </c>
      <c r="N48806" s="40">
        <f>L48806/(INDEX(Installed_Capacity!$V$6:$AG$11,MATCH(Source_Data!B48806,Installed_Capacity!$U$6:$U$11,0),MATCH(Source_Data!C48806,Installed_Capacity!$V$5:$AG$5,0)))</f>
        <v>0.84445508227004984</v>
      </c>
      <c r="O48806" s="41">
        <f>M48806/(INDEX(Installed_Capacity!$V$15:$AG$20,MATCH(Source_Data!B48806,Installed_Capacity!$U$15:$U$20,0),MATCH(Source_Data!C48806,Installed_Capacity!$V$14:$AG$14,0)))</f>
        <v>0.74330240936971614</v>
      </c>
      <c r="P48806" s="37">
        <v>355.47475248000001</v>
      </c>
      <c r="Q48806" s="38">
        <f>P48806/(INDEX(Installed_Capacity!$AJ$15:$AU$20,MATCH(Source_Data!B48806,Installed_Capacity!$AI$15:$AI$20,0),MATCH(Source_Data!C48806,Installed_Capacity!$AJ$14:$AU$14,0)))</f>
        <v>0.35654438563691077</v>
      </c>
      <c r="R48806" s="63">
        <v>766.78266160700002</v>
      </c>
      <c r="S48806" s="42">
        <v>745.63378046299999</v>
      </c>
      <c r="T48806" s="42">
        <f>R48806/(INDEX(Installed_Capacity!$H$25:$S$30,MATCH(Source_Data!B48806,Installed_Capacity!$G$25:$G$30,0),MATCH(Source_Data!C48806,Installed_Capacity!$H$24:$S$24,0)))</f>
        <v>0.52526555802644204</v>
      </c>
      <c r="U48806" s="43">
        <f>S48806/(INDEX(Installed_Capacity!$H$33:$S$38,MATCH(Source_Data!B48806,Installed_Capacity!$G$33:$G$38,0),MATCH(Source_Data!C48806,Installed_Capacity!$H$32:$S$32,0)))</f>
        <v>0.15755899857852557</v>
      </c>
      <c r="V48806" s="21"/>
      <c r="W48806" s="2"/>
    </row>
    <row r="48807" spans="1:23" x14ac:dyDescent="0.25">
      <c r="A48807" s="17">
        <v>44769</v>
      </c>
      <c r="B48807" s="19">
        <v>2022</v>
      </c>
      <c r="C48807" s="19">
        <v>7</v>
      </c>
      <c r="D48807" s="19">
        <v>27</v>
      </c>
      <c r="E48807" s="19">
        <v>13</v>
      </c>
      <c r="F48807" s="69">
        <v>30563.0810628</v>
      </c>
      <c r="G48807" s="52">
        <f t="shared" si="762"/>
        <v>37907.748027740003</v>
      </c>
      <c r="H48807" s="34">
        <v>1638.360767228</v>
      </c>
      <c r="I48807" s="35">
        <v>3200.605091467</v>
      </c>
      <c r="J48807" s="35">
        <f>H48807/(INDEX(Installed_Capacity!$H$6:$S$11,MATCH(Source_Data!B48807,Installed_Capacity!$G$6:$G$11,0),MATCH(Source_Data!C48807,Installed_Capacity!$H$5:$S$5,0)))</f>
        <v>0.89018123925715031</v>
      </c>
      <c r="K48807" s="36">
        <f>I48807/(INDEX(Installed_Capacity!$H$15:$S$20,MATCH(Source_Data!B48807,Installed_Capacity!$G$15:$G$20,0),MATCH(Source_Data!C48807,Installed_Capacity!$H$14:$S$14,0)))</f>
        <v>0.75856125562402388</v>
      </c>
      <c r="L48807" s="39">
        <v>2182.5910761489999</v>
      </c>
      <c r="M48807" s="40">
        <v>4371.4664002279997</v>
      </c>
      <c r="N48807" s="40">
        <f>L48807/(INDEX(Installed_Capacity!$V$6:$AG$11,MATCH(Source_Data!B48807,Installed_Capacity!$U$6:$U$11,0),MATCH(Source_Data!C48807,Installed_Capacity!$V$5:$AG$5,0)))</f>
        <v>0.84471483158617855</v>
      </c>
      <c r="O48807" s="41">
        <f>M48807/(INDEX(Installed_Capacity!$V$15:$AG$20,MATCH(Source_Data!B48807,Installed_Capacity!$U$15:$U$20,0),MATCH(Source_Data!C48807,Installed_Capacity!$V$14:$AG$14,0)))</f>
        <v>0.76122807418665595</v>
      </c>
      <c r="P48807" s="37">
        <v>654.19754810200004</v>
      </c>
      <c r="Q48807" s="38">
        <f>P48807/(INDEX(Installed_Capacity!$AJ$15:$AU$20,MATCH(Source_Data!B48807,Installed_Capacity!$AI$15:$AI$20,0),MATCH(Source_Data!C48807,Installed_Capacity!$AJ$14:$AU$14,0)))</f>
        <v>0.65616604624072217</v>
      </c>
      <c r="R48807" s="63">
        <v>620.04929724399994</v>
      </c>
      <c r="S48807" s="42">
        <v>698.93042448699998</v>
      </c>
      <c r="T48807" s="42">
        <f>R48807/(INDEX(Installed_Capacity!$H$25:$S$30,MATCH(Source_Data!B48807,Installed_Capacity!$G$25:$G$30,0),MATCH(Source_Data!C48807,Installed_Capacity!$H$24:$S$24,0)))</f>
        <v>0.42474948434306065</v>
      </c>
      <c r="U48807" s="43">
        <f>S48807/(INDEX(Installed_Capacity!$H$33:$S$38,MATCH(Source_Data!B48807,Installed_Capacity!$G$33:$G$38,0),MATCH(Source_Data!C48807,Installed_Capacity!$H$32:$S$32,0)))</f>
        <v>0.14769016726931947</v>
      </c>
      <c r="V48807" s="21"/>
      <c r="W48807" s="2"/>
    </row>
    <row r="48808" spans="1:23" x14ac:dyDescent="0.25">
      <c r="A48808" s="17">
        <v>44769</v>
      </c>
      <c r="B48808" s="19">
        <v>2022</v>
      </c>
      <c r="C48808" s="19">
        <v>7</v>
      </c>
      <c r="D48808" s="19">
        <v>27</v>
      </c>
      <c r="E48808" s="19">
        <v>14</v>
      </c>
      <c r="F48808" s="69">
        <v>32054.872793999999</v>
      </c>
      <c r="G48808" s="52">
        <f t="shared" si="762"/>
        <v>37907.748027740003</v>
      </c>
      <c r="H48808" s="34">
        <v>1615.601965669</v>
      </c>
      <c r="I48808" s="35">
        <v>3175.1021474039999</v>
      </c>
      <c r="J48808" s="35">
        <f>H48808/(INDEX(Installed_Capacity!$H$6:$S$11,MATCH(Source_Data!B48808,Installed_Capacity!$G$6:$G$11,0),MATCH(Source_Data!C48808,Installed_Capacity!$H$5:$S$5,0)))</f>
        <v>0.87781555119805699</v>
      </c>
      <c r="K48808" s="36">
        <f>I48808/(INDEX(Installed_Capacity!$H$15:$S$20,MATCH(Source_Data!B48808,Installed_Capacity!$G$15:$G$20,0),MATCH(Source_Data!C48808,Installed_Capacity!$H$14:$S$14,0)))</f>
        <v>0.75251691565777346</v>
      </c>
      <c r="L48808" s="39">
        <v>2146.560103841</v>
      </c>
      <c r="M48808" s="40">
        <v>4692.8907055270001</v>
      </c>
      <c r="N48808" s="40">
        <f>L48808/(INDEX(Installed_Capacity!$V$6:$AG$11,MATCH(Source_Data!B48808,Installed_Capacity!$U$6:$U$11,0),MATCH(Source_Data!C48808,Installed_Capacity!$V$5:$AG$5,0)))</f>
        <v>0.83076998546377068</v>
      </c>
      <c r="O48808" s="41">
        <f>M48808/(INDEX(Installed_Capacity!$V$15:$AG$20,MATCH(Source_Data!B48808,Installed_Capacity!$U$15:$U$20,0),MATCH(Source_Data!C48808,Installed_Capacity!$V$14:$AG$14,0)))</f>
        <v>0.81719949945182113</v>
      </c>
      <c r="P48808" s="37">
        <v>571.275235479</v>
      </c>
      <c r="Q48808" s="38">
        <f>P48808/(INDEX(Installed_Capacity!$AJ$15:$AU$20,MATCH(Source_Data!B48808,Installed_Capacity!$AI$15:$AI$20,0),MATCH(Source_Data!C48808,Installed_Capacity!$AJ$14:$AU$14,0)))</f>
        <v>0.57299421813340023</v>
      </c>
      <c r="R48808" s="63">
        <v>604.87676516500005</v>
      </c>
      <c r="S48808" s="42">
        <v>997.32242579499996</v>
      </c>
      <c r="T48808" s="42">
        <f>R48808/(INDEX(Installed_Capacity!$H$25:$S$30,MATCH(Source_Data!B48808,Installed_Capacity!$G$25:$G$30,0),MATCH(Source_Data!C48808,Installed_Capacity!$H$24:$S$24,0)))</f>
        <v>0.41435591530689142</v>
      </c>
      <c r="U48808" s="43">
        <f>S48808/(INDEX(Installed_Capacity!$H$33:$S$38,MATCH(Source_Data!B48808,Installed_Capacity!$G$33:$G$38,0),MATCH(Source_Data!C48808,Installed_Capacity!$H$32:$S$32,0)))</f>
        <v>0.21074303067464573</v>
      </c>
      <c r="V48808" s="21"/>
      <c r="W48808" s="2"/>
    </row>
    <row r="48809" spans="1:23" x14ac:dyDescent="0.25">
      <c r="A48809" s="17">
        <v>44769</v>
      </c>
      <c r="B48809" s="19">
        <v>2022</v>
      </c>
      <c r="C48809" s="19">
        <v>7</v>
      </c>
      <c r="D48809" s="19">
        <v>27</v>
      </c>
      <c r="E48809" s="19">
        <v>15</v>
      </c>
      <c r="F48809" s="69">
        <v>33511.769522800001</v>
      </c>
      <c r="G48809" s="52">
        <f t="shared" si="762"/>
        <v>37907.748027740003</v>
      </c>
      <c r="H48809" s="34">
        <v>1579.581529093</v>
      </c>
      <c r="I48809" s="35">
        <v>3277.5400996499998</v>
      </c>
      <c r="J48809" s="35">
        <f>H48809/(INDEX(Installed_Capacity!$H$6:$S$11,MATCH(Source_Data!B48809,Installed_Capacity!$G$6:$G$11,0),MATCH(Source_Data!C48809,Installed_Capacity!$H$5:$S$5,0)))</f>
        <v>0.85824433250728072</v>
      </c>
      <c r="K48809" s="36">
        <f>I48809/(INDEX(Installed_Capacity!$H$15:$S$20,MATCH(Source_Data!B48809,Installed_Capacity!$G$15:$G$20,0),MATCH(Source_Data!C48809,Installed_Capacity!$H$14:$S$14,0)))</f>
        <v>0.77679528161002631</v>
      </c>
      <c r="L48809" s="39">
        <v>2147.533099366</v>
      </c>
      <c r="M48809" s="40">
        <v>4837.147372077</v>
      </c>
      <c r="N48809" s="40">
        <f>L48809/(INDEX(Installed_Capacity!$V$6:$AG$11,MATCH(Source_Data!B48809,Installed_Capacity!$U$6:$U$11,0),MATCH(Source_Data!C48809,Installed_Capacity!$V$5:$AG$5,0)))</f>
        <v>0.83114655795140524</v>
      </c>
      <c r="O48809" s="41">
        <f>M48809/(INDEX(Installed_Capacity!$V$15:$AG$20,MATCH(Source_Data!B48809,Installed_Capacity!$U$15:$U$20,0),MATCH(Source_Data!C48809,Installed_Capacity!$V$14:$AG$14,0)))</f>
        <v>0.84231972557564894</v>
      </c>
      <c r="P48809" s="37">
        <v>410.72797422899998</v>
      </c>
      <c r="Q48809" s="38">
        <f>P48809/(INDEX(Installed_Capacity!$AJ$15:$AU$20,MATCH(Source_Data!B48809,Installed_Capacity!$AI$15:$AI$20,0),MATCH(Source_Data!C48809,Installed_Capacity!$AJ$14:$AU$14,0)))</f>
        <v>0.41196386582647943</v>
      </c>
      <c r="R48809" s="63">
        <v>761.72966632999999</v>
      </c>
      <c r="S48809" s="42">
        <v>1667.6595348880001</v>
      </c>
      <c r="T48809" s="42">
        <f>R48809/(INDEX(Installed_Capacity!$H$25:$S$30,MATCH(Source_Data!B48809,Installed_Capacity!$G$25:$G$30,0),MATCH(Source_Data!C48809,Installed_Capacity!$H$24:$S$24,0)))</f>
        <v>0.52180412818879296</v>
      </c>
      <c r="U48809" s="43">
        <f>S48809/(INDEX(Installed_Capacity!$H$33:$S$38,MATCH(Source_Data!B48809,Installed_Capacity!$G$33:$G$38,0),MATCH(Source_Data!C48809,Installed_Capacity!$H$32:$S$32,0)))</f>
        <v>0.35239117804416786</v>
      </c>
      <c r="V48809" s="21"/>
      <c r="W48809" s="2"/>
    </row>
    <row r="48810" spans="1:23" x14ac:dyDescent="0.25">
      <c r="A48810" s="17">
        <v>44769</v>
      </c>
      <c r="B48810" s="19">
        <v>2022</v>
      </c>
      <c r="C48810" s="19">
        <v>7</v>
      </c>
      <c r="D48810" s="19">
        <v>27</v>
      </c>
      <c r="E48810" s="19">
        <v>16</v>
      </c>
      <c r="F48810" s="69">
        <v>35095.282873149998</v>
      </c>
      <c r="G48810" s="52">
        <f t="shared" si="762"/>
        <v>37907.748027740003</v>
      </c>
      <c r="H48810" s="34">
        <v>1516.3016205880001</v>
      </c>
      <c r="I48810" s="35">
        <v>2847.6132023589998</v>
      </c>
      <c r="J48810" s="35">
        <f>H48810/(INDEX(Installed_Capacity!$H$6:$S$11,MATCH(Source_Data!B48810,Installed_Capacity!$G$6:$G$11,0),MATCH(Source_Data!C48810,Installed_Capacity!$H$5:$S$5,0)))</f>
        <v>0.82386204717682343</v>
      </c>
      <c r="K48810" s="36">
        <f>I48810/(INDEX(Installed_Capacity!$H$15:$S$20,MATCH(Source_Data!B48810,Installed_Capacity!$G$15:$G$20,0),MATCH(Source_Data!C48810,Installed_Capacity!$H$14:$S$14,0)))</f>
        <v>0.67490020936100936</v>
      </c>
      <c r="L48810" s="39">
        <v>2168.4625731340002</v>
      </c>
      <c r="M48810" s="40">
        <v>4781.6388336809996</v>
      </c>
      <c r="N48810" s="40">
        <f>L48810/(INDEX(Installed_Capacity!$V$6:$AG$11,MATCH(Source_Data!B48810,Installed_Capacity!$U$6:$U$11,0),MATCH(Source_Data!C48810,Installed_Capacity!$V$5:$AG$5,0)))</f>
        <v>0.83924676375831131</v>
      </c>
      <c r="O48810" s="41">
        <f>M48810/(INDEX(Installed_Capacity!$V$15:$AG$20,MATCH(Source_Data!B48810,Installed_Capacity!$U$15:$U$20,0),MATCH(Source_Data!C48810,Installed_Capacity!$V$14:$AG$14,0)))</f>
        <v>0.83265371103601993</v>
      </c>
      <c r="P48810" s="37">
        <v>336.49584595300001</v>
      </c>
      <c r="Q48810" s="38">
        <f>P48810/(INDEX(Installed_Capacity!$AJ$15:$AU$20,MATCH(Source_Data!B48810,Installed_Capacity!$AI$15:$AI$20,0),MATCH(Source_Data!C48810,Installed_Capacity!$AJ$14:$AU$14,0)))</f>
        <v>0.33750837106619863</v>
      </c>
      <c r="R48810" s="63">
        <v>882.41006294500005</v>
      </c>
      <c r="S48810" s="42">
        <v>2255.0487357299999</v>
      </c>
      <c r="T48810" s="42">
        <f>R48810/(INDEX(Installed_Capacity!$H$25:$S$30,MATCH(Source_Data!B48810,Installed_Capacity!$G$25:$G$30,0),MATCH(Source_Data!C48810,Installed_Capacity!$H$24:$S$24,0)))</f>
        <v>0.60447325862789425</v>
      </c>
      <c r="U48810" s="43">
        <f>S48810/(INDEX(Installed_Capacity!$H$33:$S$38,MATCH(Source_Data!B48810,Installed_Capacity!$G$33:$G$38,0),MATCH(Source_Data!C48810,Installed_Capacity!$H$32:$S$32,0)))</f>
        <v>0.47651170032393653</v>
      </c>
      <c r="V48810" s="21"/>
      <c r="W48810" s="2"/>
    </row>
    <row r="48811" spans="1:23" x14ac:dyDescent="0.25">
      <c r="A48811" s="17">
        <v>44769</v>
      </c>
      <c r="B48811" s="19">
        <v>2022</v>
      </c>
      <c r="C48811" s="19">
        <v>7</v>
      </c>
      <c r="D48811" s="19">
        <v>27</v>
      </c>
      <c r="E48811" s="19">
        <v>17</v>
      </c>
      <c r="F48811" s="69">
        <v>36431.86267237</v>
      </c>
      <c r="G48811" s="52">
        <f t="shared" si="762"/>
        <v>37907.748027740003</v>
      </c>
      <c r="H48811" s="34">
        <v>1376.351127696</v>
      </c>
      <c r="I48811" s="35">
        <v>2286.544308599</v>
      </c>
      <c r="J48811" s="35">
        <f>H48811/(INDEX(Installed_Capacity!$H$6:$S$11,MATCH(Source_Data!B48811,Installed_Capacity!$G$6:$G$11,0),MATCH(Source_Data!C48811,Installed_Capacity!$H$5:$S$5,0)))</f>
        <v>0.74782183326958185</v>
      </c>
      <c r="K48811" s="36">
        <f>I48811/(INDEX(Installed_Capacity!$H$15:$S$20,MATCH(Source_Data!B48811,Installed_Capacity!$G$15:$G$20,0),MATCH(Source_Data!C48811,Installed_Capacity!$H$14:$S$14,0)))</f>
        <v>0.54192375260386183</v>
      </c>
      <c r="L48811" s="39">
        <v>1994.9286012980001</v>
      </c>
      <c r="M48811" s="40">
        <v>4548.8157978250001</v>
      </c>
      <c r="N48811" s="40">
        <f>L48811/(INDEX(Installed_Capacity!$V$6:$AG$11,MATCH(Source_Data!B48811,Installed_Capacity!$U$6:$U$11,0),MATCH(Source_Data!C48811,Installed_Capacity!$V$5:$AG$5,0)))</f>
        <v>0.77208497546191301</v>
      </c>
      <c r="O48811" s="41">
        <f>M48811/(INDEX(Installed_Capacity!$V$15:$AG$20,MATCH(Source_Data!B48811,Installed_Capacity!$U$15:$U$20,0),MATCH(Source_Data!C48811,Installed_Capacity!$V$14:$AG$14,0)))</f>
        <v>0.7921109240202695</v>
      </c>
      <c r="P48811" s="37">
        <v>289.56892944600003</v>
      </c>
      <c r="Q48811" s="38">
        <f>P48811/(INDEX(Installed_Capacity!$AJ$15:$AU$20,MATCH(Source_Data!B48811,Installed_Capacity!$AI$15:$AI$20,0),MATCH(Source_Data!C48811,Installed_Capacity!$AJ$14:$AU$14,0)))</f>
        <v>0.29044025019658981</v>
      </c>
      <c r="R48811" s="63">
        <v>832.10289838300002</v>
      </c>
      <c r="S48811" s="42">
        <v>2602.499795404</v>
      </c>
      <c r="T48811" s="42">
        <f>R48811/(INDEX(Installed_Capacity!$H$25:$S$30,MATCH(Source_Data!B48811,Installed_Capacity!$G$25:$G$30,0),MATCH(Source_Data!C48811,Installed_Capacity!$H$24:$S$24,0)))</f>
        <v>0.57001157582066042</v>
      </c>
      <c r="U48811" s="43">
        <f>S48811/(INDEX(Installed_Capacity!$H$33:$S$38,MATCH(Source_Data!B48811,Installed_Capacity!$G$33:$G$38,0),MATCH(Source_Data!C48811,Installed_Capacity!$H$32:$S$32,0)))</f>
        <v>0.54993117574428263</v>
      </c>
      <c r="V48811" s="21"/>
      <c r="W48811" s="2"/>
    </row>
    <row r="48812" spans="1:23" x14ac:dyDescent="0.25">
      <c r="A48812" s="17">
        <v>44769</v>
      </c>
      <c r="B48812" s="19">
        <v>2022</v>
      </c>
      <c r="C48812" s="19">
        <v>7</v>
      </c>
      <c r="D48812" s="19">
        <v>27</v>
      </c>
      <c r="E48812" s="19">
        <v>18</v>
      </c>
      <c r="F48812" s="69">
        <v>37705.143418580003</v>
      </c>
      <c r="G48812" s="52">
        <f t="shared" si="762"/>
        <v>37907.748027740003</v>
      </c>
      <c r="H48812" s="34">
        <v>1123.8283886910001</v>
      </c>
      <c r="I48812" s="35">
        <v>1814.737968659</v>
      </c>
      <c r="J48812" s="35">
        <f>H48812/(INDEX(Installed_Capacity!$H$6:$S$11,MATCH(Source_Data!B48812,Installed_Capacity!$G$6:$G$11,0),MATCH(Source_Data!C48812,Installed_Capacity!$H$5:$S$5,0)))</f>
        <v>0.61061700680855002</v>
      </c>
      <c r="K48812" s="36">
        <f>I48812/(INDEX(Installed_Capacity!$H$15:$S$20,MATCH(Source_Data!B48812,Installed_Capacity!$G$15:$G$20,0),MATCH(Source_Data!C48812,Installed_Capacity!$H$14:$S$14,0)))</f>
        <v>0.43010301889621766</v>
      </c>
      <c r="L48812" s="39">
        <v>1836.643925072</v>
      </c>
      <c r="M48812" s="40">
        <v>3806.0349791550002</v>
      </c>
      <c r="N48812" s="40">
        <f>L48812/(INDEX(Installed_Capacity!$V$6:$AG$11,MATCH(Source_Data!B48812,Installed_Capacity!$U$6:$U$11,0),MATCH(Source_Data!C48812,Installed_Capacity!$V$5:$AG$5,0)))</f>
        <v>0.71082502847411966</v>
      </c>
      <c r="O48812" s="41">
        <f>M48812/(INDEX(Installed_Capacity!$V$15:$AG$20,MATCH(Source_Data!B48812,Installed_Capacity!$U$15:$U$20,0),MATCH(Source_Data!C48812,Installed_Capacity!$V$14:$AG$14,0)))</f>
        <v>0.662766315055767</v>
      </c>
      <c r="P48812" s="37">
        <v>195.63769006699999</v>
      </c>
      <c r="Q48812" s="38">
        <f>P48812/(INDEX(Installed_Capacity!$AJ$15:$AU$20,MATCH(Source_Data!B48812,Installed_Capacity!$AI$15:$AI$20,0),MATCH(Source_Data!C48812,Installed_Capacity!$AJ$14:$AU$14,0)))</f>
        <v>0.19622636917452357</v>
      </c>
      <c r="R48812" s="63">
        <v>883.77871236999999</v>
      </c>
      <c r="S48812" s="42">
        <v>2850.4268405140001</v>
      </c>
      <c r="T48812" s="42">
        <f>R48812/(INDEX(Installed_Capacity!$H$25:$S$30,MATCH(Source_Data!B48812,Installed_Capacity!$G$25:$G$30,0),MATCH(Source_Data!C48812,Installed_Capacity!$H$24:$S$24,0)))</f>
        <v>0.60541081817372244</v>
      </c>
      <c r="U48812" s="43">
        <f>S48812/(INDEX(Installed_Capacity!$H$33:$S$38,MATCH(Source_Data!B48812,Installed_Capacity!$G$33:$G$38,0),MATCH(Source_Data!C48812,Installed_Capacity!$H$32:$S$32,0)))</f>
        <v>0.60232034851460481</v>
      </c>
      <c r="V48812" s="21"/>
      <c r="W48812" s="2"/>
    </row>
    <row r="48813" spans="1:23" x14ac:dyDescent="0.25">
      <c r="A48813" s="17">
        <v>44769</v>
      </c>
      <c r="B48813" s="19">
        <v>2022</v>
      </c>
      <c r="C48813" s="19">
        <v>7</v>
      </c>
      <c r="D48813" s="19">
        <v>27</v>
      </c>
      <c r="E48813" s="19">
        <v>19</v>
      </c>
      <c r="F48813" s="69">
        <v>37907.748027740003</v>
      </c>
      <c r="G48813" s="52">
        <f t="shared" si="762"/>
        <v>37907.748027740003</v>
      </c>
      <c r="H48813" s="34">
        <v>633.02294154200001</v>
      </c>
      <c r="I48813" s="35">
        <v>706.73319564999997</v>
      </c>
      <c r="J48813" s="35">
        <f>H48813/(INDEX(Installed_Capacity!$H$6:$S$11,MATCH(Source_Data!B48813,Installed_Capacity!$G$6:$G$11,0),MATCH(Source_Data!C48813,Installed_Capacity!$H$5:$S$5,0)))</f>
        <v>0.34394448271211858</v>
      </c>
      <c r="K48813" s="36">
        <f>I48813/(INDEX(Installed_Capacity!$H$15:$S$20,MATCH(Source_Data!B48813,Installed_Capacity!$G$15:$G$20,0),MATCH(Source_Data!C48813,Installed_Capacity!$H$14:$S$14,0)))</f>
        <v>0.16749970863719424</v>
      </c>
      <c r="L48813" s="39">
        <v>1183.0798938590001</v>
      </c>
      <c r="M48813" s="40">
        <v>1875.4492609389999</v>
      </c>
      <c r="N48813" s="40">
        <f>L48813/(INDEX(Installed_Capacity!$V$6:$AG$11,MATCH(Source_Data!B48813,Installed_Capacity!$U$6:$U$11,0),MATCH(Source_Data!C48813,Installed_Capacity!$V$5:$AG$5,0)))</f>
        <v>0.45788015181359382</v>
      </c>
      <c r="O48813" s="41">
        <f>M48813/(INDEX(Installed_Capacity!$V$15:$AG$20,MATCH(Source_Data!B48813,Installed_Capacity!$U$15:$U$20,0),MATCH(Source_Data!C48813,Installed_Capacity!$V$14:$AG$14,0)))</f>
        <v>0.32658254654889296</v>
      </c>
      <c r="P48813" s="37">
        <v>166.09402222099999</v>
      </c>
      <c r="Q48813" s="38">
        <f>P48813/(INDEX(Installed_Capacity!$AJ$15:$AU$20,MATCH(Source_Data!B48813,Installed_Capacity!$AI$15:$AI$20,0),MATCH(Source_Data!C48813,Installed_Capacity!$AJ$14:$AU$14,0)))</f>
        <v>0.16659380363189569</v>
      </c>
      <c r="R48813" s="63">
        <v>1049.961170455</v>
      </c>
      <c r="S48813" s="42">
        <v>3088.0235356449998</v>
      </c>
      <c r="T48813" s="42">
        <f>R48813/(INDEX(Installed_Capacity!$H$25:$S$30,MATCH(Source_Data!B48813,Installed_Capacity!$G$25:$G$30,0),MATCH(Source_Data!C48813,Installed_Capacity!$H$24:$S$24,0)))</f>
        <v>0.71925001401219346</v>
      </c>
      <c r="U48813" s="43">
        <f>S48813/(INDEX(Installed_Capacity!$H$33:$S$38,MATCH(Source_Data!B48813,Installed_Capacity!$G$33:$G$38,0),MATCH(Source_Data!C48813,Installed_Capacity!$H$32:$S$32,0)))</f>
        <v>0.65252662716142529</v>
      </c>
      <c r="V48813" s="21"/>
      <c r="W48813" s="2"/>
    </row>
    <row r="48814" spans="1:23" x14ac:dyDescent="0.25">
      <c r="A48814" s="17">
        <v>44769</v>
      </c>
      <c r="B48814" s="19">
        <v>2022</v>
      </c>
      <c r="C48814" s="19">
        <v>7</v>
      </c>
      <c r="D48814" s="19">
        <v>27</v>
      </c>
      <c r="E48814" s="19">
        <v>20</v>
      </c>
      <c r="F48814" s="69">
        <v>36905.837010609997</v>
      </c>
      <c r="G48814" s="52">
        <f t="shared" si="762"/>
        <v>37907.748027740003</v>
      </c>
      <c r="H48814" s="34">
        <v>142.592714296</v>
      </c>
      <c r="I48814" s="35">
        <v>73.710313287000005</v>
      </c>
      <c r="J48814" s="35">
        <f>H48814/(INDEX(Installed_Capacity!$H$6:$S$11,MATCH(Source_Data!B48814,Installed_Capacity!$G$6:$G$11,0),MATCH(Source_Data!C48814,Installed_Capacity!$H$5:$S$5,0)))</f>
        <v>7.7475829292358508E-2</v>
      </c>
      <c r="K48814" s="36">
        <f>I48814/(INDEX(Installed_Capacity!$H$15:$S$20,MATCH(Source_Data!B48814,Installed_Capacity!$G$15:$G$20,0),MATCH(Source_Data!C48814,Installed_Capacity!$H$14:$S$14,0)))</f>
        <v>1.7469755312361505E-2</v>
      </c>
      <c r="L48814" s="39">
        <v>307.44498018299998</v>
      </c>
      <c r="M48814" s="40">
        <v>266.77137211899998</v>
      </c>
      <c r="N48814" s="40">
        <f>L48814/(INDEX(Installed_Capacity!$V$6:$AG$11,MATCH(Source_Data!B48814,Installed_Capacity!$U$6:$U$11,0),MATCH(Source_Data!C48814,Installed_Capacity!$V$5:$AG$5,0)))</f>
        <v>0.11898854416445416</v>
      </c>
      <c r="O48814" s="41">
        <f>M48814/(INDEX(Installed_Capacity!$V$15:$AG$20,MATCH(Source_Data!B48814,Installed_Capacity!$U$15:$U$20,0),MATCH(Source_Data!C48814,Installed_Capacity!$V$14:$AG$14,0)))</f>
        <v>4.645440208248805E-2</v>
      </c>
      <c r="P48814" s="37">
        <v>39.318867677</v>
      </c>
      <c r="Q48814" s="38">
        <f>P48814/(INDEX(Installed_Capacity!$AJ$15:$AU$20,MATCH(Source_Data!B48814,Installed_Capacity!$AI$15:$AI$20,0),MATCH(Source_Data!C48814,Installed_Capacity!$AJ$14:$AU$14,0)))</f>
        <v>3.943717921464393E-2</v>
      </c>
      <c r="R48814" s="63">
        <v>1162.922291326</v>
      </c>
      <c r="S48814" s="42">
        <v>3288.9940412330002</v>
      </c>
      <c r="T48814" s="42">
        <f>R48814/(INDEX(Installed_Capacity!$H$25:$S$30,MATCH(Source_Data!B48814,Installed_Capacity!$G$25:$G$30,0),MATCH(Source_Data!C48814,Installed_Capacity!$H$24:$S$24,0)))</f>
        <v>0.79663124491437187</v>
      </c>
      <c r="U48814" s="43">
        <f>S48814/(INDEX(Installed_Capacity!$H$33:$S$38,MATCH(Source_Data!B48814,Installed_Capacity!$G$33:$G$38,0),MATCH(Source_Data!C48814,Installed_Capacity!$H$32:$S$32,0)))</f>
        <v>0.69499346870474044</v>
      </c>
      <c r="V48814" s="21"/>
      <c r="W48814" s="2"/>
    </row>
    <row r="48815" spans="1:23" x14ac:dyDescent="0.25">
      <c r="A48815" s="17">
        <v>44769</v>
      </c>
      <c r="B48815" s="19">
        <v>2022</v>
      </c>
      <c r="C48815" s="19">
        <v>7</v>
      </c>
      <c r="D48815" s="19">
        <v>27</v>
      </c>
      <c r="E48815" s="19">
        <v>21</v>
      </c>
      <c r="F48815" s="69">
        <v>36016.677794529998</v>
      </c>
      <c r="G48815" s="52">
        <f t="shared" si="762"/>
        <v>37907.748027740003</v>
      </c>
      <c r="H48815" s="34">
        <v>0.69638570399999999</v>
      </c>
      <c r="I48815" s="35">
        <v>8.1188684999999997E-2</v>
      </c>
      <c r="J48815" s="35">
        <f>H48815/(INDEX(Installed_Capacity!$H$6:$S$11,MATCH(Source_Data!B48815,Installed_Capacity!$G$6:$G$11,0),MATCH(Source_Data!C48815,Installed_Capacity!$H$5:$S$5,0)))</f>
        <v>3.7837178562114232E-4</v>
      </c>
      <c r="K48815" s="36">
        <f>I48815/(INDEX(Installed_Capacity!$H$15:$S$20,MATCH(Source_Data!B48815,Installed_Capacity!$G$15:$G$20,0),MATCH(Source_Data!C48815,Installed_Capacity!$H$14:$S$14,0)))</f>
        <v>1.9242171113286297E-5</v>
      </c>
      <c r="L48815" s="39">
        <v>1.0651357560000001</v>
      </c>
      <c r="M48815" s="40">
        <v>8.6366619999999998E-3</v>
      </c>
      <c r="N48815" s="40">
        <f>L48815/(INDEX(Installed_Capacity!$V$6:$AG$11,MATCH(Source_Data!B48815,Installed_Capacity!$U$6:$U$11,0),MATCH(Source_Data!C48815,Installed_Capacity!$V$5:$AG$5,0)))</f>
        <v>4.122329558560581E-4</v>
      </c>
      <c r="O48815" s="41">
        <f>M48815/(INDEX(Installed_Capacity!$V$15:$AG$20,MATCH(Source_Data!B48815,Installed_Capacity!$U$15:$U$20,0),MATCH(Source_Data!C48815,Installed_Capacity!$V$14:$AG$14,0)))</f>
        <v>1.5039506151341281E-6</v>
      </c>
      <c r="P48815" s="37">
        <v>0</v>
      </c>
      <c r="Q48815" s="38">
        <f>P48815/(INDEX(Installed_Capacity!$AJ$15:$AU$20,MATCH(Source_Data!B48815,Installed_Capacity!$AI$15:$AI$20,0),MATCH(Source_Data!C48815,Installed_Capacity!$AJ$14:$AU$14,0)))</f>
        <v>0</v>
      </c>
      <c r="R48815" s="63">
        <v>1178.12720683</v>
      </c>
      <c r="S48815" s="42">
        <v>3353.2563139640001</v>
      </c>
      <c r="T48815" s="42">
        <f>R48815/(INDEX(Installed_Capacity!$H$25:$S$30,MATCH(Source_Data!B48815,Installed_Capacity!$G$25:$G$30,0),MATCH(Source_Data!C48815,Installed_Capacity!$H$24:$S$24,0)))</f>
        <v>0.80704699741745445</v>
      </c>
      <c r="U48815" s="43">
        <f>S48815/(INDEX(Installed_Capacity!$H$33:$S$38,MATCH(Source_Data!B48815,Installed_Capacity!$G$33:$G$38,0),MATCH(Source_Data!C48815,Installed_Capacity!$H$32:$S$32,0)))</f>
        <v>0.70857265409463699</v>
      </c>
      <c r="V48815" s="21"/>
      <c r="W48815" s="2"/>
    </row>
    <row r="48816" spans="1:23" x14ac:dyDescent="0.25">
      <c r="A48816" s="17">
        <v>44769</v>
      </c>
      <c r="B48816" s="19">
        <v>2022</v>
      </c>
      <c r="C48816" s="19">
        <v>7</v>
      </c>
      <c r="D48816" s="19">
        <v>27</v>
      </c>
      <c r="E48816" s="19">
        <v>22</v>
      </c>
      <c r="F48816" s="69">
        <v>34588.193421349999</v>
      </c>
      <c r="G48816" s="52">
        <f t="shared" si="762"/>
        <v>37907.748027740003</v>
      </c>
      <c r="H48816" s="34">
        <v>0</v>
      </c>
      <c r="I48816" s="35">
        <v>8.4304186000000003E-2</v>
      </c>
      <c r="J48816" s="35">
        <f>H48816/(INDEX(Installed_Capacity!$H$6:$S$11,MATCH(Source_Data!B48816,Installed_Capacity!$G$6:$G$11,0),MATCH(Source_Data!C48816,Installed_Capacity!$H$5:$S$5,0)))</f>
        <v>0</v>
      </c>
      <c r="K48816" s="36">
        <f>I48816/(INDEX(Installed_Capacity!$H$15:$S$20,MATCH(Source_Data!B48816,Installed_Capacity!$G$15:$G$20,0),MATCH(Source_Data!C48816,Installed_Capacity!$H$14:$S$14,0)))</f>
        <v>1.9980562224629149E-5</v>
      </c>
      <c r="L48816" s="39">
        <v>0</v>
      </c>
      <c r="M48816" s="40">
        <v>9.6006010000000003E-3</v>
      </c>
      <c r="N48816" s="40">
        <f>L48816/(INDEX(Installed_Capacity!$V$6:$AG$11,MATCH(Source_Data!B48816,Installed_Capacity!$U$6:$U$11,0),MATCH(Source_Data!C48816,Installed_Capacity!$V$5:$AG$5,0)))</f>
        <v>0</v>
      </c>
      <c r="O48816" s="41">
        <f>M48816/(INDEX(Installed_Capacity!$V$15:$AG$20,MATCH(Source_Data!B48816,Installed_Capacity!$U$15:$U$20,0),MATCH(Source_Data!C48816,Installed_Capacity!$V$14:$AG$14,0)))</f>
        <v>1.6718067442731145E-6</v>
      </c>
      <c r="P48816" s="37">
        <v>0</v>
      </c>
      <c r="Q48816" s="38">
        <f>P48816/(INDEX(Installed_Capacity!$AJ$15:$AU$20,MATCH(Source_Data!B48816,Installed_Capacity!$AI$15:$AI$20,0),MATCH(Source_Data!C48816,Installed_Capacity!$AJ$14:$AU$14,0)))</f>
        <v>0</v>
      </c>
      <c r="R48816" s="63">
        <v>1187.561679183</v>
      </c>
      <c r="S48816" s="42">
        <v>3355.0737326540002</v>
      </c>
      <c r="T48816" s="42">
        <f>R48816/(INDEX(Installed_Capacity!$H$25:$S$30,MATCH(Source_Data!B48816,Installed_Capacity!$G$25:$G$30,0),MATCH(Source_Data!C48816,Installed_Capacity!$H$24:$S$24,0)))</f>
        <v>0.81350985010480892</v>
      </c>
      <c r="U48816" s="43">
        <f>S48816/(INDEX(Installed_Capacity!$H$33:$S$38,MATCH(Source_Data!B48816,Installed_Capacity!$G$33:$G$38,0),MATCH(Source_Data!C48816,Installed_Capacity!$H$32:$S$32,0)))</f>
        <v>0.708956690703891</v>
      </c>
      <c r="V48816" s="21"/>
      <c r="W48816" s="2"/>
    </row>
    <row r="48817" spans="1:23" x14ac:dyDescent="0.25">
      <c r="A48817" s="17">
        <v>44769</v>
      </c>
      <c r="B48817" s="19">
        <v>2022</v>
      </c>
      <c r="C48817" s="19">
        <v>7</v>
      </c>
      <c r="D48817" s="19">
        <v>27</v>
      </c>
      <c r="E48817" s="19">
        <v>23</v>
      </c>
      <c r="F48817" s="69">
        <v>32142.866916989999</v>
      </c>
      <c r="G48817" s="52">
        <f t="shared" si="762"/>
        <v>37907.748027740003</v>
      </c>
      <c r="H48817" s="34">
        <v>0</v>
      </c>
      <c r="I48817" s="35">
        <v>6.4118715000000007E-2</v>
      </c>
      <c r="J48817" s="35">
        <f>H48817/(INDEX(Installed_Capacity!$H$6:$S$11,MATCH(Source_Data!B48817,Installed_Capacity!$G$6:$G$11,0),MATCH(Source_Data!C48817,Installed_Capacity!$H$5:$S$5,0)))</f>
        <v>0</v>
      </c>
      <c r="K48817" s="36">
        <f>I48817/(INDEX(Installed_Capacity!$H$15:$S$20,MATCH(Source_Data!B48817,Installed_Capacity!$G$15:$G$20,0),MATCH(Source_Data!C48817,Installed_Capacity!$H$14:$S$14,0)))</f>
        <v>1.5196493028480963E-5</v>
      </c>
      <c r="L48817" s="39">
        <v>0</v>
      </c>
      <c r="M48817" s="40">
        <v>0</v>
      </c>
      <c r="N48817" s="40">
        <f>L48817/(INDEX(Installed_Capacity!$V$6:$AG$11,MATCH(Source_Data!B48817,Installed_Capacity!$U$6:$U$11,0),MATCH(Source_Data!C48817,Installed_Capacity!$V$5:$AG$5,0)))</f>
        <v>0</v>
      </c>
      <c r="O48817" s="41">
        <f>M48817/(INDEX(Installed_Capacity!$V$15:$AG$20,MATCH(Source_Data!B48817,Installed_Capacity!$U$15:$U$20,0),MATCH(Source_Data!C48817,Installed_Capacity!$V$14:$AG$14,0)))</f>
        <v>0</v>
      </c>
      <c r="P48817" s="37">
        <v>0</v>
      </c>
      <c r="Q48817" s="38">
        <f>P48817/(INDEX(Installed_Capacity!$AJ$15:$AU$20,MATCH(Source_Data!B48817,Installed_Capacity!$AI$15:$AI$20,0),MATCH(Source_Data!C48817,Installed_Capacity!$AJ$14:$AU$14,0)))</f>
        <v>0</v>
      </c>
      <c r="R48817" s="63">
        <v>1182.4655373820001</v>
      </c>
      <c r="S48817" s="42">
        <v>3142.7992813750002</v>
      </c>
      <c r="T48817" s="42">
        <f>R48817/(INDEX(Installed_Capacity!$H$25:$S$30,MATCH(Source_Data!B48817,Installed_Capacity!$G$25:$G$30,0),MATCH(Source_Data!C48817,Installed_Capacity!$H$24:$S$24,0)))</f>
        <v>0.81001886380463084</v>
      </c>
      <c r="U48817" s="43">
        <f>S48817/(INDEX(Installed_Capacity!$H$33:$S$38,MATCH(Source_Data!B48817,Installed_Capacity!$G$33:$G$38,0),MATCH(Source_Data!C48817,Installed_Capacity!$H$32:$S$32,0)))</f>
        <v>0.66410122567043028</v>
      </c>
      <c r="V48817" s="21"/>
      <c r="W48817" s="2"/>
    </row>
    <row r="48818" spans="1:23" x14ac:dyDescent="0.25">
      <c r="A48818" s="17">
        <v>44769</v>
      </c>
      <c r="B48818" s="19">
        <v>2022</v>
      </c>
      <c r="C48818" s="19">
        <v>7</v>
      </c>
      <c r="D48818" s="19">
        <v>27</v>
      </c>
      <c r="E48818" s="19">
        <v>24</v>
      </c>
      <c r="F48818" s="69">
        <v>29571.910934560001</v>
      </c>
      <c r="G48818" s="52">
        <f t="shared" si="762"/>
        <v>37907.748027740003</v>
      </c>
      <c r="H48818" s="34">
        <v>0</v>
      </c>
      <c r="I48818" s="35">
        <v>4.5088830000000003E-2</v>
      </c>
      <c r="J48818" s="35">
        <f>H48818/(INDEX(Installed_Capacity!$H$6:$S$11,MATCH(Source_Data!B48818,Installed_Capacity!$G$6:$G$11,0),MATCH(Source_Data!C48818,Installed_Capacity!$H$5:$S$5,0)))</f>
        <v>0</v>
      </c>
      <c r="K48818" s="36">
        <f>I48818/(INDEX(Installed_Capacity!$H$15:$S$20,MATCH(Source_Data!B48818,Installed_Capacity!$G$15:$G$20,0),MATCH(Source_Data!C48818,Installed_Capacity!$H$14:$S$14,0)))</f>
        <v>1.0686304158736857E-5</v>
      </c>
      <c r="L48818" s="39">
        <v>0</v>
      </c>
      <c r="M48818" s="40">
        <v>3.0020535000000001E-2</v>
      </c>
      <c r="N48818" s="40">
        <f>L48818/(INDEX(Installed_Capacity!$V$6:$AG$11,MATCH(Source_Data!B48818,Installed_Capacity!$U$6:$U$11,0),MATCH(Source_Data!C48818,Installed_Capacity!$V$5:$AG$5,0)))</f>
        <v>0</v>
      </c>
      <c r="O48818" s="41">
        <f>M48818/(INDEX(Installed_Capacity!$V$15:$AG$20,MATCH(Source_Data!B48818,Installed_Capacity!$U$15:$U$20,0),MATCH(Source_Data!C48818,Installed_Capacity!$V$14:$AG$14,0)))</f>
        <v>5.2276449026146471E-6</v>
      </c>
      <c r="P48818" s="37">
        <v>0</v>
      </c>
      <c r="Q48818" s="38">
        <f>P48818/(INDEX(Installed_Capacity!$AJ$15:$AU$20,MATCH(Source_Data!B48818,Installed_Capacity!$AI$15:$AI$20,0),MATCH(Source_Data!C48818,Installed_Capacity!$AJ$14:$AU$14,0)))</f>
        <v>0</v>
      </c>
      <c r="R48818" s="63">
        <v>1183.5535283730001</v>
      </c>
      <c r="S48818" s="42">
        <v>3030.9810878230001</v>
      </c>
      <c r="T48818" s="42">
        <f>R48818/(INDEX(Installed_Capacity!$H$25:$S$30,MATCH(Source_Data!B48818,Installed_Capacity!$G$25:$G$30,0),MATCH(Source_Data!C48818,Installed_Capacity!$H$24:$S$24,0)))</f>
        <v>0.8107641652096178</v>
      </c>
      <c r="U48818" s="43">
        <f>S48818/(INDEX(Installed_Capacity!$H$33:$S$38,MATCH(Source_Data!B48818,Installed_Capacity!$G$33:$G$38,0),MATCH(Source_Data!C48818,Installed_Capacity!$H$32:$S$32,0)))</f>
        <v>0.6404730544950672</v>
      </c>
      <c r="V48818" s="21"/>
      <c r="W48818" s="2"/>
    </row>
    <row r="48819" spans="1:23" x14ac:dyDescent="0.25">
      <c r="A48819" s="17">
        <v>44770</v>
      </c>
      <c r="B48819" s="19">
        <v>2022</v>
      </c>
      <c r="C48819" s="19">
        <v>7</v>
      </c>
      <c r="D48819" s="19">
        <v>28</v>
      </c>
      <c r="E48819" s="19">
        <v>1</v>
      </c>
      <c r="F48819" s="69">
        <v>27798.087959830002</v>
      </c>
      <c r="G48819" s="52">
        <f t="shared" si="762"/>
        <v>37714.24612733</v>
      </c>
      <c r="H48819" s="34">
        <v>0</v>
      </c>
      <c r="I48819" s="35">
        <v>0.104997336</v>
      </c>
      <c r="J48819" s="35">
        <f>H48819/(INDEX(Installed_Capacity!$H$6:$S$11,MATCH(Source_Data!B48819,Installed_Capacity!$G$6:$G$11,0),MATCH(Source_Data!C48819,Installed_Capacity!$H$5:$S$5,0)))</f>
        <v>0</v>
      </c>
      <c r="K48819" s="36">
        <f>I48819/(INDEX(Installed_Capacity!$H$15:$S$20,MATCH(Source_Data!B48819,Installed_Capacity!$G$15:$G$20,0),MATCH(Source_Data!C48819,Installed_Capacity!$H$14:$S$14,0)))</f>
        <v>2.4884954174971739E-5</v>
      </c>
      <c r="L48819" s="39">
        <v>0</v>
      </c>
      <c r="M48819" s="40">
        <v>0.127472004</v>
      </c>
      <c r="N48819" s="40">
        <f>L48819/(INDEX(Installed_Capacity!$V$6:$AG$11,MATCH(Source_Data!B48819,Installed_Capacity!$U$6:$U$11,0),MATCH(Source_Data!C48819,Installed_Capacity!$V$5:$AG$5,0)))</f>
        <v>0</v>
      </c>
      <c r="O48819" s="41">
        <f>M48819/(INDEX(Installed_Capacity!$V$15:$AG$20,MATCH(Source_Data!B48819,Installed_Capacity!$U$15:$U$20,0),MATCH(Source_Data!C48819,Installed_Capacity!$V$14:$AG$14,0)))</f>
        <v>2.2197418265086677E-5</v>
      </c>
      <c r="P48819" s="37">
        <v>0</v>
      </c>
      <c r="Q48819" s="38">
        <f>P48819/(INDEX(Installed_Capacity!$AJ$15:$AU$20,MATCH(Source_Data!B48819,Installed_Capacity!$AI$15:$AI$20,0),MATCH(Source_Data!C48819,Installed_Capacity!$AJ$14:$AU$14,0)))</f>
        <v>0</v>
      </c>
      <c r="R48819" s="63">
        <v>1171.0448577990001</v>
      </c>
      <c r="S48819" s="42">
        <v>2911.0196168819998</v>
      </c>
      <c r="T48819" s="42">
        <f>R48819/(INDEX(Installed_Capacity!$H$25:$S$30,MATCH(Source_Data!B48819,Installed_Capacity!$G$25:$G$30,0),MATCH(Source_Data!C48819,Installed_Capacity!$H$24:$S$24,0)))</f>
        <v>0.80219540882244145</v>
      </c>
      <c r="U48819" s="43">
        <f>S48819/(INDEX(Installed_Capacity!$H$33:$S$38,MATCH(Source_Data!B48819,Installed_Capacity!$G$33:$G$38,0),MATCH(Source_Data!C48819,Installed_Capacity!$H$32:$S$32,0)))</f>
        <v>0.61512413693699419</v>
      </c>
      <c r="V48819" s="21"/>
      <c r="W48819" s="2"/>
    </row>
    <row r="48820" spans="1:23" x14ac:dyDescent="0.25">
      <c r="A48820" s="17">
        <v>44770</v>
      </c>
      <c r="B48820" s="19">
        <v>2022</v>
      </c>
      <c r="C48820" s="19">
        <v>7</v>
      </c>
      <c r="D48820" s="19">
        <v>28</v>
      </c>
      <c r="E48820" s="19">
        <v>2</v>
      </c>
      <c r="F48820" s="69">
        <v>26804.252125089999</v>
      </c>
      <c r="G48820" s="52">
        <f t="shared" si="762"/>
        <v>37714.24612733</v>
      </c>
      <c r="H48820" s="34">
        <v>0</v>
      </c>
      <c r="I48820" s="35">
        <v>3.4916799999999998E-2</v>
      </c>
      <c r="J48820" s="35">
        <f>H48820/(INDEX(Installed_Capacity!$H$6:$S$11,MATCH(Source_Data!B48820,Installed_Capacity!$G$6:$G$11,0),MATCH(Source_Data!C48820,Installed_Capacity!$H$5:$S$5,0)))</f>
        <v>0</v>
      </c>
      <c r="K48820" s="36">
        <f>I48820/(INDEX(Installed_Capacity!$H$15:$S$20,MATCH(Source_Data!B48820,Installed_Capacity!$G$15:$G$20,0),MATCH(Source_Data!C48820,Installed_Capacity!$H$14:$S$14,0)))</f>
        <v>8.2754763219578568E-6</v>
      </c>
      <c r="L48820" s="39">
        <v>0</v>
      </c>
      <c r="M48820" s="40">
        <v>3.4536199999999999E-4</v>
      </c>
      <c r="N48820" s="40">
        <f>L48820/(INDEX(Installed_Capacity!$V$6:$AG$11,MATCH(Source_Data!B48820,Installed_Capacity!$U$6:$U$11,0),MATCH(Source_Data!C48820,Installed_Capacity!$V$5:$AG$5,0)))</f>
        <v>0</v>
      </c>
      <c r="O48820" s="41">
        <f>M48820/(INDEX(Installed_Capacity!$V$15:$AG$20,MATCH(Source_Data!B48820,Installed_Capacity!$U$15:$U$20,0),MATCH(Source_Data!C48820,Installed_Capacity!$V$14:$AG$14,0)))</f>
        <v>6.0139830914299155E-8</v>
      </c>
      <c r="P48820" s="37">
        <v>0</v>
      </c>
      <c r="Q48820" s="38">
        <f>P48820/(INDEX(Installed_Capacity!$AJ$15:$AU$20,MATCH(Source_Data!B48820,Installed_Capacity!$AI$15:$AI$20,0),MATCH(Source_Data!C48820,Installed_Capacity!$AJ$14:$AU$14,0)))</f>
        <v>0</v>
      </c>
      <c r="R48820" s="63">
        <v>1170.3466552560001</v>
      </c>
      <c r="S48820" s="42">
        <v>2883.7439967579999</v>
      </c>
      <c r="T48820" s="42">
        <f>R48820/(INDEX(Installed_Capacity!$H$25:$S$30,MATCH(Source_Data!B48820,Installed_Capacity!$G$25:$G$30,0),MATCH(Source_Data!C48820,Installed_Capacity!$H$24:$S$24,0)))</f>
        <v>0.80171712238388826</v>
      </c>
      <c r="U48820" s="43">
        <f>S48820/(INDEX(Installed_Capacity!$H$33:$S$38,MATCH(Source_Data!B48820,Installed_Capacity!$G$33:$G$38,0),MATCH(Source_Data!C48820,Installed_Capacity!$H$32:$S$32,0)))</f>
        <v>0.60936055767737807</v>
      </c>
      <c r="V48820" s="21"/>
      <c r="W48820" s="2"/>
    </row>
    <row r="48821" spans="1:23" x14ac:dyDescent="0.25">
      <c r="A48821" s="17">
        <v>44770</v>
      </c>
      <c r="B48821" s="19">
        <v>2022</v>
      </c>
      <c r="C48821" s="19">
        <v>7</v>
      </c>
      <c r="D48821" s="19">
        <v>28</v>
      </c>
      <c r="E48821" s="19">
        <v>3</v>
      </c>
      <c r="F48821" s="69">
        <v>26156.354143119999</v>
      </c>
      <c r="G48821" s="52">
        <f t="shared" si="762"/>
        <v>37714.24612733</v>
      </c>
      <c r="H48821" s="34">
        <v>0</v>
      </c>
      <c r="I48821" s="35">
        <v>2.0950827000000002E-2</v>
      </c>
      <c r="J48821" s="35">
        <f>H48821/(INDEX(Installed_Capacity!$H$6:$S$11,MATCH(Source_Data!B48821,Installed_Capacity!$G$6:$G$11,0),MATCH(Source_Data!C48821,Installed_Capacity!$H$5:$S$5,0)))</f>
        <v>0</v>
      </c>
      <c r="K48821" s="36">
        <f>I48821/(INDEX(Installed_Capacity!$H$15:$S$20,MATCH(Source_Data!B48821,Installed_Capacity!$G$15:$G$20,0),MATCH(Source_Data!C48821,Installed_Capacity!$H$14:$S$14,0)))</f>
        <v>4.9654628363405399E-6</v>
      </c>
      <c r="L48821" s="39">
        <v>0</v>
      </c>
      <c r="M48821" s="40">
        <v>0</v>
      </c>
      <c r="N48821" s="40">
        <f>L48821/(INDEX(Installed_Capacity!$V$6:$AG$11,MATCH(Source_Data!B48821,Installed_Capacity!$U$6:$U$11,0),MATCH(Source_Data!C48821,Installed_Capacity!$V$5:$AG$5,0)))</f>
        <v>0</v>
      </c>
      <c r="O48821" s="41">
        <f>M48821/(INDEX(Installed_Capacity!$V$15:$AG$20,MATCH(Source_Data!B48821,Installed_Capacity!$U$15:$U$20,0),MATCH(Source_Data!C48821,Installed_Capacity!$V$14:$AG$14,0)))</f>
        <v>0</v>
      </c>
      <c r="P48821" s="37">
        <v>0</v>
      </c>
      <c r="Q48821" s="38">
        <f>P48821/(INDEX(Installed_Capacity!$AJ$15:$AU$20,MATCH(Source_Data!B48821,Installed_Capacity!$AI$15:$AI$20,0),MATCH(Source_Data!C48821,Installed_Capacity!$AJ$14:$AU$14,0)))</f>
        <v>0</v>
      </c>
      <c r="R48821" s="63">
        <v>1168.6485857360001</v>
      </c>
      <c r="S48821" s="42">
        <v>2833.8624590549998</v>
      </c>
      <c r="T48821" s="42">
        <f>R48821/(INDEX(Installed_Capacity!$H$25:$S$30,MATCH(Source_Data!B48821,Installed_Capacity!$G$25:$G$30,0),MATCH(Source_Data!C48821,Installed_Capacity!$H$24:$S$24,0)))</f>
        <v>0.80055390172352381</v>
      </c>
      <c r="U48821" s="43">
        <f>S48821/(INDEX(Installed_Capacity!$H$33:$S$38,MATCH(Source_Data!B48821,Installed_Capacity!$G$33:$G$38,0),MATCH(Source_Data!C48821,Installed_Capacity!$H$32:$S$32,0)))</f>
        <v>0.59882014851946486</v>
      </c>
      <c r="V48821" s="21"/>
      <c r="W48821" s="2"/>
    </row>
    <row r="48822" spans="1:23" x14ac:dyDescent="0.25">
      <c r="A48822" s="17">
        <v>44770</v>
      </c>
      <c r="B48822" s="19">
        <v>2022</v>
      </c>
      <c r="C48822" s="19">
        <v>7</v>
      </c>
      <c r="D48822" s="19">
        <v>28</v>
      </c>
      <c r="E48822" s="19">
        <v>4</v>
      </c>
      <c r="F48822" s="69">
        <v>25355.1835708</v>
      </c>
      <c r="G48822" s="52">
        <f t="shared" si="762"/>
        <v>37714.24612733</v>
      </c>
      <c r="H48822" s="34">
        <v>0</v>
      </c>
      <c r="I48822" s="35">
        <v>1.3952205000000001E-2</v>
      </c>
      <c r="J48822" s="35">
        <f>H48822/(INDEX(Installed_Capacity!$H$6:$S$11,MATCH(Source_Data!B48822,Installed_Capacity!$G$6:$G$11,0),MATCH(Source_Data!C48822,Installed_Capacity!$H$5:$S$5,0)))</f>
        <v>0</v>
      </c>
      <c r="K48822" s="36">
        <f>I48822/(INDEX(Installed_Capacity!$H$15:$S$20,MATCH(Source_Data!B48822,Installed_Capacity!$G$15:$G$20,0),MATCH(Source_Data!C48822,Installed_Capacity!$H$14:$S$14,0)))</f>
        <v>3.3067503928367439E-6</v>
      </c>
      <c r="L48822" s="39">
        <v>0</v>
      </c>
      <c r="M48822" s="40">
        <v>0</v>
      </c>
      <c r="N48822" s="40">
        <f>L48822/(INDEX(Installed_Capacity!$V$6:$AG$11,MATCH(Source_Data!B48822,Installed_Capacity!$U$6:$U$11,0),MATCH(Source_Data!C48822,Installed_Capacity!$V$5:$AG$5,0)))</f>
        <v>0</v>
      </c>
      <c r="O48822" s="41">
        <f>M48822/(INDEX(Installed_Capacity!$V$15:$AG$20,MATCH(Source_Data!B48822,Installed_Capacity!$U$15:$U$20,0),MATCH(Source_Data!C48822,Installed_Capacity!$V$14:$AG$14,0)))</f>
        <v>0</v>
      </c>
      <c r="P48822" s="37">
        <v>0</v>
      </c>
      <c r="Q48822" s="38">
        <f>P48822/(INDEX(Installed_Capacity!$AJ$15:$AU$20,MATCH(Source_Data!B48822,Installed_Capacity!$AI$15:$AI$20,0),MATCH(Source_Data!C48822,Installed_Capacity!$AJ$14:$AU$14,0)))</f>
        <v>0</v>
      </c>
      <c r="R48822" s="63">
        <v>1169.790809912</v>
      </c>
      <c r="S48822" s="42">
        <v>2641.6934126599999</v>
      </c>
      <c r="T48822" s="42">
        <f>R48822/(INDEX(Installed_Capacity!$H$25:$S$30,MATCH(Source_Data!B48822,Installed_Capacity!$G$25:$G$30,0),MATCH(Source_Data!C48822,Installed_Capacity!$H$24:$S$24,0)))</f>
        <v>0.80133635423482674</v>
      </c>
      <c r="U48822" s="43">
        <f>S48822/(INDEX(Installed_Capacity!$H$33:$S$38,MATCH(Source_Data!B48822,Installed_Capacity!$G$33:$G$38,0),MATCH(Source_Data!C48822,Installed_Capacity!$H$32:$S$32,0)))</f>
        <v>0.55821313298298336</v>
      </c>
      <c r="V48822" s="21"/>
      <c r="W48822" s="2"/>
    </row>
    <row r="48823" spans="1:23" x14ac:dyDescent="0.25">
      <c r="A48823" s="17">
        <v>44770</v>
      </c>
      <c r="B48823" s="19">
        <v>2022</v>
      </c>
      <c r="C48823" s="19">
        <v>7</v>
      </c>
      <c r="D48823" s="19">
        <v>28</v>
      </c>
      <c r="E48823" s="19">
        <v>5</v>
      </c>
      <c r="F48823" s="69">
        <v>24942.671154719999</v>
      </c>
      <c r="G48823" s="52">
        <f t="shared" si="762"/>
        <v>37714.24612733</v>
      </c>
      <c r="H48823" s="34">
        <v>0</v>
      </c>
      <c r="I48823" s="35">
        <v>7.64046E-3</v>
      </c>
      <c r="J48823" s="35">
        <f>H48823/(INDEX(Installed_Capacity!$H$6:$S$11,MATCH(Source_Data!B48823,Installed_Capacity!$G$6:$G$11,0),MATCH(Source_Data!C48823,Installed_Capacity!$H$5:$S$5,0)))</f>
        <v>0</v>
      </c>
      <c r="K48823" s="36">
        <f>I48823/(INDEX(Installed_Capacity!$H$15:$S$20,MATCH(Source_Data!B48823,Installed_Capacity!$G$15:$G$20,0),MATCH(Source_Data!C48823,Installed_Capacity!$H$14:$S$14,0)))</f>
        <v>1.8108316288682275E-6</v>
      </c>
      <c r="L48823" s="39">
        <v>0</v>
      </c>
      <c r="M48823" s="40">
        <v>2.3040489000000001E-2</v>
      </c>
      <c r="N48823" s="40">
        <f>L48823/(INDEX(Installed_Capacity!$V$6:$AG$11,MATCH(Source_Data!B48823,Installed_Capacity!$U$6:$U$11,0),MATCH(Source_Data!C48823,Installed_Capacity!$V$5:$AG$5,0)))</f>
        <v>0</v>
      </c>
      <c r="O48823" s="41">
        <f>M48823/(INDEX(Installed_Capacity!$V$15:$AG$20,MATCH(Source_Data!B48823,Installed_Capacity!$U$15:$U$20,0),MATCH(Source_Data!C48823,Installed_Capacity!$V$14:$AG$14,0)))</f>
        <v>4.012170165341785E-6</v>
      </c>
      <c r="P48823" s="37">
        <v>0</v>
      </c>
      <c r="Q48823" s="38">
        <f>P48823/(INDEX(Installed_Capacity!$AJ$15:$AU$20,MATCH(Source_Data!B48823,Installed_Capacity!$AI$15:$AI$20,0),MATCH(Source_Data!C48823,Installed_Capacity!$AJ$14:$AU$14,0)))</f>
        <v>0</v>
      </c>
      <c r="R48823" s="63">
        <v>1169.313628895</v>
      </c>
      <c r="S48823" s="42">
        <v>2429.6841797930001</v>
      </c>
      <c r="T48823" s="42">
        <f>R48823/(INDEX(Installed_Capacity!$H$25:$S$30,MATCH(Source_Data!B48823,Installed_Capacity!$G$25:$G$30,0),MATCH(Source_Data!C48823,Installed_Capacity!$H$24:$S$24,0)))</f>
        <v>0.80100947314358129</v>
      </c>
      <c r="U48823" s="43">
        <f>S48823/(INDEX(Installed_Capacity!$H$33:$S$38,MATCH(Source_Data!B48823,Installed_Capacity!$G$33:$G$38,0),MATCH(Source_Data!C48823,Installed_Capacity!$H$32:$S$32,0)))</f>
        <v>0.51341371094072585</v>
      </c>
      <c r="V48823" s="21"/>
      <c r="W48823" s="2"/>
    </row>
    <row r="48824" spans="1:23" x14ac:dyDescent="0.25">
      <c r="A48824" s="17">
        <v>44770</v>
      </c>
      <c r="B48824" s="19">
        <v>2022</v>
      </c>
      <c r="C48824" s="19">
        <v>7</v>
      </c>
      <c r="D48824" s="19">
        <v>28</v>
      </c>
      <c r="E48824" s="19">
        <v>6</v>
      </c>
      <c r="F48824" s="69">
        <v>25678.330394119999</v>
      </c>
      <c r="G48824" s="52">
        <f t="shared" si="762"/>
        <v>37714.24612733</v>
      </c>
      <c r="H48824" s="34">
        <v>0</v>
      </c>
      <c r="I48824" s="35">
        <v>9.3207489999999997E-3</v>
      </c>
      <c r="J48824" s="35">
        <f>H48824/(INDEX(Installed_Capacity!$H$6:$S$11,MATCH(Source_Data!B48824,Installed_Capacity!$G$6:$G$11,0),MATCH(Source_Data!C48824,Installed_Capacity!$H$5:$S$5,0)))</f>
        <v>0</v>
      </c>
      <c r="K48824" s="36">
        <f>I48824/(INDEX(Installed_Capacity!$H$15:$S$20,MATCH(Source_Data!B48824,Installed_Capacity!$G$15:$G$20,0),MATCH(Source_Data!C48824,Installed_Capacity!$H$14:$S$14,0)))</f>
        <v>2.2090694924051566E-6</v>
      </c>
      <c r="L48824" s="39">
        <v>4.4895612000000001E-2</v>
      </c>
      <c r="M48824" s="40">
        <v>0.53860143800000004</v>
      </c>
      <c r="N48824" s="40">
        <f>L48824/(INDEX(Installed_Capacity!$V$6:$AG$11,MATCH(Source_Data!B48824,Installed_Capacity!$U$6:$U$11,0),MATCH(Source_Data!C48824,Installed_Capacity!$V$5:$AG$5,0)))</f>
        <v>1.7375673228011237E-5</v>
      </c>
      <c r="O48824" s="41">
        <f>M48824/(INDEX(Installed_Capacity!$V$15:$AG$20,MATCH(Source_Data!B48824,Installed_Capacity!$U$15:$U$20,0),MATCH(Source_Data!C48824,Installed_Capacity!$V$14:$AG$14,0)))</f>
        <v>9.3789703011675803E-5</v>
      </c>
      <c r="P48824" s="37">
        <v>0</v>
      </c>
      <c r="Q48824" s="38">
        <f>P48824/(INDEX(Installed_Capacity!$AJ$15:$AU$20,MATCH(Source_Data!B48824,Installed_Capacity!$AI$15:$AI$20,0),MATCH(Source_Data!C48824,Installed_Capacity!$AJ$14:$AU$14,0)))</f>
        <v>0</v>
      </c>
      <c r="R48824" s="63">
        <v>1193.590736544</v>
      </c>
      <c r="S48824" s="42">
        <v>2483.978981019</v>
      </c>
      <c r="T48824" s="42">
        <f>R48824/(INDEX(Installed_Capacity!$H$25:$S$30,MATCH(Source_Data!B48824,Installed_Capacity!$G$25:$G$30,0),MATCH(Source_Data!C48824,Installed_Capacity!$H$24:$S$24,0)))</f>
        <v>0.81763990720920676</v>
      </c>
      <c r="U48824" s="43">
        <f>S48824/(INDEX(Installed_Capacity!$H$33:$S$38,MATCH(Source_Data!B48824,Installed_Capacity!$G$33:$G$38,0),MATCH(Source_Data!C48824,Installed_Capacity!$H$32:$S$32,0)))</f>
        <v>0.52488668163134655</v>
      </c>
      <c r="V48824" s="21"/>
      <c r="W48824" s="2"/>
    </row>
    <row r="48825" spans="1:23" x14ac:dyDescent="0.25">
      <c r="A48825" s="17">
        <v>44770</v>
      </c>
      <c r="B48825" s="19">
        <v>2022</v>
      </c>
      <c r="C48825" s="19">
        <v>7</v>
      </c>
      <c r="D48825" s="19">
        <v>28</v>
      </c>
      <c r="E48825" s="19">
        <v>7</v>
      </c>
      <c r="F48825" s="69">
        <v>26619.925593939999</v>
      </c>
      <c r="G48825" s="52">
        <f t="shared" si="762"/>
        <v>37714.24612733</v>
      </c>
      <c r="H48825" s="34">
        <v>51.300738889000002</v>
      </c>
      <c r="I48825" s="35">
        <v>82.639206192000003</v>
      </c>
      <c r="J48825" s="35">
        <f>H48825/(INDEX(Installed_Capacity!$H$6:$S$11,MATCH(Source_Data!B48825,Installed_Capacity!$G$6:$G$11,0),MATCH(Source_Data!C48825,Installed_Capacity!$H$5:$S$5,0)))</f>
        <v>2.7873564987937929E-2</v>
      </c>
      <c r="K48825" s="36">
        <f>I48825/(INDEX(Installed_Capacity!$H$15:$S$20,MATCH(Source_Data!B48825,Installed_Capacity!$G$15:$G$20,0),MATCH(Source_Data!C48825,Installed_Capacity!$H$14:$S$14,0)))</f>
        <v>1.9585952724971621E-2</v>
      </c>
      <c r="L48825" s="39">
        <v>98.658375340999996</v>
      </c>
      <c r="M48825" s="40">
        <v>249.11298719499999</v>
      </c>
      <c r="N48825" s="40">
        <f>L48825/(INDEX(Installed_Capacity!$V$6:$AG$11,MATCH(Source_Data!B48825,Installed_Capacity!$U$6:$U$11,0),MATCH(Source_Data!C48825,Installed_Capacity!$V$5:$AG$5,0)))</f>
        <v>3.8183145629726523E-2</v>
      </c>
      <c r="O48825" s="41">
        <f>M48825/(INDEX(Installed_Capacity!$V$15:$AG$20,MATCH(Source_Data!B48825,Installed_Capacity!$U$15:$U$20,0),MATCH(Source_Data!C48825,Installed_Capacity!$V$14:$AG$14,0)))</f>
        <v>4.337944802399589E-2</v>
      </c>
      <c r="P48825" s="37">
        <v>0</v>
      </c>
      <c r="Q48825" s="38">
        <f>P48825/(INDEX(Installed_Capacity!$AJ$15:$AU$20,MATCH(Source_Data!B48825,Installed_Capacity!$AI$15:$AI$20,0),MATCH(Source_Data!C48825,Installed_Capacity!$AJ$14:$AU$14,0)))</f>
        <v>0</v>
      </c>
      <c r="R48825" s="63">
        <v>1196.9427680460001</v>
      </c>
      <c r="S48825" s="42">
        <v>2433.1721948439999</v>
      </c>
      <c r="T48825" s="42">
        <f>R48825/(INDEX(Installed_Capacity!$H$25:$S$30,MATCH(Source_Data!B48825,Installed_Capacity!$G$25:$G$30,0),MATCH(Source_Data!C48825,Installed_Capacity!$H$24:$S$24,0)))</f>
        <v>0.81993613374845875</v>
      </c>
      <c r="U48825" s="43">
        <f>S48825/(INDEX(Installed_Capacity!$H$33:$S$38,MATCH(Source_Data!B48825,Installed_Capacity!$G$33:$G$38,0),MATCH(Source_Data!C48825,Installed_Capacity!$H$32:$S$32,0)))</f>
        <v>0.51415075930530119</v>
      </c>
      <c r="V48825" s="21"/>
      <c r="W48825" s="2"/>
    </row>
    <row r="48826" spans="1:23" x14ac:dyDescent="0.25">
      <c r="A48826" s="17">
        <v>44770</v>
      </c>
      <c r="B48826" s="19">
        <v>2022</v>
      </c>
      <c r="C48826" s="19">
        <v>7</v>
      </c>
      <c r="D48826" s="19">
        <v>28</v>
      </c>
      <c r="E48826" s="19">
        <v>8</v>
      </c>
      <c r="F48826" s="69">
        <v>28140.42190682</v>
      </c>
      <c r="G48826" s="52">
        <f t="shared" si="762"/>
        <v>37714.24612733</v>
      </c>
      <c r="H48826" s="34">
        <v>431.51412333100001</v>
      </c>
      <c r="I48826" s="35">
        <v>504.095452964</v>
      </c>
      <c r="J48826" s="35">
        <f>H48826/(INDEX(Installed_Capacity!$H$6:$S$11,MATCH(Source_Data!B48826,Installed_Capacity!$G$6:$G$11,0),MATCH(Source_Data!C48826,Installed_Capacity!$H$5:$S$5,0)))</f>
        <v>0.23445738249315395</v>
      </c>
      <c r="K48826" s="36">
        <f>I48826/(INDEX(Installed_Capacity!$H$15:$S$20,MATCH(Source_Data!B48826,Installed_Capacity!$G$15:$G$20,0),MATCH(Source_Data!C48826,Installed_Capacity!$H$14:$S$14,0)))</f>
        <v>0.11947343356235973</v>
      </c>
      <c r="L48826" s="39">
        <v>910.57029199999999</v>
      </c>
      <c r="M48826" s="40">
        <v>1534.076232697</v>
      </c>
      <c r="N48826" s="40">
        <f>L48826/(INDEX(Installed_Capacity!$V$6:$AG$11,MATCH(Source_Data!B48826,Installed_Capacity!$U$6:$U$11,0),MATCH(Source_Data!C48826,Installed_Capacity!$V$5:$AG$5,0)))</f>
        <v>0.3524124327546036</v>
      </c>
      <c r="O48826" s="41">
        <f>M48826/(INDEX(Installed_Capacity!$V$15:$AG$20,MATCH(Source_Data!B48826,Installed_Capacity!$U$15:$U$20,0),MATCH(Source_Data!C48826,Installed_Capacity!$V$14:$AG$14,0)))</f>
        <v>0.2671373377616606</v>
      </c>
      <c r="P48826" s="37">
        <v>0</v>
      </c>
      <c r="Q48826" s="38">
        <f>P48826/(INDEX(Installed_Capacity!$AJ$15:$AU$20,MATCH(Source_Data!B48826,Installed_Capacity!$AI$15:$AI$20,0),MATCH(Source_Data!C48826,Installed_Capacity!$AJ$14:$AU$14,0)))</f>
        <v>0</v>
      </c>
      <c r="R48826" s="63">
        <v>1125.471245511</v>
      </c>
      <c r="S48826" s="42">
        <v>1885.016232252</v>
      </c>
      <c r="T48826" s="42">
        <f>R48826/(INDEX(Installed_Capacity!$H$25:$S$30,MATCH(Source_Data!B48826,Installed_Capacity!$G$25:$G$30,0),MATCH(Source_Data!C48826,Installed_Capacity!$H$24:$S$24,0)))</f>
        <v>0.77097632929921911</v>
      </c>
      <c r="U48826" s="43">
        <f>S48826/(INDEX(Installed_Capacity!$H$33:$S$38,MATCH(Source_Data!B48826,Installed_Capacity!$G$33:$G$38,0),MATCH(Source_Data!C48826,Installed_Capacity!$H$32:$S$32,0)))</f>
        <v>0.39832056652994996</v>
      </c>
      <c r="V48826" s="21"/>
      <c r="W48826" s="2"/>
    </row>
    <row r="48827" spans="1:23" x14ac:dyDescent="0.25">
      <c r="A48827" s="17">
        <v>44770</v>
      </c>
      <c r="B48827" s="19">
        <v>2022</v>
      </c>
      <c r="C48827" s="19">
        <v>7</v>
      </c>
      <c r="D48827" s="19">
        <v>28</v>
      </c>
      <c r="E48827" s="19">
        <v>9</v>
      </c>
      <c r="F48827" s="69">
        <v>28860.20216814</v>
      </c>
      <c r="G48827" s="52">
        <f t="shared" si="762"/>
        <v>37714.24612733</v>
      </c>
      <c r="H48827" s="34">
        <v>927.65580114199997</v>
      </c>
      <c r="I48827" s="35">
        <v>1156.3844604670001</v>
      </c>
      <c r="J48827" s="35">
        <f>H48827/(INDEX(Installed_Capacity!$H$6:$S$11,MATCH(Source_Data!B48827,Installed_Capacity!$G$6:$G$11,0),MATCH(Source_Data!C48827,Installed_Capacity!$H$5:$S$5,0)))</f>
        <v>0.50402927559223676</v>
      </c>
      <c r="K48827" s="36">
        <f>I48827/(INDEX(Installed_Capacity!$H$15:$S$20,MATCH(Source_Data!B48827,Installed_Capacity!$G$15:$G$20,0),MATCH(Source_Data!C48827,Installed_Capacity!$H$14:$S$14,0)))</f>
        <v>0.27406956598756671</v>
      </c>
      <c r="L48827" s="39">
        <v>1640.6778989710001</v>
      </c>
      <c r="M48827" s="40">
        <v>2733.5928432669998</v>
      </c>
      <c r="N48827" s="40">
        <f>L48827/(INDEX(Installed_Capacity!$V$6:$AG$11,MATCH(Source_Data!B48827,Installed_Capacity!$U$6:$U$11,0),MATCH(Source_Data!C48827,Installed_Capacity!$V$5:$AG$5,0)))</f>
        <v>0.63498149986105845</v>
      </c>
      <c r="O48827" s="41">
        <f>M48827/(INDEX(Installed_Capacity!$V$15:$AG$20,MATCH(Source_Data!B48827,Installed_Capacity!$U$15:$U$20,0),MATCH(Source_Data!C48827,Installed_Capacity!$V$14:$AG$14,0)))</f>
        <v>0.47601592353129651</v>
      </c>
      <c r="P48827" s="37">
        <v>0</v>
      </c>
      <c r="Q48827" s="38">
        <f>P48827/(INDEX(Installed_Capacity!$AJ$15:$AU$20,MATCH(Source_Data!B48827,Installed_Capacity!$AI$15:$AI$20,0),MATCH(Source_Data!C48827,Installed_Capacity!$AJ$14:$AU$14,0)))</f>
        <v>0</v>
      </c>
      <c r="R48827" s="63">
        <v>946.949309008</v>
      </c>
      <c r="S48827" s="42">
        <v>1456.4436653360001</v>
      </c>
      <c r="T48827" s="42">
        <f>R48827/(INDEX(Installed_Capacity!$H$25:$S$30,MATCH(Source_Data!B48827,Installed_Capacity!$G$25:$G$30,0),MATCH(Source_Data!C48827,Installed_Capacity!$H$24:$S$24,0)))</f>
        <v>0.6486842779887656</v>
      </c>
      <c r="U48827" s="43">
        <f>S48827/(INDEX(Installed_Capacity!$H$33:$S$38,MATCH(Source_Data!B48827,Installed_Capacity!$G$33:$G$38,0),MATCH(Source_Data!C48827,Installed_Capacity!$H$32:$S$32,0)))</f>
        <v>0.30775940067238478</v>
      </c>
      <c r="V48827" s="21"/>
      <c r="W48827" s="2"/>
    </row>
    <row r="48828" spans="1:23" x14ac:dyDescent="0.25">
      <c r="A48828" s="17">
        <v>44770</v>
      </c>
      <c r="B48828" s="19">
        <v>2022</v>
      </c>
      <c r="C48828" s="19">
        <v>7</v>
      </c>
      <c r="D48828" s="19">
        <v>28</v>
      </c>
      <c r="E48828" s="19">
        <v>10</v>
      </c>
      <c r="F48828" s="69">
        <v>28977.541366969999</v>
      </c>
      <c r="G48828" s="52">
        <f t="shared" si="762"/>
        <v>37714.24612733</v>
      </c>
      <c r="H48828" s="34">
        <v>1228.9344857999999</v>
      </c>
      <c r="I48828" s="35">
        <v>1747.0978746180001</v>
      </c>
      <c r="J48828" s="35">
        <f>H48828/(INDEX(Installed_Capacity!$H$6:$S$11,MATCH(Source_Data!B48828,Installed_Capacity!$G$6:$G$11,0),MATCH(Source_Data!C48828,Installed_Capacity!$H$5:$S$5,0)))</f>
        <v>0.66772498793792923</v>
      </c>
      <c r="K48828" s="36">
        <f>I48828/(INDEX(Installed_Capacity!$H$15:$S$20,MATCH(Source_Data!B48828,Installed_Capacity!$G$15:$G$20,0),MATCH(Source_Data!C48828,Installed_Capacity!$H$14:$S$14,0)))</f>
        <v>0.41407193939720011</v>
      </c>
      <c r="L48828" s="39">
        <v>1958.546703581</v>
      </c>
      <c r="M48828" s="40">
        <v>3724.0438601450001</v>
      </c>
      <c r="N48828" s="40">
        <f>L48828/(INDEX(Installed_Capacity!$V$6:$AG$11,MATCH(Source_Data!B48828,Installed_Capacity!$U$6:$U$11,0),MATCH(Source_Data!C48828,Installed_Capacity!$V$5:$AG$5,0)))</f>
        <v>0.75800431283177616</v>
      </c>
      <c r="O48828" s="41">
        <f>M48828/(INDEX(Installed_Capacity!$V$15:$AG$20,MATCH(Source_Data!B48828,Installed_Capacity!$U$15:$U$20,0),MATCH(Source_Data!C48828,Installed_Capacity!$V$14:$AG$14,0)))</f>
        <v>0.64848873954446118</v>
      </c>
      <c r="P48828" s="37">
        <v>0</v>
      </c>
      <c r="Q48828" s="38">
        <f>P48828/(INDEX(Installed_Capacity!$AJ$15:$AU$20,MATCH(Source_Data!B48828,Installed_Capacity!$AI$15:$AI$20,0),MATCH(Source_Data!C48828,Installed_Capacity!$AJ$14:$AU$14,0)))</f>
        <v>0</v>
      </c>
      <c r="R48828" s="63">
        <v>752.38863763999996</v>
      </c>
      <c r="S48828" s="42">
        <v>873.75335187099995</v>
      </c>
      <c r="T48828" s="42">
        <f>R48828/(INDEX(Installed_Capacity!$H$25:$S$30,MATCH(Source_Data!B48828,Installed_Capacity!$G$25:$G$30,0),MATCH(Source_Data!C48828,Installed_Capacity!$H$24:$S$24,0)))</f>
        <v>0.51540528677901076</v>
      </c>
      <c r="U48828" s="43">
        <f>S48828/(INDEX(Installed_Capacity!$H$33:$S$38,MATCH(Source_Data!B48828,Installed_Capacity!$G$33:$G$38,0),MATCH(Source_Data!C48828,Installed_Capacity!$H$32:$S$32,0)))</f>
        <v>0.18463179476651434</v>
      </c>
      <c r="V48828" s="21"/>
      <c r="W48828" s="2"/>
    </row>
    <row r="48829" spans="1:23" x14ac:dyDescent="0.25">
      <c r="A48829" s="17">
        <v>44770</v>
      </c>
      <c r="B48829" s="19">
        <v>2022</v>
      </c>
      <c r="C48829" s="19">
        <v>7</v>
      </c>
      <c r="D48829" s="19">
        <v>28</v>
      </c>
      <c r="E48829" s="19">
        <v>11</v>
      </c>
      <c r="F48829" s="69">
        <v>29011.423304020002</v>
      </c>
      <c r="G48829" s="52">
        <f t="shared" si="762"/>
        <v>37714.24612733</v>
      </c>
      <c r="H48829" s="34">
        <v>1388.1134209910001</v>
      </c>
      <c r="I48829" s="35">
        <v>2366.1855244819999</v>
      </c>
      <c r="J48829" s="35">
        <f>H48829/(INDEX(Installed_Capacity!$H$6:$S$11,MATCH(Source_Data!B48829,Installed_Capacity!$G$6:$G$11,0),MATCH(Source_Data!C48829,Installed_Capacity!$H$5:$S$5,0)))</f>
        <v>0.75421271678638191</v>
      </c>
      <c r="K48829" s="36">
        <f>I48829/(INDEX(Installed_Capacity!$H$15:$S$20,MATCH(Source_Data!B48829,Installed_Capacity!$G$15:$G$20,0),MATCH(Source_Data!C48829,Installed_Capacity!$H$14:$S$14,0)))</f>
        <v>0.56079916490658432</v>
      </c>
      <c r="L48829" s="39">
        <v>1901.7692908260001</v>
      </c>
      <c r="M48829" s="40">
        <v>4074.5389974939999</v>
      </c>
      <c r="N48829" s="40">
        <f>L48829/(INDEX(Installed_Capacity!$V$6:$AG$11,MATCH(Source_Data!B48829,Installed_Capacity!$U$6:$U$11,0),MATCH(Source_Data!C48829,Installed_Capacity!$V$5:$AG$5,0)))</f>
        <v>0.73603009916557649</v>
      </c>
      <c r="O48829" s="41">
        <f>M48829/(INDEX(Installed_Capacity!$V$15:$AG$20,MATCH(Source_Data!B48829,Installed_Capacity!$U$15:$U$20,0),MATCH(Source_Data!C48829,Installed_Capacity!$V$14:$AG$14,0)))</f>
        <v>0.70952243258669778</v>
      </c>
      <c r="P48829" s="37">
        <v>2.505254243</v>
      </c>
      <c r="Q48829" s="38">
        <f>P48829/(INDEX(Installed_Capacity!$AJ$15:$AU$20,MATCH(Source_Data!B48829,Installed_Capacity!$AI$15:$AI$20,0),MATCH(Source_Data!C48829,Installed_Capacity!$AJ$14:$AU$14,0)))</f>
        <v>2.5127926208625877E-3</v>
      </c>
      <c r="R48829" s="63">
        <v>580.52372289699997</v>
      </c>
      <c r="S48829" s="42">
        <v>366.11509041199997</v>
      </c>
      <c r="T48829" s="42">
        <f>R48829/(INDEX(Installed_Capacity!$H$25:$S$30,MATCH(Source_Data!B48829,Installed_Capacity!$G$25:$G$30,0),MATCH(Source_Data!C48829,Installed_Capacity!$H$24:$S$24,0)))</f>
        <v>0.39767346410261678</v>
      </c>
      <c r="U48829" s="43">
        <f>S48829/(INDEX(Installed_Capacity!$H$33:$S$38,MATCH(Source_Data!B48829,Installed_Capacity!$G$33:$G$38,0),MATCH(Source_Data!C48829,Installed_Capacity!$H$32:$S$32,0)))</f>
        <v>7.7363349839088338E-2</v>
      </c>
      <c r="V48829" s="21"/>
      <c r="W48829" s="2"/>
    </row>
    <row r="48830" spans="1:23" x14ac:dyDescent="0.25">
      <c r="A48830" s="17">
        <v>44770</v>
      </c>
      <c r="B48830" s="19">
        <v>2022</v>
      </c>
      <c r="C48830" s="19">
        <v>7</v>
      </c>
      <c r="D48830" s="19">
        <v>28</v>
      </c>
      <c r="E48830" s="19">
        <v>12</v>
      </c>
      <c r="F48830" s="69">
        <v>29689.131299820001</v>
      </c>
      <c r="G48830" s="52">
        <f t="shared" si="762"/>
        <v>37714.24612733</v>
      </c>
      <c r="H48830" s="34">
        <v>1468.5645827840001</v>
      </c>
      <c r="I48830" s="35">
        <v>2751.407666739</v>
      </c>
      <c r="J48830" s="35">
        <f>H48830/(INDEX(Installed_Capacity!$H$6:$S$11,MATCH(Source_Data!B48830,Installed_Capacity!$G$6:$G$11,0),MATCH(Source_Data!C48830,Installed_Capacity!$H$5:$S$5,0)))</f>
        <v>0.79792477113796401</v>
      </c>
      <c r="K48830" s="36">
        <f>I48830/(INDEX(Installed_Capacity!$H$15:$S$20,MATCH(Source_Data!B48830,Installed_Capacity!$G$15:$G$20,0),MATCH(Source_Data!C48830,Installed_Capacity!$H$14:$S$14,0)))</f>
        <v>0.65209896090569319</v>
      </c>
      <c r="L48830" s="39">
        <v>1949.5626483149999</v>
      </c>
      <c r="M48830" s="40">
        <v>3919.5838823459999</v>
      </c>
      <c r="N48830" s="40">
        <f>L48830/(INDEX(Installed_Capacity!$V$6:$AG$11,MATCH(Source_Data!B48830,Installed_Capacity!$U$6:$U$11,0),MATCH(Source_Data!C48830,Installed_Capacity!$V$5:$AG$5,0)))</f>
        <v>0.75452726904931455</v>
      </c>
      <c r="O48830" s="41">
        <f>M48830/(INDEX(Installed_Capacity!$V$15:$AG$20,MATCH(Source_Data!B48830,Installed_Capacity!$U$15:$U$20,0),MATCH(Source_Data!C48830,Installed_Capacity!$V$14:$AG$14,0)))</f>
        <v>0.68253922533081424</v>
      </c>
      <c r="P48830" s="37">
        <v>42.713366458000003</v>
      </c>
      <c r="Q48830" s="38">
        <f>P48830/(INDEX(Installed_Capacity!$AJ$15:$AU$20,MATCH(Source_Data!B48830,Installed_Capacity!$AI$15:$AI$20,0),MATCH(Source_Data!C48830,Installed_Capacity!$AJ$14:$AU$14,0)))</f>
        <v>4.284189213440321E-2</v>
      </c>
      <c r="R48830" s="63">
        <v>567.176245483</v>
      </c>
      <c r="S48830" s="42">
        <v>118.046940056</v>
      </c>
      <c r="T48830" s="42">
        <f>R48830/(INDEX(Installed_Capacity!$H$25:$S$30,MATCH(Source_Data!B48830,Installed_Capacity!$G$25:$G$30,0),MATCH(Source_Data!C48830,Installed_Capacity!$H$24:$S$24,0)))</f>
        <v>0.38853010376969449</v>
      </c>
      <c r="U48830" s="43">
        <f>S48830/(INDEX(Installed_Capacity!$H$33:$S$38,MATCH(Source_Data!B48830,Installed_Capacity!$G$33:$G$38,0),MATCH(Source_Data!C48830,Installed_Capacity!$H$32:$S$32,0)))</f>
        <v>2.4944360284928826E-2</v>
      </c>
      <c r="V48830" s="21"/>
      <c r="W48830" s="2"/>
    </row>
    <row r="48831" spans="1:23" x14ac:dyDescent="0.25">
      <c r="A48831" s="17">
        <v>44770</v>
      </c>
      <c r="B48831" s="19">
        <v>2022</v>
      </c>
      <c r="C48831" s="19">
        <v>7</v>
      </c>
      <c r="D48831" s="19">
        <v>28</v>
      </c>
      <c r="E48831" s="19">
        <v>13</v>
      </c>
      <c r="F48831" s="69">
        <v>30575.972126690001</v>
      </c>
      <c r="G48831" s="52">
        <f t="shared" si="762"/>
        <v>37714.24612733</v>
      </c>
      <c r="H48831" s="34">
        <v>1403.1724656920001</v>
      </c>
      <c r="I48831" s="35">
        <v>3054.6628076329998</v>
      </c>
      <c r="J48831" s="35">
        <f>H48831/(INDEX(Installed_Capacity!$H$6:$S$11,MATCH(Source_Data!B48831,Installed_Capacity!$G$6:$G$11,0),MATCH(Source_Data!C48831,Installed_Capacity!$H$5:$S$5,0)))</f>
        <v>0.76239484574241501</v>
      </c>
      <c r="K48831" s="36">
        <f>I48831/(INDEX(Installed_Capacity!$H$15:$S$20,MATCH(Source_Data!B48831,Installed_Capacity!$G$15:$G$20,0),MATCH(Source_Data!C48831,Installed_Capacity!$H$14:$S$14,0)))</f>
        <v>0.72397212047301573</v>
      </c>
      <c r="L48831" s="39">
        <v>1973.804377342</v>
      </c>
      <c r="M48831" s="40">
        <v>3707.1390564389999</v>
      </c>
      <c r="N48831" s="40">
        <f>L48831/(INDEX(Installed_Capacity!$V$6:$AG$11,MATCH(Source_Data!B48831,Installed_Capacity!$U$6:$U$11,0),MATCH(Source_Data!C48831,Installed_Capacity!$V$5:$AG$5,0)))</f>
        <v>0.76390939668475355</v>
      </c>
      <c r="O48831" s="41">
        <f>M48831/(INDEX(Installed_Capacity!$V$15:$AG$20,MATCH(Source_Data!B48831,Installed_Capacity!$U$15:$U$20,0),MATCH(Source_Data!C48831,Installed_Capacity!$V$14:$AG$14,0)))</f>
        <v>0.64554501082932103</v>
      </c>
      <c r="P48831" s="37">
        <v>142.11345664300001</v>
      </c>
      <c r="Q48831" s="38">
        <f>P48831/(INDEX(Installed_Capacity!$AJ$15:$AU$20,MATCH(Source_Data!B48831,Installed_Capacity!$AI$15:$AI$20,0),MATCH(Source_Data!C48831,Installed_Capacity!$AJ$14:$AU$14,0)))</f>
        <v>0.14254107988264794</v>
      </c>
      <c r="R48831" s="63">
        <v>612.90231093700004</v>
      </c>
      <c r="S48831" s="42">
        <v>69.796402694999998</v>
      </c>
      <c r="T48831" s="42">
        <f>R48831/(INDEX(Installed_Capacity!$H$25:$S$30,MATCH(Source_Data!B48831,Installed_Capacity!$G$25:$G$30,0),MATCH(Source_Data!C48831,Installed_Capacity!$H$24:$S$24,0)))</f>
        <v>0.41985361757569534</v>
      </c>
      <c r="U48831" s="43">
        <f>S48831/(INDEX(Installed_Capacity!$H$33:$S$38,MATCH(Source_Data!B48831,Installed_Capacity!$G$33:$G$38,0),MATCH(Source_Data!C48831,Installed_Capacity!$H$32:$S$32,0)))</f>
        <v>1.4748595894058209E-2</v>
      </c>
      <c r="V48831" s="21"/>
      <c r="W48831" s="2"/>
    </row>
    <row r="48832" spans="1:23" x14ac:dyDescent="0.25">
      <c r="A48832" s="17">
        <v>44770</v>
      </c>
      <c r="B48832" s="19">
        <v>2022</v>
      </c>
      <c r="C48832" s="19">
        <v>7</v>
      </c>
      <c r="D48832" s="19">
        <v>28</v>
      </c>
      <c r="E48832" s="19">
        <v>14</v>
      </c>
      <c r="F48832" s="69">
        <v>32514.438763599999</v>
      </c>
      <c r="G48832" s="52">
        <f t="shared" si="762"/>
        <v>37714.24612733</v>
      </c>
      <c r="H48832" s="34">
        <v>1497.844382255</v>
      </c>
      <c r="I48832" s="35">
        <v>3173.8223403900001</v>
      </c>
      <c r="J48832" s="35">
        <f>H48832/(INDEX(Installed_Capacity!$H$6:$S$11,MATCH(Source_Data!B48832,Installed_Capacity!$G$6:$G$11,0),MATCH(Source_Data!C48832,Installed_Capacity!$H$5:$S$5,0)))</f>
        <v>0.81383355551540904</v>
      </c>
      <c r="K48832" s="36">
        <f>I48832/(INDEX(Installed_Capacity!$H$15:$S$20,MATCH(Source_Data!B48832,Installed_Capacity!$G$15:$G$20,0),MATCH(Source_Data!C48832,Installed_Capacity!$H$14:$S$14,0)))</f>
        <v>0.75221359425830303</v>
      </c>
      <c r="L48832" s="39">
        <v>1999.3038836329999</v>
      </c>
      <c r="M48832" s="40">
        <v>4544.3620897419996</v>
      </c>
      <c r="N48832" s="40">
        <f>L48832/(INDEX(Installed_Capacity!$V$6:$AG$11,MATCH(Source_Data!B48832,Installed_Capacity!$U$6:$U$11,0),MATCH(Source_Data!C48832,Installed_Capacity!$V$5:$AG$5,0)))</f>
        <v>0.77377831413682063</v>
      </c>
      <c r="O48832" s="41">
        <f>M48832/(INDEX(Installed_Capacity!$V$15:$AG$20,MATCH(Source_Data!B48832,Installed_Capacity!$U$15:$U$20,0),MATCH(Source_Data!C48832,Installed_Capacity!$V$14:$AG$14,0)))</f>
        <v>0.7913353747384918</v>
      </c>
      <c r="P48832" s="37">
        <v>354.94645736500001</v>
      </c>
      <c r="Q48832" s="38">
        <f>P48832/(INDEX(Installed_Capacity!$AJ$15:$AU$20,MATCH(Source_Data!B48832,Installed_Capacity!$AI$15:$AI$20,0),MATCH(Source_Data!C48832,Installed_Capacity!$AJ$14:$AU$14,0)))</f>
        <v>0.35601450086760283</v>
      </c>
      <c r="R48832" s="63">
        <v>668.650805386</v>
      </c>
      <c r="S48832" s="42">
        <v>171.38637717899999</v>
      </c>
      <c r="T48832" s="42">
        <f>R48832/(INDEX(Installed_Capacity!$H$25:$S$30,MATCH(Source_Data!B48832,Installed_Capacity!$G$25:$G$30,0),MATCH(Source_Data!C48832,Installed_Capacity!$H$24:$S$24,0)))</f>
        <v>0.45804274927113303</v>
      </c>
      <c r="U48832" s="43">
        <f>S48832/(INDEX(Installed_Capacity!$H$33:$S$38,MATCH(Source_Data!B48832,Installed_Capacity!$G$33:$G$38,0),MATCH(Source_Data!C48832,Installed_Capacity!$H$32:$S$32,0)))</f>
        <v>3.6215454108794468E-2</v>
      </c>
      <c r="V48832" s="21"/>
      <c r="W48832" s="2"/>
    </row>
    <row r="48833" spans="1:23" x14ac:dyDescent="0.25">
      <c r="A48833" s="17">
        <v>44770</v>
      </c>
      <c r="B48833" s="19">
        <v>2022</v>
      </c>
      <c r="C48833" s="19">
        <v>7</v>
      </c>
      <c r="D48833" s="19">
        <v>28</v>
      </c>
      <c r="E48833" s="19">
        <v>15</v>
      </c>
      <c r="F48833" s="69">
        <v>33857.953051199998</v>
      </c>
      <c r="G48833" s="52">
        <f t="shared" si="762"/>
        <v>37714.24612733</v>
      </c>
      <c r="H48833" s="34">
        <v>1545.9881824510001</v>
      </c>
      <c r="I48833" s="35">
        <v>2980.8631460689999</v>
      </c>
      <c r="J48833" s="35">
        <f>H48833/(INDEX(Installed_Capacity!$H$6:$S$11,MATCH(Source_Data!B48833,Installed_Capacity!$G$6:$G$11,0),MATCH(Source_Data!C48833,Installed_Capacity!$H$5:$S$5,0)))</f>
        <v>0.83999184041717379</v>
      </c>
      <c r="K48833" s="36">
        <f>I48833/(INDEX(Installed_Capacity!$H$15:$S$20,MATCH(Source_Data!B48833,Installed_Capacity!$G$15:$G$20,0),MATCH(Source_Data!C48833,Installed_Capacity!$H$14:$S$14,0)))</f>
        <v>0.7064811891207331</v>
      </c>
      <c r="L48833" s="39">
        <v>2001.8064924339999</v>
      </c>
      <c r="M48833" s="40">
        <v>4181.5093003579996</v>
      </c>
      <c r="N48833" s="40">
        <f>L48833/(INDEX(Installed_Capacity!$V$6:$AG$11,MATCH(Source_Data!B48833,Installed_Capacity!$U$6:$U$11,0),MATCH(Source_Data!C48833,Installed_Capacity!$V$5:$AG$5,0)))</f>
        <v>0.77474688346479237</v>
      </c>
      <c r="O48833" s="41">
        <f>M48833/(INDEX(Installed_Capacity!$V$15:$AG$20,MATCH(Source_Data!B48833,Installed_Capacity!$U$15:$U$20,0),MATCH(Source_Data!C48833,Installed_Capacity!$V$14:$AG$14,0)))</f>
        <v>0.72814977412135506</v>
      </c>
      <c r="P48833" s="37">
        <v>545.00925195699995</v>
      </c>
      <c r="Q48833" s="38">
        <f>P48833/(INDEX(Installed_Capacity!$AJ$15:$AU$20,MATCH(Source_Data!B48833,Installed_Capacity!$AI$15:$AI$20,0),MATCH(Source_Data!C48833,Installed_Capacity!$AJ$14:$AU$14,0)))</f>
        <v>0.54664919955566693</v>
      </c>
      <c r="R48833" s="63">
        <v>727.61645486199996</v>
      </c>
      <c r="S48833" s="42">
        <v>323.44449048299998</v>
      </c>
      <c r="T48833" s="42">
        <f>R48833/(INDEX(Installed_Capacity!$H$25:$S$30,MATCH(Source_Data!B48833,Installed_Capacity!$G$25:$G$30,0),MATCH(Source_Data!C48833,Installed_Capacity!$H$24:$S$24,0)))</f>
        <v>0.49843571370187695</v>
      </c>
      <c r="U48833" s="43">
        <f>S48833/(INDEX(Installed_Capacity!$H$33:$S$38,MATCH(Source_Data!B48833,Installed_Capacity!$G$33:$G$38,0),MATCH(Source_Data!C48833,Installed_Capacity!$H$32:$S$32,0)))</f>
        <v>6.8346675474652466E-2</v>
      </c>
      <c r="V48833" s="21"/>
      <c r="W48833" s="2"/>
    </row>
    <row r="48834" spans="1:23" x14ac:dyDescent="0.25">
      <c r="A48834" s="17">
        <v>44770</v>
      </c>
      <c r="B48834" s="19">
        <v>2022</v>
      </c>
      <c r="C48834" s="19">
        <v>7</v>
      </c>
      <c r="D48834" s="19">
        <v>28</v>
      </c>
      <c r="E48834" s="19">
        <v>16</v>
      </c>
      <c r="F48834" s="69">
        <v>35298.458459280002</v>
      </c>
      <c r="G48834" s="52">
        <f t="shared" si="762"/>
        <v>37714.24612733</v>
      </c>
      <c r="H48834" s="34">
        <v>1440.549716884</v>
      </c>
      <c r="I48834" s="35">
        <v>2853.8900017679998</v>
      </c>
      <c r="J48834" s="35">
        <f>H48834/(INDEX(Installed_Capacity!$H$6:$S$11,MATCH(Source_Data!B48834,Installed_Capacity!$G$6:$G$11,0),MATCH(Source_Data!C48834,Installed_Capacity!$H$5:$S$5,0)))</f>
        <v>0.78270327136616535</v>
      </c>
      <c r="K48834" s="36">
        <f>I48834/(INDEX(Installed_Capacity!$H$15:$S$20,MATCH(Source_Data!B48834,Installed_Capacity!$G$15:$G$20,0),MATCH(Source_Data!C48834,Installed_Capacity!$H$14:$S$14,0)))</f>
        <v>0.67638784582502831</v>
      </c>
      <c r="L48834" s="39">
        <v>1970.942070715</v>
      </c>
      <c r="M48834" s="40">
        <v>3887.998069876</v>
      </c>
      <c r="N48834" s="40">
        <f>L48834/(INDEX(Installed_Capacity!$V$6:$AG$11,MATCH(Source_Data!B48834,Installed_Capacity!$U$6:$U$11,0),MATCH(Source_Data!C48834,Installed_Capacity!$V$5:$AG$5,0)))</f>
        <v>0.76280161571432992</v>
      </c>
      <c r="O48834" s="41">
        <f>M48834/(INDEX(Installed_Capacity!$V$15:$AG$20,MATCH(Source_Data!B48834,Installed_Capacity!$U$15:$U$20,0),MATCH(Source_Data!C48834,Installed_Capacity!$V$14:$AG$14,0)))</f>
        <v>0.67703900984319088</v>
      </c>
      <c r="P48834" s="37">
        <v>583.49771247299998</v>
      </c>
      <c r="Q48834" s="38">
        <f>P48834/(INDEX(Installed_Capacity!$AJ$15:$AU$20,MATCH(Source_Data!B48834,Installed_Capacity!$AI$15:$AI$20,0),MATCH(Source_Data!C48834,Installed_Capacity!$AJ$14:$AU$14,0)))</f>
        <v>0.58525347289167495</v>
      </c>
      <c r="R48834" s="63">
        <v>834.78551565299995</v>
      </c>
      <c r="S48834" s="42">
        <v>592.68724526200003</v>
      </c>
      <c r="T48834" s="42">
        <f>R48834/(INDEX(Installed_Capacity!$H$25:$S$30,MATCH(Source_Data!B48834,Installed_Capacity!$G$25:$G$30,0),MATCH(Source_Data!C48834,Installed_Capacity!$H$24:$S$24,0)))</f>
        <v>0.57184923664406084</v>
      </c>
      <c r="U48834" s="43">
        <f>S48834/(INDEX(Installed_Capacity!$H$33:$S$38,MATCH(Source_Data!B48834,Installed_Capacity!$G$33:$G$38,0),MATCH(Source_Data!C48834,Installed_Capacity!$H$32:$S$32,0)))</f>
        <v>0.1252400458248546</v>
      </c>
      <c r="V48834" s="21"/>
      <c r="W48834" s="2"/>
    </row>
    <row r="48835" spans="1:23" x14ac:dyDescent="0.25">
      <c r="A48835" s="17">
        <v>44770</v>
      </c>
      <c r="B48835" s="19">
        <v>2022</v>
      </c>
      <c r="C48835" s="19">
        <v>7</v>
      </c>
      <c r="D48835" s="19">
        <v>28</v>
      </c>
      <c r="E48835" s="19">
        <v>17</v>
      </c>
      <c r="F48835" s="69">
        <v>36734.018978150001</v>
      </c>
      <c r="G48835" s="52">
        <f t="shared" ref="G48835:G48898" si="763">_xlfn.MAXIFS($F:$F,$B:$B,B48835,$C:$C,C48835,$D:$D,D48835)</f>
        <v>37714.24612733</v>
      </c>
      <c r="H48835" s="34">
        <v>1278.3470748090001</v>
      </c>
      <c r="I48835" s="35">
        <v>2663.061356621</v>
      </c>
      <c r="J48835" s="35">
        <f>H48835/(INDEX(Installed_Capacity!$H$6:$S$11,MATCH(Source_Data!B48835,Installed_Capacity!$G$6:$G$11,0),MATCH(Source_Data!C48835,Installed_Capacity!$H$5:$S$5,0)))</f>
        <v>0.6945726521391159</v>
      </c>
      <c r="K48835" s="36">
        <f>I48835/(INDEX(Installed_Capacity!$H$15:$S$20,MATCH(Source_Data!B48835,Installed_Capacity!$G$15:$G$20,0),MATCH(Source_Data!C48835,Installed_Capacity!$H$14:$S$14,0)))</f>
        <v>0.63116039272321789</v>
      </c>
      <c r="L48835" s="39">
        <v>1835.666298869</v>
      </c>
      <c r="M48835" s="40">
        <v>3878.2820246639999</v>
      </c>
      <c r="N48835" s="40">
        <f>L48835/(INDEX(Installed_Capacity!$V$6:$AG$11,MATCH(Source_Data!B48835,Installed_Capacity!$U$6:$U$11,0),MATCH(Source_Data!C48835,Installed_Capacity!$V$5:$AG$5,0)))</f>
        <v>0.71044666380359311</v>
      </c>
      <c r="O48835" s="41">
        <f>M48835/(INDEX(Installed_Capacity!$V$15:$AG$20,MATCH(Source_Data!B48835,Installed_Capacity!$U$15:$U$20,0),MATCH(Source_Data!C48835,Installed_Capacity!$V$14:$AG$14,0)))</f>
        <v>0.67534710014784116</v>
      </c>
      <c r="P48835" s="37">
        <v>778.99457397900005</v>
      </c>
      <c r="Q48835" s="38">
        <f>P48835/(INDEX(Installed_Capacity!$AJ$15:$AU$20,MATCH(Source_Data!B48835,Installed_Capacity!$AI$15:$AI$20,0),MATCH(Source_Data!C48835,Installed_Capacity!$AJ$14:$AU$14,0)))</f>
        <v>0.78133858974824477</v>
      </c>
      <c r="R48835" s="63">
        <v>951.91737910699999</v>
      </c>
      <c r="S48835" s="42">
        <v>1418.0690894300001</v>
      </c>
      <c r="T48835" s="42">
        <f>R48835/(INDEX(Installed_Capacity!$H$25:$S$30,MATCH(Source_Data!B48835,Installed_Capacity!$G$25:$G$30,0),MATCH(Source_Data!C48835,Installed_Capacity!$H$24:$S$24,0)))</f>
        <v>0.65208753192697633</v>
      </c>
      <c r="U48835" s="43">
        <f>S48835/(INDEX(Installed_Capacity!$H$33:$S$38,MATCH(Source_Data!B48835,Installed_Capacity!$G$33:$G$38,0),MATCH(Source_Data!C48835,Installed_Capacity!$H$32:$S$32,0)))</f>
        <v>0.29965051409958149</v>
      </c>
      <c r="V48835" s="21"/>
      <c r="W48835" s="2"/>
    </row>
    <row r="48836" spans="1:23" x14ac:dyDescent="0.25">
      <c r="A48836" s="17">
        <v>44770</v>
      </c>
      <c r="B48836" s="19">
        <v>2022</v>
      </c>
      <c r="C48836" s="19">
        <v>7</v>
      </c>
      <c r="D48836" s="19">
        <v>28</v>
      </c>
      <c r="E48836" s="19">
        <v>18</v>
      </c>
      <c r="F48836" s="69">
        <v>37544.302769269998</v>
      </c>
      <c r="G48836" s="52">
        <f t="shared" si="763"/>
        <v>37714.24612733</v>
      </c>
      <c r="H48836" s="34">
        <v>946.01136503500004</v>
      </c>
      <c r="I48836" s="35">
        <v>2004.8440508010001</v>
      </c>
      <c r="J48836" s="35">
        <f>H48836/(INDEX(Installed_Capacity!$H$6:$S$11,MATCH(Source_Data!B48836,Installed_Capacity!$G$6:$G$11,0),MATCH(Source_Data!C48836,Installed_Capacity!$H$5:$S$5,0)))</f>
        <v>0.51400252381715639</v>
      </c>
      <c r="K48836" s="36">
        <f>I48836/(INDEX(Installed_Capacity!$H$15:$S$20,MATCH(Source_Data!B48836,Installed_Capacity!$G$15:$G$20,0),MATCH(Source_Data!C48836,Installed_Capacity!$H$14:$S$14,0)))</f>
        <v>0.47515922053629628</v>
      </c>
      <c r="L48836" s="39">
        <v>1867.848740439</v>
      </c>
      <c r="M48836" s="40">
        <v>3055.1696322409998</v>
      </c>
      <c r="N48836" s="40">
        <f>L48836/(INDEX(Installed_Capacity!$V$6:$AG$11,MATCH(Source_Data!B48836,Installed_Capacity!$U$6:$U$11,0),MATCH(Source_Data!C48836,Installed_Capacity!$V$5:$AG$5,0)))</f>
        <v>0.72290203668947528</v>
      </c>
      <c r="O48836" s="41">
        <f>M48836/(INDEX(Installed_Capacity!$V$15:$AG$20,MATCH(Source_Data!B48836,Installed_Capacity!$U$15:$U$20,0),MATCH(Source_Data!C48836,Installed_Capacity!$V$14:$AG$14,0)))</f>
        <v>0.53201390163791973</v>
      </c>
      <c r="P48836" s="37">
        <v>608.54114563899998</v>
      </c>
      <c r="Q48836" s="38">
        <f>P48836/(INDEX(Installed_Capacity!$AJ$15:$AU$20,MATCH(Source_Data!B48836,Installed_Capacity!$AI$15:$AI$20,0),MATCH(Source_Data!C48836,Installed_Capacity!$AJ$14:$AU$14,0)))</f>
        <v>0.61037226242627884</v>
      </c>
      <c r="R48836" s="63">
        <v>1060.3227970779999</v>
      </c>
      <c r="S48836" s="42">
        <v>2342.2826695680001</v>
      </c>
      <c r="T48836" s="42">
        <f>R48836/(INDEX(Installed_Capacity!$H$25:$S$30,MATCH(Source_Data!B48836,Installed_Capacity!$G$25:$G$30,0),MATCH(Source_Data!C48836,Installed_Capacity!$H$24:$S$24,0)))</f>
        <v>0.7263479908740923</v>
      </c>
      <c r="U48836" s="43">
        <f>S48836/(INDEX(Installed_Capacity!$H$33:$S$38,MATCH(Source_Data!B48836,Installed_Capacity!$G$33:$G$38,0),MATCH(Source_Data!C48836,Installed_Capacity!$H$32:$S$32,0)))</f>
        <v>0.49494500044755224</v>
      </c>
      <c r="V48836" s="21"/>
      <c r="W48836" s="2"/>
    </row>
    <row r="48837" spans="1:23" x14ac:dyDescent="0.25">
      <c r="A48837" s="17">
        <v>44770</v>
      </c>
      <c r="B48837" s="19">
        <v>2022</v>
      </c>
      <c r="C48837" s="19">
        <v>7</v>
      </c>
      <c r="D48837" s="19">
        <v>28</v>
      </c>
      <c r="E48837" s="19">
        <v>19</v>
      </c>
      <c r="F48837" s="69">
        <v>37714.24612733</v>
      </c>
      <c r="G48837" s="52">
        <f t="shared" si="763"/>
        <v>37714.24612733</v>
      </c>
      <c r="H48837" s="34">
        <v>602.37431549799999</v>
      </c>
      <c r="I48837" s="35">
        <v>906.97741052499998</v>
      </c>
      <c r="J48837" s="35">
        <f>H48837/(INDEX(Installed_Capacity!$H$6:$S$11,MATCH(Source_Data!B48837,Installed_Capacity!$G$6:$G$11,0),MATCH(Source_Data!C48837,Installed_Capacity!$H$5:$S$5,0)))</f>
        <v>0.32729196486677387</v>
      </c>
      <c r="K48837" s="36">
        <f>I48837/(INDEX(Installed_Capacity!$H$15:$S$20,MATCH(Source_Data!B48837,Installed_Capacity!$G$15:$G$20,0),MATCH(Source_Data!C48837,Installed_Capacity!$H$14:$S$14,0)))</f>
        <v>0.21495870427273656</v>
      </c>
      <c r="L48837" s="39">
        <v>1254.3859069390001</v>
      </c>
      <c r="M48837" s="40">
        <v>1858.1858483349999</v>
      </c>
      <c r="N48837" s="40">
        <f>L48837/(INDEX(Installed_Capacity!$V$6:$AG$11,MATCH(Source_Data!B48837,Installed_Capacity!$U$6:$U$11,0),MATCH(Source_Data!C48837,Installed_Capacity!$V$5:$AG$5,0)))</f>
        <v>0.4854772805145095</v>
      </c>
      <c r="O48837" s="41">
        <f>M48837/(INDEX(Installed_Capacity!$V$15:$AG$20,MATCH(Source_Data!B48837,Installed_Capacity!$U$15:$U$20,0),MATCH(Source_Data!C48837,Installed_Capacity!$V$14:$AG$14,0)))</f>
        <v>0.32357637124585342</v>
      </c>
      <c r="P48837" s="37">
        <v>418.81183032799999</v>
      </c>
      <c r="Q48837" s="38">
        <f>P48837/(INDEX(Installed_Capacity!$AJ$15:$AU$20,MATCH(Source_Data!B48837,Installed_Capacity!$AI$15:$AI$20,0),MATCH(Source_Data!C48837,Installed_Capacity!$AJ$14:$AU$14,0)))</f>
        <v>0.4200720464674022</v>
      </c>
      <c r="R48837" s="63">
        <v>1090.403727998</v>
      </c>
      <c r="S48837" s="42">
        <v>2431.2827903070001</v>
      </c>
      <c r="T48837" s="42">
        <f>R48837/(INDEX(Installed_Capacity!$H$25:$S$30,MATCH(Source_Data!B48837,Installed_Capacity!$G$25:$G$30,0),MATCH(Source_Data!C48837,Installed_Capacity!$H$24:$S$24,0)))</f>
        <v>0.74695419098369642</v>
      </c>
      <c r="U48837" s="43">
        <f>S48837/(INDEX(Installed_Capacity!$H$33:$S$38,MATCH(Source_Data!B48837,Installed_Capacity!$G$33:$G$38,0),MATCH(Source_Data!C48837,Installed_Capacity!$H$32:$S$32,0)))</f>
        <v>0.51375151145124798</v>
      </c>
      <c r="V48837" s="21"/>
      <c r="W48837" s="2"/>
    </row>
    <row r="48838" spans="1:23" x14ac:dyDescent="0.25">
      <c r="A48838" s="17">
        <v>44770</v>
      </c>
      <c r="B48838" s="19">
        <v>2022</v>
      </c>
      <c r="C48838" s="19">
        <v>7</v>
      </c>
      <c r="D48838" s="19">
        <v>28</v>
      </c>
      <c r="E48838" s="19">
        <v>20</v>
      </c>
      <c r="F48838" s="69">
        <v>36845.126524710002</v>
      </c>
      <c r="G48838" s="52">
        <f t="shared" si="763"/>
        <v>37714.24612733</v>
      </c>
      <c r="H48838" s="34">
        <v>139.36539349399999</v>
      </c>
      <c r="I48838" s="35">
        <v>76.509411180000001</v>
      </c>
      <c r="J48838" s="35">
        <f>H48838/(INDEX(Installed_Capacity!$H$6:$S$11,MATCH(Source_Data!B48838,Installed_Capacity!$G$6:$G$11,0),MATCH(Source_Data!C48838,Installed_Capacity!$H$5:$S$5,0)))</f>
        <v>7.5722308035947136E-2</v>
      </c>
      <c r="K48838" s="36">
        <f>I48838/(INDEX(Installed_Capacity!$H$15:$S$20,MATCH(Source_Data!B48838,Installed_Capacity!$G$15:$G$20,0),MATCH(Source_Data!C48838,Installed_Capacity!$H$14:$S$14,0)))</f>
        <v>1.8133157122847104E-2</v>
      </c>
      <c r="L48838" s="39">
        <v>288.845048099</v>
      </c>
      <c r="M48838" s="40">
        <v>246.45058338800001</v>
      </c>
      <c r="N48838" s="40">
        <f>L48838/(INDEX(Installed_Capacity!$V$6:$AG$11,MATCH(Source_Data!B48838,Installed_Capacity!$U$6:$U$11,0),MATCH(Source_Data!C48838,Installed_Capacity!$V$5:$AG$5,0)))</f>
        <v>0.11178992658118599</v>
      </c>
      <c r="O48838" s="41">
        <f>M48838/(INDEX(Installed_Capacity!$V$15:$AG$20,MATCH(Source_Data!B48838,Installed_Capacity!$U$15:$U$20,0),MATCH(Source_Data!C48838,Installed_Capacity!$V$14:$AG$14,0)))</f>
        <v>4.2915828648446279E-2</v>
      </c>
      <c r="P48838" s="37">
        <v>94.208477400000007</v>
      </c>
      <c r="Q48838" s="38">
        <f>P48838/(INDEX(Installed_Capacity!$AJ$15:$AU$20,MATCH(Source_Data!B48838,Installed_Capacity!$AI$15:$AI$20,0),MATCH(Source_Data!C48838,Installed_Capacity!$AJ$14:$AU$14,0)))</f>
        <v>9.449195325977934E-2</v>
      </c>
      <c r="R48838" s="63">
        <v>1102.322793199</v>
      </c>
      <c r="S48838" s="42">
        <v>2757.7020000090001</v>
      </c>
      <c r="T48838" s="42">
        <f>R48838/(INDEX(Installed_Capacity!$H$25:$S$30,MATCH(Source_Data!B48838,Installed_Capacity!$G$25:$G$30,0),MATCH(Source_Data!C48838,Installed_Capacity!$H$24:$S$24,0)))</f>
        <v>0.75511905274626667</v>
      </c>
      <c r="U48838" s="43">
        <f>S48838/(INDEX(Installed_Capacity!$H$33:$S$38,MATCH(Source_Data!B48838,Installed_Capacity!$G$33:$G$38,0),MATCH(Source_Data!C48838,Installed_Capacity!$H$32:$S$32,0)))</f>
        <v>0.58272677135096085</v>
      </c>
      <c r="V48838" s="21"/>
      <c r="W48838" s="2"/>
    </row>
    <row r="48839" spans="1:23" x14ac:dyDescent="0.25">
      <c r="A48839" s="17">
        <v>44770</v>
      </c>
      <c r="B48839" s="19">
        <v>2022</v>
      </c>
      <c r="C48839" s="19">
        <v>7</v>
      </c>
      <c r="D48839" s="19">
        <v>28</v>
      </c>
      <c r="E48839" s="19">
        <v>21</v>
      </c>
      <c r="F48839" s="69">
        <v>35991.814490559998</v>
      </c>
      <c r="G48839" s="52">
        <f t="shared" si="763"/>
        <v>37714.24612733</v>
      </c>
      <c r="H48839" s="34">
        <v>0.33487052099999998</v>
      </c>
      <c r="I48839" s="35">
        <v>9.8946408E-2</v>
      </c>
      <c r="J48839" s="35">
        <f>H48839/(INDEX(Installed_Capacity!$H$6:$S$11,MATCH(Source_Data!B48839,Installed_Capacity!$G$6:$G$11,0),MATCH(Source_Data!C48839,Installed_Capacity!$H$5:$S$5,0)))</f>
        <v>1.8194738383465182E-4</v>
      </c>
      <c r="K48839" s="36">
        <f>I48839/(INDEX(Installed_Capacity!$H$15:$S$20,MATCH(Source_Data!B48839,Installed_Capacity!$G$15:$G$20,0),MATCH(Source_Data!C48839,Installed_Capacity!$H$14:$S$14,0)))</f>
        <v>2.3450850494512139E-5</v>
      </c>
      <c r="L48839" s="39">
        <v>0.71420355400000002</v>
      </c>
      <c r="M48839" s="40">
        <v>2.2208689E-2</v>
      </c>
      <c r="N48839" s="40">
        <f>L48839/(INDEX(Installed_Capacity!$V$6:$AG$11,MATCH(Source_Data!B48839,Installed_Capacity!$U$6:$U$11,0),MATCH(Source_Data!C48839,Installed_Capacity!$V$5:$AG$5,0)))</f>
        <v>2.764138190740841E-4</v>
      </c>
      <c r="O48839" s="41">
        <f>M48839/(INDEX(Installed_Capacity!$V$15:$AG$20,MATCH(Source_Data!B48839,Installed_Capacity!$U$15:$U$20,0),MATCH(Source_Data!C48839,Installed_Capacity!$V$14:$AG$14,0)))</f>
        <v>3.8673241447763664E-6</v>
      </c>
      <c r="P48839" s="37">
        <v>0</v>
      </c>
      <c r="Q48839" s="38">
        <f>P48839/(INDEX(Installed_Capacity!$AJ$15:$AU$20,MATCH(Source_Data!B48839,Installed_Capacity!$AI$15:$AI$20,0),MATCH(Source_Data!C48839,Installed_Capacity!$AJ$14:$AU$14,0)))</f>
        <v>0</v>
      </c>
      <c r="R48839" s="63">
        <v>1127.1217123240001</v>
      </c>
      <c r="S48839" s="42">
        <v>2826.813631303</v>
      </c>
      <c r="T48839" s="42">
        <f>R48839/(INDEX(Installed_Capacity!$H$25:$S$30,MATCH(Source_Data!B48839,Installed_Capacity!$G$25:$G$30,0),MATCH(Source_Data!C48839,Installed_Capacity!$H$24:$S$24,0)))</f>
        <v>0.77210694089875331</v>
      </c>
      <c r="U48839" s="43">
        <f>S48839/(INDEX(Installed_Capacity!$H$33:$S$38,MATCH(Source_Data!B48839,Installed_Capacity!$G$33:$G$38,0),MATCH(Source_Data!C48839,Installed_Capacity!$H$32:$S$32,0)))</f>
        <v>0.59733066900437637</v>
      </c>
      <c r="V48839" s="21"/>
      <c r="W48839" s="2"/>
    </row>
    <row r="48840" spans="1:23" x14ac:dyDescent="0.25">
      <c r="A48840" s="17">
        <v>44770</v>
      </c>
      <c r="B48840" s="19">
        <v>2022</v>
      </c>
      <c r="C48840" s="19">
        <v>7</v>
      </c>
      <c r="D48840" s="19">
        <v>28</v>
      </c>
      <c r="E48840" s="19">
        <v>22</v>
      </c>
      <c r="F48840" s="69">
        <v>34660.800181910003</v>
      </c>
      <c r="G48840" s="52">
        <f t="shared" si="763"/>
        <v>37714.24612733</v>
      </c>
      <c r="H48840" s="34">
        <v>0</v>
      </c>
      <c r="I48840" s="35">
        <v>0.14567655600000001</v>
      </c>
      <c r="J48840" s="35">
        <f>H48840/(INDEX(Installed_Capacity!$H$6:$S$11,MATCH(Source_Data!B48840,Installed_Capacity!$G$6:$G$11,0),MATCH(Source_Data!C48840,Installed_Capacity!$H$5:$S$5,0)))</f>
        <v>0</v>
      </c>
      <c r="K48840" s="36">
        <f>I48840/(INDEX(Installed_Capacity!$H$15:$S$20,MATCH(Source_Data!B48840,Installed_Capacity!$G$15:$G$20,0),MATCH(Source_Data!C48840,Installed_Capacity!$H$14:$S$14,0)))</f>
        <v>3.4526156172454744E-5</v>
      </c>
      <c r="L48840" s="39">
        <v>0</v>
      </c>
      <c r="M48840" s="40">
        <v>4.2888814999999997E-2</v>
      </c>
      <c r="N48840" s="40">
        <f>L48840/(INDEX(Installed_Capacity!$V$6:$AG$11,MATCH(Source_Data!B48840,Installed_Capacity!$U$6:$U$11,0),MATCH(Source_Data!C48840,Installed_Capacity!$V$5:$AG$5,0)))</f>
        <v>0</v>
      </c>
      <c r="O48840" s="41">
        <f>M48840/(INDEX(Installed_Capacity!$V$15:$AG$20,MATCH(Source_Data!B48840,Installed_Capacity!$U$15:$U$20,0),MATCH(Source_Data!C48840,Installed_Capacity!$V$14:$AG$14,0)))</f>
        <v>7.4684710020635073E-6</v>
      </c>
      <c r="P48840" s="37">
        <v>0</v>
      </c>
      <c r="Q48840" s="38">
        <f>P48840/(INDEX(Installed_Capacity!$AJ$15:$AU$20,MATCH(Source_Data!B48840,Installed_Capacity!$AI$15:$AI$20,0),MATCH(Source_Data!C48840,Installed_Capacity!$AJ$14:$AU$14,0)))</f>
        <v>0</v>
      </c>
      <c r="R48840" s="63">
        <v>1136.391016329</v>
      </c>
      <c r="S48840" s="42">
        <v>2501.7243450669998</v>
      </c>
      <c r="T48840" s="42">
        <f>R48840/(INDEX(Installed_Capacity!$H$25:$S$30,MATCH(Source_Data!B48840,Installed_Capacity!$G$25:$G$30,0),MATCH(Source_Data!C48840,Installed_Capacity!$H$24:$S$24,0)))</f>
        <v>0.77845664908138101</v>
      </c>
      <c r="U48840" s="43">
        <f>S48840/(INDEX(Installed_Capacity!$H$33:$S$38,MATCH(Source_Data!B48840,Installed_Capacity!$G$33:$G$38,0),MATCH(Source_Data!C48840,Installed_Capacity!$H$32:$S$32,0)))</f>
        <v>0.52863643367058233</v>
      </c>
      <c r="V48840" s="21"/>
      <c r="W48840" s="2"/>
    </row>
    <row r="48841" spans="1:23" x14ac:dyDescent="0.25">
      <c r="A48841" s="17">
        <v>44770</v>
      </c>
      <c r="B48841" s="19">
        <v>2022</v>
      </c>
      <c r="C48841" s="19">
        <v>7</v>
      </c>
      <c r="D48841" s="19">
        <v>28</v>
      </c>
      <c r="E48841" s="19">
        <v>23</v>
      </c>
      <c r="F48841" s="69">
        <v>32463.357734739999</v>
      </c>
      <c r="G48841" s="52">
        <f t="shared" si="763"/>
        <v>37714.24612733</v>
      </c>
      <c r="H48841" s="34">
        <v>0</v>
      </c>
      <c r="I48841" s="35">
        <v>6.5360496000000004E-2</v>
      </c>
      <c r="J48841" s="35">
        <f>H48841/(INDEX(Installed_Capacity!$H$6:$S$11,MATCH(Source_Data!B48841,Installed_Capacity!$G$6:$G$11,0),MATCH(Source_Data!C48841,Installed_Capacity!$H$5:$S$5,0)))</f>
        <v>0</v>
      </c>
      <c r="K48841" s="36">
        <f>I48841/(INDEX(Installed_Capacity!$H$15:$S$20,MATCH(Source_Data!B48841,Installed_Capacity!$G$15:$G$20,0),MATCH(Source_Data!C48841,Installed_Capacity!$H$14:$S$14,0)))</f>
        <v>1.5490802050572254E-5</v>
      </c>
      <c r="L48841" s="39">
        <v>0</v>
      </c>
      <c r="M48841" s="40">
        <v>6.5381950000000001E-3</v>
      </c>
      <c r="N48841" s="40">
        <f>L48841/(INDEX(Installed_Capacity!$V$6:$AG$11,MATCH(Source_Data!B48841,Installed_Capacity!$U$6:$U$11,0),MATCH(Source_Data!C48841,Installed_Capacity!$V$5:$AG$5,0)))</f>
        <v>0</v>
      </c>
      <c r="O48841" s="41">
        <f>M48841/(INDEX(Installed_Capacity!$V$15:$AG$20,MATCH(Source_Data!B48841,Installed_Capacity!$U$15:$U$20,0),MATCH(Source_Data!C48841,Installed_Capacity!$V$14:$AG$14,0)))</f>
        <v>1.1385327331458475E-6</v>
      </c>
      <c r="P48841" s="37">
        <v>0</v>
      </c>
      <c r="Q48841" s="38">
        <f>P48841/(INDEX(Installed_Capacity!$AJ$15:$AU$20,MATCH(Source_Data!B48841,Installed_Capacity!$AI$15:$AI$20,0),MATCH(Source_Data!C48841,Installed_Capacity!$AJ$14:$AU$14,0)))</f>
        <v>0</v>
      </c>
      <c r="R48841" s="63">
        <v>1144.603939141</v>
      </c>
      <c r="S48841" s="42">
        <v>2481.8754288589998</v>
      </c>
      <c r="T48841" s="42">
        <f>R48841/(INDEX(Installed_Capacity!$H$25:$S$30,MATCH(Source_Data!B48841,Installed_Capacity!$G$25:$G$30,0),MATCH(Source_Data!C48841,Installed_Capacity!$H$24:$S$24,0)))</f>
        <v>0.78408270937183178</v>
      </c>
      <c r="U48841" s="43">
        <f>S48841/(INDEX(Installed_Capacity!$H$33:$S$38,MATCH(Source_Data!B48841,Installed_Capacity!$G$33:$G$38,0),MATCH(Source_Data!C48841,Installed_Capacity!$H$32:$S$32,0)))</f>
        <v>0.524442182494543</v>
      </c>
      <c r="V48841" s="21"/>
      <c r="W48841" s="2"/>
    </row>
    <row r="48842" spans="1:23" x14ac:dyDescent="0.25">
      <c r="A48842" s="17">
        <v>44770</v>
      </c>
      <c r="B48842" s="19">
        <v>2022</v>
      </c>
      <c r="C48842" s="19">
        <v>7</v>
      </c>
      <c r="D48842" s="19">
        <v>28</v>
      </c>
      <c r="E48842" s="19">
        <v>24</v>
      </c>
      <c r="F48842" s="69">
        <v>30099.113039839998</v>
      </c>
      <c r="G48842" s="52">
        <f t="shared" si="763"/>
        <v>37714.24612733</v>
      </c>
      <c r="H48842" s="34">
        <v>0</v>
      </c>
      <c r="I48842" s="35">
        <v>5.0213607E-2</v>
      </c>
      <c r="J48842" s="35">
        <f>H48842/(INDEX(Installed_Capacity!$H$6:$S$11,MATCH(Source_Data!B48842,Installed_Capacity!$G$6:$G$11,0),MATCH(Source_Data!C48842,Installed_Capacity!$H$5:$S$5,0)))</f>
        <v>0</v>
      </c>
      <c r="K48842" s="36">
        <f>I48842/(INDEX(Installed_Capacity!$H$15:$S$20,MATCH(Source_Data!B48842,Installed_Capacity!$G$15:$G$20,0),MATCH(Source_Data!C48842,Installed_Capacity!$H$14:$S$14,0)))</f>
        <v>1.1900904887291999E-5</v>
      </c>
      <c r="L48842" s="39">
        <v>0</v>
      </c>
      <c r="M48842" s="40">
        <v>8.6257300000000005E-4</v>
      </c>
      <c r="N48842" s="40">
        <f>L48842/(INDEX(Installed_Capacity!$V$6:$AG$11,MATCH(Source_Data!B48842,Installed_Capacity!$U$6:$U$11,0),MATCH(Source_Data!C48842,Installed_Capacity!$V$5:$AG$5,0)))</f>
        <v>0</v>
      </c>
      <c r="O48842" s="41">
        <f>M48842/(INDEX(Installed_Capacity!$V$15:$AG$20,MATCH(Source_Data!B48842,Installed_Capacity!$U$15:$U$20,0),MATCH(Source_Data!C48842,Installed_Capacity!$V$14:$AG$14,0)))</f>
        <v>1.5020469643805563E-7</v>
      </c>
      <c r="P48842" s="37">
        <v>0</v>
      </c>
      <c r="Q48842" s="38">
        <f>P48842/(INDEX(Installed_Capacity!$AJ$15:$AU$20,MATCH(Source_Data!B48842,Installed_Capacity!$AI$15:$AI$20,0),MATCH(Source_Data!C48842,Installed_Capacity!$AJ$14:$AU$14,0)))</f>
        <v>0</v>
      </c>
      <c r="R48842" s="63">
        <v>1134.2779771759999</v>
      </c>
      <c r="S48842" s="42">
        <v>2710.9452485289999</v>
      </c>
      <c r="T48842" s="42">
        <f>R48842/(INDEX(Installed_Capacity!$H$25:$S$30,MATCH(Source_Data!B48842,Installed_Capacity!$G$25:$G$30,0),MATCH(Source_Data!C48842,Installed_Capacity!$H$24:$S$24,0)))</f>
        <v>0.77700916370461703</v>
      </c>
      <c r="U48842" s="43">
        <f>S48842/(INDEX(Installed_Capacity!$H$33:$S$38,MATCH(Source_Data!B48842,Installed_Capacity!$G$33:$G$38,0),MATCH(Source_Data!C48842,Installed_Capacity!$H$32:$S$32,0)))</f>
        <v>0.57284665710050486</v>
      </c>
      <c r="V48842" s="21"/>
      <c r="W48842" s="2"/>
    </row>
    <row r="48843" spans="1:23" x14ac:dyDescent="0.25">
      <c r="A48843" s="17">
        <v>44771</v>
      </c>
      <c r="B48843" s="19">
        <v>2022</v>
      </c>
      <c r="C48843" s="19">
        <v>7</v>
      </c>
      <c r="D48843" s="19">
        <v>29</v>
      </c>
      <c r="E48843" s="19">
        <v>1</v>
      </c>
      <c r="F48843" s="69">
        <v>28325.783294230001</v>
      </c>
      <c r="G48843" s="52">
        <f t="shared" si="763"/>
        <v>37879.095556050001</v>
      </c>
      <c r="H48843" s="34">
        <v>0</v>
      </c>
      <c r="I48843" s="35">
        <v>4.5889797000000003E-2</v>
      </c>
      <c r="J48843" s="35">
        <f>H48843/(INDEX(Installed_Capacity!$H$6:$S$11,MATCH(Source_Data!B48843,Installed_Capacity!$G$6:$G$11,0),MATCH(Source_Data!C48843,Installed_Capacity!$H$5:$S$5,0)))</f>
        <v>0</v>
      </c>
      <c r="K48843" s="36">
        <f>I48843/(INDEX(Installed_Capacity!$H$15:$S$20,MATCH(Source_Data!B48843,Installed_Capacity!$G$15:$G$20,0),MATCH(Source_Data!C48843,Installed_Capacity!$H$14:$S$14,0)))</f>
        <v>1.0876137804522543E-5</v>
      </c>
      <c r="L48843" s="39">
        <v>0</v>
      </c>
      <c r="M48843" s="40">
        <v>1.049585E-3</v>
      </c>
      <c r="N48843" s="40">
        <f>L48843/(INDEX(Installed_Capacity!$V$6:$AG$11,MATCH(Source_Data!B48843,Installed_Capacity!$U$6:$U$11,0),MATCH(Source_Data!C48843,Installed_Capacity!$V$5:$AG$5,0)))</f>
        <v>0</v>
      </c>
      <c r="O48843" s="41">
        <f>M48843/(INDEX(Installed_Capacity!$V$15:$AG$20,MATCH(Source_Data!B48843,Installed_Capacity!$U$15:$U$20,0),MATCH(Source_Data!C48843,Installed_Capacity!$V$14:$AG$14,0)))</f>
        <v>1.8277014966957764E-7</v>
      </c>
      <c r="P48843" s="37">
        <v>0</v>
      </c>
      <c r="Q48843" s="38">
        <f>P48843/(INDEX(Installed_Capacity!$AJ$15:$AU$20,MATCH(Source_Data!B48843,Installed_Capacity!$AI$15:$AI$20,0),MATCH(Source_Data!C48843,Installed_Capacity!$AJ$14:$AU$14,0)))</f>
        <v>0</v>
      </c>
      <c r="R48843" s="63">
        <v>1134.5341938690001</v>
      </c>
      <c r="S48843" s="42">
        <v>2874.9294177000002</v>
      </c>
      <c r="T48843" s="42">
        <f>R48843/(INDEX(Installed_Capacity!$H$25:$S$30,MATCH(Source_Data!B48843,Installed_Capacity!$G$25:$G$30,0),MATCH(Source_Data!C48843,Installed_Capacity!$H$24:$S$24,0)))</f>
        <v>0.77718467863337448</v>
      </c>
      <c r="U48843" s="43">
        <f>S48843/(INDEX(Installed_Capacity!$H$33:$S$38,MATCH(Source_Data!B48843,Installed_Capacity!$G$33:$G$38,0),MATCH(Source_Data!C48843,Installed_Capacity!$H$32:$S$32,0)))</f>
        <v>0.60749795932727735</v>
      </c>
      <c r="V48843" s="21"/>
      <c r="W48843" s="2"/>
    </row>
    <row r="48844" spans="1:23" x14ac:dyDescent="0.25">
      <c r="A48844" s="17">
        <v>44771</v>
      </c>
      <c r="B48844" s="19">
        <v>2022</v>
      </c>
      <c r="C48844" s="19">
        <v>7</v>
      </c>
      <c r="D48844" s="19">
        <v>29</v>
      </c>
      <c r="E48844" s="19">
        <v>2</v>
      </c>
      <c r="F48844" s="69">
        <v>27034.053707970001</v>
      </c>
      <c r="G48844" s="52">
        <f t="shared" si="763"/>
        <v>37879.095556050001</v>
      </c>
      <c r="H48844" s="34">
        <v>0</v>
      </c>
      <c r="I48844" s="35">
        <v>2.8720302999999999E-2</v>
      </c>
      <c r="J48844" s="35">
        <f>H48844/(INDEX(Installed_Capacity!$H$6:$S$11,MATCH(Source_Data!B48844,Installed_Capacity!$G$6:$G$11,0),MATCH(Source_Data!C48844,Installed_Capacity!$H$5:$S$5,0)))</f>
        <v>0</v>
      </c>
      <c r="K48844" s="36">
        <f>I48844/(INDEX(Installed_Capacity!$H$15:$S$20,MATCH(Source_Data!B48844,Installed_Capacity!$G$15:$G$20,0),MATCH(Source_Data!C48844,Installed_Capacity!$H$14:$S$14,0)))</f>
        <v>6.8068719766976121E-6</v>
      </c>
      <c r="L48844" s="39">
        <v>0</v>
      </c>
      <c r="M48844" s="40">
        <v>0</v>
      </c>
      <c r="N48844" s="40">
        <f>L48844/(INDEX(Installed_Capacity!$V$6:$AG$11,MATCH(Source_Data!B48844,Installed_Capacity!$U$6:$U$11,0),MATCH(Source_Data!C48844,Installed_Capacity!$V$5:$AG$5,0)))</f>
        <v>0</v>
      </c>
      <c r="O48844" s="41">
        <f>M48844/(INDEX(Installed_Capacity!$V$15:$AG$20,MATCH(Source_Data!B48844,Installed_Capacity!$U$15:$U$20,0),MATCH(Source_Data!C48844,Installed_Capacity!$V$14:$AG$14,0)))</f>
        <v>0</v>
      </c>
      <c r="P48844" s="37">
        <v>0</v>
      </c>
      <c r="Q48844" s="38">
        <f>P48844/(INDEX(Installed_Capacity!$AJ$15:$AU$20,MATCH(Source_Data!B48844,Installed_Capacity!$AI$15:$AI$20,0),MATCH(Source_Data!C48844,Installed_Capacity!$AJ$14:$AU$14,0)))</f>
        <v>0</v>
      </c>
      <c r="R48844" s="63">
        <v>1119.2027464949999</v>
      </c>
      <c r="S48844" s="42">
        <v>2635.8066102590001</v>
      </c>
      <c r="T48844" s="42">
        <f>R48844/(INDEX(Installed_Capacity!$H$25:$S$30,MATCH(Source_Data!B48844,Installed_Capacity!$G$25:$G$30,0),MATCH(Source_Data!C48844,Installed_Capacity!$H$24:$S$24,0)))</f>
        <v>0.76668224859227285</v>
      </c>
      <c r="U48844" s="43">
        <f>S48844/(INDEX(Installed_Capacity!$H$33:$S$38,MATCH(Source_Data!B48844,Installed_Capacity!$G$33:$G$38,0),MATCH(Source_Data!C48844,Installed_Capacity!$H$32:$S$32,0)))</f>
        <v>0.55696919968028991</v>
      </c>
      <c r="V48844" s="21"/>
      <c r="W48844" s="2"/>
    </row>
    <row r="48845" spans="1:23" x14ac:dyDescent="0.25">
      <c r="A48845" s="17">
        <v>44771</v>
      </c>
      <c r="B48845" s="19">
        <v>2022</v>
      </c>
      <c r="C48845" s="19">
        <v>7</v>
      </c>
      <c r="D48845" s="19">
        <v>29</v>
      </c>
      <c r="E48845" s="19">
        <v>3</v>
      </c>
      <c r="F48845" s="69">
        <v>26178.460055169999</v>
      </c>
      <c r="G48845" s="52">
        <f t="shared" si="763"/>
        <v>37879.095556050001</v>
      </c>
      <c r="H48845" s="34">
        <v>0</v>
      </c>
      <c r="I48845" s="35">
        <v>2.016826E-2</v>
      </c>
      <c r="J48845" s="35">
        <f>H48845/(INDEX(Installed_Capacity!$H$6:$S$11,MATCH(Source_Data!B48845,Installed_Capacity!$G$6:$G$11,0),MATCH(Source_Data!C48845,Installed_Capacity!$H$5:$S$5,0)))</f>
        <v>0</v>
      </c>
      <c r="K48845" s="36">
        <f>I48845/(INDEX(Installed_Capacity!$H$15:$S$20,MATCH(Source_Data!B48845,Installed_Capacity!$G$15:$G$20,0),MATCH(Source_Data!C48845,Installed_Capacity!$H$14:$S$14,0)))</f>
        <v>4.7799900931668929E-6</v>
      </c>
      <c r="L48845" s="39">
        <v>0</v>
      </c>
      <c r="M48845" s="40">
        <v>0</v>
      </c>
      <c r="N48845" s="40">
        <f>L48845/(INDEX(Installed_Capacity!$V$6:$AG$11,MATCH(Source_Data!B48845,Installed_Capacity!$U$6:$U$11,0),MATCH(Source_Data!C48845,Installed_Capacity!$V$5:$AG$5,0)))</f>
        <v>0</v>
      </c>
      <c r="O48845" s="41">
        <f>M48845/(INDEX(Installed_Capacity!$V$15:$AG$20,MATCH(Source_Data!B48845,Installed_Capacity!$U$15:$U$20,0),MATCH(Source_Data!C48845,Installed_Capacity!$V$14:$AG$14,0)))</f>
        <v>0</v>
      </c>
      <c r="P48845" s="37">
        <v>0</v>
      </c>
      <c r="Q48845" s="38">
        <f>P48845/(INDEX(Installed_Capacity!$AJ$15:$AU$20,MATCH(Source_Data!B48845,Installed_Capacity!$AI$15:$AI$20,0),MATCH(Source_Data!C48845,Installed_Capacity!$AJ$14:$AU$14,0)))</f>
        <v>0</v>
      </c>
      <c r="R48845" s="63">
        <v>1056.549068026</v>
      </c>
      <c r="S48845" s="42">
        <v>2117.9563520920001</v>
      </c>
      <c r="T48845" s="42">
        <f>R48845/(INDEX(Installed_Capacity!$H$25:$S$30,MATCH(Source_Data!B48845,Installed_Capacity!$G$25:$G$30,0),MATCH(Source_Data!C48845,Installed_Capacity!$H$24:$S$24,0)))</f>
        <v>0.72376289082477052</v>
      </c>
      <c r="U48845" s="43">
        <f>S48845/(INDEX(Installed_Capacity!$H$33:$S$38,MATCH(Source_Data!B48845,Installed_Capacity!$G$33:$G$38,0),MATCH(Source_Data!C48845,Installed_Capacity!$H$32:$S$32,0)))</f>
        <v>0.44754286972007934</v>
      </c>
      <c r="V48845" s="21"/>
      <c r="W48845" s="2"/>
    </row>
    <row r="48846" spans="1:23" x14ac:dyDescent="0.25">
      <c r="A48846" s="17">
        <v>44771</v>
      </c>
      <c r="B48846" s="19">
        <v>2022</v>
      </c>
      <c r="C48846" s="19">
        <v>7</v>
      </c>
      <c r="D48846" s="19">
        <v>29</v>
      </c>
      <c r="E48846" s="19">
        <v>4</v>
      </c>
      <c r="F48846" s="69">
        <v>25648.839998660002</v>
      </c>
      <c r="G48846" s="52">
        <f t="shared" si="763"/>
        <v>37879.095556050001</v>
      </c>
      <c r="H48846" s="34">
        <v>0</v>
      </c>
      <c r="I48846" s="35">
        <v>1.5372871E-2</v>
      </c>
      <c r="J48846" s="35">
        <f>H48846/(INDEX(Installed_Capacity!$H$6:$S$11,MATCH(Source_Data!B48846,Installed_Capacity!$G$6:$G$11,0),MATCH(Source_Data!C48846,Installed_Capacity!$H$5:$S$5,0)))</f>
        <v>0</v>
      </c>
      <c r="K48846" s="36">
        <f>I48846/(INDEX(Installed_Capacity!$H$15:$S$20,MATCH(Source_Data!B48846,Installed_Capacity!$G$15:$G$20,0),MATCH(Source_Data!C48846,Installed_Capacity!$H$14:$S$14,0)))</f>
        <v>3.6434561575233868E-6</v>
      </c>
      <c r="L48846" s="39">
        <v>0</v>
      </c>
      <c r="M48846" s="40">
        <v>0</v>
      </c>
      <c r="N48846" s="40">
        <f>L48846/(INDEX(Installed_Capacity!$V$6:$AG$11,MATCH(Source_Data!B48846,Installed_Capacity!$U$6:$U$11,0),MATCH(Source_Data!C48846,Installed_Capacity!$V$5:$AG$5,0)))</f>
        <v>0</v>
      </c>
      <c r="O48846" s="41">
        <f>M48846/(INDEX(Installed_Capacity!$V$15:$AG$20,MATCH(Source_Data!B48846,Installed_Capacity!$U$15:$U$20,0),MATCH(Source_Data!C48846,Installed_Capacity!$V$14:$AG$14,0)))</f>
        <v>0</v>
      </c>
      <c r="P48846" s="37">
        <v>0</v>
      </c>
      <c r="Q48846" s="38">
        <f>P48846/(INDEX(Installed_Capacity!$AJ$15:$AU$20,MATCH(Source_Data!B48846,Installed_Capacity!$AI$15:$AI$20,0),MATCH(Source_Data!C48846,Installed_Capacity!$AJ$14:$AU$14,0)))</f>
        <v>0</v>
      </c>
      <c r="R48846" s="63">
        <v>990.63875879600005</v>
      </c>
      <c r="S48846" s="42">
        <v>1631.5559660500001</v>
      </c>
      <c r="T48846" s="42">
        <f>R48846/(INDEX(Installed_Capacity!$H$25:$S$30,MATCH(Source_Data!B48846,Installed_Capacity!$G$25:$G$30,0),MATCH(Source_Data!C48846,Installed_Capacity!$H$24:$S$24,0)))</f>
        <v>0.67861265844362251</v>
      </c>
      <c r="U48846" s="43">
        <f>S48846/(INDEX(Installed_Capacity!$H$33:$S$38,MATCH(Source_Data!B48846,Installed_Capacity!$G$33:$G$38,0),MATCH(Source_Data!C48846,Installed_Capacity!$H$32:$S$32,0)))</f>
        <v>0.34476217530814118</v>
      </c>
      <c r="V48846" s="21"/>
      <c r="W48846" s="2"/>
    </row>
    <row r="48847" spans="1:23" x14ac:dyDescent="0.25">
      <c r="A48847" s="17">
        <v>44771</v>
      </c>
      <c r="B48847" s="19">
        <v>2022</v>
      </c>
      <c r="C48847" s="19">
        <v>7</v>
      </c>
      <c r="D48847" s="19">
        <v>29</v>
      </c>
      <c r="E48847" s="19">
        <v>5</v>
      </c>
      <c r="F48847" s="69">
        <v>25407.46311846</v>
      </c>
      <c r="G48847" s="52">
        <f t="shared" si="763"/>
        <v>37879.095556050001</v>
      </c>
      <c r="H48847" s="34">
        <v>0</v>
      </c>
      <c r="I48847" s="35">
        <v>9.8501070000000003E-3</v>
      </c>
      <c r="J48847" s="35">
        <f>H48847/(INDEX(Installed_Capacity!$H$6:$S$11,MATCH(Source_Data!B48847,Installed_Capacity!$G$6:$G$11,0),MATCH(Source_Data!C48847,Installed_Capacity!$H$5:$S$5,0)))</f>
        <v>0</v>
      </c>
      <c r="K48847" s="36">
        <f>I48847/(INDEX(Installed_Capacity!$H$15:$S$20,MATCH(Source_Data!B48847,Installed_Capacity!$G$15:$G$20,0),MATCH(Source_Data!C48847,Installed_Capacity!$H$14:$S$14,0)))</f>
        <v>2.3345302904977359E-6</v>
      </c>
      <c r="L48847" s="39">
        <v>0</v>
      </c>
      <c r="M48847" s="40">
        <v>7.2826047000000005E-2</v>
      </c>
      <c r="N48847" s="40">
        <f>L48847/(INDEX(Installed_Capacity!$V$6:$AG$11,MATCH(Source_Data!B48847,Installed_Capacity!$U$6:$U$11,0),MATCH(Source_Data!C48847,Installed_Capacity!$V$5:$AG$5,0)))</f>
        <v>0</v>
      </c>
      <c r="O48847" s="41">
        <f>M48847/(INDEX(Installed_Capacity!$V$15:$AG$20,MATCH(Source_Data!B48847,Installed_Capacity!$U$15:$U$20,0),MATCH(Source_Data!C48847,Installed_Capacity!$V$14:$AG$14,0)))</f>
        <v>1.2681609883938602E-5</v>
      </c>
      <c r="P48847" s="37">
        <v>0</v>
      </c>
      <c r="Q48847" s="38">
        <f>P48847/(INDEX(Installed_Capacity!$AJ$15:$AU$20,MATCH(Source_Data!B48847,Installed_Capacity!$AI$15:$AI$20,0),MATCH(Source_Data!C48847,Installed_Capacity!$AJ$14:$AU$14,0)))</f>
        <v>0</v>
      </c>
      <c r="R48847" s="63">
        <v>965.55212929699996</v>
      </c>
      <c r="S48847" s="42">
        <v>1073.6718549780001</v>
      </c>
      <c r="T48847" s="42">
        <f>R48847/(INDEX(Installed_Capacity!$H$25:$S$30,MATCH(Source_Data!B48847,Installed_Capacity!$G$25:$G$30,0),MATCH(Source_Data!C48847,Installed_Capacity!$H$24:$S$24,0)))</f>
        <v>0.66142768139265651</v>
      </c>
      <c r="U48847" s="43">
        <f>S48847/(INDEX(Installed_Capacity!$H$33:$S$38,MATCH(Source_Data!B48847,Installed_Capacity!$G$33:$G$38,0),MATCH(Source_Data!C48847,Installed_Capacity!$H$32:$S$32,0)))</f>
        <v>0.22687633890089834</v>
      </c>
      <c r="V48847" s="21"/>
      <c r="W48847" s="2"/>
    </row>
    <row r="48848" spans="1:23" x14ac:dyDescent="0.25">
      <c r="A48848" s="17">
        <v>44771</v>
      </c>
      <c r="B48848" s="19">
        <v>2022</v>
      </c>
      <c r="C48848" s="19">
        <v>7</v>
      </c>
      <c r="D48848" s="19">
        <v>29</v>
      </c>
      <c r="E48848" s="19">
        <v>6</v>
      </c>
      <c r="F48848" s="69">
        <v>25746.058051920001</v>
      </c>
      <c r="G48848" s="52">
        <f t="shared" si="763"/>
        <v>37879.095556050001</v>
      </c>
      <c r="H48848" s="34">
        <v>0</v>
      </c>
      <c r="I48848" s="35">
        <v>2.5435448999999999E-2</v>
      </c>
      <c r="J48848" s="35">
        <f>H48848/(INDEX(Installed_Capacity!$H$6:$S$11,MATCH(Source_Data!B48848,Installed_Capacity!$G$6:$G$11,0),MATCH(Source_Data!C48848,Installed_Capacity!$H$5:$S$5,0)))</f>
        <v>0</v>
      </c>
      <c r="K48848" s="36">
        <f>I48848/(INDEX(Installed_Capacity!$H$15:$S$20,MATCH(Source_Data!B48848,Installed_Capacity!$G$15:$G$20,0),MATCH(Source_Data!C48848,Installed_Capacity!$H$14:$S$14,0)))</f>
        <v>6.0283432599169062E-6</v>
      </c>
      <c r="L48848" s="39">
        <v>8.5150235000000005E-2</v>
      </c>
      <c r="M48848" s="40">
        <v>1.3091424039999999</v>
      </c>
      <c r="N48848" s="40">
        <f>L48848/(INDEX(Installed_Capacity!$V$6:$AG$11,MATCH(Source_Data!B48848,Installed_Capacity!$U$6:$U$11,0),MATCH(Source_Data!C48848,Installed_Capacity!$V$5:$AG$5,0)))</f>
        <v>3.295517296096477E-5</v>
      </c>
      <c r="O48848" s="41">
        <f>M48848/(INDEX(Installed_Capacity!$V$15:$AG$20,MATCH(Source_Data!B48848,Installed_Capacity!$U$15:$U$20,0),MATCH(Source_Data!C48848,Installed_Capacity!$V$14:$AG$14,0)))</f>
        <v>2.2796834283823669E-4</v>
      </c>
      <c r="P48848" s="37">
        <v>0</v>
      </c>
      <c r="Q48848" s="38">
        <f>P48848/(INDEX(Installed_Capacity!$AJ$15:$AU$20,MATCH(Source_Data!B48848,Installed_Capacity!$AI$15:$AI$20,0),MATCH(Source_Data!C48848,Installed_Capacity!$AJ$14:$AU$14,0)))</f>
        <v>0</v>
      </c>
      <c r="R48848" s="63">
        <v>971.63612072700005</v>
      </c>
      <c r="S48848" s="42">
        <v>592.93944323999995</v>
      </c>
      <c r="T48848" s="42">
        <f>R48848/(INDEX(Installed_Capacity!$H$25:$S$30,MATCH(Source_Data!B48848,Installed_Capacity!$G$25:$G$30,0),MATCH(Source_Data!C48848,Installed_Capacity!$H$24:$S$24,0)))</f>
        <v>0.66559536972667499</v>
      </c>
      <c r="U48848" s="43">
        <f>S48848/(INDEX(Installed_Capacity!$H$33:$S$38,MATCH(Source_Data!B48848,Installed_Capacity!$G$33:$G$38,0),MATCH(Source_Data!C48848,Installed_Capacity!$H$32:$S$32,0)))</f>
        <v>0.12529333748343868</v>
      </c>
      <c r="V48848" s="21"/>
      <c r="W48848" s="2"/>
    </row>
    <row r="48849" spans="1:23" x14ac:dyDescent="0.25">
      <c r="A48849" s="17">
        <v>44771</v>
      </c>
      <c r="B48849" s="19">
        <v>2022</v>
      </c>
      <c r="C48849" s="19">
        <v>7</v>
      </c>
      <c r="D48849" s="19">
        <v>29</v>
      </c>
      <c r="E48849" s="19">
        <v>7</v>
      </c>
      <c r="F48849" s="69">
        <v>26593.110034419999</v>
      </c>
      <c r="G48849" s="52">
        <f t="shared" si="763"/>
        <v>37879.095556050001</v>
      </c>
      <c r="H48849" s="34">
        <v>37.915118112000002</v>
      </c>
      <c r="I48849" s="35">
        <v>134.61081203000001</v>
      </c>
      <c r="J48849" s="35">
        <f>H48849/(INDEX(Installed_Capacity!$H$6:$S$11,MATCH(Source_Data!B48849,Installed_Capacity!$G$6:$G$11,0),MATCH(Source_Data!C48849,Installed_Capacity!$H$5:$S$5,0)))</f>
        <v>2.0600668364774408E-2</v>
      </c>
      <c r="K48849" s="36">
        <f>I48849/(INDEX(Installed_Capacity!$H$15:$S$20,MATCH(Source_Data!B48849,Installed_Capacity!$G$15:$G$20,0),MATCH(Source_Data!C48849,Installed_Capacity!$H$14:$S$14,0)))</f>
        <v>3.1903513140774206E-2</v>
      </c>
      <c r="L48849" s="39">
        <v>117.030828402</v>
      </c>
      <c r="M48849" s="40">
        <v>247.24971177099999</v>
      </c>
      <c r="N48849" s="40">
        <f>L48849/(INDEX(Installed_Capacity!$V$6:$AG$11,MATCH(Source_Data!B48849,Installed_Capacity!$U$6:$U$11,0),MATCH(Source_Data!C48849,Installed_Capacity!$V$5:$AG$5,0)))</f>
        <v>4.5293723402559001E-2</v>
      </c>
      <c r="O48849" s="41">
        <f>M48849/(INDEX(Installed_Capacity!$V$15:$AG$20,MATCH(Source_Data!B48849,Installed_Capacity!$U$15:$U$20,0),MATCH(Source_Data!C48849,Installed_Capacity!$V$14:$AG$14,0)))</f>
        <v>4.3054985376263573E-2</v>
      </c>
      <c r="P48849" s="37">
        <v>0</v>
      </c>
      <c r="Q48849" s="38">
        <f>P48849/(INDEX(Installed_Capacity!$AJ$15:$AU$20,MATCH(Source_Data!B48849,Installed_Capacity!$AI$15:$AI$20,0),MATCH(Source_Data!C48849,Installed_Capacity!$AJ$14:$AU$14,0)))</f>
        <v>0</v>
      </c>
      <c r="R48849" s="63">
        <v>958.47103212399998</v>
      </c>
      <c r="S48849" s="42">
        <v>474.854261119</v>
      </c>
      <c r="T48849" s="42">
        <f>R48849/(INDEX(Installed_Capacity!$H$25:$S$30,MATCH(Source_Data!B48849,Installed_Capacity!$G$25:$G$30,0),MATCH(Source_Data!C48849,Installed_Capacity!$H$24:$S$24,0)))</f>
        <v>0.65657695035210306</v>
      </c>
      <c r="U48849" s="43">
        <f>S48849/(INDEX(Installed_Capacity!$H$33:$S$38,MATCH(Source_Data!B48849,Installed_Capacity!$G$33:$G$38,0),MATCH(Source_Data!C48849,Installed_Capacity!$H$32:$S$32,0)))</f>
        <v>0.10034089631266101</v>
      </c>
      <c r="V48849" s="21"/>
      <c r="W48849" s="2"/>
    </row>
    <row r="48850" spans="1:23" x14ac:dyDescent="0.25">
      <c r="A48850" s="17">
        <v>44771</v>
      </c>
      <c r="B48850" s="19">
        <v>2022</v>
      </c>
      <c r="C48850" s="19">
        <v>7</v>
      </c>
      <c r="D48850" s="19">
        <v>29</v>
      </c>
      <c r="E48850" s="19">
        <v>8</v>
      </c>
      <c r="F48850" s="69">
        <v>28700.773020500001</v>
      </c>
      <c r="G48850" s="52">
        <f t="shared" si="763"/>
        <v>37879.095556050001</v>
      </c>
      <c r="H48850" s="34">
        <v>430.67245548900001</v>
      </c>
      <c r="I48850" s="35">
        <v>748.89109719400005</v>
      </c>
      <c r="J48850" s="35">
        <f>H48850/(INDEX(Installed_Capacity!$H$6:$S$11,MATCH(Source_Data!B48850,Installed_Capacity!$G$6:$G$11,0),MATCH(Source_Data!C48850,Installed_Capacity!$H$5:$S$5,0)))</f>
        <v>0.23400007361612188</v>
      </c>
      <c r="K48850" s="36">
        <f>I48850/(INDEX(Installed_Capacity!$H$15:$S$20,MATCH(Source_Data!B48850,Installed_Capacity!$G$15:$G$20,0),MATCH(Source_Data!C48850,Installed_Capacity!$H$14:$S$14,0)))</f>
        <v>0.17749136640682958</v>
      </c>
      <c r="L48850" s="39">
        <v>1024.7087321429999</v>
      </c>
      <c r="M48850" s="40">
        <v>1564.401309955</v>
      </c>
      <c r="N48850" s="40">
        <f>L48850/(INDEX(Installed_Capacity!$V$6:$AG$11,MATCH(Source_Data!B48850,Installed_Capacity!$U$6:$U$11,0),MATCH(Source_Data!C48850,Installed_Capacity!$V$5:$AG$5,0)))</f>
        <v>0.39658673287729013</v>
      </c>
      <c r="O48850" s="41">
        <f>M48850/(INDEX(Installed_Capacity!$V$15:$AG$20,MATCH(Source_Data!B48850,Installed_Capacity!$U$15:$U$20,0),MATCH(Source_Data!C48850,Installed_Capacity!$V$14:$AG$14,0)))</f>
        <v>0.27241801432352664</v>
      </c>
      <c r="P48850" s="37">
        <v>8.7882372409999991</v>
      </c>
      <c r="Q48850" s="38">
        <f>P48850/(INDEX(Installed_Capacity!$AJ$15:$AU$20,MATCH(Source_Data!B48850,Installed_Capacity!$AI$15:$AI$20,0),MATCH(Source_Data!C48850,Installed_Capacity!$AJ$14:$AU$14,0)))</f>
        <v>8.8146812848545631E-3</v>
      </c>
      <c r="R48850" s="63">
        <v>899.12780663499996</v>
      </c>
      <c r="S48850" s="42">
        <v>503.67265730700001</v>
      </c>
      <c r="T48850" s="42">
        <f>R48850/(INDEX(Installed_Capacity!$H$25:$S$30,MATCH(Source_Data!B48850,Installed_Capacity!$G$25:$G$30,0),MATCH(Source_Data!C48850,Installed_Capacity!$H$24:$S$24,0)))</f>
        <v>0.61592533678243599</v>
      </c>
      <c r="U48850" s="43">
        <f>S48850/(INDEX(Installed_Capacity!$H$33:$S$38,MATCH(Source_Data!B48850,Installed_Capacity!$G$33:$G$38,0),MATCH(Source_Data!C48850,Installed_Capacity!$H$32:$S$32,0)))</f>
        <v>0.10643047777073418</v>
      </c>
      <c r="V48850" s="21"/>
      <c r="W48850" s="2"/>
    </row>
    <row r="48851" spans="1:23" x14ac:dyDescent="0.25">
      <c r="A48851" s="17">
        <v>44771</v>
      </c>
      <c r="B48851" s="19">
        <v>2022</v>
      </c>
      <c r="C48851" s="19">
        <v>7</v>
      </c>
      <c r="D48851" s="19">
        <v>29</v>
      </c>
      <c r="E48851" s="19">
        <v>9</v>
      </c>
      <c r="F48851" s="69">
        <v>29562.113369769999</v>
      </c>
      <c r="G48851" s="52">
        <f t="shared" si="763"/>
        <v>37879.095556050001</v>
      </c>
      <c r="H48851" s="34">
        <v>988.393678873</v>
      </c>
      <c r="I48851" s="35">
        <v>1485.8431712470001</v>
      </c>
      <c r="J48851" s="35">
        <f>H48851/(INDEX(Installed_Capacity!$H$6:$S$11,MATCH(Source_Data!B48851,Installed_Capacity!$G$6:$G$11,0),MATCH(Source_Data!C48851,Installed_Capacity!$H$5:$S$5,0)))</f>
        <v>0.53703038276590886</v>
      </c>
      <c r="K48851" s="36">
        <f>I48851/(INDEX(Installed_Capacity!$H$15:$S$20,MATCH(Source_Data!B48851,Installed_Capacity!$G$15:$G$20,0),MATCH(Source_Data!C48851,Installed_Capacity!$H$14:$S$14,0)))</f>
        <v>0.35215311774839969</v>
      </c>
      <c r="L48851" s="39">
        <v>1800.60517039</v>
      </c>
      <c r="M48851" s="40">
        <v>2821.5091912050002</v>
      </c>
      <c r="N48851" s="40">
        <f>L48851/(INDEX(Installed_Capacity!$V$6:$AG$11,MATCH(Source_Data!B48851,Installed_Capacity!$U$6:$U$11,0),MATCH(Source_Data!C48851,Installed_Capacity!$V$5:$AG$5,0)))</f>
        <v>0.69687717038725605</v>
      </c>
      <c r="O48851" s="41">
        <f>M48851/(INDEX(Installed_Capacity!$V$15:$AG$20,MATCH(Source_Data!B48851,Installed_Capacity!$U$15:$U$20,0),MATCH(Source_Data!C48851,Installed_Capacity!$V$14:$AG$14,0)))</f>
        <v>0.49132529254002949</v>
      </c>
      <c r="P48851" s="37">
        <v>167.31598425600001</v>
      </c>
      <c r="Q48851" s="38">
        <f>P48851/(INDEX(Installed_Capacity!$AJ$15:$AU$20,MATCH(Source_Data!B48851,Installed_Capacity!$AI$15:$AI$20,0),MATCH(Source_Data!C48851,Installed_Capacity!$AJ$14:$AU$14,0)))</f>
        <v>0.16781944258375125</v>
      </c>
      <c r="R48851" s="63">
        <v>767.12490870099998</v>
      </c>
      <c r="S48851" s="42">
        <v>483.14305589899999</v>
      </c>
      <c r="T48851" s="42">
        <f>R48851/(INDEX(Installed_Capacity!$H$25:$S$30,MATCH(Source_Data!B48851,Installed_Capacity!$G$25:$G$30,0),MATCH(Source_Data!C48851,Installed_Capacity!$H$24:$S$24,0)))</f>
        <v>0.52550000596040558</v>
      </c>
      <c r="U48851" s="43">
        <f>S48851/(INDEX(Installed_Capacity!$H$33:$S$38,MATCH(Source_Data!B48851,Installed_Capacity!$G$33:$G$38,0),MATCH(Source_Data!C48851,Installed_Capacity!$H$32:$S$32,0)))</f>
        <v>0.10209239180438721</v>
      </c>
      <c r="V48851" s="21"/>
      <c r="W48851" s="2"/>
    </row>
    <row r="48852" spans="1:23" x14ac:dyDescent="0.25">
      <c r="A48852" s="17">
        <v>44771</v>
      </c>
      <c r="B48852" s="19">
        <v>2022</v>
      </c>
      <c r="C48852" s="19">
        <v>7</v>
      </c>
      <c r="D48852" s="19">
        <v>29</v>
      </c>
      <c r="E48852" s="19">
        <v>10</v>
      </c>
      <c r="F48852" s="69">
        <v>29741.938273920001</v>
      </c>
      <c r="G48852" s="52">
        <f t="shared" si="763"/>
        <v>37879.095556050001</v>
      </c>
      <c r="H48852" s="34">
        <v>1289.9768525229999</v>
      </c>
      <c r="I48852" s="35">
        <v>1994.965809585</v>
      </c>
      <c r="J48852" s="35">
        <f>H48852/(INDEX(Installed_Capacity!$H$6:$S$11,MATCH(Source_Data!B48852,Installed_Capacity!$G$6:$G$11,0),MATCH(Source_Data!C48852,Installed_Capacity!$H$5:$S$5,0)))</f>
        <v>0.70089153510116919</v>
      </c>
      <c r="K48852" s="36">
        <f>I48852/(INDEX(Installed_Capacity!$H$15:$S$20,MATCH(Source_Data!B48852,Installed_Capacity!$G$15:$G$20,0),MATCH(Source_Data!C48852,Installed_Capacity!$H$14:$S$14,0)))</f>
        <v>0.47281802227970932</v>
      </c>
      <c r="L48852" s="39">
        <v>2062.581782101</v>
      </c>
      <c r="M48852" s="40">
        <v>3495.5456223739998</v>
      </c>
      <c r="N48852" s="40">
        <f>L48852/(INDEX(Installed_Capacity!$V$6:$AG$11,MATCH(Source_Data!B48852,Installed_Capacity!$U$6:$U$11,0),MATCH(Source_Data!C48852,Installed_Capacity!$V$5:$AG$5,0)))</f>
        <v>0.79826837090083669</v>
      </c>
      <c r="O48852" s="41">
        <f>M48852/(INDEX(Installed_Capacity!$V$15:$AG$20,MATCH(Source_Data!B48852,Installed_Capacity!$U$15:$U$20,0),MATCH(Source_Data!C48852,Installed_Capacity!$V$14:$AG$14,0)))</f>
        <v>0.60869905398622592</v>
      </c>
      <c r="P48852" s="37">
        <v>265.94035473999998</v>
      </c>
      <c r="Q48852" s="38">
        <f>P48852/(INDEX(Installed_Capacity!$AJ$15:$AU$20,MATCH(Source_Data!B48852,Installed_Capacity!$AI$15:$AI$20,0),MATCH(Source_Data!C48852,Installed_Capacity!$AJ$14:$AU$14,0)))</f>
        <v>0.26674057646940819</v>
      </c>
      <c r="R48852" s="63">
        <v>628.34652559999995</v>
      </c>
      <c r="S48852" s="42">
        <v>301.26196332199999</v>
      </c>
      <c r="T48852" s="42">
        <f>R48852/(INDEX(Installed_Capacity!$H$25:$S$30,MATCH(Source_Data!B48852,Installed_Capacity!$G$25:$G$30,0),MATCH(Source_Data!C48852,Installed_Capacity!$H$24:$S$24,0)))</f>
        <v>0.4304332960679545</v>
      </c>
      <c r="U48852" s="43">
        <f>S48852/(INDEX(Installed_Capacity!$H$33:$S$38,MATCH(Source_Data!B48852,Installed_Capacity!$G$33:$G$38,0),MATCH(Source_Data!C48852,Installed_Capacity!$H$32:$S$32,0)))</f>
        <v>6.3659311708410743E-2</v>
      </c>
      <c r="V48852" s="21"/>
      <c r="W48852" s="2"/>
    </row>
    <row r="48853" spans="1:23" x14ac:dyDescent="0.25">
      <c r="A48853" s="17">
        <v>44771</v>
      </c>
      <c r="B48853" s="19">
        <v>2022</v>
      </c>
      <c r="C48853" s="19">
        <v>7</v>
      </c>
      <c r="D48853" s="19">
        <v>29</v>
      </c>
      <c r="E48853" s="19">
        <v>11</v>
      </c>
      <c r="F48853" s="69">
        <v>30333.16089083</v>
      </c>
      <c r="G48853" s="52">
        <f t="shared" si="763"/>
        <v>37879.095556050001</v>
      </c>
      <c r="H48853" s="34">
        <v>1414.8512833499999</v>
      </c>
      <c r="I48853" s="35">
        <v>2419.0396103849998</v>
      </c>
      <c r="J48853" s="35">
        <f>H48853/(INDEX(Installed_Capacity!$H$6:$S$11,MATCH(Source_Data!B48853,Installed_Capacity!$G$6:$G$11,0),MATCH(Source_Data!C48853,Installed_Capacity!$H$5:$S$5,0)))</f>
        <v>0.76874037389702676</v>
      </c>
      <c r="K48853" s="36">
        <f>I48853/(INDEX(Installed_Capacity!$H$15:$S$20,MATCH(Source_Data!B48853,Installed_Capacity!$G$15:$G$20,0),MATCH(Source_Data!C48853,Installed_Capacity!$H$14:$S$14,0)))</f>
        <v>0.5733258780191548</v>
      </c>
      <c r="L48853" s="39">
        <v>2021.95917457</v>
      </c>
      <c r="M48853" s="40">
        <v>4186.3678847720003</v>
      </c>
      <c r="N48853" s="40">
        <f>L48853/(INDEX(Installed_Capacity!$V$6:$AG$11,MATCH(Source_Data!B48853,Installed_Capacity!$U$6:$U$11,0),MATCH(Source_Data!C48853,Installed_Capacity!$V$5:$AG$5,0)))</f>
        <v>0.78254645237284326</v>
      </c>
      <c r="O48853" s="41">
        <f>M48853/(INDEX(Installed_Capacity!$V$15:$AG$20,MATCH(Source_Data!B48853,Installed_Capacity!$U$15:$U$20,0),MATCH(Source_Data!C48853,Installed_Capacity!$V$14:$AG$14,0)))</f>
        <v>0.72899582679982244</v>
      </c>
      <c r="P48853" s="37">
        <v>317.69684823900002</v>
      </c>
      <c r="Q48853" s="38">
        <f>P48853/(INDEX(Installed_Capacity!$AJ$15:$AU$20,MATCH(Source_Data!B48853,Installed_Capacity!$AI$15:$AI$20,0),MATCH(Source_Data!C48853,Installed_Capacity!$AJ$14:$AU$14,0)))</f>
        <v>0.31865280665897694</v>
      </c>
      <c r="R48853" s="63">
        <v>481.24183021099998</v>
      </c>
      <c r="S48853" s="42">
        <v>135.257522263</v>
      </c>
      <c r="T48853" s="42">
        <f>R48853/(INDEX(Installed_Capacity!$H$25:$S$30,MATCH(Source_Data!B48853,Installed_Capacity!$G$25:$G$30,0),MATCH(Source_Data!C48853,Installed_Capacity!$H$24:$S$24,0)))</f>
        <v>0.32966285122003014</v>
      </c>
      <c r="U48853" s="43">
        <f>S48853/(INDEX(Installed_Capacity!$H$33:$S$38,MATCH(Source_Data!B48853,Installed_Capacity!$G$33:$G$38,0),MATCH(Source_Data!C48853,Installed_Capacity!$H$32:$S$32,0)))</f>
        <v>2.8581108201318151E-2</v>
      </c>
      <c r="V48853" s="21"/>
      <c r="W48853" s="2"/>
    </row>
    <row r="48854" spans="1:23" x14ac:dyDescent="0.25">
      <c r="A48854" s="17">
        <v>44771</v>
      </c>
      <c r="B48854" s="19">
        <v>2022</v>
      </c>
      <c r="C48854" s="19">
        <v>7</v>
      </c>
      <c r="D48854" s="19">
        <v>29</v>
      </c>
      <c r="E48854" s="19">
        <v>12</v>
      </c>
      <c r="F48854" s="69">
        <v>30976.978879720002</v>
      </c>
      <c r="G48854" s="52">
        <f t="shared" si="763"/>
        <v>37879.095556050001</v>
      </c>
      <c r="H48854" s="34">
        <v>1534.7694608950001</v>
      </c>
      <c r="I48854" s="35">
        <v>2758.0533205420002</v>
      </c>
      <c r="J48854" s="35">
        <f>H48854/(INDEX(Installed_Capacity!$H$6:$S$11,MATCH(Source_Data!B48854,Installed_Capacity!$G$6:$G$11,0),MATCH(Source_Data!C48854,Installed_Capacity!$H$5:$S$5,0)))</f>
        <v>0.83389629927790576</v>
      </c>
      <c r="K48854" s="36">
        <f>I48854/(INDEX(Installed_Capacity!$H$15:$S$20,MATCH(Source_Data!B48854,Installed_Capacity!$G$15:$G$20,0),MATCH(Source_Data!C48854,Installed_Capacity!$H$14:$S$14,0)))</f>
        <v>0.65367401791809576</v>
      </c>
      <c r="L48854" s="39">
        <v>2079.5726067270002</v>
      </c>
      <c r="M48854" s="40">
        <v>4370.0915239670003</v>
      </c>
      <c r="N48854" s="40">
        <f>L48854/(INDEX(Installed_Capacity!$V$6:$AG$11,MATCH(Source_Data!B48854,Installed_Capacity!$U$6:$U$11,0),MATCH(Source_Data!C48854,Installed_Capacity!$V$5:$AG$5,0)))</f>
        <v>0.80484422549829326</v>
      </c>
      <c r="O48854" s="41">
        <f>M48854/(INDEX(Installed_Capacity!$V$15:$AG$20,MATCH(Source_Data!B48854,Installed_Capacity!$U$15:$U$20,0),MATCH(Source_Data!C48854,Installed_Capacity!$V$14:$AG$14,0)))</f>
        <v>0.7609886592369377</v>
      </c>
      <c r="P48854" s="37">
        <v>489.12051172600002</v>
      </c>
      <c r="Q48854" s="38">
        <f>P48854/(INDEX(Installed_Capacity!$AJ$15:$AU$20,MATCH(Source_Data!B48854,Installed_Capacity!$AI$15:$AI$20,0),MATCH(Source_Data!C48854,Installed_Capacity!$AJ$14:$AU$14,0)))</f>
        <v>0.49059228859177534</v>
      </c>
      <c r="R48854" s="63">
        <v>444.85571070499998</v>
      </c>
      <c r="S48854" s="42">
        <v>141.714426535</v>
      </c>
      <c r="T48854" s="42">
        <f>R48854/(INDEX(Installed_Capacity!$H$25:$S$30,MATCH(Source_Data!B48854,Installed_Capacity!$G$25:$G$30,0),MATCH(Source_Data!C48854,Installed_Capacity!$H$24:$S$24,0)))</f>
        <v>0.30473743711809836</v>
      </c>
      <c r="U48854" s="43">
        <f>S48854/(INDEX(Installed_Capacity!$H$33:$S$38,MATCH(Source_Data!B48854,Installed_Capacity!$G$33:$G$38,0),MATCH(Source_Data!C48854,Installed_Capacity!$H$32:$S$32,0)))</f>
        <v>2.9945509060922453E-2</v>
      </c>
      <c r="V48854" s="21"/>
      <c r="W48854" s="2"/>
    </row>
    <row r="48855" spans="1:23" x14ac:dyDescent="0.25">
      <c r="A48855" s="17">
        <v>44771</v>
      </c>
      <c r="B48855" s="19">
        <v>2022</v>
      </c>
      <c r="C48855" s="19">
        <v>7</v>
      </c>
      <c r="D48855" s="19">
        <v>29</v>
      </c>
      <c r="E48855" s="19">
        <v>13</v>
      </c>
      <c r="F48855" s="69">
        <v>32511.723067800001</v>
      </c>
      <c r="G48855" s="52">
        <f t="shared" si="763"/>
        <v>37879.095556050001</v>
      </c>
      <c r="H48855" s="34">
        <v>1577.6216508319999</v>
      </c>
      <c r="I48855" s="35">
        <v>3146.0556425660002</v>
      </c>
      <c r="J48855" s="35">
        <f>H48855/(INDEX(Installed_Capacity!$H$6:$S$11,MATCH(Source_Data!B48855,Installed_Capacity!$G$6:$G$11,0),MATCH(Source_Data!C48855,Installed_Capacity!$H$5:$S$5,0)))</f>
        <v>0.85717945907154647</v>
      </c>
      <c r="K48855" s="36">
        <f>I48855/(INDEX(Installed_Capacity!$H$15:$S$20,MATCH(Source_Data!B48855,Installed_Capacity!$G$15:$G$20,0),MATCH(Source_Data!C48855,Installed_Capacity!$H$14:$S$14,0)))</f>
        <v>0.74563273202632674</v>
      </c>
      <c r="L48855" s="39">
        <v>2107.7852253139999</v>
      </c>
      <c r="M48855" s="40">
        <v>4590.707594302</v>
      </c>
      <c r="N48855" s="40">
        <f>L48855/(INDEX(Installed_Capacity!$V$6:$AG$11,MATCH(Source_Data!B48855,Installed_Capacity!$U$6:$U$11,0),MATCH(Source_Data!C48855,Installed_Capacity!$V$5:$AG$5,0)))</f>
        <v>0.81576318215432952</v>
      </c>
      <c r="O48855" s="41">
        <f>M48855/(INDEX(Installed_Capacity!$V$15:$AG$20,MATCH(Source_Data!B48855,Installed_Capacity!$U$15:$U$20,0),MATCH(Source_Data!C48855,Installed_Capacity!$V$14:$AG$14,0)))</f>
        <v>0.79940577856947581</v>
      </c>
      <c r="P48855" s="37">
        <v>704.31117552700005</v>
      </c>
      <c r="Q48855" s="38">
        <f>P48855/(INDEX(Installed_Capacity!$AJ$15:$AU$20,MATCH(Source_Data!B48855,Installed_Capacity!$AI$15:$AI$20,0),MATCH(Source_Data!C48855,Installed_Capacity!$AJ$14:$AU$14,0)))</f>
        <v>0.70643046692778344</v>
      </c>
      <c r="R48855" s="63">
        <v>441.500569208</v>
      </c>
      <c r="S48855" s="42">
        <v>176.90608903</v>
      </c>
      <c r="T48855" s="42">
        <f>R48855/(INDEX(Installed_Capacity!$H$25:$S$30,MATCH(Source_Data!B48855,Installed_Capacity!$G$25:$G$30,0),MATCH(Source_Data!C48855,Installed_Capacity!$H$24:$S$24,0)))</f>
        <v>0.30243908015344567</v>
      </c>
      <c r="U48855" s="43">
        <f>S48855/(INDEX(Installed_Capacity!$H$33:$S$38,MATCH(Source_Data!B48855,Installed_Capacity!$G$33:$G$38,0),MATCH(Source_Data!C48855,Installed_Capacity!$H$32:$S$32,0)))</f>
        <v>3.7381817938428846E-2</v>
      </c>
      <c r="V48855" s="21"/>
      <c r="W48855" s="2"/>
    </row>
    <row r="48856" spans="1:23" x14ac:dyDescent="0.25">
      <c r="A48856" s="17">
        <v>44771</v>
      </c>
      <c r="B48856" s="19">
        <v>2022</v>
      </c>
      <c r="C48856" s="19">
        <v>7</v>
      </c>
      <c r="D48856" s="19">
        <v>29</v>
      </c>
      <c r="E48856" s="19">
        <v>14</v>
      </c>
      <c r="F48856" s="69">
        <v>33514.934494499998</v>
      </c>
      <c r="G48856" s="52">
        <f t="shared" si="763"/>
        <v>37879.095556050001</v>
      </c>
      <c r="H48856" s="34">
        <v>1564.953602223</v>
      </c>
      <c r="I48856" s="35">
        <v>3339.163002366</v>
      </c>
      <c r="J48856" s="35">
        <f>H48856/(INDEX(Installed_Capacity!$H$6:$S$11,MATCH(Source_Data!B48856,Installed_Capacity!$G$6:$G$11,0),MATCH(Source_Data!C48856,Installed_Capacity!$H$5:$S$5,0)))</f>
        <v>0.85029644561364426</v>
      </c>
      <c r="K48856" s="36">
        <f>I48856/(INDEX(Installed_Capacity!$H$15:$S$20,MATCH(Source_Data!B48856,Installed_Capacity!$G$15:$G$20,0),MATCH(Source_Data!C48856,Installed_Capacity!$H$14:$S$14,0)))</f>
        <v>0.79140025320870011</v>
      </c>
      <c r="L48856" s="39">
        <v>2035.915956092</v>
      </c>
      <c r="M48856" s="40">
        <v>4650.9773704839999</v>
      </c>
      <c r="N48856" s="40">
        <f>L48856/(INDEX(Installed_Capacity!$V$6:$AG$11,MATCH(Source_Data!B48856,Installed_Capacity!$U$6:$U$11,0),MATCH(Source_Data!C48856,Installed_Capacity!$V$5:$AG$5,0)))</f>
        <v>0.7879480598849764</v>
      </c>
      <c r="O48856" s="41">
        <f>M48856/(INDEX(Installed_Capacity!$V$15:$AG$20,MATCH(Source_Data!B48856,Installed_Capacity!$U$15:$U$20,0),MATCH(Source_Data!C48856,Installed_Capacity!$V$14:$AG$14,0)))</f>
        <v>0.80990089427076351</v>
      </c>
      <c r="P48856" s="37">
        <v>711.05485670899998</v>
      </c>
      <c r="Q48856" s="38">
        <f>P48856/(INDEX(Installed_Capacity!$AJ$15:$AU$20,MATCH(Source_Data!B48856,Installed_Capacity!$AI$15:$AI$20,0),MATCH(Source_Data!C48856,Installed_Capacity!$AJ$14:$AU$14,0)))</f>
        <v>0.71319444002908727</v>
      </c>
      <c r="R48856" s="63">
        <v>520.26686416999996</v>
      </c>
      <c r="S48856" s="42">
        <v>176.706468116</v>
      </c>
      <c r="T48856" s="42">
        <f>R48856/(INDEX(Installed_Capacity!$H$25:$S$30,MATCH(Source_Data!B48856,Installed_Capacity!$G$25:$G$30,0),MATCH(Source_Data!C48856,Installed_Capacity!$H$24:$S$24,0)))</f>
        <v>0.35639598860802846</v>
      </c>
      <c r="U48856" s="43">
        <f>S48856/(INDEX(Installed_Capacity!$H$33:$S$38,MATCH(Source_Data!B48856,Installed_Capacity!$G$33:$G$38,0),MATCH(Source_Data!C48856,Installed_Capacity!$H$32:$S$32,0)))</f>
        <v>3.7339636277499207E-2</v>
      </c>
      <c r="V48856" s="21"/>
      <c r="W48856" s="2"/>
    </row>
    <row r="48857" spans="1:23" x14ac:dyDescent="0.25">
      <c r="A48857" s="17">
        <v>44771</v>
      </c>
      <c r="B48857" s="19">
        <v>2022</v>
      </c>
      <c r="C48857" s="19">
        <v>7</v>
      </c>
      <c r="D48857" s="19">
        <v>29</v>
      </c>
      <c r="E48857" s="19">
        <v>15</v>
      </c>
      <c r="F48857" s="69">
        <v>34564.082675819998</v>
      </c>
      <c r="G48857" s="52">
        <f t="shared" si="763"/>
        <v>37879.095556050001</v>
      </c>
      <c r="H48857" s="34">
        <v>1529.2776150249999</v>
      </c>
      <c r="I48857" s="35">
        <v>3210.0621737870001</v>
      </c>
      <c r="J48857" s="35">
        <f>H48857/(INDEX(Installed_Capacity!$H$6:$S$11,MATCH(Source_Data!B48857,Installed_Capacity!$G$6:$G$11,0),MATCH(Source_Data!C48857,Installed_Capacity!$H$5:$S$5,0)))</f>
        <v>0.83091237884953917</v>
      </c>
      <c r="K48857" s="36">
        <f>I48857/(INDEX(Installed_Capacity!$H$15:$S$20,MATCH(Source_Data!B48857,Installed_Capacity!$G$15:$G$20,0),MATCH(Source_Data!C48857,Installed_Capacity!$H$14:$S$14,0)))</f>
        <v>0.76080263687356475</v>
      </c>
      <c r="L48857" s="39">
        <v>2126.3568286250002</v>
      </c>
      <c r="M48857" s="40">
        <v>4551.4175474880003</v>
      </c>
      <c r="N48857" s="40">
        <f>L48857/(INDEX(Installed_Capacity!$V$6:$AG$11,MATCH(Source_Data!B48857,Installed_Capacity!$U$6:$U$11,0),MATCH(Source_Data!C48857,Installed_Capacity!$V$5:$AG$5,0)))</f>
        <v>0.82295083582641204</v>
      </c>
      <c r="O48857" s="41">
        <f>M48857/(INDEX(Installed_Capacity!$V$15:$AG$20,MATCH(Source_Data!B48857,Installed_Capacity!$U$15:$U$20,0),MATCH(Source_Data!C48857,Installed_Capacity!$V$14:$AG$14,0)))</f>
        <v>0.792563981347984</v>
      </c>
      <c r="P48857" s="37">
        <v>631.94719141400003</v>
      </c>
      <c r="Q48857" s="38">
        <f>P48857/(INDEX(Installed_Capacity!$AJ$15:$AU$20,MATCH(Source_Data!B48857,Installed_Capacity!$AI$15:$AI$20,0),MATCH(Source_Data!C48857,Installed_Capacity!$AJ$14:$AU$14,0)))</f>
        <v>0.63384873762688065</v>
      </c>
      <c r="R48857" s="63">
        <v>662.05571676399995</v>
      </c>
      <c r="S48857" s="42">
        <v>123.457369572</v>
      </c>
      <c r="T48857" s="42">
        <f>R48857/(INDEX(Installed_Capacity!$H$25:$S$30,MATCH(Source_Data!B48857,Installed_Capacity!$G$25:$G$30,0),MATCH(Source_Data!C48857,Installed_Capacity!$H$24:$S$24,0)))</f>
        <v>0.45352494640635704</v>
      </c>
      <c r="U48857" s="43">
        <f>S48857/(INDEX(Installed_Capacity!$H$33:$S$38,MATCH(Source_Data!B48857,Installed_Capacity!$G$33:$G$38,0),MATCH(Source_Data!C48857,Installed_Capacity!$H$32:$S$32,0)))</f>
        <v>2.6087631792680692E-2</v>
      </c>
      <c r="V48857" s="21"/>
      <c r="W48857" s="2"/>
    </row>
    <row r="48858" spans="1:23" x14ac:dyDescent="0.25">
      <c r="A48858" s="17">
        <v>44771</v>
      </c>
      <c r="B48858" s="19">
        <v>2022</v>
      </c>
      <c r="C48858" s="19">
        <v>7</v>
      </c>
      <c r="D48858" s="19">
        <v>29</v>
      </c>
      <c r="E48858" s="19">
        <v>16</v>
      </c>
      <c r="F48858" s="69">
        <v>35986.386567139998</v>
      </c>
      <c r="G48858" s="52">
        <f t="shared" si="763"/>
        <v>37879.095556050001</v>
      </c>
      <c r="H48858" s="34">
        <v>1453.1350206940001</v>
      </c>
      <c r="I48858" s="35">
        <v>3059.5554990410001</v>
      </c>
      <c r="J48858" s="35">
        <f>H48858/(INDEX(Installed_Capacity!$H$6:$S$11,MATCH(Source_Data!B48858,Installed_Capacity!$G$6:$G$11,0),MATCH(Source_Data!C48858,Installed_Capacity!$H$5:$S$5,0)))</f>
        <v>0.7895413265528558</v>
      </c>
      <c r="K48858" s="36">
        <f>I48858/(INDEX(Installed_Capacity!$H$15:$S$20,MATCH(Source_Data!B48858,Installed_Capacity!$G$15:$G$20,0),MATCH(Source_Data!C48858,Installed_Capacity!$H$14:$S$14,0)))</f>
        <v>0.72513171562198564</v>
      </c>
      <c r="L48858" s="39">
        <v>2131.204226719</v>
      </c>
      <c r="M48858" s="40">
        <v>4589.3510773360003</v>
      </c>
      <c r="N48858" s="40">
        <f>L48858/(INDEX(Installed_Capacity!$V$6:$AG$11,MATCH(Source_Data!B48858,Installed_Capacity!$U$6:$U$11,0),MATCH(Source_Data!C48858,Installed_Capacity!$V$5:$AG$5,0)))</f>
        <v>0.82482689456657188</v>
      </c>
      <c r="O48858" s="41">
        <f>M48858/(INDEX(Installed_Capacity!$V$15:$AG$20,MATCH(Source_Data!B48858,Installed_Capacity!$U$15:$U$20,0),MATCH(Source_Data!C48858,Installed_Capacity!$V$14:$AG$14,0)))</f>
        <v>0.79916956062723665</v>
      </c>
      <c r="P48858" s="37">
        <v>643.32158515200001</v>
      </c>
      <c r="Q48858" s="38">
        <f>P48858/(INDEX(Installed_Capacity!$AJ$15:$AU$20,MATCH(Source_Data!B48858,Installed_Capacity!$AI$15:$AI$20,0),MATCH(Source_Data!C48858,Installed_Capacity!$AJ$14:$AU$14,0)))</f>
        <v>0.64525735722367106</v>
      </c>
      <c r="R48858" s="63">
        <v>855.27601817599998</v>
      </c>
      <c r="S48858" s="42">
        <v>116.009136907</v>
      </c>
      <c r="T48858" s="42">
        <f>R48858/(INDEX(Installed_Capacity!$H$25:$S$30,MATCH(Source_Data!B48858,Installed_Capacity!$G$25:$G$30,0),MATCH(Source_Data!C48858,Installed_Capacity!$H$24:$S$24,0)))</f>
        <v>0.58588575022331824</v>
      </c>
      <c r="U48858" s="43">
        <f>S48858/(INDEX(Installed_Capacity!$H$33:$S$38,MATCH(Source_Data!B48858,Installed_Capacity!$G$33:$G$38,0),MATCH(Source_Data!C48858,Installed_Capacity!$H$32:$S$32,0)))</f>
        <v>2.4513754494433073E-2</v>
      </c>
      <c r="V48858" s="21"/>
      <c r="W48858" s="2"/>
    </row>
    <row r="48859" spans="1:23" x14ac:dyDescent="0.25">
      <c r="A48859" s="17">
        <v>44771</v>
      </c>
      <c r="B48859" s="19">
        <v>2022</v>
      </c>
      <c r="C48859" s="19">
        <v>7</v>
      </c>
      <c r="D48859" s="19">
        <v>29</v>
      </c>
      <c r="E48859" s="19">
        <v>17</v>
      </c>
      <c r="F48859" s="69">
        <v>37217.404311990002</v>
      </c>
      <c r="G48859" s="52">
        <f t="shared" si="763"/>
        <v>37879.095556050001</v>
      </c>
      <c r="H48859" s="34">
        <v>1355.750811294</v>
      </c>
      <c r="I48859" s="35">
        <v>2469.9402910929998</v>
      </c>
      <c r="J48859" s="35">
        <f>H48859/(INDEX(Installed_Capacity!$H$6:$S$11,MATCH(Source_Data!B48859,Installed_Capacity!$G$6:$G$11,0),MATCH(Source_Data!C48859,Installed_Capacity!$H$5:$S$5,0)))</f>
        <v>0.73662892902612354</v>
      </c>
      <c r="K48859" s="36">
        <f>I48859/(INDEX(Installed_Capacity!$H$15:$S$20,MATCH(Source_Data!B48859,Installed_Capacity!$G$15:$G$20,0),MATCH(Source_Data!C48859,Installed_Capacity!$H$14:$S$14,0)))</f>
        <v>0.58538962320687504</v>
      </c>
      <c r="L48859" s="39">
        <v>2071.0406922130001</v>
      </c>
      <c r="M48859" s="40">
        <v>4364.5810114240003</v>
      </c>
      <c r="N48859" s="40">
        <f>L48859/(INDEX(Installed_Capacity!$V$6:$AG$11,MATCH(Source_Data!B48859,Installed_Capacity!$U$6:$U$11,0),MATCH(Source_Data!C48859,Installed_Capacity!$V$5:$AG$5,0)))</f>
        <v>0.80154217097669345</v>
      </c>
      <c r="O48859" s="41">
        <f>M48859/(INDEX(Installed_Capacity!$V$15:$AG$20,MATCH(Source_Data!B48859,Installed_Capacity!$U$15:$U$20,0),MATCH(Source_Data!C48859,Installed_Capacity!$V$14:$AG$14,0)))</f>
        <v>0.7600290826402446</v>
      </c>
      <c r="P48859" s="37">
        <v>635.40783374800003</v>
      </c>
      <c r="Q48859" s="38">
        <f>P48859/(INDEX(Installed_Capacity!$AJ$15:$AU$20,MATCH(Source_Data!B48859,Installed_Capacity!$AI$15:$AI$20,0),MATCH(Source_Data!C48859,Installed_Capacity!$AJ$14:$AU$14,0)))</f>
        <v>0.63731979312738218</v>
      </c>
      <c r="R48859" s="63">
        <v>1021.291634067</v>
      </c>
      <c r="S48859" s="42">
        <v>260.52361116600002</v>
      </c>
      <c r="T48859" s="42">
        <f>R48859/(INDEX(Installed_Capacity!$H$25:$S$30,MATCH(Source_Data!B48859,Installed_Capacity!$G$25:$G$30,0),MATCH(Source_Data!C48859,Installed_Capacity!$H$24:$S$24,0)))</f>
        <v>0.69961065493012742</v>
      </c>
      <c r="U48859" s="43">
        <f>S48859/(INDEX(Installed_Capacity!$H$33:$S$38,MATCH(Source_Data!B48859,Installed_Capacity!$G$33:$G$38,0),MATCH(Source_Data!C48859,Installed_Capacity!$H$32:$S$32,0)))</f>
        <v>5.5050938351917961E-2</v>
      </c>
      <c r="V48859" s="21"/>
      <c r="W48859" s="2"/>
    </row>
    <row r="48860" spans="1:23" x14ac:dyDescent="0.25">
      <c r="A48860" s="17">
        <v>44771</v>
      </c>
      <c r="B48860" s="19">
        <v>2022</v>
      </c>
      <c r="C48860" s="19">
        <v>7</v>
      </c>
      <c r="D48860" s="19">
        <v>29</v>
      </c>
      <c r="E48860" s="19">
        <v>18</v>
      </c>
      <c r="F48860" s="69">
        <v>37879.095556050001</v>
      </c>
      <c r="G48860" s="52">
        <f t="shared" si="763"/>
        <v>37879.095556050001</v>
      </c>
      <c r="H48860" s="34">
        <v>1113.3965948499999</v>
      </c>
      <c r="I48860" s="35">
        <v>2092.1931795280002</v>
      </c>
      <c r="J48860" s="35">
        <f>H48860/(INDEX(Installed_Capacity!$H$6:$S$11,MATCH(Source_Data!B48860,Installed_Capacity!$G$6:$G$11,0),MATCH(Source_Data!C48860,Installed_Capacity!$H$5:$S$5,0)))</f>
        <v>0.6049490322361557</v>
      </c>
      <c r="K48860" s="36">
        <f>I48860/(INDEX(Installed_Capacity!$H$15:$S$20,MATCH(Source_Data!B48860,Installed_Capacity!$G$15:$G$20,0),MATCH(Source_Data!C48860,Installed_Capacity!$H$14:$S$14,0)))</f>
        <v>0.49586145116808211</v>
      </c>
      <c r="L48860" s="39">
        <v>1888.038013375</v>
      </c>
      <c r="M48860" s="40">
        <v>3851.0001610270001</v>
      </c>
      <c r="N48860" s="40">
        <f>L48860/(INDEX(Installed_Capacity!$V$6:$AG$11,MATCH(Source_Data!B48860,Installed_Capacity!$U$6:$U$11,0),MATCH(Source_Data!C48860,Installed_Capacity!$V$5:$AG$5,0)))</f>
        <v>0.73071576711032493</v>
      </c>
      <c r="O48860" s="41">
        <f>M48860/(INDEX(Installed_Capacity!$V$15:$AG$20,MATCH(Source_Data!B48860,Installed_Capacity!$U$15:$U$20,0),MATCH(Source_Data!C48860,Installed_Capacity!$V$14:$AG$14,0)))</f>
        <v>0.67059635552001262</v>
      </c>
      <c r="P48860" s="37">
        <v>557.77709058100004</v>
      </c>
      <c r="Q48860" s="38">
        <f>P48860/(INDEX(Installed_Capacity!$AJ$15:$AU$20,MATCH(Source_Data!B48860,Installed_Capacity!$AI$15:$AI$20,0),MATCH(Source_Data!C48860,Installed_Capacity!$AJ$14:$AU$14,0)))</f>
        <v>0.55945545695185561</v>
      </c>
      <c r="R48860" s="63">
        <v>1056.764764064</v>
      </c>
      <c r="S48860" s="42">
        <v>697.09444055400002</v>
      </c>
      <c r="T48860" s="42">
        <f>R48860/(INDEX(Installed_Capacity!$H$25:$S$30,MATCH(Source_Data!B48860,Installed_Capacity!$G$25:$G$30,0),MATCH(Source_Data!C48860,Installed_Capacity!$H$24:$S$24,0)))</f>
        <v>0.72391064807781891</v>
      </c>
      <c r="U48860" s="43">
        <f>S48860/(INDEX(Installed_Capacity!$H$33:$S$38,MATCH(Source_Data!B48860,Installed_Capacity!$G$33:$G$38,0),MATCH(Source_Data!C48860,Installed_Capacity!$H$32:$S$32,0)))</f>
        <v>0.14730220766036758</v>
      </c>
      <c r="V48860" s="21"/>
      <c r="W48860" s="2"/>
    </row>
    <row r="48861" spans="1:23" x14ac:dyDescent="0.25">
      <c r="A48861" s="17">
        <v>44771</v>
      </c>
      <c r="B48861" s="19">
        <v>2022</v>
      </c>
      <c r="C48861" s="19">
        <v>7</v>
      </c>
      <c r="D48861" s="19">
        <v>29</v>
      </c>
      <c r="E48861" s="19">
        <v>19</v>
      </c>
      <c r="F48861" s="69">
        <v>37700.772388999998</v>
      </c>
      <c r="G48861" s="52">
        <f t="shared" si="763"/>
        <v>37879.095556050001</v>
      </c>
      <c r="H48861" s="34">
        <v>651.336106137</v>
      </c>
      <c r="I48861" s="35">
        <v>866.045443202</v>
      </c>
      <c r="J48861" s="35">
        <f>H48861/(INDEX(Installed_Capacity!$H$6:$S$11,MATCH(Source_Data!B48861,Installed_Capacity!$G$6:$G$11,0),MATCH(Source_Data!C48861,Installed_Capacity!$H$5:$S$5,0)))</f>
        <v>0.35389469384997391</v>
      </c>
      <c r="K48861" s="36">
        <f>I48861/(INDEX(Installed_Capacity!$H$15:$S$20,MATCH(Source_Data!B48861,Installed_Capacity!$G$15:$G$20,0),MATCH(Source_Data!C48861,Installed_Capacity!$H$14:$S$14,0)))</f>
        <v>0.20525759975019614</v>
      </c>
      <c r="L48861" s="39">
        <v>1263.1027613399999</v>
      </c>
      <c r="M48861" s="40">
        <v>2013.18150818</v>
      </c>
      <c r="N48861" s="40">
        <f>L48861/(INDEX(Installed_Capacity!$V$6:$AG$11,MATCH(Source_Data!B48861,Installed_Capacity!$U$6:$U$11,0),MATCH(Source_Data!C48861,Installed_Capacity!$V$5:$AG$5,0)))</f>
        <v>0.48885091118576363</v>
      </c>
      <c r="O48861" s="41">
        <f>M48861/(INDEX(Installed_Capacity!$V$15:$AG$20,MATCH(Source_Data!B48861,Installed_Capacity!$U$15:$U$20,0),MATCH(Source_Data!C48861,Installed_Capacity!$V$14:$AG$14,0)))</f>
        <v>0.35056663877826444</v>
      </c>
      <c r="P48861" s="37">
        <v>380.01464383500002</v>
      </c>
      <c r="Q48861" s="38">
        <f>P48861/(INDEX(Installed_Capacity!$AJ$15:$AU$20,MATCH(Source_Data!B48861,Installed_Capacity!$AI$15:$AI$20,0),MATCH(Source_Data!C48861,Installed_Capacity!$AJ$14:$AU$14,0)))</f>
        <v>0.38115811818956874</v>
      </c>
      <c r="R48861" s="63">
        <v>1083.5088562159999</v>
      </c>
      <c r="S48861" s="42">
        <v>865.07133829600002</v>
      </c>
      <c r="T48861" s="42">
        <f>R48861/(INDEX(Installed_Capacity!$H$25:$S$30,MATCH(Source_Data!B48861,Installed_Capacity!$G$25:$G$30,0),MATCH(Source_Data!C48861,Installed_Capacity!$H$24:$S$24,0)))</f>
        <v>0.742231029056035</v>
      </c>
      <c r="U48861" s="43">
        <f>S48861/(INDEX(Installed_Capacity!$H$33:$S$38,MATCH(Source_Data!B48861,Installed_Capacity!$G$33:$G$38,0),MATCH(Source_Data!C48861,Installed_Capacity!$H$32:$S$32,0)))</f>
        <v>0.18279720867295948</v>
      </c>
      <c r="V48861" s="21"/>
      <c r="W48861" s="2"/>
    </row>
    <row r="48862" spans="1:23" x14ac:dyDescent="0.25">
      <c r="A48862" s="17">
        <v>44771</v>
      </c>
      <c r="B48862" s="19">
        <v>2022</v>
      </c>
      <c r="C48862" s="19">
        <v>7</v>
      </c>
      <c r="D48862" s="19">
        <v>29</v>
      </c>
      <c r="E48862" s="19">
        <v>20</v>
      </c>
      <c r="F48862" s="69">
        <v>36618.178667189997</v>
      </c>
      <c r="G48862" s="52">
        <f t="shared" si="763"/>
        <v>37879.095556050001</v>
      </c>
      <c r="H48862" s="34">
        <v>127.916398391</v>
      </c>
      <c r="I48862" s="35">
        <v>96.168169247999998</v>
      </c>
      <c r="J48862" s="35">
        <f>H48862/(INDEX(Installed_Capacity!$H$6:$S$11,MATCH(Source_Data!B48862,Installed_Capacity!$G$6:$G$11,0),MATCH(Source_Data!C48862,Installed_Capacity!$H$5:$S$5,0)))</f>
        <v>6.9501650868795103E-2</v>
      </c>
      <c r="K48862" s="36">
        <f>I48862/(INDEX(Installed_Capacity!$H$15:$S$20,MATCH(Source_Data!B48862,Installed_Capacity!$G$15:$G$20,0),MATCH(Source_Data!C48862,Installed_Capacity!$H$14:$S$14,0)))</f>
        <v>2.2792392416769568E-2</v>
      </c>
      <c r="L48862" s="39">
        <v>263.03726168100002</v>
      </c>
      <c r="M48862" s="40">
        <v>242.19395306999999</v>
      </c>
      <c r="N48862" s="40">
        <f>L48862/(INDEX(Installed_Capacity!$V$6:$AG$11,MATCH(Source_Data!B48862,Installed_Capacity!$U$6:$U$11,0),MATCH(Source_Data!C48862,Installed_Capacity!$V$5:$AG$5,0)))</f>
        <v>0.10180169736320642</v>
      </c>
      <c r="O48862" s="41">
        <f>M48862/(INDEX(Installed_Capacity!$V$15:$AG$20,MATCH(Source_Data!B48862,Installed_Capacity!$U$15:$U$20,0),MATCH(Source_Data!C48862,Installed_Capacity!$V$14:$AG$14,0)))</f>
        <v>4.2174597628272664E-2</v>
      </c>
      <c r="P48862" s="37">
        <v>55.653186875999999</v>
      </c>
      <c r="Q48862" s="38">
        <f>P48862/(INDEX(Installed_Capacity!$AJ$15:$AU$20,MATCH(Source_Data!B48862,Installed_Capacity!$AI$15:$AI$20,0),MATCH(Source_Data!C48862,Installed_Capacity!$AJ$14:$AU$14,0)))</f>
        <v>5.58206488224674E-2</v>
      </c>
      <c r="R48862" s="63">
        <v>1148.1516884820001</v>
      </c>
      <c r="S48862" s="42">
        <v>1231.7900105680001</v>
      </c>
      <c r="T48862" s="42">
        <f>R48862/(INDEX(Installed_Capacity!$H$25:$S$30,MATCH(Source_Data!B48862,Installed_Capacity!$G$25:$G$30,0),MATCH(Source_Data!C48862,Installed_Capacity!$H$24:$S$24,0)))</f>
        <v>0.78651300759145093</v>
      </c>
      <c r="U48862" s="43">
        <f>S48862/(INDEX(Installed_Capacity!$H$33:$S$38,MATCH(Source_Data!B48862,Installed_Capacity!$G$33:$G$38,0),MATCH(Source_Data!C48862,Installed_Capacity!$H$32:$S$32,0)))</f>
        <v>0.26028810068611985</v>
      </c>
      <c r="V48862" s="21"/>
      <c r="W48862" s="2"/>
    </row>
    <row r="48863" spans="1:23" x14ac:dyDescent="0.25">
      <c r="A48863" s="17">
        <v>44771</v>
      </c>
      <c r="B48863" s="19">
        <v>2022</v>
      </c>
      <c r="C48863" s="19">
        <v>7</v>
      </c>
      <c r="D48863" s="19">
        <v>29</v>
      </c>
      <c r="E48863" s="19">
        <v>21</v>
      </c>
      <c r="F48863" s="69">
        <v>35761.417408729998</v>
      </c>
      <c r="G48863" s="52">
        <f t="shared" si="763"/>
        <v>37879.095556050001</v>
      </c>
      <c r="H48863" s="34">
        <v>0.26561231200000002</v>
      </c>
      <c r="I48863" s="35">
        <v>0.101590316</v>
      </c>
      <c r="J48863" s="35">
        <f>H48863/(INDEX(Installed_Capacity!$H$6:$S$11,MATCH(Source_Data!B48863,Installed_Capacity!$G$6:$G$11,0),MATCH(Source_Data!C48863,Installed_Capacity!$H$5:$S$5,0)))</f>
        <v>1.4431686951230116E-4</v>
      </c>
      <c r="K48863" s="36">
        <f>I48863/(INDEX(Installed_Capacity!$H$15:$S$20,MATCH(Source_Data!B48863,Installed_Capacity!$G$15:$G$20,0),MATCH(Source_Data!C48863,Installed_Capacity!$H$14:$S$14,0)))</f>
        <v>2.4077471434902865E-5</v>
      </c>
      <c r="L48863" s="39">
        <v>0.39128789899999999</v>
      </c>
      <c r="M48863" s="40">
        <v>2.8246344999999999E-2</v>
      </c>
      <c r="N48863" s="40">
        <f>L48863/(INDEX(Installed_Capacity!$V$6:$AG$11,MATCH(Source_Data!B48863,Installed_Capacity!$U$6:$U$11,0),MATCH(Source_Data!C48863,Installed_Capacity!$V$5:$AG$5,0)))</f>
        <v>1.5143775456494648E-4</v>
      </c>
      <c r="O48863" s="41">
        <f>M48863/(INDEX(Installed_Capacity!$V$15:$AG$20,MATCH(Source_Data!B48863,Installed_Capacity!$U$15:$U$20,0),MATCH(Source_Data!C48863,Installed_Capacity!$V$14:$AG$14,0)))</f>
        <v>4.9186952016925984E-6</v>
      </c>
      <c r="P48863" s="37">
        <v>0</v>
      </c>
      <c r="Q48863" s="38">
        <f>P48863/(INDEX(Installed_Capacity!$AJ$15:$AU$20,MATCH(Source_Data!B48863,Installed_Capacity!$AI$15:$AI$20,0),MATCH(Source_Data!C48863,Installed_Capacity!$AJ$14:$AU$14,0)))</f>
        <v>0</v>
      </c>
      <c r="R48863" s="63">
        <v>1176.70681494</v>
      </c>
      <c r="S48863" s="42">
        <v>1769.3118791290001</v>
      </c>
      <c r="T48863" s="42">
        <f>R48863/(INDEX(Installed_Capacity!$H$25:$S$30,MATCH(Source_Data!B48863,Installed_Capacity!$G$25:$G$30,0),MATCH(Source_Data!C48863,Installed_Capacity!$H$24:$S$24,0)))</f>
        <v>0.80607399297163995</v>
      </c>
      <c r="U48863" s="43">
        <f>S48863/(INDEX(Installed_Capacity!$H$33:$S$38,MATCH(Source_Data!B48863,Installed_Capacity!$G$33:$G$38,0),MATCH(Source_Data!C48863,Installed_Capacity!$H$32:$S$32,0)))</f>
        <v>0.3738712155390172</v>
      </c>
      <c r="V48863" s="21"/>
      <c r="W48863" s="2"/>
    </row>
    <row r="48864" spans="1:23" x14ac:dyDescent="0.25">
      <c r="A48864" s="17">
        <v>44771</v>
      </c>
      <c r="B48864" s="19">
        <v>2022</v>
      </c>
      <c r="C48864" s="19">
        <v>7</v>
      </c>
      <c r="D48864" s="19">
        <v>29</v>
      </c>
      <c r="E48864" s="19">
        <v>22</v>
      </c>
      <c r="F48864" s="69">
        <v>34331.330967629998</v>
      </c>
      <c r="G48864" s="52">
        <f t="shared" si="763"/>
        <v>37879.095556050001</v>
      </c>
      <c r="H48864" s="34">
        <v>0</v>
      </c>
      <c r="I48864" s="35">
        <v>7.1372930000000001E-2</v>
      </c>
      <c r="J48864" s="35">
        <f>H48864/(INDEX(Installed_Capacity!$H$6:$S$11,MATCH(Source_Data!B48864,Installed_Capacity!$G$6:$G$11,0),MATCH(Source_Data!C48864,Installed_Capacity!$H$5:$S$5,0)))</f>
        <v>0</v>
      </c>
      <c r="K48864" s="36">
        <f>I48864/(INDEX(Installed_Capacity!$H$15:$S$20,MATCH(Source_Data!B48864,Installed_Capacity!$G$15:$G$20,0),MATCH(Source_Data!C48864,Installed_Capacity!$H$14:$S$14,0)))</f>
        <v>1.6915782438360776E-5</v>
      </c>
      <c r="L48864" s="39">
        <v>0</v>
      </c>
      <c r="M48864" s="40">
        <v>2.5370595999999999E-2</v>
      </c>
      <c r="N48864" s="40">
        <f>L48864/(INDEX(Installed_Capacity!$V$6:$AG$11,MATCH(Source_Data!B48864,Installed_Capacity!$U$6:$U$11,0),MATCH(Source_Data!C48864,Installed_Capacity!$V$5:$AG$5,0)))</f>
        <v>0</v>
      </c>
      <c r="O48864" s="41">
        <f>M48864/(INDEX(Installed_Capacity!$V$15:$AG$20,MATCH(Source_Data!B48864,Installed_Capacity!$U$15:$U$20,0),MATCH(Source_Data!C48864,Installed_Capacity!$V$14:$AG$14,0)))</f>
        <v>4.4179248256466964E-6</v>
      </c>
      <c r="P48864" s="37">
        <v>0</v>
      </c>
      <c r="Q48864" s="38">
        <f>P48864/(INDEX(Installed_Capacity!$AJ$15:$AU$20,MATCH(Source_Data!B48864,Installed_Capacity!$AI$15:$AI$20,0),MATCH(Source_Data!C48864,Installed_Capacity!$AJ$14:$AU$14,0)))</f>
        <v>0</v>
      </c>
      <c r="R48864" s="63">
        <v>1186.574988863</v>
      </c>
      <c r="S48864" s="42">
        <v>1907.3487222629999</v>
      </c>
      <c r="T48864" s="42">
        <f>R48864/(INDEX(Installed_Capacity!$H$25:$S$30,MATCH(Source_Data!B48864,Installed_Capacity!$G$25:$G$30,0),MATCH(Source_Data!C48864,Installed_Capacity!$H$24:$S$24,0)))</f>
        <v>0.81283394222701744</v>
      </c>
      <c r="U48864" s="43">
        <f>S48864/(INDEX(Installed_Capacity!$H$33:$S$38,MATCH(Source_Data!B48864,Installed_Capacity!$G$33:$G$38,0),MATCH(Source_Data!C48864,Installed_Capacity!$H$32:$S$32,0)))</f>
        <v>0.40303961876992911</v>
      </c>
      <c r="V48864" s="21"/>
      <c r="W48864" s="2"/>
    </row>
    <row r="48865" spans="1:23" x14ac:dyDescent="0.25">
      <c r="A48865" s="17">
        <v>44771</v>
      </c>
      <c r="B48865" s="19">
        <v>2022</v>
      </c>
      <c r="C48865" s="19">
        <v>7</v>
      </c>
      <c r="D48865" s="19">
        <v>29</v>
      </c>
      <c r="E48865" s="19">
        <v>23</v>
      </c>
      <c r="F48865" s="69">
        <v>32338.04577764</v>
      </c>
      <c r="G48865" s="52">
        <f t="shared" si="763"/>
        <v>37879.095556050001</v>
      </c>
      <c r="H48865" s="34">
        <v>0</v>
      </c>
      <c r="I48865" s="35">
        <v>6.1293444000000002E-2</v>
      </c>
      <c r="J48865" s="35">
        <f>H48865/(INDEX(Installed_Capacity!$H$6:$S$11,MATCH(Source_Data!B48865,Installed_Capacity!$G$6:$G$11,0),MATCH(Source_Data!C48865,Installed_Capacity!$H$5:$S$5,0)))</f>
        <v>0</v>
      </c>
      <c r="K48865" s="36">
        <f>I48865/(INDEX(Installed_Capacity!$H$15:$S$20,MATCH(Source_Data!B48865,Installed_Capacity!$G$15:$G$20,0),MATCH(Source_Data!C48865,Installed_Capacity!$H$14:$S$14,0)))</f>
        <v>1.4526888045675717E-5</v>
      </c>
      <c r="L48865" s="39">
        <v>0</v>
      </c>
      <c r="M48865" s="40">
        <v>2.7511141999999999E-2</v>
      </c>
      <c r="N48865" s="40">
        <f>L48865/(INDEX(Installed_Capacity!$V$6:$AG$11,MATCH(Source_Data!B48865,Installed_Capacity!$U$6:$U$11,0),MATCH(Source_Data!C48865,Installed_Capacity!$V$5:$AG$5,0)))</f>
        <v>0</v>
      </c>
      <c r="O48865" s="41">
        <f>M48865/(INDEX(Installed_Capacity!$V$15:$AG$20,MATCH(Source_Data!B48865,Installed_Capacity!$U$15:$U$20,0),MATCH(Source_Data!C48865,Installed_Capacity!$V$14:$AG$14,0)))</f>
        <v>4.7906701609883942E-6</v>
      </c>
      <c r="P48865" s="37">
        <v>0</v>
      </c>
      <c r="Q48865" s="38">
        <f>P48865/(INDEX(Installed_Capacity!$AJ$15:$AU$20,MATCH(Source_Data!B48865,Installed_Capacity!$AI$15:$AI$20,0),MATCH(Source_Data!C48865,Installed_Capacity!$AJ$14:$AU$14,0)))</f>
        <v>0</v>
      </c>
      <c r="R48865" s="63">
        <v>1178.3823223540001</v>
      </c>
      <c r="S48865" s="42">
        <v>1295.70197906</v>
      </c>
      <c r="T48865" s="42">
        <f>R48865/(INDEX(Installed_Capacity!$H$25:$S$30,MATCH(Source_Data!B48865,Installed_Capacity!$G$25:$G$30,0),MATCH(Source_Data!C48865,Installed_Capacity!$H$24:$S$24,0)))</f>
        <v>0.80722175801753671</v>
      </c>
      <c r="U48865" s="43">
        <f>S48865/(INDEX(Installed_Capacity!$H$33:$S$38,MATCH(Source_Data!B48865,Installed_Capacity!$G$33:$G$38,0),MATCH(Source_Data!C48865,Installed_Capacity!$H$32:$S$32,0)))</f>
        <v>0.27379326369862295</v>
      </c>
      <c r="V48865" s="21"/>
      <c r="W48865" s="2"/>
    </row>
    <row r="48866" spans="1:23" x14ac:dyDescent="0.25">
      <c r="A48866" s="17">
        <v>44771</v>
      </c>
      <c r="B48866" s="19">
        <v>2022</v>
      </c>
      <c r="C48866" s="19">
        <v>7</v>
      </c>
      <c r="D48866" s="19">
        <v>29</v>
      </c>
      <c r="E48866" s="19">
        <v>24</v>
      </c>
      <c r="F48866" s="69">
        <v>29923.151542039999</v>
      </c>
      <c r="G48866" s="52">
        <f t="shared" si="763"/>
        <v>37879.095556050001</v>
      </c>
      <c r="H48866" s="34">
        <v>0</v>
      </c>
      <c r="I48866" s="35">
        <v>4.7657133999999997E-2</v>
      </c>
      <c r="J48866" s="35">
        <f>H48866/(INDEX(Installed_Capacity!$H$6:$S$11,MATCH(Source_Data!B48866,Installed_Capacity!$G$6:$G$11,0),MATCH(Source_Data!C48866,Installed_Capacity!$H$5:$S$5,0)))</f>
        <v>0</v>
      </c>
      <c r="K48866" s="36">
        <f>I48866/(INDEX(Installed_Capacity!$H$15:$S$20,MATCH(Source_Data!B48866,Installed_Capacity!$G$15:$G$20,0),MATCH(Source_Data!C48866,Installed_Capacity!$H$14:$S$14,0)))</f>
        <v>1.129500652950364E-5</v>
      </c>
      <c r="L48866" s="39">
        <v>0</v>
      </c>
      <c r="M48866" s="40">
        <v>2.1120586E-2</v>
      </c>
      <c r="N48866" s="40">
        <f>L48866/(INDEX(Installed_Capacity!$V$6:$AG$11,MATCH(Source_Data!B48866,Installed_Capacity!$U$6:$U$11,0),MATCH(Source_Data!C48866,Installed_Capacity!$V$5:$AG$5,0)))</f>
        <v>0</v>
      </c>
      <c r="O48866" s="41">
        <f>M48866/(INDEX(Installed_Capacity!$V$15:$AG$20,MATCH(Source_Data!B48866,Installed_Capacity!$U$15:$U$20,0),MATCH(Source_Data!C48866,Installed_Capacity!$V$14:$AG$14,0)))</f>
        <v>3.6778466387469202E-6</v>
      </c>
      <c r="P48866" s="37">
        <v>0</v>
      </c>
      <c r="Q48866" s="38">
        <f>P48866/(INDEX(Installed_Capacity!$AJ$15:$AU$20,MATCH(Source_Data!B48866,Installed_Capacity!$AI$15:$AI$20,0),MATCH(Source_Data!C48866,Installed_Capacity!$AJ$14:$AU$14,0)))</f>
        <v>0</v>
      </c>
      <c r="R48866" s="63">
        <v>1166.887774515</v>
      </c>
      <c r="S48866" s="42">
        <v>1017.316451404</v>
      </c>
      <c r="T48866" s="42">
        <f>R48866/(INDEX(Installed_Capacity!$H$25:$S$30,MATCH(Source_Data!B48866,Installed_Capacity!$G$25:$G$30,0),MATCH(Source_Data!C48866,Installed_Capacity!$H$24:$S$24,0)))</f>
        <v>0.79934770140772715</v>
      </c>
      <c r="U48866" s="43">
        <f>S48866/(INDEX(Installed_Capacity!$H$33:$S$38,MATCH(Source_Data!B48866,Installed_Capacity!$G$33:$G$38,0),MATCH(Source_Data!C48866,Installed_Capacity!$H$32:$S$32,0)))</f>
        <v>0.21496794474781353</v>
      </c>
      <c r="V48866" s="21"/>
      <c r="W48866" s="2"/>
    </row>
    <row r="48867" spans="1:23" x14ac:dyDescent="0.25">
      <c r="A48867" s="17">
        <v>44772</v>
      </c>
      <c r="B48867" s="19">
        <v>2022</v>
      </c>
      <c r="C48867" s="19">
        <v>7</v>
      </c>
      <c r="D48867" s="19">
        <v>30</v>
      </c>
      <c r="E48867" s="19">
        <v>1</v>
      </c>
      <c r="F48867" s="69">
        <v>28231.38095363</v>
      </c>
      <c r="G48867" s="52">
        <f t="shared" si="763"/>
        <v>35943.966951199996</v>
      </c>
      <c r="H48867" s="34">
        <v>0</v>
      </c>
      <c r="I48867" s="35">
        <v>6.5342885000000003E-2</v>
      </c>
      <c r="J48867" s="35">
        <f>H48867/(INDEX(Installed_Capacity!$H$6:$S$11,MATCH(Source_Data!B48867,Installed_Capacity!$G$6:$G$11,0),MATCH(Source_Data!C48867,Installed_Capacity!$H$5:$S$5,0)))</f>
        <v>0</v>
      </c>
      <c r="K48867" s="36">
        <f>I48867/(INDEX(Installed_Capacity!$H$15:$S$20,MATCH(Source_Data!B48867,Installed_Capacity!$G$15:$G$20,0),MATCH(Source_Data!C48867,Installed_Capacity!$H$14:$S$14,0)))</f>
        <v>1.5486628145360264E-5</v>
      </c>
      <c r="L48867" s="39">
        <v>0</v>
      </c>
      <c r="M48867" s="40">
        <v>6.4246452999999995E-2</v>
      </c>
      <c r="N48867" s="40">
        <f>L48867/(INDEX(Installed_Capacity!$V$6:$AG$11,MATCH(Source_Data!B48867,Installed_Capacity!$U$6:$U$11,0),MATCH(Source_Data!C48867,Installed_Capacity!$V$5:$AG$5,0)))</f>
        <v>0</v>
      </c>
      <c r="O48867" s="41">
        <f>M48867/(INDEX(Installed_Capacity!$V$15:$AG$20,MATCH(Source_Data!B48867,Installed_Capacity!$U$15:$U$20,0),MATCH(Source_Data!C48867,Installed_Capacity!$V$14:$AG$14,0)))</f>
        <v>1.1187596841179594E-5</v>
      </c>
      <c r="P48867" s="37">
        <v>0</v>
      </c>
      <c r="Q48867" s="38">
        <f>P48867/(INDEX(Installed_Capacity!$AJ$15:$AU$20,MATCH(Source_Data!B48867,Installed_Capacity!$AI$15:$AI$20,0),MATCH(Source_Data!C48867,Installed_Capacity!$AJ$14:$AU$14,0)))</f>
        <v>0</v>
      </c>
      <c r="R48867" s="63">
        <v>1142.5474309040001</v>
      </c>
      <c r="S48867" s="42">
        <v>570.19392512800005</v>
      </c>
      <c r="T48867" s="42">
        <f>R48867/(INDEX(Installed_Capacity!$H$25:$S$30,MATCH(Source_Data!B48867,Installed_Capacity!$G$25:$G$30,0),MATCH(Source_Data!C48867,Installed_Capacity!$H$24:$S$24,0)))</f>
        <v>0.78267394910535693</v>
      </c>
      <c r="U48867" s="43">
        <f>S48867/(INDEX(Installed_Capacity!$H$33:$S$38,MATCH(Source_Data!B48867,Installed_Capacity!$G$33:$G$38,0),MATCH(Source_Data!C48867,Installed_Capacity!$H$32:$S$32,0)))</f>
        <v>0.12048700876044133</v>
      </c>
      <c r="V48867" s="21"/>
      <c r="W48867" s="2"/>
    </row>
    <row r="48868" spans="1:23" x14ac:dyDescent="0.25">
      <c r="A48868" s="17">
        <v>44772</v>
      </c>
      <c r="B48868" s="19">
        <v>2022</v>
      </c>
      <c r="C48868" s="19">
        <v>7</v>
      </c>
      <c r="D48868" s="19">
        <v>30</v>
      </c>
      <c r="E48868" s="19">
        <v>2</v>
      </c>
      <c r="F48868" s="69">
        <v>26878.23452781</v>
      </c>
      <c r="G48868" s="52">
        <f t="shared" si="763"/>
        <v>35943.966951199996</v>
      </c>
      <c r="H48868" s="34">
        <v>0</v>
      </c>
      <c r="I48868" s="35">
        <v>0.26195454299999998</v>
      </c>
      <c r="J48868" s="35">
        <f>H48868/(INDEX(Installed_Capacity!$H$6:$S$11,MATCH(Source_Data!B48868,Installed_Capacity!$G$6:$G$11,0),MATCH(Source_Data!C48868,Installed_Capacity!$H$5:$S$5,0)))</f>
        <v>0</v>
      </c>
      <c r="K48868" s="36">
        <f>I48868/(INDEX(Installed_Capacity!$H$15:$S$20,MATCH(Source_Data!B48868,Installed_Capacity!$G$15:$G$20,0),MATCH(Source_Data!C48868,Installed_Capacity!$H$14:$S$14,0)))</f>
        <v>6.2084687543697902E-5</v>
      </c>
      <c r="L48868" s="39">
        <v>0</v>
      </c>
      <c r="M48868" s="40">
        <v>4.3239971000000002E-2</v>
      </c>
      <c r="N48868" s="40">
        <f>L48868/(INDEX(Installed_Capacity!$V$6:$AG$11,MATCH(Source_Data!B48868,Installed_Capacity!$U$6:$U$11,0),MATCH(Source_Data!C48868,Installed_Capacity!$V$5:$AG$5,0)))</f>
        <v>0</v>
      </c>
      <c r="O48868" s="41">
        <f>M48868/(INDEX(Installed_Capacity!$V$15:$AG$20,MATCH(Source_Data!B48868,Installed_Capacity!$U$15:$U$20,0),MATCH(Source_Data!C48868,Installed_Capacity!$V$14:$AG$14,0)))</f>
        <v>7.5296197748426257E-6</v>
      </c>
      <c r="P48868" s="37">
        <v>0</v>
      </c>
      <c r="Q48868" s="38">
        <f>P48868/(INDEX(Installed_Capacity!$AJ$15:$AU$20,MATCH(Source_Data!B48868,Installed_Capacity!$AI$15:$AI$20,0),MATCH(Source_Data!C48868,Installed_Capacity!$AJ$14:$AU$14,0)))</f>
        <v>0</v>
      </c>
      <c r="R48868" s="63">
        <v>1139.1177957039999</v>
      </c>
      <c r="S48868" s="42">
        <v>294.34767681900001</v>
      </c>
      <c r="T48868" s="42">
        <f>R48868/(INDEX(Installed_Capacity!$H$25:$S$30,MATCH(Source_Data!B48868,Installed_Capacity!$G$25:$G$30,0),MATCH(Source_Data!C48868,Installed_Capacity!$H$24:$S$24,0)))</f>
        <v>0.7803245620660364</v>
      </c>
      <c r="U48868" s="43">
        <f>S48868/(INDEX(Installed_Capacity!$H$33:$S$38,MATCH(Source_Data!B48868,Installed_Capacity!$G$33:$G$38,0),MATCH(Source_Data!C48868,Installed_Capacity!$H$32:$S$32,0)))</f>
        <v>6.2198261946661441E-2</v>
      </c>
      <c r="V48868" s="21"/>
      <c r="W48868" s="2"/>
    </row>
    <row r="48869" spans="1:23" x14ac:dyDescent="0.25">
      <c r="A48869" s="17">
        <v>44772</v>
      </c>
      <c r="B48869" s="19">
        <v>2022</v>
      </c>
      <c r="C48869" s="19">
        <v>7</v>
      </c>
      <c r="D48869" s="19">
        <v>30</v>
      </c>
      <c r="E48869" s="19">
        <v>3</v>
      </c>
      <c r="F48869" s="69">
        <v>25829.437624580001</v>
      </c>
      <c r="G48869" s="52">
        <f t="shared" si="763"/>
        <v>35943.966951199996</v>
      </c>
      <c r="H48869" s="34">
        <v>0</v>
      </c>
      <c r="I48869" s="35">
        <v>4.5677069000000001E-2</v>
      </c>
      <c r="J48869" s="35">
        <f>H48869/(INDEX(Installed_Capacity!$H$6:$S$11,MATCH(Source_Data!B48869,Installed_Capacity!$G$6:$G$11,0),MATCH(Source_Data!C48869,Installed_Capacity!$H$5:$S$5,0)))</f>
        <v>0</v>
      </c>
      <c r="K48869" s="36">
        <f>I48869/(INDEX(Installed_Capacity!$H$15:$S$20,MATCH(Source_Data!B48869,Installed_Capacity!$G$15:$G$20,0),MATCH(Source_Data!C48869,Installed_Capacity!$H$14:$S$14,0)))</f>
        <v>1.0825720082193536E-5</v>
      </c>
      <c r="L48869" s="39">
        <v>0</v>
      </c>
      <c r="M48869" s="40">
        <v>2.6013293E-2</v>
      </c>
      <c r="N48869" s="40">
        <f>L48869/(INDEX(Installed_Capacity!$V$6:$AG$11,MATCH(Source_Data!B48869,Installed_Capacity!$U$6:$U$11,0),MATCH(Source_Data!C48869,Installed_Capacity!$V$5:$AG$5,0)))</f>
        <v>0</v>
      </c>
      <c r="O48869" s="41">
        <f>M48869/(INDEX(Installed_Capacity!$V$15:$AG$20,MATCH(Source_Data!B48869,Installed_Capacity!$U$15:$U$20,0),MATCH(Source_Data!C48869,Installed_Capacity!$V$14:$AG$14,0)))</f>
        <v>4.5298412753693853E-6</v>
      </c>
      <c r="P48869" s="37">
        <v>0</v>
      </c>
      <c r="Q48869" s="38">
        <f>P48869/(INDEX(Installed_Capacity!$AJ$15:$AU$20,MATCH(Source_Data!B48869,Installed_Capacity!$AI$15:$AI$20,0),MATCH(Source_Data!C48869,Installed_Capacity!$AJ$14:$AU$14,0)))</f>
        <v>0</v>
      </c>
      <c r="R48869" s="63">
        <v>1133.709604359</v>
      </c>
      <c r="S48869" s="42">
        <v>160.63158669800001</v>
      </c>
      <c r="T48869" s="42">
        <f>R48869/(INDEX(Installed_Capacity!$H$25:$S$30,MATCH(Source_Data!B48869,Installed_Capacity!$G$25:$G$30,0),MATCH(Source_Data!C48869,Installed_Capacity!$H$24:$S$24,0)))</f>
        <v>0.77661981391903001</v>
      </c>
      <c r="U48869" s="43">
        <f>S48869/(INDEX(Installed_Capacity!$H$33:$S$38,MATCH(Source_Data!B48869,Installed_Capacity!$G$33:$G$38,0),MATCH(Source_Data!C48869,Installed_Capacity!$H$32:$S$32,0)))</f>
        <v>3.3942871961220616E-2</v>
      </c>
      <c r="V48869" s="21"/>
      <c r="W48869" s="2"/>
    </row>
    <row r="48870" spans="1:23" x14ac:dyDescent="0.25">
      <c r="A48870" s="17">
        <v>44772</v>
      </c>
      <c r="B48870" s="19">
        <v>2022</v>
      </c>
      <c r="C48870" s="19">
        <v>7</v>
      </c>
      <c r="D48870" s="19">
        <v>30</v>
      </c>
      <c r="E48870" s="19">
        <v>4</v>
      </c>
      <c r="F48870" s="69">
        <v>25047.852046619999</v>
      </c>
      <c r="G48870" s="52">
        <f t="shared" si="763"/>
        <v>35943.966951199996</v>
      </c>
      <c r="H48870" s="34">
        <v>0</v>
      </c>
      <c r="I48870" s="35">
        <v>2.1849431999999998E-2</v>
      </c>
      <c r="J48870" s="35">
        <f>H48870/(INDEX(Installed_Capacity!$H$6:$S$11,MATCH(Source_Data!B48870,Installed_Capacity!$G$6:$G$11,0),MATCH(Source_Data!C48870,Installed_Capacity!$H$5:$S$5,0)))</f>
        <v>0</v>
      </c>
      <c r="K48870" s="36">
        <f>I48870/(INDEX(Installed_Capacity!$H$15:$S$20,MATCH(Source_Data!B48870,Installed_Capacity!$G$15:$G$20,0),MATCH(Source_Data!C48870,Installed_Capacity!$H$14:$S$14,0)))</f>
        <v>5.178437232628084E-6</v>
      </c>
      <c r="L48870" s="39">
        <v>0</v>
      </c>
      <c r="M48870" s="40">
        <v>1.301457E-3</v>
      </c>
      <c r="N48870" s="40">
        <f>L48870/(INDEX(Installed_Capacity!$V$6:$AG$11,MATCH(Source_Data!B48870,Installed_Capacity!$U$6:$U$11,0),MATCH(Source_Data!C48870,Installed_Capacity!$V$5:$AG$5,0)))</f>
        <v>0</v>
      </c>
      <c r="O48870" s="41">
        <f>M48870/(INDEX(Installed_Capacity!$V$15:$AG$20,MATCH(Source_Data!B48870,Installed_Capacity!$U$15:$U$20,0),MATCH(Source_Data!C48870,Installed_Capacity!$V$14:$AG$14,0)))</f>
        <v>2.266300401382637E-7</v>
      </c>
      <c r="P48870" s="37">
        <v>0</v>
      </c>
      <c r="Q48870" s="38">
        <f>P48870/(INDEX(Installed_Capacity!$AJ$15:$AU$20,MATCH(Source_Data!B48870,Installed_Capacity!$AI$15:$AI$20,0),MATCH(Source_Data!C48870,Installed_Capacity!$AJ$14:$AU$14,0)))</f>
        <v>0</v>
      </c>
      <c r="R48870" s="63">
        <v>1125.583922278</v>
      </c>
      <c r="S48870" s="42">
        <v>94.278804476000005</v>
      </c>
      <c r="T48870" s="42">
        <f>R48870/(INDEX(Installed_Capacity!$H$25:$S$30,MATCH(Source_Data!B48870,Installed_Capacity!$G$25:$G$30,0),MATCH(Source_Data!C48870,Installed_Capacity!$H$24:$S$24,0)))</f>
        <v>0.77105351574051251</v>
      </c>
      <c r="U48870" s="43">
        <f>S48870/(INDEX(Installed_Capacity!$H$33:$S$38,MATCH(Source_Data!B48870,Installed_Capacity!$G$33:$G$38,0),MATCH(Source_Data!C48870,Installed_Capacity!$H$32:$S$32,0)))</f>
        <v>1.9921943465591532E-2</v>
      </c>
      <c r="V48870" s="21"/>
      <c r="W48870" s="2"/>
    </row>
    <row r="48871" spans="1:23" x14ac:dyDescent="0.25">
      <c r="A48871" s="17">
        <v>44772</v>
      </c>
      <c r="B48871" s="19">
        <v>2022</v>
      </c>
      <c r="C48871" s="19">
        <v>7</v>
      </c>
      <c r="D48871" s="19">
        <v>30</v>
      </c>
      <c r="E48871" s="19">
        <v>5</v>
      </c>
      <c r="F48871" s="69">
        <v>24853.917119459999</v>
      </c>
      <c r="G48871" s="52">
        <f t="shared" si="763"/>
        <v>35943.966951199996</v>
      </c>
      <c r="H48871" s="34">
        <v>0</v>
      </c>
      <c r="I48871" s="35">
        <v>1.5886167E-2</v>
      </c>
      <c r="J48871" s="35">
        <f>H48871/(INDEX(Installed_Capacity!$H$6:$S$11,MATCH(Source_Data!B48871,Installed_Capacity!$G$6:$G$11,0),MATCH(Source_Data!C48871,Installed_Capacity!$H$5:$S$5,0)))</f>
        <v>0</v>
      </c>
      <c r="K48871" s="36">
        <f>I48871/(INDEX(Installed_Capacity!$H$15:$S$20,MATCH(Source_Data!B48871,Installed_Capacity!$G$15:$G$20,0),MATCH(Source_Data!C48871,Installed_Capacity!$H$14:$S$14,0)))</f>
        <v>3.7651101720423485E-6</v>
      </c>
      <c r="L48871" s="39">
        <v>0</v>
      </c>
      <c r="M48871" s="40">
        <v>3.4134594999999997E-2</v>
      </c>
      <c r="N48871" s="40">
        <f>L48871/(INDEX(Installed_Capacity!$V$6:$AG$11,MATCH(Source_Data!B48871,Installed_Capacity!$U$6:$U$11,0),MATCH(Source_Data!C48871,Installed_Capacity!$V$5:$AG$5,0)))</f>
        <v>0</v>
      </c>
      <c r="O48871" s="41">
        <f>M48871/(INDEX(Installed_Capacity!$V$15:$AG$20,MATCH(Source_Data!B48871,Installed_Capacity!$U$15:$U$20,0),MATCH(Source_Data!C48871,Installed_Capacity!$V$14:$AG$14,0)))</f>
        <v>5.9440493500387448E-6</v>
      </c>
      <c r="P48871" s="37">
        <v>0</v>
      </c>
      <c r="Q48871" s="38">
        <f>P48871/(INDEX(Installed_Capacity!$AJ$15:$AU$20,MATCH(Source_Data!B48871,Installed_Capacity!$AI$15:$AI$20,0),MATCH(Source_Data!C48871,Installed_Capacity!$AJ$14:$AU$14,0)))</f>
        <v>0</v>
      </c>
      <c r="R48871" s="63">
        <v>1091.55858784</v>
      </c>
      <c r="S48871" s="42">
        <v>52.928962132000002</v>
      </c>
      <c r="T48871" s="42">
        <f>R48871/(INDEX(Installed_Capacity!$H$25:$S$30,MATCH(Source_Data!B48871,Installed_Capacity!$G$25:$G$30,0),MATCH(Source_Data!C48871,Installed_Capacity!$H$24:$S$24,0)))</f>
        <v>0.74774529924647215</v>
      </c>
      <c r="U48871" s="43">
        <f>S48871/(INDEX(Installed_Capacity!$H$33:$S$38,MATCH(Source_Data!B48871,Installed_Capacity!$G$33:$G$38,0),MATCH(Source_Data!C48871,Installed_Capacity!$H$32:$S$32,0)))</f>
        <v>1.1184356835523553E-2</v>
      </c>
      <c r="V48871" s="21"/>
      <c r="W48871" s="2"/>
    </row>
    <row r="48872" spans="1:23" x14ac:dyDescent="0.25">
      <c r="A48872" s="17">
        <v>44772</v>
      </c>
      <c r="B48872" s="19">
        <v>2022</v>
      </c>
      <c r="C48872" s="19">
        <v>7</v>
      </c>
      <c r="D48872" s="19">
        <v>30</v>
      </c>
      <c r="E48872" s="19">
        <v>6</v>
      </c>
      <c r="F48872" s="69">
        <v>24856.25333765</v>
      </c>
      <c r="G48872" s="52">
        <f t="shared" si="763"/>
        <v>35943.966951199996</v>
      </c>
      <c r="H48872" s="34">
        <v>0</v>
      </c>
      <c r="I48872" s="35">
        <v>0.16352646700000001</v>
      </c>
      <c r="J48872" s="35">
        <f>H48872/(INDEX(Installed_Capacity!$H$6:$S$11,MATCH(Source_Data!B48872,Installed_Capacity!$G$6:$G$11,0),MATCH(Source_Data!C48872,Installed_Capacity!$H$5:$S$5,0)))</f>
        <v>0</v>
      </c>
      <c r="K48872" s="36">
        <f>I48872/(INDEX(Installed_Capacity!$H$15:$S$20,MATCH(Source_Data!B48872,Installed_Capacity!$G$15:$G$20,0),MATCH(Source_Data!C48872,Installed_Capacity!$H$14:$S$14,0)))</f>
        <v>3.8756684623789205E-5</v>
      </c>
      <c r="L48872" s="39">
        <v>2.5652998E-2</v>
      </c>
      <c r="M48872" s="40">
        <v>0.93757965600000004</v>
      </c>
      <c r="N48872" s="40">
        <f>L48872/(INDEX(Installed_Capacity!$V$6:$AG$11,MATCH(Source_Data!B48872,Installed_Capacity!$U$6:$U$11,0),MATCH(Source_Data!C48872,Installed_Capacity!$V$5:$AG$5,0)))</f>
        <v>9.9283224063595753E-6</v>
      </c>
      <c r="O48872" s="41">
        <f>M48872/(INDEX(Installed_Capacity!$V$15:$AG$20,MATCH(Source_Data!B48872,Installed_Capacity!$U$15:$U$20,0),MATCH(Source_Data!C48872,Installed_Capacity!$V$14:$AG$14,0)))</f>
        <v>1.6326602805325069E-4</v>
      </c>
      <c r="P48872" s="37">
        <v>0</v>
      </c>
      <c r="Q48872" s="38">
        <f>P48872/(INDEX(Installed_Capacity!$AJ$15:$AU$20,MATCH(Source_Data!B48872,Installed_Capacity!$AI$15:$AI$20,0),MATCH(Source_Data!C48872,Installed_Capacity!$AJ$14:$AU$14,0)))</f>
        <v>0</v>
      </c>
      <c r="R48872" s="63">
        <v>1071.9276071300001</v>
      </c>
      <c r="S48872" s="42">
        <v>35.918954859999999</v>
      </c>
      <c r="T48872" s="42">
        <f>R48872/(INDEX(Installed_Capacity!$H$25:$S$30,MATCH(Source_Data!B48872,Installed_Capacity!$G$25:$G$30,0),MATCH(Source_Data!C48872,Installed_Capacity!$H$24:$S$24,0)))</f>
        <v>0.73429757989450617</v>
      </c>
      <c r="U48872" s="43">
        <f>S48872/(INDEX(Installed_Capacity!$H$33:$S$38,MATCH(Source_Data!B48872,Installed_Capacity!$G$33:$G$38,0),MATCH(Source_Data!C48872,Installed_Capacity!$H$32:$S$32,0)))</f>
        <v>7.5899921731210967E-3</v>
      </c>
      <c r="V48872" s="21"/>
      <c r="W48872" s="2"/>
    </row>
    <row r="48873" spans="1:23" x14ac:dyDescent="0.25">
      <c r="A48873" s="17">
        <v>44772</v>
      </c>
      <c r="B48873" s="19">
        <v>2022</v>
      </c>
      <c r="C48873" s="19">
        <v>7</v>
      </c>
      <c r="D48873" s="19">
        <v>30</v>
      </c>
      <c r="E48873" s="19">
        <v>7</v>
      </c>
      <c r="F48873" s="69">
        <v>25175.5202971</v>
      </c>
      <c r="G48873" s="52">
        <f t="shared" si="763"/>
        <v>35943.966951199996</v>
      </c>
      <c r="H48873" s="34">
        <v>24.624191435</v>
      </c>
      <c r="I48873" s="35">
        <v>176.468573152</v>
      </c>
      <c r="J48873" s="35">
        <f>H48873/(INDEX(Installed_Capacity!$H$6:$S$11,MATCH(Source_Data!B48873,Installed_Capacity!$G$6:$G$11,0),MATCH(Source_Data!C48873,Installed_Capacity!$H$5:$S$5,0)))</f>
        <v>1.3379222504455359E-2</v>
      </c>
      <c r="K48873" s="36">
        <f>I48873/(INDEX(Installed_Capacity!$H$15:$S$20,MATCH(Source_Data!B48873,Installed_Capacity!$G$15:$G$20,0),MATCH(Source_Data!C48873,Installed_Capacity!$H$14:$S$14,0)))</f>
        <v>4.1824035956590067E-2</v>
      </c>
      <c r="L48873" s="39">
        <v>29.160873030000001</v>
      </c>
      <c r="M48873" s="40">
        <v>200.705145423</v>
      </c>
      <c r="N48873" s="40">
        <f>L48873/(INDEX(Installed_Capacity!$V$6:$AG$11,MATCH(Source_Data!B48873,Installed_Capacity!$U$6:$U$11,0),MATCH(Source_Data!C48873,Installed_Capacity!$V$5:$AG$5,0)))</f>
        <v>1.1285953754518503E-2</v>
      </c>
      <c r="O48873" s="41">
        <f>M48873/(INDEX(Installed_Capacity!$V$15:$AG$20,MATCH(Source_Data!B48873,Installed_Capacity!$U$15:$U$20,0),MATCH(Source_Data!C48873,Installed_Capacity!$V$14:$AG$14,0)))</f>
        <v>3.4949917794572197E-2</v>
      </c>
      <c r="P48873" s="37">
        <v>0</v>
      </c>
      <c r="Q48873" s="38">
        <f>P48873/(INDEX(Installed_Capacity!$AJ$15:$AU$20,MATCH(Source_Data!B48873,Installed_Capacity!$AI$15:$AI$20,0),MATCH(Source_Data!C48873,Installed_Capacity!$AJ$14:$AU$14,0)))</f>
        <v>0</v>
      </c>
      <c r="R48873" s="63">
        <v>965.21941347899997</v>
      </c>
      <c r="S48873" s="42">
        <v>18.141755651</v>
      </c>
      <c r="T48873" s="42">
        <f>R48873/(INDEX(Installed_Capacity!$H$25:$S$30,MATCH(Source_Data!B48873,Installed_Capacity!$G$25:$G$30,0),MATCH(Source_Data!C48873,Installed_Capacity!$H$24:$S$24,0)))</f>
        <v>0.66119976262433211</v>
      </c>
      <c r="U48873" s="43">
        <f>S48873/(INDEX(Installed_Capacity!$H$33:$S$38,MATCH(Source_Data!B48873,Installed_Capacity!$G$33:$G$38,0),MATCH(Source_Data!C48873,Installed_Capacity!$H$32:$S$32,0)))</f>
        <v>3.833513083397255E-3</v>
      </c>
      <c r="V48873" s="21"/>
      <c r="W48873" s="2"/>
    </row>
    <row r="48874" spans="1:23" x14ac:dyDescent="0.25">
      <c r="A48874" s="17">
        <v>44772</v>
      </c>
      <c r="B48874" s="19">
        <v>2022</v>
      </c>
      <c r="C48874" s="19">
        <v>7</v>
      </c>
      <c r="D48874" s="19">
        <v>30</v>
      </c>
      <c r="E48874" s="19">
        <v>8</v>
      </c>
      <c r="F48874" s="69">
        <v>26015.97753688</v>
      </c>
      <c r="G48874" s="52">
        <f t="shared" si="763"/>
        <v>35943.966951199996</v>
      </c>
      <c r="H48874" s="34">
        <v>172.069238756</v>
      </c>
      <c r="I48874" s="35">
        <v>844.89748926699997</v>
      </c>
      <c r="J48874" s="35">
        <f>H48874/(INDEX(Installed_Capacity!$H$6:$S$11,MATCH(Source_Data!B48874,Installed_Capacity!$G$6:$G$11,0),MATCH(Source_Data!C48874,Installed_Capacity!$H$5:$S$5,0)))</f>
        <v>9.3491501540902369E-2</v>
      </c>
      <c r="K48874" s="36">
        <f>I48874/(INDEX(Installed_Capacity!$H$15:$S$20,MATCH(Source_Data!B48874,Installed_Capacity!$G$15:$G$20,0),MATCH(Source_Data!C48874,Installed_Capacity!$H$14:$S$14,0)))</f>
        <v>0.20024541673093468</v>
      </c>
      <c r="L48874" s="39">
        <v>279.81477961600001</v>
      </c>
      <c r="M48874" s="40">
        <v>1292.1604764480001</v>
      </c>
      <c r="N48874" s="40">
        <f>L48874/(INDEX(Installed_Capacity!$V$6:$AG$11,MATCH(Source_Data!B48874,Installed_Capacity!$U$6:$U$11,0),MATCH(Source_Data!C48874,Installed_Capacity!$V$5:$AG$5,0)))</f>
        <v>0.10829499718091817</v>
      </c>
      <c r="O48874" s="41">
        <f>M48874/(INDEX(Installed_Capacity!$V$15:$AG$20,MATCH(Source_Data!B48874,Installed_Capacity!$U$15:$U$20,0),MATCH(Source_Data!C48874,Installed_Capacity!$V$14:$AG$14,0)))</f>
        <v>0.22501118411325785</v>
      </c>
      <c r="P48874" s="37">
        <v>0</v>
      </c>
      <c r="Q48874" s="38">
        <f>P48874/(INDEX(Installed_Capacity!$AJ$15:$AU$20,MATCH(Source_Data!B48874,Installed_Capacity!$AI$15:$AI$20,0),MATCH(Source_Data!C48874,Installed_Capacity!$AJ$14:$AU$14,0)))</f>
        <v>0</v>
      </c>
      <c r="R48874" s="63">
        <v>827.42512101399996</v>
      </c>
      <c r="S48874" s="42">
        <v>23.798368538999998</v>
      </c>
      <c r="T48874" s="42">
        <f>R48874/(INDEX(Installed_Capacity!$H$25:$S$30,MATCH(Source_Data!B48874,Installed_Capacity!$G$25:$G$30,0),MATCH(Source_Data!C48874,Installed_Capacity!$H$24:$S$24,0)))</f>
        <v>0.56680717976024109</v>
      </c>
      <c r="U48874" s="43">
        <f>S48874/(INDEX(Installed_Capacity!$H$33:$S$38,MATCH(Source_Data!B48874,Installed_Capacity!$G$33:$G$38,0),MATCH(Source_Data!C48874,Installed_Capacity!$H$32:$S$32,0)))</f>
        <v>5.0288053104021006E-3</v>
      </c>
      <c r="V48874" s="21"/>
      <c r="W48874" s="2"/>
    </row>
    <row r="48875" spans="1:23" x14ac:dyDescent="0.25">
      <c r="A48875" s="17">
        <v>44772</v>
      </c>
      <c r="B48875" s="19">
        <v>2022</v>
      </c>
      <c r="C48875" s="19">
        <v>7</v>
      </c>
      <c r="D48875" s="19">
        <v>30</v>
      </c>
      <c r="E48875" s="19">
        <v>9</v>
      </c>
      <c r="F48875" s="69">
        <v>27073.548296659999</v>
      </c>
      <c r="G48875" s="52">
        <f t="shared" si="763"/>
        <v>35943.966951199996</v>
      </c>
      <c r="H48875" s="34">
        <v>462.99396671</v>
      </c>
      <c r="I48875" s="35">
        <v>1832.585846042</v>
      </c>
      <c r="J48875" s="35">
        <f>H48875/(INDEX(Installed_Capacity!$H$6:$S$11,MATCH(Source_Data!B48875,Installed_Capacity!$G$6:$G$11,0),MATCH(Source_Data!C48875,Installed_Capacity!$H$5:$S$5,0)))</f>
        <v>0.25156153107341561</v>
      </c>
      <c r="K48875" s="36">
        <f>I48875/(INDEX(Installed_Capacity!$H$15:$S$20,MATCH(Source_Data!B48875,Installed_Capacity!$G$15:$G$20,0),MATCH(Source_Data!C48875,Installed_Capacity!$H$14:$S$14,0)))</f>
        <v>0.4343330653689822</v>
      </c>
      <c r="L48875" s="39">
        <v>851.44663707200004</v>
      </c>
      <c r="M48875" s="40">
        <v>2774.1223286009999</v>
      </c>
      <c r="N48875" s="40">
        <f>L48875/(INDEX(Installed_Capacity!$V$6:$AG$11,MATCH(Source_Data!B48875,Installed_Capacity!$U$6:$U$11,0),MATCH(Source_Data!C48875,Installed_Capacity!$V$5:$AG$5,0)))</f>
        <v>0.32953016737698448</v>
      </c>
      <c r="O48875" s="41">
        <f>M48875/(INDEX(Installed_Capacity!$V$15:$AG$20,MATCH(Source_Data!B48875,Installed_Capacity!$U$15:$U$20,0),MATCH(Source_Data!C48875,Installed_Capacity!$V$14:$AG$14,0)))</f>
        <v>0.48307355116557688</v>
      </c>
      <c r="P48875" s="37">
        <v>5.5403511820000002</v>
      </c>
      <c r="Q48875" s="38">
        <f>P48875/(INDEX(Installed_Capacity!$AJ$15:$AU$20,MATCH(Source_Data!B48875,Installed_Capacity!$AI$15:$AI$20,0),MATCH(Source_Data!C48875,Installed_Capacity!$AJ$14:$AU$14,0)))</f>
        <v>5.5570222487462389E-3</v>
      </c>
      <c r="R48875" s="63">
        <v>748.90657102600005</v>
      </c>
      <c r="S48875" s="42">
        <v>54.026178768999998</v>
      </c>
      <c r="T48875" s="42">
        <f>R48875/(INDEX(Installed_Capacity!$H$25:$S$30,MATCH(Source_Data!B48875,Installed_Capacity!$G$25:$G$30,0),MATCH(Source_Data!C48875,Installed_Capacity!$H$24:$S$24,0)))</f>
        <v>0.5130199828921771</v>
      </c>
      <c r="U48875" s="43">
        <f>S48875/(INDEX(Installed_Capacity!$H$33:$S$38,MATCH(Source_Data!B48875,Installed_Capacity!$G$33:$G$38,0),MATCH(Source_Data!C48875,Installed_Capacity!$H$32:$S$32,0)))</f>
        <v>1.1416208394665723E-2</v>
      </c>
      <c r="V48875" s="21"/>
      <c r="W48875" s="2"/>
    </row>
    <row r="48876" spans="1:23" x14ac:dyDescent="0.25">
      <c r="A48876" s="17">
        <v>44772</v>
      </c>
      <c r="B48876" s="19">
        <v>2022</v>
      </c>
      <c r="C48876" s="19">
        <v>7</v>
      </c>
      <c r="D48876" s="19">
        <v>30</v>
      </c>
      <c r="E48876" s="19">
        <v>10</v>
      </c>
      <c r="F48876" s="69">
        <v>27781.965079789999</v>
      </c>
      <c r="G48876" s="52">
        <f t="shared" si="763"/>
        <v>35943.966951199996</v>
      </c>
      <c r="H48876" s="34">
        <v>854.31310686899997</v>
      </c>
      <c r="I48876" s="35">
        <v>2382.5494441750002</v>
      </c>
      <c r="J48876" s="35">
        <f>H48876/(INDEX(Installed_Capacity!$H$6:$S$11,MATCH(Source_Data!B48876,Installed_Capacity!$G$6:$G$11,0),MATCH(Source_Data!C48876,Installed_Capacity!$H$5:$S$5,0)))</f>
        <v>0.464179511251956</v>
      </c>
      <c r="K48876" s="36">
        <f>I48876/(INDEX(Installed_Capacity!$H$15:$S$20,MATCH(Source_Data!B48876,Installed_Capacity!$G$15:$G$20,0),MATCH(Source_Data!C48876,Installed_Capacity!$H$14:$S$14,0)))</f>
        <v>0.56467750513117088</v>
      </c>
      <c r="L48876" s="39">
        <v>1551.7440282929999</v>
      </c>
      <c r="M48876" s="40">
        <v>3712.2755468810001</v>
      </c>
      <c r="N48876" s="40">
        <f>L48876/(INDEX(Installed_Capacity!$V$6:$AG$11,MATCH(Source_Data!B48876,Installed_Capacity!$U$6:$U$11,0),MATCH(Source_Data!C48876,Installed_Capacity!$V$5:$AG$5,0)))</f>
        <v>0.60056196960043651</v>
      </c>
      <c r="O48876" s="41">
        <f>M48876/(INDEX(Installed_Capacity!$V$15:$AG$20,MATCH(Source_Data!B48876,Installed_Capacity!$U$15:$U$20,0),MATCH(Source_Data!C48876,Installed_Capacity!$V$14:$AG$14,0)))</f>
        <v>0.64643945685023474</v>
      </c>
      <c r="P48876" s="37">
        <v>33.735372437999999</v>
      </c>
      <c r="Q48876" s="38">
        <f>P48876/(INDEX(Installed_Capacity!$AJ$15:$AU$20,MATCH(Source_Data!B48876,Installed_Capacity!$AI$15:$AI$20,0),MATCH(Source_Data!C48876,Installed_Capacity!$AJ$14:$AU$14,0)))</f>
        <v>3.3836883087261786E-2</v>
      </c>
      <c r="R48876" s="63">
        <v>556.60300105099998</v>
      </c>
      <c r="S48876" s="42">
        <v>108.920158133</v>
      </c>
      <c r="T48876" s="42">
        <f>R48876/(INDEX(Installed_Capacity!$H$25:$S$30,MATCH(Source_Data!B48876,Installed_Capacity!$G$25:$G$30,0),MATCH(Source_Data!C48876,Installed_Capacity!$H$24:$S$24,0)))</f>
        <v>0.38128716334497875</v>
      </c>
      <c r="U48876" s="43">
        <f>S48876/(INDEX(Installed_Capacity!$H$33:$S$38,MATCH(Source_Data!B48876,Installed_Capacity!$G$33:$G$38,0),MATCH(Source_Data!C48876,Installed_Capacity!$H$32:$S$32,0)))</f>
        <v>2.301579071403366E-2</v>
      </c>
      <c r="V48876" s="21"/>
      <c r="W48876" s="2"/>
    </row>
    <row r="48877" spans="1:23" x14ac:dyDescent="0.25">
      <c r="A48877" s="17">
        <v>44772</v>
      </c>
      <c r="B48877" s="19">
        <v>2022</v>
      </c>
      <c r="C48877" s="19">
        <v>7</v>
      </c>
      <c r="D48877" s="19">
        <v>30</v>
      </c>
      <c r="E48877" s="19">
        <v>11</v>
      </c>
      <c r="F48877" s="69">
        <v>28328.343365559998</v>
      </c>
      <c r="G48877" s="52">
        <f t="shared" si="763"/>
        <v>35943.966951199996</v>
      </c>
      <c r="H48877" s="34">
        <v>1329.9693321560001</v>
      </c>
      <c r="I48877" s="35">
        <v>3083.7026822910002</v>
      </c>
      <c r="J48877" s="35">
        <f>H48877/(INDEX(Installed_Capacity!$H$6:$S$11,MATCH(Source_Data!B48877,Installed_Capacity!$G$6:$G$11,0),MATCH(Source_Data!C48877,Installed_Capacity!$H$5:$S$5,0)))</f>
        <v>0.7226209098474311</v>
      </c>
      <c r="K48877" s="36">
        <f>I48877/(INDEX(Installed_Capacity!$H$15:$S$20,MATCH(Source_Data!B48877,Installed_Capacity!$G$15:$G$20,0),MATCH(Source_Data!C48877,Installed_Capacity!$H$14:$S$14,0)))</f>
        <v>0.73085473271482793</v>
      </c>
      <c r="L48877" s="39">
        <v>2005.754469748</v>
      </c>
      <c r="M48877" s="40">
        <v>4407.3140995100002</v>
      </c>
      <c r="N48877" s="40">
        <f>L48877/(INDEX(Installed_Capacity!$V$6:$AG$11,MATCH(Source_Data!B48877,Installed_Capacity!$U$6:$U$11,0),MATCH(Source_Data!C48877,Installed_Capacity!$V$5:$AG$5,0)))</f>
        <v>0.77627484489941245</v>
      </c>
      <c r="O48877" s="41">
        <f>M48877/(INDEX(Installed_Capacity!$V$15:$AG$20,MATCH(Source_Data!B48877,Installed_Capacity!$U$15:$U$20,0),MATCH(Source_Data!C48877,Installed_Capacity!$V$14:$AG$14,0)))</f>
        <v>0.76747043603736964</v>
      </c>
      <c r="P48877" s="37">
        <v>25.493123108999999</v>
      </c>
      <c r="Q48877" s="38">
        <f>P48877/(INDEX(Installed_Capacity!$AJ$15:$AU$20,MATCH(Source_Data!B48877,Installed_Capacity!$AI$15:$AI$20,0),MATCH(Source_Data!C48877,Installed_Capacity!$AJ$14:$AU$14,0)))</f>
        <v>2.5569832606820459E-2</v>
      </c>
      <c r="R48877" s="63">
        <v>480.92770727499999</v>
      </c>
      <c r="S48877" s="42">
        <v>155.816854686</v>
      </c>
      <c r="T48877" s="42">
        <f>R48877/(INDEX(Installed_Capacity!$H$25:$S$30,MATCH(Source_Data!B48877,Installed_Capacity!$G$25:$G$30,0),MATCH(Source_Data!C48877,Installed_Capacity!$H$24:$S$24,0)))</f>
        <v>0.32944766904712974</v>
      </c>
      <c r="U48877" s="43">
        <f>S48877/(INDEX(Installed_Capacity!$H$33:$S$38,MATCH(Source_Data!B48877,Installed_Capacity!$G$33:$G$38,0),MATCH(Source_Data!C48877,Installed_Capacity!$H$32:$S$32,0)))</f>
        <v>3.292547659353269E-2</v>
      </c>
      <c r="V48877" s="21"/>
      <c r="W48877" s="2"/>
    </row>
    <row r="48878" spans="1:23" x14ac:dyDescent="0.25">
      <c r="A48878" s="17">
        <v>44772</v>
      </c>
      <c r="B48878" s="19">
        <v>2022</v>
      </c>
      <c r="C48878" s="19">
        <v>7</v>
      </c>
      <c r="D48878" s="19">
        <v>30</v>
      </c>
      <c r="E48878" s="19">
        <v>12</v>
      </c>
      <c r="F48878" s="69">
        <v>28843.34538617</v>
      </c>
      <c r="G48878" s="52">
        <f t="shared" si="763"/>
        <v>35943.966951199996</v>
      </c>
      <c r="H48878" s="34">
        <v>1505.025556541</v>
      </c>
      <c r="I48878" s="35">
        <v>3461.798803532</v>
      </c>
      <c r="J48878" s="35">
        <f>H48878/(INDEX(Installed_Capacity!$H$6:$S$11,MATCH(Source_Data!B48878,Installed_Capacity!$G$6:$G$11,0),MATCH(Source_Data!C48878,Installed_Capacity!$H$5:$S$5,0)))</f>
        <v>0.81773534976799533</v>
      </c>
      <c r="K48878" s="36">
        <f>I48878/(INDEX(Installed_Capacity!$H$15:$S$20,MATCH(Source_Data!B48878,Installed_Capacity!$G$15:$G$20,0),MATCH(Source_Data!C48878,Installed_Capacity!$H$14:$S$14,0)))</f>
        <v>0.82046562199316964</v>
      </c>
      <c r="L48878" s="39">
        <v>2068.2358095129998</v>
      </c>
      <c r="M48878" s="40">
        <v>4732.2397039999996</v>
      </c>
      <c r="N48878" s="40">
        <f>L48878/(INDEX(Installed_Capacity!$V$6:$AG$11,MATCH(Source_Data!B48878,Installed_Capacity!$U$6:$U$11,0),MATCH(Source_Data!C48878,Installed_Capacity!$V$5:$AG$5,0)))</f>
        <v>0.80045661443637706</v>
      </c>
      <c r="O48878" s="41">
        <f>M48878/(INDEX(Installed_Capacity!$V$15:$AG$20,MATCH(Source_Data!B48878,Installed_Capacity!$U$15:$U$20,0),MATCH(Source_Data!C48878,Installed_Capacity!$V$14:$AG$14,0)))</f>
        <v>0.8240515622578426</v>
      </c>
      <c r="P48878" s="37">
        <v>42.105302614000003</v>
      </c>
      <c r="Q48878" s="38">
        <f>P48878/(INDEX(Installed_Capacity!$AJ$15:$AU$20,MATCH(Source_Data!B48878,Installed_Capacity!$AI$15:$AI$20,0),MATCH(Source_Data!C48878,Installed_Capacity!$AJ$14:$AU$14,0)))</f>
        <v>4.2231998609829492E-2</v>
      </c>
      <c r="R48878" s="63">
        <v>416.88655831199998</v>
      </c>
      <c r="S48878" s="42">
        <v>129.128698861</v>
      </c>
      <c r="T48878" s="42">
        <f>R48878/(INDEX(Installed_Capacity!$H$25:$S$30,MATCH(Source_Data!B48878,Installed_Capacity!$G$25:$G$30,0),MATCH(Source_Data!C48878,Installed_Capacity!$H$24:$S$24,0)))</f>
        <v>0.28557785882449649</v>
      </c>
      <c r="U48878" s="43">
        <f>S48878/(INDEX(Installed_Capacity!$H$33:$S$38,MATCH(Source_Data!B48878,Installed_Capacity!$G$33:$G$38,0),MATCH(Source_Data!C48878,Installed_Capacity!$H$32:$S$32,0)))</f>
        <v>2.7286033725099901E-2</v>
      </c>
      <c r="V48878" s="21"/>
      <c r="W48878" s="2"/>
    </row>
    <row r="48879" spans="1:23" x14ac:dyDescent="0.25">
      <c r="A48879" s="17">
        <v>44772</v>
      </c>
      <c r="B48879" s="19">
        <v>2022</v>
      </c>
      <c r="C48879" s="19">
        <v>7</v>
      </c>
      <c r="D48879" s="19">
        <v>30</v>
      </c>
      <c r="E48879" s="19">
        <v>13</v>
      </c>
      <c r="F48879" s="69">
        <v>29861.73076857</v>
      </c>
      <c r="G48879" s="52">
        <f t="shared" si="763"/>
        <v>35943.966951199996</v>
      </c>
      <c r="H48879" s="34">
        <v>1492.8052806319999</v>
      </c>
      <c r="I48879" s="35">
        <v>3465.778665414</v>
      </c>
      <c r="J48879" s="35">
        <f>H48879/(INDEX(Installed_Capacity!$H$6:$S$11,MATCH(Source_Data!B48879,Installed_Capacity!$G$6:$G$11,0),MATCH(Source_Data!C48879,Installed_Capacity!$H$5:$S$5,0)))</f>
        <v>0.81109562757106834</v>
      </c>
      <c r="K48879" s="36">
        <f>I48879/(INDEX(Installed_Capacity!$H$15:$S$20,MATCH(Source_Data!B48879,Installed_Capacity!$G$15:$G$20,0),MATCH(Source_Data!C48879,Installed_Capacity!$H$14:$S$14,0)))</f>
        <v>0.82140887145386343</v>
      </c>
      <c r="L48879" s="39">
        <v>2076.620454759</v>
      </c>
      <c r="M48879" s="40">
        <v>4965.7177603780001</v>
      </c>
      <c r="N48879" s="40">
        <f>L48879/(INDEX(Installed_Capacity!$V$6:$AG$11,MATCH(Source_Data!B48879,Installed_Capacity!$U$6:$U$11,0),MATCH(Source_Data!C48879,Installed_Capacity!$V$5:$AG$5,0)))</f>
        <v>0.80370167223684308</v>
      </c>
      <c r="O48879" s="41">
        <f>M48879/(INDEX(Installed_Capacity!$V$15:$AG$20,MATCH(Source_Data!B48879,Installed_Capacity!$U$15:$U$20,0),MATCH(Source_Data!C48879,Installed_Capacity!$V$14:$AG$14,0)))</f>
        <v>0.86470841168763557</v>
      </c>
      <c r="P48879" s="37">
        <v>268.07717596800001</v>
      </c>
      <c r="Q48879" s="38">
        <f>P48879/(INDEX(Installed_Capacity!$AJ$15:$AU$20,MATCH(Source_Data!B48879,Installed_Capacity!$AI$15:$AI$20,0),MATCH(Source_Data!C48879,Installed_Capacity!$AJ$14:$AU$14,0)))</f>
        <v>0.26888382745035105</v>
      </c>
      <c r="R48879" s="63">
        <v>504.048360172</v>
      </c>
      <c r="S48879" s="42">
        <v>106.283860418</v>
      </c>
      <c r="T48879" s="42">
        <f>R48879/(INDEX(Installed_Capacity!$H$25:$S$30,MATCH(Source_Data!B48879,Installed_Capacity!$G$25:$G$30,0),MATCH(Source_Data!C48879,Installed_Capacity!$H$24:$S$24,0)))</f>
        <v>0.34528590229620498</v>
      </c>
      <c r="U48879" s="43">
        <f>S48879/(INDEX(Installed_Capacity!$H$33:$S$38,MATCH(Source_Data!B48879,Installed_Capacity!$G$33:$G$38,0),MATCH(Source_Data!C48879,Installed_Capacity!$H$32:$S$32,0)))</f>
        <v>2.2458717739587235E-2</v>
      </c>
      <c r="V48879" s="21"/>
      <c r="W48879" s="2"/>
    </row>
    <row r="48880" spans="1:23" x14ac:dyDescent="0.25">
      <c r="A48880" s="17">
        <v>44772</v>
      </c>
      <c r="B48880" s="19">
        <v>2022</v>
      </c>
      <c r="C48880" s="19">
        <v>7</v>
      </c>
      <c r="D48880" s="19">
        <v>30</v>
      </c>
      <c r="E48880" s="19">
        <v>14</v>
      </c>
      <c r="F48880" s="69">
        <v>30266.580573800002</v>
      </c>
      <c r="G48880" s="52">
        <f t="shared" si="763"/>
        <v>35943.966951199996</v>
      </c>
      <c r="H48880" s="34">
        <v>1510.7447645730001</v>
      </c>
      <c r="I48880" s="35">
        <v>3226.6888229790002</v>
      </c>
      <c r="J48880" s="35">
        <f>H48880/(INDEX(Installed_Capacity!$H$6:$S$11,MATCH(Source_Data!B48880,Installed_Capacity!$G$6:$G$11,0),MATCH(Source_Data!C48880,Installed_Capacity!$H$5:$S$5,0)))</f>
        <v>0.82084280436244894</v>
      </c>
      <c r="K48880" s="36">
        <f>I48880/(INDEX(Installed_Capacity!$H$15:$S$20,MATCH(Source_Data!B48880,Installed_Capacity!$G$15:$G$20,0),MATCH(Source_Data!C48880,Installed_Capacity!$H$14:$S$14,0)))</f>
        <v>0.76474324545458872</v>
      </c>
      <c r="L48880" s="39">
        <v>2070.0238111980002</v>
      </c>
      <c r="M48880" s="40">
        <v>4849.3520020699998</v>
      </c>
      <c r="N48880" s="40">
        <f>L48880/(INDEX(Installed_Capacity!$V$6:$AG$11,MATCH(Source_Data!B48880,Installed_Capacity!$U$6:$U$11,0),MATCH(Source_Data!C48880,Installed_Capacity!$V$5:$AG$5,0)))</f>
        <v>0.8011486137571503</v>
      </c>
      <c r="O48880" s="41">
        <f>M48880/(INDEX(Installed_Capacity!$V$15:$AG$20,MATCH(Source_Data!B48880,Installed_Capacity!$U$15:$U$20,0),MATCH(Source_Data!C48880,Installed_Capacity!$V$14:$AG$14,0)))</f>
        <v>0.84444498656021172</v>
      </c>
      <c r="P48880" s="37">
        <v>369.00132498400001</v>
      </c>
      <c r="Q48880" s="38">
        <f>P48880/(INDEX(Installed_Capacity!$AJ$15:$AU$20,MATCH(Source_Data!B48880,Installed_Capacity!$AI$15:$AI$20,0),MATCH(Source_Data!C48880,Installed_Capacity!$AJ$14:$AU$14,0)))</f>
        <v>0.37011165996389167</v>
      </c>
      <c r="R48880" s="63">
        <v>609.82662956399997</v>
      </c>
      <c r="S48880" s="42">
        <v>101.81965909900001</v>
      </c>
      <c r="T48880" s="42">
        <f>R48880/(INDEX(Installed_Capacity!$H$25:$S$30,MATCH(Source_Data!B48880,Installed_Capacity!$G$25:$G$30,0),MATCH(Source_Data!C48880,Installed_Capacity!$H$24:$S$24,0)))</f>
        <v>0.41774669787916152</v>
      </c>
      <c r="U48880" s="43">
        <f>S48880/(INDEX(Installed_Capacity!$H$33:$S$38,MATCH(Source_Data!B48880,Installed_Capacity!$G$33:$G$38,0),MATCH(Source_Data!C48880,Installed_Capacity!$H$32:$S$32,0)))</f>
        <v>2.1515392601021473E-2</v>
      </c>
      <c r="V48880" s="21"/>
      <c r="W48880" s="2"/>
    </row>
    <row r="48881" spans="1:23" x14ac:dyDescent="0.25">
      <c r="A48881" s="17">
        <v>44772</v>
      </c>
      <c r="B48881" s="19">
        <v>2022</v>
      </c>
      <c r="C48881" s="19">
        <v>7</v>
      </c>
      <c r="D48881" s="19">
        <v>30</v>
      </c>
      <c r="E48881" s="19">
        <v>15</v>
      </c>
      <c r="F48881" s="69">
        <v>31483.847129099999</v>
      </c>
      <c r="G48881" s="52">
        <f t="shared" si="763"/>
        <v>35943.966951199996</v>
      </c>
      <c r="H48881" s="34">
        <v>1464.839650356</v>
      </c>
      <c r="I48881" s="35">
        <v>3137.9155364520002</v>
      </c>
      <c r="J48881" s="35">
        <f>H48881/(INDEX(Installed_Capacity!$H$6:$S$11,MATCH(Source_Data!B48881,Installed_Capacity!$G$6:$G$11,0),MATCH(Source_Data!C48881,Installed_Capacity!$H$5:$S$5,0)))</f>
        <v>0.79590087931191866</v>
      </c>
      <c r="K48881" s="36">
        <f>I48881/(INDEX(Installed_Capacity!$H$15:$S$20,MATCH(Source_Data!B48881,Installed_Capacity!$G$15:$G$20,0),MATCH(Source_Data!C48881,Installed_Capacity!$H$14:$S$14,0)))</f>
        <v>0.74370348148204346</v>
      </c>
      <c r="L48881" s="39">
        <v>2113.3964494799998</v>
      </c>
      <c r="M48881" s="40">
        <v>4733.2308402050003</v>
      </c>
      <c r="N48881" s="40">
        <f>L48881/(INDEX(Installed_Capacity!$V$6:$AG$11,MATCH(Source_Data!B48881,Installed_Capacity!$U$6:$U$11,0),MATCH(Source_Data!C48881,Installed_Capacity!$V$5:$AG$5,0)))</f>
        <v>0.81793485981221592</v>
      </c>
      <c r="O48881" s="41">
        <f>M48881/(INDEX(Installed_Capacity!$V$15:$AG$20,MATCH(Source_Data!B48881,Installed_Capacity!$U$15:$U$20,0),MATCH(Source_Data!C48881,Installed_Capacity!$V$14:$AG$14,0)))</f>
        <v>0.82422415438952412</v>
      </c>
      <c r="P48881" s="37">
        <v>235.74010742199999</v>
      </c>
      <c r="Q48881" s="38">
        <f>P48881/(INDEX(Installed_Capacity!$AJ$15:$AU$20,MATCH(Source_Data!B48881,Installed_Capacity!$AI$15:$AI$20,0),MATCH(Source_Data!C48881,Installed_Capacity!$AJ$14:$AU$14,0)))</f>
        <v>0.2364494557893681</v>
      </c>
      <c r="R48881" s="63">
        <v>763.32926591299997</v>
      </c>
      <c r="S48881" s="42">
        <v>122.7445348</v>
      </c>
      <c r="T48881" s="42">
        <f>R48881/(INDEX(Installed_Capacity!$H$25:$S$30,MATCH(Source_Data!B48881,Installed_Capacity!$G$25:$G$30,0),MATCH(Source_Data!C48881,Installed_Capacity!$H$24:$S$24,0)))</f>
        <v>0.52289989444649954</v>
      </c>
      <c r="U48881" s="43">
        <f>S48881/(INDEX(Installed_Capacity!$H$33:$S$38,MATCH(Source_Data!B48881,Installed_Capacity!$G$33:$G$38,0),MATCH(Source_Data!C48881,Installed_Capacity!$H$32:$S$32,0)))</f>
        <v>2.5937003514065776E-2</v>
      </c>
      <c r="V48881" s="21"/>
      <c r="W48881" s="2"/>
    </row>
    <row r="48882" spans="1:23" x14ac:dyDescent="0.25">
      <c r="A48882" s="17">
        <v>44772</v>
      </c>
      <c r="B48882" s="19">
        <v>2022</v>
      </c>
      <c r="C48882" s="19">
        <v>7</v>
      </c>
      <c r="D48882" s="19">
        <v>30</v>
      </c>
      <c r="E48882" s="19">
        <v>16</v>
      </c>
      <c r="F48882" s="69">
        <v>33093.704960100004</v>
      </c>
      <c r="G48882" s="52">
        <f t="shared" si="763"/>
        <v>35943.966951199996</v>
      </c>
      <c r="H48882" s="34">
        <v>1460.538042118</v>
      </c>
      <c r="I48882" s="35">
        <v>2460.5317489150002</v>
      </c>
      <c r="J48882" s="35">
        <f>H48882/(INDEX(Installed_Capacity!$H$6:$S$11,MATCH(Source_Data!B48882,Installed_Capacity!$G$6:$G$11,0),MATCH(Source_Data!C48882,Installed_Capacity!$H$5:$S$5,0)))</f>
        <v>0.79356365845757626</v>
      </c>
      <c r="K48882" s="36">
        <f>I48882/(INDEX(Installed_Capacity!$H$15:$S$20,MATCH(Source_Data!B48882,Installed_Capacity!$G$15:$G$20,0),MATCH(Source_Data!C48882,Installed_Capacity!$H$14:$S$14,0)))</f>
        <v>0.58315974624168421</v>
      </c>
      <c r="L48882" s="39">
        <v>2117.2431165739999</v>
      </c>
      <c r="M48882" s="40">
        <v>4073.226483719</v>
      </c>
      <c r="N48882" s="40">
        <f>L48882/(INDEX(Installed_Capacity!$V$6:$AG$11,MATCH(Source_Data!B48882,Installed_Capacity!$U$6:$U$11,0),MATCH(Source_Data!C48882,Installed_Capacity!$V$5:$AG$5,0)))</f>
        <v>0.81942361177403988</v>
      </c>
      <c r="O48882" s="41">
        <f>M48882/(INDEX(Installed_Capacity!$V$15:$AG$20,MATCH(Source_Data!B48882,Installed_Capacity!$U$15:$U$20,0),MATCH(Source_Data!C48882,Installed_Capacity!$V$14:$AG$14,0)))</f>
        <v>0.70929387716803227</v>
      </c>
      <c r="P48882" s="37">
        <v>182.54497705200001</v>
      </c>
      <c r="Q48882" s="38">
        <f>P48882/(INDEX(Installed_Capacity!$AJ$15:$AU$20,MATCH(Source_Data!B48882,Installed_Capacity!$AI$15:$AI$20,0),MATCH(Source_Data!C48882,Installed_Capacity!$AJ$14:$AU$14,0)))</f>
        <v>0.18309425983149449</v>
      </c>
      <c r="R48882" s="63">
        <v>811.721868976</v>
      </c>
      <c r="S48882" s="42">
        <v>143.74757747199999</v>
      </c>
      <c r="T48882" s="42">
        <f>R48882/(INDEX(Installed_Capacity!$H$25:$S$30,MATCH(Source_Data!B48882,Installed_Capacity!$G$25:$G$30,0),MATCH(Source_Data!C48882,Installed_Capacity!$H$24:$S$24,0)))</f>
        <v>0.55605005410056174</v>
      </c>
      <c r="U48882" s="43">
        <f>S48882/(INDEX(Installed_Capacity!$H$33:$S$38,MATCH(Source_Data!B48882,Installed_Capacity!$G$33:$G$38,0),MATCH(Source_Data!C48882,Installed_Capacity!$H$32:$S$32,0)))</f>
        <v>3.037513179796341E-2</v>
      </c>
      <c r="V48882" s="21"/>
      <c r="W48882" s="2"/>
    </row>
    <row r="48883" spans="1:23" x14ac:dyDescent="0.25">
      <c r="A48883" s="17">
        <v>44772</v>
      </c>
      <c r="B48883" s="19">
        <v>2022</v>
      </c>
      <c r="C48883" s="19">
        <v>7</v>
      </c>
      <c r="D48883" s="19">
        <v>30</v>
      </c>
      <c r="E48883" s="19">
        <v>17</v>
      </c>
      <c r="F48883" s="69">
        <v>34539.373075000003</v>
      </c>
      <c r="G48883" s="52">
        <f t="shared" si="763"/>
        <v>35943.966951199996</v>
      </c>
      <c r="H48883" s="34">
        <v>1362.340705088</v>
      </c>
      <c r="I48883" s="35">
        <v>1612.4690873080001</v>
      </c>
      <c r="J48883" s="35">
        <f>H48883/(INDEX(Installed_Capacity!$H$6:$S$11,MATCH(Source_Data!B48883,Installed_Capacity!$G$6:$G$11,0),MATCH(Source_Data!C48883,Installed_Capacity!$H$5:$S$5,0)))</f>
        <v>0.74020945899330615</v>
      </c>
      <c r="K48883" s="36">
        <f>I48883/(INDEX(Installed_Capacity!$H$15:$S$20,MATCH(Source_Data!B48883,Installed_Capacity!$G$15:$G$20,0),MATCH(Source_Data!C48883,Installed_Capacity!$H$14:$S$14,0)))</f>
        <v>0.38216416601482239</v>
      </c>
      <c r="L48883" s="39">
        <v>2081.0144121039998</v>
      </c>
      <c r="M48883" s="40">
        <v>3247.1788921550001</v>
      </c>
      <c r="N48883" s="40">
        <f>L48883/(INDEX(Installed_Capacity!$V$6:$AG$11,MATCH(Source_Data!B48883,Installed_Capacity!$U$6:$U$11,0),MATCH(Source_Data!C48883,Installed_Capacity!$V$5:$AG$5,0)))</f>
        <v>0.80540223858627913</v>
      </c>
      <c r="O48883" s="41">
        <f>M48883/(INDEX(Installed_Capacity!$V$15:$AG$20,MATCH(Source_Data!B48883,Installed_Capacity!$U$15:$U$20,0),MATCH(Source_Data!C48883,Installed_Capacity!$V$14:$AG$14,0)))</f>
        <v>0.56544955589405588</v>
      </c>
      <c r="P48883" s="37">
        <v>60.321138550999997</v>
      </c>
      <c r="Q48883" s="38">
        <f>P48883/(INDEX(Installed_Capacity!$AJ$15:$AU$20,MATCH(Source_Data!B48883,Installed_Capacity!$AI$15:$AI$20,0),MATCH(Source_Data!C48883,Installed_Capacity!$AJ$14:$AU$14,0)))</f>
        <v>6.0502646490471414E-2</v>
      </c>
      <c r="R48883" s="63">
        <v>886.80458040400003</v>
      </c>
      <c r="S48883" s="42">
        <v>108.02883719</v>
      </c>
      <c r="T48883" s="42">
        <f>R48883/(INDEX(Installed_Capacity!$H$25:$S$30,MATCH(Source_Data!B48883,Installed_Capacity!$G$25:$G$30,0),MATCH(Source_Data!C48883,Installed_Capacity!$H$24:$S$24,0)))</f>
        <v>0.6074836144704755</v>
      </c>
      <c r="U48883" s="43">
        <f>S48883/(INDEX(Installed_Capacity!$H$33:$S$38,MATCH(Source_Data!B48883,Installed_Capacity!$G$33:$G$38,0),MATCH(Source_Data!C48883,Installed_Capacity!$H$32:$S$32,0)))</f>
        <v>2.2827446732214672E-2</v>
      </c>
      <c r="V48883" s="21"/>
      <c r="W48883" s="2"/>
    </row>
    <row r="48884" spans="1:23" x14ac:dyDescent="0.25">
      <c r="A48884" s="17">
        <v>44772</v>
      </c>
      <c r="B48884" s="19">
        <v>2022</v>
      </c>
      <c r="C48884" s="19">
        <v>7</v>
      </c>
      <c r="D48884" s="19">
        <v>30</v>
      </c>
      <c r="E48884" s="19">
        <v>18</v>
      </c>
      <c r="F48884" s="69">
        <v>35759.697210999999</v>
      </c>
      <c r="G48884" s="52">
        <f t="shared" si="763"/>
        <v>35943.966951199996</v>
      </c>
      <c r="H48884" s="34">
        <v>1097.785433563</v>
      </c>
      <c r="I48884" s="35">
        <v>1080.0098615889999</v>
      </c>
      <c r="J48884" s="35">
        <f>H48884/(INDEX(Installed_Capacity!$H$6:$S$11,MATCH(Source_Data!B48884,Installed_Capacity!$G$6:$G$11,0),MATCH(Source_Data!C48884,Installed_Capacity!$H$5:$S$5,0)))</f>
        <v>0.59646691817514996</v>
      </c>
      <c r="K48884" s="36">
        <f>I48884/(INDEX(Installed_Capacity!$H$15:$S$20,MATCH(Source_Data!B48884,Installed_Capacity!$G$15:$G$20,0),MATCH(Source_Data!C48884,Installed_Capacity!$H$14:$S$14,0)))</f>
        <v>0.25596836013210694</v>
      </c>
      <c r="L48884" s="39">
        <v>1854.2809516919999</v>
      </c>
      <c r="M48884" s="40">
        <v>2432.0511454910002</v>
      </c>
      <c r="N48884" s="40">
        <f>L48884/(INDEX(Installed_Capacity!$V$6:$AG$11,MATCH(Source_Data!B48884,Installed_Capacity!$U$6:$U$11,0),MATCH(Source_Data!C48884,Installed_Capacity!$V$5:$AG$5,0)))</f>
        <v>0.7176509786641484</v>
      </c>
      <c r="O48884" s="41">
        <f>M48884/(INDEX(Installed_Capacity!$V$15:$AG$20,MATCH(Source_Data!B48884,Installed_Capacity!$U$15:$U$20,0),MATCH(Source_Data!C48884,Installed_Capacity!$V$14:$AG$14,0)))</f>
        <v>0.42350676873760379</v>
      </c>
      <c r="P48884" s="37">
        <v>0</v>
      </c>
      <c r="Q48884" s="38">
        <f>P48884/(INDEX(Installed_Capacity!$AJ$15:$AU$20,MATCH(Source_Data!B48884,Installed_Capacity!$AI$15:$AI$20,0),MATCH(Source_Data!C48884,Installed_Capacity!$AJ$14:$AU$14,0)))</f>
        <v>0</v>
      </c>
      <c r="R48884" s="63">
        <v>1057.100727406</v>
      </c>
      <c r="S48884" s="42">
        <v>236.65820095500001</v>
      </c>
      <c r="T48884" s="42">
        <f>R48884/(INDEX(Installed_Capacity!$H$25:$S$30,MATCH(Source_Data!B48884,Installed_Capacity!$G$25:$G$30,0),MATCH(Source_Data!C48884,Installed_Capacity!$H$24:$S$24,0)))</f>
        <v>0.72414079148239485</v>
      </c>
      <c r="U48884" s="43">
        <f>S48884/(INDEX(Installed_Capacity!$H$33:$S$38,MATCH(Source_Data!B48884,Installed_Capacity!$G$33:$G$38,0),MATCH(Source_Data!C48884,Installed_Capacity!$H$32:$S$32,0)))</f>
        <v>5.0007966544530179E-2</v>
      </c>
      <c r="V48884" s="21"/>
      <c r="W48884" s="2"/>
    </row>
    <row r="48885" spans="1:23" x14ac:dyDescent="0.25">
      <c r="A48885" s="17">
        <v>44772</v>
      </c>
      <c r="B48885" s="19">
        <v>2022</v>
      </c>
      <c r="C48885" s="19">
        <v>7</v>
      </c>
      <c r="D48885" s="19">
        <v>30</v>
      </c>
      <c r="E48885" s="19">
        <v>19</v>
      </c>
      <c r="F48885" s="69">
        <v>35943.966951199996</v>
      </c>
      <c r="G48885" s="52">
        <f t="shared" si="763"/>
        <v>35943.966951199996</v>
      </c>
      <c r="H48885" s="34">
        <v>624.11035712</v>
      </c>
      <c r="I48885" s="35">
        <v>555.04363689900003</v>
      </c>
      <c r="J48885" s="35">
        <f>H48885/(INDEX(Installed_Capacity!$H$6:$S$11,MATCH(Source_Data!B48885,Installed_Capacity!$G$6:$G$11,0),MATCH(Source_Data!C48885,Installed_Capacity!$H$5:$S$5,0)))</f>
        <v>0.3391019500999739</v>
      </c>
      <c r="K48885" s="36">
        <f>I48885/(INDEX(Installed_Capacity!$H$15:$S$20,MATCH(Source_Data!B48885,Installed_Capacity!$G$15:$G$20,0),MATCH(Source_Data!C48885,Installed_Capacity!$H$14:$S$14,0)))</f>
        <v>0.13154843727979221</v>
      </c>
      <c r="L48885" s="39">
        <v>1193.196090636</v>
      </c>
      <c r="M48885" s="40">
        <v>1098.3505640660001</v>
      </c>
      <c r="N48885" s="40">
        <f>L48885/(INDEX(Installed_Capacity!$V$6:$AG$11,MATCH(Source_Data!B48885,Installed_Capacity!$U$6:$U$11,0),MATCH(Source_Data!C48885,Installed_Capacity!$V$5:$AG$5,0)))</f>
        <v>0.46179536137811455</v>
      </c>
      <c r="O48885" s="41">
        <f>M48885/(INDEX(Installed_Capacity!$V$15:$AG$20,MATCH(Source_Data!B48885,Installed_Capacity!$U$15:$U$20,0),MATCH(Source_Data!C48885,Installed_Capacity!$V$14:$AG$14,0)))</f>
        <v>0.1912619720975508</v>
      </c>
      <c r="P48885" s="37">
        <v>0</v>
      </c>
      <c r="Q48885" s="38">
        <f>P48885/(INDEX(Installed_Capacity!$AJ$15:$AU$20,MATCH(Source_Data!B48885,Installed_Capacity!$AI$15:$AI$20,0),MATCH(Source_Data!C48885,Installed_Capacity!$AJ$14:$AU$14,0)))</f>
        <v>0</v>
      </c>
      <c r="R48885" s="63">
        <v>1152.8570774770001</v>
      </c>
      <c r="S48885" s="42">
        <v>616.86310085299999</v>
      </c>
      <c r="T48885" s="42">
        <f>R48885/(INDEX(Installed_Capacity!$H$25:$S$30,MATCH(Source_Data!B48885,Installed_Capacity!$G$25:$G$30,0),MATCH(Source_Data!C48885,Installed_Capacity!$H$24:$S$24,0)))</f>
        <v>0.78973631831552271</v>
      </c>
      <c r="U48885" s="43">
        <f>S48885/(INDEX(Installed_Capacity!$H$33:$S$38,MATCH(Source_Data!B48885,Installed_Capacity!$G$33:$G$38,0),MATCH(Source_Data!C48885,Installed_Capacity!$H$32:$S$32,0)))</f>
        <v>0.13034861748094526</v>
      </c>
      <c r="V48885" s="21"/>
      <c r="W48885" s="2"/>
    </row>
    <row r="48886" spans="1:23" x14ac:dyDescent="0.25">
      <c r="A48886" s="17">
        <v>44772</v>
      </c>
      <c r="B48886" s="19">
        <v>2022</v>
      </c>
      <c r="C48886" s="19">
        <v>7</v>
      </c>
      <c r="D48886" s="19">
        <v>30</v>
      </c>
      <c r="E48886" s="19">
        <v>20</v>
      </c>
      <c r="F48886" s="69">
        <v>35173.4516984</v>
      </c>
      <c r="G48886" s="52">
        <f t="shared" si="763"/>
        <v>35943.966951199996</v>
      </c>
      <c r="H48886" s="34">
        <v>111.55751120799999</v>
      </c>
      <c r="I48886" s="35">
        <v>69.129913481000003</v>
      </c>
      <c r="J48886" s="35">
        <f>H48886/(INDEX(Installed_Capacity!$H$6:$S$11,MATCH(Source_Data!B48886,Installed_Capacity!$G$6:$G$11,0),MATCH(Source_Data!C48886,Installed_Capacity!$H$5:$S$5,0)))</f>
        <v>6.061327002086412E-2</v>
      </c>
      <c r="K48886" s="36">
        <f>I48886/(INDEX(Installed_Capacity!$H$15:$S$20,MATCH(Source_Data!B48886,Installed_Capacity!$G$15:$G$20,0),MATCH(Source_Data!C48886,Installed_Capacity!$H$14:$S$14,0)))</f>
        <v>1.6384175014635096E-2</v>
      </c>
      <c r="L48886" s="39">
        <v>236.38154628699999</v>
      </c>
      <c r="M48886" s="40">
        <v>213.70150439299999</v>
      </c>
      <c r="N48886" s="40">
        <f>L48886/(INDEX(Installed_Capacity!$V$6:$AG$11,MATCH(Source_Data!B48886,Installed_Capacity!$U$6:$U$11,0),MATCH(Source_Data!C48886,Installed_Capacity!$V$5:$AG$5,0)))</f>
        <v>9.1485299396629791E-2</v>
      </c>
      <c r="O48886" s="41">
        <f>M48886/(INDEX(Installed_Capacity!$V$15:$AG$20,MATCH(Source_Data!B48886,Installed_Capacity!$U$15:$U$20,0),MATCH(Source_Data!C48886,Installed_Capacity!$V$14:$AG$14,0)))</f>
        <v>3.7213047006695518E-2</v>
      </c>
      <c r="P48886" s="37">
        <v>0</v>
      </c>
      <c r="Q48886" s="38">
        <f>P48886/(INDEX(Installed_Capacity!$AJ$15:$AU$20,MATCH(Source_Data!B48886,Installed_Capacity!$AI$15:$AI$20,0),MATCH(Source_Data!C48886,Installed_Capacity!$AJ$14:$AU$14,0)))</f>
        <v>0</v>
      </c>
      <c r="R48886" s="63">
        <v>1210.5565448740001</v>
      </c>
      <c r="S48886" s="42">
        <v>1096.534486714</v>
      </c>
      <c r="T48886" s="42">
        <f>R48886/(INDEX(Installed_Capacity!$H$25:$S$30,MATCH(Source_Data!B48886,Installed_Capacity!$G$25:$G$30,0),MATCH(Source_Data!C48886,Installed_Capacity!$H$24:$S$24,0)))</f>
        <v>0.82926191592957954</v>
      </c>
      <c r="U48886" s="43">
        <f>S48886/(INDEX(Installed_Capacity!$H$33:$S$38,MATCH(Source_Data!B48886,Installed_Capacity!$G$33:$G$38,0),MATCH(Source_Data!C48886,Installed_Capacity!$H$32:$S$32,0)))</f>
        <v>0.23170741476626078</v>
      </c>
      <c r="V48886" s="21"/>
      <c r="W48886" s="2"/>
    </row>
    <row r="48887" spans="1:23" x14ac:dyDescent="0.25">
      <c r="A48887" s="17">
        <v>44772</v>
      </c>
      <c r="B48887" s="19">
        <v>2022</v>
      </c>
      <c r="C48887" s="19">
        <v>7</v>
      </c>
      <c r="D48887" s="19">
        <v>30</v>
      </c>
      <c r="E48887" s="19">
        <v>21</v>
      </c>
      <c r="F48887" s="69">
        <v>34611.188633029997</v>
      </c>
      <c r="G48887" s="52">
        <f t="shared" si="763"/>
        <v>35943.966951199996</v>
      </c>
      <c r="H48887" s="34">
        <v>0.167897346</v>
      </c>
      <c r="I48887" s="35">
        <v>0.23003928000000001</v>
      </c>
      <c r="J48887" s="35">
        <f>H48887/(INDEX(Installed_Capacity!$H$6:$S$11,MATCH(Source_Data!B48887,Installed_Capacity!$G$6:$G$11,0),MATCH(Source_Data!C48887,Installed_Capacity!$H$5:$S$5,0)))</f>
        <v>9.1224759845257765E-5</v>
      </c>
      <c r="K48887" s="36">
        <f>I48887/(INDEX(Installed_Capacity!$H$15:$S$20,MATCH(Source_Data!B48887,Installed_Capacity!$G$15:$G$20,0),MATCH(Source_Data!C48887,Installed_Capacity!$H$14:$S$14,0)))</f>
        <v>5.4520592229535167E-5</v>
      </c>
      <c r="L48887" s="39">
        <v>0.120079907</v>
      </c>
      <c r="M48887" s="40">
        <v>0.66760028299999996</v>
      </c>
      <c r="N48887" s="40">
        <f>L48887/(INDEX(Installed_Capacity!$V$6:$AG$11,MATCH(Source_Data!B48887,Installed_Capacity!$U$6:$U$11,0),MATCH(Source_Data!C48887,Installed_Capacity!$V$5:$AG$5,0)))</f>
        <v>4.6473789582865677E-5</v>
      </c>
      <c r="O48887" s="41">
        <f>M48887/(INDEX(Installed_Capacity!$V$15:$AG$20,MATCH(Source_Data!B48887,Installed_Capacity!$U$15:$U$20,0),MATCH(Source_Data!C48887,Installed_Capacity!$V$14:$AG$14,0)))</f>
        <v>1.1625299870268953E-4</v>
      </c>
      <c r="P48887" s="37">
        <v>0</v>
      </c>
      <c r="Q48887" s="38">
        <f>P48887/(INDEX(Installed_Capacity!$AJ$15:$AU$20,MATCH(Source_Data!B48887,Installed_Capacity!$AI$15:$AI$20,0),MATCH(Source_Data!C48887,Installed_Capacity!$AJ$14:$AU$14,0)))</f>
        <v>0</v>
      </c>
      <c r="R48887" s="63">
        <v>1180.3308796849999</v>
      </c>
      <c r="S48887" s="42">
        <v>1573.215184035</v>
      </c>
      <c r="T48887" s="42">
        <f>R48887/(INDEX(Installed_Capacity!$H$25:$S$30,MATCH(Source_Data!B48887,Installed_Capacity!$G$25:$G$30,0),MATCH(Source_Data!C48887,Installed_Capacity!$H$24:$S$24,0)))</f>
        <v>0.80855656917728447</v>
      </c>
      <c r="U48887" s="43">
        <f>S48887/(INDEX(Installed_Capacity!$H$33:$S$38,MATCH(Source_Data!B48887,Installed_Capacity!$G$33:$G$38,0),MATCH(Source_Data!C48887,Installed_Capacity!$H$32:$S$32,0)))</f>
        <v>0.33243425316804764</v>
      </c>
      <c r="V48887" s="21"/>
      <c r="W48887" s="2"/>
    </row>
    <row r="48888" spans="1:23" x14ac:dyDescent="0.25">
      <c r="A48888" s="17">
        <v>44772</v>
      </c>
      <c r="B48888" s="19">
        <v>2022</v>
      </c>
      <c r="C48888" s="19">
        <v>7</v>
      </c>
      <c r="D48888" s="19">
        <v>30</v>
      </c>
      <c r="E48888" s="19">
        <v>22</v>
      </c>
      <c r="F48888" s="69">
        <v>33422.211263500001</v>
      </c>
      <c r="G48888" s="52">
        <f t="shared" si="763"/>
        <v>35943.966951199996</v>
      </c>
      <c r="H48888" s="34">
        <v>0</v>
      </c>
      <c r="I48888" s="35">
        <v>9.7370810000000002E-2</v>
      </c>
      <c r="J48888" s="35">
        <f>H48888/(INDEX(Installed_Capacity!$H$6:$S$11,MATCH(Source_Data!B48888,Installed_Capacity!$G$6:$G$11,0),MATCH(Source_Data!C48888,Installed_Capacity!$H$5:$S$5,0)))</f>
        <v>0</v>
      </c>
      <c r="K48888" s="36">
        <f>I48888/(INDEX(Installed_Capacity!$H$15:$S$20,MATCH(Source_Data!B48888,Installed_Capacity!$G$15:$G$20,0),MATCH(Source_Data!C48888,Installed_Capacity!$H$14:$S$14,0)))</f>
        <v>2.3077424981809824E-5</v>
      </c>
      <c r="L48888" s="39">
        <v>0</v>
      </c>
      <c r="M48888" s="40">
        <v>3.1499553999999999E-2</v>
      </c>
      <c r="N48888" s="40">
        <f>L48888/(INDEX(Installed_Capacity!$V$6:$AG$11,MATCH(Source_Data!B48888,Installed_Capacity!$U$6:$U$11,0),MATCH(Source_Data!C48888,Installed_Capacity!$V$5:$AG$5,0)))</f>
        <v>0</v>
      </c>
      <c r="O48888" s="41">
        <f>M48888/(INDEX(Installed_Capacity!$V$15:$AG$20,MATCH(Source_Data!B48888,Installed_Capacity!$U$15:$U$20,0),MATCH(Source_Data!C48888,Installed_Capacity!$V$14:$AG$14,0)))</f>
        <v>5.4851948142408119E-6</v>
      </c>
      <c r="P48888" s="37">
        <v>0</v>
      </c>
      <c r="Q48888" s="38">
        <f>P48888/(INDEX(Installed_Capacity!$AJ$15:$AU$20,MATCH(Source_Data!B48888,Installed_Capacity!$AI$15:$AI$20,0),MATCH(Source_Data!C48888,Installed_Capacity!$AJ$14:$AU$14,0)))</f>
        <v>0</v>
      </c>
      <c r="R48888" s="63">
        <v>1153.091872732</v>
      </c>
      <c r="S48888" s="42">
        <v>1586.2763310289999</v>
      </c>
      <c r="T48888" s="42">
        <f>R48888/(INDEX(Installed_Capacity!$H$25:$S$30,MATCH(Source_Data!B48888,Installed_Capacity!$G$25:$G$30,0),MATCH(Source_Data!C48888,Installed_Capacity!$H$24:$S$24,0)))</f>
        <v>0.78989715901630364</v>
      </c>
      <c r="U48888" s="43">
        <f>S48888/(INDEX(Installed_Capacity!$H$33:$S$38,MATCH(Source_Data!B48888,Installed_Capacity!$G$33:$G$38,0),MATCH(Source_Data!C48888,Installed_Capacity!$H$32:$S$32,0)))</f>
        <v>0.33519418880211144</v>
      </c>
      <c r="V48888" s="21"/>
      <c r="W48888" s="2"/>
    </row>
    <row r="48889" spans="1:23" x14ac:dyDescent="0.25">
      <c r="A48889" s="17">
        <v>44772</v>
      </c>
      <c r="B48889" s="19">
        <v>2022</v>
      </c>
      <c r="C48889" s="19">
        <v>7</v>
      </c>
      <c r="D48889" s="19">
        <v>30</v>
      </c>
      <c r="E48889" s="19">
        <v>23</v>
      </c>
      <c r="F48889" s="69">
        <v>31502.11341147</v>
      </c>
      <c r="G48889" s="52">
        <f t="shared" si="763"/>
        <v>35943.966951199996</v>
      </c>
      <c r="H48889" s="34">
        <v>0</v>
      </c>
      <c r="I48889" s="35">
        <v>9.0872148E-2</v>
      </c>
      <c r="J48889" s="35">
        <f>H48889/(INDEX(Installed_Capacity!$H$6:$S$11,MATCH(Source_Data!B48889,Installed_Capacity!$G$6:$G$11,0),MATCH(Source_Data!C48889,Installed_Capacity!$H$5:$S$5,0)))</f>
        <v>0</v>
      </c>
      <c r="K48889" s="36">
        <f>I48889/(INDEX(Installed_Capacity!$H$15:$S$20,MATCH(Source_Data!B48889,Installed_Capacity!$G$15:$G$20,0),MATCH(Source_Data!C48889,Installed_Capacity!$H$14:$S$14,0)))</f>
        <v>2.1537205846453568E-5</v>
      </c>
      <c r="L48889" s="39">
        <v>0</v>
      </c>
      <c r="M48889" s="40">
        <v>6.4176627999999999E-2</v>
      </c>
      <c r="N48889" s="40">
        <f>L48889/(INDEX(Installed_Capacity!$V$6:$AG$11,MATCH(Source_Data!B48889,Installed_Capacity!$U$6:$U$11,0),MATCH(Source_Data!C48889,Installed_Capacity!$V$5:$AG$5,0)))</f>
        <v>0</v>
      </c>
      <c r="O48889" s="41">
        <f>M48889/(INDEX(Installed_Capacity!$V$15:$AG$20,MATCH(Source_Data!B48889,Installed_Capacity!$U$15:$U$20,0),MATCH(Source_Data!C48889,Installed_Capacity!$V$14:$AG$14,0)))</f>
        <v>1.1175437820518403E-5</v>
      </c>
      <c r="P48889" s="37">
        <v>0</v>
      </c>
      <c r="Q48889" s="38">
        <f>P48889/(INDEX(Installed_Capacity!$AJ$15:$AU$20,MATCH(Source_Data!B48889,Installed_Capacity!$AI$15:$AI$20,0),MATCH(Source_Data!C48889,Installed_Capacity!$AJ$14:$AU$14,0)))</f>
        <v>0</v>
      </c>
      <c r="R48889" s="63">
        <v>1187.657375111</v>
      </c>
      <c r="S48889" s="42">
        <v>831.10117677000005</v>
      </c>
      <c r="T48889" s="42">
        <f>R48889/(INDEX(Installed_Capacity!$H$25:$S$30,MATCH(Source_Data!B48889,Installed_Capacity!$G$25:$G$30,0),MATCH(Source_Data!C48889,Installed_Capacity!$H$24:$S$24,0)))</f>
        <v>0.81357540424099195</v>
      </c>
      <c r="U48889" s="43">
        <f>S48889/(INDEX(Installed_Capacity!$H$33:$S$38,MATCH(Source_Data!B48889,Installed_Capacity!$G$33:$G$38,0),MATCH(Source_Data!C48889,Installed_Capacity!$H$32:$S$32,0)))</f>
        <v>0.17561901373084754</v>
      </c>
      <c r="V48889" s="21"/>
      <c r="W48889" s="2"/>
    </row>
    <row r="48890" spans="1:23" x14ac:dyDescent="0.25">
      <c r="A48890" s="17">
        <v>44772</v>
      </c>
      <c r="B48890" s="19">
        <v>2022</v>
      </c>
      <c r="C48890" s="19">
        <v>7</v>
      </c>
      <c r="D48890" s="19">
        <v>30</v>
      </c>
      <c r="E48890" s="19">
        <v>24</v>
      </c>
      <c r="F48890" s="69">
        <v>29549.636611850001</v>
      </c>
      <c r="G48890" s="52">
        <f t="shared" si="763"/>
        <v>35943.966951199996</v>
      </c>
      <c r="H48890" s="34">
        <v>0</v>
      </c>
      <c r="I48890" s="35">
        <v>6.3167837000000004E-2</v>
      </c>
      <c r="J48890" s="35">
        <f>H48890/(INDEX(Installed_Capacity!$H$6:$S$11,MATCH(Source_Data!B48890,Installed_Capacity!$G$6:$G$11,0),MATCH(Source_Data!C48890,Installed_Capacity!$H$5:$S$5,0)))</f>
        <v>0</v>
      </c>
      <c r="K48890" s="36">
        <f>I48890/(INDEX(Installed_Capacity!$H$15:$S$20,MATCH(Source_Data!B48890,Installed_Capacity!$G$15:$G$20,0),MATCH(Source_Data!C48890,Installed_Capacity!$H$14:$S$14,0)))</f>
        <v>1.4971129639680424E-5</v>
      </c>
      <c r="L48890" s="39">
        <v>0</v>
      </c>
      <c r="M48890" s="40">
        <v>1.378869E-3</v>
      </c>
      <c r="N48890" s="40">
        <f>L48890/(INDEX(Installed_Capacity!$V$6:$AG$11,MATCH(Source_Data!B48890,Installed_Capacity!$U$6:$U$11,0),MATCH(Source_Data!C48890,Installed_Capacity!$V$5:$AG$5,0)))</f>
        <v>0</v>
      </c>
      <c r="O48890" s="41">
        <f>M48890/(INDEX(Installed_Capacity!$V$15:$AG$20,MATCH(Source_Data!B48890,Installed_Capacity!$U$15:$U$20,0),MATCH(Source_Data!C48890,Installed_Capacity!$V$14:$AG$14,0)))</f>
        <v>2.4011022785647744E-7</v>
      </c>
      <c r="P48890" s="37">
        <v>0</v>
      </c>
      <c r="Q48890" s="38">
        <f>P48890/(INDEX(Installed_Capacity!$AJ$15:$AU$20,MATCH(Source_Data!B48890,Installed_Capacity!$AI$15:$AI$20,0),MATCH(Source_Data!C48890,Installed_Capacity!$AJ$14:$AU$14,0)))</f>
        <v>0</v>
      </c>
      <c r="R48890" s="63">
        <v>1151.995366809</v>
      </c>
      <c r="S48890" s="42">
        <v>500.22327507799997</v>
      </c>
      <c r="T48890" s="42">
        <f>R48890/(INDEX(Installed_Capacity!$H$25:$S$30,MATCH(Source_Data!B48890,Installed_Capacity!$G$25:$G$30,0),MATCH(Source_Data!C48890,Installed_Capacity!$H$24:$S$24,0)))</f>
        <v>0.78914602466707773</v>
      </c>
      <c r="U48890" s="43">
        <f>S48890/(INDEX(Installed_Capacity!$H$33:$S$38,MATCH(Source_Data!B48890,Installed_Capacity!$G$33:$G$38,0),MATCH(Source_Data!C48890,Installed_Capacity!$H$32:$S$32,0)))</f>
        <v>0.1057015928624105</v>
      </c>
      <c r="V48890" s="21"/>
      <c r="W48890" s="2"/>
    </row>
    <row r="48891" spans="1:23" x14ac:dyDescent="0.25">
      <c r="A48891" s="17">
        <v>44773</v>
      </c>
      <c r="B48891" s="19">
        <v>2022</v>
      </c>
      <c r="C48891" s="19">
        <v>7</v>
      </c>
      <c r="D48891" s="19">
        <v>31</v>
      </c>
      <c r="E48891" s="19">
        <v>1</v>
      </c>
      <c r="F48891" s="69">
        <v>27918.672583840002</v>
      </c>
      <c r="G48891" s="52">
        <f t="shared" si="763"/>
        <v>34955.05065587</v>
      </c>
      <c r="H48891" s="34">
        <v>0</v>
      </c>
      <c r="I48891" s="35">
        <v>5.1362343999999997E-2</v>
      </c>
      <c r="J48891" s="35">
        <f>H48891/(INDEX(Installed_Capacity!$H$6:$S$11,MATCH(Source_Data!B48891,Installed_Capacity!$G$6:$G$11,0),MATCH(Source_Data!C48891,Installed_Capacity!$H$5:$S$5,0)))</f>
        <v>0</v>
      </c>
      <c r="K48891" s="36">
        <f>I48891/(INDEX(Installed_Capacity!$H$15:$S$20,MATCH(Source_Data!B48891,Installed_Capacity!$G$15:$G$20,0),MATCH(Source_Data!C48891,Installed_Capacity!$H$14:$S$14,0)))</f>
        <v>1.2173161962500979E-5</v>
      </c>
      <c r="L48891" s="39">
        <v>0</v>
      </c>
      <c r="M48891" s="40">
        <v>1.5074074999999999E-2</v>
      </c>
      <c r="N48891" s="40">
        <f>L48891/(INDEX(Installed_Capacity!$V$6:$AG$11,MATCH(Source_Data!B48891,Installed_Capacity!$U$6:$U$11,0),MATCH(Source_Data!C48891,Installed_Capacity!$V$5:$AG$5,0)))</f>
        <v>0</v>
      </c>
      <c r="O48891" s="41">
        <f>M48891/(INDEX(Installed_Capacity!$V$15:$AG$20,MATCH(Source_Data!B48891,Installed_Capacity!$U$15:$U$20,0),MATCH(Source_Data!C48891,Installed_Capacity!$V$14:$AG$14,0)))</f>
        <v>2.6249336107894438E-6</v>
      </c>
      <c r="P48891" s="37">
        <v>0</v>
      </c>
      <c r="Q48891" s="38">
        <f>P48891/(INDEX(Installed_Capacity!$AJ$15:$AU$20,MATCH(Source_Data!B48891,Installed_Capacity!$AI$15:$AI$20,0),MATCH(Source_Data!C48891,Installed_Capacity!$AJ$14:$AU$14,0)))</f>
        <v>0</v>
      </c>
      <c r="R48891" s="63">
        <v>1055.649769678</v>
      </c>
      <c r="S48891" s="42">
        <v>223.465815158</v>
      </c>
      <c r="T48891" s="42">
        <f>R48891/(INDEX(Installed_Capacity!$H$25:$S$30,MATCH(Source_Data!B48891,Installed_Capacity!$G$25:$G$30,0),MATCH(Source_Data!C48891,Installed_Capacity!$H$24:$S$24,0)))</f>
        <v>0.72314684866283052</v>
      </c>
      <c r="U48891" s="43">
        <f>S48891/(INDEX(Installed_Capacity!$H$33:$S$38,MATCH(Source_Data!B48891,Installed_Capacity!$G$33:$G$38,0),MATCH(Source_Data!C48891,Installed_Capacity!$H$32:$S$32,0)))</f>
        <v>4.7220298993113453E-2</v>
      </c>
      <c r="V48891" s="21"/>
      <c r="W48891" s="2"/>
    </row>
    <row r="48892" spans="1:23" x14ac:dyDescent="0.25">
      <c r="A48892" s="17">
        <v>44773</v>
      </c>
      <c r="B48892" s="19">
        <v>2022</v>
      </c>
      <c r="C48892" s="19">
        <v>7</v>
      </c>
      <c r="D48892" s="19">
        <v>31</v>
      </c>
      <c r="E48892" s="19">
        <v>2</v>
      </c>
      <c r="F48892" s="69">
        <v>26588.780435569999</v>
      </c>
      <c r="G48892" s="52">
        <f t="shared" si="763"/>
        <v>34955.05065587</v>
      </c>
      <c r="H48892" s="34">
        <v>0</v>
      </c>
      <c r="I48892" s="35">
        <v>4.6227307000000002E-2</v>
      </c>
      <c r="J48892" s="35">
        <f>H48892/(INDEX(Installed_Capacity!$H$6:$S$11,MATCH(Source_Data!B48892,Installed_Capacity!$G$6:$G$11,0),MATCH(Source_Data!C48892,Installed_Capacity!$H$5:$S$5,0)))</f>
        <v>0</v>
      </c>
      <c r="K48892" s="36">
        <f>I48892/(INDEX(Installed_Capacity!$H$15:$S$20,MATCH(Source_Data!B48892,Installed_Capacity!$G$15:$G$20,0),MATCH(Source_Data!C48892,Installed_Capacity!$H$14:$S$14,0)))</f>
        <v>1.0956129556728472E-5</v>
      </c>
      <c r="L48892" s="39">
        <v>0</v>
      </c>
      <c r="M48892" s="40">
        <v>9.06922E-4</v>
      </c>
      <c r="N48892" s="40">
        <f>L48892/(INDEX(Installed_Capacity!$V$6:$AG$11,MATCH(Source_Data!B48892,Installed_Capacity!$U$6:$U$11,0),MATCH(Source_Data!C48892,Installed_Capacity!$V$5:$AG$5,0)))</f>
        <v>0</v>
      </c>
      <c r="O48892" s="41">
        <f>M48892/(INDEX(Installed_Capacity!$V$15:$AG$20,MATCH(Source_Data!B48892,Installed_Capacity!$U$15:$U$20,0),MATCH(Source_Data!C48892,Installed_Capacity!$V$14:$AG$14,0)))</f>
        <v>1.579274376812099E-7</v>
      </c>
      <c r="P48892" s="37">
        <v>0</v>
      </c>
      <c r="Q48892" s="38">
        <f>P48892/(INDEX(Installed_Capacity!$AJ$15:$AU$20,MATCH(Source_Data!B48892,Installed_Capacity!$AI$15:$AI$20,0),MATCH(Source_Data!C48892,Installed_Capacity!$AJ$14:$AU$14,0)))</f>
        <v>0</v>
      </c>
      <c r="R48892" s="63">
        <v>1076.40170362</v>
      </c>
      <c r="S48892" s="42">
        <v>194.32842976800001</v>
      </c>
      <c r="T48892" s="42">
        <f>R48892/(INDEX(Installed_Capacity!$H$25:$S$30,MATCH(Source_Data!B48892,Installed_Capacity!$G$25:$G$30,0),MATCH(Source_Data!C48892,Installed_Capacity!$H$24:$S$24,0)))</f>
        <v>0.73736244939032747</v>
      </c>
      <c r="U48892" s="43">
        <f>S48892/(INDEX(Installed_Capacity!$H$33:$S$38,MATCH(Source_Data!B48892,Installed_Capacity!$G$33:$G$38,0),MATCH(Source_Data!C48892,Installed_Capacity!$H$32:$S$32,0)))</f>
        <v>4.1063312301343302E-2</v>
      </c>
      <c r="V48892" s="21"/>
      <c r="W48892" s="2"/>
    </row>
    <row r="48893" spans="1:23" x14ac:dyDescent="0.25">
      <c r="A48893" s="17">
        <v>44773</v>
      </c>
      <c r="B48893" s="19">
        <v>2022</v>
      </c>
      <c r="C48893" s="19">
        <v>7</v>
      </c>
      <c r="D48893" s="19">
        <v>31</v>
      </c>
      <c r="E48893" s="19">
        <v>3</v>
      </c>
      <c r="F48893" s="69">
        <v>25672.894306189999</v>
      </c>
      <c r="G48893" s="52">
        <f t="shared" si="763"/>
        <v>34955.05065587</v>
      </c>
      <c r="H48893" s="34">
        <v>0</v>
      </c>
      <c r="I48893" s="35">
        <v>3.1104895E-2</v>
      </c>
      <c r="J48893" s="35">
        <f>H48893/(INDEX(Installed_Capacity!$H$6:$S$11,MATCH(Source_Data!B48893,Installed_Capacity!$G$6:$G$11,0),MATCH(Source_Data!C48893,Installed_Capacity!$H$5:$S$5,0)))</f>
        <v>0</v>
      </c>
      <c r="K48893" s="36">
        <f>I48893/(INDEX(Installed_Capacity!$H$15:$S$20,MATCH(Source_Data!B48893,Installed_Capacity!$G$15:$G$20,0),MATCH(Source_Data!C48893,Installed_Capacity!$H$14:$S$14,0)))</f>
        <v>7.3720335789501138E-6</v>
      </c>
      <c r="L48893" s="39">
        <v>0</v>
      </c>
      <c r="M48893" s="40">
        <v>3.0832803999999998E-2</v>
      </c>
      <c r="N48893" s="40">
        <f>L48893/(INDEX(Installed_Capacity!$V$6:$AG$11,MATCH(Source_Data!B48893,Installed_Capacity!$U$6:$U$11,0),MATCH(Source_Data!C48893,Installed_Capacity!$V$5:$AG$5,0)))</f>
        <v>0</v>
      </c>
      <c r="O48893" s="41">
        <f>M48893/(INDEX(Installed_Capacity!$V$15:$AG$20,MATCH(Source_Data!B48893,Installed_Capacity!$U$15:$U$20,0),MATCH(Source_Data!C48893,Installed_Capacity!$V$14:$AG$14,0)))</f>
        <v>5.3690898801076161E-6</v>
      </c>
      <c r="P48893" s="37">
        <v>0</v>
      </c>
      <c r="Q48893" s="38">
        <f>P48893/(INDEX(Installed_Capacity!$AJ$15:$AU$20,MATCH(Source_Data!B48893,Installed_Capacity!$AI$15:$AI$20,0),MATCH(Source_Data!C48893,Installed_Capacity!$AJ$14:$AU$14,0)))</f>
        <v>0</v>
      </c>
      <c r="R48893" s="63">
        <v>1099.8686980590001</v>
      </c>
      <c r="S48893" s="42">
        <v>339.434865398</v>
      </c>
      <c r="T48893" s="42">
        <f>R48893/(INDEX(Installed_Capacity!$H$25:$S$30,MATCH(Source_Data!B48893,Installed_Capacity!$G$25:$G$30,0),MATCH(Source_Data!C48893,Installed_Capacity!$H$24:$S$24,0)))</f>
        <v>0.75343793537402393</v>
      </c>
      <c r="U48893" s="43">
        <f>S48893/(INDEX(Installed_Capacity!$H$33:$S$38,MATCH(Source_Data!B48893,Installed_Capacity!$G$33:$G$38,0),MATCH(Source_Data!C48893,Installed_Capacity!$H$32:$S$32,0)))</f>
        <v>7.1725582821015099E-2</v>
      </c>
      <c r="V48893" s="21"/>
      <c r="W48893" s="2"/>
    </row>
    <row r="48894" spans="1:23" x14ac:dyDescent="0.25">
      <c r="A48894" s="17">
        <v>44773</v>
      </c>
      <c r="B48894" s="19">
        <v>2022</v>
      </c>
      <c r="C48894" s="19">
        <v>7</v>
      </c>
      <c r="D48894" s="19">
        <v>31</v>
      </c>
      <c r="E48894" s="19">
        <v>4</v>
      </c>
      <c r="F48894" s="69">
        <v>24921.143862109999</v>
      </c>
      <c r="G48894" s="52">
        <f t="shared" si="763"/>
        <v>34955.05065587</v>
      </c>
      <c r="H48894" s="34">
        <v>0</v>
      </c>
      <c r="I48894" s="35">
        <v>2.1754244999999998E-2</v>
      </c>
      <c r="J48894" s="35">
        <f>H48894/(INDEX(Installed_Capacity!$H$6:$S$11,MATCH(Source_Data!B48894,Installed_Capacity!$G$6:$G$11,0),MATCH(Source_Data!C48894,Installed_Capacity!$H$5:$S$5,0)))</f>
        <v>0</v>
      </c>
      <c r="K48894" s="36">
        <f>I48894/(INDEX(Installed_Capacity!$H$15:$S$20,MATCH(Source_Data!B48894,Installed_Capacity!$G$15:$G$20,0),MATCH(Source_Data!C48894,Installed_Capacity!$H$14:$S$14,0)))</f>
        <v>5.1558773827948171E-6</v>
      </c>
      <c r="L48894" s="39">
        <v>0</v>
      </c>
      <c r="M48894" s="40">
        <v>0</v>
      </c>
      <c r="N48894" s="40">
        <f>L48894/(INDEX(Installed_Capacity!$V$6:$AG$11,MATCH(Source_Data!B48894,Installed_Capacity!$U$6:$U$11,0),MATCH(Source_Data!C48894,Installed_Capacity!$V$5:$AG$5,0)))</f>
        <v>0</v>
      </c>
      <c r="O48894" s="41">
        <f>M48894/(INDEX(Installed_Capacity!$V$15:$AG$20,MATCH(Source_Data!B48894,Installed_Capacity!$U$15:$U$20,0),MATCH(Source_Data!C48894,Installed_Capacity!$V$14:$AG$14,0)))</f>
        <v>0</v>
      </c>
      <c r="P48894" s="37">
        <v>0</v>
      </c>
      <c r="Q48894" s="38">
        <f>P48894/(INDEX(Installed_Capacity!$AJ$15:$AU$20,MATCH(Source_Data!B48894,Installed_Capacity!$AI$15:$AI$20,0),MATCH(Source_Data!C48894,Installed_Capacity!$AJ$14:$AU$14,0)))</f>
        <v>0</v>
      </c>
      <c r="R48894" s="63">
        <v>1039.3037658769999</v>
      </c>
      <c r="S48894" s="42">
        <v>341.07245884600002</v>
      </c>
      <c r="T48894" s="42">
        <f>R48894/(INDEX(Installed_Capacity!$H$25:$S$30,MATCH(Source_Data!B48894,Installed_Capacity!$G$25:$G$30,0),MATCH(Source_Data!C48894,Installed_Capacity!$H$24:$S$24,0)))</f>
        <v>0.71194942175434983</v>
      </c>
      <c r="U48894" s="43">
        <f>S48894/(INDEX(Installed_Capacity!$H$33:$S$38,MATCH(Source_Data!B48894,Installed_Capacity!$G$33:$G$38,0),MATCH(Source_Data!C48894,Installed_Capacity!$H$32:$S$32,0)))</f>
        <v>7.20716207695445E-2</v>
      </c>
      <c r="V48894" s="21"/>
      <c r="W48894" s="2"/>
    </row>
    <row r="48895" spans="1:23" x14ac:dyDescent="0.25">
      <c r="A48895" s="17">
        <v>44773</v>
      </c>
      <c r="B48895" s="19">
        <v>2022</v>
      </c>
      <c r="C48895" s="19">
        <v>7</v>
      </c>
      <c r="D48895" s="19">
        <v>31</v>
      </c>
      <c r="E48895" s="19">
        <v>5</v>
      </c>
      <c r="F48895" s="69">
        <v>24468.81132764</v>
      </c>
      <c r="G48895" s="52">
        <f t="shared" si="763"/>
        <v>34955.05065587</v>
      </c>
      <c r="H48895" s="34">
        <v>0</v>
      </c>
      <c r="I48895" s="35">
        <v>1.6837145000000001E-2</v>
      </c>
      <c r="J48895" s="35">
        <f>H48895/(INDEX(Installed_Capacity!$H$6:$S$11,MATCH(Source_Data!B48895,Installed_Capacity!$G$6:$G$11,0),MATCH(Source_Data!C48895,Installed_Capacity!$H$5:$S$5,0)))</f>
        <v>0</v>
      </c>
      <c r="K48895" s="36">
        <f>I48895/(INDEX(Installed_Capacity!$H$15:$S$20,MATCH(Source_Data!B48895,Installed_Capacity!$G$15:$G$20,0),MATCH(Source_Data!C48895,Installed_Capacity!$H$14:$S$14,0)))</f>
        <v>3.9904972614005613E-6</v>
      </c>
      <c r="L48895" s="39">
        <v>0</v>
      </c>
      <c r="M48895" s="40">
        <v>6.8979186999999997E-2</v>
      </c>
      <c r="N48895" s="40">
        <f>L48895/(INDEX(Installed_Capacity!$V$6:$AG$11,MATCH(Source_Data!B48895,Installed_Capacity!$U$6:$U$11,0),MATCH(Source_Data!C48895,Installed_Capacity!$V$5:$AG$5,0)))</f>
        <v>0</v>
      </c>
      <c r="O48895" s="41">
        <f>M48895/(INDEX(Installed_Capacity!$V$15:$AG$20,MATCH(Source_Data!B48895,Installed_Capacity!$U$15:$U$20,0),MATCH(Source_Data!C48895,Installed_Capacity!$V$14:$AG$14,0)))</f>
        <v>1.2011734477984902E-5</v>
      </c>
      <c r="P48895" s="37">
        <v>0</v>
      </c>
      <c r="Q48895" s="38">
        <f>P48895/(INDEX(Installed_Capacity!$AJ$15:$AU$20,MATCH(Source_Data!B48895,Installed_Capacity!$AI$15:$AI$20,0),MATCH(Source_Data!C48895,Installed_Capacity!$AJ$14:$AU$14,0)))</f>
        <v>0</v>
      </c>
      <c r="R48895" s="63">
        <v>970.813468392</v>
      </c>
      <c r="S48895" s="42">
        <v>319.99817333200002</v>
      </c>
      <c r="T48895" s="42">
        <f>R48895/(INDEX(Installed_Capacity!$H$25:$S$30,MATCH(Source_Data!B48895,Installed_Capacity!$G$25:$G$30,0),MATCH(Source_Data!C48895,Installed_Capacity!$H$24:$S$24,0)))</f>
        <v>0.665031832026305</v>
      </c>
      <c r="U48895" s="43">
        <f>S48895/(INDEX(Installed_Capacity!$H$33:$S$38,MATCH(Source_Data!B48895,Installed_Capacity!$G$33:$G$38,0),MATCH(Source_Data!C48895,Installed_Capacity!$H$32:$S$32,0)))</f>
        <v>6.761843824436177E-2</v>
      </c>
      <c r="V48895" s="21"/>
      <c r="W48895" s="2"/>
    </row>
    <row r="48896" spans="1:23" x14ac:dyDescent="0.25">
      <c r="A48896" s="17">
        <v>44773</v>
      </c>
      <c r="B48896" s="19">
        <v>2022</v>
      </c>
      <c r="C48896" s="19">
        <v>7</v>
      </c>
      <c r="D48896" s="19">
        <v>31</v>
      </c>
      <c r="E48896" s="19">
        <v>6</v>
      </c>
      <c r="F48896" s="69">
        <v>24302.887757230001</v>
      </c>
      <c r="G48896" s="52">
        <f t="shared" si="763"/>
        <v>34955.05065587</v>
      </c>
      <c r="H48896" s="34">
        <v>0</v>
      </c>
      <c r="I48896" s="35">
        <v>0.173250763</v>
      </c>
      <c r="J48896" s="35">
        <f>H48896/(INDEX(Installed_Capacity!$H$6:$S$11,MATCH(Source_Data!B48896,Installed_Capacity!$G$6:$G$11,0),MATCH(Source_Data!C48896,Installed_Capacity!$H$5:$S$5,0)))</f>
        <v>0</v>
      </c>
      <c r="K48896" s="36">
        <f>I48896/(INDEX(Installed_Capacity!$H$15:$S$20,MATCH(Source_Data!B48896,Installed_Capacity!$G$15:$G$20,0),MATCH(Source_Data!C48896,Installed_Capacity!$H$14:$S$14,0)))</f>
        <v>4.1061397005671548E-5</v>
      </c>
      <c r="L48896" s="39">
        <v>1.8117289000000002E-2</v>
      </c>
      <c r="M48896" s="40">
        <v>1.638123488</v>
      </c>
      <c r="N48896" s="40">
        <f>L48896/(INDEX(Installed_Capacity!$V$6:$AG$11,MATCH(Source_Data!B48896,Installed_Capacity!$U$6:$U$11,0),MATCH(Source_Data!C48896,Installed_Capacity!$V$5:$AG$5,0)))</f>
        <v>7.0118231920180204E-6</v>
      </c>
      <c r="O48896" s="41">
        <f>M48896/(INDEX(Installed_Capacity!$V$15:$AG$20,MATCH(Source_Data!B48896,Installed_Capacity!$U$15:$U$20,0),MATCH(Source_Data!C48896,Installed_Capacity!$V$14:$AG$14,0)))</f>
        <v>2.8525567255535336E-4</v>
      </c>
      <c r="P48896" s="37">
        <v>0</v>
      </c>
      <c r="Q48896" s="38">
        <f>P48896/(INDEX(Installed_Capacity!$AJ$15:$AU$20,MATCH(Source_Data!B48896,Installed_Capacity!$AI$15:$AI$20,0),MATCH(Source_Data!C48896,Installed_Capacity!$AJ$14:$AU$14,0)))</f>
        <v>0</v>
      </c>
      <c r="R48896" s="63">
        <v>898.30669672800002</v>
      </c>
      <c r="S48896" s="42">
        <v>200.910391162</v>
      </c>
      <c r="T48896" s="42">
        <f>R48896/(INDEX(Installed_Capacity!$H$25:$S$30,MATCH(Source_Data!B48896,Installed_Capacity!$G$25:$G$30,0),MATCH(Source_Data!C48896,Installed_Capacity!$H$24:$S$24,0)))</f>
        <v>0.61536285568434035</v>
      </c>
      <c r="U48896" s="43">
        <f>S48896/(INDEX(Installed_Capacity!$H$33:$S$38,MATCH(Source_Data!B48896,Installed_Capacity!$G$33:$G$38,0),MATCH(Source_Data!C48896,Installed_Capacity!$H$32:$S$32,0)))</f>
        <v>4.2454138834547309E-2</v>
      </c>
      <c r="V48896" s="21"/>
      <c r="W48896" s="2"/>
    </row>
    <row r="48897" spans="1:23" x14ac:dyDescent="0.25">
      <c r="A48897" s="17">
        <v>44773</v>
      </c>
      <c r="B48897" s="19">
        <v>2022</v>
      </c>
      <c r="C48897" s="19">
        <v>7</v>
      </c>
      <c r="D48897" s="19">
        <v>31</v>
      </c>
      <c r="E48897" s="19">
        <v>7</v>
      </c>
      <c r="F48897" s="69">
        <v>24254.20262353</v>
      </c>
      <c r="G48897" s="52">
        <f t="shared" si="763"/>
        <v>34955.05065587</v>
      </c>
      <c r="H48897" s="34">
        <v>15.096324943000001</v>
      </c>
      <c r="I48897" s="35">
        <v>217.145575304</v>
      </c>
      <c r="J48897" s="35">
        <f>H48897/(INDEX(Installed_Capacity!$H$6:$S$11,MATCH(Source_Data!B48897,Installed_Capacity!$G$6:$G$11,0),MATCH(Source_Data!C48897,Installed_Capacity!$H$5:$S$5,0)))</f>
        <v>8.2023846730200824E-3</v>
      </c>
      <c r="K48897" s="36">
        <f>I48897/(INDEX(Installed_Capacity!$H$15:$S$20,MATCH(Source_Data!B48897,Installed_Capacity!$G$15:$G$20,0),MATCH(Source_Data!C48897,Installed_Capacity!$H$14:$S$14,0)))</f>
        <v>5.1464712311728701E-2</v>
      </c>
      <c r="L48897" s="39">
        <v>16.724525483000001</v>
      </c>
      <c r="M48897" s="40">
        <v>321.66937363400001</v>
      </c>
      <c r="N48897" s="40">
        <f>L48897/(INDEX(Installed_Capacity!$V$6:$AG$11,MATCH(Source_Data!B48897,Installed_Capacity!$U$6:$U$11,0),MATCH(Source_Data!C48897,Installed_Capacity!$V$5:$AG$5,0)))</f>
        <v>6.4727904741816375E-3</v>
      </c>
      <c r="O48897" s="41">
        <f>M48897/(INDEX(Installed_Capacity!$V$15:$AG$20,MATCH(Source_Data!B48897,Installed_Capacity!$U$15:$U$20,0),MATCH(Source_Data!C48897,Installed_Capacity!$V$14:$AG$14,0)))</f>
        <v>5.6014100395113758E-2</v>
      </c>
      <c r="P48897" s="37">
        <v>0</v>
      </c>
      <c r="Q48897" s="38">
        <f>P48897/(INDEX(Installed_Capacity!$AJ$15:$AU$20,MATCH(Source_Data!B48897,Installed_Capacity!$AI$15:$AI$20,0),MATCH(Source_Data!C48897,Installed_Capacity!$AJ$14:$AU$14,0)))</f>
        <v>0</v>
      </c>
      <c r="R48897" s="63">
        <v>846.09722244900001</v>
      </c>
      <c r="S48897" s="42">
        <v>128.835948667</v>
      </c>
      <c r="T48897" s="42">
        <f>R48897/(INDEX(Installed_Capacity!$H$25:$S$30,MATCH(Source_Data!B48897,Installed_Capacity!$G$25:$G$30,0),MATCH(Source_Data!C48897,Installed_Capacity!$H$24:$S$24,0)))</f>
        <v>0.57959804250513769</v>
      </c>
      <c r="U48897" s="43">
        <f>S48897/(INDEX(Installed_Capacity!$H$33:$S$38,MATCH(Source_Data!B48897,Installed_Capacity!$G$33:$G$38,0),MATCH(Source_Data!C48897,Installed_Capacity!$H$32:$S$32,0)))</f>
        <v>2.7224173025371855E-2</v>
      </c>
      <c r="V48897" s="21"/>
      <c r="W48897" s="2"/>
    </row>
    <row r="48898" spans="1:23" x14ac:dyDescent="0.25">
      <c r="A48898" s="17">
        <v>44773</v>
      </c>
      <c r="B48898" s="19">
        <v>2022</v>
      </c>
      <c r="C48898" s="19">
        <v>7</v>
      </c>
      <c r="D48898" s="19">
        <v>31</v>
      </c>
      <c r="E48898" s="19">
        <v>8</v>
      </c>
      <c r="F48898" s="69">
        <v>25073.710769019999</v>
      </c>
      <c r="G48898" s="52">
        <f t="shared" si="763"/>
        <v>34955.05065587</v>
      </c>
      <c r="H48898" s="34">
        <v>134.42917049600001</v>
      </c>
      <c r="I48898" s="35">
        <v>1011.861153842</v>
      </c>
      <c r="J48898" s="35">
        <f>H48898/(INDEX(Installed_Capacity!$H$6:$S$11,MATCH(Source_Data!B48898,Installed_Capacity!$G$6:$G$11,0),MATCH(Source_Data!C48898,Installed_Capacity!$H$5:$S$5,0)))</f>
        <v>7.3040277805789797E-2</v>
      </c>
      <c r="K48898" s="36">
        <f>I48898/(INDEX(Installed_Capacity!$H$15:$S$20,MATCH(Source_Data!B48898,Installed_Capacity!$G$15:$G$20,0),MATCH(Source_Data!C48898,Installed_Capacity!$H$14:$S$14,0)))</f>
        <v>0.23981673634836032</v>
      </c>
      <c r="L48898" s="39">
        <v>339.91271136</v>
      </c>
      <c r="M48898" s="40">
        <v>1933.5157972899999</v>
      </c>
      <c r="N48898" s="40">
        <f>L48898/(INDEX(Installed_Capacity!$V$6:$AG$11,MATCH(Source_Data!B48898,Installed_Capacity!$U$6:$U$11,0),MATCH(Source_Data!C48898,Installed_Capacity!$V$5:$AG$5,0)))</f>
        <v>0.13155433093636554</v>
      </c>
      <c r="O48898" s="41">
        <f>M48898/(INDEX(Installed_Capacity!$V$15:$AG$20,MATCH(Source_Data!B48898,Installed_Capacity!$U$15:$U$20,0),MATCH(Source_Data!C48898,Installed_Capacity!$V$14:$AG$14,0)))</f>
        <v>0.3366939996848145</v>
      </c>
      <c r="P48898" s="37">
        <v>0</v>
      </c>
      <c r="Q48898" s="38">
        <f>P48898/(INDEX(Installed_Capacity!$AJ$15:$AU$20,MATCH(Source_Data!B48898,Installed_Capacity!$AI$15:$AI$20,0),MATCH(Source_Data!C48898,Installed_Capacity!$AJ$14:$AU$14,0)))</f>
        <v>0</v>
      </c>
      <c r="R48898" s="63">
        <v>811.43880841299995</v>
      </c>
      <c r="S48898" s="42">
        <v>58.017697765000001</v>
      </c>
      <c r="T48898" s="42">
        <f>R48898/(INDEX(Installed_Capacity!$H$25:$S$30,MATCH(Source_Data!B48898,Installed_Capacity!$G$25:$G$30,0),MATCH(Source_Data!C48898,Installed_Capacity!$H$24:$S$24,0)))</f>
        <v>0.55585615044047132</v>
      </c>
      <c r="U48898" s="43">
        <f>S48898/(INDEX(Installed_Capacity!$H$33:$S$38,MATCH(Source_Data!B48898,Installed_Capacity!$G$33:$G$38,0),MATCH(Source_Data!C48898,Installed_Capacity!$H$32:$S$32,0)))</f>
        <v>1.2259651586612321E-2</v>
      </c>
      <c r="V48898" s="21"/>
      <c r="W48898" s="2"/>
    </row>
    <row r="48899" spans="1:23" x14ac:dyDescent="0.25">
      <c r="A48899" s="17">
        <v>44773</v>
      </c>
      <c r="B48899" s="19">
        <v>2022</v>
      </c>
      <c r="C48899" s="19">
        <v>7</v>
      </c>
      <c r="D48899" s="19">
        <v>31</v>
      </c>
      <c r="E48899" s="19">
        <v>9</v>
      </c>
      <c r="F48899" s="69">
        <v>26321.544804249999</v>
      </c>
      <c r="G48899" s="52">
        <f t="shared" ref="G48899:G48962" si="764">_xlfn.MAXIFS($F:$F,$B:$B,B48899,$C:$C,C48899,$D:$D,D48899)</f>
        <v>34955.05065587</v>
      </c>
      <c r="H48899" s="34">
        <v>433.57738131399998</v>
      </c>
      <c r="I48899" s="35">
        <v>1950.1273990990001</v>
      </c>
      <c r="J48899" s="35">
        <f>H48899/(INDEX(Installed_Capacity!$H$6:$S$11,MATCH(Source_Data!B48899,Installed_Capacity!$G$6:$G$11,0),MATCH(Source_Data!C48899,Installed_Capacity!$H$5:$S$5,0)))</f>
        <v>0.23557842590737196</v>
      </c>
      <c r="K48899" s="36">
        <f>I48899/(INDEX(Installed_Capacity!$H$15:$S$20,MATCH(Source_Data!B48899,Installed_Capacity!$G$15:$G$20,0),MATCH(Source_Data!C48899,Installed_Capacity!$H$14:$S$14,0)))</f>
        <v>0.46219106894231526</v>
      </c>
      <c r="L48899" s="39">
        <v>870.8250534</v>
      </c>
      <c r="M48899" s="40">
        <v>3906.512400352</v>
      </c>
      <c r="N48899" s="40">
        <f>L48899/(INDEX(Installed_Capacity!$V$6:$AG$11,MATCH(Source_Data!B48899,Installed_Capacity!$U$6:$U$11,0),MATCH(Source_Data!C48899,Installed_Capacity!$V$5:$AG$5,0)))</f>
        <v>0.33703007694034415</v>
      </c>
      <c r="O48899" s="41">
        <f>M48899/(INDEX(Installed_Capacity!$V$15:$AG$20,MATCH(Source_Data!B48899,Installed_Capacity!$U$15:$U$20,0),MATCH(Source_Data!C48899,Installed_Capacity!$V$14:$AG$14,0)))</f>
        <v>0.68026301452326021</v>
      </c>
      <c r="P48899" s="37">
        <v>32.318628529000001</v>
      </c>
      <c r="Q48899" s="38">
        <f>P48899/(INDEX(Installed_Capacity!$AJ$15:$AU$20,MATCH(Source_Data!B48899,Installed_Capacity!$AI$15:$AI$20,0),MATCH(Source_Data!C48899,Installed_Capacity!$AJ$14:$AU$14,0)))</f>
        <v>3.241587615747242E-2</v>
      </c>
      <c r="R48899" s="63">
        <v>695.65389759100003</v>
      </c>
      <c r="S48899" s="42">
        <v>32.004374601999999</v>
      </c>
      <c r="T48899" s="42">
        <f>R48899/(INDEX(Installed_Capacity!$H$25:$S$30,MATCH(Source_Data!B48899,Installed_Capacity!$G$25:$G$30,0),MATCH(Source_Data!C48899,Installed_Capacity!$H$24:$S$24,0)))</f>
        <v>0.47654055185025351</v>
      </c>
      <c r="U48899" s="43">
        <f>S48899/(INDEX(Installed_Capacity!$H$33:$S$38,MATCH(Source_Data!B48899,Installed_Capacity!$G$33:$G$38,0),MATCH(Source_Data!C48899,Installed_Capacity!$H$32:$S$32,0)))</f>
        <v>6.7628068155548664E-3</v>
      </c>
      <c r="V48899" s="21"/>
      <c r="W48899" s="2"/>
    </row>
    <row r="48900" spans="1:23" x14ac:dyDescent="0.25">
      <c r="A48900" s="17">
        <v>44773</v>
      </c>
      <c r="B48900" s="19">
        <v>2022</v>
      </c>
      <c r="C48900" s="19">
        <v>7</v>
      </c>
      <c r="D48900" s="19">
        <v>31</v>
      </c>
      <c r="E48900" s="19">
        <v>10</v>
      </c>
      <c r="F48900" s="69">
        <v>27351.177947600001</v>
      </c>
      <c r="G48900" s="52">
        <f t="shared" si="764"/>
        <v>34955.05065587</v>
      </c>
      <c r="H48900" s="34">
        <v>827.55848354700004</v>
      </c>
      <c r="I48900" s="35">
        <v>2536.9969689270001</v>
      </c>
      <c r="J48900" s="35">
        <f>H48900/(INDEX(Installed_Capacity!$H$6:$S$11,MATCH(Source_Data!B48900,Installed_Capacity!$G$6:$G$11,0),MATCH(Source_Data!C48900,Installed_Capacity!$H$5:$S$5,0)))</f>
        <v>0.44964274729798748</v>
      </c>
      <c r="K48900" s="36">
        <f>I48900/(INDEX(Installed_Capacity!$H$15:$S$20,MATCH(Source_Data!B48900,Installed_Capacity!$G$15:$G$20,0),MATCH(Source_Data!C48900,Installed_Capacity!$H$14:$S$14,0)))</f>
        <v>0.60128242981127256</v>
      </c>
      <c r="L48900" s="39">
        <v>1115.234084574</v>
      </c>
      <c r="M48900" s="40">
        <v>4590.4656294289998</v>
      </c>
      <c r="N48900" s="40">
        <f>L48900/(INDEX(Installed_Capacity!$V$6:$AG$11,MATCH(Source_Data!B48900,Installed_Capacity!$U$6:$U$11,0),MATCH(Source_Data!C48900,Installed_Capacity!$V$5:$AG$5,0)))</f>
        <v>0.43162220455527084</v>
      </c>
      <c r="O48900" s="41">
        <f>M48900/(INDEX(Installed_Capacity!$V$15:$AG$20,MATCH(Source_Data!B48900,Installed_Capacity!$U$15:$U$20,0),MATCH(Source_Data!C48900,Installed_Capacity!$V$14:$AG$14,0)))</f>
        <v>0.79936364386285075</v>
      </c>
      <c r="P48900" s="37">
        <v>227.61069433899999</v>
      </c>
      <c r="Q48900" s="38">
        <f>P48900/(INDEX(Installed_Capacity!$AJ$15:$AU$20,MATCH(Source_Data!B48900,Installed_Capacity!$AI$15:$AI$20,0),MATCH(Source_Data!C48900,Installed_Capacity!$AJ$14:$AU$14,0)))</f>
        <v>0.22829558108224673</v>
      </c>
      <c r="R48900" s="63">
        <v>634.12888996900006</v>
      </c>
      <c r="S48900" s="42">
        <v>48.411034581999999</v>
      </c>
      <c r="T48900" s="42">
        <f>R48900/(INDEX(Installed_Capacity!$H$25:$S$30,MATCH(Source_Data!B48900,Installed_Capacity!$G$25:$G$30,0),MATCH(Source_Data!C48900,Installed_Capacity!$H$24:$S$24,0)))</f>
        <v>0.4343943622201672</v>
      </c>
      <c r="U48900" s="43">
        <f>S48900/(INDEX(Installed_Capacity!$H$33:$S$38,MATCH(Source_Data!B48900,Installed_Capacity!$G$33:$G$38,0),MATCH(Source_Data!C48900,Installed_Capacity!$H$32:$S$32,0)))</f>
        <v>1.0229678870173972E-2</v>
      </c>
      <c r="V48900" s="21"/>
      <c r="W48900" s="2"/>
    </row>
    <row r="48901" spans="1:23" x14ac:dyDescent="0.25">
      <c r="A48901" s="17">
        <v>44773</v>
      </c>
      <c r="B48901" s="19">
        <v>2022</v>
      </c>
      <c r="C48901" s="19">
        <v>7</v>
      </c>
      <c r="D48901" s="19">
        <v>31</v>
      </c>
      <c r="E48901" s="19">
        <v>11</v>
      </c>
      <c r="F48901" s="69">
        <v>28400.80965146</v>
      </c>
      <c r="G48901" s="52">
        <f t="shared" si="764"/>
        <v>34955.05065587</v>
      </c>
      <c r="H48901" s="34">
        <v>1149.03430998</v>
      </c>
      <c r="I48901" s="35">
        <v>2759.9683868060001</v>
      </c>
      <c r="J48901" s="35">
        <f>H48901/(INDEX(Installed_Capacity!$H$6:$S$11,MATCH(Source_Data!B48901,Installed_Capacity!$G$6:$G$11,0),MATCH(Source_Data!C48901,Installed_Capacity!$H$5:$S$5,0)))</f>
        <v>0.62431230438798568</v>
      </c>
      <c r="K48901" s="36">
        <f>I48901/(INDEX(Installed_Capacity!$H$15:$S$20,MATCH(Source_Data!B48901,Installed_Capacity!$G$15:$G$20,0),MATCH(Source_Data!C48901,Installed_Capacity!$H$14:$S$14,0)))</f>
        <v>0.65412789930249271</v>
      </c>
      <c r="L48901" s="39">
        <v>1630.3759283730001</v>
      </c>
      <c r="M48901" s="40">
        <v>4775.252676868</v>
      </c>
      <c r="N48901" s="40">
        <f>L48901/(INDEX(Installed_Capacity!$V$6:$AG$11,MATCH(Source_Data!B48901,Installed_Capacity!$U$6:$U$11,0),MATCH(Source_Data!C48901,Installed_Capacity!$V$5:$AG$5,0)))</f>
        <v>0.6309943913945244</v>
      </c>
      <c r="O48901" s="41">
        <f>M48901/(INDEX(Installed_Capacity!$V$15:$AG$20,MATCH(Source_Data!B48901,Installed_Capacity!$U$15:$U$20,0),MATCH(Source_Data!C48901,Installed_Capacity!$V$14:$AG$14,0)))</f>
        <v>0.8315416535689969</v>
      </c>
      <c r="P48901" s="37">
        <v>339.95347900399997</v>
      </c>
      <c r="Q48901" s="38">
        <f>P48901/(INDEX(Installed_Capacity!$AJ$15:$AU$20,MATCH(Source_Data!B48901,Installed_Capacity!$AI$15:$AI$20,0),MATCH(Source_Data!C48901,Installed_Capacity!$AJ$14:$AU$14,0)))</f>
        <v>0.34097640822868602</v>
      </c>
      <c r="R48901" s="63">
        <v>568.81716027599998</v>
      </c>
      <c r="S48901" s="42">
        <v>78.662674025000001</v>
      </c>
      <c r="T48901" s="42">
        <f>R48901/(INDEX(Installed_Capacity!$H$25:$S$30,MATCH(Source_Data!B48901,Installed_Capacity!$G$25:$G$30,0),MATCH(Source_Data!C48901,Installed_Capacity!$H$24:$S$24,0)))</f>
        <v>0.38965417199342378</v>
      </c>
      <c r="U48901" s="43">
        <f>S48901/(INDEX(Installed_Capacity!$H$33:$S$38,MATCH(Source_Data!B48901,Installed_Capacity!$G$33:$G$38,0),MATCH(Source_Data!C48901,Installed_Capacity!$H$32:$S$32,0)))</f>
        <v>1.6622117277454832E-2</v>
      </c>
      <c r="V48901" s="21"/>
      <c r="W48901" s="2"/>
    </row>
    <row r="48902" spans="1:23" x14ac:dyDescent="0.25">
      <c r="A48902" s="17">
        <v>44773</v>
      </c>
      <c r="B48902" s="19">
        <v>2022</v>
      </c>
      <c r="C48902" s="19">
        <v>7</v>
      </c>
      <c r="D48902" s="19">
        <v>31</v>
      </c>
      <c r="E48902" s="19">
        <v>12</v>
      </c>
      <c r="F48902" s="69">
        <v>29423.012686030001</v>
      </c>
      <c r="G48902" s="52">
        <f t="shared" si="764"/>
        <v>34955.05065587</v>
      </c>
      <c r="H48902" s="34">
        <v>999.55493727099997</v>
      </c>
      <c r="I48902" s="35">
        <v>3147.4065924390002</v>
      </c>
      <c r="J48902" s="35">
        <f>H48902/(INDEX(Installed_Capacity!$H$6:$S$11,MATCH(Source_Data!B48902,Installed_Capacity!$G$6:$G$11,0),MATCH(Source_Data!C48902,Installed_Capacity!$H$5:$S$5,0)))</f>
        <v>0.54309470207282884</v>
      </c>
      <c r="K48902" s="36">
        <f>I48902/(INDEX(Installed_Capacity!$H$15:$S$20,MATCH(Source_Data!B48902,Installed_Capacity!$G$15:$G$20,0),MATCH(Source_Data!C48902,Installed_Capacity!$H$14:$S$14,0)))</f>
        <v>0.74595291468012559</v>
      </c>
      <c r="L48902" s="39">
        <v>1854.5870084369999</v>
      </c>
      <c r="M48902" s="40">
        <v>4652.2207322149998</v>
      </c>
      <c r="N48902" s="40">
        <f>L48902/(INDEX(Installed_Capacity!$V$6:$AG$11,MATCH(Source_Data!B48902,Installed_Capacity!$U$6:$U$11,0),MATCH(Source_Data!C48902,Installed_Capacity!$V$5:$AG$5,0)))</f>
        <v>0.71776942992816828</v>
      </c>
      <c r="O48902" s="41">
        <f>M48902/(INDEX(Installed_Capacity!$V$15:$AG$20,MATCH(Source_Data!B48902,Installed_Capacity!$U$15:$U$20,0),MATCH(Source_Data!C48902,Installed_Capacity!$V$14:$AG$14,0)))</f>
        <v>0.81011740785438779</v>
      </c>
      <c r="P48902" s="37">
        <v>505.63053308299999</v>
      </c>
      <c r="Q48902" s="38">
        <f>P48902/(INDEX(Installed_Capacity!$AJ$15:$AU$20,MATCH(Source_Data!B48902,Installed_Capacity!$AI$15:$AI$20,0),MATCH(Source_Data!C48902,Installed_Capacity!$AJ$14:$AU$14,0)))</f>
        <v>0.50715198905015046</v>
      </c>
      <c r="R48902" s="63">
        <v>524.56704957900001</v>
      </c>
      <c r="S48902" s="42">
        <v>102.30564119899999</v>
      </c>
      <c r="T48902" s="42">
        <f>R48902/(INDEX(Installed_Capacity!$H$25:$S$30,MATCH(Source_Data!B48902,Installed_Capacity!$G$25:$G$30,0),MATCH(Source_Data!C48902,Installed_Capacity!$H$24:$S$24,0)))</f>
        <v>0.35934172460542541</v>
      </c>
      <c r="U48902" s="43">
        <f>S48902/(INDEX(Installed_Capacity!$H$33:$S$38,MATCH(Source_Data!B48902,Installed_Capacity!$G$33:$G$38,0),MATCH(Source_Data!C48902,Installed_Capacity!$H$32:$S$32,0)))</f>
        <v>2.1618084907901052E-2</v>
      </c>
      <c r="V48902" s="21"/>
      <c r="W48902" s="2"/>
    </row>
    <row r="48903" spans="1:23" x14ac:dyDescent="0.25">
      <c r="A48903" s="17">
        <v>44773</v>
      </c>
      <c r="B48903" s="19">
        <v>2022</v>
      </c>
      <c r="C48903" s="19">
        <v>7</v>
      </c>
      <c r="D48903" s="19">
        <v>31</v>
      </c>
      <c r="E48903" s="19">
        <v>13</v>
      </c>
      <c r="F48903" s="69">
        <v>29691.278894750001</v>
      </c>
      <c r="G48903" s="52">
        <f t="shared" si="764"/>
        <v>34955.05065587</v>
      </c>
      <c r="H48903" s="34">
        <v>892.44439697899998</v>
      </c>
      <c r="I48903" s="35">
        <v>3153.3063985680001</v>
      </c>
      <c r="J48903" s="35">
        <f>H48903/(INDEX(Installed_Capacity!$H$6:$S$11,MATCH(Source_Data!B48903,Installed_Capacity!$G$6:$G$11,0),MATCH(Source_Data!C48903,Installed_Capacity!$H$5:$S$5,0)))</f>
        <v>0.48489763375804135</v>
      </c>
      <c r="K48903" s="36">
        <f>I48903/(INDEX(Installed_Capacity!$H$15:$S$20,MATCH(Source_Data!B48903,Installed_Capacity!$G$15:$G$20,0),MATCH(Source_Data!C48903,Installed_Capacity!$H$14:$S$14,0)))</f>
        <v>0.74735120163439062</v>
      </c>
      <c r="L48903" s="39">
        <v>1791.908816101</v>
      </c>
      <c r="M48903" s="40">
        <v>4603.1261546630003</v>
      </c>
      <c r="N48903" s="40">
        <f>L48903/(INDEX(Installed_Capacity!$V$6:$AG$11,MATCH(Source_Data!B48903,Installed_Capacity!$U$6:$U$11,0),MATCH(Source_Data!C48903,Installed_Capacity!$V$5:$AG$5,0)))</f>
        <v>0.69351147374855826</v>
      </c>
      <c r="O48903" s="41">
        <f>M48903/(INDEX(Installed_Capacity!$V$15:$AG$20,MATCH(Source_Data!B48903,Installed_Capacity!$U$15:$U$20,0),MATCH(Source_Data!C48903,Installed_Capacity!$V$14:$AG$14,0)))</f>
        <v>0.80156829245435479</v>
      </c>
      <c r="P48903" s="37">
        <v>490.34786230899999</v>
      </c>
      <c r="Q48903" s="38">
        <f>P48903/(INDEX(Installed_Capacity!$AJ$15:$AU$20,MATCH(Source_Data!B48903,Installed_Capacity!$AI$15:$AI$20,0),MATCH(Source_Data!C48903,Installed_Capacity!$AJ$14:$AU$14,0)))</f>
        <v>0.49182333230591774</v>
      </c>
      <c r="R48903" s="63">
        <v>494.80854876000001</v>
      </c>
      <c r="S48903" s="42">
        <v>148.75130112100001</v>
      </c>
      <c r="T48903" s="42">
        <f>R48903/(INDEX(Installed_Capacity!$H$25:$S$30,MATCH(Source_Data!B48903,Installed_Capacity!$G$25:$G$30,0),MATCH(Source_Data!C48903,Installed_Capacity!$H$24:$S$24,0)))</f>
        <v>0.33895639728729965</v>
      </c>
      <c r="U48903" s="43">
        <f>S48903/(INDEX(Installed_Capacity!$H$33:$S$38,MATCH(Source_Data!B48903,Installed_Capacity!$G$33:$G$38,0),MATCH(Source_Data!C48903,Installed_Capacity!$H$32:$S$32,0)))</f>
        <v>3.143246276653968E-2</v>
      </c>
      <c r="V48903" s="21"/>
      <c r="W48903" s="2"/>
    </row>
    <row r="48904" spans="1:23" x14ac:dyDescent="0.25">
      <c r="A48904" s="17">
        <v>44773</v>
      </c>
      <c r="B48904" s="19">
        <v>2022</v>
      </c>
      <c r="C48904" s="19">
        <v>7</v>
      </c>
      <c r="D48904" s="19">
        <v>31</v>
      </c>
      <c r="E48904" s="19">
        <v>14</v>
      </c>
      <c r="F48904" s="69">
        <v>29727.82667033</v>
      </c>
      <c r="G48904" s="52">
        <f t="shared" si="764"/>
        <v>34955.05065587</v>
      </c>
      <c r="H48904" s="34">
        <v>984.60749579699996</v>
      </c>
      <c r="I48904" s="35">
        <v>3021.1650464200002</v>
      </c>
      <c r="J48904" s="35">
        <f>H48904/(INDEX(Installed_Capacity!$H$6:$S$11,MATCH(Source_Data!B48904,Installed_Capacity!$G$6:$G$11,0),MATCH(Source_Data!C48904,Installed_Capacity!$H$5:$S$5,0)))</f>
        <v>0.53497321122587582</v>
      </c>
      <c r="K48904" s="36">
        <f>I48904/(INDEX(Installed_Capacity!$H$15:$S$20,MATCH(Source_Data!B48904,Installed_Capacity!$G$15:$G$20,0),MATCH(Source_Data!C48904,Installed_Capacity!$H$14:$S$14,0)))</f>
        <v>0.7160329642571891</v>
      </c>
      <c r="L48904" s="39">
        <v>1786.695313536</v>
      </c>
      <c r="M48904" s="40">
        <v>4460.6623904480002</v>
      </c>
      <c r="N48904" s="40">
        <f>L48904/(INDEX(Installed_Capacity!$V$6:$AG$11,MATCH(Source_Data!B48904,Installed_Capacity!$U$6:$U$11,0),MATCH(Source_Data!C48904,Installed_Capacity!$V$5:$AG$5,0)))</f>
        <v>0.69149372384144403</v>
      </c>
      <c r="O48904" s="41">
        <f>M48904/(INDEX(Installed_Capacity!$V$15:$AG$20,MATCH(Source_Data!B48904,Installed_Capacity!$U$15:$U$20,0),MATCH(Source_Data!C48904,Installed_Capacity!$V$14:$AG$14,0)))</f>
        <v>0.77676027451577245</v>
      </c>
      <c r="P48904" s="37">
        <v>252.439514696</v>
      </c>
      <c r="Q48904" s="38">
        <f>P48904/(INDEX(Installed_Capacity!$AJ$15:$AU$20,MATCH(Source_Data!B48904,Installed_Capacity!$AI$15:$AI$20,0),MATCH(Source_Data!C48904,Installed_Capacity!$AJ$14:$AU$14,0)))</f>
        <v>0.25319911203209627</v>
      </c>
      <c r="R48904" s="63">
        <v>547.47643538600005</v>
      </c>
      <c r="S48904" s="42">
        <v>332.763468381</v>
      </c>
      <c r="T48904" s="42">
        <f>R48904/(INDEX(Installed_Capacity!$H$25:$S$30,MATCH(Source_Data!B48904,Installed_Capacity!$G$25:$G$30,0),MATCH(Source_Data!C48904,Installed_Capacity!$H$24:$S$24,0)))</f>
        <v>0.37503523454308813</v>
      </c>
      <c r="U48904" s="43">
        <f>S48904/(INDEX(Installed_Capacity!$H$33:$S$38,MATCH(Source_Data!B48904,Installed_Capacity!$G$33:$G$38,0),MATCH(Source_Data!C48904,Installed_Capacity!$H$32:$S$32,0)))</f>
        <v>7.0315857751336017E-2</v>
      </c>
      <c r="V48904" s="21"/>
      <c r="W48904" s="2"/>
    </row>
    <row r="48905" spans="1:23" x14ac:dyDescent="0.25">
      <c r="A48905" s="17">
        <v>44773</v>
      </c>
      <c r="B48905" s="19">
        <v>2022</v>
      </c>
      <c r="C48905" s="19">
        <v>7</v>
      </c>
      <c r="D48905" s="19">
        <v>31</v>
      </c>
      <c r="E48905" s="19">
        <v>15</v>
      </c>
      <c r="F48905" s="69">
        <v>31279.778613170001</v>
      </c>
      <c r="G48905" s="52">
        <f t="shared" si="764"/>
        <v>34955.05065587</v>
      </c>
      <c r="H48905" s="34">
        <v>972.32614041800002</v>
      </c>
      <c r="I48905" s="35">
        <v>2570.463602107</v>
      </c>
      <c r="J48905" s="35">
        <f>H48905/(INDEX(Installed_Capacity!$H$6:$S$11,MATCH(Source_Data!B48905,Installed_Capacity!$G$6:$G$11,0),MATCH(Source_Data!C48905,Installed_Capacity!$H$5:$S$5,0)))</f>
        <v>0.52830030232222025</v>
      </c>
      <c r="K48905" s="36">
        <f>I48905/(INDEX(Installed_Capacity!$H$15:$S$20,MATCH(Source_Data!B48905,Installed_Capacity!$G$15:$G$20,0),MATCH(Source_Data!C48905,Installed_Capacity!$H$14:$S$14,0)))</f>
        <v>0.60921420850968533</v>
      </c>
      <c r="L48905" s="39">
        <v>1784.527798565</v>
      </c>
      <c r="M48905" s="40">
        <v>4646.6555621509997</v>
      </c>
      <c r="N48905" s="40">
        <f>L48905/(INDEX(Installed_Capacity!$V$6:$AG$11,MATCH(Source_Data!B48905,Installed_Capacity!$U$6:$U$11,0),MATCH(Source_Data!C48905,Installed_Capacity!$V$5:$AG$5,0)))</f>
        <v>0.690654843822325</v>
      </c>
      <c r="O48905" s="41">
        <f>M48905/(INDEX(Installed_Capacity!$V$15:$AG$20,MATCH(Source_Data!B48905,Installed_Capacity!$U$15:$U$20,0),MATCH(Source_Data!C48905,Installed_Capacity!$V$14:$AG$14,0)))</f>
        <v>0.809148313435609</v>
      </c>
      <c r="P48905" s="37">
        <v>248.52608398500001</v>
      </c>
      <c r="Q48905" s="38">
        <f>P48905/(INDEX(Installed_Capacity!$AJ$15:$AU$20,MATCH(Source_Data!B48905,Installed_Capacity!$AI$15:$AI$20,0),MATCH(Source_Data!C48905,Installed_Capacity!$AJ$14:$AU$14,0)))</f>
        <v>0.24927390570210634</v>
      </c>
      <c r="R48905" s="63">
        <v>481.06539778699999</v>
      </c>
      <c r="S48905" s="42">
        <v>582.11177927799997</v>
      </c>
      <c r="T48905" s="42">
        <f>R48905/(INDEX(Installed_Capacity!$H$25:$S$30,MATCH(Source_Data!B48905,Installed_Capacity!$G$25:$G$30,0),MATCH(Source_Data!C48905,Installed_Capacity!$H$24:$S$24,0)))</f>
        <v>0.32954199053774491</v>
      </c>
      <c r="U48905" s="43">
        <f>S48905/(INDEX(Installed_Capacity!$H$33:$S$38,MATCH(Source_Data!B48905,Installed_Capacity!$G$33:$G$38,0),MATCH(Source_Data!C48905,Installed_Capacity!$H$32:$S$32,0)))</f>
        <v>0.12300535652616745</v>
      </c>
      <c r="V48905" s="21"/>
      <c r="W48905" s="2"/>
    </row>
    <row r="48906" spans="1:23" x14ac:dyDescent="0.25">
      <c r="A48906" s="17">
        <v>44773</v>
      </c>
      <c r="B48906" s="19">
        <v>2022</v>
      </c>
      <c r="C48906" s="19">
        <v>7</v>
      </c>
      <c r="D48906" s="19">
        <v>31</v>
      </c>
      <c r="E48906" s="19">
        <v>16</v>
      </c>
      <c r="F48906" s="69">
        <v>32695.50770541</v>
      </c>
      <c r="G48906" s="52">
        <f t="shared" si="764"/>
        <v>34955.05065587</v>
      </c>
      <c r="H48906" s="34">
        <v>996.96410198000001</v>
      </c>
      <c r="I48906" s="35">
        <v>2365.3252276970002</v>
      </c>
      <c r="J48906" s="35">
        <f>H48906/(INDEX(Installed_Capacity!$H$6:$S$11,MATCH(Source_Data!B48906,Installed_Capacity!$G$6:$G$11,0),MATCH(Source_Data!C48906,Installed_Capacity!$H$5:$S$5,0)))</f>
        <v>0.54168700663957225</v>
      </c>
      <c r="K48906" s="36">
        <f>I48906/(INDEX(Installed_Capacity!$H$15:$S$20,MATCH(Source_Data!B48906,Installed_Capacity!$G$15:$G$20,0),MATCH(Source_Data!C48906,Installed_Capacity!$H$14:$S$14,0)))</f>
        <v>0.56059526977088681</v>
      </c>
      <c r="L48906" s="39">
        <v>1602.4350161679999</v>
      </c>
      <c r="M48906" s="40">
        <v>4425.0461008599996</v>
      </c>
      <c r="N48906" s="40">
        <f>L48906/(INDEX(Installed_Capacity!$V$6:$AG$11,MATCH(Source_Data!B48906,Installed_Capacity!$U$6:$U$11,0),MATCH(Source_Data!C48906,Installed_Capacity!$V$5:$AG$5,0)))</f>
        <v>0.62018059159229355</v>
      </c>
      <c r="O48906" s="41">
        <f>M48906/(INDEX(Installed_Capacity!$V$15:$AG$20,MATCH(Source_Data!B48906,Installed_Capacity!$U$15:$U$20,0),MATCH(Source_Data!C48906,Installed_Capacity!$V$14:$AG$14,0)))</f>
        <v>0.77055820933889407</v>
      </c>
      <c r="P48906" s="37">
        <v>247.79616992300001</v>
      </c>
      <c r="Q48906" s="38">
        <f>P48906/(INDEX(Installed_Capacity!$AJ$15:$AU$20,MATCH(Source_Data!B48906,Installed_Capacity!$AI$15:$AI$20,0),MATCH(Source_Data!C48906,Installed_Capacity!$AJ$14:$AU$14,0)))</f>
        <v>0.24854179530892678</v>
      </c>
      <c r="R48906" s="63">
        <v>590.58106245700003</v>
      </c>
      <c r="S48906" s="42">
        <v>725.475111201</v>
      </c>
      <c r="T48906" s="42">
        <f>R48906/(INDEX(Installed_Capacity!$H$25:$S$30,MATCH(Source_Data!B48906,Installed_Capacity!$G$25:$G$30,0),MATCH(Source_Data!C48906,Installed_Capacity!$H$24:$S$24,0)))</f>
        <v>0.40456299661391976</v>
      </c>
      <c r="U48906" s="43">
        <f>S48906/(INDEX(Installed_Capacity!$H$33:$S$38,MATCH(Source_Data!B48906,Installed_Capacity!$G$33:$G$38,0),MATCH(Source_Data!C48906,Installed_Capacity!$H$32:$S$32,0)))</f>
        <v>0.15329929384837751</v>
      </c>
      <c r="V48906" s="21"/>
      <c r="W48906" s="2"/>
    </row>
    <row r="48907" spans="1:23" x14ac:dyDescent="0.25">
      <c r="A48907" s="17">
        <v>44773</v>
      </c>
      <c r="B48907" s="19">
        <v>2022</v>
      </c>
      <c r="C48907" s="19">
        <v>7</v>
      </c>
      <c r="D48907" s="19">
        <v>31</v>
      </c>
      <c r="E48907" s="19">
        <v>17</v>
      </c>
      <c r="F48907" s="69">
        <v>34169.73029444</v>
      </c>
      <c r="G48907" s="52">
        <f t="shared" si="764"/>
        <v>34955.05065587</v>
      </c>
      <c r="H48907" s="34">
        <v>857.99365429500006</v>
      </c>
      <c r="I48907" s="35">
        <v>2280.6795089420002</v>
      </c>
      <c r="J48907" s="35">
        <f>H48907/(INDEX(Installed_Capacity!$H$6:$S$11,MATCH(Source_Data!B48907,Installed_Capacity!$G$6:$G$11,0),MATCH(Source_Data!C48907,Installed_Capacity!$H$5:$S$5,0)))</f>
        <v>0.46617928708543427</v>
      </c>
      <c r="K48907" s="36">
        <f>I48907/(INDEX(Installed_Capacity!$H$15:$S$20,MATCH(Source_Data!B48907,Installed_Capacity!$G$15:$G$20,0),MATCH(Source_Data!C48907,Installed_Capacity!$H$14:$S$14,0)))</f>
        <v>0.54053376237868289</v>
      </c>
      <c r="L48907" s="39">
        <v>1301.224699564</v>
      </c>
      <c r="M48907" s="40">
        <v>3678.3676389289999</v>
      </c>
      <c r="N48907" s="40">
        <f>L48907/(INDEX(Installed_Capacity!$V$6:$AG$11,MATCH(Source_Data!B48907,Installed_Capacity!$U$6:$U$11,0),MATCH(Source_Data!C48907,Installed_Capacity!$V$5:$AG$5,0)))</f>
        <v>0.50360501101624722</v>
      </c>
      <c r="O48907" s="41">
        <f>M48907/(INDEX(Installed_Capacity!$V$15:$AG$20,MATCH(Source_Data!B48907,Installed_Capacity!$U$15:$U$20,0),MATCH(Source_Data!C48907,Installed_Capacity!$V$14:$AG$14,0)))</f>
        <v>0.64053488179307461</v>
      </c>
      <c r="P48907" s="37">
        <v>241.17222851700001</v>
      </c>
      <c r="Q48907" s="38">
        <f>P48907/(INDEX(Installed_Capacity!$AJ$15:$AU$20,MATCH(Source_Data!B48907,Installed_Capacity!$AI$15:$AI$20,0),MATCH(Source_Data!C48907,Installed_Capacity!$AJ$14:$AU$14,0)))</f>
        <v>0.24189792228385157</v>
      </c>
      <c r="R48907" s="63">
        <v>843.50994552600002</v>
      </c>
      <c r="S48907" s="42">
        <v>675.44011434900005</v>
      </c>
      <c r="T48907" s="42">
        <f>R48907/(INDEX(Installed_Capacity!$H$25:$S$30,MATCH(Source_Data!B48907,Installed_Capacity!$G$25:$G$30,0),MATCH(Source_Data!C48907,Installed_Capacity!$H$24:$S$24,0)))</f>
        <v>0.57782569223592273</v>
      </c>
      <c r="U48907" s="43">
        <f>S48907/(INDEX(Installed_Capacity!$H$33:$S$38,MATCH(Source_Data!B48907,Installed_Capacity!$G$33:$G$38,0),MATCH(Source_Data!C48907,Installed_Capacity!$H$32:$S$32,0)))</f>
        <v>0.14272645741789072</v>
      </c>
      <c r="V48907" s="21"/>
      <c r="W48907" s="2"/>
    </row>
    <row r="48908" spans="1:23" x14ac:dyDescent="0.25">
      <c r="A48908" s="17">
        <v>44773</v>
      </c>
      <c r="B48908" s="19">
        <v>2022</v>
      </c>
      <c r="C48908" s="19">
        <v>7</v>
      </c>
      <c r="D48908" s="19">
        <v>31</v>
      </c>
      <c r="E48908" s="19">
        <v>18</v>
      </c>
      <c r="F48908" s="69">
        <v>34906.969854479998</v>
      </c>
      <c r="G48908" s="52">
        <f t="shared" si="764"/>
        <v>34955.05065587</v>
      </c>
      <c r="H48908" s="34">
        <v>624.94559621899998</v>
      </c>
      <c r="I48908" s="35">
        <v>1662.349389987</v>
      </c>
      <c r="J48908" s="35">
        <f>H48908/(INDEX(Installed_Capacity!$H$6:$S$11,MATCH(Source_Data!B48908,Installed_Capacity!$G$6:$G$11,0),MATCH(Source_Data!C48908,Installed_Capacity!$H$5:$S$5,0)))</f>
        <v>0.33955576600615056</v>
      </c>
      <c r="K48908" s="36">
        <f>I48908/(INDEX(Installed_Capacity!$H$15:$S$20,MATCH(Source_Data!B48908,Installed_Capacity!$G$15:$G$20,0),MATCH(Source_Data!C48908,Installed_Capacity!$H$14:$S$14,0)))</f>
        <v>0.39398607591928542</v>
      </c>
      <c r="L48908" s="39">
        <v>718.84028104399999</v>
      </c>
      <c r="M48908" s="40">
        <v>3070.9766120419999</v>
      </c>
      <c r="N48908" s="40">
        <f>L48908/(INDEX(Installed_Capacity!$V$6:$AG$11,MATCH(Source_Data!B48908,Installed_Capacity!$U$6:$U$11,0),MATCH(Source_Data!C48908,Installed_Capacity!$V$5:$AG$5,0)))</f>
        <v>0.27820834309046294</v>
      </c>
      <c r="O48908" s="41">
        <f>M48908/(INDEX(Installed_Capacity!$V$15:$AG$20,MATCH(Source_Data!B48908,Installed_Capacity!$U$15:$U$20,0),MATCH(Source_Data!C48908,Installed_Capacity!$V$14:$AG$14,0)))</f>
        <v>0.53476646009107298</v>
      </c>
      <c r="P48908" s="37">
        <v>156.092350098</v>
      </c>
      <c r="Q48908" s="38">
        <f>P48908/(INDEX(Installed_Capacity!$AJ$15:$AU$20,MATCH(Source_Data!B48908,Installed_Capacity!$AI$15:$AI$20,0),MATCH(Source_Data!C48908,Installed_Capacity!$AJ$14:$AU$14,0)))</f>
        <v>0.15656203620661985</v>
      </c>
      <c r="R48908" s="63">
        <v>898.71560913500002</v>
      </c>
      <c r="S48908" s="42">
        <v>651.82862305000003</v>
      </c>
      <c r="T48908" s="42">
        <f>R48908/(INDEX(Installed_Capacity!$H$25:$S$30,MATCH(Source_Data!B48908,Installed_Capacity!$G$25:$G$30,0),MATCH(Source_Data!C48908,Installed_Capacity!$H$24:$S$24,0)))</f>
        <v>0.61564297104740384</v>
      </c>
      <c r="U48908" s="43">
        <f>S48908/(INDEX(Installed_Capacity!$H$33:$S$38,MATCH(Source_Data!B48908,Installed_Capacity!$G$33:$G$38,0),MATCH(Source_Data!C48908,Installed_Capacity!$H$32:$S$32,0)))</f>
        <v>0.13773714091762976</v>
      </c>
      <c r="V48908" s="21"/>
      <c r="W48908" s="2"/>
    </row>
    <row r="48909" spans="1:23" x14ac:dyDescent="0.25">
      <c r="A48909" s="17">
        <v>44773</v>
      </c>
      <c r="B48909" s="19">
        <v>2022</v>
      </c>
      <c r="C48909" s="19">
        <v>7</v>
      </c>
      <c r="D48909" s="19">
        <v>31</v>
      </c>
      <c r="E48909" s="19">
        <v>19</v>
      </c>
      <c r="F48909" s="69">
        <v>34955.05065587</v>
      </c>
      <c r="G48909" s="52">
        <f t="shared" si="764"/>
        <v>34955.05065587</v>
      </c>
      <c r="H48909" s="34">
        <v>249.383135151</v>
      </c>
      <c r="I48909" s="35">
        <v>569.06566541400002</v>
      </c>
      <c r="J48909" s="35">
        <f>H48909/(INDEX(Installed_Capacity!$H$6:$S$11,MATCH(Source_Data!B48909,Installed_Capacity!$G$6:$G$11,0),MATCH(Source_Data!C48909,Installed_Capacity!$H$5:$S$5,0)))</f>
        <v>0.13549896502597147</v>
      </c>
      <c r="K48909" s="36">
        <f>I48909/(INDEX(Installed_Capacity!$H$15:$S$20,MATCH(Source_Data!B48909,Installed_Capacity!$G$15:$G$20,0),MATCH(Source_Data!C48909,Installed_Capacity!$H$14:$S$14,0)))</f>
        <v>0.13487173623507162</v>
      </c>
      <c r="L48909" s="39">
        <v>317.97504792799998</v>
      </c>
      <c r="M48909" s="40">
        <v>1031.95609141</v>
      </c>
      <c r="N48909" s="40">
        <f>L48909/(INDEX(Installed_Capacity!$V$6:$AG$11,MATCH(Source_Data!B48909,Installed_Capacity!$U$6:$U$11,0),MATCH(Source_Data!C48909,Installed_Capacity!$V$5:$AG$5,0)))</f>
        <v>0.12306393167016277</v>
      </c>
      <c r="O48909" s="41">
        <f>M48909/(INDEX(Installed_Capacity!$V$15:$AG$20,MATCH(Source_Data!B48909,Installed_Capacity!$U$15:$U$20,0),MATCH(Source_Data!C48909,Installed_Capacity!$V$14:$AG$14,0)))</f>
        <v>0.17970032849120182</v>
      </c>
      <c r="P48909" s="37">
        <v>75.912992677000005</v>
      </c>
      <c r="Q48909" s="38">
        <f>P48909/(INDEX(Installed_Capacity!$AJ$15:$AU$20,MATCH(Source_Data!B48909,Installed_Capacity!$AI$15:$AI$20,0),MATCH(Source_Data!C48909,Installed_Capacity!$AJ$14:$AU$14,0)))</f>
        <v>7.6141416927783354E-2</v>
      </c>
      <c r="R48909" s="63">
        <v>920.59924565799997</v>
      </c>
      <c r="S48909" s="42">
        <v>856.91628559000003</v>
      </c>
      <c r="T48909" s="42">
        <f>R48909/(INDEX(Installed_Capacity!$H$25:$S$30,MATCH(Source_Data!B48909,Installed_Capacity!$G$25:$G$30,0),MATCH(Source_Data!C48909,Installed_Capacity!$H$24:$S$24,0)))</f>
        <v>0.63063381672694885</v>
      </c>
      <c r="U48909" s="43">
        <f>S48909/(INDEX(Installed_Capacity!$H$33:$S$38,MATCH(Source_Data!B48909,Installed_Capacity!$G$33:$G$38,0),MATCH(Source_Data!C48909,Installed_Capacity!$H$32:$S$32,0)))</f>
        <v>0.1810739740618417</v>
      </c>
      <c r="V48909" s="21"/>
      <c r="W48909" s="2"/>
    </row>
    <row r="48910" spans="1:23" x14ac:dyDescent="0.25">
      <c r="A48910" s="17">
        <v>44773</v>
      </c>
      <c r="B48910" s="19">
        <v>2022</v>
      </c>
      <c r="C48910" s="19">
        <v>7</v>
      </c>
      <c r="D48910" s="19">
        <v>31</v>
      </c>
      <c r="E48910" s="19">
        <v>20</v>
      </c>
      <c r="F48910" s="69">
        <v>34177.684547030003</v>
      </c>
      <c r="G48910" s="52">
        <f t="shared" si="764"/>
        <v>34955.05065587</v>
      </c>
      <c r="H48910" s="34">
        <v>43.943197251000001</v>
      </c>
      <c r="I48910" s="35">
        <v>43.684595811000001</v>
      </c>
      <c r="J48910" s="35">
        <f>H48910/(INDEX(Installed_Capacity!$H$6:$S$11,MATCH(Source_Data!B48910,Installed_Capacity!$G$6:$G$11,0),MATCH(Source_Data!C48910,Installed_Capacity!$H$5:$S$5,0)))</f>
        <v>2.3875943911914284E-2</v>
      </c>
      <c r="K48910" s="36">
        <f>I48910/(INDEX(Installed_Capacity!$H$15:$S$20,MATCH(Source_Data!B48910,Installed_Capacity!$G$15:$G$20,0),MATCH(Source_Data!C48910,Installed_Capacity!$H$14:$S$14,0)))</f>
        <v>1.0353492824893172E-2</v>
      </c>
      <c r="L48910" s="39">
        <v>56.669207659999998</v>
      </c>
      <c r="M48910" s="40">
        <v>97.720756832000006</v>
      </c>
      <c r="N48910" s="40">
        <f>L48910/(INDEX(Installed_Capacity!$V$6:$AG$11,MATCH(Source_Data!B48910,Installed_Capacity!$U$6:$U$11,0),MATCH(Source_Data!C48910,Installed_Capacity!$V$5:$AG$5,0)))</f>
        <v>2.1932335712240014E-2</v>
      </c>
      <c r="O48910" s="41">
        <f>M48910/(INDEX(Installed_Capacity!$V$15:$AG$20,MATCH(Source_Data!B48910,Installed_Capacity!$U$15:$U$20,0),MATCH(Source_Data!C48910,Installed_Capacity!$V$14:$AG$14,0)))</f>
        <v>1.7016665969891952E-2</v>
      </c>
      <c r="P48910" s="37">
        <v>18.055137756000001</v>
      </c>
      <c r="Q48910" s="38">
        <f>P48910/(INDEX(Installed_Capacity!$AJ$15:$AU$20,MATCH(Source_Data!B48910,Installed_Capacity!$AI$15:$AI$20,0),MATCH(Source_Data!C48910,Installed_Capacity!$AJ$14:$AU$14,0)))</f>
        <v>1.8109466154463391E-2</v>
      </c>
      <c r="R48910" s="63">
        <v>933.42468451699995</v>
      </c>
      <c r="S48910" s="42">
        <v>951.23062509800002</v>
      </c>
      <c r="T48910" s="42">
        <f>R48910/(INDEX(Installed_Capacity!$H$25:$S$30,MATCH(Source_Data!B48910,Installed_Capacity!$G$25:$G$30,0),MATCH(Source_Data!C48910,Installed_Capacity!$H$24:$S$24,0)))</f>
        <v>0.63941956741813943</v>
      </c>
      <c r="U48910" s="43">
        <f>S48910/(INDEX(Installed_Capacity!$H$33:$S$38,MATCH(Source_Data!B48910,Installed_Capacity!$G$33:$G$38,0),MATCH(Source_Data!C48910,Installed_Capacity!$H$32:$S$32,0)))</f>
        <v>0.20100342639331761</v>
      </c>
      <c r="V48910" s="21"/>
      <c r="W48910" s="2"/>
    </row>
    <row r="48911" spans="1:23" x14ac:dyDescent="0.25">
      <c r="A48911" s="17">
        <v>44773</v>
      </c>
      <c r="B48911" s="19">
        <v>2022</v>
      </c>
      <c r="C48911" s="19">
        <v>7</v>
      </c>
      <c r="D48911" s="19">
        <v>31</v>
      </c>
      <c r="E48911" s="19">
        <v>21</v>
      </c>
      <c r="F48911" s="69">
        <v>34031.981362420003</v>
      </c>
      <c r="G48911" s="52">
        <f t="shared" si="764"/>
        <v>34955.05065587</v>
      </c>
      <c r="H48911" s="34">
        <v>6.0353354999999997E-2</v>
      </c>
      <c r="I48911" s="35">
        <v>0.109183373</v>
      </c>
      <c r="J48911" s="35">
        <f>H48911/(INDEX(Installed_Capacity!$H$6:$S$11,MATCH(Source_Data!B48911,Installed_Capacity!$G$6:$G$11,0),MATCH(Source_Data!C48911,Installed_Capacity!$H$5:$S$5,0)))</f>
        <v>3.2792181930800659E-5</v>
      </c>
      <c r="K48911" s="36">
        <f>I48911/(INDEX(Installed_Capacity!$H$15:$S$20,MATCH(Source_Data!B48911,Installed_Capacity!$G$15:$G$20,0),MATCH(Source_Data!C48911,Installed_Capacity!$H$14:$S$14,0)))</f>
        <v>2.5877068288416828E-5</v>
      </c>
      <c r="L48911" s="39">
        <v>6.8476129999999996E-2</v>
      </c>
      <c r="M48911" s="40">
        <v>1.5318085E-2</v>
      </c>
      <c r="N48911" s="40">
        <f>L48911/(INDEX(Installed_Capacity!$V$6:$AG$11,MATCH(Source_Data!B48911,Installed_Capacity!$U$6:$U$11,0),MATCH(Source_Data!C48911,Installed_Capacity!$V$5:$AG$5,0)))</f>
        <v>2.6501896416933066E-5</v>
      </c>
      <c r="O48911" s="41">
        <f>M48911/(INDEX(Installed_Capacity!$V$15:$AG$20,MATCH(Source_Data!B48911,Installed_Capacity!$U$15:$U$20,0),MATCH(Source_Data!C48911,Installed_Capacity!$V$14:$AG$14,0)))</f>
        <v>2.667424446901692E-6</v>
      </c>
      <c r="P48911" s="37">
        <v>0</v>
      </c>
      <c r="Q48911" s="38">
        <f>P48911/(INDEX(Installed_Capacity!$AJ$15:$AU$20,MATCH(Source_Data!B48911,Installed_Capacity!$AI$15:$AI$20,0),MATCH(Source_Data!C48911,Installed_Capacity!$AJ$14:$AU$14,0)))</f>
        <v>0</v>
      </c>
      <c r="R48911" s="63">
        <v>1009.210894797</v>
      </c>
      <c r="S48911" s="42">
        <v>707.13457655000002</v>
      </c>
      <c r="T48911" s="42">
        <f>R48911/(INDEX(Installed_Capacity!$H$25:$S$30,MATCH(Source_Data!B48911,Installed_Capacity!$G$25:$G$30,0),MATCH(Source_Data!C48911,Installed_Capacity!$H$24:$S$24,0)))</f>
        <v>0.69133504233251131</v>
      </c>
      <c r="U48911" s="43">
        <f>S48911/(INDEX(Installed_Capacity!$H$33:$S$38,MATCH(Source_Data!B48911,Installed_Capacity!$G$33:$G$38,0),MATCH(Source_Data!C48911,Installed_Capacity!$H$32:$S$32,0)))</f>
        <v>0.14942377700790932</v>
      </c>
      <c r="V48911" s="21"/>
      <c r="W48911" s="2"/>
    </row>
    <row r="48912" spans="1:23" x14ac:dyDescent="0.25">
      <c r="A48912" s="17">
        <v>44773</v>
      </c>
      <c r="B48912" s="19">
        <v>2022</v>
      </c>
      <c r="C48912" s="19">
        <v>7</v>
      </c>
      <c r="D48912" s="19">
        <v>31</v>
      </c>
      <c r="E48912" s="19">
        <v>22</v>
      </c>
      <c r="F48912" s="69">
        <v>33178.653086500002</v>
      </c>
      <c r="G48912" s="52">
        <f t="shared" si="764"/>
        <v>34955.05065587</v>
      </c>
      <c r="H48912" s="34">
        <v>0</v>
      </c>
      <c r="I48912" s="35">
        <v>0.127249682</v>
      </c>
      <c r="J48912" s="35">
        <f>H48912/(INDEX(Installed_Capacity!$H$6:$S$11,MATCH(Source_Data!B48912,Installed_Capacity!$G$6:$G$11,0),MATCH(Source_Data!C48912,Installed_Capacity!$H$5:$S$5,0)))</f>
        <v>0</v>
      </c>
      <c r="K48912" s="36">
        <f>I48912/(INDEX(Installed_Capacity!$H$15:$S$20,MATCH(Source_Data!B48912,Installed_Capacity!$G$15:$G$20,0),MATCH(Source_Data!C48912,Installed_Capacity!$H$14:$S$14,0)))</f>
        <v>3.0158884272546938E-5</v>
      </c>
      <c r="L48912" s="39">
        <v>0</v>
      </c>
      <c r="M48912" s="40">
        <v>1.9383880000000001E-3</v>
      </c>
      <c r="N48912" s="40">
        <f>L48912/(INDEX(Installed_Capacity!$V$6:$AG$11,MATCH(Source_Data!B48912,Installed_Capacity!$U$6:$U$11,0),MATCH(Source_Data!C48912,Installed_Capacity!$V$5:$AG$5,0)))</f>
        <v>0</v>
      </c>
      <c r="O48912" s="41">
        <f>M48912/(INDEX(Installed_Capacity!$V$15:$AG$20,MATCH(Source_Data!B48912,Installed_Capacity!$U$15:$U$20,0),MATCH(Source_Data!C48912,Installed_Capacity!$V$14:$AG$14,0)))</f>
        <v>3.3754242379389311E-7</v>
      </c>
      <c r="P48912" s="37">
        <v>0</v>
      </c>
      <c r="Q48912" s="38">
        <f>P48912/(INDEX(Installed_Capacity!$AJ$15:$AU$20,MATCH(Source_Data!B48912,Installed_Capacity!$AI$15:$AI$20,0),MATCH(Source_Data!C48912,Installed_Capacity!$AJ$14:$AU$14,0)))</f>
        <v>0</v>
      </c>
      <c r="R48912" s="63">
        <v>971.15053253200006</v>
      </c>
      <c r="S48912" s="42">
        <v>555.73301674200002</v>
      </c>
      <c r="T48912" s="42">
        <f>R48912/(INDEX(Installed_Capacity!$H$25:$S$30,MATCH(Source_Data!B48912,Installed_Capacity!$G$25:$G$30,0),MATCH(Source_Data!C48912,Installed_Capacity!$H$24:$S$24,0)))</f>
        <v>0.66526272950541177</v>
      </c>
      <c r="U48912" s="43">
        <f>S48912/(INDEX(Installed_Capacity!$H$33:$S$38,MATCH(Source_Data!B48912,Installed_Capacity!$G$33:$G$38,0),MATCH(Source_Data!C48912,Installed_Capacity!$H$32:$S$32,0)))</f>
        <v>0.11743129119032378</v>
      </c>
      <c r="V48912" s="21"/>
      <c r="W48912" s="2"/>
    </row>
    <row r="48913" spans="1:23" x14ac:dyDescent="0.25">
      <c r="A48913" s="17">
        <v>44773</v>
      </c>
      <c r="B48913" s="19">
        <v>2022</v>
      </c>
      <c r="C48913" s="19">
        <v>7</v>
      </c>
      <c r="D48913" s="19">
        <v>31</v>
      </c>
      <c r="E48913" s="19">
        <v>23</v>
      </c>
      <c r="F48913" s="69">
        <v>31396.88566657</v>
      </c>
      <c r="G48913" s="52">
        <f t="shared" si="764"/>
        <v>34955.05065587</v>
      </c>
      <c r="H48913" s="34">
        <v>0</v>
      </c>
      <c r="I48913" s="35">
        <v>9.1274715000000006E-2</v>
      </c>
      <c r="J48913" s="35">
        <f>H48913/(INDEX(Installed_Capacity!$H$6:$S$11,MATCH(Source_Data!B48913,Installed_Capacity!$G$6:$G$11,0),MATCH(Source_Data!C48913,Installed_Capacity!$H$5:$S$5,0)))</f>
        <v>0</v>
      </c>
      <c r="K48913" s="36">
        <f>I48913/(INDEX(Installed_Capacity!$H$15:$S$20,MATCH(Source_Data!B48913,Installed_Capacity!$G$15:$G$20,0),MATCH(Source_Data!C48913,Installed_Capacity!$H$14:$S$14,0)))</f>
        <v>2.1632616470465556E-5</v>
      </c>
      <c r="L48913" s="39">
        <v>0</v>
      </c>
      <c r="M48913" s="40">
        <v>5.1910108000000003E-2</v>
      </c>
      <c r="N48913" s="40">
        <f>L48913/(INDEX(Installed_Capacity!$V$6:$AG$11,MATCH(Source_Data!B48913,Installed_Capacity!$U$6:$U$11,0),MATCH(Source_Data!C48913,Installed_Capacity!$V$5:$AG$5,0)))</f>
        <v>0</v>
      </c>
      <c r="O48913" s="41">
        <f>M48913/(INDEX(Installed_Capacity!$V$15:$AG$20,MATCH(Source_Data!B48913,Installed_Capacity!$U$15:$U$20,0),MATCH(Source_Data!C48913,Installed_Capacity!$V$14:$AG$14,0)))</f>
        <v>9.0393995803331219E-6</v>
      </c>
      <c r="P48913" s="37">
        <v>0</v>
      </c>
      <c r="Q48913" s="38">
        <f>P48913/(INDEX(Installed_Capacity!$AJ$15:$AU$20,MATCH(Source_Data!B48913,Installed_Capacity!$AI$15:$AI$20,0),MATCH(Source_Data!C48913,Installed_Capacity!$AJ$14:$AU$14,0)))</f>
        <v>0</v>
      </c>
      <c r="R48913" s="63">
        <v>1041.2490452269999</v>
      </c>
      <c r="S48913" s="42">
        <v>430.39692763300002</v>
      </c>
      <c r="T48913" s="42">
        <f>R48913/(INDEX(Installed_Capacity!$H$25:$S$30,MATCH(Source_Data!B48913,Installed_Capacity!$G$25:$G$30,0),MATCH(Source_Data!C48913,Installed_Capacity!$H$24:$S$24,0)))</f>
        <v>0.71328198741402926</v>
      </c>
      <c r="U48913" s="43">
        <f>S48913/(INDEX(Installed_Capacity!$H$33:$S$38,MATCH(Source_Data!B48913,Installed_Capacity!$G$33:$G$38,0),MATCH(Source_Data!C48913,Installed_Capacity!$H$32:$S$32,0)))</f>
        <v>9.0946669378392853E-2</v>
      </c>
      <c r="V48913" s="21"/>
      <c r="W48913" s="2"/>
    </row>
    <row r="48914" spans="1:23" x14ac:dyDescent="0.25">
      <c r="A48914" s="17">
        <v>44773</v>
      </c>
      <c r="B48914" s="19">
        <v>2022</v>
      </c>
      <c r="C48914" s="19">
        <v>7</v>
      </c>
      <c r="D48914" s="19">
        <v>31</v>
      </c>
      <c r="E48914" s="19">
        <v>24</v>
      </c>
      <c r="F48914" s="69">
        <v>28965.98522585</v>
      </c>
      <c r="G48914" s="52">
        <f t="shared" si="764"/>
        <v>34955.05065587</v>
      </c>
      <c r="H48914" s="34">
        <v>0</v>
      </c>
      <c r="I48914" s="35">
        <v>6.3761282000000002E-2</v>
      </c>
      <c r="J48914" s="35">
        <f>H48914/(INDEX(Installed_Capacity!$H$6:$S$11,MATCH(Source_Data!B48914,Installed_Capacity!$G$6:$G$11,0),MATCH(Source_Data!C48914,Installed_Capacity!$H$5:$S$5,0)))</f>
        <v>0</v>
      </c>
      <c r="K48914" s="36">
        <f>I48914/(INDEX(Installed_Capacity!$H$15:$S$20,MATCH(Source_Data!B48914,Installed_Capacity!$G$15:$G$20,0),MATCH(Source_Data!C48914,Installed_Capacity!$H$14:$S$14,0)))</f>
        <v>1.5111779414169618E-5</v>
      </c>
      <c r="L48914" s="39">
        <v>0</v>
      </c>
      <c r="M48914" s="40">
        <v>5.4092599999999999E-3</v>
      </c>
      <c r="N48914" s="40">
        <f>L48914/(INDEX(Installed_Capacity!$V$6:$AG$11,MATCH(Source_Data!B48914,Installed_Capacity!$U$6:$U$11,0),MATCH(Source_Data!C48914,Installed_Capacity!$V$5:$AG$5,0)))</f>
        <v>0</v>
      </c>
      <c r="O48914" s="41">
        <f>M48914/(INDEX(Installed_Capacity!$V$15:$AG$20,MATCH(Source_Data!B48914,Installed_Capacity!$U$15:$U$20,0),MATCH(Source_Data!C48914,Installed_Capacity!$V$14:$AG$14,0)))</f>
        <v>9.4194492089888823E-7</v>
      </c>
      <c r="P48914" s="37">
        <v>0</v>
      </c>
      <c r="Q48914" s="38">
        <f>P48914/(INDEX(Installed_Capacity!$AJ$15:$AU$20,MATCH(Source_Data!B48914,Installed_Capacity!$AI$15:$AI$20,0),MATCH(Source_Data!C48914,Installed_Capacity!$AJ$14:$AU$14,0)))</f>
        <v>0</v>
      </c>
      <c r="R48914" s="63">
        <v>1002.391883568</v>
      </c>
      <c r="S48914" s="42">
        <v>369.46943037</v>
      </c>
      <c r="T48914" s="42">
        <f>R48914/(INDEX(Installed_Capacity!$H$25:$S$30,MATCH(Source_Data!B48914,Installed_Capacity!$G$25:$G$30,0),MATCH(Source_Data!C48914,Installed_Capacity!$H$24:$S$24,0)))</f>
        <v>0.6866638468064119</v>
      </c>
      <c r="U48914" s="43">
        <f>S48914/(INDEX(Installed_Capacity!$H$33:$S$38,MATCH(Source_Data!B48914,Installed_Capacity!$G$33:$G$38,0),MATCH(Source_Data!C48914,Installed_Capacity!$H$32:$S$32,0)))</f>
        <v>7.8072151476731744E-2</v>
      </c>
      <c r="V48914" s="21"/>
      <c r="W48914" s="2"/>
    </row>
    <row r="48915" spans="1:23" x14ac:dyDescent="0.25">
      <c r="A48915" s="17">
        <v>44774</v>
      </c>
      <c r="B48915" s="19">
        <v>2022</v>
      </c>
      <c r="C48915" s="19">
        <v>8</v>
      </c>
      <c r="D48915" s="19">
        <v>1</v>
      </c>
      <c r="E48915" s="19">
        <v>1</v>
      </c>
      <c r="F48915" s="69">
        <v>27377.049442539999</v>
      </c>
      <c r="G48915" s="52">
        <f t="shared" si="764"/>
        <v>38790.377183099998</v>
      </c>
      <c r="H48915" s="34">
        <v>0</v>
      </c>
      <c r="I48915" s="35">
        <v>6.4625184000000002E-2</v>
      </c>
      <c r="J48915" s="35">
        <f>H48915/(INDEX(Installed_Capacity!$H$6:$S$11,MATCH(Source_Data!B48915,Installed_Capacity!$G$6:$G$11,0),MATCH(Source_Data!C48915,Installed_Capacity!$H$5:$S$5,0)))</f>
        <v>0</v>
      </c>
      <c r="K48915" s="36">
        <f>I48915/(INDEX(Installed_Capacity!$H$15:$S$20,MATCH(Source_Data!B48915,Installed_Capacity!$G$15:$G$20,0),MATCH(Source_Data!C48915,Installed_Capacity!$H$14:$S$14,0)))</f>
        <v>1.531652900592751E-5</v>
      </c>
      <c r="L48915" s="39">
        <v>0</v>
      </c>
      <c r="M48915" s="40">
        <v>0.117132903</v>
      </c>
      <c r="N48915" s="40">
        <f>L48915/(INDEX(Installed_Capacity!$V$6:$AG$11,MATCH(Source_Data!B48915,Installed_Capacity!$U$6:$U$11,0),MATCH(Source_Data!C48915,Installed_Capacity!$V$5:$AG$5,0)))</f>
        <v>0</v>
      </c>
      <c r="O48915" s="41">
        <f>M48915/(INDEX(Installed_Capacity!$V$15:$AG$20,MATCH(Source_Data!B48915,Installed_Capacity!$U$15:$U$20,0),MATCH(Source_Data!C48915,Installed_Capacity!$V$14:$AG$14,0)))</f>
        <v>1.9942097843759841E-5</v>
      </c>
      <c r="P48915" s="37">
        <v>0</v>
      </c>
      <c r="Q48915" s="38">
        <f>P48915/(INDEX(Installed_Capacity!$AJ$15:$AU$20,MATCH(Source_Data!B48915,Installed_Capacity!$AI$15:$AI$20,0),MATCH(Source_Data!C48915,Installed_Capacity!$AJ$14:$AU$14,0)))</f>
        <v>0</v>
      </c>
      <c r="R48915" s="63">
        <v>963.89559891399995</v>
      </c>
      <c r="S48915" s="42">
        <v>309.43640288199998</v>
      </c>
      <c r="T48915" s="42">
        <f>R48915/(INDEX(Installed_Capacity!$H$25:$S$30,MATCH(Source_Data!B48915,Installed_Capacity!$G$25:$G$30,0),MATCH(Source_Data!C48915,Installed_Capacity!$H$24:$S$24,0)))</f>
        <v>0.66029291609398544</v>
      </c>
      <c r="U48915" s="43">
        <f>S48915/(INDEX(Installed_Capacity!$H$33:$S$38,MATCH(Source_Data!B48915,Installed_Capacity!$G$33:$G$38,0),MATCH(Source_Data!C48915,Installed_Capacity!$H$32:$S$32,0)))</f>
        <v>6.5386642932881989E-2</v>
      </c>
      <c r="V48915" s="21"/>
      <c r="W48915" s="2"/>
    </row>
    <row r="48916" spans="1:23" x14ac:dyDescent="0.25">
      <c r="A48916" s="17">
        <v>44774</v>
      </c>
      <c r="B48916" s="19">
        <v>2022</v>
      </c>
      <c r="C48916" s="19">
        <v>8</v>
      </c>
      <c r="D48916" s="19">
        <v>1</v>
      </c>
      <c r="E48916" s="19">
        <v>2</v>
      </c>
      <c r="F48916" s="69">
        <v>26131.095912860001</v>
      </c>
      <c r="G48916" s="52">
        <f t="shared" si="764"/>
        <v>38790.377183099998</v>
      </c>
      <c r="H48916" s="34">
        <v>0</v>
      </c>
      <c r="I48916" s="35">
        <v>5.0102366000000002E-2</v>
      </c>
      <c r="J48916" s="35">
        <f>H48916/(INDEX(Installed_Capacity!$H$6:$S$11,MATCH(Source_Data!B48916,Installed_Capacity!$G$6:$G$11,0),MATCH(Source_Data!C48916,Installed_Capacity!$H$5:$S$5,0)))</f>
        <v>0</v>
      </c>
      <c r="K48916" s="36">
        <f>I48916/(INDEX(Installed_Capacity!$H$15:$S$20,MATCH(Source_Data!B48916,Installed_Capacity!$G$15:$G$20,0),MATCH(Source_Data!C48916,Installed_Capacity!$H$14:$S$14,0)))</f>
        <v>1.187454014992973E-5</v>
      </c>
      <c r="L48916" s="39">
        <v>0</v>
      </c>
      <c r="M48916" s="40">
        <v>3.6179559999999999E-3</v>
      </c>
      <c r="N48916" s="40">
        <f>L48916/(INDEX(Installed_Capacity!$V$6:$AG$11,MATCH(Source_Data!B48916,Installed_Capacity!$U$6:$U$11,0),MATCH(Source_Data!C48916,Installed_Capacity!$V$5:$AG$5,0)))</f>
        <v>0</v>
      </c>
      <c r="O48916" s="41">
        <f>M48916/(INDEX(Installed_Capacity!$V$15:$AG$20,MATCH(Source_Data!B48916,Installed_Capacity!$U$15:$U$20,0),MATCH(Source_Data!C48916,Installed_Capacity!$V$14:$AG$14,0)))</f>
        <v>6.1596383849905923E-7</v>
      </c>
      <c r="P48916" s="37">
        <v>0</v>
      </c>
      <c r="Q48916" s="38">
        <f>P48916/(INDEX(Installed_Capacity!$AJ$15:$AU$20,MATCH(Source_Data!B48916,Installed_Capacity!$AI$15:$AI$20,0),MATCH(Source_Data!C48916,Installed_Capacity!$AJ$14:$AU$14,0)))</f>
        <v>0</v>
      </c>
      <c r="R48916" s="63">
        <v>953.85858049299998</v>
      </c>
      <c r="S48916" s="42">
        <v>287.96571510000001</v>
      </c>
      <c r="T48916" s="42">
        <f>R48916/(INDEX(Installed_Capacity!$H$25:$S$30,MATCH(Source_Data!B48916,Installed_Capacity!$G$25:$G$30,0),MATCH(Source_Data!C48916,Installed_Capacity!$H$24:$S$24,0)))</f>
        <v>0.65341730407795584</v>
      </c>
      <c r="U48916" s="43">
        <f>S48916/(INDEX(Installed_Capacity!$H$33:$S$38,MATCH(Source_Data!B48916,Installed_Capacity!$G$33:$G$38,0),MATCH(Source_Data!C48916,Installed_Capacity!$H$32:$S$32,0)))</f>
        <v>6.0849697109929206E-2</v>
      </c>
      <c r="V48916" s="21"/>
      <c r="W48916" s="2"/>
    </row>
    <row r="48917" spans="1:23" x14ac:dyDescent="0.25">
      <c r="A48917" s="17">
        <v>44774</v>
      </c>
      <c r="B48917" s="19">
        <v>2022</v>
      </c>
      <c r="C48917" s="19">
        <v>8</v>
      </c>
      <c r="D48917" s="19">
        <v>1</v>
      </c>
      <c r="E48917" s="19">
        <v>3</v>
      </c>
      <c r="F48917" s="69">
        <v>25633.880718410001</v>
      </c>
      <c r="G48917" s="52">
        <f t="shared" si="764"/>
        <v>38790.377183099998</v>
      </c>
      <c r="H48917" s="34">
        <v>0</v>
      </c>
      <c r="I48917" s="35">
        <v>3.5103359000000001E-2</v>
      </c>
      <c r="J48917" s="35">
        <f>H48917/(INDEX(Installed_Capacity!$H$6:$S$11,MATCH(Source_Data!B48917,Installed_Capacity!$G$6:$G$11,0),MATCH(Source_Data!C48917,Installed_Capacity!$H$5:$S$5,0)))</f>
        <v>0</v>
      </c>
      <c r="K48917" s="36">
        <f>I48917/(INDEX(Installed_Capacity!$H$15:$S$20,MATCH(Source_Data!B48917,Installed_Capacity!$G$15:$G$20,0),MATCH(Source_Data!C48917,Installed_Capacity!$H$14:$S$14,0)))</f>
        <v>8.3196918453491217E-6</v>
      </c>
      <c r="L48917" s="39">
        <v>0</v>
      </c>
      <c r="M48917" s="40">
        <v>2.4863799999999997E-4</v>
      </c>
      <c r="N48917" s="40">
        <f>L48917/(INDEX(Installed_Capacity!$V$6:$AG$11,MATCH(Source_Data!B48917,Installed_Capacity!$U$6:$U$11,0),MATCH(Source_Data!C48917,Installed_Capacity!$V$5:$AG$5,0)))</f>
        <v>0</v>
      </c>
      <c r="O48917" s="41">
        <f>M48917/(INDEX(Installed_Capacity!$V$15:$AG$20,MATCH(Source_Data!B48917,Installed_Capacity!$U$15:$U$20,0),MATCH(Source_Data!C48917,Installed_Capacity!$V$14:$AG$14,0)))</f>
        <v>4.2331088845947572E-8</v>
      </c>
      <c r="P48917" s="37">
        <v>0</v>
      </c>
      <c r="Q48917" s="38">
        <f>P48917/(INDEX(Installed_Capacity!$AJ$15:$AU$20,MATCH(Source_Data!B48917,Installed_Capacity!$AI$15:$AI$20,0),MATCH(Source_Data!C48917,Installed_Capacity!$AJ$14:$AU$14,0)))</f>
        <v>0</v>
      </c>
      <c r="R48917" s="63">
        <v>888.70039071099995</v>
      </c>
      <c r="S48917" s="42">
        <v>175.44177999600001</v>
      </c>
      <c r="T48917" s="42">
        <f>R48917/(INDEX(Installed_Capacity!$H$25:$S$30,MATCH(Source_Data!B48917,Installed_Capacity!$G$25:$G$30,0),MATCH(Source_Data!C48917,Installed_Capacity!$H$24:$S$24,0)))</f>
        <v>0.60878229258186056</v>
      </c>
      <c r="U48917" s="43">
        <f>S48917/(INDEX(Installed_Capacity!$H$33:$S$38,MATCH(Source_Data!B48917,Installed_Capacity!$G$33:$G$38,0),MATCH(Source_Data!C48917,Installed_Capacity!$H$32:$S$32,0)))</f>
        <v>3.707239651594009E-2</v>
      </c>
      <c r="V48917" s="21"/>
      <c r="W48917" s="2"/>
    </row>
    <row r="48918" spans="1:23" x14ac:dyDescent="0.25">
      <c r="A48918" s="17">
        <v>44774</v>
      </c>
      <c r="B48918" s="19">
        <v>2022</v>
      </c>
      <c r="C48918" s="19">
        <v>8</v>
      </c>
      <c r="D48918" s="19">
        <v>1</v>
      </c>
      <c r="E48918" s="19">
        <v>4</v>
      </c>
      <c r="F48918" s="69">
        <v>25278.023798239999</v>
      </c>
      <c r="G48918" s="52">
        <f t="shared" si="764"/>
        <v>38790.377183099998</v>
      </c>
      <c r="H48918" s="34">
        <v>0</v>
      </c>
      <c r="I48918" s="35">
        <v>2.6757700999999998E-2</v>
      </c>
      <c r="J48918" s="35">
        <f>H48918/(INDEX(Installed_Capacity!$H$6:$S$11,MATCH(Source_Data!B48918,Installed_Capacity!$G$6:$G$11,0),MATCH(Source_Data!C48918,Installed_Capacity!$H$5:$S$5,0)))</f>
        <v>0</v>
      </c>
      <c r="K48918" s="36">
        <f>I48918/(INDEX(Installed_Capacity!$H$15:$S$20,MATCH(Source_Data!B48918,Installed_Capacity!$G$15:$G$20,0),MATCH(Source_Data!C48918,Installed_Capacity!$H$14:$S$14,0)))</f>
        <v>6.3417243577741389E-6</v>
      </c>
      <c r="L48918" s="39">
        <v>2.7E-8</v>
      </c>
      <c r="M48918" s="40">
        <v>1.4056862999999999E-2</v>
      </c>
      <c r="N48918" s="40">
        <f>L48918/(INDEX(Installed_Capacity!$V$6:$AG$11,MATCH(Source_Data!B48918,Installed_Capacity!$U$6:$U$11,0),MATCH(Source_Data!C48918,Installed_Capacity!$V$5:$AG$5,0)))</f>
        <v>1.0449644325069083E-11</v>
      </c>
      <c r="O48918" s="41">
        <f>M48918/(INDEX(Installed_Capacity!$V$15:$AG$20,MATCH(Source_Data!B48918,Installed_Capacity!$U$15:$U$20,0),MATCH(Source_Data!C48918,Installed_Capacity!$V$14:$AG$14,0)))</f>
        <v>2.3932074604377172E-6</v>
      </c>
      <c r="P48918" s="37">
        <v>0</v>
      </c>
      <c r="Q48918" s="38">
        <f>P48918/(INDEX(Installed_Capacity!$AJ$15:$AU$20,MATCH(Source_Data!B48918,Installed_Capacity!$AI$15:$AI$20,0),MATCH(Source_Data!C48918,Installed_Capacity!$AJ$14:$AU$14,0)))</f>
        <v>0</v>
      </c>
      <c r="R48918" s="63">
        <v>497.24673529199998</v>
      </c>
      <c r="S48918" s="42">
        <v>78.022582084999996</v>
      </c>
      <c r="T48918" s="42">
        <f>R48918/(INDEX(Installed_Capacity!$H$25:$S$30,MATCH(Source_Data!B48918,Installed_Capacity!$G$25:$G$30,0),MATCH(Source_Data!C48918,Installed_Capacity!$H$24:$S$24,0)))</f>
        <v>0.3406266168598438</v>
      </c>
      <c r="U48918" s="43">
        <f>S48918/(INDEX(Installed_Capacity!$H$33:$S$38,MATCH(Source_Data!B48918,Installed_Capacity!$G$33:$G$38,0),MATCH(Source_Data!C48918,Installed_Capacity!$H$32:$S$32,0)))</f>
        <v>1.6486860201250529E-2</v>
      </c>
      <c r="V48918" s="21"/>
      <c r="W48918" s="2"/>
    </row>
    <row r="48919" spans="1:23" x14ac:dyDescent="0.25">
      <c r="A48919" s="17">
        <v>44774</v>
      </c>
      <c r="B48919" s="19">
        <v>2022</v>
      </c>
      <c r="C48919" s="19">
        <v>8</v>
      </c>
      <c r="D48919" s="19">
        <v>1</v>
      </c>
      <c r="E48919" s="19">
        <v>5</v>
      </c>
      <c r="F48919" s="69">
        <v>25287.211734799999</v>
      </c>
      <c r="G48919" s="52">
        <f t="shared" si="764"/>
        <v>38790.377183099998</v>
      </c>
      <c r="H48919" s="34">
        <v>0</v>
      </c>
      <c r="I48919" s="35">
        <v>1.7189495999999999E-2</v>
      </c>
      <c r="J48919" s="35">
        <f>H48919/(INDEX(Installed_Capacity!$H$6:$S$11,MATCH(Source_Data!B48919,Installed_Capacity!$G$6:$G$11,0),MATCH(Source_Data!C48919,Installed_Capacity!$H$5:$S$5,0)))</f>
        <v>0</v>
      </c>
      <c r="K48919" s="36">
        <f>I48919/(INDEX(Installed_Capacity!$H$15:$S$20,MATCH(Source_Data!B48919,Installed_Capacity!$G$15:$G$20,0),MATCH(Source_Data!C48919,Installed_Capacity!$H$14:$S$14,0)))</f>
        <v>4.074006413370907E-6</v>
      </c>
      <c r="L48919" s="39">
        <v>0</v>
      </c>
      <c r="M48919" s="40">
        <v>2.3665667000000001E-2</v>
      </c>
      <c r="N48919" s="40">
        <f>L48919/(INDEX(Installed_Capacity!$V$6:$AG$11,MATCH(Source_Data!B48919,Installed_Capacity!$U$6:$U$11,0),MATCH(Source_Data!C48919,Installed_Capacity!$V$5:$AG$5,0)))</f>
        <v>0</v>
      </c>
      <c r="O48919" s="41">
        <f>M48919/(INDEX(Installed_Capacity!$V$15:$AG$20,MATCH(Source_Data!B48919,Installed_Capacity!$U$15:$U$20,0),MATCH(Source_Data!C48919,Installed_Capacity!$V$14:$AG$14,0)))</f>
        <v>4.0291244796676683E-6</v>
      </c>
      <c r="P48919" s="37">
        <v>0</v>
      </c>
      <c r="Q48919" s="38">
        <f>P48919/(INDEX(Installed_Capacity!$AJ$15:$AU$20,MATCH(Source_Data!B48919,Installed_Capacity!$AI$15:$AI$20,0),MATCH(Source_Data!C48919,Installed_Capacity!$AJ$14:$AU$14,0)))</f>
        <v>0</v>
      </c>
      <c r="R48919" s="63">
        <v>645.73346025399997</v>
      </c>
      <c r="S48919" s="42">
        <v>39.226486596000001</v>
      </c>
      <c r="T48919" s="42">
        <f>R48919/(INDEX(Installed_Capacity!$H$25:$S$30,MATCH(Source_Data!B48919,Installed_Capacity!$G$25:$G$30,0),MATCH(Source_Data!C48919,Installed_Capacity!$H$24:$S$24,0)))</f>
        <v>0.44234378699410876</v>
      </c>
      <c r="U48919" s="43">
        <f>S48919/(INDEX(Installed_Capacity!$H$33:$S$38,MATCH(Source_Data!B48919,Installed_Capacity!$G$33:$G$38,0),MATCH(Source_Data!C48919,Installed_Capacity!$H$32:$S$32,0)))</f>
        <v>8.2889028203388983E-3</v>
      </c>
      <c r="V48919" s="21"/>
      <c r="W48919" s="2"/>
    </row>
    <row r="48920" spans="1:23" x14ac:dyDescent="0.25">
      <c r="A48920" s="17">
        <v>44774</v>
      </c>
      <c r="B48920" s="19">
        <v>2022</v>
      </c>
      <c r="C48920" s="19">
        <v>8</v>
      </c>
      <c r="D48920" s="19">
        <v>1</v>
      </c>
      <c r="E48920" s="19">
        <v>6</v>
      </c>
      <c r="F48920" s="69">
        <v>25953.879238850001</v>
      </c>
      <c r="G48920" s="52">
        <f t="shared" si="764"/>
        <v>38790.377183099998</v>
      </c>
      <c r="H48920" s="34">
        <v>0</v>
      </c>
      <c r="I48920" s="35">
        <v>0.119616976</v>
      </c>
      <c r="J48920" s="35">
        <f>H48920/(INDEX(Installed_Capacity!$H$6:$S$11,MATCH(Source_Data!B48920,Installed_Capacity!$G$6:$G$11,0),MATCH(Source_Data!C48920,Installed_Capacity!$H$5:$S$5,0)))</f>
        <v>0</v>
      </c>
      <c r="K48920" s="36">
        <f>I48920/(INDEX(Installed_Capacity!$H$15:$S$20,MATCH(Source_Data!B48920,Installed_Capacity!$G$15:$G$20,0),MATCH(Source_Data!C48920,Installed_Capacity!$H$14:$S$14,0)))</f>
        <v>2.834989038492076E-5</v>
      </c>
      <c r="L48920" s="39">
        <v>1.1271478999999999E-2</v>
      </c>
      <c r="M48920" s="40">
        <v>0.83455351499999997</v>
      </c>
      <c r="N48920" s="40">
        <f>L48920/(INDEX(Installed_Capacity!$V$6:$AG$11,MATCH(Source_Data!B48920,Installed_Capacity!$U$6:$U$11,0),MATCH(Source_Data!C48920,Installed_Capacity!$V$5:$AG$5,0)))</f>
        <v>4.3623313543513084E-6</v>
      </c>
      <c r="O48920" s="41">
        <f>M48920/(INDEX(Installed_Capacity!$V$15:$AG$20,MATCH(Source_Data!B48920,Installed_Capacity!$U$15:$U$20,0),MATCH(Source_Data!C48920,Installed_Capacity!$V$14:$AG$14,0)))</f>
        <v>1.4208431128855139E-4</v>
      </c>
      <c r="P48920" s="37">
        <v>0</v>
      </c>
      <c r="Q48920" s="38">
        <f>P48920/(INDEX(Installed_Capacity!$AJ$15:$AU$20,MATCH(Source_Data!B48920,Installed_Capacity!$AI$15:$AI$20,0),MATCH(Source_Data!C48920,Installed_Capacity!$AJ$14:$AU$14,0)))</f>
        <v>0</v>
      </c>
      <c r="R48920" s="63">
        <v>609.02686472599999</v>
      </c>
      <c r="S48920" s="42">
        <v>40.556765228000003</v>
      </c>
      <c r="T48920" s="42">
        <f>R48920/(INDEX(Installed_Capacity!$H$25:$S$30,MATCH(Source_Data!B48920,Installed_Capacity!$G$25:$G$30,0),MATCH(Source_Data!C48920,Installed_Capacity!$H$24:$S$24,0)))</f>
        <v>0.41719883869434171</v>
      </c>
      <c r="U48920" s="43">
        <f>S48920/(INDEX(Installed_Capacity!$H$33:$S$38,MATCH(Source_Data!B48920,Installed_Capacity!$G$33:$G$38,0),MATCH(Source_Data!C48920,Installed_Capacity!$H$32:$S$32,0)))</f>
        <v>8.5700024359681454E-3</v>
      </c>
      <c r="V48920" s="21"/>
      <c r="W48920" s="2"/>
    </row>
    <row r="48921" spans="1:23" x14ac:dyDescent="0.25">
      <c r="A48921" s="17">
        <v>44774</v>
      </c>
      <c r="B48921" s="19">
        <v>2022</v>
      </c>
      <c r="C48921" s="19">
        <v>8</v>
      </c>
      <c r="D48921" s="19">
        <v>1</v>
      </c>
      <c r="E48921" s="19">
        <v>7</v>
      </c>
      <c r="F48921" s="69">
        <v>27347.700182249999</v>
      </c>
      <c r="G48921" s="52">
        <f t="shared" si="764"/>
        <v>38790.377183099998</v>
      </c>
      <c r="H48921" s="34">
        <v>21.456118750000002</v>
      </c>
      <c r="I48921" s="35">
        <v>187.07883010099999</v>
      </c>
      <c r="J48921" s="35">
        <f>H48921/(INDEX(Installed_Capacity!$H$6:$S$11,MATCH(Source_Data!B48921,Installed_Capacity!$G$6:$G$11,0),MATCH(Source_Data!C48921,Installed_Capacity!$H$5:$S$5,0)))</f>
        <v>1.1657892913805095E-2</v>
      </c>
      <c r="K48921" s="36">
        <f>I48921/(INDEX(Installed_Capacity!$H$15:$S$20,MATCH(Source_Data!B48921,Installed_Capacity!$G$15:$G$20,0),MATCH(Source_Data!C48921,Installed_Capacity!$H$14:$S$14,0)))</f>
        <v>4.4338726024160349E-2</v>
      </c>
      <c r="L48921" s="39">
        <v>25.771668302999998</v>
      </c>
      <c r="M48921" s="40">
        <v>254.78020289700001</v>
      </c>
      <c r="N48921" s="40">
        <f>L48921/(INDEX(Installed_Capacity!$V$6:$AG$11,MATCH(Source_Data!B48921,Installed_Capacity!$U$6:$U$11,0),MATCH(Source_Data!C48921,Installed_Capacity!$V$5:$AG$5,0)))</f>
        <v>9.9742506455558037E-3</v>
      </c>
      <c r="O48921" s="41">
        <f>M48921/(INDEX(Installed_Capacity!$V$15:$AG$20,MATCH(Source_Data!B48921,Installed_Capacity!$U$15:$U$20,0),MATCH(Source_Data!C48921,Installed_Capacity!$V$14:$AG$14,0)))</f>
        <v>4.3376810483600488E-2</v>
      </c>
      <c r="P48921" s="37">
        <v>0</v>
      </c>
      <c r="Q48921" s="38">
        <f>P48921/(INDEX(Installed_Capacity!$AJ$15:$AU$20,MATCH(Source_Data!B48921,Installed_Capacity!$AI$15:$AI$20,0),MATCH(Source_Data!C48921,Installed_Capacity!$AJ$14:$AU$14,0)))</f>
        <v>0</v>
      </c>
      <c r="R48921" s="63">
        <v>591.46218459500005</v>
      </c>
      <c r="S48921" s="42">
        <v>30.996770226999999</v>
      </c>
      <c r="T48921" s="42">
        <f>R48921/(INDEX(Installed_Capacity!$H$25:$S$30,MATCH(Source_Data!B48921,Installed_Capacity!$G$25:$G$30,0),MATCH(Source_Data!C48921,Installed_Capacity!$H$24:$S$24,0)))</f>
        <v>0.40516658761131669</v>
      </c>
      <c r="U48921" s="43">
        <f>S48921/(INDEX(Installed_Capacity!$H$33:$S$38,MATCH(Source_Data!B48921,Installed_Capacity!$G$33:$G$38,0),MATCH(Source_Data!C48921,Installed_Capacity!$H$32:$S$32,0)))</f>
        <v>6.5498911182674379E-3</v>
      </c>
      <c r="V48921" s="21"/>
      <c r="W48921" s="2"/>
    </row>
    <row r="48922" spans="1:23" x14ac:dyDescent="0.25">
      <c r="A48922" s="17">
        <v>44774</v>
      </c>
      <c r="B48922" s="19">
        <v>2022</v>
      </c>
      <c r="C48922" s="19">
        <v>8</v>
      </c>
      <c r="D48922" s="19">
        <v>1</v>
      </c>
      <c r="E48922" s="19">
        <v>8</v>
      </c>
      <c r="F48922" s="69">
        <v>29190.06998145</v>
      </c>
      <c r="G48922" s="52">
        <f t="shared" si="764"/>
        <v>38790.377183099998</v>
      </c>
      <c r="H48922" s="34">
        <v>255.247529875</v>
      </c>
      <c r="I48922" s="35">
        <v>934.25962807300004</v>
      </c>
      <c r="J48922" s="35">
        <f>H48922/(INDEX(Installed_Capacity!$H$6:$S$11,MATCH(Source_Data!B48922,Installed_Capacity!$G$6:$G$11,0),MATCH(Source_Data!C48922,Installed_Capacity!$H$5:$S$5,0)))</f>
        <v>0.13868530485253847</v>
      </c>
      <c r="K48922" s="36">
        <f>I48922/(INDEX(Installed_Capacity!$H$15:$S$20,MATCH(Source_Data!B48922,Installed_Capacity!$G$15:$G$20,0),MATCH(Source_Data!C48922,Installed_Capacity!$H$14:$S$14,0)))</f>
        <v>0.22142474197747977</v>
      </c>
      <c r="L48922" s="39">
        <v>337.122807045</v>
      </c>
      <c r="M48922" s="40">
        <v>1573.7413907059999</v>
      </c>
      <c r="N48922" s="40">
        <f>L48922/(INDEX(Installed_Capacity!$V$6:$AG$11,MATCH(Source_Data!B48922,Installed_Capacity!$U$6:$U$11,0),MATCH(Source_Data!C48922,Installed_Capacity!$V$5:$AG$5,0)))</f>
        <v>0.13047457138848681</v>
      </c>
      <c r="O48922" s="41">
        <f>M48922/(INDEX(Installed_Capacity!$V$15:$AG$20,MATCH(Source_Data!B48922,Installed_Capacity!$U$15:$U$20,0),MATCH(Source_Data!C48922,Installed_Capacity!$V$14:$AG$14,0)))</f>
        <v>0.26793244246865233</v>
      </c>
      <c r="P48922" s="37">
        <v>0</v>
      </c>
      <c r="Q48922" s="38">
        <f>P48922/(INDEX(Installed_Capacity!$AJ$15:$AU$20,MATCH(Source_Data!B48922,Installed_Capacity!$AI$15:$AI$20,0),MATCH(Source_Data!C48922,Installed_Capacity!$AJ$14:$AU$14,0)))</f>
        <v>0</v>
      </c>
      <c r="R48922" s="63">
        <v>446.75694322700002</v>
      </c>
      <c r="S48922" s="42">
        <v>38.072908200000001</v>
      </c>
      <c r="T48922" s="42">
        <f>R48922/(INDEX(Installed_Capacity!$H$25:$S$30,MATCH(Source_Data!B48922,Installed_Capacity!$G$25:$G$30,0),MATCH(Source_Data!C48922,Installed_Capacity!$H$24:$S$24,0)))</f>
        <v>0.30603982958418963</v>
      </c>
      <c r="U48922" s="43">
        <f>S48922/(INDEX(Installed_Capacity!$H$33:$S$38,MATCH(Source_Data!B48922,Installed_Capacity!$G$33:$G$38,0),MATCH(Source_Data!C48922,Installed_Capacity!$H$32:$S$32,0)))</f>
        <v>8.0451415240860389E-3</v>
      </c>
      <c r="V48922" s="21"/>
      <c r="W48922" s="2"/>
    </row>
    <row r="48923" spans="1:23" x14ac:dyDescent="0.25">
      <c r="A48923" s="17">
        <v>44774</v>
      </c>
      <c r="B48923" s="19">
        <v>2022</v>
      </c>
      <c r="C48923" s="19">
        <v>8</v>
      </c>
      <c r="D48923" s="19">
        <v>1</v>
      </c>
      <c r="E48923" s="19">
        <v>9</v>
      </c>
      <c r="F48923" s="69">
        <v>31251.894118650001</v>
      </c>
      <c r="G48923" s="52">
        <f t="shared" si="764"/>
        <v>38790.377183099998</v>
      </c>
      <c r="H48923" s="34">
        <v>616.39328062899995</v>
      </c>
      <c r="I48923" s="35">
        <v>2027.2506263539999</v>
      </c>
      <c r="J48923" s="35">
        <f>H48923/(INDEX(Installed_Capacity!$H$6:$S$11,MATCH(Source_Data!B48923,Installed_Capacity!$G$6:$G$11,0),MATCH(Source_Data!C48923,Installed_Capacity!$H$5:$S$5,0)))</f>
        <v>0.33490898060777619</v>
      </c>
      <c r="K48923" s="36">
        <f>I48923/(INDEX(Installed_Capacity!$H$15:$S$20,MATCH(Source_Data!B48923,Installed_Capacity!$G$15:$G$20,0),MATCH(Source_Data!C48923,Installed_Capacity!$H$14:$S$14,0)))</f>
        <v>0.48046970389803073</v>
      </c>
      <c r="L48923" s="39">
        <v>866.68226348300004</v>
      </c>
      <c r="M48923" s="40">
        <v>3526.2771378140001</v>
      </c>
      <c r="N48923" s="40">
        <f>L48923/(INDEX(Installed_Capacity!$V$6:$AG$11,MATCH(Source_Data!B48923,Installed_Capacity!$U$6:$U$11,0),MATCH(Source_Data!C48923,Installed_Capacity!$V$5:$AG$5,0)))</f>
        <v>0.33542671837937627</v>
      </c>
      <c r="O48923" s="41">
        <f>M48923/(INDEX(Installed_Capacity!$V$15:$AG$20,MATCH(Source_Data!B48923,Installed_Capacity!$U$15:$U$20,0),MATCH(Source_Data!C48923,Installed_Capacity!$V$14:$AG$14,0)))</f>
        <v>0.60035533915265626</v>
      </c>
      <c r="P48923" s="37">
        <v>78.843254885999997</v>
      </c>
      <c r="Q48923" s="38">
        <f>P48923/(INDEX(Installed_Capacity!$AJ$15:$AU$20,MATCH(Source_Data!B48923,Installed_Capacity!$AI$15:$AI$20,0),MATCH(Source_Data!C48923,Installed_Capacity!$AJ$14:$AU$14,0)))</f>
        <v>7.9080496375125375E-2</v>
      </c>
      <c r="R48923" s="63">
        <v>299.55159775099997</v>
      </c>
      <c r="S48923" s="42">
        <v>49.757458475</v>
      </c>
      <c r="T48923" s="42">
        <f>R48923/(INDEX(Installed_Capacity!$H$25:$S$30,MATCH(Source_Data!B48923,Installed_Capacity!$G$25:$G$30,0),MATCH(Source_Data!C48923,Installed_Capacity!$H$24:$S$24,0)))</f>
        <v>0.20520043687559938</v>
      </c>
      <c r="U48923" s="43">
        <f>S48923/(INDEX(Installed_Capacity!$H$33:$S$38,MATCH(Source_Data!B48923,Installed_Capacity!$G$33:$G$38,0),MATCH(Source_Data!C48923,Installed_Capacity!$H$32:$S$32,0)))</f>
        <v>1.0514190121946326E-2</v>
      </c>
      <c r="V48923" s="21"/>
      <c r="W48923" s="2"/>
    </row>
    <row r="48924" spans="1:23" x14ac:dyDescent="0.25">
      <c r="A48924" s="17">
        <v>44774</v>
      </c>
      <c r="B48924" s="19">
        <v>2022</v>
      </c>
      <c r="C48924" s="19">
        <v>8</v>
      </c>
      <c r="D48924" s="19">
        <v>1</v>
      </c>
      <c r="E48924" s="19">
        <v>10</v>
      </c>
      <c r="F48924" s="69">
        <v>32417.22482272</v>
      </c>
      <c r="G48924" s="52">
        <f t="shared" si="764"/>
        <v>38790.377183099998</v>
      </c>
      <c r="H48924" s="34">
        <v>955.03358435500002</v>
      </c>
      <c r="I48924" s="35">
        <v>2633.5339440409998</v>
      </c>
      <c r="J48924" s="35">
        <f>H48924/(INDEX(Installed_Capacity!$H$6:$S$11,MATCH(Source_Data!B48924,Installed_Capacity!$G$6:$G$11,0),MATCH(Source_Data!C48924,Installed_Capacity!$H$5:$S$5,0)))</f>
        <v>0.51890462507335045</v>
      </c>
      <c r="K48924" s="36">
        <f>I48924/(INDEX(Installed_Capacity!$H$15:$S$20,MATCH(Source_Data!B48924,Installed_Capacity!$G$15:$G$20,0),MATCH(Source_Data!C48924,Installed_Capacity!$H$14:$S$14,0)))</f>
        <v>0.62416223127501891</v>
      </c>
      <c r="L48924" s="39">
        <v>1180.778512827</v>
      </c>
      <c r="M48924" s="40">
        <v>4079.8641219179999</v>
      </c>
      <c r="N48924" s="40">
        <f>L48924/(INDEX(Installed_Capacity!$V$6:$AG$11,MATCH(Source_Data!B48924,Installed_Capacity!$U$6:$U$11,0),MATCH(Source_Data!C48924,Installed_Capacity!$V$5:$AG$5,0)))</f>
        <v>0.45698946243430266</v>
      </c>
      <c r="O48924" s="41">
        <f>M48924/(INDEX(Installed_Capacity!$V$15:$AG$20,MATCH(Source_Data!B48924,Installed_Capacity!$U$15:$U$20,0),MATCH(Source_Data!C48924,Installed_Capacity!$V$14:$AG$14,0)))</f>
        <v>0.69460456818468919</v>
      </c>
      <c r="P48924" s="37">
        <v>185.301770957</v>
      </c>
      <c r="Q48924" s="38">
        <f>P48924/(INDEX(Installed_Capacity!$AJ$15:$AU$20,MATCH(Source_Data!B48924,Installed_Capacity!$AI$15:$AI$20,0),MATCH(Source_Data!C48924,Installed_Capacity!$AJ$14:$AU$14,0)))</f>
        <v>0.18585934900401205</v>
      </c>
      <c r="R48924" s="63">
        <v>137.91924843199999</v>
      </c>
      <c r="S48924" s="42">
        <v>46.287260623000002</v>
      </c>
      <c r="T48924" s="42">
        <f>R48924/(INDEX(Installed_Capacity!$H$25:$S$30,MATCH(Source_Data!B48924,Installed_Capacity!$G$25:$G$30,0),MATCH(Source_Data!C48924,Installed_Capacity!$H$24:$S$24,0)))</f>
        <v>9.4478180868612135E-2</v>
      </c>
      <c r="U48924" s="43">
        <f>S48924/(INDEX(Installed_Capacity!$H$33:$S$38,MATCH(Source_Data!B48924,Installed_Capacity!$G$33:$G$38,0),MATCH(Source_Data!C48924,Installed_Capacity!$H$32:$S$32,0)))</f>
        <v>9.7809066887695716E-3</v>
      </c>
      <c r="V48924" s="21"/>
      <c r="W48924" s="2"/>
    </row>
    <row r="48925" spans="1:23" x14ac:dyDescent="0.25">
      <c r="A48925" s="17">
        <v>44774</v>
      </c>
      <c r="B48925" s="19">
        <v>2022</v>
      </c>
      <c r="C48925" s="19">
        <v>8</v>
      </c>
      <c r="D48925" s="19">
        <v>1</v>
      </c>
      <c r="E48925" s="19">
        <v>11</v>
      </c>
      <c r="F48925" s="69">
        <v>33180.787405299998</v>
      </c>
      <c r="G48925" s="52">
        <f t="shared" si="764"/>
        <v>38790.377183099998</v>
      </c>
      <c r="H48925" s="34">
        <v>1150.4723097189999</v>
      </c>
      <c r="I48925" s="35">
        <v>3120.2040771520001</v>
      </c>
      <c r="J48925" s="35">
        <f>H48925/(INDEX(Installed_Capacity!$H$6:$S$11,MATCH(Source_Data!B48925,Installed_Capacity!$G$6:$G$11,0),MATCH(Source_Data!C48925,Installed_Capacity!$H$5:$S$5,0)))</f>
        <v>0.62509362216323994</v>
      </c>
      <c r="K48925" s="36">
        <f>I48925/(INDEX(Installed_Capacity!$H$15:$S$20,MATCH(Source_Data!B48925,Installed_Capacity!$G$15:$G$20,0),MATCH(Source_Data!C48925,Installed_Capacity!$H$14:$S$14,0)))</f>
        <v>0.73950576685571823</v>
      </c>
      <c r="L48925" s="39">
        <v>1432.9418757129999</v>
      </c>
      <c r="M48925" s="40">
        <v>4499.4240141030004</v>
      </c>
      <c r="N48925" s="40">
        <f>L48925/(INDEX(Installed_Capacity!$V$6:$AG$11,MATCH(Source_Data!B48925,Installed_Capacity!$U$6:$U$11,0),MATCH(Source_Data!C48925,Installed_Capacity!$V$5:$AG$5,0)))</f>
        <v>0.55458270147030364</v>
      </c>
      <c r="O48925" s="41">
        <f>M48925/(INDEX(Installed_Capacity!$V$15:$AG$20,MATCH(Source_Data!B48925,Installed_Capacity!$U$15:$U$20,0),MATCH(Source_Data!C48925,Installed_Capacity!$V$14:$AG$14,0)))</f>
        <v>0.766035431818886</v>
      </c>
      <c r="P48925" s="37">
        <v>300.78901905999999</v>
      </c>
      <c r="Q48925" s="38">
        <f>P48925/(INDEX(Installed_Capacity!$AJ$15:$AU$20,MATCH(Source_Data!B48925,Installed_Capacity!$AI$15:$AI$20,0),MATCH(Source_Data!C48925,Installed_Capacity!$AJ$14:$AU$14,0)))</f>
        <v>0.30169410136409225</v>
      </c>
      <c r="R48925" s="63">
        <v>118.403250187</v>
      </c>
      <c r="S48925" s="42">
        <v>62.097209262</v>
      </c>
      <c r="T48925" s="42">
        <f>R48925/(INDEX(Installed_Capacity!$H$25:$S$30,MATCH(Source_Data!B48925,Installed_Capacity!$G$25:$G$30,0),MATCH(Source_Data!C48925,Installed_Capacity!$H$24:$S$24,0)))</f>
        <v>8.1109227419509516E-2</v>
      </c>
      <c r="U48925" s="43">
        <f>S48925/(INDEX(Installed_Capacity!$H$33:$S$38,MATCH(Source_Data!B48925,Installed_Capacity!$G$33:$G$38,0),MATCH(Source_Data!C48925,Installed_Capacity!$H$32:$S$32,0)))</f>
        <v>1.3121688370618778E-2</v>
      </c>
      <c r="V48925" s="21"/>
      <c r="W48925" s="2"/>
    </row>
    <row r="48926" spans="1:23" x14ac:dyDescent="0.25">
      <c r="A48926" s="17">
        <v>44774</v>
      </c>
      <c r="B48926" s="19">
        <v>2022</v>
      </c>
      <c r="C48926" s="19">
        <v>8</v>
      </c>
      <c r="D48926" s="19">
        <v>1</v>
      </c>
      <c r="E48926" s="19">
        <v>12</v>
      </c>
      <c r="F48926" s="69">
        <v>33825.165732269998</v>
      </c>
      <c r="G48926" s="52">
        <f t="shared" si="764"/>
        <v>38790.377183099998</v>
      </c>
      <c r="H48926" s="34">
        <v>1279.300175397</v>
      </c>
      <c r="I48926" s="35">
        <v>3313.749472001</v>
      </c>
      <c r="J48926" s="35">
        <f>H48926/(INDEX(Installed_Capacity!$H$6:$S$11,MATCH(Source_Data!B48926,Installed_Capacity!$G$6:$G$11,0),MATCH(Source_Data!C48926,Installed_Capacity!$H$5:$S$5,0)))</f>
        <v>0.69509050649667481</v>
      </c>
      <c r="K48926" s="36">
        <f>I48926/(INDEX(Installed_Capacity!$H$15:$S$20,MATCH(Source_Data!B48926,Installed_Capacity!$G$15:$G$20,0),MATCH(Source_Data!C48926,Installed_Capacity!$H$14:$S$14,0)))</f>
        <v>0.78537710478751277</v>
      </c>
      <c r="L48926" s="39">
        <v>1445.4936798910001</v>
      </c>
      <c r="M48926" s="40">
        <v>4664.4122661399997</v>
      </c>
      <c r="N48926" s="40">
        <f>L48926/(INDEX(Installed_Capacity!$V$6:$AG$11,MATCH(Source_Data!B48926,Installed_Capacity!$U$6:$U$11,0),MATCH(Source_Data!C48926,Installed_Capacity!$V$5:$AG$5,0)))</f>
        <v>0.55944054922208197</v>
      </c>
      <c r="O48926" s="41">
        <f>M48926/(INDEX(Installed_Capacity!$V$15:$AG$20,MATCH(Source_Data!B48926,Installed_Capacity!$U$15:$U$20,0),MATCH(Source_Data!C48926,Installed_Capacity!$V$14:$AG$14,0)))</f>
        <v>0.79412499317119667</v>
      </c>
      <c r="P48926" s="37">
        <v>444.594254724</v>
      </c>
      <c r="Q48926" s="38">
        <f>P48926/(INDEX(Installed_Capacity!$AJ$15:$AU$20,MATCH(Source_Data!B48926,Installed_Capacity!$AI$15:$AI$20,0),MATCH(Source_Data!C48926,Installed_Capacity!$AJ$14:$AU$14,0)))</f>
        <v>0.4459320508766299</v>
      </c>
      <c r="R48926" s="63">
        <v>119.16869340300001</v>
      </c>
      <c r="S48926" s="42">
        <v>116.70272655300001</v>
      </c>
      <c r="T48926" s="42">
        <f>R48926/(INDEX(Installed_Capacity!$H$25:$S$30,MATCH(Source_Data!B48926,Installed_Capacity!$G$25:$G$30,0),MATCH(Source_Data!C48926,Installed_Capacity!$H$24:$S$24,0)))</f>
        <v>8.1633575423345664E-2</v>
      </c>
      <c r="U48926" s="43">
        <f>S48926/(INDEX(Installed_Capacity!$H$33:$S$38,MATCH(Source_Data!B48926,Installed_Capacity!$G$33:$G$38,0),MATCH(Source_Data!C48926,Installed_Capacity!$H$32:$S$32,0)))</f>
        <v>2.4660316108071793E-2</v>
      </c>
      <c r="V48926" s="21"/>
      <c r="W48926" s="2"/>
    </row>
    <row r="48927" spans="1:23" x14ac:dyDescent="0.25">
      <c r="A48927" s="17">
        <v>44774</v>
      </c>
      <c r="B48927" s="19">
        <v>2022</v>
      </c>
      <c r="C48927" s="19">
        <v>8</v>
      </c>
      <c r="D48927" s="19">
        <v>1</v>
      </c>
      <c r="E48927" s="19">
        <v>13</v>
      </c>
      <c r="F48927" s="69">
        <v>35386.09362526</v>
      </c>
      <c r="G48927" s="52">
        <f t="shared" si="764"/>
        <v>38790.377183099998</v>
      </c>
      <c r="H48927" s="34">
        <v>1327.679645062</v>
      </c>
      <c r="I48927" s="35">
        <v>3515.8467257090001</v>
      </c>
      <c r="J48927" s="35">
        <f>H48927/(INDEX(Installed_Capacity!$H$6:$S$11,MATCH(Source_Data!B48927,Installed_Capacity!$G$6:$G$11,0),MATCH(Source_Data!C48927,Installed_Capacity!$H$5:$S$5,0)))</f>
        <v>0.72137683922781015</v>
      </c>
      <c r="K48927" s="36">
        <f>I48927/(INDEX(Installed_Capacity!$H$15:$S$20,MATCH(Source_Data!B48927,Installed_Capacity!$G$15:$G$20,0),MATCH(Source_Data!C48927,Installed_Capacity!$H$14:$S$14,0)))</f>
        <v>0.83327528096039416</v>
      </c>
      <c r="L48927" s="39">
        <v>1644.061308029</v>
      </c>
      <c r="M48927" s="40">
        <v>4770.8118635439996</v>
      </c>
      <c r="N48927" s="40">
        <f>L48927/(INDEX(Installed_Capacity!$V$6:$AG$11,MATCH(Source_Data!B48927,Installed_Capacity!$U$6:$U$11,0),MATCH(Source_Data!C48927,Installed_Capacity!$V$5:$AG$5,0)))</f>
        <v>0.63629095990781082</v>
      </c>
      <c r="O48927" s="41">
        <f>M48927/(INDEX(Installed_Capacity!$V$15:$AG$20,MATCH(Source_Data!B48927,Installed_Capacity!$U$15:$U$20,0),MATCH(Source_Data!C48927,Installed_Capacity!$V$14:$AG$14,0)))</f>
        <v>0.81223972547632206</v>
      </c>
      <c r="P48927" s="37">
        <v>397.12781511999998</v>
      </c>
      <c r="Q48927" s="38">
        <f>P48927/(INDEX(Installed_Capacity!$AJ$15:$AU$20,MATCH(Source_Data!B48927,Installed_Capacity!$AI$15:$AI$20,0),MATCH(Source_Data!C48927,Installed_Capacity!$AJ$14:$AU$14,0)))</f>
        <v>0.39832278347041122</v>
      </c>
      <c r="R48927" s="63">
        <v>143.12505287299999</v>
      </c>
      <c r="S48927" s="42">
        <v>187.57411417700001</v>
      </c>
      <c r="T48927" s="42">
        <f>R48927/(INDEX(Installed_Capacity!$H$25:$S$30,MATCH(Source_Data!B48927,Installed_Capacity!$G$25:$G$30,0),MATCH(Source_Data!C48927,Installed_Capacity!$H$24:$S$24,0)))</f>
        <v>9.8044288856692696E-2</v>
      </c>
      <c r="U48927" s="43">
        <f>S48927/(INDEX(Installed_Capacity!$H$33:$S$38,MATCH(Source_Data!B48927,Installed_Capacity!$G$33:$G$38,0),MATCH(Source_Data!C48927,Installed_Capacity!$H$32:$S$32,0)))</f>
        <v>3.9636065805160596E-2</v>
      </c>
      <c r="V48927" s="21"/>
      <c r="W48927" s="2"/>
    </row>
    <row r="48928" spans="1:23" x14ac:dyDescent="0.25">
      <c r="A48928" s="17">
        <v>44774</v>
      </c>
      <c r="B48928" s="19">
        <v>2022</v>
      </c>
      <c r="C48928" s="19">
        <v>8</v>
      </c>
      <c r="D48928" s="19">
        <v>1</v>
      </c>
      <c r="E48928" s="19">
        <v>14</v>
      </c>
      <c r="F48928" s="69">
        <v>36245.075971400001</v>
      </c>
      <c r="G48928" s="52">
        <f t="shared" si="764"/>
        <v>38790.377183099998</v>
      </c>
      <c r="H48928" s="34">
        <v>1391.3401937240001</v>
      </c>
      <c r="I48928" s="35">
        <v>3393.5618059369999</v>
      </c>
      <c r="J48928" s="35">
        <f>H48928/(INDEX(Installed_Capacity!$H$6:$S$11,MATCH(Source_Data!B48928,Installed_Capacity!$G$6:$G$11,0),MATCH(Source_Data!C48928,Installed_Capacity!$H$5:$S$5,0)))</f>
        <v>0.75596594025688957</v>
      </c>
      <c r="K48928" s="36">
        <f>I48928/(INDEX(Installed_Capacity!$H$15:$S$20,MATCH(Source_Data!B48928,Installed_Capacity!$G$15:$G$20,0),MATCH(Source_Data!C48928,Installed_Capacity!$H$14:$S$14,0)))</f>
        <v>0.80429307302307729</v>
      </c>
      <c r="L48928" s="39">
        <v>1789.096687018</v>
      </c>
      <c r="M48928" s="40">
        <v>4872.0716021669996</v>
      </c>
      <c r="N48928" s="40">
        <f>L48928/(INDEX(Installed_Capacity!$V$6:$AG$11,MATCH(Source_Data!B48928,Installed_Capacity!$U$6:$U$11,0),MATCH(Source_Data!C48928,Installed_Capacity!$V$5:$AG$5,0)))</f>
        <v>0.69242311268509416</v>
      </c>
      <c r="O48928" s="41">
        <f>M48928/(INDEX(Installed_Capacity!$V$15:$AG$20,MATCH(Source_Data!B48928,Installed_Capacity!$U$15:$U$20,0),MATCH(Source_Data!C48928,Installed_Capacity!$V$14:$AG$14,0)))</f>
        <v>0.82947938712163627</v>
      </c>
      <c r="P48928" s="37">
        <v>380.06952039100003</v>
      </c>
      <c r="Q48928" s="38">
        <f>P48928/(INDEX(Installed_Capacity!$AJ$15:$AU$20,MATCH(Source_Data!B48928,Installed_Capacity!$AI$15:$AI$20,0),MATCH(Source_Data!C48928,Installed_Capacity!$AJ$14:$AU$14,0)))</f>
        <v>0.38121315987061188</v>
      </c>
      <c r="R48928" s="63">
        <v>189.66811027</v>
      </c>
      <c r="S48928" s="42">
        <v>239.30205062900001</v>
      </c>
      <c r="T48928" s="42">
        <f>R48928/(INDEX(Installed_Capacity!$H$25:$S$30,MATCH(Source_Data!B48928,Installed_Capacity!$G$25:$G$30,0),MATCH(Source_Data!C48928,Installed_Capacity!$H$24:$S$24,0)))</f>
        <v>0.12992746285107548</v>
      </c>
      <c r="U48928" s="43">
        <f>S48928/(INDEX(Installed_Capacity!$H$33:$S$38,MATCH(Source_Data!B48928,Installed_Capacity!$G$33:$G$38,0),MATCH(Source_Data!C48928,Installed_Capacity!$H$32:$S$32,0)))</f>
        <v>5.0566635314564894E-2</v>
      </c>
      <c r="V48928" s="21"/>
      <c r="W48928" s="2"/>
    </row>
    <row r="48929" spans="1:23" x14ac:dyDescent="0.25">
      <c r="A48929" s="17">
        <v>44774</v>
      </c>
      <c r="B48929" s="19">
        <v>2022</v>
      </c>
      <c r="C48929" s="19">
        <v>8</v>
      </c>
      <c r="D48929" s="19">
        <v>1</v>
      </c>
      <c r="E48929" s="19">
        <v>15</v>
      </c>
      <c r="F48929" s="69">
        <v>36933.7893043</v>
      </c>
      <c r="G48929" s="52">
        <f t="shared" si="764"/>
        <v>38790.377183099998</v>
      </c>
      <c r="H48929" s="34">
        <v>1405.96887584</v>
      </c>
      <c r="I48929" s="35">
        <v>3211.954735371</v>
      </c>
      <c r="J48929" s="35">
        <f>H48929/(INDEX(Installed_Capacity!$H$6:$S$11,MATCH(Source_Data!B48929,Installed_Capacity!$G$6:$G$11,0),MATCH(Source_Data!C48929,Installed_Capacity!$H$5:$S$5,0)))</f>
        <v>0.76391423750326004</v>
      </c>
      <c r="K48929" s="36">
        <f>I48929/(INDEX(Installed_Capacity!$H$15:$S$20,MATCH(Source_Data!B48929,Installed_Capacity!$G$15:$G$20,0),MATCH(Source_Data!C48929,Installed_Capacity!$H$14:$S$14,0)))</f>
        <v>0.76125118452329887</v>
      </c>
      <c r="L48929" s="39">
        <v>1832.984052286</v>
      </c>
      <c r="M48929" s="40">
        <v>4636.8014188710004</v>
      </c>
      <c r="N48929" s="40">
        <f>L48929/(INDEX(Installed_Capacity!$V$6:$AG$11,MATCH(Source_Data!B48929,Installed_Capacity!$U$6:$U$11,0),MATCH(Source_Data!C48929,Installed_Capacity!$V$5:$AG$5,0)))</f>
        <v>0.70940857036713079</v>
      </c>
      <c r="O48929" s="41">
        <f>M48929/(INDEX(Installed_Capacity!$V$15:$AG$20,MATCH(Source_Data!B48929,Installed_Capacity!$U$15:$U$20,0),MATCH(Source_Data!C48929,Installed_Capacity!$V$14:$AG$14,0)))</f>
        <v>0.78942419430354205</v>
      </c>
      <c r="P48929" s="37">
        <v>209.61725035200001</v>
      </c>
      <c r="Q48929" s="38">
        <f>P48929/(INDEX(Installed_Capacity!$AJ$15:$AU$20,MATCH(Source_Data!B48929,Installed_Capacity!$AI$15:$AI$20,0),MATCH(Source_Data!C48929,Installed_Capacity!$AJ$14:$AU$14,0)))</f>
        <v>0.21024799433500502</v>
      </c>
      <c r="R48929" s="63">
        <v>191.718827183</v>
      </c>
      <c r="S48929" s="42">
        <v>281.842771481</v>
      </c>
      <c r="T48929" s="42">
        <f>R48929/(INDEX(Installed_Capacity!$H$25:$S$30,MATCH(Source_Data!B48929,Installed_Capacity!$G$25:$G$30,0),MATCH(Source_Data!C48929,Installed_Capacity!$H$24:$S$24,0)))</f>
        <v>0.1313322559138238</v>
      </c>
      <c r="U48929" s="43">
        <f>S48929/(INDEX(Installed_Capacity!$H$33:$S$38,MATCH(Source_Data!B48929,Installed_Capacity!$G$33:$G$38,0),MATCH(Source_Data!C48929,Installed_Capacity!$H$32:$S$32,0)))</f>
        <v>5.9555865083752269E-2</v>
      </c>
      <c r="V48929" s="21"/>
      <c r="W48929" s="2"/>
    </row>
    <row r="48930" spans="1:23" x14ac:dyDescent="0.25">
      <c r="A48930" s="17">
        <v>44774</v>
      </c>
      <c r="B48930" s="19">
        <v>2022</v>
      </c>
      <c r="C48930" s="19">
        <v>8</v>
      </c>
      <c r="D48930" s="19">
        <v>1</v>
      </c>
      <c r="E48930" s="19">
        <v>16</v>
      </c>
      <c r="F48930" s="69">
        <v>37704.164022099998</v>
      </c>
      <c r="G48930" s="52">
        <f t="shared" si="764"/>
        <v>38790.377183099998</v>
      </c>
      <c r="H48930" s="34">
        <v>1347.0919256</v>
      </c>
      <c r="I48930" s="35">
        <v>2759.2190408360002</v>
      </c>
      <c r="J48930" s="35">
        <f>H48930/(INDEX(Installed_Capacity!$H$6:$S$11,MATCH(Source_Data!B48930,Installed_Capacity!$G$6:$G$11,0),MATCH(Source_Data!C48930,Installed_Capacity!$H$5:$S$5,0)))</f>
        <v>0.73192424019820912</v>
      </c>
      <c r="K48930" s="36">
        <f>I48930/(INDEX(Installed_Capacity!$H$15:$S$20,MATCH(Source_Data!B48930,Installed_Capacity!$G$15:$G$20,0),MATCH(Source_Data!C48930,Installed_Capacity!$H$14:$S$14,0)))</f>
        <v>0.65395030012869415</v>
      </c>
      <c r="L48930" s="39">
        <v>1784.550161682</v>
      </c>
      <c r="M48930" s="40">
        <v>4021.1365132850001</v>
      </c>
      <c r="N48930" s="40">
        <f>L48930/(INDEX(Installed_Capacity!$V$6:$AG$11,MATCH(Source_Data!B48930,Installed_Capacity!$U$6:$U$11,0),MATCH(Source_Data!C48930,Installed_Capacity!$V$5:$AG$5,0)))</f>
        <v>0.69066349888227507</v>
      </c>
      <c r="O48930" s="41">
        <f>M48930/(INDEX(Installed_Capacity!$V$15:$AG$20,MATCH(Source_Data!B48930,Installed_Capacity!$U$15:$U$20,0),MATCH(Source_Data!C48930,Installed_Capacity!$V$14:$AG$14,0)))</f>
        <v>0.68460608195670491</v>
      </c>
      <c r="P48930" s="37">
        <v>213.56506835799999</v>
      </c>
      <c r="Q48930" s="38">
        <f>P48930/(INDEX(Installed_Capacity!$AJ$15:$AU$20,MATCH(Source_Data!B48930,Installed_Capacity!$AI$15:$AI$20,0),MATCH(Source_Data!C48930,Installed_Capacity!$AJ$14:$AU$14,0)))</f>
        <v>0.21420769143229687</v>
      </c>
      <c r="R48930" s="63">
        <v>131.684261209</v>
      </c>
      <c r="S48930" s="42">
        <v>410.63277608700002</v>
      </c>
      <c r="T48930" s="42">
        <f>R48930/(INDEX(Installed_Capacity!$H$25:$S$30,MATCH(Source_Data!B48930,Installed_Capacity!$G$25:$G$30,0),MATCH(Source_Data!C48930,Installed_Capacity!$H$24:$S$24,0)))</f>
        <v>9.0207056589258802E-2</v>
      </c>
      <c r="U48930" s="43">
        <f>S48930/(INDEX(Installed_Capacity!$H$33:$S$38,MATCH(Source_Data!B48930,Installed_Capacity!$G$33:$G$38,0),MATCH(Source_Data!C48930,Installed_Capacity!$H$32:$S$32,0)))</f>
        <v>8.677032972354469E-2</v>
      </c>
      <c r="V48930" s="21"/>
      <c r="W48930" s="2"/>
    </row>
    <row r="48931" spans="1:23" x14ac:dyDescent="0.25">
      <c r="A48931" s="17">
        <v>44774</v>
      </c>
      <c r="B48931" s="19">
        <v>2022</v>
      </c>
      <c r="C48931" s="19">
        <v>8</v>
      </c>
      <c r="D48931" s="19">
        <v>1</v>
      </c>
      <c r="E48931" s="19">
        <v>17</v>
      </c>
      <c r="F48931" s="69">
        <v>38230.676963229998</v>
      </c>
      <c r="G48931" s="52">
        <f t="shared" si="764"/>
        <v>38790.377183099998</v>
      </c>
      <c r="H48931" s="34">
        <v>1182.1576948060001</v>
      </c>
      <c r="I48931" s="35">
        <v>2439.8105536739999</v>
      </c>
      <c r="J48931" s="35">
        <f>H48931/(INDEX(Installed_Capacity!$H$6:$S$11,MATCH(Source_Data!B48931,Installed_Capacity!$G$6:$G$11,0),MATCH(Source_Data!C48931,Installed_Capacity!$H$5:$S$5,0)))</f>
        <v>0.64230944906002785</v>
      </c>
      <c r="K48931" s="36">
        <f>I48931/(INDEX(Installed_Capacity!$H$15:$S$20,MATCH(Source_Data!B48931,Installed_Capacity!$G$15:$G$20,0),MATCH(Source_Data!C48931,Installed_Capacity!$H$14:$S$14,0)))</f>
        <v>0.57824870741282353</v>
      </c>
      <c r="L48931" s="39">
        <v>1707.6203871600001</v>
      </c>
      <c r="M48931" s="40">
        <v>3600.365339207</v>
      </c>
      <c r="N48931" s="40">
        <f>L48931/(INDEX(Installed_Capacity!$V$6:$AG$11,MATCH(Source_Data!B48931,Installed_Capacity!$U$6:$U$11,0),MATCH(Source_Data!C48931,Installed_Capacity!$V$5:$AG$5,0)))</f>
        <v>0.66088984029847275</v>
      </c>
      <c r="O48931" s="41">
        <f>M48931/(INDEX(Installed_Capacity!$V$15:$AG$20,MATCH(Source_Data!B48931,Installed_Capacity!$U$15:$U$20,0),MATCH(Source_Data!C48931,Installed_Capacity!$V$14:$AG$14,0)))</f>
        <v>0.61296899529372706</v>
      </c>
      <c r="P48931" s="37">
        <v>197.21380273599999</v>
      </c>
      <c r="Q48931" s="38">
        <f>P48931/(INDEX(Installed_Capacity!$AJ$15:$AU$20,MATCH(Source_Data!B48931,Installed_Capacity!$AI$15:$AI$20,0),MATCH(Source_Data!C48931,Installed_Capacity!$AJ$14:$AU$14,0)))</f>
        <v>0.19780722440922768</v>
      </c>
      <c r="R48931" s="63">
        <v>123.428067172</v>
      </c>
      <c r="S48931" s="42">
        <v>641.38298686500002</v>
      </c>
      <c r="T48931" s="42">
        <f>R48931/(INDEX(Installed_Capacity!$H$25:$S$30,MATCH(Source_Data!B48931,Installed_Capacity!$G$25:$G$30,0),MATCH(Source_Data!C48931,Installed_Capacity!$H$24:$S$24,0)))</f>
        <v>8.455135441293328E-2</v>
      </c>
      <c r="U48931" s="43">
        <f>S48931/(INDEX(Installed_Capacity!$H$33:$S$38,MATCH(Source_Data!B48931,Installed_Capacity!$G$33:$G$38,0),MATCH(Source_Data!C48931,Installed_Capacity!$H$32:$S$32,0)))</f>
        <v>0.13552988580131481</v>
      </c>
      <c r="V48931" s="21"/>
      <c r="W48931" s="2"/>
    </row>
    <row r="48932" spans="1:23" x14ac:dyDescent="0.25">
      <c r="A48932" s="17">
        <v>44774</v>
      </c>
      <c r="B48932" s="19">
        <v>2022</v>
      </c>
      <c r="C48932" s="19">
        <v>8</v>
      </c>
      <c r="D48932" s="19">
        <v>1</v>
      </c>
      <c r="E48932" s="19">
        <v>18</v>
      </c>
      <c r="F48932" s="69">
        <v>38790.377183099998</v>
      </c>
      <c r="G48932" s="52">
        <f t="shared" si="764"/>
        <v>38790.377183099998</v>
      </c>
      <c r="H48932" s="34">
        <v>985.96746057099995</v>
      </c>
      <c r="I48932" s="35">
        <v>1638.406698822</v>
      </c>
      <c r="J48932" s="35">
        <f>H48932/(INDEX(Installed_Capacity!$H$6:$S$11,MATCH(Source_Data!B48932,Installed_Capacity!$G$6:$G$11,0),MATCH(Source_Data!C48932,Installed_Capacity!$H$5:$S$5,0)))</f>
        <v>0.53571212975473781</v>
      </c>
      <c r="K48932" s="36">
        <f>I48932/(INDEX(Installed_Capacity!$H$15:$S$20,MATCH(Source_Data!B48932,Installed_Capacity!$G$15:$G$20,0),MATCH(Source_Data!C48932,Installed_Capacity!$H$14:$S$14,0)))</f>
        <v>0.38831152459098767</v>
      </c>
      <c r="L48932" s="39">
        <v>1638.2490836090001</v>
      </c>
      <c r="M48932" s="40">
        <v>3136.3360749859999</v>
      </c>
      <c r="N48932" s="40">
        <f>L48932/(INDEX(Installed_Capacity!$V$6:$AG$11,MATCH(Source_Data!B48932,Installed_Capacity!$U$6:$U$11,0),MATCH(Source_Data!C48932,Installed_Capacity!$V$5:$AG$5,0)))</f>
        <v>0.63404149035497825</v>
      </c>
      <c r="O48932" s="41">
        <f>M48932/(INDEX(Installed_Capacity!$V$15:$AG$20,MATCH(Source_Data!B48932,Installed_Capacity!$U$15:$U$20,0),MATCH(Source_Data!C48932,Installed_Capacity!$V$14:$AG$14,0)))</f>
        <v>0.53396713712699928</v>
      </c>
      <c r="P48932" s="37">
        <v>139.35704296899999</v>
      </c>
      <c r="Q48932" s="38">
        <f>P48932/(INDEX(Installed_Capacity!$AJ$15:$AU$20,MATCH(Source_Data!B48932,Installed_Capacity!$AI$15:$AI$20,0),MATCH(Source_Data!C48932,Installed_Capacity!$AJ$14:$AU$14,0)))</f>
        <v>0.13977637208525576</v>
      </c>
      <c r="R48932" s="63">
        <v>111.63913798</v>
      </c>
      <c r="S48932" s="42">
        <v>652.61800962999996</v>
      </c>
      <c r="T48932" s="42">
        <f>R48932/(INDEX(Installed_Capacity!$H$25:$S$30,MATCH(Source_Data!B48932,Installed_Capacity!$G$25:$G$30,0),MATCH(Source_Data!C48932,Installed_Capacity!$H$24:$S$24,0)))</f>
        <v>7.6475639114947258E-2</v>
      </c>
      <c r="U48932" s="43">
        <f>S48932/(INDEX(Installed_Capacity!$H$33:$S$38,MATCH(Source_Data!B48932,Installed_Capacity!$G$33:$G$38,0),MATCH(Source_Data!C48932,Installed_Capacity!$H$32:$S$32,0)))</f>
        <v>0.13790394526890107</v>
      </c>
      <c r="V48932" s="21"/>
      <c r="W48932" s="2"/>
    </row>
    <row r="48933" spans="1:23" x14ac:dyDescent="0.25">
      <c r="A48933" s="17">
        <v>44774</v>
      </c>
      <c r="B48933" s="19">
        <v>2022</v>
      </c>
      <c r="C48933" s="19">
        <v>8</v>
      </c>
      <c r="D48933" s="19">
        <v>1</v>
      </c>
      <c r="E48933" s="19">
        <v>19</v>
      </c>
      <c r="F48933" s="69">
        <v>38545.474861579998</v>
      </c>
      <c r="G48933" s="52">
        <f t="shared" si="764"/>
        <v>38790.377183099998</v>
      </c>
      <c r="H48933" s="34">
        <v>583.73249759199996</v>
      </c>
      <c r="I48933" s="35">
        <v>632.21744290100003</v>
      </c>
      <c r="J48933" s="35">
        <f>H48933/(INDEX(Installed_Capacity!$H$6:$S$11,MATCH(Source_Data!B48933,Installed_Capacity!$G$6:$G$11,0),MATCH(Source_Data!C48933,Installed_Capacity!$H$5:$S$5,0)))</f>
        <v>0.31716318438233504</v>
      </c>
      <c r="K48933" s="36">
        <f>I48933/(INDEX(Installed_Capacity!$H$15:$S$20,MATCH(Source_Data!B48933,Installed_Capacity!$G$15:$G$20,0),MATCH(Source_Data!C48933,Installed_Capacity!$H$14:$S$14,0)))</f>
        <v>0.14983905968061131</v>
      </c>
      <c r="L48933" s="39">
        <v>1110.352969473</v>
      </c>
      <c r="M48933" s="40">
        <v>1610.546739159</v>
      </c>
      <c r="N48933" s="40">
        <f>L48933/(INDEX(Installed_Capacity!$V$6:$AG$11,MATCH(Source_Data!B48933,Installed_Capacity!$U$6:$U$11,0),MATCH(Source_Data!C48933,Installed_Capacity!$V$5:$AG$5,0)))</f>
        <v>0.42973309652878294</v>
      </c>
      <c r="O48933" s="41">
        <f>M48933/(INDEX(Installed_Capacity!$V$15:$AG$20,MATCH(Source_Data!B48933,Installed_Capacity!$U$15:$U$20,0),MATCH(Source_Data!C48933,Installed_Capacity!$V$14:$AG$14,0)))</f>
        <v>0.27419862251904692</v>
      </c>
      <c r="P48933" s="37">
        <v>79.334236329000007</v>
      </c>
      <c r="Q48933" s="38">
        <f>P48933/(INDEX(Installed_Capacity!$AJ$15:$AU$20,MATCH(Source_Data!B48933,Installed_Capacity!$AI$15:$AI$20,0),MATCH(Source_Data!C48933,Installed_Capacity!$AJ$14:$AU$14,0)))</f>
        <v>7.9572955194583753E-2</v>
      </c>
      <c r="R48933" s="63">
        <v>83.417293349000005</v>
      </c>
      <c r="S48933" s="42">
        <v>1114.308631224</v>
      </c>
      <c r="T48933" s="42">
        <f>R48933/(INDEX(Installed_Capacity!$H$25:$S$30,MATCH(Source_Data!B48933,Installed_Capacity!$G$25:$G$30,0),MATCH(Source_Data!C48933,Installed_Capacity!$H$24:$S$24,0)))</f>
        <v>5.7142960233593651E-2</v>
      </c>
      <c r="U48933" s="43">
        <f>S48933/(INDEX(Installed_Capacity!$H$33:$S$38,MATCH(Source_Data!B48933,Installed_Capacity!$G$33:$G$38,0),MATCH(Source_Data!C48933,Installed_Capacity!$H$32:$S$32,0)))</f>
        <v>0.23546324837112598</v>
      </c>
      <c r="V48933" s="21"/>
      <c r="W48933" s="2"/>
    </row>
    <row r="48934" spans="1:23" x14ac:dyDescent="0.25">
      <c r="A48934" s="17">
        <v>44774</v>
      </c>
      <c r="B48934" s="19">
        <v>2022</v>
      </c>
      <c r="C48934" s="19">
        <v>8</v>
      </c>
      <c r="D48934" s="19">
        <v>1</v>
      </c>
      <c r="E48934" s="19">
        <v>20</v>
      </c>
      <c r="F48934" s="69">
        <v>37565.181404930001</v>
      </c>
      <c r="G48934" s="52">
        <f t="shared" si="764"/>
        <v>38790.377183099998</v>
      </c>
      <c r="H48934" s="34">
        <v>113.932585363</v>
      </c>
      <c r="I48934" s="35">
        <v>58.878038248000003</v>
      </c>
      <c r="J48934" s="35">
        <f>H48934/(INDEX(Installed_Capacity!$H$6:$S$11,MATCH(Source_Data!B48934,Installed_Capacity!$G$6:$G$11,0),MATCH(Source_Data!C48934,Installed_Capacity!$H$5:$S$5,0)))</f>
        <v>6.1903734549139354E-2</v>
      </c>
      <c r="K48934" s="36">
        <f>I48934/(INDEX(Installed_Capacity!$H$15:$S$20,MATCH(Source_Data!B48934,Installed_Capacity!$G$15:$G$20,0),MATCH(Source_Data!C48934,Installed_Capacity!$H$14:$S$14,0)))</f>
        <v>1.3954423412358896E-2</v>
      </c>
      <c r="L48934" s="39">
        <v>233.888519339</v>
      </c>
      <c r="M48934" s="40">
        <v>178.23814830200001</v>
      </c>
      <c r="N48934" s="40">
        <f>L48934/(INDEX(Installed_Capacity!$V$6:$AG$11,MATCH(Source_Data!B48934,Installed_Capacity!$U$6:$U$11,0),MATCH(Source_Data!C48934,Installed_Capacity!$V$5:$AG$5,0)))</f>
        <v>9.0520438474429324E-2</v>
      </c>
      <c r="O48934" s="41">
        <f>M48934/(INDEX(Installed_Capacity!$V$15:$AG$20,MATCH(Source_Data!B48934,Installed_Capacity!$U$15:$U$20,0),MATCH(Source_Data!C48934,Installed_Capacity!$V$14:$AG$14,0)))</f>
        <v>3.0345381202829584E-2</v>
      </c>
      <c r="P48934" s="37">
        <v>29.904827631</v>
      </c>
      <c r="Q48934" s="38">
        <f>P48934/(INDEX(Installed_Capacity!$AJ$15:$AU$20,MATCH(Source_Data!B48934,Installed_Capacity!$AI$15:$AI$20,0),MATCH(Source_Data!C48934,Installed_Capacity!$AJ$14:$AU$14,0)))</f>
        <v>2.9994812067201605E-2</v>
      </c>
      <c r="R48934" s="63">
        <v>41.393808061999998</v>
      </c>
      <c r="S48934" s="42">
        <v>1576.23904242</v>
      </c>
      <c r="T48934" s="42">
        <f>R48934/(INDEX(Installed_Capacity!$H$25:$S$30,MATCH(Source_Data!B48934,Installed_Capacity!$G$25:$G$30,0),MATCH(Source_Data!C48934,Installed_Capacity!$H$24:$S$24,0)))</f>
        <v>2.8355807687354431E-2</v>
      </c>
      <c r="U48934" s="43">
        <f>S48934/(INDEX(Installed_Capacity!$H$33:$S$38,MATCH(Source_Data!B48934,Installed_Capacity!$G$33:$G$38,0),MATCH(Source_Data!C48934,Installed_Capacity!$H$32:$S$32,0)))</f>
        <v>0.33307322113257315</v>
      </c>
      <c r="V48934" s="21"/>
      <c r="W48934" s="2"/>
    </row>
    <row r="48935" spans="1:23" x14ac:dyDescent="0.25">
      <c r="A48935" s="17">
        <v>44774</v>
      </c>
      <c r="B48935" s="19">
        <v>2022</v>
      </c>
      <c r="C48935" s="19">
        <v>8</v>
      </c>
      <c r="D48935" s="19">
        <v>1</v>
      </c>
      <c r="E48935" s="19">
        <v>21</v>
      </c>
      <c r="F48935" s="69">
        <v>36789.282650089997</v>
      </c>
      <c r="G48935" s="52">
        <f t="shared" si="764"/>
        <v>38790.377183099998</v>
      </c>
      <c r="H48935" s="34">
        <v>0.13791184300000001</v>
      </c>
      <c r="I48935" s="35">
        <v>9.9464042000000003E-2</v>
      </c>
      <c r="J48935" s="35">
        <f>H48935/(INDEX(Installed_Capacity!$H$6:$S$11,MATCH(Source_Data!B48935,Installed_Capacity!$G$6:$G$11,0),MATCH(Source_Data!C48935,Installed_Capacity!$H$5:$S$5,0)))</f>
        <v>7.4932540967573682E-5</v>
      </c>
      <c r="K48935" s="36">
        <f>I48935/(INDEX(Installed_Capacity!$H$15:$S$20,MATCH(Source_Data!B48935,Installed_Capacity!$G$15:$G$20,0),MATCH(Source_Data!C48935,Installed_Capacity!$H$14:$S$14,0)))</f>
        <v>2.3573532639223003E-5</v>
      </c>
      <c r="L48935" s="39">
        <v>0.119366862</v>
      </c>
      <c r="M48935" s="40">
        <v>1.1582792E-2</v>
      </c>
      <c r="N48935" s="40">
        <f>L48935/(INDEX(Installed_Capacity!$V$6:$AG$11,MATCH(Source_Data!B48935,Installed_Capacity!$U$6:$U$11,0),MATCH(Source_Data!C48935,Installed_Capacity!$V$5:$AG$5,0)))</f>
        <v>4.6197824151837201E-5</v>
      </c>
      <c r="O48935" s="41">
        <f>M48935/(INDEX(Installed_Capacity!$V$15:$AG$20,MATCH(Source_Data!B48935,Installed_Capacity!$U$15:$U$20,0),MATCH(Source_Data!C48935,Installed_Capacity!$V$14:$AG$14,0)))</f>
        <v>1.9719922024635445E-6</v>
      </c>
      <c r="P48935" s="37">
        <v>0</v>
      </c>
      <c r="Q48935" s="38">
        <f>P48935/(INDEX(Installed_Capacity!$AJ$15:$AU$20,MATCH(Source_Data!B48935,Installed_Capacity!$AI$15:$AI$20,0),MATCH(Source_Data!C48935,Installed_Capacity!$AJ$14:$AU$14,0)))</f>
        <v>0</v>
      </c>
      <c r="R48935" s="63">
        <v>21.36523098</v>
      </c>
      <c r="S48935" s="42">
        <v>1846.6505424269999</v>
      </c>
      <c r="T48935" s="42">
        <f>R48935/(INDEX(Installed_Capacity!$H$25:$S$30,MATCH(Source_Data!B48935,Installed_Capacity!$G$25:$G$30,0),MATCH(Source_Data!C48935,Installed_Capacity!$H$24:$S$24,0)))</f>
        <v>1.4635724743115495E-2</v>
      </c>
      <c r="U48935" s="43">
        <f>S48935/(INDEX(Installed_Capacity!$H$33:$S$38,MATCH(Source_Data!B48935,Installed_Capacity!$G$33:$G$38,0),MATCH(Source_Data!C48935,Installed_Capacity!$H$32:$S$32,0)))</f>
        <v>0.39021355766448812</v>
      </c>
      <c r="V48935" s="21"/>
      <c r="W48935" s="2"/>
    </row>
    <row r="48936" spans="1:23" x14ac:dyDescent="0.25">
      <c r="A48936" s="17">
        <v>44774</v>
      </c>
      <c r="B48936" s="19">
        <v>2022</v>
      </c>
      <c r="C48936" s="19">
        <v>8</v>
      </c>
      <c r="D48936" s="19">
        <v>1</v>
      </c>
      <c r="E48936" s="19">
        <v>22</v>
      </c>
      <c r="F48936" s="69">
        <v>35427.925203010003</v>
      </c>
      <c r="G48936" s="52">
        <f t="shared" si="764"/>
        <v>38790.377183099998</v>
      </c>
      <c r="H48936" s="34">
        <v>0</v>
      </c>
      <c r="I48936" s="35">
        <v>0.27482521799999998</v>
      </c>
      <c r="J48936" s="35">
        <f>H48936/(INDEX(Installed_Capacity!$H$6:$S$11,MATCH(Source_Data!B48936,Installed_Capacity!$G$6:$G$11,0),MATCH(Source_Data!C48936,Installed_Capacity!$H$5:$S$5,0)))</f>
        <v>0</v>
      </c>
      <c r="K48936" s="36">
        <f>I48936/(INDEX(Installed_Capacity!$H$15:$S$20,MATCH(Source_Data!B48936,Installed_Capacity!$G$15:$G$20,0),MATCH(Source_Data!C48936,Installed_Capacity!$H$14:$S$14,0)))</f>
        <v>6.5135109295121719E-5</v>
      </c>
      <c r="L48936" s="39">
        <v>0</v>
      </c>
      <c r="M48936" s="40">
        <v>2.6635299999999999E-4</v>
      </c>
      <c r="N48936" s="40">
        <f>L48936/(INDEX(Installed_Capacity!$V$6:$AG$11,MATCH(Source_Data!B48936,Installed_Capacity!$U$6:$U$11,0),MATCH(Source_Data!C48936,Installed_Capacity!$V$5:$AG$5,0)))</f>
        <v>0</v>
      </c>
      <c r="O48936" s="41">
        <f>M48936/(INDEX(Installed_Capacity!$V$15:$AG$20,MATCH(Source_Data!B48936,Installed_Capacity!$U$15:$U$20,0),MATCH(Source_Data!C48936,Installed_Capacity!$V$14:$AG$14,0)))</f>
        <v>4.5347101035982732E-8</v>
      </c>
      <c r="P48936" s="37">
        <v>0</v>
      </c>
      <c r="Q48936" s="38">
        <f>P48936/(INDEX(Installed_Capacity!$AJ$15:$AU$20,MATCH(Source_Data!B48936,Installed_Capacity!$AI$15:$AI$20,0),MATCH(Source_Data!C48936,Installed_Capacity!$AJ$14:$AU$14,0)))</f>
        <v>0</v>
      </c>
      <c r="R48936" s="63">
        <v>1.7853051449999999</v>
      </c>
      <c r="S48936" s="42">
        <v>2081.4300102500001</v>
      </c>
      <c r="T48936" s="42">
        <f>R48936/(INDEX(Installed_Capacity!$H$25:$S$30,MATCH(Source_Data!B48936,Installed_Capacity!$G$25:$G$30,0),MATCH(Source_Data!C48936,Installed_Capacity!$H$24:$S$24,0)))</f>
        <v>1.2229792745581587E-3</v>
      </c>
      <c r="U48936" s="43">
        <f>S48936/(INDEX(Installed_Capacity!$H$33:$S$38,MATCH(Source_Data!B48936,Installed_Capacity!$G$33:$G$38,0),MATCH(Source_Data!C48936,Installed_Capacity!$H$32:$S$32,0)))</f>
        <v>0.43982453131702465</v>
      </c>
      <c r="V48936" s="21"/>
      <c r="W48936" s="2"/>
    </row>
    <row r="48937" spans="1:23" x14ac:dyDescent="0.25">
      <c r="A48937" s="17">
        <v>44774</v>
      </c>
      <c r="B48937" s="19">
        <v>2022</v>
      </c>
      <c r="C48937" s="19">
        <v>8</v>
      </c>
      <c r="D48937" s="19">
        <v>1</v>
      </c>
      <c r="E48937" s="19">
        <v>23</v>
      </c>
      <c r="F48937" s="69">
        <v>33338.900864930001</v>
      </c>
      <c r="G48937" s="52">
        <f t="shared" si="764"/>
        <v>38790.377183099998</v>
      </c>
      <c r="H48937" s="34">
        <v>0</v>
      </c>
      <c r="I48937" s="35">
        <v>7.2320810999999999E-2</v>
      </c>
      <c r="J48937" s="35">
        <f>H48937/(INDEX(Installed_Capacity!$H$6:$S$11,MATCH(Source_Data!B48937,Installed_Capacity!$G$6:$G$11,0),MATCH(Source_Data!C48937,Installed_Capacity!$H$5:$S$5,0)))</f>
        <v>0</v>
      </c>
      <c r="K48937" s="36">
        <f>I48937/(INDEX(Installed_Capacity!$H$15:$S$20,MATCH(Source_Data!B48937,Installed_Capacity!$G$15:$G$20,0),MATCH(Source_Data!C48937,Installed_Capacity!$H$14:$S$14,0)))</f>
        <v>1.7140435521447823E-5</v>
      </c>
      <c r="L48937" s="39">
        <v>0</v>
      </c>
      <c r="M48937" s="40">
        <v>4.7021699999999999E-4</v>
      </c>
      <c r="N48937" s="40">
        <f>L48937/(INDEX(Installed_Capacity!$V$6:$AG$11,MATCH(Source_Data!B48937,Installed_Capacity!$U$6:$U$11,0),MATCH(Source_Data!C48937,Installed_Capacity!$V$5:$AG$5,0)))</f>
        <v>0</v>
      </c>
      <c r="O48937" s="41">
        <f>M48937/(INDEX(Installed_Capacity!$V$15:$AG$20,MATCH(Source_Data!B48937,Installed_Capacity!$U$15:$U$20,0),MATCH(Source_Data!C48937,Installed_Capacity!$V$14:$AG$14,0)))</f>
        <v>8.0055331863492022E-8</v>
      </c>
      <c r="P48937" s="37">
        <v>0</v>
      </c>
      <c r="Q48937" s="38">
        <f>P48937/(INDEX(Installed_Capacity!$AJ$15:$AU$20,MATCH(Source_Data!B48937,Installed_Capacity!$AI$15:$AI$20,0),MATCH(Source_Data!C48937,Installed_Capacity!$AJ$14:$AU$14,0)))</f>
        <v>0</v>
      </c>
      <c r="R48937" s="63">
        <v>1.3152265620000001</v>
      </c>
      <c r="S48937" s="42">
        <v>1983.6864227450001</v>
      </c>
      <c r="T48937" s="42">
        <f>R48937/(INDEX(Installed_Capacity!$H$25:$S$30,MATCH(Source_Data!B48937,Installed_Capacity!$G$25:$G$30,0),MATCH(Source_Data!C48937,Installed_Capacity!$H$24:$S$24,0)))</f>
        <v>9.0096353062063311E-4</v>
      </c>
      <c r="U48937" s="43">
        <f>S48937/(INDEX(Installed_Capacity!$H$33:$S$38,MATCH(Source_Data!B48937,Installed_Capacity!$G$33:$G$38,0),MATCH(Source_Data!C48937,Installed_Capacity!$H$32:$S$32,0)))</f>
        <v>0.41917044861814606</v>
      </c>
      <c r="V48937" s="21"/>
      <c r="W48937" s="2"/>
    </row>
    <row r="48938" spans="1:23" x14ac:dyDescent="0.25">
      <c r="A48938" s="17">
        <v>44774</v>
      </c>
      <c r="B48938" s="19">
        <v>2022</v>
      </c>
      <c r="C48938" s="19">
        <v>8</v>
      </c>
      <c r="D48938" s="19">
        <v>1</v>
      </c>
      <c r="E48938" s="19">
        <v>24</v>
      </c>
      <c r="F48938" s="69">
        <v>30778.20293584</v>
      </c>
      <c r="G48938" s="52">
        <f t="shared" si="764"/>
        <v>38790.377183099998</v>
      </c>
      <c r="H48938" s="34">
        <v>0</v>
      </c>
      <c r="I48938" s="35">
        <v>6.0613304E-2</v>
      </c>
      <c r="J48938" s="35">
        <f>H48938/(INDEX(Installed_Capacity!$H$6:$S$11,MATCH(Source_Data!B48938,Installed_Capacity!$G$6:$G$11,0),MATCH(Source_Data!C48938,Installed_Capacity!$H$5:$S$5,0)))</f>
        <v>0</v>
      </c>
      <c r="K48938" s="36">
        <f>I48938/(INDEX(Installed_Capacity!$H$15:$S$20,MATCH(Source_Data!B48938,Installed_Capacity!$G$15:$G$20,0),MATCH(Source_Data!C48938,Installed_Capacity!$H$14:$S$14,0)))</f>
        <v>1.4365691072710942E-5</v>
      </c>
      <c r="L48938" s="39">
        <v>0</v>
      </c>
      <c r="M48938" s="40">
        <v>9.7856690000000003E-3</v>
      </c>
      <c r="N48938" s="40">
        <f>L48938/(INDEX(Installed_Capacity!$V$6:$AG$11,MATCH(Source_Data!B48938,Installed_Capacity!$U$6:$U$11,0),MATCH(Source_Data!C48938,Installed_Capacity!$V$5:$AG$5,0)))</f>
        <v>0</v>
      </c>
      <c r="O48938" s="41">
        <f>M48938/(INDEX(Installed_Capacity!$V$15:$AG$20,MATCH(Source_Data!B48938,Installed_Capacity!$U$15:$U$20,0),MATCH(Source_Data!C48938,Installed_Capacity!$V$14:$AG$14,0)))</f>
        <v>1.6660286193423169E-6</v>
      </c>
      <c r="P48938" s="37">
        <v>0</v>
      </c>
      <c r="Q48938" s="38">
        <f>P48938/(INDEX(Installed_Capacity!$AJ$15:$AU$20,MATCH(Source_Data!B48938,Installed_Capacity!$AI$15:$AI$20,0),MATCH(Source_Data!C48938,Installed_Capacity!$AJ$14:$AU$14,0)))</f>
        <v>0</v>
      </c>
      <c r="R48938" s="63">
        <v>8.1732838520000008</v>
      </c>
      <c r="S48938" s="42">
        <v>2228.3359613359999</v>
      </c>
      <c r="T48938" s="42">
        <f>R48938/(INDEX(Installed_Capacity!$H$25:$S$30,MATCH(Source_Data!B48938,Installed_Capacity!$G$25:$G$30,0),MATCH(Source_Data!C48938,Installed_Capacity!$H$24:$S$24,0)))</f>
        <v>5.5989065981641327E-3</v>
      </c>
      <c r="U48938" s="43">
        <f>S48938/(INDEX(Installed_Capacity!$H$33:$S$38,MATCH(Source_Data!B48938,Installed_Capacity!$G$33:$G$38,0),MATCH(Source_Data!C48938,Installed_Capacity!$H$32:$S$32,0)))</f>
        <v>0.47086705533459705</v>
      </c>
      <c r="V48938" s="21"/>
      <c r="W48938" s="2"/>
    </row>
    <row r="48939" spans="1:23" x14ac:dyDescent="0.25">
      <c r="A48939" s="17">
        <v>44775</v>
      </c>
      <c r="B48939" s="19">
        <v>2022</v>
      </c>
      <c r="C48939" s="19">
        <v>8</v>
      </c>
      <c r="D48939" s="19">
        <v>2</v>
      </c>
      <c r="E48939" s="19">
        <v>1</v>
      </c>
      <c r="F48939" s="69">
        <v>28782.42164719</v>
      </c>
      <c r="G48939" s="52">
        <f t="shared" si="764"/>
        <v>41583.537850430002</v>
      </c>
      <c r="H48939" s="34">
        <v>0</v>
      </c>
      <c r="I48939" s="35">
        <v>4.9316591E-2</v>
      </c>
      <c r="J48939" s="35">
        <f>H48939/(INDEX(Installed_Capacity!$H$6:$S$11,MATCH(Source_Data!B48939,Installed_Capacity!$G$6:$G$11,0),MATCH(Source_Data!C48939,Installed_Capacity!$H$5:$S$5,0)))</f>
        <v>0</v>
      </c>
      <c r="K48939" s="36">
        <f>I48939/(INDEX(Installed_Capacity!$H$15:$S$20,MATCH(Source_Data!B48939,Installed_Capacity!$G$15:$G$20,0),MATCH(Source_Data!C48939,Installed_Capacity!$H$14:$S$14,0)))</f>
        <v>1.1688307092865896E-5</v>
      </c>
      <c r="L48939" s="39">
        <v>0</v>
      </c>
      <c r="M48939" s="40">
        <v>2.4774556999999999E-2</v>
      </c>
      <c r="N48939" s="40">
        <f>L48939/(INDEX(Installed_Capacity!$V$6:$AG$11,MATCH(Source_Data!B48939,Installed_Capacity!$U$6:$U$11,0),MATCH(Source_Data!C48939,Installed_Capacity!$V$5:$AG$5,0)))</f>
        <v>0</v>
      </c>
      <c r="O48939" s="41">
        <f>M48939/(INDEX(Installed_Capacity!$V$15:$AG$20,MATCH(Source_Data!B48939,Installed_Capacity!$U$15:$U$20,0),MATCH(Source_Data!C48939,Installed_Capacity!$V$14:$AG$14,0)))</f>
        <v>4.2179150953836196E-6</v>
      </c>
      <c r="P48939" s="37">
        <v>0</v>
      </c>
      <c r="Q48939" s="38">
        <f>P48939/(INDEX(Installed_Capacity!$AJ$15:$AU$20,MATCH(Source_Data!B48939,Installed_Capacity!$AI$15:$AI$20,0),MATCH(Source_Data!C48939,Installed_Capacity!$AJ$14:$AU$14,0)))</f>
        <v>0</v>
      </c>
      <c r="R48939" s="63">
        <v>2.8637599269999998</v>
      </c>
      <c r="S48939" s="42">
        <v>2374.20139264</v>
      </c>
      <c r="T48939" s="42">
        <f>R48939/(INDEX(Installed_Capacity!$H$25:$S$30,MATCH(Source_Data!B48939,Installed_Capacity!$G$25:$G$30,0),MATCH(Source_Data!C48939,Installed_Capacity!$H$24:$S$24,0)))</f>
        <v>1.9617481346759827E-3</v>
      </c>
      <c r="U48939" s="43">
        <f>S48939/(INDEX(Installed_Capacity!$H$33:$S$38,MATCH(Source_Data!B48939,Installed_Capacity!$G$33:$G$38,0),MATCH(Source_Data!C48939,Installed_Capacity!$H$32:$S$32,0)))</f>
        <v>0.50168970833888027</v>
      </c>
      <c r="V48939" s="21"/>
      <c r="W48939" s="2"/>
    </row>
    <row r="48940" spans="1:23" x14ac:dyDescent="0.25">
      <c r="A48940" s="17">
        <v>44775</v>
      </c>
      <c r="B48940" s="19">
        <v>2022</v>
      </c>
      <c r="C48940" s="19">
        <v>8</v>
      </c>
      <c r="D48940" s="19">
        <v>2</v>
      </c>
      <c r="E48940" s="19">
        <v>2</v>
      </c>
      <c r="F48940" s="69">
        <v>27347.911289209998</v>
      </c>
      <c r="G48940" s="52">
        <f t="shared" si="764"/>
        <v>41583.537850430002</v>
      </c>
      <c r="H48940" s="34">
        <v>0</v>
      </c>
      <c r="I48940" s="35">
        <v>2.8349145999999999E-2</v>
      </c>
      <c r="J48940" s="35">
        <f>H48940/(INDEX(Installed_Capacity!$H$6:$S$11,MATCH(Source_Data!B48940,Installed_Capacity!$G$6:$G$11,0),MATCH(Source_Data!C48940,Installed_Capacity!$H$5:$S$5,0)))</f>
        <v>0</v>
      </c>
      <c r="K48940" s="36">
        <f>I48940/(INDEX(Installed_Capacity!$H$15:$S$20,MATCH(Source_Data!B48940,Installed_Capacity!$G$15:$G$20,0),MATCH(Source_Data!C48940,Installed_Capacity!$H$14:$S$14,0)))</f>
        <v>6.7189056978510707E-6</v>
      </c>
      <c r="L48940" s="39">
        <v>0</v>
      </c>
      <c r="M48940" s="40">
        <v>0</v>
      </c>
      <c r="N48940" s="40">
        <f>L48940/(INDEX(Installed_Capacity!$V$6:$AG$11,MATCH(Source_Data!B48940,Installed_Capacity!$U$6:$U$11,0),MATCH(Source_Data!C48940,Installed_Capacity!$V$5:$AG$5,0)))</f>
        <v>0</v>
      </c>
      <c r="O48940" s="41">
        <f>M48940/(INDEX(Installed_Capacity!$V$15:$AG$20,MATCH(Source_Data!B48940,Installed_Capacity!$U$15:$U$20,0),MATCH(Source_Data!C48940,Installed_Capacity!$V$14:$AG$14,0)))</f>
        <v>0</v>
      </c>
      <c r="P48940" s="37">
        <v>0</v>
      </c>
      <c r="Q48940" s="38">
        <f>P48940/(INDEX(Installed_Capacity!$AJ$15:$AU$20,MATCH(Source_Data!B48940,Installed_Capacity!$AI$15:$AI$20,0),MATCH(Source_Data!C48940,Installed_Capacity!$AJ$14:$AU$14,0)))</f>
        <v>0</v>
      </c>
      <c r="R48940" s="63">
        <v>6.1610073869999997</v>
      </c>
      <c r="S48940" s="42">
        <v>2030.1738738930001</v>
      </c>
      <c r="T48940" s="42">
        <f>R48940/(INDEX(Installed_Capacity!$H$25:$S$30,MATCH(Source_Data!B48940,Installed_Capacity!$G$25:$G$30,0),MATCH(Source_Data!C48940,Installed_Capacity!$H$24:$S$24,0)))</f>
        <v>4.2204462166050144E-3</v>
      </c>
      <c r="U48940" s="43">
        <f>S48940/(INDEX(Installed_Capacity!$H$33:$S$38,MATCH(Source_Data!B48940,Installed_Capacity!$G$33:$G$38,0),MATCH(Source_Data!C48940,Installed_Capacity!$H$32:$S$32,0)))</f>
        <v>0.42899365733167677</v>
      </c>
      <c r="V48940" s="21"/>
      <c r="W48940" s="2"/>
    </row>
    <row r="48941" spans="1:23" x14ac:dyDescent="0.25">
      <c r="A48941" s="17">
        <v>44775</v>
      </c>
      <c r="B48941" s="19">
        <v>2022</v>
      </c>
      <c r="C48941" s="19">
        <v>8</v>
      </c>
      <c r="D48941" s="19">
        <v>2</v>
      </c>
      <c r="E48941" s="19">
        <v>3</v>
      </c>
      <c r="F48941" s="69">
        <v>26579.83061737</v>
      </c>
      <c r="G48941" s="52">
        <f t="shared" si="764"/>
        <v>41583.537850430002</v>
      </c>
      <c r="H48941" s="34">
        <v>0</v>
      </c>
      <c r="I48941" s="35">
        <v>2.2073361E-2</v>
      </c>
      <c r="J48941" s="35">
        <f>H48941/(INDEX(Installed_Capacity!$H$6:$S$11,MATCH(Source_Data!B48941,Installed_Capacity!$G$6:$G$11,0),MATCH(Source_Data!C48941,Installed_Capacity!$H$5:$S$5,0)))</f>
        <v>0</v>
      </c>
      <c r="K48941" s="36">
        <f>I48941/(INDEX(Installed_Capacity!$H$15:$S$20,MATCH(Source_Data!B48941,Installed_Capacity!$G$15:$G$20,0),MATCH(Source_Data!C48941,Installed_Capacity!$H$14:$S$14,0)))</f>
        <v>5.2315096544221691E-6</v>
      </c>
      <c r="L48941" s="39">
        <v>0</v>
      </c>
      <c r="M48941" s="40">
        <v>0</v>
      </c>
      <c r="N48941" s="40">
        <f>L48941/(INDEX(Installed_Capacity!$V$6:$AG$11,MATCH(Source_Data!B48941,Installed_Capacity!$U$6:$U$11,0),MATCH(Source_Data!C48941,Installed_Capacity!$V$5:$AG$5,0)))</f>
        <v>0</v>
      </c>
      <c r="O48941" s="41">
        <f>M48941/(INDEX(Installed_Capacity!$V$15:$AG$20,MATCH(Source_Data!B48941,Installed_Capacity!$U$15:$U$20,0),MATCH(Source_Data!C48941,Installed_Capacity!$V$14:$AG$14,0)))</f>
        <v>0</v>
      </c>
      <c r="P48941" s="37">
        <v>0</v>
      </c>
      <c r="Q48941" s="38">
        <f>P48941/(INDEX(Installed_Capacity!$AJ$15:$AU$20,MATCH(Source_Data!B48941,Installed_Capacity!$AI$15:$AI$20,0),MATCH(Source_Data!C48941,Installed_Capacity!$AJ$14:$AU$14,0)))</f>
        <v>0</v>
      </c>
      <c r="R48941" s="63">
        <v>42.591027760000003</v>
      </c>
      <c r="S48941" s="42">
        <v>1834.0906258590001</v>
      </c>
      <c r="T48941" s="42">
        <f>R48941/(INDEX(Installed_Capacity!$H$25:$S$30,MATCH(Source_Data!B48941,Installed_Capacity!$G$25:$G$30,0),MATCH(Source_Data!C48941,Installed_Capacity!$H$24:$S$24,0)))</f>
        <v>2.9175933525140432E-2</v>
      </c>
      <c r="U48941" s="43">
        <f>S48941/(INDEX(Installed_Capacity!$H$33:$S$38,MATCH(Source_Data!B48941,Installed_Capacity!$G$33:$G$38,0),MATCH(Source_Data!C48941,Installed_Capacity!$H$32:$S$32,0)))</f>
        <v>0.38755953644316543</v>
      </c>
      <c r="V48941" s="21"/>
      <c r="W48941" s="2"/>
    </row>
    <row r="48942" spans="1:23" x14ac:dyDescent="0.25">
      <c r="A48942" s="17">
        <v>44775</v>
      </c>
      <c r="B48942" s="19">
        <v>2022</v>
      </c>
      <c r="C48942" s="19">
        <v>8</v>
      </c>
      <c r="D48942" s="19">
        <v>2</v>
      </c>
      <c r="E48942" s="19">
        <v>4</v>
      </c>
      <c r="F48942" s="69">
        <v>26103.257308960001</v>
      </c>
      <c r="G48942" s="52">
        <f t="shared" si="764"/>
        <v>41583.537850430002</v>
      </c>
      <c r="H48942" s="34">
        <v>0</v>
      </c>
      <c r="I48942" s="35">
        <v>1.7962773000000001E-2</v>
      </c>
      <c r="J48942" s="35">
        <f>H48942/(INDEX(Installed_Capacity!$H$6:$S$11,MATCH(Source_Data!B48942,Installed_Capacity!$G$6:$G$11,0),MATCH(Source_Data!C48942,Installed_Capacity!$H$5:$S$5,0)))</f>
        <v>0</v>
      </c>
      <c r="K48942" s="36">
        <f>I48942/(INDEX(Installed_Capacity!$H$15:$S$20,MATCH(Source_Data!B48942,Installed_Capacity!$G$15:$G$20,0),MATCH(Source_Data!C48942,Installed_Capacity!$H$14:$S$14,0)))</f>
        <v>4.2572773747366283E-6</v>
      </c>
      <c r="L48942" s="39">
        <v>0</v>
      </c>
      <c r="M48942" s="40">
        <v>0</v>
      </c>
      <c r="N48942" s="40">
        <f>L48942/(INDEX(Installed_Capacity!$V$6:$AG$11,MATCH(Source_Data!B48942,Installed_Capacity!$U$6:$U$11,0),MATCH(Source_Data!C48942,Installed_Capacity!$V$5:$AG$5,0)))</f>
        <v>0</v>
      </c>
      <c r="O48942" s="41">
        <f>M48942/(INDEX(Installed_Capacity!$V$15:$AG$20,MATCH(Source_Data!B48942,Installed_Capacity!$U$15:$U$20,0),MATCH(Source_Data!C48942,Installed_Capacity!$V$14:$AG$14,0)))</f>
        <v>0</v>
      </c>
      <c r="P48942" s="37">
        <v>0</v>
      </c>
      <c r="Q48942" s="38">
        <f>P48942/(INDEX(Installed_Capacity!$AJ$15:$AU$20,MATCH(Source_Data!B48942,Installed_Capacity!$AI$15:$AI$20,0),MATCH(Source_Data!C48942,Installed_Capacity!$AJ$14:$AU$14,0)))</f>
        <v>0</v>
      </c>
      <c r="R48942" s="63">
        <v>70.513996809000005</v>
      </c>
      <c r="S48942" s="42">
        <v>1624.2013148850001</v>
      </c>
      <c r="T48942" s="42">
        <f>R48942/(INDEX(Installed_Capacity!$H$25:$S$30,MATCH(Source_Data!B48942,Installed_Capacity!$G$25:$G$30,0),MATCH(Source_Data!C48942,Installed_Capacity!$H$24:$S$24,0)))</f>
        <v>4.8303875057542134E-2</v>
      </c>
      <c r="U48942" s="43">
        <f>S48942/(INDEX(Installed_Capacity!$H$33:$S$38,MATCH(Source_Data!B48942,Installed_Capacity!$G$33:$G$38,0),MATCH(Source_Data!C48942,Installed_Capacity!$H$32:$S$32,0)))</f>
        <v>0.34320807260676917</v>
      </c>
      <c r="V48942" s="21"/>
      <c r="W48942" s="2"/>
    </row>
    <row r="48943" spans="1:23" x14ac:dyDescent="0.25">
      <c r="A48943" s="17">
        <v>44775</v>
      </c>
      <c r="B48943" s="19">
        <v>2022</v>
      </c>
      <c r="C48943" s="19">
        <v>8</v>
      </c>
      <c r="D48943" s="19">
        <v>2</v>
      </c>
      <c r="E48943" s="19">
        <v>5</v>
      </c>
      <c r="F48943" s="69">
        <v>25773.715030619998</v>
      </c>
      <c r="G48943" s="52">
        <f t="shared" si="764"/>
        <v>41583.537850430002</v>
      </c>
      <c r="H48943" s="34">
        <v>0</v>
      </c>
      <c r="I48943" s="35">
        <v>1.1965415E-2</v>
      </c>
      <c r="J48943" s="35">
        <f>H48943/(INDEX(Installed_Capacity!$H$6:$S$11,MATCH(Source_Data!B48943,Installed_Capacity!$G$6:$G$11,0),MATCH(Source_Data!C48943,Installed_Capacity!$H$5:$S$5,0)))</f>
        <v>0</v>
      </c>
      <c r="K48943" s="36">
        <f>I48943/(INDEX(Installed_Capacity!$H$15:$S$20,MATCH(Source_Data!B48943,Installed_Capacity!$G$15:$G$20,0),MATCH(Source_Data!C48943,Installed_Capacity!$H$14:$S$14,0)))</f>
        <v>2.8358700830230539E-6</v>
      </c>
      <c r="L48943" s="39">
        <v>0</v>
      </c>
      <c r="M48943" s="40">
        <v>3.0537852000000001E-2</v>
      </c>
      <c r="N48943" s="40">
        <f>L48943/(INDEX(Installed_Capacity!$V$6:$AG$11,MATCH(Source_Data!B48943,Installed_Capacity!$U$6:$U$11,0),MATCH(Source_Data!C48943,Installed_Capacity!$V$5:$AG$5,0)))</f>
        <v>0</v>
      </c>
      <c r="O48943" s="41">
        <f>M48943/(INDEX(Installed_Capacity!$V$15:$AG$20,MATCH(Source_Data!B48943,Installed_Capacity!$U$15:$U$20,0),MATCH(Source_Data!C48943,Installed_Capacity!$V$14:$AG$14,0)))</f>
        <v>5.1991269483200394E-6</v>
      </c>
      <c r="P48943" s="37">
        <v>0</v>
      </c>
      <c r="Q48943" s="38">
        <f>P48943/(INDEX(Installed_Capacity!$AJ$15:$AU$20,MATCH(Source_Data!B48943,Installed_Capacity!$AI$15:$AI$20,0),MATCH(Source_Data!C48943,Installed_Capacity!$AJ$14:$AU$14,0)))</f>
        <v>0</v>
      </c>
      <c r="R48943" s="63">
        <v>59.370381907999999</v>
      </c>
      <c r="S48943" s="42">
        <v>1214.3857694220001</v>
      </c>
      <c r="T48943" s="42">
        <f>R48943/(INDEX(Installed_Capacity!$H$25:$S$30,MATCH(Source_Data!B48943,Installed_Capacity!$G$25:$G$30,0),MATCH(Source_Data!C48943,Installed_Capacity!$H$24:$S$24,0)))</f>
        <v>4.0670216404986984E-2</v>
      </c>
      <c r="U48943" s="43">
        <f>S48943/(INDEX(Installed_Capacity!$H$33:$S$38,MATCH(Source_Data!B48943,Installed_Capacity!$G$33:$G$38,0),MATCH(Source_Data!C48943,Installed_Capacity!$H$32:$S$32,0)))</f>
        <v>0.25661043092673719</v>
      </c>
      <c r="V48943" s="21"/>
      <c r="W48943" s="2"/>
    </row>
    <row r="48944" spans="1:23" x14ac:dyDescent="0.25">
      <c r="A48944" s="17">
        <v>44775</v>
      </c>
      <c r="B48944" s="19">
        <v>2022</v>
      </c>
      <c r="C48944" s="19">
        <v>8</v>
      </c>
      <c r="D48944" s="19">
        <v>2</v>
      </c>
      <c r="E48944" s="19">
        <v>6</v>
      </c>
      <c r="F48944" s="69">
        <v>26242.255186720002</v>
      </c>
      <c r="G48944" s="52">
        <f t="shared" si="764"/>
        <v>41583.537850430002</v>
      </c>
      <c r="H48944" s="34">
        <v>0</v>
      </c>
      <c r="I48944" s="35">
        <v>8.8194889999999998E-2</v>
      </c>
      <c r="J48944" s="35">
        <f>H48944/(INDEX(Installed_Capacity!$H$6:$S$11,MATCH(Source_Data!B48944,Installed_Capacity!$G$6:$G$11,0),MATCH(Source_Data!C48944,Installed_Capacity!$H$5:$S$5,0)))</f>
        <v>0</v>
      </c>
      <c r="K48944" s="36">
        <f>I48944/(INDEX(Installed_Capacity!$H$15:$S$20,MATCH(Source_Data!B48944,Installed_Capacity!$G$15:$G$20,0),MATCH(Source_Data!C48944,Installed_Capacity!$H$14:$S$14,0)))</f>
        <v>2.0902680770078521E-5</v>
      </c>
      <c r="L48944" s="39">
        <v>3.1286280999999999E-2</v>
      </c>
      <c r="M48944" s="40">
        <v>1.050118246</v>
      </c>
      <c r="N48944" s="40">
        <f>L48944/(INDEX(Installed_Capacity!$V$6:$AG$11,MATCH(Source_Data!B48944,Installed_Capacity!$U$6:$U$11,0),MATCH(Source_Data!C48944,Installed_Capacity!$V$5:$AG$5,0)))</f>
        <v>1.210853735941358E-5</v>
      </c>
      <c r="O48944" s="41">
        <f>M48944/(INDEX(Installed_Capacity!$V$15:$AG$20,MATCH(Source_Data!B48944,Installed_Capacity!$U$15:$U$20,0),MATCH(Source_Data!C48944,Installed_Capacity!$V$14:$AG$14,0)))</f>
        <v>1.787846136559039E-4</v>
      </c>
      <c r="P48944" s="37">
        <v>0</v>
      </c>
      <c r="Q48944" s="38">
        <f>P48944/(INDEX(Installed_Capacity!$AJ$15:$AU$20,MATCH(Source_Data!B48944,Installed_Capacity!$AI$15:$AI$20,0),MATCH(Source_Data!C48944,Installed_Capacity!$AJ$14:$AU$14,0)))</f>
        <v>0</v>
      </c>
      <c r="R48944" s="63">
        <v>80.232898139</v>
      </c>
      <c r="S48944" s="42">
        <v>1135.4760328519999</v>
      </c>
      <c r="T48944" s="42">
        <f>R48944/(INDEX(Installed_Capacity!$H$25:$S$30,MATCH(Source_Data!B48944,Installed_Capacity!$G$25:$G$30,0),MATCH(Source_Data!C48944,Installed_Capacity!$H$24:$S$24,0)))</f>
        <v>5.4961568803260724E-2</v>
      </c>
      <c r="U48944" s="43">
        <f>S48944/(INDEX(Installed_Capacity!$H$33:$S$38,MATCH(Source_Data!B48944,Installed_Capacity!$G$33:$G$38,0),MATCH(Source_Data!C48944,Installed_Capacity!$H$32:$S$32,0)))</f>
        <v>0.23993610715301508</v>
      </c>
      <c r="V48944" s="21"/>
      <c r="W48944" s="2"/>
    </row>
    <row r="48945" spans="1:23" x14ac:dyDescent="0.25">
      <c r="A48945" s="17">
        <v>44775</v>
      </c>
      <c r="B48945" s="19">
        <v>2022</v>
      </c>
      <c r="C48945" s="19">
        <v>8</v>
      </c>
      <c r="D48945" s="19">
        <v>2</v>
      </c>
      <c r="E48945" s="19">
        <v>7</v>
      </c>
      <c r="F48945" s="69">
        <v>27514.898499110001</v>
      </c>
      <c r="G48945" s="52">
        <f t="shared" si="764"/>
        <v>41583.537850430002</v>
      </c>
      <c r="H48945" s="34">
        <v>43.852141357000001</v>
      </c>
      <c r="I48945" s="35">
        <v>248.68353722399999</v>
      </c>
      <c r="J48945" s="35">
        <f>H48945/(INDEX(Installed_Capacity!$H$6:$S$11,MATCH(Source_Data!B48945,Installed_Capacity!$G$6:$G$11,0),MATCH(Source_Data!C48945,Installed_Capacity!$H$5:$S$5,0)))</f>
        <v>2.3826469919260192E-2</v>
      </c>
      <c r="K48945" s="36">
        <f>I48945/(INDEX(Installed_Capacity!$H$15:$S$20,MATCH(Source_Data!B48945,Installed_Capacity!$G$15:$G$20,0),MATCH(Source_Data!C48945,Installed_Capacity!$H$14:$S$14,0)))</f>
        <v>5.8939385165820958E-2</v>
      </c>
      <c r="L48945" s="39">
        <v>69.978405600000002</v>
      </c>
      <c r="M48945" s="40">
        <v>488.19233297300002</v>
      </c>
      <c r="N48945" s="40">
        <f>L48945/(INDEX(Installed_Capacity!$V$6:$AG$11,MATCH(Source_Data!B48945,Installed_Capacity!$U$6:$U$11,0),MATCH(Source_Data!C48945,Installed_Capacity!$V$5:$AG$5,0)))</f>
        <v>2.7083312924274908E-2</v>
      </c>
      <c r="O48945" s="41">
        <f>M48945/(INDEX(Installed_Capacity!$V$15:$AG$20,MATCH(Source_Data!B48945,Installed_Capacity!$U$15:$U$20,0),MATCH(Source_Data!C48945,Installed_Capacity!$V$14:$AG$14,0)))</f>
        <v>8.3115666233602614E-2</v>
      </c>
      <c r="P48945" s="37">
        <v>0</v>
      </c>
      <c r="Q48945" s="38">
        <f>P48945/(INDEX(Installed_Capacity!$AJ$15:$AU$20,MATCH(Source_Data!B48945,Installed_Capacity!$AI$15:$AI$20,0),MATCH(Source_Data!C48945,Installed_Capacity!$AJ$14:$AU$14,0)))</f>
        <v>0</v>
      </c>
      <c r="R48945" s="63">
        <v>100.812090169</v>
      </c>
      <c r="S48945" s="42">
        <v>1273.4694173309999</v>
      </c>
      <c r="T48945" s="42">
        <f>R48945/(INDEX(Installed_Capacity!$H$25:$S$30,MATCH(Source_Data!B48945,Installed_Capacity!$G$25:$G$30,0),MATCH(Source_Data!C48945,Installed_Capacity!$H$24:$S$24,0)))</f>
        <v>6.9058836942731877E-2</v>
      </c>
      <c r="U48945" s="43">
        <f>S48945/(INDEX(Installed_Capacity!$H$33:$S$38,MATCH(Source_Data!B48945,Installed_Capacity!$G$33:$G$38,0),MATCH(Source_Data!C48945,Installed_Capacity!$H$32:$S$32,0)))</f>
        <v>0.26909532718657092</v>
      </c>
      <c r="V48945" s="21"/>
      <c r="W48945" s="2"/>
    </row>
    <row r="48946" spans="1:23" x14ac:dyDescent="0.25">
      <c r="A48946" s="17">
        <v>44775</v>
      </c>
      <c r="B48946" s="19">
        <v>2022</v>
      </c>
      <c r="C48946" s="19">
        <v>8</v>
      </c>
      <c r="D48946" s="19">
        <v>2</v>
      </c>
      <c r="E48946" s="19">
        <v>8</v>
      </c>
      <c r="F48946" s="69">
        <v>29033.870285820001</v>
      </c>
      <c r="G48946" s="52">
        <f t="shared" si="764"/>
        <v>41583.537850430002</v>
      </c>
      <c r="H48946" s="34">
        <v>439.37003898900002</v>
      </c>
      <c r="I48946" s="35">
        <v>1395.593204733</v>
      </c>
      <c r="J48946" s="35">
        <f>H48946/(INDEX(Installed_Capacity!$H$6:$S$11,MATCH(Source_Data!B48946,Installed_Capacity!$G$6:$G$11,0),MATCH(Source_Data!C48946,Installed_Capacity!$H$5:$S$5,0)))</f>
        <v>0.23872578837531513</v>
      </c>
      <c r="K48946" s="36">
        <f>I48946/(INDEX(Installed_Capacity!$H$15:$S$20,MATCH(Source_Data!B48946,Installed_Capacity!$G$15:$G$20,0),MATCH(Source_Data!C48946,Installed_Capacity!$H$14:$S$14,0)))</f>
        <v>0.33076337238387321</v>
      </c>
      <c r="L48946" s="39">
        <v>864.17842169100004</v>
      </c>
      <c r="M48946" s="40">
        <v>2961.7130636279999</v>
      </c>
      <c r="N48946" s="40">
        <f>L48946/(INDEX(Installed_Capacity!$V$6:$AG$11,MATCH(Source_Data!B48946,Installed_Capacity!$U$6:$U$11,0),MATCH(Source_Data!C48946,Installed_Capacity!$V$5:$AG$5,0)))</f>
        <v>0.33445767185446357</v>
      </c>
      <c r="O48946" s="41">
        <f>M48946/(INDEX(Installed_Capacity!$V$15:$AG$20,MATCH(Source_Data!B48946,Installed_Capacity!$U$15:$U$20,0),MATCH(Source_Data!C48946,Installed_Capacity!$V$14:$AG$14,0)))</f>
        <v>0.50423723981306334</v>
      </c>
      <c r="P48946" s="37">
        <v>80.038096171000007</v>
      </c>
      <c r="Q48946" s="38">
        <f>P48946/(INDEX(Installed_Capacity!$AJ$15:$AU$20,MATCH(Source_Data!B48946,Installed_Capacity!$AI$15:$AI$20,0),MATCH(Source_Data!C48946,Installed_Capacity!$AJ$14:$AU$14,0)))</f>
        <v>8.0278932969909733E-2</v>
      </c>
      <c r="R48946" s="63">
        <v>112.61038554</v>
      </c>
      <c r="S48946" s="42">
        <v>1038.1514226879999</v>
      </c>
      <c r="T48946" s="42">
        <f>R48946/(INDEX(Installed_Capacity!$H$25:$S$30,MATCH(Source_Data!B48946,Installed_Capacity!$G$25:$G$30,0),MATCH(Source_Data!C48946,Installed_Capacity!$H$24:$S$24,0)))</f>
        <v>7.714096831072749E-2</v>
      </c>
      <c r="U48946" s="43">
        <f>S48946/(INDEX(Installed_Capacity!$H$33:$S$38,MATCH(Source_Data!B48946,Installed_Capacity!$G$33:$G$38,0),MATCH(Source_Data!C48946,Installed_Capacity!$H$32:$S$32,0)))</f>
        <v>0.2193705580640731</v>
      </c>
      <c r="V48946" s="21"/>
      <c r="W48946" s="2"/>
    </row>
    <row r="48947" spans="1:23" x14ac:dyDescent="0.25">
      <c r="A48947" s="17">
        <v>44775</v>
      </c>
      <c r="B48947" s="19">
        <v>2022</v>
      </c>
      <c r="C48947" s="19">
        <v>8</v>
      </c>
      <c r="D48947" s="19">
        <v>2</v>
      </c>
      <c r="E48947" s="19">
        <v>9</v>
      </c>
      <c r="F48947" s="69">
        <v>30601.122893560001</v>
      </c>
      <c r="G48947" s="52">
        <f t="shared" si="764"/>
        <v>41583.537850430002</v>
      </c>
      <c r="H48947" s="34">
        <v>1020.208351291</v>
      </c>
      <c r="I48947" s="35">
        <v>2476.0141731140002</v>
      </c>
      <c r="J48947" s="35">
        <f>H48947/(INDEX(Installed_Capacity!$H$6:$S$11,MATCH(Source_Data!B48947,Installed_Capacity!$G$6:$G$11,0),MATCH(Source_Data!C48947,Installed_Capacity!$H$5:$S$5,0)))</f>
        <v>0.55431645619131964</v>
      </c>
      <c r="K48947" s="36">
        <f>I48947/(INDEX(Installed_Capacity!$H$15:$S$20,MATCH(Source_Data!B48947,Installed_Capacity!$G$15:$G$20,0),MATCH(Source_Data!C48947,Installed_Capacity!$H$14:$S$14,0)))</f>
        <v>0.58682916711832045</v>
      </c>
      <c r="L48947" s="39">
        <v>1702.5864798790001</v>
      </c>
      <c r="M48947" s="40">
        <v>4461.3668806109999</v>
      </c>
      <c r="N48947" s="40">
        <f>L48947/(INDEX(Installed_Capacity!$V$6:$AG$11,MATCH(Source_Data!B48947,Installed_Capacity!$U$6:$U$11,0),MATCH(Source_Data!C48947,Installed_Capacity!$V$5:$AG$5,0)))</f>
        <v>0.65894159805210883</v>
      </c>
      <c r="O48947" s="41">
        <f>M48947/(INDEX(Installed_Capacity!$V$15:$AG$20,MATCH(Source_Data!B48947,Installed_Capacity!$U$15:$U$20,0),MATCH(Source_Data!C48947,Installed_Capacity!$V$14:$AG$14,0)))</f>
        <v>0.75955613300264735</v>
      </c>
      <c r="P48947" s="37">
        <v>474.58558351800002</v>
      </c>
      <c r="Q48947" s="38">
        <f>P48947/(INDEX(Installed_Capacity!$AJ$15:$AU$20,MATCH(Source_Data!B48947,Installed_Capacity!$AI$15:$AI$20,0),MATCH(Source_Data!C48947,Installed_Capacity!$AJ$14:$AU$14,0)))</f>
        <v>0.47601362439117356</v>
      </c>
      <c r="R48947" s="63">
        <v>84.948526716999993</v>
      </c>
      <c r="S48947" s="42">
        <v>875.33523255399996</v>
      </c>
      <c r="T48947" s="42">
        <f>R48947/(INDEX(Installed_Capacity!$H$25:$S$30,MATCH(Source_Data!B48947,Installed_Capacity!$G$25:$G$30,0),MATCH(Source_Data!C48947,Installed_Capacity!$H$24:$S$24,0)))</f>
        <v>5.8191893901219344E-2</v>
      </c>
      <c r="U48947" s="43">
        <f>S48947/(INDEX(Installed_Capacity!$H$33:$S$38,MATCH(Source_Data!B48947,Installed_Capacity!$G$33:$G$38,0),MATCH(Source_Data!C48947,Installed_Capacity!$H$32:$S$32,0)))</f>
        <v>0.1849660601160931</v>
      </c>
      <c r="V48947" s="21"/>
      <c r="W48947" s="2"/>
    </row>
    <row r="48948" spans="1:23" x14ac:dyDescent="0.25">
      <c r="A48948" s="17">
        <v>44775</v>
      </c>
      <c r="B48948" s="19">
        <v>2022</v>
      </c>
      <c r="C48948" s="19">
        <v>8</v>
      </c>
      <c r="D48948" s="19">
        <v>2</v>
      </c>
      <c r="E48948" s="19">
        <v>10</v>
      </c>
      <c r="F48948" s="69">
        <v>30887.672347129999</v>
      </c>
      <c r="G48948" s="52">
        <f t="shared" si="764"/>
        <v>41583.537850430002</v>
      </c>
      <c r="H48948" s="34">
        <v>1293.04943832</v>
      </c>
      <c r="I48948" s="35">
        <v>3046.5110637369999</v>
      </c>
      <c r="J48948" s="35">
        <f>H48948/(INDEX(Installed_Capacity!$H$6:$S$11,MATCH(Source_Data!B48948,Installed_Capacity!$G$6:$G$11,0),MATCH(Source_Data!C48948,Installed_Capacity!$H$5:$S$5,0)))</f>
        <v>0.70256098317830129</v>
      </c>
      <c r="K48948" s="36">
        <f>I48948/(INDEX(Installed_Capacity!$H$15:$S$20,MATCH(Source_Data!B48948,Installed_Capacity!$G$15:$G$20,0),MATCH(Source_Data!C48948,Installed_Capacity!$H$14:$S$14,0)))</f>
        <v>0.72204011170949756</v>
      </c>
      <c r="L48948" s="39">
        <v>2049.485484629</v>
      </c>
      <c r="M48948" s="40">
        <v>4993.1610333340004</v>
      </c>
      <c r="N48948" s="40">
        <f>L48948/(INDEX(Installed_Capacity!$V$6:$AG$11,MATCH(Source_Data!B48948,Installed_Capacity!$U$6:$U$11,0),MATCH(Source_Data!C48948,Installed_Capacity!$V$5:$AG$5,0)))</f>
        <v>0.7931997912505514</v>
      </c>
      <c r="O48948" s="41">
        <f>M48948/(INDEX(Installed_Capacity!$V$15:$AG$20,MATCH(Source_Data!B48948,Installed_Capacity!$U$15:$U$20,0),MATCH(Source_Data!C48948,Installed_Capacity!$V$14:$AG$14,0)))</f>
        <v>0.85009509135443884</v>
      </c>
      <c r="P48948" s="37">
        <v>674.74137672300003</v>
      </c>
      <c r="Q48948" s="38">
        <f>P48948/(INDEX(Installed_Capacity!$AJ$15:$AU$20,MATCH(Source_Data!B48948,Installed_Capacity!$AI$15:$AI$20,0),MATCH(Source_Data!C48948,Installed_Capacity!$AJ$14:$AU$14,0)))</f>
        <v>0.67677169179839525</v>
      </c>
      <c r="R48948" s="63">
        <v>56.811789400000002</v>
      </c>
      <c r="S48948" s="42">
        <v>721.90085400800001</v>
      </c>
      <c r="T48948" s="42">
        <f>R48948/(INDEX(Installed_Capacity!$H$25:$S$30,MATCH(Source_Data!B48948,Installed_Capacity!$G$25:$G$30,0),MATCH(Source_Data!C48948,Installed_Capacity!$H$24:$S$24,0)))</f>
        <v>3.8917515687080427E-2</v>
      </c>
      <c r="U48948" s="43">
        <f>S48948/(INDEX(Installed_Capacity!$H$33:$S$38,MATCH(Source_Data!B48948,Installed_Capacity!$G$33:$G$38,0),MATCH(Source_Data!C48948,Installed_Capacity!$H$32:$S$32,0)))</f>
        <v>0.15254402175804721</v>
      </c>
      <c r="V48948" s="21"/>
      <c r="W48948" s="2"/>
    </row>
    <row r="48949" spans="1:23" x14ac:dyDescent="0.25">
      <c r="A48949" s="17">
        <v>44775</v>
      </c>
      <c r="B48949" s="19">
        <v>2022</v>
      </c>
      <c r="C48949" s="19">
        <v>8</v>
      </c>
      <c r="D48949" s="19">
        <v>2</v>
      </c>
      <c r="E48949" s="19">
        <v>11</v>
      </c>
      <c r="F48949" s="69">
        <v>31783.606345100001</v>
      </c>
      <c r="G48949" s="52">
        <f t="shared" si="764"/>
        <v>41583.537850430002</v>
      </c>
      <c r="H48949" s="34">
        <v>1474.861808337</v>
      </c>
      <c r="I48949" s="35">
        <v>3495.443735201</v>
      </c>
      <c r="J48949" s="35">
        <f>H48949/(INDEX(Installed_Capacity!$H$6:$S$11,MATCH(Source_Data!B48949,Installed_Capacity!$G$6:$G$11,0),MATCH(Source_Data!C48949,Installed_Capacity!$H$5:$S$5,0)))</f>
        <v>0.80134628376130135</v>
      </c>
      <c r="K48949" s="36">
        <f>I48949/(INDEX(Installed_Capacity!$H$15:$S$20,MATCH(Source_Data!B48949,Installed_Capacity!$G$15:$G$20,0),MATCH(Source_Data!C48949,Installed_Capacity!$H$14:$S$14,0)))</f>
        <v>0.82843965842779987</v>
      </c>
      <c r="L48949" s="39">
        <v>2137.5116706859999</v>
      </c>
      <c r="M48949" s="40">
        <v>5150.0790459030004</v>
      </c>
      <c r="N48949" s="40">
        <f>L48949/(INDEX(Installed_Capacity!$V$6:$AG$11,MATCH(Source_Data!B48949,Installed_Capacity!$U$6:$U$11,0),MATCH(Source_Data!C48949,Installed_Capacity!$V$5:$AG$5,0)))</f>
        <v>0.82726802590195903</v>
      </c>
      <c r="O48949" s="41">
        <f>M48949/(INDEX(Installed_Capacity!$V$15:$AG$20,MATCH(Source_Data!B48949,Installed_Capacity!$U$15:$U$20,0),MATCH(Source_Data!C48949,Installed_Capacity!$V$14:$AG$14,0)))</f>
        <v>0.8768106792033914</v>
      </c>
      <c r="P48949" s="37">
        <v>725.13615192600003</v>
      </c>
      <c r="Q48949" s="38">
        <f>P48949/(INDEX(Installed_Capacity!$AJ$15:$AU$20,MATCH(Source_Data!B48949,Installed_Capacity!$AI$15:$AI$20,0),MATCH(Source_Data!C48949,Installed_Capacity!$AJ$14:$AU$14,0)))</f>
        <v>0.72731810624473425</v>
      </c>
      <c r="R48949" s="63">
        <v>44.545154257</v>
      </c>
      <c r="S48949" s="42">
        <v>598.00408394299996</v>
      </c>
      <c r="T48949" s="42">
        <f>R48949/(INDEX(Installed_Capacity!$H$25:$S$30,MATCH(Source_Data!B48949,Installed_Capacity!$G$25:$G$30,0),MATCH(Source_Data!C48949,Installed_Capacity!$H$24:$S$24,0)))</f>
        <v>3.0514559704754078E-2</v>
      </c>
      <c r="U48949" s="43">
        <f>S48949/(INDEX(Installed_Capacity!$H$33:$S$38,MATCH(Source_Data!B48949,Installed_Capacity!$G$33:$G$38,0),MATCH(Source_Data!C48949,Installed_Capacity!$H$32:$S$32,0)))</f>
        <v>0.12636354076316297</v>
      </c>
      <c r="V48949" s="21"/>
      <c r="W48949" s="2"/>
    </row>
    <row r="48950" spans="1:23" x14ac:dyDescent="0.25">
      <c r="A48950" s="17">
        <v>44775</v>
      </c>
      <c r="B48950" s="19">
        <v>2022</v>
      </c>
      <c r="C48950" s="19">
        <v>8</v>
      </c>
      <c r="D48950" s="19">
        <v>2</v>
      </c>
      <c r="E48950" s="19">
        <v>12</v>
      </c>
      <c r="F48950" s="69">
        <v>33230.799165290002</v>
      </c>
      <c r="G48950" s="52">
        <f t="shared" si="764"/>
        <v>41583.537850430002</v>
      </c>
      <c r="H48950" s="34">
        <v>1573.924940055</v>
      </c>
      <c r="I48950" s="35">
        <v>3758.089902961</v>
      </c>
      <c r="J48950" s="35">
        <f>H48950/(INDEX(Installed_Capacity!$H$6:$S$11,MATCH(Source_Data!B48950,Installed_Capacity!$G$6:$G$11,0),MATCH(Source_Data!C48950,Installed_Capacity!$H$5:$S$5,0)))</f>
        <v>0.85517090109916971</v>
      </c>
      <c r="K48950" s="36">
        <f>I48950/(INDEX(Installed_Capacity!$H$15:$S$20,MATCH(Source_Data!B48950,Installed_Capacity!$G$15:$G$20,0),MATCH(Source_Data!C48950,Installed_Capacity!$H$14:$S$14,0)))</f>
        <v>0.89068826489663011</v>
      </c>
      <c r="L48950" s="39">
        <v>2132.1393398549999</v>
      </c>
      <c r="M48950" s="40">
        <v>5202.6131442300002</v>
      </c>
      <c r="N48950" s="40">
        <f>L48950/(INDEX(Installed_Capacity!$V$6:$AG$11,MATCH(Source_Data!B48950,Installed_Capacity!$U$6:$U$11,0),MATCH(Source_Data!C48950,Installed_Capacity!$V$5:$AG$5,0)))</f>
        <v>0.82518880566564223</v>
      </c>
      <c r="O48950" s="41">
        <f>M48950/(INDEX(Installed_Capacity!$V$15:$AG$20,MATCH(Source_Data!B48950,Installed_Capacity!$U$15:$U$20,0),MATCH(Source_Data!C48950,Installed_Capacity!$V$14:$AG$14,0)))</f>
        <v>0.88575470861048922</v>
      </c>
      <c r="P48950" s="37">
        <v>833.32560791599997</v>
      </c>
      <c r="Q48950" s="38">
        <f>P48950/(INDEX(Installed_Capacity!$AJ$15:$AU$20,MATCH(Source_Data!B48950,Installed_Capacity!$AI$15:$AI$20,0),MATCH(Source_Data!C48950,Installed_Capacity!$AJ$14:$AU$14,0)))</f>
        <v>0.83583310723771309</v>
      </c>
      <c r="R48950" s="63">
        <v>16.089803757999999</v>
      </c>
      <c r="S48950" s="42">
        <v>490.15069026399999</v>
      </c>
      <c r="T48950" s="42">
        <f>R48950/(INDEX(Installed_Capacity!$H$25:$S$30,MATCH(Source_Data!B48950,Installed_Capacity!$G$25:$G$30,0),MATCH(Source_Data!C48950,Installed_Capacity!$H$24:$S$24,0)))</f>
        <v>1.1021923385395259E-2</v>
      </c>
      <c r="U48950" s="43">
        <f>S48950/(INDEX(Installed_Capacity!$H$33:$S$38,MATCH(Source_Data!B48950,Installed_Capacity!$G$33:$G$38,0),MATCH(Source_Data!C48950,Installed_Capacity!$H$32:$S$32,0)))</f>
        <v>0.10357316679324068</v>
      </c>
      <c r="V48950" s="21"/>
      <c r="W48950" s="2"/>
    </row>
    <row r="48951" spans="1:23" x14ac:dyDescent="0.25">
      <c r="A48951" s="17">
        <v>44775</v>
      </c>
      <c r="B48951" s="19">
        <v>2022</v>
      </c>
      <c r="C48951" s="19">
        <v>8</v>
      </c>
      <c r="D48951" s="19">
        <v>2</v>
      </c>
      <c r="E48951" s="19">
        <v>13</v>
      </c>
      <c r="F48951" s="69">
        <v>34821.297129710001</v>
      </c>
      <c r="G48951" s="52">
        <f t="shared" si="764"/>
        <v>41583.537850430002</v>
      </c>
      <c r="H48951" s="34">
        <v>1607.0525001020001</v>
      </c>
      <c r="I48951" s="35">
        <v>3726.270595637</v>
      </c>
      <c r="J48951" s="35">
        <f>H48951/(INDEX(Installed_Capacity!$H$6:$S$11,MATCH(Source_Data!B48951,Installed_Capacity!$G$6:$G$11,0),MATCH(Source_Data!C48951,Installed_Capacity!$H$5:$S$5,0)))</f>
        <v>0.87317031432126402</v>
      </c>
      <c r="K48951" s="36">
        <f>I48951/(INDEX(Installed_Capacity!$H$15:$S$20,MATCH(Source_Data!B48951,Installed_Capacity!$G$15:$G$20,0),MATCH(Source_Data!C48951,Installed_Capacity!$H$14:$S$14,0)))</f>
        <v>0.88314691161279935</v>
      </c>
      <c r="L48951" s="39">
        <v>2138.6679792710001</v>
      </c>
      <c r="M48951" s="40">
        <v>5160.7817581279996</v>
      </c>
      <c r="N48951" s="40">
        <f>L48951/(INDEX(Installed_Capacity!$V$6:$AG$11,MATCH(Source_Data!B48951,Installed_Capacity!$U$6:$U$11,0),MATCH(Source_Data!C48951,Installed_Capacity!$V$5:$AG$5,0)))</f>
        <v>0.82771554491837662</v>
      </c>
      <c r="O48951" s="41">
        <f>M48951/(INDEX(Installed_Capacity!$V$15:$AG$20,MATCH(Source_Data!B48951,Installed_Capacity!$U$15:$U$20,0),MATCH(Source_Data!C48951,Installed_Capacity!$V$14:$AG$14,0)))</f>
        <v>0.87863283616286281</v>
      </c>
      <c r="P48951" s="37">
        <v>703.71057932199994</v>
      </c>
      <c r="Q48951" s="38">
        <f>P48951/(INDEX(Installed_Capacity!$AJ$15:$AU$20,MATCH(Source_Data!B48951,Installed_Capacity!$AI$15:$AI$20,0),MATCH(Source_Data!C48951,Installed_Capacity!$AJ$14:$AU$14,0)))</f>
        <v>0.70582806351253757</v>
      </c>
      <c r="R48951" s="63">
        <v>10.940163407</v>
      </c>
      <c r="S48951" s="42">
        <v>657.66934382800002</v>
      </c>
      <c r="T48951" s="42">
        <f>R48951/(INDEX(Installed_Capacity!$H$25:$S$30,MATCH(Source_Data!B48951,Installed_Capacity!$G$25:$G$30,0),MATCH(Source_Data!C48951,Installed_Capacity!$H$24:$S$24,0)))</f>
        <v>7.4942892224962327E-3</v>
      </c>
      <c r="U48951" s="43">
        <f>S48951/(INDEX(Installed_Capacity!$H$33:$S$38,MATCH(Source_Data!B48951,Installed_Capacity!$G$33:$G$38,0),MATCH(Source_Data!C48951,Installed_Capacity!$H$32:$S$32,0)))</f>
        <v>0.13897133676667917</v>
      </c>
      <c r="V48951" s="21"/>
      <c r="W48951" s="2"/>
    </row>
    <row r="48952" spans="1:23" x14ac:dyDescent="0.25">
      <c r="A48952" s="17">
        <v>44775</v>
      </c>
      <c r="B48952" s="19">
        <v>2022</v>
      </c>
      <c r="C48952" s="19">
        <v>8</v>
      </c>
      <c r="D48952" s="19">
        <v>2</v>
      </c>
      <c r="E48952" s="19">
        <v>14</v>
      </c>
      <c r="F48952" s="69">
        <v>36679.04201402</v>
      </c>
      <c r="G48952" s="52">
        <f t="shared" si="764"/>
        <v>41583.537850430002</v>
      </c>
      <c r="H48952" s="34">
        <v>1582.5055645990001</v>
      </c>
      <c r="I48952" s="35">
        <v>3460.153439145</v>
      </c>
      <c r="J48952" s="35">
        <f>H48952/(INDEX(Installed_Capacity!$H$6:$S$11,MATCH(Source_Data!B48952,Installed_Capacity!$G$6:$G$11,0),MATCH(Source_Data!C48952,Installed_Capacity!$H$5:$S$5,0)))</f>
        <v>0.85983306778612101</v>
      </c>
      <c r="K48952" s="36">
        <f>I48952/(INDEX(Installed_Capacity!$H$15:$S$20,MATCH(Source_Data!B48952,Installed_Capacity!$G$15:$G$20,0),MATCH(Source_Data!C48952,Installed_Capacity!$H$14:$S$14,0)))</f>
        <v>0.82007566145767918</v>
      </c>
      <c r="L48952" s="39">
        <v>2115.122616055</v>
      </c>
      <c r="M48952" s="40">
        <v>4982.5484103819999</v>
      </c>
      <c r="N48952" s="40">
        <f>L48952/(INDEX(Installed_Capacity!$V$6:$AG$11,MATCH(Source_Data!B48952,Installed_Capacity!$U$6:$U$11,0),MATCH(Source_Data!C48952,Installed_Capacity!$V$5:$AG$5,0)))</f>
        <v>0.81860292746979268</v>
      </c>
      <c r="O48952" s="41">
        <f>M48952/(INDEX(Installed_Capacity!$V$15:$AG$20,MATCH(Source_Data!B48952,Installed_Capacity!$U$15:$U$20,0),MATCH(Source_Data!C48952,Installed_Capacity!$V$14:$AG$14,0)))</f>
        <v>0.84828827226375414</v>
      </c>
      <c r="P48952" s="37">
        <v>542.88797081099995</v>
      </c>
      <c r="Q48952" s="38">
        <f>P48952/(INDEX(Installed_Capacity!$AJ$15:$AU$20,MATCH(Source_Data!B48952,Installed_Capacity!$AI$15:$AI$20,0),MATCH(Source_Data!C48952,Installed_Capacity!$AJ$14:$AU$14,0)))</f>
        <v>0.54452153541725168</v>
      </c>
      <c r="R48952" s="63">
        <v>82.753480471000003</v>
      </c>
      <c r="S48952" s="42">
        <v>819.78585419299998</v>
      </c>
      <c r="T48952" s="42">
        <f>R48952/(INDEX(Installed_Capacity!$H$25:$S$30,MATCH(Source_Data!B48952,Installed_Capacity!$G$25:$G$30,0),MATCH(Source_Data!C48952,Installed_Capacity!$H$24:$S$24,0)))</f>
        <v>5.6688231587203729E-2</v>
      </c>
      <c r="U48952" s="43">
        <f>S48952/(INDEX(Installed_Capacity!$H$33:$S$38,MATCH(Source_Data!B48952,Installed_Capacity!$G$33:$G$38,0),MATCH(Source_Data!C48952,Installed_Capacity!$H$32:$S$32,0)))</f>
        <v>0.17322798620428073</v>
      </c>
      <c r="V48952" s="21"/>
      <c r="W48952" s="2"/>
    </row>
    <row r="48953" spans="1:23" x14ac:dyDescent="0.25">
      <c r="A48953" s="17">
        <v>44775</v>
      </c>
      <c r="B48953" s="19">
        <v>2022</v>
      </c>
      <c r="C48953" s="19">
        <v>8</v>
      </c>
      <c r="D48953" s="19">
        <v>2</v>
      </c>
      <c r="E48953" s="19">
        <v>15</v>
      </c>
      <c r="F48953" s="69">
        <v>38331.5708915</v>
      </c>
      <c r="G48953" s="52">
        <f t="shared" si="764"/>
        <v>41583.537850430002</v>
      </c>
      <c r="H48953" s="34">
        <v>1517.0801051559999</v>
      </c>
      <c r="I48953" s="35">
        <v>3364.8139797170002</v>
      </c>
      <c r="J48953" s="35">
        <f>H48953/(INDEX(Installed_Capacity!$H$6:$S$11,MATCH(Source_Data!B48953,Installed_Capacity!$G$6:$G$11,0),MATCH(Source_Data!C48953,Installed_Capacity!$H$5:$S$5,0)))</f>
        <v>0.8242850262735808</v>
      </c>
      <c r="K48953" s="36">
        <f>I48953/(INDEX(Installed_Capacity!$H$15:$S$20,MATCH(Source_Data!B48953,Installed_Capacity!$G$15:$G$20,0),MATCH(Source_Data!C48953,Installed_Capacity!$H$14:$S$14,0)))</f>
        <v>0.79747967788974983</v>
      </c>
      <c r="L48953" s="39">
        <v>2024.083794337</v>
      </c>
      <c r="M48953" s="40">
        <v>4957.4872523539998</v>
      </c>
      <c r="N48953" s="40">
        <f>L48953/(INDEX(Installed_Capacity!$V$6:$AG$11,MATCH(Source_Data!B48953,Installed_Capacity!$U$6:$U$11,0),MATCH(Source_Data!C48953,Installed_Capacity!$V$5:$AG$5,0)))</f>
        <v>0.78336873092436776</v>
      </c>
      <c r="O48953" s="41">
        <f>M48953/(INDEX(Installed_Capacity!$V$15:$AG$20,MATCH(Source_Data!B48953,Installed_Capacity!$U$15:$U$20,0),MATCH(Source_Data!C48953,Installed_Capacity!$V$14:$AG$14,0)))</f>
        <v>0.84402156280234597</v>
      </c>
      <c r="P48953" s="37">
        <v>533.92055029699998</v>
      </c>
      <c r="Q48953" s="38">
        <f>P48953/(INDEX(Installed_Capacity!$AJ$15:$AU$20,MATCH(Source_Data!B48953,Installed_Capacity!$AI$15:$AI$20,0),MATCH(Source_Data!C48953,Installed_Capacity!$AJ$14:$AU$14,0)))</f>
        <v>0.53552713169207622</v>
      </c>
      <c r="R48953" s="63">
        <v>240.970233783</v>
      </c>
      <c r="S48953" s="42">
        <v>1198.138223786</v>
      </c>
      <c r="T48953" s="42">
        <f>R48953/(INDEX(Installed_Capacity!$H$25:$S$30,MATCH(Source_Data!B48953,Installed_Capacity!$G$25:$G$30,0),MATCH(Source_Data!C48953,Installed_Capacity!$H$24:$S$24,0)))</f>
        <v>0.16507071775791204</v>
      </c>
      <c r="U48953" s="43">
        <f>S48953/(INDEX(Installed_Capacity!$H$33:$S$38,MATCH(Source_Data!B48953,Installed_Capacity!$G$33:$G$38,0),MATCH(Source_Data!C48953,Installed_Capacity!$H$32:$S$32,0)))</f>
        <v>0.25317718113730642</v>
      </c>
      <c r="V48953" s="21"/>
      <c r="W48953" s="2"/>
    </row>
    <row r="48954" spans="1:23" x14ac:dyDescent="0.25">
      <c r="A48954" s="17">
        <v>44775</v>
      </c>
      <c r="B48954" s="19">
        <v>2022</v>
      </c>
      <c r="C48954" s="19">
        <v>8</v>
      </c>
      <c r="D48954" s="19">
        <v>2</v>
      </c>
      <c r="E48954" s="19">
        <v>16</v>
      </c>
      <c r="F48954" s="69">
        <v>39899.572818430002</v>
      </c>
      <c r="G48954" s="52">
        <f t="shared" si="764"/>
        <v>41583.537850430002</v>
      </c>
      <c r="H48954" s="34">
        <v>1421.4851859390001</v>
      </c>
      <c r="I48954" s="35">
        <v>3056.259916432</v>
      </c>
      <c r="J48954" s="35">
        <f>H48954/(INDEX(Installed_Capacity!$H$6:$S$11,MATCH(Source_Data!B48954,Installed_Capacity!$G$6:$G$11,0),MATCH(Source_Data!C48954,Installed_Capacity!$H$5:$S$5,0)))</f>
        <v>0.77234481544977396</v>
      </c>
      <c r="K48954" s="36">
        <f>I48954/(INDEX(Installed_Capacity!$H$15:$S$20,MATCH(Source_Data!B48954,Installed_Capacity!$G$15:$G$20,0),MATCH(Source_Data!C48954,Installed_Capacity!$H$14:$S$14,0)))</f>
        <v>0.72435064416504125</v>
      </c>
      <c r="L48954" s="39">
        <v>2013.1802573259999</v>
      </c>
      <c r="M48954" s="40">
        <v>4730.5652724270003</v>
      </c>
      <c r="N48954" s="40">
        <f>L48954/(INDEX(Installed_Capacity!$V$6:$AG$11,MATCH(Source_Data!B48954,Installed_Capacity!$U$6:$U$11,0),MATCH(Source_Data!C48954,Installed_Capacity!$V$5:$AG$5,0)))</f>
        <v>0.77914880190028712</v>
      </c>
      <c r="O48954" s="41">
        <f>M48954/(INDEX(Installed_Capacity!$V$15:$AG$20,MATCH(Source_Data!B48954,Installed_Capacity!$U$15:$U$20,0),MATCH(Source_Data!C48954,Installed_Capacity!$V$14:$AG$14,0)))</f>
        <v>0.80538766736645861</v>
      </c>
      <c r="P48954" s="37">
        <v>559.04125292900005</v>
      </c>
      <c r="Q48954" s="38">
        <f>P48954/(INDEX(Installed_Capacity!$AJ$15:$AU$20,MATCH(Source_Data!B48954,Installed_Capacity!$AI$15:$AI$20,0),MATCH(Source_Data!C48954,Installed_Capacity!$AJ$14:$AU$14,0)))</f>
        <v>0.56072342319859581</v>
      </c>
      <c r="R48954" s="63">
        <v>550.67454925300001</v>
      </c>
      <c r="S48954" s="42">
        <v>1779.094496598</v>
      </c>
      <c r="T48954" s="42">
        <f>R48954/(INDEX(Installed_Capacity!$H$25:$S$30,MATCH(Source_Data!B48954,Installed_Capacity!$G$25:$G$30,0),MATCH(Source_Data!C48954,Installed_Capacity!$H$24:$S$24,0)))</f>
        <v>0.37722602360117824</v>
      </c>
      <c r="U48954" s="43">
        <f>S48954/(INDEX(Installed_Capacity!$H$33:$S$38,MATCH(Source_Data!B48954,Installed_Capacity!$G$33:$G$38,0),MATCH(Source_Data!C48954,Installed_Capacity!$H$32:$S$32,0)))</f>
        <v>0.37593836894901339</v>
      </c>
      <c r="V48954" s="21"/>
      <c r="W48954" s="2"/>
    </row>
    <row r="48955" spans="1:23" x14ac:dyDescent="0.25">
      <c r="A48955" s="17">
        <v>44775</v>
      </c>
      <c r="B48955" s="19">
        <v>2022</v>
      </c>
      <c r="C48955" s="19">
        <v>8</v>
      </c>
      <c r="D48955" s="19">
        <v>2</v>
      </c>
      <c r="E48955" s="19">
        <v>17</v>
      </c>
      <c r="F48955" s="69">
        <v>40927.959088950003</v>
      </c>
      <c r="G48955" s="52">
        <f t="shared" si="764"/>
        <v>41583.537850430002</v>
      </c>
      <c r="H48955" s="34">
        <v>1270.5442960309999</v>
      </c>
      <c r="I48955" s="35">
        <v>2845.5532785300002</v>
      </c>
      <c r="J48955" s="35">
        <f>H48955/(INDEX(Installed_Capacity!$H$6:$S$11,MATCH(Source_Data!B48955,Installed_Capacity!$G$6:$G$11,0),MATCH(Source_Data!C48955,Installed_Capacity!$H$5:$S$5,0)))</f>
        <v>0.6903331174644658</v>
      </c>
      <c r="K48955" s="36">
        <f>I48955/(INDEX(Installed_Capacity!$H$15:$S$20,MATCH(Source_Data!B48955,Installed_Capacity!$G$15:$G$20,0),MATCH(Source_Data!C48955,Installed_Capacity!$H$14:$S$14,0)))</f>
        <v>0.67441199592587431</v>
      </c>
      <c r="L48955" s="39">
        <v>1884.634065686</v>
      </c>
      <c r="M48955" s="40">
        <v>4564.8159774599999</v>
      </c>
      <c r="N48955" s="40">
        <f>L48955/(INDEX(Installed_Capacity!$V$6:$AG$11,MATCH(Source_Data!B48955,Installed_Capacity!$U$6:$U$11,0),MATCH(Source_Data!C48955,Installed_Capacity!$V$5:$AG$5,0)))</f>
        <v>0.72939835812324383</v>
      </c>
      <c r="O48955" s="41">
        <f>M48955/(INDEX(Installed_Capacity!$V$15:$AG$20,MATCH(Source_Data!B48955,Installed_Capacity!$U$15:$U$20,0),MATCH(Source_Data!C48955,Installed_Capacity!$V$14:$AG$14,0)))</f>
        <v>0.77716853701871913</v>
      </c>
      <c r="P48955" s="37">
        <v>541.22162824099996</v>
      </c>
      <c r="Q48955" s="38">
        <f>P48955/(INDEX(Installed_Capacity!$AJ$15:$AU$20,MATCH(Source_Data!B48955,Installed_Capacity!$AI$15:$AI$20,0),MATCH(Source_Data!C48955,Installed_Capacity!$AJ$14:$AU$14,0)))</f>
        <v>0.54285017877733199</v>
      </c>
      <c r="R48955" s="63">
        <v>687.70917832700002</v>
      </c>
      <c r="S48955" s="42">
        <v>2404.354465422</v>
      </c>
      <c r="T48955" s="42">
        <f>R48955/(INDEX(Installed_Capacity!$H$25:$S$30,MATCH(Source_Data!B48955,Installed_Capacity!$G$25:$G$30,0),MATCH(Source_Data!C48955,Installed_Capacity!$H$24:$S$24,0)))</f>
        <v>0.47109821778805316</v>
      </c>
      <c r="U48955" s="43">
        <f>S48955/(INDEX(Installed_Capacity!$H$33:$S$38,MATCH(Source_Data!B48955,Installed_Capacity!$G$33:$G$38,0),MATCH(Source_Data!C48955,Installed_Capacity!$H$32:$S$32,0)))</f>
        <v>0.50806131874076854</v>
      </c>
      <c r="V48955" s="21"/>
      <c r="W48955" s="2"/>
    </row>
    <row r="48956" spans="1:23" x14ac:dyDescent="0.25">
      <c r="A48956" s="17">
        <v>44775</v>
      </c>
      <c r="B48956" s="19">
        <v>2022</v>
      </c>
      <c r="C48956" s="19">
        <v>8</v>
      </c>
      <c r="D48956" s="19">
        <v>2</v>
      </c>
      <c r="E48956" s="19">
        <v>18</v>
      </c>
      <c r="F48956" s="69">
        <v>41583.537850430002</v>
      </c>
      <c r="G48956" s="52">
        <f t="shared" si="764"/>
        <v>41583.537850430002</v>
      </c>
      <c r="H48956" s="34">
        <v>1059.3792317039999</v>
      </c>
      <c r="I48956" s="35">
        <v>2081.8716151879999</v>
      </c>
      <c r="J48956" s="35">
        <f>H48956/(INDEX(Installed_Capacity!$H$6:$S$11,MATCH(Source_Data!B48956,Installed_Capacity!$G$6:$G$11,0),MATCH(Source_Data!C48956,Installed_Capacity!$H$5:$S$5,0)))</f>
        <v>0.57559942607580628</v>
      </c>
      <c r="K48956" s="36">
        <f>I48956/(INDEX(Installed_Capacity!$H$15:$S$20,MATCH(Source_Data!B48956,Installed_Capacity!$G$15:$G$20,0),MATCH(Source_Data!C48956,Installed_Capacity!$H$14:$S$14,0)))</f>
        <v>0.4934151828588087</v>
      </c>
      <c r="L48956" s="39">
        <v>1591.1917614890001</v>
      </c>
      <c r="M48956" s="40">
        <v>3997.136102593</v>
      </c>
      <c r="N48956" s="40">
        <f>L48956/(INDEX(Installed_Capacity!$V$6:$AG$11,MATCH(Source_Data!B48956,Installed_Capacity!$U$6:$U$11,0),MATCH(Source_Data!C48956,Installed_Capacity!$V$5:$AG$5,0)))</f>
        <v>0.61582918372371143</v>
      </c>
      <c r="O48956" s="41">
        <f>M48956/(INDEX(Installed_Capacity!$V$15:$AG$20,MATCH(Source_Data!B48956,Installed_Capacity!$U$15:$U$20,0),MATCH(Source_Data!C48956,Installed_Capacity!$V$14:$AG$14,0)))</f>
        <v>0.68051996673158932</v>
      </c>
      <c r="P48956" s="37">
        <v>527.60713926899996</v>
      </c>
      <c r="Q48956" s="38">
        <f>P48956/(INDEX(Installed_Capacity!$AJ$15:$AU$20,MATCH(Source_Data!B48956,Installed_Capacity!$AI$15:$AI$20,0),MATCH(Source_Data!C48956,Installed_Capacity!$AJ$14:$AU$14,0)))</f>
        <v>0.52919472343931795</v>
      </c>
      <c r="R48956" s="63">
        <v>803.95213863399999</v>
      </c>
      <c r="S48956" s="42">
        <v>2862.37353123</v>
      </c>
      <c r="T48956" s="42">
        <f>R48956/(INDEX(Installed_Capacity!$H$25:$S$30,MATCH(Source_Data!B48956,Installed_Capacity!$G$25:$G$30,0),MATCH(Source_Data!C48956,Installed_Capacity!$H$24:$S$24,0)))</f>
        <v>0.55072759188518972</v>
      </c>
      <c r="U48956" s="43">
        <f>S48956/(INDEX(Installed_Capacity!$H$33:$S$38,MATCH(Source_Data!B48956,Installed_Capacity!$G$33:$G$38,0),MATCH(Source_Data!C48956,Installed_Capacity!$H$32:$S$32,0)))</f>
        <v>0.60484478970123057</v>
      </c>
      <c r="V48956" s="21"/>
      <c r="W48956" s="2"/>
    </row>
    <row r="48957" spans="1:23" x14ac:dyDescent="0.25">
      <c r="A48957" s="17">
        <v>44775</v>
      </c>
      <c r="B48957" s="19">
        <v>2022</v>
      </c>
      <c r="C48957" s="19">
        <v>8</v>
      </c>
      <c r="D48957" s="19">
        <v>2</v>
      </c>
      <c r="E48957" s="19">
        <v>19</v>
      </c>
      <c r="F48957" s="69">
        <v>41234.229022109997</v>
      </c>
      <c r="G48957" s="52">
        <f t="shared" si="764"/>
        <v>41583.537850430002</v>
      </c>
      <c r="H48957" s="34">
        <v>496.22182546800002</v>
      </c>
      <c r="I48957" s="35">
        <v>810.09574511999995</v>
      </c>
      <c r="J48957" s="35">
        <f>H48957/(INDEX(Installed_Capacity!$H$6:$S$11,MATCH(Source_Data!B48957,Installed_Capacity!$G$6:$G$11,0),MATCH(Source_Data!C48957,Installed_Capacity!$H$5:$S$5,0)))</f>
        <v>0.26961544024819611</v>
      </c>
      <c r="K48957" s="36">
        <f>I48957/(INDEX(Installed_Capacity!$H$15:$S$20,MATCH(Source_Data!B48957,Installed_Capacity!$G$15:$G$20,0),MATCH(Source_Data!C48957,Installed_Capacity!$H$14:$S$14,0)))</f>
        <v>0.19199720928777456</v>
      </c>
      <c r="L48957" s="39">
        <v>993.72566743699997</v>
      </c>
      <c r="M48957" s="40">
        <v>2028.1627579359999</v>
      </c>
      <c r="N48957" s="40">
        <f>L48957/(INDEX(Installed_Capacity!$V$6:$AG$11,MATCH(Source_Data!B48957,Installed_Capacity!$U$6:$U$11,0),MATCH(Source_Data!C48957,Installed_Capacity!$V$5:$AG$5,0)))</f>
        <v>0.3845955474595753</v>
      </c>
      <c r="O48957" s="41">
        <f>M48957/(INDEX(Installed_Capacity!$V$15:$AG$20,MATCH(Source_Data!B48957,Installed_Capacity!$U$15:$U$20,0),MATCH(Source_Data!C48957,Installed_Capacity!$V$14:$AG$14,0)))</f>
        <v>0.34529853803614441</v>
      </c>
      <c r="P48957" s="37">
        <v>321.123136483</v>
      </c>
      <c r="Q48957" s="38">
        <f>P48957/(INDEX(Installed_Capacity!$AJ$15:$AU$20,MATCH(Source_Data!B48957,Installed_Capacity!$AI$15:$AI$20,0),MATCH(Source_Data!C48957,Installed_Capacity!$AJ$14:$AU$14,0)))</f>
        <v>0.3220894046970913</v>
      </c>
      <c r="R48957" s="63">
        <v>851.43491206099998</v>
      </c>
      <c r="S48957" s="42">
        <v>3083.7861771759999</v>
      </c>
      <c r="T48957" s="42">
        <f>R48957/(INDEX(Installed_Capacity!$H$25:$S$30,MATCH(Source_Data!B48957,Installed_Capacity!$G$25:$G$30,0),MATCH(Source_Data!C48957,Installed_Capacity!$H$24:$S$24,0)))</f>
        <v>0.58325449517810657</v>
      </c>
      <c r="U48957" s="43">
        <f>S48957/(INDEX(Installed_Capacity!$H$33:$S$38,MATCH(Source_Data!B48957,Installed_Capacity!$G$33:$G$38,0),MATCH(Source_Data!C48957,Installed_Capacity!$H$32:$S$32,0)))</f>
        <v>0.65163123591911953</v>
      </c>
      <c r="V48957" s="21"/>
      <c r="W48957" s="2"/>
    </row>
    <row r="48958" spans="1:23" x14ac:dyDescent="0.25">
      <c r="A48958" s="17">
        <v>44775</v>
      </c>
      <c r="B48958" s="19">
        <v>2022</v>
      </c>
      <c r="C48958" s="19">
        <v>8</v>
      </c>
      <c r="D48958" s="19">
        <v>2</v>
      </c>
      <c r="E48958" s="19">
        <v>20</v>
      </c>
      <c r="F48958" s="69">
        <v>39547.998642879997</v>
      </c>
      <c r="G48958" s="52">
        <f t="shared" si="764"/>
        <v>41583.537850430002</v>
      </c>
      <c r="H48958" s="34">
        <v>94.661906568000006</v>
      </c>
      <c r="I48958" s="35">
        <v>68.197929349000006</v>
      </c>
      <c r="J48958" s="35">
        <f>H48958/(INDEX(Installed_Capacity!$H$6:$S$11,MATCH(Source_Data!B48958,Installed_Capacity!$G$6:$G$11,0),MATCH(Source_Data!C48958,Installed_Capacity!$H$5:$S$5,0)))</f>
        <v>5.1433270977136403E-2</v>
      </c>
      <c r="K48958" s="36">
        <f>I48958/(INDEX(Installed_Capacity!$H$15:$S$20,MATCH(Source_Data!B48958,Installed_Capacity!$G$15:$G$20,0),MATCH(Source_Data!C48958,Installed_Capacity!$H$14:$S$14,0)))</f>
        <v>1.6163289577916771E-2</v>
      </c>
      <c r="L48958" s="39">
        <v>197.79881414900001</v>
      </c>
      <c r="M48958" s="40">
        <v>211.954585135</v>
      </c>
      <c r="N48958" s="40">
        <f>L48958/(INDEX(Installed_Capacity!$V$6:$AG$11,MATCH(Source_Data!B48958,Installed_Capacity!$U$6:$U$11,0),MATCH(Source_Data!C48958,Installed_Capacity!$V$5:$AG$5,0)))</f>
        <v>7.65528613250923E-2</v>
      </c>
      <c r="O48958" s="41">
        <f>M48958/(INDEX(Installed_Capacity!$V$15:$AG$20,MATCH(Source_Data!B48958,Installed_Capacity!$U$15:$U$20,0),MATCH(Source_Data!C48958,Installed_Capacity!$V$14:$AG$14,0)))</f>
        <v>3.6085668219080123E-2</v>
      </c>
      <c r="P48958" s="37">
        <v>80.529210880999997</v>
      </c>
      <c r="Q48958" s="38">
        <f>P48958/(INDEX(Installed_Capacity!$AJ$15:$AU$20,MATCH(Source_Data!B48958,Installed_Capacity!$AI$15:$AI$20,0),MATCH(Source_Data!C48958,Installed_Capacity!$AJ$14:$AU$14,0)))</f>
        <v>8.0771525457372109E-2</v>
      </c>
      <c r="R48958" s="63">
        <v>1064.0835342</v>
      </c>
      <c r="S48958" s="42">
        <v>3071.1506549569999</v>
      </c>
      <c r="T48958" s="42">
        <f>R48958/(INDEX(Installed_Capacity!$H$25:$S$30,MATCH(Source_Data!B48958,Installed_Capacity!$G$25:$G$30,0),MATCH(Source_Data!C48958,Installed_Capacity!$H$24:$S$24,0)))</f>
        <v>0.72892419112207152</v>
      </c>
      <c r="U48958" s="43">
        <f>S48958/(INDEX(Installed_Capacity!$H$33:$S$38,MATCH(Source_Data!B48958,Installed_Capacity!$G$33:$G$38,0),MATCH(Source_Data!C48958,Installed_Capacity!$H$32:$S$32,0)))</f>
        <v>0.64896123855646504</v>
      </c>
      <c r="V48958" s="21"/>
      <c r="W48958" s="2"/>
    </row>
    <row r="48959" spans="1:23" x14ac:dyDescent="0.25">
      <c r="A48959" s="17">
        <v>44775</v>
      </c>
      <c r="B48959" s="19">
        <v>2022</v>
      </c>
      <c r="C48959" s="19">
        <v>8</v>
      </c>
      <c r="D48959" s="19">
        <v>2</v>
      </c>
      <c r="E48959" s="19">
        <v>21</v>
      </c>
      <c r="F48959" s="69">
        <v>38379.177397860003</v>
      </c>
      <c r="G48959" s="52">
        <f t="shared" si="764"/>
        <v>41583.537850430002</v>
      </c>
      <c r="H48959" s="34">
        <v>0.12742788899999999</v>
      </c>
      <c r="I48959" s="35">
        <v>9.8703849999999996E-2</v>
      </c>
      <c r="J48959" s="35">
        <f>H48959/(INDEX(Installed_Capacity!$H$6:$S$11,MATCH(Source_Data!B48959,Installed_Capacity!$G$6:$G$11,0),MATCH(Source_Data!C48959,Installed_Capacity!$H$5:$S$5,0)))</f>
        <v>6.9236225875858462E-5</v>
      </c>
      <c r="K48959" s="36">
        <f>I48959/(INDEX(Installed_Capacity!$H$15:$S$20,MATCH(Source_Data!B48959,Installed_Capacity!$G$15:$G$20,0),MATCH(Source_Data!C48959,Installed_Capacity!$H$14:$S$14,0)))</f>
        <v>2.3393362895828941E-5</v>
      </c>
      <c r="L48959" s="39">
        <v>6.0646800000000001E-2</v>
      </c>
      <c r="M48959" s="40">
        <v>2.6602140000000002E-3</v>
      </c>
      <c r="N48959" s="40">
        <f>L48959/(INDEX(Installed_Capacity!$V$6:$AG$11,MATCH(Source_Data!B48959,Installed_Capacity!$U$6:$U$11,0),MATCH(Source_Data!C48959,Installed_Capacity!$V$5:$AG$5,0)))</f>
        <v>2.347175886865184E-5</v>
      </c>
      <c r="O48959" s="41">
        <f>M48959/(INDEX(Installed_Capacity!$V$15:$AG$20,MATCH(Source_Data!B48959,Installed_Capacity!$U$15:$U$20,0),MATCH(Source_Data!C48959,Installed_Capacity!$V$14:$AG$14,0)))</f>
        <v>4.5290645510032089E-7</v>
      </c>
      <c r="P48959" s="37">
        <v>0</v>
      </c>
      <c r="Q48959" s="38">
        <f>P48959/(INDEX(Installed_Capacity!$AJ$15:$AU$20,MATCH(Source_Data!B48959,Installed_Capacity!$AI$15:$AI$20,0),MATCH(Source_Data!C48959,Installed_Capacity!$AJ$14:$AU$14,0)))</f>
        <v>0</v>
      </c>
      <c r="R48959" s="63">
        <v>1123.972748403</v>
      </c>
      <c r="S48959" s="42">
        <v>2934.0531536240001</v>
      </c>
      <c r="T48959" s="42">
        <f>R48959/(INDEX(Installed_Capacity!$H$25:$S$30,MATCH(Source_Data!B48959,Installed_Capacity!$G$25:$G$30,0),MATCH(Source_Data!C48959,Installed_Capacity!$H$24:$S$24,0)))</f>
        <v>0.76994982079942453</v>
      </c>
      <c r="U48959" s="43">
        <f>S48959/(INDEX(Installed_Capacity!$H$33:$S$38,MATCH(Source_Data!B48959,Installed_Capacity!$G$33:$G$38,0),MATCH(Source_Data!C48959,Installed_Capacity!$H$32:$S$32,0)))</f>
        <v>0.61999132653848688</v>
      </c>
      <c r="V48959" s="21"/>
      <c r="W48959" s="2"/>
    </row>
    <row r="48960" spans="1:23" x14ac:dyDescent="0.25">
      <c r="A48960" s="17">
        <v>44775</v>
      </c>
      <c r="B48960" s="19">
        <v>2022</v>
      </c>
      <c r="C48960" s="19">
        <v>8</v>
      </c>
      <c r="D48960" s="19">
        <v>2</v>
      </c>
      <c r="E48960" s="19">
        <v>22</v>
      </c>
      <c r="F48960" s="69">
        <v>36783.683541569997</v>
      </c>
      <c r="G48960" s="52">
        <f t="shared" si="764"/>
        <v>41583.537850430002</v>
      </c>
      <c r="H48960" s="34">
        <v>0</v>
      </c>
      <c r="I48960" s="35">
        <v>9.9865047999999998E-2</v>
      </c>
      <c r="J48960" s="35">
        <f>H48960/(INDEX(Installed_Capacity!$H$6:$S$11,MATCH(Source_Data!B48960,Installed_Capacity!$G$6:$G$11,0),MATCH(Source_Data!C48960,Installed_Capacity!$H$5:$S$5,0)))</f>
        <v>0</v>
      </c>
      <c r="K48960" s="36">
        <f>I48960/(INDEX(Installed_Capacity!$H$15:$S$20,MATCH(Source_Data!B48960,Installed_Capacity!$G$15:$G$20,0),MATCH(Source_Data!C48960,Installed_Capacity!$H$14:$S$14,0)))</f>
        <v>2.3668573297529693E-5</v>
      </c>
      <c r="L48960" s="39">
        <v>0</v>
      </c>
      <c r="M48960" s="40">
        <v>4.3584154999999999E-2</v>
      </c>
      <c r="N48960" s="40">
        <f>L48960/(INDEX(Installed_Capacity!$V$6:$AG$11,MATCH(Source_Data!B48960,Installed_Capacity!$U$6:$U$11,0),MATCH(Source_Data!C48960,Installed_Capacity!$V$5:$AG$5,0)))</f>
        <v>0</v>
      </c>
      <c r="O48960" s="41">
        <f>M48960/(INDEX(Installed_Capacity!$V$15:$AG$20,MATCH(Source_Data!B48960,Installed_Capacity!$U$15:$U$20,0),MATCH(Source_Data!C48960,Installed_Capacity!$V$14:$AG$14,0)))</f>
        <v>7.4202846611561794E-6</v>
      </c>
      <c r="P48960" s="37">
        <v>0</v>
      </c>
      <c r="Q48960" s="38">
        <f>P48960/(INDEX(Installed_Capacity!$AJ$15:$AU$20,MATCH(Source_Data!B48960,Installed_Capacity!$AI$15:$AI$20,0),MATCH(Source_Data!C48960,Installed_Capacity!$AJ$14:$AU$14,0)))</f>
        <v>0</v>
      </c>
      <c r="R48960" s="63">
        <v>1056.01664233</v>
      </c>
      <c r="S48960" s="42">
        <v>2917.6826638530001</v>
      </c>
      <c r="T48960" s="42">
        <f>R48960/(INDEX(Installed_Capacity!$H$25:$S$30,MATCH(Source_Data!B48960,Installed_Capacity!$G$25:$G$30,0),MATCH(Source_Data!C48960,Installed_Capacity!$H$24:$S$24,0)))</f>
        <v>0.72339816572818194</v>
      </c>
      <c r="U48960" s="43">
        <f>S48960/(INDEX(Installed_Capacity!$H$33:$S$38,MATCH(Source_Data!B48960,Installed_Capacity!$G$33:$G$38,0),MATCH(Source_Data!C48960,Installed_Capacity!$H$32:$S$32,0)))</f>
        <v>0.61653209756825822</v>
      </c>
      <c r="V48960" s="21"/>
      <c r="W48960" s="2"/>
    </row>
    <row r="48961" spans="1:23" x14ac:dyDescent="0.25">
      <c r="A48961" s="17">
        <v>44775</v>
      </c>
      <c r="B48961" s="19">
        <v>2022</v>
      </c>
      <c r="C48961" s="19">
        <v>8</v>
      </c>
      <c r="D48961" s="19">
        <v>2</v>
      </c>
      <c r="E48961" s="19">
        <v>23</v>
      </c>
      <c r="F48961" s="69">
        <v>34342.101723380001</v>
      </c>
      <c r="G48961" s="52">
        <f t="shared" si="764"/>
        <v>41583.537850430002</v>
      </c>
      <c r="H48961" s="34">
        <v>0</v>
      </c>
      <c r="I48961" s="35">
        <v>7.0824358000000004E-2</v>
      </c>
      <c r="J48961" s="35">
        <f>H48961/(INDEX(Installed_Capacity!$H$6:$S$11,MATCH(Source_Data!B48961,Installed_Capacity!$G$6:$G$11,0),MATCH(Source_Data!C48961,Installed_Capacity!$H$5:$S$5,0)))</f>
        <v>0</v>
      </c>
      <c r="K48961" s="36">
        <f>I48961/(INDEX(Installed_Capacity!$H$15:$S$20,MATCH(Source_Data!B48961,Installed_Capacity!$G$15:$G$20,0),MATCH(Source_Data!C48961,Installed_Capacity!$H$14:$S$14,0)))</f>
        <v>1.6785767815116692E-5</v>
      </c>
      <c r="L48961" s="39">
        <v>0</v>
      </c>
      <c r="M48961" s="40">
        <v>0</v>
      </c>
      <c r="N48961" s="40">
        <f>L48961/(INDEX(Installed_Capacity!$V$6:$AG$11,MATCH(Source_Data!B48961,Installed_Capacity!$U$6:$U$11,0),MATCH(Source_Data!C48961,Installed_Capacity!$V$5:$AG$5,0)))</f>
        <v>0</v>
      </c>
      <c r="O48961" s="41">
        <f>M48961/(INDEX(Installed_Capacity!$V$15:$AG$20,MATCH(Source_Data!B48961,Installed_Capacity!$U$15:$U$20,0),MATCH(Source_Data!C48961,Installed_Capacity!$V$14:$AG$14,0)))</f>
        <v>0</v>
      </c>
      <c r="P48961" s="37">
        <v>0</v>
      </c>
      <c r="Q48961" s="38">
        <f>P48961/(INDEX(Installed_Capacity!$AJ$15:$AU$20,MATCH(Source_Data!B48961,Installed_Capacity!$AI$15:$AI$20,0),MATCH(Source_Data!C48961,Installed_Capacity!$AJ$14:$AU$14,0)))</f>
        <v>0</v>
      </c>
      <c r="R48961" s="63">
        <v>1000.022184162</v>
      </c>
      <c r="S48961" s="42">
        <v>2903.168061591</v>
      </c>
      <c r="T48961" s="42">
        <f>R48961/(INDEX(Installed_Capacity!$H$25:$S$30,MATCH(Source_Data!B48961,Installed_Capacity!$G$25:$G$30,0),MATCH(Source_Data!C48961,Installed_Capacity!$H$24:$S$24,0)))</f>
        <v>0.68504054265104808</v>
      </c>
      <c r="U48961" s="43">
        <f>S48961/(INDEX(Installed_Capacity!$H$33:$S$38,MATCH(Source_Data!B48961,Installed_Capacity!$G$33:$G$38,0),MATCH(Source_Data!C48961,Installed_Capacity!$H$32:$S$32,0)))</f>
        <v>0.61346503400825381</v>
      </c>
      <c r="V48961" s="21"/>
      <c r="W48961" s="2"/>
    </row>
    <row r="48962" spans="1:23" x14ac:dyDescent="0.25">
      <c r="A48962" s="17">
        <v>44775</v>
      </c>
      <c r="B48962" s="19">
        <v>2022</v>
      </c>
      <c r="C48962" s="19">
        <v>8</v>
      </c>
      <c r="D48962" s="19">
        <v>2</v>
      </c>
      <c r="E48962" s="19">
        <v>24</v>
      </c>
      <c r="F48962" s="69">
        <v>31643.738164269998</v>
      </c>
      <c r="G48962" s="52">
        <f t="shared" si="764"/>
        <v>41583.537850430002</v>
      </c>
      <c r="H48962" s="34">
        <v>0</v>
      </c>
      <c r="I48962" s="35">
        <v>6.1235973999999999E-2</v>
      </c>
      <c r="J48962" s="35">
        <f>H48962/(INDEX(Installed_Capacity!$H$6:$S$11,MATCH(Source_Data!B48962,Installed_Capacity!$G$6:$G$11,0),MATCH(Source_Data!C48962,Installed_Capacity!$H$5:$S$5,0)))</f>
        <v>0</v>
      </c>
      <c r="K48962" s="36">
        <f>I48962/(INDEX(Installed_Capacity!$H$15:$S$20,MATCH(Source_Data!B48962,Installed_Capacity!$G$15:$G$20,0),MATCH(Source_Data!C48962,Installed_Capacity!$H$14:$S$14,0)))</f>
        <v>1.4513267335180399E-5</v>
      </c>
      <c r="L48962" s="39">
        <v>0</v>
      </c>
      <c r="M48962" s="40">
        <v>1.3900453E-2</v>
      </c>
      <c r="N48962" s="40">
        <f>L48962/(INDEX(Installed_Capacity!$V$6:$AG$11,MATCH(Source_Data!B48962,Installed_Capacity!$U$6:$U$11,0),MATCH(Source_Data!C48962,Installed_Capacity!$V$5:$AG$5,0)))</f>
        <v>0</v>
      </c>
      <c r="O48962" s="41">
        <f>M48962/(INDEX(Installed_Capacity!$V$15:$AG$20,MATCH(Source_Data!B48962,Installed_Capacity!$U$15:$U$20,0),MATCH(Source_Data!C48962,Installed_Capacity!$V$14:$AG$14,0)))</f>
        <v>2.3665783626875959E-6</v>
      </c>
      <c r="P48962" s="37">
        <v>0</v>
      </c>
      <c r="Q48962" s="38">
        <f>P48962/(INDEX(Installed_Capacity!$AJ$15:$AU$20,MATCH(Source_Data!B48962,Installed_Capacity!$AI$15:$AI$20,0),MATCH(Source_Data!C48962,Installed_Capacity!$AJ$14:$AU$14,0)))</f>
        <v>0</v>
      </c>
      <c r="R48962" s="63">
        <v>1013.406702388</v>
      </c>
      <c r="S48962" s="42">
        <v>2911.1688626199998</v>
      </c>
      <c r="T48962" s="42">
        <f>R48962/(INDEX(Installed_Capacity!$H$25:$S$30,MATCH(Source_Data!B48962,Installed_Capacity!$G$25:$G$30,0),MATCH(Source_Data!C48962,Installed_Capacity!$H$24:$S$24,0)))</f>
        <v>0.69420927687902456</v>
      </c>
      <c r="U48962" s="43">
        <f>S48962/(INDEX(Installed_Capacity!$H$33:$S$38,MATCH(Source_Data!B48962,Installed_Capacity!$G$33:$G$38,0),MATCH(Source_Data!C48962,Installed_Capacity!$H$32:$S$32,0)))</f>
        <v>0.61515567387863701</v>
      </c>
      <c r="V48962" s="21"/>
      <c r="W48962" s="2"/>
    </row>
    <row r="48963" spans="1:23" x14ac:dyDescent="0.25">
      <c r="A48963" s="17">
        <v>44776</v>
      </c>
      <c r="B48963" s="19">
        <v>2022</v>
      </c>
      <c r="C48963" s="19">
        <v>8</v>
      </c>
      <c r="D48963" s="19">
        <v>3</v>
      </c>
      <c r="E48963" s="19">
        <v>1</v>
      </c>
      <c r="F48963" s="69">
        <v>29346.941539740001</v>
      </c>
      <c r="G48963" s="52">
        <f t="shared" ref="G48963:G49026" si="765">_xlfn.MAXIFS($F:$F,$B:$B,B48963,$C:$C,C48963,$D:$D,D48963)</f>
        <v>42040.053079129997</v>
      </c>
      <c r="H48963" s="34">
        <v>0</v>
      </c>
      <c r="I48963" s="35">
        <v>6.1545664999999999E-2</v>
      </c>
      <c r="J48963" s="35">
        <f>H48963/(INDEX(Installed_Capacity!$H$6:$S$11,MATCH(Source_Data!B48963,Installed_Capacity!$G$6:$G$11,0),MATCH(Source_Data!C48963,Installed_Capacity!$H$5:$S$5,0)))</f>
        <v>0</v>
      </c>
      <c r="K48963" s="36">
        <f>I48963/(INDEX(Installed_Capacity!$H$15:$S$20,MATCH(Source_Data!B48963,Installed_Capacity!$G$15:$G$20,0),MATCH(Source_Data!C48963,Installed_Capacity!$H$14:$S$14,0)))</f>
        <v>1.4586665829246964E-5</v>
      </c>
      <c r="L48963" s="39">
        <v>0</v>
      </c>
      <c r="M48963" s="40">
        <v>7.4817208999999996E-2</v>
      </c>
      <c r="N48963" s="40">
        <f>L48963/(INDEX(Installed_Capacity!$V$6:$AG$11,MATCH(Source_Data!B48963,Installed_Capacity!$U$6:$U$11,0),MATCH(Source_Data!C48963,Installed_Capacity!$V$5:$AG$5,0)))</f>
        <v>0</v>
      </c>
      <c r="O48963" s="41">
        <f>M48963/(INDEX(Installed_Capacity!$V$15:$AG$20,MATCH(Source_Data!B48963,Installed_Capacity!$U$15:$U$20,0),MATCH(Source_Data!C48963,Installed_Capacity!$V$14:$AG$14,0)))</f>
        <v>1.2737771062286652E-5</v>
      </c>
      <c r="P48963" s="37">
        <v>0</v>
      </c>
      <c r="Q48963" s="38">
        <f>P48963/(INDEX(Installed_Capacity!$AJ$15:$AU$20,MATCH(Source_Data!B48963,Installed_Capacity!$AI$15:$AI$20,0),MATCH(Source_Data!C48963,Installed_Capacity!$AJ$14:$AU$14,0)))</f>
        <v>0</v>
      </c>
      <c r="R48963" s="63">
        <v>1051.191102972</v>
      </c>
      <c r="S48963" s="42">
        <v>2928.9428981430001</v>
      </c>
      <c r="T48963" s="42">
        <f>R48963/(INDEX(Installed_Capacity!$H$25:$S$30,MATCH(Source_Data!B48963,Installed_Capacity!$G$25:$G$30,0),MATCH(Source_Data!C48963,Installed_Capacity!$H$24:$S$24,0)))</f>
        <v>0.72009254896013153</v>
      </c>
      <c r="U48963" s="43">
        <f>S48963/(INDEX(Installed_Capacity!$H$33:$S$38,MATCH(Source_Data!B48963,Installed_Capacity!$G$33:$G$38,0),MATCH(Source_Data!C48963,Installed_Capacity!$H$32:$S$32,0)))</f>
        <v>0.61891148445358724</v>
      </c>
      <c r="V48963" s="21"/>
      <c r="W48963" s="2"/>
    </row>
    <row r="48964" spans="1:23" x14ac:dyDescent="0.25">
      <c r="A48964" s="17">
        <v>44776</v>
      </c>
      <c r="B48964" s="19">
        <v>2022</v>
      </c>
      <c r="C48964" s="19">
        <v>8</v>
      </c>
      <c r="D48964" s="19">
        <v>3</v>
      </c>
      <c r="E48964" s="19">
        <v>2</v>
      </c>
      <c r="F48964" s="69">
        <v>27801.03696197</v>
      </c>
      <c r="G48964" s="52">
        <f t="shared" si="765"/>
        <v>42040.053079129997</v>
      </c>
      <c r="H48964" s="34">
        <v>0</v>
      </c>
      <c r="I48964" s="35">
        <v>3.7571568999999999E-2</v>
      </c>
      <c r="J48964" s="35">
        <f>H48964/(INDEX(Installed_Capacity!$H$6:$S$11,MATCH(Source_Data!B48964,Installed_Capacity!$G$6:$G$11,0),MATCH(Source_Data!C48964,Installed_Capacity!$H$5:$S$5,0)))</f>
        <v>0</v>
      </c>
      <c r="K48964" s="36">
        <f>I48964/(INDEX(Installed_Capacity!$H$15:$S$20,MATCH(Source_Data!B48964,Installed_Capacity!$G$15:$G$20,0),MATCH(Source_Data!C48964,Installed_Capacity!$H$14:$S$14,0)))</f>
        <v>8.9046713799175706E-6</v>
      </c>
      <c r="L48964" s="39">
        <v>0</v>
      </c>
      <c r="M48964" s="40">
        <v>1.7675607999999999E-2</v>
      </c>
      <c r="N48964" s="40">
        <f>L48964/(INDEX(Installed_Capacity!$V$6:$AG$11,MATCH(Source_Data!B48964,Installed_Capacity!$U$6:$U$11,0),MATCH(Source_Data!C48964,Installed_Capacity!$V$5:$AG$5,0)))</f>
        <v>0</v>
      </c>
      <c r="O48964" s="41">
        <f>M48964/(INDEX(Installed_Capacity!$V$15:$AG$20,MATCH(Source_Data!B48964,Installed_Capacity!$U$15:$U$20,0),MATCH(Source_Data!C48964,Installed_Capacity!$V$14:$AG$14,0)))</f>
        <v>3.0093056276761465E-6</v>
      </c>
      <c r="P48964" s="37">
        <v>0</v>
      </c>
      <c r="Q48964" s="38">
        <f>P48964/(INDEX(Installed_Capacity!$AJ$15:$AU$20,MATCH(Source_Data!B48964,Installed_Capacity!$AI$15:$AI$20,0),MATCH(Source_Data!C48964,Installed_Capacity!$AJ$14:$AU$14,0)))</f>
        <v>0</v>
      </c>
      <c r="R48964" s="63">
        <v>1047.8184119479999</v>
      </c>
      <c r="S48964" s="42">
        <v>2895.5818498419999</v>
      </c>
      <c r="T48964" s="42">
        <f>R48964/(INDEX(Installed_Capacity!$H$25:$S$30,MATCH(Source_Data!B48964,Installed_Capacity!$G$25:$G$30,0),MATCH(Source_Data!C48964,Installed_Capacity!$H$24:$S$24,0)))</f>
        <v>0.7177821701246746</v>
      </c>
      <c r="U48964" s="43">
        <f>S48964/(INDEX(Installed_Capacity!$H$33:$S$38,MATCH(Source_Data!B48964,Installed_Capacity!$G$33:$G$38,0),MATCH(Source_Data!C48964,Installed_Capacity!$H$32:$S$32,0)))</f>
        <v>0.61186200051179007</v>
      </c>
      <c r="V48964" s="21"/>
      <c r="W48964" s="2"/>
    </row>
    <row r="48965" spans="1:23" x14ac:dyDescent="0.25">
      <c r="A48965" s="17">
        <v>44776</v>
      </c>
      <c r="B48965" s="19">
        <v>2022</v>
      </c>
      <c r="C48965" s="19">
        <v>8</v>
      </c>
      <c r="D48965" s="19">
        <v>3</v>
      </c>
      <c r="E48965" s="19">
        <v>3</v>
      </c>
      <c r="F48965" s="69">
        <v>26817.061582940001</v>
      </c>
      <c r="G48965" s="52">
        <f t="shared" si="765"/>
        <v>42040.053079129997</v>
      </c>
      <c r="H48965" s="34">
        <v>0</v>
      </c>
      <c r="I48965" s="35">
        <v>3.1454849E-2</v>
      </c>
      <c r="J48965" s="35">
        <f>H48965/(INDEX(Installed_Capacity!$H$6:$S$11,MATCH(Source_Data!B48965,Installed_Capacity!$G$6:$G$11,0),MATCH(Source_Data!C48965,Installed_Capacity!$H$5:$S$5,0)))</f>
        <v>0</v>
      </c>
      <c r="K48965" s="36">
        <f>I48965/(INDEX(Installed_Capacity!$H$15:$S$20,MATCH(Source_Data!B48965,Installed_Capacity!$G$15:$G$20,0),MATCH(Source_Data!C48965,Installed_Capacity!$H$14:$S$14,0)))</f>
        <v>7.4549746285530105E-6</v>
      </c>
      <c r="L48965" s="39">
        <v>0</v>
      </c>
      <c r="M48965" s="40">
        <v>2.5110795000000002E-2</v>
      </c>
      <c r="N48965" s="40">
        <f>L48965/(INDEX(Installed_Capacity!$V$6:$AG$11,MATCH(Source_Data!B48965,Installed_Capacity!$U$6:$U$11,0),MATCH(Source_Data!C48965,Installed_Capacity!$V$5:$AG$5,0)))</f>
        <v>0</v>
      </c>
      <c r="O48965" s="41">
        <f>M48965/(INDEX(Installed_Capacity!$V$15:$AG$20,MATCH(Source_Data!B48965,Installed_Capacity!$U$15:$U$20,0),MATCH(Source_Data!C48965,Installed_Capacity!$V$14:$AG$14,0)))</f>
        <v>4.2751602495892676E-6</v>
      </c>
      <c r="P48965" s="37">
        <v>0</v>
      </c>
      <c r="Q48965" s="38">
        <f>P48965/(INDEX(Installed_Capacity!$AJ$15:$AU$20,MATCH(Source_Data!B48965,Installed_Capacity!$AI$15:$AI$20,0),MATCH(Source_Data!C48965,Installed_Capacity!$AJ$14:$AU$14,0)))</f>
        <v>0</v>
      </c>
      <c r="R48965" s="63">
        <v>1028.0166398700001</v>
      </c>
      <c r="S48965" s="42">
        <v>2722.487654043</v>
      </c>
      <c r="T48965" s="42">
        <f>R48965/(INDEX(Installed_Capacity!$H$25:$S$30,MATCH(Source_Data!B48965,Installed_Capacity!$G$25:$G$30,0),MATCH(Source_Data!C48965,Installed_Capacity!$H$24:$S$24,0)))</f>
        <v>0.70421745435676131</v>
      </c>
      <c r="U48965" s="43">
        <f>S48965/(INDEX(Installed_Capacity!$H$33:$S$38,MATCH(Source_Data!B48965,Installed_Capacity!$G$33:$G$38,0),MATCH(Source_Data!C48965,Installed_Capacity!$H$32:$S$32,0)))</f>
        <v>0.5752856692558338</v>
      </c>
      <c r="V48965" s="21"/>
      <c r="W48965" s="2"/>
    </row>
    <row r="48966" spans="1:23" x14ac:dyDescent="0.25">
      <c r="A48966" s="17">
        <v>44776</v>
      </c>
      <c r="B48966" s="19">
        <v>2022</v>
      </c>
      <c r="C48966" s="19">
        <v>8</v>
      </c>
      <c r="D48966" s="19">
        <v>3</v>
      </c>
      <c r="E48966" s="19">
        <v>4</v>
      </c>
      <c r="F48966" s="69">
        <v>26506.43968395</v>
      </c>
      <c r="G48966" s="52">
        <f t="shared" si="765"/>
        <v>42040.053079129997</v>
      </c>
      <c r="H48966" s="34">
        <v>0</v>
      </c>
      <c r="I48966" s="35">
        <v>2.0191995000000001E-2</v>
      </c>
      <c r="J48966" s="35">
        <f>H48966/(INDEX(Installed_Capacity!$H$6:$S$11,MATCH(Source_Data!B48966,Installed_Capacity!$G$6:$G$11,0),MATCH(Source_Data!C48966,Installed_Capacity!$H$5:$S$5,0)))</f>
        <v>0</v>
      </c>
      <c r="K48966" s="36">
        <f>I48966/(INDEX(Installed_Capacity!$H$15:$S$20,MATCH(Source_Data!B48966,Installed_Capacity!$G$15:$G$20,0),MATCH(Source_Data!C48966,Installed_Capacity!$H$14:$S$14,0)))</f>
        <v>4.7856154205308457E-6</v>
      </c>
      <c r="L48966" s="39">
        <v>0</v>
      </c>
      <c r="M48966" s="40">
        <v>0</v>
      </c>
      <c r="N48966" s="40">
        <f>L48966/(INDEX(Installed_Capacity!$V$6:$AG$11,MATCH(Source_Data!B48966,Installed_Capacity!$U$6:$U$11,0),MATCH(Source_Data!C48966,Installed_Capacity!$V$5:$AG$5,0)))</f>
        <v>0</v>
      </c>
      <c r="O48966" s="41">
        <f>M48966/(INDEX(Installed_Capacity!$V$15:$AG$20,MATCH(Source_Data!B48966,Installed_Capacity!$U$15:$U$20,0),MATCH(Source_Data!C48966,Installed_Capacity!$V$14:$AG$14,0)))</f>
        <v>0</v>
      </c>
      <c r="P48966" s="37">
        <v>0</v>
      </c>
      <c r="Q48966" s="38">
        <f>P48966/(INDEX(Installed_Capacity!$AJ$15:$AU$20,MATCH(Source_Data!B48966,Installed_Capacity!$AI$15:$AI$20,0),MATCH(Source_Data!C48966,Installed_Capacity!$AJ$14:$AU$14,0)))</f>
        <v>0</v>
      </c>
      <c r="R48966" s="63">
        <v>1108.527379078</v>
      </c>
      <c r="S48966" s="42">
        <v>2427.2222757310001</v>
      </c>
      <c r="T48966" s="42">
        <f>R48966/(INDEX(Installed_Capacity!$H$25:$S$30,MATCH(Source_Data!B48966,Installed_Capacity!$G$25:$G$30,0),MATCH(Source_Data!C48966,Installed_Capacity!$H$24:$S$24,0)))</f>
        <v>0.7593693513344294</v>
      </c>
      <c r="U48966" s="43">
        <f>S48966/(INDEX(Installed_Capacity!$H$33:$S$38,MATCH(Source_Data!B48966,Installed_Capacity!$G$33:$G$38,0),MATCH(Source_Data!C48966,Installed_Capacity!$H$32:$S$32,0)))</f>
        <v>0.51289348888431063</v>
      </c>
      <c r="V48966" s="21"/>
      <c r="W48966" s="2"/>
    </row>
    <row r="48967" spans="1:23" x14ac:dyDescent="0.25">
      <c r="A48967" s="17">
        <v>44776</v>
      </c>
      <c r="B48967" s="19">
        <v>2022</v>
      </c>
      <c r="C48967" s="19">
        <v>8</v>
      </c>
      <c r="D48967" s="19">
        <v>3</v>
      </c>
      <c r="E48967" s="19">
        <v>5</v>
      </c>
      <c r="F48967" s="69">
        <v>26296.832762049999</v>
      </c>
      <c r="G48967" s="52">
        <f t="shared" si="765"/>
        <v>42040.053079129997</v>
      </c>
      <c r="H48967" s="34">
        <v>0</v>
      </c>
      <c r="I48967" s="35">
        <v>1.5482473E-2</v>
      </c>
      <c r="J48967" s="35">
        <f>H48967/(INDEX(Installed_Capacity!$H$6:$S$11,MATCH(Source_Data!B48967,Installed_Capacity!$G$6:$G$11,0),MATCH(Source_Data!C48967,Installed_Capacity!$H$5:$S$5,0)))</f>
        <v>0</v>
      </c>
      <c r="K48967" s="36">
        <f>I48967/(INDEX(Installed_Capacity!$H$15:$S$20,MATCH(Source_Data!B48967,Installed_Capacity!$G$15:$G$20,0),MATCH(Source_Data!C48967,Installed_Capacity!$H$14:$S$14,0)))</f>
        <v>3.6694324427453781E-6</v>
      </c>
      <c r="L48967" s="39">
        <v>0</v>
      </c>
      <c r="M48967" s="40">
        <v>3.4149986E-2</v>
      </c>
      <c r="N48967" s="40">
        <f>L48967/(INDEX(Installed_Capacity!$V$6:$AG$11,MATCH(Source_Data!B48967,Installed_Capacity!$U$6:$U$11,0),MATCH(Source_Data!C48967,Installed_Capacity!$V$5:$AG$5,0)))</f>
        <v>0</v>
      </c>
      <c r="O48967" s="41">
        <f>M48967/(INDEX(Installed_Capacity!$V$15:$AG$20,MATCH(Source_Data!B48967,Installed_Capacity!$U$15:$U$20,0),MATCH(Source_Data!C48967,Installed_Capacity!$V$14:$AG$14,0)))</f>
        <v>5.8140995803290966E-6</v>
      </c>
      <c r="P48967" s="37">
        <v>0</v>
      </c>
      <c r="Q48967" s="38">
        <f>P48967/(INDEX(Installed_Capacity!$AJ$15:$AU$20,MATCH(Source_Data!B48967,Installed_Capacity!$AI$15:$AI$20,0),MATCH(Source_Data!C48967,Installed_Capacity!$AJ$14:$AU$14,0)))</f>
        <v>0</v>
      </c>
      <c r="R48967" s="63">
        <v>1111.161306299</v>
      </c>
      <c r="S48967" s="42">
        <v>2199.6416985430001</v>
      </c>
      <c r="T48967" s="42">
        <f>R48967/(INDEX(Installed_Capacity!$H$25:$S$30,MATCH(Source_Data!B48967,Installed_Capacity!$G$25:$G$30,0),MATCH(Source_Data!C48967,Installed_Capacity!$H$24:$S$24,0)))</f>
        <v>0.76117365824016991</v>
      </c>
      <c r="U48967" s="43">
        <f>S48967/(INDEX(Installed_Capacity!$H$33:$S$38,MATCH(Source_Data!B48967,Installed_Capacity!$G$33:$G$38,0),MATCH(Source_Data!C48967,Installed_Capacity!$H$32:$S$32,0)))</f>
        <v>0.46480370435845597</v>
      </c>
      <c r="V48967" s="21"/>
      <c r="W48967" s="2"/>
    </row>
    <row r="48968" spans="1:23" x14ac:dyDescent="0.25">
      <c r="A48968" s="17">
        <v>44776</v>
      </c>
      <c r="B48968" s="19">
        <v>2022</v>
      </c>
      <c r="C48968" s="19">
        <v>8</v>
      </c>
      <c r="D48968" s="19">
        <v>3</v>
      </c>
      <c r="E48968" s="19">
        <v>6</v>
      </c>
      <c r="F48968" s="69">
        <v>26696.98835236</v>
      </c>
      <c r="G48968" s="52">
        <f t="shared" si="765"/>
        <v>42040.053079129997</v>
      </c>
      <c r="H48968" s="34">
        <v>0</v>
      </c>
      <c r="I48968" s="35">
        <v>1.0540557000000001E-2</v>
      </c>
      <c r="J48968" s="35">
        <f>H48968/(INDEX(Installed_Capacity!$H$6:$S$11,MATCH(Source_Data!B48968,Installed_Capacity!$G$6:$G$11,0),MATCH(Source_Data!C48968,Installed_Capacity!$H$5:$S$5,0)))</f>
        <v>0</v>
      </c>
      <c r="K48968" s="36">
        <f>I48968/(INDEX(Installed_Capacity!$H$15:$S$20,MATCH(Source_Data!B48968,Installed_Capacity!$G$15:$G$20,0),MATCH(Source_Data!C48968,Installed_Capacity!$H$14:$S$14,0)))</f>
        <v>2.4981707909587119E-6</v>
      </c>
      <c r="L48968" s="39">
        <v>3.9299219000000003E-2</v>
      </c>
      <c r="M48968" s="40">
        <v>0.36838775400000001</v>
      </c>
      <c r="N48968" s="40">
        <f>L48968/(INDEX(Installed_Capacity!$V$6:$AG$11,MATCH(Source_Data!B48968,Installed_Capacity!$U$6:$U$11,0),MATCH(Source_Data!C48968,Installed_Capacity!$V$5:$AG$5,0)))</f>
        <v>1.5209735585296189E-5</v>
      </c>
      <c r="O48968" s="41">
        <f>M48968/(INDEX(Installed_Capacity!$V$15:$AG$20,MATCH(Source_Data!B48968,Installed_Capacity!$U$15:$U$20,0),MATCH(Source_Data!C48968,Installed_Capacity!$V$14:$AG$14,0)))</f>
        <v>6.2718710512202802E-5</v>
      </c>
      <c r="P48968" s="37">
        <v>0</v>
      </c>
      <c r="Q48968" s="38">
        <f>P48968/(INDEX(Installed_Capacity!$AJ$15:$AU$20,MATCH(Source_Data!B48968,Installed_Capacity!$AI$15:$AI$20,0),MATCH(Source_Data!C48968,Installed_Capacity!$AJ$14:$AU$14,0)))</f>
        <v>0</v>
      </c>
      <c r="R48968" s="63">
        <v>996.29564965999998</v>
      </c>
      <c r="S48968" s="42">
        <v>2019.468479119</v>
      </c>
      <c r="T48968" s="42">
        <f>R48968/(INDEX(Installed_Capacity!$H$25:$S$30,MATCH(Source_Data!B48968,Installed_Capacity!$G$25:$G$30,0),MATCH(Source_Data!C48968,Installed_Capacity!$H$24:$S$24,0)))</f>
        <v>0.68248777206466638</v>
      </c>
      <c r="U48968" s="43">
        <f>S48968/(INDEX(Installed_Capacity!$H$33:$S$38,MATCH(Source_Data!B48968,Installed_Capacity!$G$33:$G$38,0),MATCH(Source_Data!C48968,Installed_Capacity!$H$32:$S$32,0)))</f>
        <v>0.42673151293294548</v>
      </c>
      <c r="V48968" s="21"/>
      <c r="W48968" s="2"/>
    </row>
    <row r="48969" spans="1:23" x14ac:dyDescent="0.25">
      <c r="A48969" s="17">
        <v>44776</v>
      </c>
      <c r="B48969" s="19">
        <v>2022</v>
      </c>
      <c r="C48969" s="19">
        <v>8</v>
      </c>
      <c r="D48969" s="19">
        <v>3</v>
      </c>
      <c r="E48969" s="19">
        <v>7</v>
      </c>
      <c r="F48969" s="69">
        <v>27876.839122950001</v>
      </c>
      <c r="G48969" s="52">
        <f t="shared" si="765"/>
        <v>42040.053079129997</v>
      </c>
      <c r="H48969" s="34">
        <v>48.536471386000002</v>
      </c>
      <c r="I48969" s="35">
        <v>163.444530171</v>
      </c>
      <c r="J48969" s="35">
        <f>H48969/(INDEX(Installed_Capacity!$H$6:$S$11,MATCH(Source_Data!B48969,Installed_Capacity!$G$6:$G$11,0),MATCH(Source_Data!C48969,Installed_Capacity!$H$5:$S$5,0)))</f>
        <v>2.63716375E-2</v>
      </c>
      <c r="K48969" s="36">
        <f>I48969/(INDEX(Installed_Capacity!$H$15:$S$20,MATCH(Source_Data!B48969,Installed_Capacity!$G$15:$G$20,0),MATCH(Source_Data!C48969,Installed_Capacity!$H$14:$S$14,0)))</f>
        <v>3.8737265138375707E-2</v>
      </c>
      <c r="L48969" s="39">
        <v>108.76552687100001</v>
      </c>
      <c r="M48969" s="40">
        <v>394.63272201199999</v>
      </c>
      <c r="N48969" s="40">
        <f>L48969/(INDEX(Installed_Capacity!$V$6:$AG$11,MATCH(Source_Data!B48969,Installed_Capacity!$U$6:$U$11,0),MATCH(Source_Data!C48969,Installed_Capacity!$V$5:$AG$5,0)))</f>
        <v>4.2094854467803484E-2</v>
      </c>
      <c r="O48969" s="41">
        <f>M48969/(INDEX(Installed_Capacity!$V$15:$AG$20,MATCH(Source_Data!B48969,Installed_Capacity!$U$15:$U$20,0),MATCH(Source_Data!C48969,Installed_Capacity!$V$14:$AG$14,0)))</f>
        <v>6.7186965858026942E-2</v>
      </c>
      <c r="P48969" s="37">
        <v>0</v>
      </c>
      <c r="Q48969" s="38">
        <f>P48969/(INDEX(Installed_Capacity!$AJ$15:$AU$20,MATCH(Source_Data!B48969,Installed_Capacity!$AI$15:$AI$20,0),MATCH(Source_Data!C48969,Installed_Capacity!$AJ$14:$AU$14,0)))</f>
        <v>0</v>
      </c>
      <c r="R48969" s="63">
        <v>968.15906485200003</v>
      </c>
      <c r="S48969" s="42">
        <v>1693.3887154849999</v>
      </c>
      <c r="T48969" s="42">
        <f>R48969/(INDEX(Installed_Capacity!$H$25:$S$30,MATCH(Source_Data!B48969,Installed_Capacity!$G$25:$G$30,0),MATCH(Source_Data!C48969,Installed_Capacity!$H$24:$S$24,0)))</f>
        <v>0.66321349832305798</v>
      </c>
      <c r="U48969" s="43">
        <f>S48969/(INDEX(Installed_Capacity!$H$33:$S$38,MATCH(Source_Data!B48969,Installed_Capacity!$G$33:$G$38,0),MATCH(Source_Data!C48969,Installed_Capacity!$H$32:$S$32,0)))</f>
        <v>0.35782798098326229</v>
      </c>
      <c r="V48969" s="21"/>
      <c r="W48969" s="2"/>
    </row>
    <row r="48970" spans="1:23" x14ac:dyDescent="0.25">
      <c r="A48970" s="17">
        <v>44776</v>
      </c>
      <c r="B48970" s="19">
        <v>2022</v>
      </c>
      <c r="C48970" s="19">
        <v>8</v>
      </c>
      <c r="D48970" s="19">
        <v>3</v>
      </c>
      <c r="E48970" s="19">
        <v>8</v>
      </c>
      <c r="F48970" s="69">
        <v>29470.123904460001</v>
      </c>
      <c r="G48970" s="52">
        <f t="shared" si="765"/>
        <v>42040.053079129997</v>
      </c>
      <c r="H48970" s="34">
        <v>499.71009223499999</v>
      </c>
      <c r="I48970" s="35">
        <v>1040.117951794</v>
      </c>
      <c r="J48970" s="35">
        <f>H48970/(INDEX(Installed_Capacity!$H$6:$S$11,MATCH(Source_Data!B48970,Installed_Capacity!$G$6:$G$11,0),MATCH(Source_Data!C48970,Installed_Capacity!$H$5:$S$5,0)))</f>
        <v>0.27151074297737549</v>
      </c>
      <c r="K48970" s="36">
        <f>I48970/(INDEX(Installed_Capacity!$H$15:$S$20,MATCH(Source_Data!B48970,Installed_Capacity!$G$15:$G$20,0),MATCH(Source_Data!C48970,Installed_Capacity!$H$14:$S$14,0)))</f>
        <v>0.24651375504383422</v>
      </c>
      <c r="L48970" s="39">
        <v>1070.074744087</v>
      </c>
      <c r="M48970" s="40">
        <v>2246.1398153199998</v>
      </c>
      <c r="N48970" s="40">
        <f>L48970/(INDEX(Installed_Capacity!$V$6:$AG$11,MATCH(Source_Data!B48970,Installed_Capacity!$U$6:$U$11,0),MATCH(Source_Data!C48970,Installed_Capacity!$V$5:$AG$5,0)))</f>
        <v>0.41414446210920264</v>
      </c>
      <c r="O48970" s="41">
        <f>M48970/(INDEX(Installed_Capacity!$V$15:$AG$20,MATCH(Source_Data!B48970,Installed_Capacity!$U$15:$U$20,0),MATCH(Source_Data!C48970,Installed_Capacity!$V$14:$AG$14,0)))</f>
        <v>0.38240954352404377</v>
      </c>
      <c r="P48970" s="37">
        <v>12.660923522999999</v>
      </c>
      <c r="Q48970" s="38">
        <f>P48970/(INDEX(Installed_Capacity!$AJ$15:$AU$20,MATCH(Source_Data!B48970,Installed_Capacity!$AI$15:$AI$20,0),MATCH(Source_Data!C48970,Installed_Capacity!$AJ$14:$AU$14,0)))</f>
        <v>1.2699020584754262E-2</v>
      </c>
      <c r="R48970" s="63">
        <v>862.69029033499999</v>
      </c>
      <c r="S48970" s="42">
        <v>1236.90098554</v>
      </c>
      <c r="T48970" s="42">
        <f>R48970/(INDEX(Installed_Capacity!$H$25:$S$30,MATCH(Source_Data!B48970,Installed_Capacity!$G$25:$G$30,0),MATCH(Source_Data!C48970,Installed_Capacity!$H$24:$S$24,0)))</f>
        <v>0.5909647145739142</v>
      </c>
      <c r="U48970" s="43">
        <f>S48970/(INDEX(Installed_Capacity!$H$33:$S$38,MATCH(Source_Data!B48970,Installed_Capacity!$G$33:$G$38,0),MATCH(Source_Data!C48970,Installed_Capacity!$H$32:$S$32,0)))</f>
        <v>0.2613680948058178</v>
      </c>
      <c r="V48970" s="21"/>
      <c r="W48970" s="2"/>
    </row>
    <row r="48971" spans="1:23" x14ac:dyDescent="0.25">
      <c r="A48971" s="17">
        <v>44776</v>
      </c>
      <c r="B48971" s="19">
        <v>2022</v>
      </c>
      <c r="C48971" s="19">
        <v>8</v>
      </c>
      <c r="D48971" s="19">
        <v>3</v>
      </c>
      <c r="E48971" s="19">
        <v>9</v>
      </c>
      <c r="F48971" s="69">
        <v>31126.657008670001</v>
      </c>
      <c r="G48971" s="52">
        <f t="shared" si="765"/>
        <v>42040.053079129997</v>
      </c>
      <c r="H48971" s="34">
        <v>1038.215766968</v>
      </c>
      <c r="I48971" s="35">
        <v>2260.5224560319998</v>
      </c>
      <c r="J48971" s="35">
        <f>H48971/(INDEX(Installed_Capacity!$H$6:$S$11,MATCH(Source_Data!B48971,Installed_Capacity!$G$6:$G$11,0),MATCH(Source_Data!C48971,Installed_Capacity!$H$5:$S$5,0)))</f>
        <v>0.56410054277579758</v>
      </c>
      <c r="K48971" s="36">
        <f>I48971/(INDEX(Installed_Capacity!$H$15:$S$20,MATCH(Source_Data!B48971,Installed_Capacity!$G$15:$G$20,0),MATCH(Source_Data!C48971,Installed_Capacity!$H$14:$S$14,0)))</f>
        <v>0.53575642842834492</v>
      </c>
      <c r="L48971" s="39">
        <v>1873.9550803269999</v>
      </c>
      <c r="M48971" s="40">
        <v>4264.7694693470003</v>
      </c>
      <c r="N48971" s="40">
        <f>L48971/(INDEX(Installed_Capacity!$V$6:$AG$11,MATCH(Source_Data!B48971,Installed_Capacity!$U$6:$U$11,0),MATCH(Source_Data!C48971,Installed_Capacity!$V$5:$AG$5,0)))</f>
        <v>0.72526533594716347</v>
      </c>
      <c r="O48971" s="41">
        <f>M48971/(INDEX(Installed_Capacity!$V$15:$AG$20,MATCH(Source_Data!B48971,Installed_Capacity!$U$15:$U$20,0),MATCH(Source_Data!C48971,Installed_Capacity!$V$14:$AG$14,0)))</f>
        <v>0.72608505262434775</v>
      </c>
      <c r="P48971" s="37">
        <v>249.927779391</v>
      </c>
      <c r="Q48971" s="38">
        <f>P48971/(INDEX(Installed_Capacity!$AJ$15:$AU$20,MATCH(Source_Data!B48971,Installed_Capacity!$AI$15:$AI$20,0),MATCH(Source_Data!C48971,Installed_Capacity!$AJ$14:$AU$14,0)))</f>
        <v>0.25067981884754265</v>
      </c>
      <c r="R48971" s="63">
        <v>784.87887277100003</v>
      </c>
      <c r="S48971" s="42">
        <v>785.56417625100005</v>
      </c>
      <c r="T48971" s="42">
        <f>R48971/(INDEX(Installed_Capacity!$H$25:$S$30,MATCH(Source_Data!B48971,Installed_Capacity!$G$25:$G$30,0),MATCH(Source_Data!C48971,Installed_Capacity!$H$24:$S$24,0)))</f>
        <v>0.53766192133922464</v>
      </c>
      <c r="U48971" s="43">
        <f>S48971/(INDEX(Installed_Capacity!$H$33:$S$38,MATCH(Source_Data!B48971,Installed_Capacity!$G$33:$G$38,0),MATCH(Source_Data!C48971,Installed_Capacity!$H$32:$S$32,0)))</f>
        <v>0.16599664362365057</v>
      </c>
      <c r="V48971" s="21"/>
      <c r="W48971" s="2"/>
    </row>
    <row r="48972" spans="1:23" x14ac:dyDescent="0.25">
      <c r="A48972" s="17">
        <v>44776</v>
      </c>
      <c r="B48972" s="19">
        <v>2022</v>
      </c>
      <c r="C48972" s="19">
        <v>8</v>
      </c>
      <c r="D48972" s="19">
        <v>3</v>
      </c>
      <c r="E48972" s="19">
        <v>10</v>
      </c>
      <c r="F48972" s="69">
        <v>31512.838905460001</v>
      </c>
      <c r="G48972" s="52">
        <f t="shared" si="765"/>
        <v>42040.053079129997</v>
      </c>
      <c r="H48972" s="34">
        <v>1347.5198064159999</v>
      </c>
      <c r="I48972" s="35">
        <v>2753.3207991300001</v>
      </c>
      <c r="J48972" s="35">
        <f>H48972/(INDEX(Installed_Capacity!$H$6:$S$11,MATCH(Source_Data!B48972,Installed_Capacity!$G$6:$G$11,0),MATCH(Source_Data!C48972,Installed_Capacity!$H$5:$S$5,0)))</f>
        <v>0.73215672347213767</v>
      </c>
      <c r="K48972" s="36">
        <f>I48972/(INDEX(Installed_Capacity!$H$15:$S$20,MATCH(Source_Data!B48972,Installed_Capacity!$G$15:$G$20,0),MATCH(Source_Data!C48972,Installed_Capacity!$H$14:$S$14,0)))</f>
        <v>0.65255238395140447</v>
      </c>
      <c r="L48972" s="39">
        <v>2151.402717251</v>
      </c>
      <c r="M48972" s="40">
        <v>4660.1521294020004</v>
      </c>
      <c r="N48972" s="40">
        <f>L48972/(INDEX(Installed_Capacity!$V$6:$AG$11,MATCH(Source_Data!B48972,Installed_Capacity!$U$6:$U$11,0),MATCH(Source_Data!C48972,Installed_Capacity!$V$5:$AG$5,0)))</f>
        <v>0.83264419241704135</v>
      </c>
      <c r="O48972" s="41">
        <f>M48972/(INDEX(Installed_Capacity!$V$15:$AG$20,MATCH(Source_Data!B48972,Installed_Capacity!$U$15:$U$20,0),MATCH(Source_Data!C48972,Installed_Capacity!$V$14:$AG$14,0)))</f>
        <v>0.79339969684982936</v>
      </c>
      <c r="P48972" s="37">
        <v>462.31704988400003</v>
      </c>
      <c r="Q48972" s="38">
        <f>P48972/(INDEX(Installed_Capacity!$AJ$15:$AU$20,MATCH(Source_Data!B48972,Installed_Capacity!$AI$15:$AI$20,0),MATCH(Source_Data!C48972,Installed_Capacity!$AJ$14:$AU$14,0)))</f>
        <v>0.46370817440722167</v>
      </c>
      <c r="R48972" s="63">
        <v>673.64459614600003</v>
      </c>
      <c r="S48972" s="42">
        <v>425.05485834799998</v>
      </c>
      <c r="T48972" s="42">
        <f>R48972/(INDEX(Installed_Capacity!$H$25:$S$30,MATCH(Source_Data!B48972,Installed_Capacity!$G$25:$G$30,0),MATCH(Source_Data!C48972,Installed_Capacity!$H$24:$S$24,0)))</f>
        <v>0.46146362251404305</v>
      </c>
      <c r="U48972" s="43">
        <f>S48972/(INDEX(Installed_Capacity!$H$33:$S$38,MATCH(Source_Data!B48972,Installed_Capacity!$G$33:$G$38,0),MATCH(Source_Data!C48972,Installed_Capacity!$H$32:$S$32,0)))</f>
        <v>8.9817842990780605E-2</v>
      </c>
      <c r="V48972" s="21"/>
      <c r="W48972" s="2"/>
    </row>
    <row r="48973" spans="1:23" x14ac:dyDescent="0.25">
      <c r="A48973" s="17">
        <v>44776</v>
      </c>
      <c r="B48973" s="19">
        <v>2022</v>
      </c>
      <c r="C48973" s="19">
        <v>8</v>
      </c>
      <c r="D48973" s="19">
        <v>3</v>
      </c>
      <c r="E48973" s="19">
        <v>11</v>
      </c>
      <c r="F48973" s="69">
        <v>31827.10527403</v>
      </c>
      <c r="G48973" s="52">
        <f t="shared" si="765"/>
        <v>42040.053079129997</v>
      </c>
      <c r="H48973" s="34">
        <v>1498.180256179</v>
      </c>
      <c r="I48973" s="35">
        <v>3219.0108099899999</v>
      </c>
      <c r="J48973" s="35">
        <f>H48973/(INDEX(Installed_Capacity!$H$6:$S$11,MATCH(Source_Data!B48973,Installed_Capacity!$G$6:$G$11,0),MATCH(Source_Data!C48973,Installed_Capacity!$H$5:$S$5,0)))</f>
        <v>0.81401604808473882</v>
      </c>
      <c r="K48973" s="36">
        <f>I48973/(INDEX(Installed_Capacity!$H$15:$S$20,MATCH(Source_Data!B48973,Installed_Capacity!$G$15:$G$20,0),MATCH(Source_Data!C48973,Installed_Capacity!$H$14:$S$14,0)))</f>
        <v>0.76292351355790411</v>
      </c>
      <c r="L48973" s="39">
        <v>2184.021632512</v>
      </c>
      <c r="M48973" s="40">
        <v>4805.7255747560002</v>
      </c>
      <c r="N48973" s="40">
        <f>L48973/(INDEX(Installed_Capacity!$V$6:$AG$11,MATCH(Source_Data!B48973,Installed_Capacity!$U$6:$U$11,0),MATCH(Source_Data!C48973,Installed_Capacity!$V$5:$AG$5,0)))</f>
        <v>0.84526849103730128</v>
      </c>
      <c r="O48973" s="41">
        <f>M48973/(INDEX(Installed_Capacity!$V$15:$AG$20,MATCH(Source_Data!B48973,Installed_Capacity!$U$15:$U$20,0),MATCH(Source_Data!C48973,Installed_Capacity!$V$14:$AG$14,0)))</f>
        <v>0.8181838507156538</v>
      </c>
      <c r="P48973" s="37">
        <v>674.92251417299997</v>
      </c>
      <c r="Q48973" s="38">
        <f>P48973/(INDEX(Installed_Capacity!$AJ$15:$AU$20,MATCH(Source_Data!B48973,Installed_Capacity!$AI$15:$AI$20,0),MATCH(Source_Data!C48973,Installed_Capacity!$AJ$14:$AU$14,0)))</f>
        <v>0.67695337429588764</v>
      </c>
      <c r="R48973" s="63">
        <v>409.40483997799998</v>
      </c>
      <c r="S48973" s="42">
        <v>204.71728221500001</v>
      </c>
      <c r="T48973" s="42">
        <f>R48973/(INDEX(Installed_Capacity!$H$25:$S$30,MATCH(Source_Data!B48973,Installed_Capacity!$G$25:$G$30,0),MATCH(Source_Data!C48973,Installed_Capacity!$H$24:$S$24,0)))</f>
        <v>0.28045269213453899</v>
      </c>
      <c r="U48973" s="43">
        <f>S48973/(INDEX(Installed_Capacity!$H$33:$S$38,MATCH(Source_Data!B48973,Installed_Capacity!$G$33:$G$38,0),MATCH(Source_Data!C48973,Installed_Capacity!$H$32:$S$32,0)))</f>
        <v>4.3258568512660578E-2</v>
      </c>
      <c r="V48973" s="21"/>
      <c r="W48973" s="2"/>
    </row>
    <row r="48974" spans="1:23" x14ac:dyDescent="0.25">
      <c r="A48974" s="17">
        <v>44776</v>
      </c>
      <c r="B48974" s="19">
        <v>2022</v>
      </c>
      <c r="C48974" s="19">
        <v>8</v>
      </c>
      <c r="D48974" s="19">
        <v>3</v>
      </c>
      <c r="E48974" s="19">
        <v>12</v>
      </c>
      <c r="F48974" s="69">
        <v>32610.517605699999</v>
      </c>
      <c r="G48974" s="52">
        <f t="shared" si="765"/>
        <v>42040.053079129997</v>
      </c>
      <c r="H48974" s="34">
        <v>1580.776299161</v>
      </c>
      <c r="I48974" s="35">
        <v>3418.9271356439999</v>
      </c>
      <c r="J48974" s="35">
        <f>H48974/(INDEX(Installed_Capacity!$H$6:$S$11,MATCH(Source_Data!B48974,Installed_Capacity!$G$6:$G$11,0),MATCH(Source_Data!C48974,Installed_Capacity!$H$5:$S$5,0)))</f>
        <v>0.85889349471931231</v>
      </c>
      <c r="K48974" s="36">
        <f>I48974/(INDEX(Installed_Capacity!$H$15:$S$20,MATCH(Source_Data!B48974,Installed_Capacity!$G$15:$G$20,0),MATCH(Source_Data!C48974,Installed_Capacity!$H$14:$S$14,0)))</f>
        <v>0.81030479761951602</v>
      </c>
      <c r="L48974" s="39">
        <v>2176.9006706280002</v>
      </c>
      <c r="M48974" s="40">
        <v>4801.9306302590003</v>
      </c>
      <c r="N48974" s="40">
        <f>L48974/(INDEX(Installed_Capacity!$V$6:$AG$11,MATCH(Source_Data!B48974,Installed_Capacity!$U$6:$U$11,0),MATCH(Source_Data!C48974,Installed_Capacity!$V$5:$AG$5,0)))</f>
        <v>0.84251250885433193</v>
      </c>
      <c r="O48974" s="41">
        <f>M48974/(INDEX(Installed_Capacity!$V$15:$AG$20,MATCH(Source_Data!B48974,Installed_Capacity!$U$15:$U$20,0),MATCH(Source_Data!C48974,Installed_Capacity!$V$14:$AG$14,0)))</f>
        <v>0.81753775425144504</v>
      </c>
      <c r="P48974" s="37">
        <v>905.72055493899995</v>
      </c>
      <c r="Q48974" s="38">
        <f>P48974/(INDEX(Installed_Capacity!$AJ$15:$AU$20,MATCH(Source_Data!B48974,Installed_Capacity!$AI$15:$AI$20,0),MATCH(Source_Data!C48974,Installed_Capacity!$AJ$14:$AU$14,0)))</f>
        <v>0.90844589261685049</v>
      </c>
      <c r="R48974" s="63">
        <v>323.66222110000001</v>
      </c>
      <c r="S48974" s="42">
        <v>53.859660312000003</v>
      </c>
      <c r="T48974" s="42">
        <f>R48974/(INDEX(Installed_Capacity!$H$25:$S$30,MATCH(Source_Data!B48974,Installed_Capacity!$G$25:$G$30,0),MATCH(Source_Data!C48974,Installed_Capacity!$H$24:$S$24,0)))</f>
        <v>0.22171682497602413</v>
      </c>
      <c r="U48974" s="43">
        <f>S48974/(INDEX(Installed_Capacity!$H$33:$S$38,MATCH(Source_Data!B48974,Installed_Capacity!$G$33:$G$38,0),MATCH(Source_Data!C48974,Installed_Capacity!$H$32:$S$32,0)))</f>
        <v>1.1381021575053728E-2</v>
      </c>
      <c r="V48974" s="21"/>
      <c r="W48974" s="2"/>
    </row>
    <row r="48975" spans="1:23" x14ac:dyDescent="0.25">
      <c r="A48975" s="17">
        <v>44776</v>
      </c>
      <c r="B48975" s="19">
        <v>2022</v>
      </c>
      <c r="C48975" s="19">
        <v>8</v>
      </c>
      <c r="D48975" s="19">
        <v>3</v>
      </c>
      <c r="E48975" s="19">
        <v>13</v>
      </c>
      <c r="F48975" s="69">
        <v>33756.294123599997</v>
      </c>
      <c r="G48975" s="52">
        <f t="shared" si="765"/>
        <v>42040.053079129997</v>
      </c>
      <c r="H48975" s="34">
        <v>1611.7078770349999</v>
      </c>
      <c r="I48975" s="35">
        <v>3144.152024987</v>
      </c>
      <c r="J48975" s="35">
        <f>H48975/(INDEX(Installed_Capacity!$H$6:$S$11,MATCH(Source_Data!B48975,Installed_Capacity!$G$6:$G$11,0),MATCH(Source_Data!C48975,Installed_Capacity!$H$5:$S$5,0)))</f>
        <v>0.87569975062755367</v>
      </c>
      <c r="K48975" s="36">
        <f>I48975/(INDEX(Installed_Capacity!$H$15:$S$20,MATCH(Source_Data!B48975,Installed_Capacity!$G$15:$G$20,0),MATCH(Source_Data!C48975,Installed_Capacity!$H$14:$S$14,0)))</f>
        <v>0.74518156404412106</v>
      </c>
      <c r="L48975" s="39">
        <v>2182.2285800310001</v>
      </c>
      <c r="M48975" s="40">
        <v>4490.6218236710001</v>
      </c>
      <c r="N48975" s="40">
        <f>L48975/(INDEX(Installed_Capacity!$V$6:$AG$11,MATCH(Source_Data!B48975,Installed_Capacity!$U$6:$U$11,0),MATCH(Source_Data!C48975,Installed_Capacity!$V$5:$AG$5,0)))</f>
        <v>0.8445745369379446</v>
      </c>
      <c r="O48975" s="41">
        <f>M48975/(INDEX(Installed_Capacity!$V$15:$AG$20,MATCH(Source_Data!B48975,Installed_Capacity!$U$15:$U$20,0),MATCH(Source_Data!C48975,Installed_Capacity!$V$14:$AG$14,0)))</f>
        <v>0.76453684228222651</v>
      </c>
      <c r="P48975" s="37">
        <v>688.39406251000003</v>
      </c>
      <c r="Q48975" s="38">
        <f>P48975/(INDEX(Installed_Capacity!$AJ$15:$AU$20,MATCH(Source_Data!B48975,Installed_Capacity!$AI$15:$AI$20,0),MATCH(Source_Data!C48975,Installed_Capacity!$AJ$14:$AU$14,0)))</f>
        <v>0.69046545888666</v>
      </c>
      <c r="R48975" s="63">
        <v>271.08761593200001</v>
      </c>
      <c r="S48975" s="42">
        <v>77.307830124000006</v>
      </c>
      <c r="T48975" s="42">
        <f>R48975/(INDEX(Installed_Capacity!$H$25:$S$30,MATCH(Source_Data!B48975,Installed_Capacity!$G$25:$G$30,0),MATCH(Source_Data!C48975,Installed_Capacity!$H$24:$S$24,0)))</f>
        <v>0.18570188788327169</v>
      </c>
      <c r="U48975" s="43">
        <f>S48975/(INDEX(Installed_Capacity!$H$33:$S$38,MATCH(Source_Data!B48975,Installed_Capacity!$G$33:$G$38,0),MATCH(Source_Data!C48975,Installed_Capacity!$H$32:$S$32,0)))</f>
        <v>1.6335826803679315E-2</v>
      </c>
      <c r="V48975" s="21"/>
      <c r="W48975" s="2"/>
    </row>
    <row r="48976" spans="1:23" x14ac:dyDescent="0.25">
      <c r="A48976" s="17">
        <v>44776</v>
      </c>
      <c r="B48976" s="19">
        <v>2022</v>
      </c>
      <c r="C48976" s="19">
        <v>8</v>
      </c>
      <c r="D48976" s="19">
        <v>3</v>
      </c>
      <c r="E48976" s="19">
        <v>14</v>
      </c>
      <c r="F48976" s="69">
        <v>35594.085698570001</v>
      </c>
      <c r="G48976" s="52">
        <f t="shared" si="765"/>
        <v>42040.053079129997</v>
      </c>
      <c r="H48976" s="34">
        <v>1591.157272333</v>
      </c>
      <c r="I48976" s="35">
        <v>3215.2433320629998</v>
      </c>
      <c r="J48976" s="35">
        <f>H48976/(INDEX(Installed_Capacity!$H$6:$S$11,MATCH(Source_Data!B48976,Installed_Capacity!$G$6:$G$11,0),MATCH(Source_Data!C48976,Installed_Capacity!$H$5:$S$5,0)))</f>
        <v>0.86453385656622184</v>
      </c>
      <c r="K48976" s="36">
        <f>I48976/(INDEX(Installed_Capacity!$H$15:$S$20,MATCH(Source_Data!B48976,Installed_Capacity!$G$15:$G$20,0),MATCH(Source_Data!C48976,Installed_Capacity!$H$14:$S$14,0)))</f>
        <v>0.76203060027895564</v>
      </c>
      <c r="L48976" s="39">
        <v>2150.640725538</v>
      </c>
      <c r="M48976" s="40">
        <v>4383.4959101980003</v>
      </c>
      <c r="N48976" s="40">
        <f>L48976/(INDEX(Installed_Capacity!$V$6:$AG$11,MATCH(Source_Data!B48976,Installed_Capacity!$U$6:$U$11,0),MATCH(Source_Data!C48976,Installed_Capacity!$V$5:$AG$5,0)))</f>
        <v>0.8323492834400229</v>
      </c>
      <c r="O48976" s="41">
        <f>M48976/(INDEX(Installed_Capacity!$V$15:$AG$20,MATCH(Source_Data!B48976,Installed_Capacity!$U$15:$U$20,0),MATCH(Source_Data!C48976,Installed_Capacity!$V$14:$AG$14,0)))</f>
        <v>0.74629845329531042</v>
      </c>
      <c r="P48976" s="37">
        <v>529.73109357500005</v>
      </c>
      <c r="Q48976" s="38">
        <f>P48976/(INDEX(Installed_Capacity!$AJ$15:$AU$20,MATCH(Source_Data!B48976,Installed_Capacity!$AI$15:$AI$20,0),MATCH(Source_Data!C48976,Installed_Capacity!$AJ$14:$AU$14,0)))</f>
        <v>0.53132506878134411</v>
      </c>
      <c r="R48976" s="63">
        <v>266.38826619299999</v>
      </c>
      <c r="S48976" s="42">
        <v>110.676326747</v>
      </c>
      <c r="T48976" s="42">
        <f>R48976/(INDEX(Installed_Capacity!$H$25:$S$30,MATCH(Source_Data!B48976,Installed_Capacity!$G$25:$G$30,0),MATCH(Source_Data!C48976,Installed_Capacity!$H$24:$S$24,0)))</f>
        <v>0.18248271420263049</v>
      </c>
      <c r="U48976" s="43">
        <f>S48976/(INDEX(Installed_Capacity!$H$33:$S$38,MATCH(Source_Data!B48976,Installed_Capacity!$G$33:$G$38,0),MATCH(Source_Data!C48976,Installed_Capacity!$H$32:$S$32,0)))</f>
        <v>2.3386884641651933E-2</v>
      </c>
      <c r="V48976" s="21"/>
      <c r="W48976" s="2"/>
    </row>
    <row r="48977" spans="1:23" x14ac:dyDescent="0.25">
      <c r="A48977" s="17">
        <v>44776</v>
      </c>
      <c r="B48977" s="19">
        <v>2022</v>
      </c>
      <c r="C48977" s="19">
        <v>8</v>
      </c>
      <c r="D48977" s="19">
        <v>3</v>
      </c>
      <c r="E48977" s="19">
        <v>15</v>
      </c>
      <c r="F48977" s="69">
        <v>37901.08729358</v>
      </c>
      <c r="G48977" s="52">
        <f t="shared" si="765"/>
        <v>42040.053079129997</v>
      </c>
      <c r="H48977" s="34">
        <v>1549.2311149679999</v>
      </c>
      <c r="I48977" s="35">
        <v>2880.7468655309999</v>
      </c>
      <c r="J48977" s="35">
        <f>H48977/(INDEX(Installed_Capacity!$H$6:$S$11,MATCH(Source_Data!B48977,Installed_Capacity!$G$6:$G$11,0),MATCH(Source_Data!C48977,Installed_Capacity!$H$5:$S$5,0)))</f>
        <v>0.84175384408849863</v>
      </c>
      <c r="K48977" s="36">
        <f>I48977/(INDEX(Installed_Capacity!$H$15:$S$20,MATCH(Source_Data!B48977,Installed_Capacity!$G$15:$G$20,0),MATCH(Source_Data!C48977,Installed_Capacity!$H$14:$S$14,0)))</f>
        <v>0.68275307231063853</v>
      </c>
      <c r="L48977" s="39">
        <v>2158.023715674</v>
      </c>
      <c r="M48977" s="40">
        <v>4463.3971264439997</v>
      </c>
      <c r="N48977" s="40">
        <f>L48977/(INDEX(Installed_Capacity!$V$6:$AG$11,MATCH(Source_Data!B48977,Installed_Capacity!$U$6:$U$11,0),MATCH(Source_Data!C48977,Installed_Capacity!$V$5:$AG$5,0)))</f>
        <v>0.83520667680952998</v>
      </c>
      <c r="O48977" s="41">
        <f>M48977/(INDEX(Installed_Capacity!$V$15:$AG$20,MATCH(Source_Data!B48977,Installed_Capacity!$U$15:$U$20,0),MATCH(Source_Data!C48977,Installed_Capacity!$V$14:$AG$14,0)))</f>
        <v>0.75990178618814519</v>
      </c>
      <c r="P48977" s="37">
        <v>474.20824171700002</v>
      </c>
      <c r="Q48977" s="38">
        <f>P48977/(INDEX(Installed_Capacity!$AJ$15:$AU$20,MATCH(Source_Data!B48977,Installed_Capacity!$AI$15:$AI$20,0),MATCH(Source_Data!C48977,Installed_Capacity!$AJ$14:$AU$14,0)))</f>
        <v>0.47563514715847544</v>
      </c>
      <c r="R48977" s="63">
        <v>400.74324703000002</v>
      </c>
      <c r="S48977" s="42">
        <v>158.938801332</v>
      </c>
      <c r="T48977" s="42">
        <f>R48977/(INDEX(Installed_Capacity!$H$25:$S$30,MATCH(Source_Data!B48977,Installed_Capacity!$G$25:$G$30,0),MATCH(Source_Data!C48977,Installed_Capacity!$H$24:$S$24,0)))</f>
        <v>0.27451928142896287</v>
      </c>
      <c r="U48977" s="43">
        <f>S48977/(INDEX(Installed_Capacity!$H$33:$S$38,MATCH(Source_Data!B48977,Installed_Capacity!$G$33:$G$38,0),MATCH(Source_Data!C48977,Installed_Capacity!$H$32:$S$32,0)))</f>
        <v>3.3585171473308535E-2</v>
      </c>
      <c r="V48977" s="21"/>
      <c r="W48977" s="2"/>
    </row>
    <row r="48978" spans="1:23" x14ac:dyDescent="0.25">
      <c r="A48978" s="17">
        <v>44776</v>
      </c>
      <c r="B48978" s="19">
        <v>2022</v>
      </c>
      <c r="C48978" s="19">
        <v>8</v>
      </c>
      <c r="D48978" s="19">
        <v>3</v>
      </c>
      <c r="E48978" s="19">
        <v>16</v>
      </c>
      <c r="F48978" s="69">
        <v>40127.453949089999</v>
      </c>
      <c r="G48978" s="52">
        <f t="shared" si="765"/>
        <v>42040.053079129997</v>
      </c>
      <c r="H48978" s="34">
        <v>1483.2025970980001</v>
      </c>
      <c r="I48978" s="35">
        <v>2679.8262340850001</v>
      </c>
      <c r="J48978" s="35">
        <f>H48978/(INDEX(Installed_Capacity!$H$6:$S$11,MATCH(Source_Data!B48978,Installed_Capacity!$G$6:$G$11,0),MATCH(Source_Data!C48978,Installed_Capacity!$H$5:$S$5,0)))</f>
        <v>0.80587813890832827</v>
      </c>
      <c r="K48978" s="36">
        <f>I48978/(INDEX(Installed_Capacity!$H$15:$S$20,MATCH(Source_Data!B48978,Installed_Capacity!$G$15:$G$20,0),MATCH(Source_Data!C48978,Installed_Capacity!$H$14:$S$14,0)))</f>
        <v>0.63513376217556905</v>
      </c>
      <c r="L48978" s="39">
        <v>2171.3650110509998</v>
      </c>
      <c r="M48978" s="40">
        <v>4502.0520735689997</v>
      </c>
      <c r="N48978" s="40">
        <f>L48978/(INDEX(Installed_Capacity!$V$6:$AG$11,MATCH(Source_Data!B48978,Installed_Capacity!$U$6:$U$11,0),MATCH(Source_Data!C48978,Installed_Capacity!$V$5:$AG$5,0)))</f>
        <v>0.84037007649565354</v>
      </c>
      <c r="O48978" s="41">
        <f>M48978/(INDEX(Installed_Capacity!$V$15:$AG$20,MATCH(Source_Data!B48978,Installed_Capacity!$U$15:$U$20,0),MATCH(Source_Data!C48978,Installed_Capacity!$V$14:$AG$14,0)))</f>
        <v>0.76648286390387566</v>
      </c>
      <c r="P48978" s="37">
        <v>515.12323389200003</v>
      </c>
      <c r="Q48978" s="38">
        <f>P48978/(INDEX(Installed_Capacity!$AJ$15:$AU$20,MATCH(Source_Data!B48978,Installed_Capacity!$AI$15:$AI$20,0),MATCH(Source_Data!C48978,Installed_Capacity!$AJ$14:$AU$14,0)))</f>
        <v>0.51667325365295891</v>
      </c>
      <c r="R48978" s="63">
        <v>541.96181523200005</v>
      </c>
      <c r="S48978" s="42">
        <v>429.71134345500002</v>
      </c>
      <c r="T48978" s="42">
        <f>R48978/(INDEX(Installed_Capacity!$H$25:$S$30,MATCH(Source_Data!B48978,Installed_Capacity!$G$25:$G$30,0),MATCH(Source_Data!C48978,Installed_Capacity!$H$24:$S$24,0)))</f>
        <v>0.37125757996437875</v>
      </c>
      <c r="U48978" s="43">
        <f>S48978/(INDEX(Installed_Capacity!$H$33:$S$38,MATCH(Source_Data!B48978,Installed_Capacity!$G$33:$G$38,0),MATCH(Source_Data!C48978,Installed_Capacity!$H$32:$S$32,0)))</f>
        <v>9.0801799390796675E-2</v>
      </c>
      <c r="V48978" s="21"/>
      <c r="W48978" s="2"/>
    </row>
    <row r="48979" spans="1:23" x14ac:dyDescent="0.25">
      <c r="A48979" s="17">
        <v>44776</v>
      </c>
      <c r="B48979" s="19">
        <v>2022</v>
      </c>
      <c r="C48979" s="19">
        <v>8</v>
      </c>
      <c r="D48979" s="19">
        <v>3</v>
      </c>
      <c r="E48979" s="19">
        <v>17</v>
      </c>
      <c r="F48979" s="69">
        <v>41171.654554760004</v>
      </c>
      <c r="G48979" s="52">
        <f t="shared" si="765"/>
        <v>42040.053079129997</v>
      </c>
      <c r="H48979" s="34">
        <v>1337.9614137870001</v>
      </c>
      <c r="I48979" s="35">
        <v>2351.4053062110002</v>
      </c>
      <c r="J48979" s="35">
        <f>H48979/(INDEX(Installed_Capacity!$H$6:$S$11,MATCH(Source_Data!B48979,Installed_Capacity!$G$6:$G$11,0),MATCH(Source_Data!C48979,Installed_Capacity!$H$5:$S$5,0)))</f>
        <v>0.72696329967562812</v>
      </c>
      <c r="K48979" s="36">
        <f>I48979/(INDEX(Installed_Capacity!$H$15:$S$20,MATCH(Source_Data!B48979,Installed_Capacity!$G$15:$G$20,0),MATCH(Source_Data!C48979,Installed_Capacity!$H$14:$S$14,0)))</f>
        <v>0.55729617075090487</v>
      </c>
      <c r="L48979" s="39">
        <v>2084.0198783880001</v>
      </c>
      <c r="M48979" s="40">
        <v>4321.1067643010001</v>
      </c>
      <c r="N48979" s="40">
        <f>L48979/(INDEX(Installed_Capacity!$V$6:$AG$11,MATCH(Source_Data!B48979,Installed_Capacity!$U$6:$U$11,0),MATCH(Source_Data!C48979,Installed_Capacity!$V$5:$AG$5,0)))</f>
        <v>0.80656542576030832</v>
      </c>
      <c r="O48979" s="41">
        <f>M48979/(INDEX(Installed_Capacity!$V$15:$AG$20,MATCH(Source_Data!B48979,Installed_Capacity!$U$15:$U$20,0),MATCH(Source_Data!C48979,Installed_Capacity!$V$14:$AG$14,0)))</f>
        <v>0.73567658343636411</v>
      </c>
      <c r="P48979" s="37">
        <v>497.40301953199997</v>
      </c>
      <c r="Q48979" s="38">
        <f>P48979/(INDEX(Installed_Capacity!$AJ$15:$AU$20,MATCH(Source_Data!B48979,Installed_Capacity!$AI$15:$AI$20,0),MATCH(Source_Data!C48979,Installed_Capacity!$AJ$14:$AU$14,0)))</f>
        <v>0.49889971868806415</v>
      </c>
      <c r="R48979" s="63">
        <v>688.44369769399998</v>
      </c>
      <c r="S48979" s="42">
        <v>997.31616367200002</v>
      </c>
      <c r="T48979" s="42">
        <f>R48979/(INDEX(Installed_Capacity!$H$25:$S$30,MATCH(Source_Data!B48979,Installed_Capacity!$G$25:$G$30,0),MATCH(Source_Data!C48979,Installed_Capacity!$H$24:$S$24,0)))</f>
        <v>0.47160138217153036</v>
      </c>
      <c r="U48979" s="43">
        <f>S48979/(INDEX(Installed_Capacity!$H$33:$S$38,MATCH(Source_Data!B48979,Installed_Capacity!$G$33:$G$38,0),MATCH(Source_Data!C48979,Installed_Capacity!$H$32:$S$32,0)))</f>
        <v>0.210741707432788</v>
      </c>
      <c r="V48979" s="21"/>
      <c r="W48979" s="2"/>
    </row>
    <row r="48980" spans="1:23" x14ac:dyDescent="0.25">
      <c r="A48980" s="17">
        <v>44776</v>
      </c>
      <c r="B48980" s="19">
        <v>2022</v>
      </c>
      <c r="C48980" s="19">
        <v>8</v>
      </c>
      <c r="D48980" s="19">
        <v>3</v>
      </c>
      <c r="E48980" s="19">
        <v>18</v>
      </c>
      <c r="F48980" s="69">
        <v>42040.053079129997</v>
      </c>
      <c r="G48980" s="52">
        <f t="shared" si="765"/>
        <v>42040.053079129997</v>
      </c>
      <c r="H48980" s="34">
        <v>1070.5944268180001</v>
      </c>
      <c r="I48980" s="35">
        <v>1971.08522092</v>
      </c>
      <c r="J48980" s="35">
        <f>H48980/(INDEX(Installed_Capacity!$H$6:$S$11,MATCH(Source_Data!B48980,Installed_Capacity!$G$6:$G$11,0),MATCH(Source_Data!C48980,Installed_Capacity!$H$5:$S$5,0)))</f>
        <v>0.58169305117034686</v>
      </c>
      <c r="K48980" s="36">
        <f>I48980/(INDEX(Installed_Capacity!$H$15:$S$20,MATCH(Source_Data!B48980,Installed_Capacity!$G$15:$G$20,0),MATCH(Source_Data!C48980,Installed_Capacity!$H$14:$S$14,0)))</f>
        <v>0.46715818959024114</v>
      </c>
      <c r="L48980" s="39">
        <v>1695.1428633580001</v>
      </c>
      <c r="M48980" s="40">
        <v>3929.8415216049998</v>
      </c>
      <c r="N48980" s="40">
        <f>L48980/(INDEX(Installed_Capacity!$V$6:$AG$11,MATCH(Source_Data!B48980,Installed_Capacity!$U$6:$U$11,0),MATCH(Source_Data!C48980,Installed_Capacity!$V$5:$AG$5,0)))</f>
        <v>0.65606074082482524</v>
      </c>
      <c r="O48980" s="41">
        <f>M48980/(INDEX(Installed_Capacity!$V$15:$AG$20,MATCH(Source_Data!B48980,Installed_Capacity!$U$15:$U$20,0),MATCH(Source_Data!C48980,Installed_Capacity!$V$14:$AG$14,0)))</f>
        <v>0.66906293728856836</v>
      </c>
      <c r="P48980" s="37">
        <v>419.75524511899999</v>
      </c>
      <c r="Q48980" s="38">
        <f>P48980/(INDEX(Installed_Capacity!$AJ$15:$AU$20,MATCH(Source_Data!B48980,Installed_Capacity!$AI$15:$AI$20,0),MATCH(Source_Data!C48980,Installed_Capacity!$AJ$14:$AU$14,0)))</f>
        <v>0.42101830001905716</v>
      </c>
      <c r="R48980" s="63">
        <v>806.23781930799998</v>
      </c>
      <c r="S48980" s="42">
        <v>1650.599630748</v>
      </c>
      <c r="T48980" s="42">
        <f>R48980/(INDEX(Installed_Capacity!$H$25:$S$30,MATCH(Source_Data!B48980,Installed_Capacity!$G$25:$G$30,0),MATCH(Source_Data!C48980,Installed_Capacity!$H$24:$S$24,0)))</f>
        <v>0.55229334107959993</v>
      </c>
      <c r="U48980" s="43">
        <f>S48980/(INDEX(Installed_Capacity!$H$33:$S$38,MATCH(Source_Data!B48980,Installed_Capacity!$G$33:$G$38,0),MATCH(Source_Data!C48980,Installed_Capacity!$H$32:$S$32,0)))</f>
        <v>0.34878626973318044</v>
      </c>
      <c r="V48980" s="21"/>
      <c r="W48980" s="2"/>
    </row>
    <row r="48981" spans="1:23" x14ac:dyDescent="0.25">
      <c r="A48981" s="17">
        <v>44776</v>
      </c>
      <c r="B48981" s="19">
        <v>2022</v>
      </c>
      <c r="C48981" s="19">
        <v>8</v>
      </c>
      <c r="D48981" s="19">
        <v>3</v>
      </c>
      <c r="E48981" s="19">
        <v>19</v>
      </c>
      <c r="F48981" s="69">
        <v>41744.025567229997</v>
      </c>
      <c r="G48981" s="52">
        <f t="shared" si="765"/>
        <v>42040.053079129997</v>
      </c>
      <c r="H48981" s="34">
        <v>550.77684296100006</v>
      </c>
      <c r="I48981" s="35">
        <v>823.03713011900004</v>
      </c>
      <c r="J48981" s="35">
        <f>H48981/(INDEX(Installed_Capacity!$H$6:$S$11,MATCH(Source_Data!B48981,Installed_Capacity!$G$6:$G$11,0),MATCH(Source_Data!C48981,Installed_Capacity!$H$5:$S$5,0)))</f>
        <v>0.29925717365089544</v>
      </c>
      <c r="K48981" s="36">
        <f>I48981/(INDEX(Installed_Capacity!$H$15:$S$20,MATCH(Source_Data!B48981,Installed_Capacity!$G$15:$G$20,0),MATCH(Source_Data!C48981,Installed_Capacity!$H$14:$S$14,0)))</f>
        <v>0.19506438970329276</v>
      </c>
      <c r="L48981" s="39">
        <v>1004.455742878</v>
      </c>
      <c r="M48981" s="40">
        <v>1949.533647321</v>
      </c>
      <c r="N48981" s="40">
        <f>L48981/(INDEX(Installed_Capacity!$V$6:$AG$11,MATCH(Source_Data!B48981,Installed_Capacity!$U$6:$U$11,0),MATCH(Source_Data!C48981,Installed_Capacity!$V$5:$AG$5,0)))</f>
        <v>0.38874834271659792</v>
      </c>
      <c r="O48981" s="41">
        <f>M48981/(INDEX(Installed_Capacity!$V$15:$AG$20,MATCH(Source_Data!B48981,Installed_Capacity!$U$15:$U$20,0),MATCH(Source_Data!C48981,Installed_Capacity!$V$14:$AG$14,0)))</f>
        <v>0.33191178352830009</v>
      </c>
      <c r="P48981" s="37">
        <v>253.238836187</v>
      </c>
      <c r="Q48981" s="38">
        <f>P48981/(INDEX(Installed_Capacity!$AJ$15:$AU$20,MATCH(Source_Data!B48981,Installed_Capacity!$AI$15:$AI$20,0),MATCH(Source_Data!C48981,Installed_Capacity!$AJ$14:$AU$14,0)))</f>
        <v>0.25400083870310936</v>
      </c>
      <c r="R48981" s="63">
        <v>789.59616868000001</v>
      </c>
      <c r="S48981" s="42">
        <v>1945.1197847589999</v>
      </c>
      <c r="T48981" s="42">
        <f>R48981/(INDEX(Installed_Capacity!$H$25:$S$30,MATCH(Source_Data!B48981,Installed_Capacity!$G$25:$G$30,0),MATCH(Source_Data!C48981,Installed_Capacity!$H$24:$S$24,0)))</f>
        <v>0.5408933886011783</v>
      </c>
      <c r="U48981" s="43">
        <f>S48981/(INDEX(Installed_Capacity!$H$33:$S$38,MATCH(Source_Data!B48981,Installed_Capacity!$G$33:$G$38,0),MATCH(Source_Data!C48981,Installed_Capacity!$H$32:$S$32,0)))</f>
        <v>0.41102097763274958</v>
      </c>
      <c r="V48981" s="21"/>
      <c r="W48981" s="2"/>
    </row>
    <row r="48982" spans="1:23" x14ac:dyDescent="0.25">
      <c r="A48982" s="17">
        <v>44776</v>
      </c>
      <c r="B48982" s="19">
        <v>2022</v>
      </c>
      <c r="C48982" s="19">
        <v>8</v>
      </c>
      <c r="D48982" s="19">
        <v>3</v>
      </c>
      <c r="E48982" s="19">
        <v>20</v>
      </c>
      <c r="F48982" s="69">
        <v>40274.683859470002</v>
      </c>
      <c r="G48982" s="52">
        <f t="shared" si="765"/>
        <v>42040.053079129997</v>
      </c>
      <c r="H48982" s="34">
        <v>94.851020974999997</v>
      </c>
      <c r="I48982" s="35">
        <v>60.694810376</v>
      </c>
      <c r="J48982" s="35">
        <f>H48982/(INDEX(Installed_Capacity!$H$6:$S$11,MATCH(Source_Data!B48982,Installed_Capacity!$G$6:$G$11,0),MATCH(Source_Data!C48982,Installed_Capacity!$H$5:$S$5,0)))</f>
        <v>5.153602374108928E-2</v>
      </c>
      <c r="K48982" s="36">
        <f>I48982/(INDEX(Installed_Capacity!$H$15:$S$20,MATCH(Source_Data!B48982,Installed_Capacity!$G$15:$G$20,0),MATCH(Source_Data!C48982,Installed_Capacity!$H$14:$S$14,0)))</f>
        <v>1.4385008538362909E-2</v>
      </c>
      <c r="L48982" s="39">
        <v>182.422873549</v>
      </c>
      <c r="M48982" s="40">
        <v>193.14546986600001</v>
      </c>
      <c r="N48982" s="40">
        <f>L48982/(INDEX(Installed_Capacity!$V$6:$AG$11,MATCH(Source_Data!B48982,Installed_Capacity!$U$6:$U$11,0),MATCH(Source_Data!C48982,Installed_Capacity!$V$5:$AG$5,0)))</f>
        <v>7.0602005383114924E-2</v>
      </c>
      <c r="O48982" s="41">
        <f>M48982/(INDEX(Installed_Capacity!$V$15:$AG$20,MATCH(Source_Data!B48982,Installed_Capacity!$U$15:$U$20,0),MATCH(Source_Data!C48982,Installed_Capacity!$V$14:$AG$14,0)))</f>
        <v>3.2883380839171555E-2</v>
      </c>
      <c r="P48982" s="37">
        <v>64.149788943000004</v>
      </c>
      <c r="Q48982" s="38">
        <f>P48982/(INDEX(Installed_Capacity!$AJ$15:$AU$20,MATCH(Source_Data!B48982,Installed_Capacity!$AI$15:$AI$20,0),MATCH(Source_Data!C48982,Installed_Capacity!$AJ$14:$AU$14,0)))</f>
        <v>6.4342817395185561E-2</v>
      </c>
      <c r="R48982" s="63">
        <v>800.31890661299997</v>
      </c>
      <c r="S48982" s="42">
        <v>2112.1303632469999</v>
      </c>
      <c r="T48982" s="42">
        <f>R48982/(INDEX(Installed_Capacity!$H$25:$S$30,MATCH(Source_Data!B48982,Installed_Capacity!$G$25:$G$30,0),MATCH(Source_Data!C48982,Installed_Capacity!$H$24:$S$24,0)))</f>
        <v>0.54823873586313188</v>
      </c>
      <c r="U48982" s="43">
        <f>S48982/(INDEX(Installed_Capacity!$H$33:$S$38,MATCH(Source_Data!B48982,Installed_Capacity!$G$33:$G$38,0),MATCH(Source_Data!C48982,Installed_Capacity!$H$32:$S$32,0)))</f>
        <v>0.44631178685849288</v>
      </c>
      <c r="V48982" s="21"/>
      <c r="W48982" s="2"/>
    </row>
    <row r="48983" spans="1:23" x14ac:dyDescent="0.25">
      <c r="A48983" s="17">
        <v>44776</v>
      </c>
      <c r="B48983" s="19">
        <v>2022</v>
      </c>
      <c r="C48983" s="19">
        <v>8</v>
      </c>
      <c r="D48983" s="19">
        <v>3</v>
      </c>
      <c r="E48983" s="19">
        <v>21</v>
      </c>
      <c r="F48983" s="69">
        <v>39205.546164719999</v>
      </c>
      <c r="G48983" s="52">
        <f t="shared" si="765"/>
        <v>42040.053079129997</v>
      </c>
      <c r="H48983" s="34">
        <v>0.17344558199999999</v>
      </c>
      <c r="I48983" s="35">
        <v>8.7533306000000005E-2</v>
      </c>
      <c r="J48983" s="35">
        <f>H48983/(INDEX(Installed_Capacity!$H$6:$S$11,MATCH(Source_Data!B48983,Installed_Capacity!$G$6:$G$11,0),MATCH(Source_Data!C48983,Installed_Capacity!$H$5:$S$5,0)))</f>
        <v>9.4239319090671993E-5</v>
      </c>
      <c r="K48983" s="36">
        <f>I48983/(INDEX(Installed_Capacity!$H$15:$S$20,MATCH(Source_Data!B48983,Installed_Capacity!$G$15:$G$20,0),MATCH(Source_Data!C48983,Installed_Capacity!$H$14:$S$14,0)))</f>
        <v>2.074588167259576E-5</v>
      </c>
      <c r="L48983" s="39">
        <v>0.120579757</v>
      </c>
      <c r="M48983" s="40">
        <v>8.5441279999999998E-3</v>
      </c>
      <c r="N48983" s="40">
        <f>L48983/(INDEX(Installed_Capacity!$V$6:$AG$11,MATCH(Source_Data!B48983,Installed_Capacity!$U$6:$U$11,0),MATCH(Source_Data!C48983,Installed_Capacity!$V$5:$AG$5,0)))</f>
        <v>4.6667243461231812E-5</v>
      </c>
      <c r="O48983" s="41">
        <f>M48983/(INDEX(Installed_Capacity!$V$15:$AG$20,MATCH(Source_Data!B48983,Installed_Capacity!$U$15:$U$20,0),MATCH(Source_Data!C48983,Installed_Capacity!$V$14:$AG$14,0)))</f>
        <v>1.4546539204753432E-6</v>
      </c>
      <c r="P48983" s="37">
        <v>0.13675283799999999</v>
      </c>
      <c r="Q48983" s="38">
        <f>P48983/(INDEX(Installed_Capacity!$AJ$15:$AU$20,MATCH(Source_Data!B48983,Installed_Capacity!$AI$15:$AI$20,0),MATCH(Source_Data!C48983,Installed_Capacity!$AJ$14:$AU$14,0)))</f>
        <v>1.3716433099297893E-4</v>
      </c>
      <c r="R48983" s="63">
        <v>747.00904074899995</v>
      </c>
      <c r="S48983" s="42">
        <v>2131.8635668639999</v>
      </c>
      <c r="T48983" s="42">
        <f>R48983/(INDEX(Installed_Capacity!$H$25:$S$30,MATCH(Source_Data!B48983,Installed_Capacity!$G$25:$G$30,0),MATCH(Source_Data!C48983,Installed_Capacity!$H$24:$S$24,0)))</f>
        <v>0.51172012655774757</v>
      </c>
      <c r="U48983" s="43">
        <f>S48983/(INDEX(Installed_Capacity!$H$33:$S$38,MATCH(Source_Data!B48983,Installed_Capacity!$G$33:$G$38,0),MATCH(Source_Data!C48983,Installed_Capacity!$H$32:$S$32,0)))</f>
        <v>0.45048158694280516</v>
      </c>
      <c r="V48983" s="21"/>
      <c r="W48983" s="2"/>
    </row>
    <row r="48984" spans="1:23" x14ac:dyDescent="0.25">
      <c r="A48984" s="17">
        <v>44776</v>
      </c>
      <c r="B48984" s="19">
        <v>2022</v>
      </c>
      <c r="C48984" s="19">
        <v>8</v>
      </c>
      <c r="D48984" s="19">
        <v>3</v>
      </c>
      <c r="E48984" s="19">
        <v>22</v>
      </c>
      <c r="F48984" s="69">
        <v>37730.626650029997</v>
      </c>
      <c r="G48984" s="52">
        <f t="shared" si="765"/>
        <v>42040.053079129997</v>
      </c>
      <c r="H48984" s="34">
        <v>0</v>
      </c>
      <c r="I48984" s="35">
        <v>0.13719383499999999</v>
      </c>
      <c r="J48984" s="35">
        <f>H48984/(INDEX(Installed_Capacity!$H$6:$S$11,MATCH(Source_Data!B48984,Installed_Capacity!$G$6:$G$11,0),MATCH(Source_Data!C48984,Installed_Capacity!$H$5:$S$5,0)))</f>
        <v>0</v>
      </c>
      <c r="K48984" s="36">
        <f>I48984/(INDEX(Installed_Capacity!$H$15:$S$20,MATCH(Source_Data!B48984,Installed_Capacity!$G$15:$G$20,0),MATCH(Source_Data!C48984,Installed_Capacity!$H$14:$S$14,0)))</f>
        <v>3.2515703989514873E-5</v>
      </c>
      <c r="L48984" s="39">
        <v>0</v>
      </c>
      <c r="M48984" s="40">
        <v>4.218711E-3</v>
      </c>
      <c r="N48984" s="40">
        <f>L48984/(INDEX(Installed_Capacity!$V$6:$AG$11,MATCH(Source_Data!B48984,Installed_Capacity!$U$6:$U$11,0),MATCH(Source_Data!C48984,Installed_Capacity!$V$5:$AG$5,0)))</f>
        <v>0</v>
      </c>
      <c r="O48984" s="41">
        <f>M48984/(INDEX(Installed_Capacity!$V$15:$AG$20,MATCH(Source_Data!B48984,Installed_Capacity!$U$15:$U$20,0),MATCH(Source_Data!C48984,Installed_Capacity!$V$14:$AG$14,0)))</f>
        <v>7.1824351127493115E-7</v>
      </c>
      <c r="P48984" s="37">
        <v>0</v>
      </c>
      <c r="Q48984" s="38">
        <f>P48984/(INDEX(Installed_Capacity!$AJ$15:$AU$20,MATCH(Source_Data!B48984,Installed_Capacity!$AI$15:$AI$20,0),MATCH(Source_Data!C48984,Installed_Capacity!$AJ$14:$AU$14,0)))</f>
        <v>0</v>
      </c>
      <c r="R48984" s="63">
        <v>652.26634800900001</v>
      </c>
      <c r="S48984" s="42">
        <v>2015.1771935649999</v>
      </c>
      <c r="T48984" s="42">
        <f>R48984/(INDEX(Installed_Capacity!$H$25:$S$30,MATCH(Source_Data!B48984,Installed_Capacity!$G$25:$G$30,0),MATCH(Source_Data!C48984,Installed_Capacity!$H$24:$S$24,0)))</f>
        <v>0.4468189806884505</v>
      </c>
      <c r="U48984" s="43">
        <f>S48984/(INDEX(Installed_Capacity!$H$33:$S$38,MATCH(Source_Data!B48984,Installed_Capacity!$G$33:$G$38,0),MATCH(Source_Data!C48984,Installed_Capacity!$H$32:$S$32,0)))</f>
        <v>0.42582472642163305</v>
      </c>
      <c r="V48984" s="21"/>
      <c r="W48984" s="2"/>
    </row>
    <row r="48985" spans="1:23" x14ac:dyDescent="0.25">
      <c r="A48985" s="17">
        <v>44776</v>
      </c>
      <c r="B48985" s="19">
        <v>2022</v>
      </c>
      <c r="C48985" s="19">
        <v>8</v>
      </c>
      <c r="D48985" s="19">
        <v>3</v>
      </c>
      <c r="E48985" s="19">
        <v>23</v>
      </c>
      <c r="F48985" s="69">
        <v>35175.647953849999</v>
      </c>
      <c r="G48985" s="52">
        <f t="shared" si="765"/>
        <v>42040.053079129997</v>
      </c>
      <c r="H48985" s="34">
        <v>0</v>
      </c>
      <c r="I48985" s="35">
        <v>7.3378939000000004E-2</v>
      </c>
      <c r="J48985" s="35">
        <f>H48985/(INDEX(Installed_Capacity!$H$6:$S$11,MATCH(Source_Data!B48985,Installed_Capacity!$G$6:$G$11,0),MATCH(Source_Data!C48985,Installed_Capacity!$H$5:$S$5,0)))</f>
        <v>0</v>
      </c>
      <c r="K48985" s="36">
        <f>I48985/(INDEX(Installed_Capacity!$H$15:$S$20,MATCH(Source_Data!B48985,Installed_Capacity!$G$15:$G$20,0),MATCH(Source_Data!C48985,Installed_Capacity!$H$14:$S$14,0)))</f>
        <v>1.7391217758353856E-5</v>
      </c>
      <c r="L48985" s="39">
        <v>0</v>
      </c>
      <c r="M48985" s="40">
        <v>1.534517E-3</v>
      </c>
      <c r="N48985" s="40">
        <f>L48985/(INDEX(Installed_Capacity!$V$6:$AG$11,MATCH(Source_Data!B48985,Installed_Capacity!$U$6:$U$11,0),MATCH(Source_Data!C48985,Installed_Capacity!$V$5:$AG$5,0)))</f>
        <v>0</v>
      </c>
      <c r="O48985" s="41">
        <f>M48985/(INDEX(Installed_Capacity!$V$15:$AG$20,MATCH(Source_Data!B48985,Installed_Capacity!$U$15:$U$20,0),MATCH(Source_Data!C48985,Installed_Capacity!$V$14:$AG$14,0)))</f>
        <v>2.6125441590833634E-7</v>
      </c>
      <c r="P48985" s="37">
        <v>0</v>
      </c>
      <c r="Q48985" s="38">
        <f>P48985/(INDEX(Installed_Capacity!$AJ$15:$AU$20,MATCH(Source_Data!B48985,Installed_Capacity!$AI$15:$AI$20,0),MATCH(Source_Data!C48985,Installed_Capacity!$AJ$14:$AU$14,0)))</f>
        <v>0</v>
      </c>
      <c r="R48985" s="63">
        <v>638.72921219800003</v>
      </c>
      <c r="S48985" s="42">
        <v>1830.788170738</v>
      </c>
      <c r="T48985" s="42">
        <f>R48985/(INDEX(Installed_Capacity!$H$25:$S$30,MATCH(Source_Data!B48985,Installed_Capacity!$G$25:$G$30,0),MATCH(Source_Data!C48985,Installed_Capacity!$H$24:$S$24,0)))</f>
        <v>0.43754569954651323</v>
      </c>
      <c r="U48985" s="43">
        <f>S48985/(INDEX(Installed_Capacity!$H$33:$S$38,MATCH(Source_Data!B48985,Installed_Capacity!$G$33:$G$38,0),MATCH(Source_Data!C48985,Installed_Capacity!$H$32:$S$32,0)))</f>
        <v>0.38686169852950197</v>
      </c>
      <c r="V48985" s="21"/>
      <c r="W48985" s="2"/>
    </row>
    <row r="48986" spans="1:23" x14ac:dyDescent="0.25">
      <c r="A48986" s="17">
        <v>44776</v>
      </c>
      <c r="B48986" s="19">
        <v>2022</v>
      </c>
      <c r="C48986" s="19">
        <v>8</v>
      </c>
      <c r="D48986" s="19">
        <v>3</v>
      </c>
      <c r="E48986" s="19">
        <v>24</v>
      </c>
      <c r="F48986" s="69">
        <v>32445.413536489999</v>
      </c>
      <c r="G48986" s="52">
        <f t="shared" si="765"/>
        <v>42040.053079129997</v>
      </c>
      <c r="H48986" s="34">
        <v>0</v>
      </c>
      <c r="I48986" s="35">
        <v>4.8702192999999998E-2</v>
      </c>
      <c r="J48986" s="35">
        <f>H48986/(INDEX(Installed_Capacity!$H$6:$S$11,MATCH(Source_Data!B48986,Installed_Capacity!$G$6:$G$11,0),MATCH(Source_Data!C48986,Installed_Capacity!$H$5:$S$5,0)))</f>
        <v>0</v>
      </c>
      <c r="K48986" s="36">
        <f>I48986/(INDEX(Installed_Capacity!$H$15:$S$20,MATCH(Source_Data!B48986,Installed_Capacity!$G$15:$G$20,0),MATCH(Source_Data!C48986,Installed_Capacity!$H$14:$S$14,0)))</f>
        <v>1.1542691340527244E-5</v>
      </c>
      <c r="L48986" s="39">
        <v>0</v>
      </c>
      <c r="M48986" s="40">
        <v>1.7986445E-2</v>
      </c>
      <c r="N48986" s="40">
        <f>L48986/(INDEX(Installed_Capacity!$V$6:$AG$11,MATCH(Source_Data!B48986,Installed_Capacity!$U$6:$U$11,0),MATCH(Source_Data!C48986,Installed_Capacity!$V$5:$AG$5,0)))</f>
        <v>0</v>
      </c>
      <c r="O48986" s="41">
        <f>M48986/(INDEX(Installed_Capacity!$V$15:$AG$20,MATCH(Source_Data!B48986,Installed_Capacity!$U$15:$U$20,0),MATCH(Source_Data!C48986,Installed_Capacity!$V$14:$AG$14,0)))</f>
        <v>3.0622262136831441E-6</v>
      </c>
      <c r="P48986" s="37">
        <v>0</v>
      </c>
      <c r="Q48986" s="38">
        <f>P48986/(INDEX(Installed_Capacity!$AJ$15:$AU$20,MATCH(Source_Data!B48986,Installed_Capacity!$AI$15:$AI$20,0),MATCH(Source_Data!C48986,Installed_Capacity!$AJ$14:$AU$14,0)))</f>
        <v>0</v>
      </c>
      <c r="R48986" s="63">
        <v>741.63970386300002</v>
      </c>
      <c r="S48986" s="42">
        <v>1901.2058201729999</v>
      </c>
      <c r="T48986" s="42">
        <f>R48986/(INDEX(Installed_Capacity!$H$25:$S$30,MATCH(Source_Data!B48986,Installed_Capacity!$G$25:$G$30,0),MATCH(Source_Data!C48986,Installed_Capacity!$H$24:$S$24,0)))</f>
        <v>0.50804199469995892</v>
      </c>
      <c r="U48986" s="43">
        <f>S48986/(INDEX(Installed_Capacity!$H$33:$S$38,MATCH(Source_Data!B48986,Installed_Capacity!$G$33:$G$38,0),MATCH(Source_Data!C48986,Installed_Capacity!$H$32:$S$32,0)))</f>
        <v>0.40174156934268168</v>
      </c>
      <c r="V48986" s="21"/>
      <c r="W48986" s="2"/>
    </row>
    <row r="48987" spans="1:23" x14ac:dyDescent="0.25">
      <c r="A48987" s="17">
        <v>44777</v>
      </c>
      <c r="B48987" s="19">
        <v>2022</v>
      </c>
      <c r="C48987" s="19">
        <v>8</v>
      </c>
      <c r="D48987" s="19">
        <v>4</v>
      </c>
      <c r="E48987" s="19">
        <v>1</v>
      </c>
      <c r="F48987" s="69">
        <v>30239.589253459999</v>
      </c>
      <c r="G48987" s="52">
        <f t="shared" si="765"/>
        <v>39402.846791759999</v>
      </c>
      <c r="H48987" s="34">
        <v>0</v>
      </c>
      <c r="I48987" s="35">
        <v>4.0828835000000001E-2</v>
      </c>
      <c r="J48987" s="35">
        <f>H48987/(INDEX(Installed_Capacity!$H$6:$S$11,MATCH(Source_Data!B48987,Installed_Capacity!$G$6:$G$11,0),MATCH(Source_Data!C48987,Installed_Capacity!$H$5:$S$5,0)))</f>
        <v>0</v>
      </c>
      <c r="K48987" s="36">
        <f>I48987/(INDEX(Installed_Capacity!$H$15:$S$20,MATCH(Source_Data!B48987,Installed_Capacity!$G$15:$G$20,0),MATCH(Source_Data!C48987,Installed_Capacity!$H$14:$S$14,0)))</f>
        <v>9.6766615868471399E-6</v>
      </c>
      <c r="L48987" s="39">
        <v>0</v>
      </c>
      <c r="M48987" s="40">
        <v>6.7721940999999994E-2</v>
      </c>
      <c r="N48987" s="40">
        <f>L48987/(INDEX(Installed_Capacity!$V$6:$AG$11,MATCH(Source_Data!B48987,Installed_Capacity!$U$6:$U$11,0),MATCH(Source_Data!C48987,Installed_Capacity!$V$5:$AG$5,0)))</f>
        <v>0</v>
      </c>
      <c r="O48987" s="41">
        <f>M48987/(INDEX(Installed_Capacity!$V$15:$AG$20,MATCH(Source_Data!B48987,Installed_Capacity!$U$15:$U$20,0),MATCH(Source_Data!C48987,Installed_Capacity!$V$14:$AG$14,0)))</f>
        <v>1.1529788291777683E-5</v>
      </c>
      <c r="P48987" s="37">
        <v>0</v>
      </c>
      <c r="Q48987" s="38">
        <f>P48987/(INDEX(Installed_Capacity!$AJ$15:$AU$20,MATCH(Source_Data!B48987,Installed_Capacity!$AI$15:$AI$20,0),MATCH(Source_Data!C48987,Installed_Capacity!$AJ$14:$AU$14,0)))</f>
        <v>0</v>
      </c>
      <c r="R48987" s="63">
        <v>826.52528132500004</v>
      </c>
      <c r="S48987" s="42">
        <v>2081.5841283750001</v>
      </c>
      <c r="T48987" s="42">
        <f>R48987/(INDEX(Installed_Capacity!$H$25:$S$30,MATCH(Source_Data!B48987,Installed_Capacity!$G$25:$G$30,0),MATCH(Source_Data!C48987,Installed_Capacity!$H$24:$S$24,0)))</f>
        <v>0.56619076676599533</v>
      </c>
      <c r="U48987" s="43">
        <f>S48987/(INDEX(Installed_Capacity!$H$33:$S$38,MATCH(Source_Data!B48987,Installed_Capacity!$G$33:$G$38,0),MATCH(Source_Data!C48987,Installed_Capacity!$H$32:$S$32,0)))</f>
        <v>0.43985709783704297</v>
      </c>
      <c r="V48987" s="21"/>
      <c r="W48987" s="2"/>
    </row>
    <row r="48988" spans="1:23" x14ac:dyDescent="0.25">
      <c r="A48988" s="17">
        <v>44777</v>
      </c>
      <c r="B48988" s="19">
        <v>2022</v>
      </c>
      <c r="C48988" s="19">
        <v>8</v>
      </c>
      <c r="D48988" s="19">
        <v>4</v>
      </c>
      <c r="E48988" s="19">
        <v>2</v>
      </c>
      <c r="F48988" s="69">
        <v>28663.30660263</v>
      </c>
      <c r="G48988" s="52">
        <f t="shared" si="765"/>
        <v>39402.846791759999</v>
      </c>
      <c r="H48988" s="34">
        <v>0</v>
      </c>
      <c r="I48988" s="35">
        <v>3.4513074999999997E-2</v>
      </c>
      <c r="J48988" s="35">
        <f>H48988/(INDEX(Installed_Capacity!$H$6:$S$11,MATCH(Source_Data!B48988,Installed_Capacity!$G$6:$G$11,0),MATCH(Source_Data!C48988,Installed_Capacity!$H$5:$S$5,0)))</f>
        <v>0</v>
      </c>
      <c r="K48988" s="36">
        <f>I48988/(INDEX(Installed_Capacity!$H$15:$S$20,MATCH(Source_Data!B48988,Installed_Capacity!$G$15:$G$20,0),MATCH(Source_Data!C48988,Installed_Capacity!$H$14:$S$14,0)))</f>
        <v>8.1797912454880065E-6</v>
      </c>
      <c r="L48988" s="39">
        <v>0</v>
      </c>
      <c r="M48988" s="40">
        <v>1.4356995000000001E-2</v>
      </c>
      <c r="N48988" s="40">
        <f>L48988/(INDEX(Installed_Capacity!$V$6:$AG$11,MATCH(Source_Data!B48988,Installed_Capacity!$U$6:$U$11,0),MATCH(Source_Data!C48988,Installed_Capacity!$V$5:$AG$5,0)))</f>
        <v>0</v>
      </c>
      <c r="O48988" s="41">
        <f>M48988/(INDEX(Installed_Capacity!$V$15:$AG$20,MATCH(Source_Data!B48988,Installed_Capacity!$U$15:$U$20,0),MATCH(Source_Data!C48988,Installed_Capacity!$V$14:$AG$14,0)))</f>
        <v>2.4443054999872311E-6</v>
      </c>
      <c r="P48988" s="37">
        <v>0</v>
      </c>
      <c r="Q48988" s="38">
        <f>P48988/(INDEX(Installed_Capacity!$AJ$15:$AU$20,MATCH(Source_Data!B48988,Installed_Capacity!$AI$15:$AI$20,0),MATCH(Source_Data!C48988,Installed_Capacity!$AJ$14:$AU$14,0)))</f>
        <v>0</v>
      </c>
      <c r="R48988" s="63">
        <v>790.37529855100001</v>
      </c>
      <c r="S48988" s="42">
        <v>2035.8206320859999</v>
      </c>
      <c r="T48988" s="42">
        <f>R48988/(INDEX(Installed_Capacity!$H$25:$S$30,MATCH(Source_Data!B48988,Installed_Capacity!$G$25:$G$30,0),MATCH(Source_Data!C48988,Installed_Capacity!$H$24:$S$24,0)))</f>
        <v>0.54142711231059049</v>
      </c>
      <c r="U48988" s="43">
        <f>S48988/(INDEX(Installed_Capacity!$H$33:$S$38,MATCH(Source_Data!B48988,Installed_Capacity!$G$33:$G$38,0),MATCH(Source_Data!C48988,Installed_Capacity!$H$32:$S$32,0)))</f>
        <v>0.43018686717465315</v>
      </c>
      <c r="V48988" s="21"/>
      <c r="W48988" s="2"/>
    </row>
    <row r="48989" spans="1:23" x14ac:dyDescent="0.25">
      <c r="A48989" s="17">
        <v>44777</v>
      </c>
      <c r="B48989" s="19">
        <v>2022</v>
      </c>
      <c r="C48989" s="19">
        <v>8</v>
      </c>
      <c r="D48989" s="19">
        <v>4</v>
      </c>
      <c r="E48989" s="19">
        <v>3</v>
      </c>
      <c r="F48989" s="69">
        <v>27960.31287749</v>
      </c>
      <c r="G48989" s="52">
        <f t="shared" si="765"/>
        <v>39402.846791759999</v>
      </c>
      <c r="H48989" s="34">
        <v>0</v>
      </c>
      <c r="I48989" s="35">
        <v>2.4436940000000001E-2</v>
      </c>
      <c r="J48989" s="35">
        <f>H48989/(INDEX(Installed_Capacity!$H$6:$S$11,MATCH(Source_Data!B48989,Installed_Capacity!$G$6:$G$11,0),MATCH(Source_Data!C48989,Installed_Capacity!$H$5:$S$5,0)))</f>
        <v>0</v>
      </c>
      <c r="K48989" s="36">
        <f>I48989/(INDEX(Installed_Capacity!$H$15:$S$20,MATCH(Source_Data!B48989,Installed_Capacity!$G$15:$G$20,0),MATCH(Source_Data!C48989,Installed_Capacity!$H$14:$S$14,0)))</f>
        <v>5.7916910584906069E-6</v>
      </c>
      <c r="L48989" s="39">
        <v>0</v>
      </c>
      <c r="M48989" s="40">
        <v>0</v>
      </c>
      <c r="N48989" s="40">
        <f>L48989/(INDEX(Installed_Capacity!$V$6:$AG$11,MATCH(Source_Data!B48989,Installed_Capacity!$U$6:$U$11,0),MATCH(Source_Data!C48989,Installed_Capacity!$V$5:$AG$5,0)))</f>
        <v>0</v>
      </c>
      <c r="O48989" s="41">
        <f>M48989/(INDEX(Installed_Capacity!$V$15:$AG$20,MATCH(Source_Data!B48989,Installed_Capacity!$U$15:$U$20,0),MATCH(Source_Data!C48989,Installed_Capacity!$V$14:$AG$14,0)))</f>
        <v>0</v>
      </c>
      <c r="P48989" s="37">
        <v>0</v>
      </c>
      <c r="Q48989" s="38">
        <f>P48989/(INDEX(Installed_Capacity!$AJ$15:$AU$20,MATCH(Source_Data!B48989,Installed_Capacity!$AI$15:$AI$20,0),MATCH(Source_Data!C48989,Installed_Capacity!$AJ$14:$AU$14,0)))</f>
        <v>0</v>
      </c>
      <c r="R48989" s="63">
        <v>764.93822310500002</v>
      </c>
      <c r="S48989" s="42">
        <v>1880.398876617</v>
      </c>
      <c r="T48989" s="42">
        <f>R48989/(INDEX(Installed_Capacity!$H$25:$S$30,MATCH(Source_Data!B48989,Installed_Capacity!$G$25:$G$30,0),MATCH(Source_Data!C48989,Installed_Capacity!$H$24:$S$24,0)))</f>
        <v>0.52400207090354844</v>
      </c>
      <c r="U48989" s="43">
        <f>S48989/(INDEX(Installed_Capacity!$H$33:$S$38,MATCH(Source_Data!B48989,Installed_Capacity!$G$33:$G$38,0),MATCH(Source_Data!C48989,Installed_Capacity!$H$32:$S$32,0)))</f>
        <v>0.39734487853271389</v>
      </c>
      <c r="V48989" s="21"/>
      <c r="W48989" s="2"/>
    </row>
    <row r="48990" spans="1:23" x14ac:dyDescent="0.25">
      <c r="A48990" s="17">
        <v>44777</v>
      </c>
      <c r="B48990" s="19">
        <v>2022</v>
      </c>
      <c r="C48990" s="19">
        <v>8</v>
      </c>
      <c r="D48990" s="19">
        <v>4</v>
      </c>
      <c r="E48990" s="19">
        <v>4</v>
      </c>
      <c r="F48990" s="69">
        <v>27308.25656215</v>
      </c>
      <c r="G48990" s="52">
        <f t="shared" si="765"/>
        <v>39402.846791759999</v>
      </c>
      <c r="H48990" s="34">
        <v>0</v>
      </c>
      <c r="I48990" s="35">
        <v>1.9353393999999999E-2</v>
      </c>
      <c r="J48990" s="35">
        <f>H48990/(INDEX(Installed_Capacity!$H$6:$S$11,MATCH(Source_Data!B48990,Installed_Capacity!$G$6:$G$11,0),MATCH(Source_Data!C48990,Installed_Capacity!$H$5:$S$5,0)))</f>
        <v>0</v>
      </c>
      <c r="K48990" s="36">
        <f>I48990/(INDEX(Installed_Capacity!$H$15:$S$20,MATCH(Source_Data!B48990,Installed_Capacity!$G$15:$G$20,0),MATCH(Source_Data!C48990,Installed_Capacity!$H$14:$S$14,0)))</f>
        <v>4.5868623068700811E-6</v>
      </c>
      <c r="L48990" s="39">
        <v>0</v>
      </c>
      <c r="M48990" s="40">
        <v>0</v>
      </c>
      <c r="N48990" s="40">
        <f>L48990/(INDEX(Installed_Capacity!$V$6:$AG$11,MATCH(Source_Data!B48990,Installed_Capacity!$U$6:$U$11,0),MATCH(Source_Data!C48990,Installed_Capacity!$V$5:$AG$5,0)))</f>
        <v>0</v>
      </c>
      <c r="O48990" s="41">
        <f>M48990/(INDEX(Installed_Capacity!$V$15:$AG$20,MATCH(Source_Data!B48990,Installed_Capacity!$U$15:$U$20,0),MATCH(Source_Data!C48990,Installed_Capacity!$V$14:$AG$14,0)))</f>
        <v>0</v>
      </c>
      <c r="P48990" s="37">
        <v>0</v>
      </c>
      <c r="Q48990" s="38">
        <f>P48990/(INDEX(Installed_Capacity!$AJ$15:$AU$20,MATCH(Source_Data!B48990,Installed_Capacity!$AI$15:$AI$20,0),MATCH(Source_Data!C48990,Installed_Capacity!$AJ$14:$AU$14,0)))</f>
        <v>0</v>
      </c>
      <c r="R48990" s="63">
        <v>670.96197529400001</v>
      </c>
      <c r="S48990" s="42">
        <v>1678.753313424</v>
      </c>
      <c r="T48990" s="42">
        <f>R48990/(INDEX(Installed_Capacity!$H$25:$S$30,MATCH(Source_Data!B48990,Installed_Capacity!$G$25:$G$30,0),MATCH(Source_Data!C48990,Installed_Capacity!$H$24:$S$24,0)))</f>
        <v>0.45962595923688176</v>
      </c>
      <c r="U48990" s="43">
        <f>S48990/(INDEX(Installed_Capacity!$H$33:$S$38,MATCH(Source_Data!B48990,Installed_Capacity!$G$33:$G$38,0),MATCH(Source_Data!C48990,Installed_Capacity!$H$32:$S$32,0)))</f>
        <v>0.35473539135958221</v>
      </c>
      <c r="V48990" s="21"/>
      <c r="W48990" s="2"/>
    </row>
    <row r="48991" spans="1:23" x14ac:dyDescent="0.25">
      <c r="A48991" s="17">
        <v>44777</v>
      </c>
      <c r="B48991" s="19">
        <v>2022</v>
      </c>
      <c r="C48991" s="19">
        <v>8</v>
      </c>
      <c r="D48991" s="19">
        <v>4</v>
      </c>
      <c r="E48991" s="19">
        <v>5</v>
      </c>
      <c r="F48991" s="69">
        <v>26934.673866839999</v>
      </c>
      <c r="G48991" s="52">
        <f t="shared" si="765"/>
        <v>39402.846791759999</v>
      </c>
      <c r="H48991" s="34">
        <v>0</v>
      </c>
      <c r="I48991" s="35">
        <v>8.6121510000000002E-3</v>
      </c>
      <c r="J48991" s="35">
        <f>H48991/(INDEX(Installed_Capacity!$H$6:$S$11,MATCH(Source_Data!B48991,Installed_Capacity!$G$6:$G$11,0),MATCH(Source_Data!C48991,Installed_Capacity!$H$5:$S$5,0)))</f>
        <v>0</v>
      </c>
      <c r="K48991" s="36">
        <f>I48991/(INDEX(Installed_Capacity!$H$15:$S$20,MATCH(Source_Data!B48991,Installed_Capacity!$G$15:$G$20,0),MATCH(Source_Data!C48991,Installed_Capacity!$H$14:$S$14,0)))</f>
        <v>2.0411278147374812E-6</v>
      </c>
      <c r="L48991" s="39">
        <v>0</v>
      </c>
      <c r="M48991" s="40">
        <v>8.3417330000000005E-3</v>
      </c>
      <c r="N48991" s="40">
        <f>L48991/(INDEX(Installed_Capacity!$V$6:$AG$11,MATCH(Source_Data!B48991,Installed_Capacity!$U$6:$U$11,0),MATCH(Source_Data!C48991,Installed_Capacity!$V$5:$AG$5,0)))</f>
        <v>0</v>
      </c>
      <c r="O48991" s="41">
        <f>M48991/(INDEX(Installed_Capacity!$V$15:$AG$20,MATCH(Source_Data!B48991,Installed_Capacity!$U$15:$U$20,0),MATCH(Source_Data!C48991,Installed_Capacity!$V$14:$AG$14,0)))</f>
        <v>1.420195789670818E-6</v>
      </c>
      <c r="P48991" s="37">
        <v>0</v>
      </c>
      <c r="Q48991" s="38">
        <f>P48991/(INDEX(Installed_Capacity!$AJ$15:$AU$20,MATCH(Source_Data!B48991,Installed_Capacity!$AI$15:$AI$20,0),MATCH(Source_Data!C48991,Installed_Capacity!$AJ$14:$AU$14,0)))</f>
        <v>0</v>
      </c>
      <c r="R48991" s="63">
        <v>701.84808088700004</v>
      </c>
      <c r="S48991" s="42">
        <v>1509.056987191</v>
      </c>
      <c r="T48991" s="42">
        <f>R48991/(INDEX(Installed_Capacity!$H$25:$S$30,MATCH(Source_Data!B48991,Installed_Capacity!$G$25:$G$30,0),MATCH(Source_Data!C48991,Installed_Capacity!$H$24:$S$24,0)))</f>
        <v>0.48078372440539802</v>
      </c>
      <c r="U48991" s="43">
        <f>S48991/(INDEX(Installed_Capacity!$H$33:$S$38,MATCH(Source_Data!B48991,Installed_Capacity!$G$33:$G$38,0),MATCH(Source_Data!C48991,Installed_Capacity!$H$32:$S$32,0)))</f>
        <v>0.31887705993162052</v>
      </c>
      <c r="V48991" s="21"/>
      <c r="W48991" s="2"/>
    </row>
    <row r="48992" spans="1:23" x14ac:dyDescent="0.25">
      <c r="A48992" s="17">
        <v>44777</v>
      </c>
      <c r="B48992" s="19">
        <v>2022</v>
      </c>
      <c r="C48992" s="19">
        <v>8</v>
      </c>
      <c r="D48992" s="19">
        <v>4</v>
      </c>
      <c r="E48992" s="19">
        <v>6</v>
      </c>
      <c r="F48992" s="69">
        <v>27341.395114210001</v>
      </c>
      <c r="G48992" s="52">
        <f t="shared" si="765"/>
        <v>39402.846791759999</v>
      </c>
      <c r="H48992" s="34">
        <v>0</v>
      </c>
      <c r="I48992" s="35">
        <v>1.8207259999999999E-3</v>
      </c>
      <c r="J48992" s="35">
        <f>H48992/(INDEX(Installed_Capacity!$H$6:$S$11,MATCH(Source_Data!B48992,Installed_Capacity!$G$6:$G$11,0),MATCH(Source_Data!C48992,Installed_Capacity!$H$5:$S$5,0)))</f>
        <v>0</v>
      </c>
      <c r="K48992" s="36">
        <f>I48992/(INDEX(Installed_Capacity!$H$15:$S$20,MATCH(Source_Data!B48992,Installed_Capacity!$G$15:$G$20,0),MATCH(Source_Data!C48992,Installed_Capacity!$H$14:$S$14,0)))</f>
        <v>4.3152221571773589E-7</v>
      </c>
      <c r="L48992" s="39">
        <v>3.6064881E-2</v>
      </c>
      <c r="M48992" s="40">
        <v>0.14405863299999999</v>
      </c>
      <c r="N48992" s="40">
        <f>L48992/(INDEX(Installed_Capacity!$V$6:$AG$11,MATCH(Source_Data!B48992,Installed_Capacity!$U$6:$U$11,0),MATCH(Source_Data!C48992,Installed_Capacity!$V$5:$AG$5,0)))</f>
        <v>1.3957969595405252E-5</v>
      </c>
      <c r="O48992" s="41">
        <f>M48992/(INDEX(Installed_Capacity!$V$15:$AG$20,MATCH(Source_Data!B48992,Installed_Capacity!$U$15:$U$20,0),MATCH(Source_Data!C48992,Installed_Capacity!$V$14:$AG$14,0)))</f>
        <v>2.4526254203093473E-5</v>
      </c>
      <c r="P48992" s="37">
        <v>0</v>
      </c>
      <c r="Q48992" s="38">
        <f>P48992/(INDEX(Installed_Capacity!$AJ$15:$AU$20,MATCH(Source_Data!B48992,Installed_Capacity!$AI$15:$AI$20,0),MATCH(Source_Data!C48992,Installed_Capacity!$AJ$14:$AU$14,0)))</f>
        <v>0</v>
      </c>
      <c r="R48992" s="63">
        <v>699.330439533</v>
      </c>
      <c r="S48992" s="42">
        <v>1539.4638786820001</v>
      </c>
      <c r="T48992" s="42">
        <f>R48992/(INDEX(Installed_Capacity!$H$25:$S$30,MATCH(Source_Data!B48992,Installed_Capacity!$G$25:$G$30,0),MATCH(Source_Data!C48992,Installed_Capacity!$H$24:$S$24,0)))</f>
        <v>0.47905907626592686</v>
      </c>
      <c r="U48992" s="43">
        <f>S48992/(INDEX(Installed_Capacity!$H$33:$S$38,MATCH(Source_Data!B48992,Installed_Capacity!$G$33:$G$38,0),MATCH(Source_Data!C48992,Installed_Capacity!$H$32:$S$32,0)))</f>
        <v>0.32530230446685737</v>
      </c>
      <c r="V48992" s="21"/>
      <c r="W48992" s="2"/>
    </row>
    <row r="48993" spans="1:23" x14ac:dyDescent="0.25">
      <c r="A48993" s="17">
        <v>44777</v>
      </c>
      <c r="B48993" s="19">
        <v>2022</v>
      </c>
      <c r="C48993" s="19">
        <v>8</v>
      </c>
      <c r="D48993" s="19">
        <v>4</v>
      </c>
      <c r="E48993" s="19">
        <v>7</v>
      </c>
      <c r="F48993" s="69">
        <v>28069.27888691</v>
      </c>
      <c r="G48993" s="52">
        <f t="shared" si="765"/>
        <v>39402.846791759999</v>
      </c>
      <c r="H48993" s="34">
        <v>37.402894302999997</v>
      </c>
      <c r="I48993" s="35">
        <v>70.015931234000007</v>
      </c>
      <c r="J48993" s="35">
        <f>H48993/(INDEX(Installed_Capacity!$H$6:$S$11,MATCH(Source_Data!B48993,Installed_Capacity!$G$6:$G$11,0),MATCH(Source_Data!C48993,Installed_Capacity!$H$5:$S$5,0)))</f>
        <v>2.032235846246631E-2</v>
      </c>
      <c r="K48993" s="36">
        <f>I48993/(INDEX(Installed_Capacity!$H$15:$S$20,MATCH(Source_Data!B48993,Installed_Capacity!$G$15:$G$20,0),MATCH(Source_Data!C48993,Installed_Capacity!$H$14:$S$14,0)))</f>
        <v>1.6594166163187825E-2</v>
      </c>
      <c r="L48993" s="39">
        <v>75.424382550999994</v>
      </c>
      <c r="M48993" s="40">
        <v>136.34679759799999</v>
      </c>
      <c r="N48993" s="40">
        <f>L48993/(INDEX(Installed_Capacity!$V$6:$AG$11,MATCH(Source_Data!B48993,Installed_Capacity!$U$6:$U$11,0),MATCH(Source_Data!C48993,Installed_Capacity!$V$5:$AG$5,0)))</f>
        <v>2.9191035966514692E-2</v>
      </c>
      <c r="O48993" s="41">
        <f>M48993/(INDEX(Installed_Capacity!$V$15:$AG$20,MATCH(Source_Data!B48993,Installed_Capacity!$U$15:$U$20,0),MATCH(Source_Data!C48993,Installed_Capacity!$V$14:$AG$14,0)))</f>
        <v>2.3213299668519573E-2</v>
      </c>
      <c r="P48993" s="37">
        <v>0</v>
      </c>
      <c r="Q48993" s="38">
        <f>P48993/(INDEX(Installed_Capacity!$AJ$15:$AU$20,MATCH(Source_Data!B48993,Installed_Capacity!$AI$15:$AI$20,0),MATCH(Source_Data!C48993,Installed_Capacity!$AJ$14:$AU$14,0)))</f>
        <v>0</v>
      </c>
      <c r="R48993" s="63">
        <v>719.06199956800003</v>
      </c>
      <c r="S48993" s="42">
        <v>1381.509590551</v>
      </c>
      <c r="T48993" s="42">
        <f>R48993/(INDEX(Installed_Capacity!$H$25:$S$30,MATCH(Source_Data!B48993,Installed_Capacity!$G$25:$G$30,0),MATCH(Source_Data!C48993,Installed_Capacity!$H$24:$S$24,0)))</f>
        <v>0.4925756950047952</v>
      </c>
      <c r="U48993" s="43">
        <f>S48993/(INDEX(Installed_Capacity!$H$33:$S$38,MATCH(Source_Data!B48993,Installed_Capacity!$G$33:$G$38,0),MATCH(Source_Data!C48993,Installed_Capacity!$H$32:$S$32,0)))</f>
        <v>0.29192516932197343</v>
      </c>
      <c r="V48993" s="21"/>
      <c r="W48993" s="2"/>
    </row>
    <row r="48994" spans="1:23" x14ac:dyDescent="0.25">
      <c r="A48994" s="17">
        <v>44777</v>
      </c>
      <c r="B48994" s="19">
        <v>2022</v>
      </c>
      <c r="C48994" s="19">
        <v>8</v>
      </c>
      <c r="D48994" s="19">
        <v>4</v>
      </c>
      <c r="E48994" s="19">
        <v>8</v>
      </c>
      <c r="F48994" s="69">
        <v>29423.200829180001</v>
      </c>
      <c r="G48994" s="52">
        <f t="shared" si="765"/>
        <v>39402.846791759999</v>
      </c>
      <c r="H48994" s="34">
        <v>341.66057282200001</v>
      </c>
      <c r="I48994" s="35">
        <v>461.211653861</v>
      </c>
      <c r="J48994" s="35">
        <f>H48994/(INDEX(Installed_Capacity!$H$6:$S$11,MATCH(Source_Data!B48994,Installed_Capacity!$G$6:$G$11,0),MATCH(Source_Data!C48994,Installed_Capacity!$H$5:$S$5,0)))</f>
        <v>0.18563666696839956</v>
      </c>
      <c r="K48994" s="36">
        <f>I48994/(INDEX(Installed_Capacity!$H$15:$S$20,MATCH(Source_Data!B48994,Installed_Capacity!$G$15:$G$20,0),MATCH(Source_Data!C48994,Installed_Capacity!$H$14:$S$14,0)))</f>
        <v>0.10930973402309857</v>
      </c>
      <c r="L48994" s="39">
        <v>751.01524391800001</v>
      </c>
      <c r="M48994" s="40">
        <v>892.09923967500004</v>
      </c>
      <c r="N48994" s="40">
        <f>L48994/(INDEX(Installed_Capacity!$V$6:$AG$11,MATCH(Source_Data!B48994,Installed_Capacity!$U$6:$U$11,0),MATCH(Source_Data!C48994,Installed_Capacity!$V$5:$AG$5,0)))</f>
        <v>0.29066082154252232</v>
      </c>
      <c r="O48994" s="41">
        <f>M48994/(INDEX(Installed_Capacity!$V$15:$AG$20,MATCH(Source_Data!B48994,Installed_Capacity!$U$15:$U$20,0),MATCH(Source_Data!C48994,Installed_Capacity!$V$14:$AG$14,0)))</f>
        <v>0.15188157954168191</v>
      </c>
      <c r="P48994" s="37">
        <v>0</v>
      </c>
      <c r="Q48994" s="38">
        <f>P48994/(INDEX(Installed_Capacity!$AJ$15:$AU$20,MATCH(Source_Data!B48994,Installed_Capacity!$AI$15:$AI$20,0),MATCH(Source_Data!C48994,Installed_Capacity!$AJ$14:$AU$14,0)))</f>
        <v>0</v>
      </c>
      <c r="R48994" s="63">
        <v>755.86810604799996</v>
      </c>
      <c r="S48994" s="42">
        <v>1237.9353652760001</v>
      </c>
      <c r="T48994" s="42">
        <f>R48994/(INDEX(Installed_Capacity!$H$25:$S$30,MATCH(Source_Data!B48994,Installed_Capacity!$G$25:$G$30,0),MATCH(Source_Data!C48994,Installed_Capacity!$H$24:$S$24,0)))</f>
        <v>0.51778881082888062</v>
      </c>
      <c r="U48994" s="43">
        <f>S48994/(INDEX(Installed_Capacity!$H$33:$S$38,MATCH(Source_Data!B48994,Installed_Capacity!$G$33:$G$38,0),MATCH(Source_Data!C48994,Installed_Capacity!$H$32:$S$32,0)))</f>
        <v>0.26158666837319683</v>
      </c>
      <c r="V48994" s="21"/>
      <c r="W48994" s="2"/>
    </row>
    <row r="48995" spans="1:23" x14ac:dyDescent="0.25">
      <c r="A48995" s="17">
        <v>44777</v>
      </c>
      <c r="B48995" s="19">
        <v>2022</v>
      </c>
      <c r="C48995" s="19">
        <v>8</v>
      </c>
      <c r="D48995" s="19">
        <v>4</v>
      </c>
      <c r="E48995" s="19">
        <v>9</v>
      </c>
      <c r="F48995" s="69">
        <v>30815.359678029999</v>
      </c>
      <c r="G48995" s="52">
        <f t="shared" si="765"/>
        <v>39402.846791759999</v>
      </c>
      <c r="H48995" s="34">
        <v>855.28783752899994</v>
      </c>
      <c r="I48995" s="35">
        <v>993.45083948399997</v>
      </c>
      <c r="J48995" s="35">
        <f>H48995/(INDEX(Installed_Capacity!$H$6:$S$11,MATCH(Source_Data!B48995,Installed_Capacity!$G$6:$G$11,0),MATCH(Source_Data!C48995,Installed_Capacity!$H$5:$S$5,0)))</f>
        <v>0.46470911801758236</v>
      </c>
      <c r="K48995" s="36">
        <f>I48995/(INDEX(Installed_Capacity!$H$15:$S$20,MATCH(Source_Data!B48995,Installed_Capacity!$G$15:$G$20,0),MATCH(Source_Data!C48995,Installed_Capacity!$H$14:$S$14,0)))</f>
        <v>0.23545338917595532</v>
      </c>
      <c r="L48995" s="39">
        <v>1520.5261035149999</v>
      </c>
      <c r="M48995" s="40">
        <v>1959.8726612099999</v>
      </c>
      <c r="N48995" s="40">
        <f>L48995/(INDEX(Installed_Capacity!$V$6:$AG$11,MATCH(Source_Data!B48995,Installed_Capacity!$U$6:$U$11,0),MATCH(Source_Data!C48995,Installed_Capacity!$V$5:$AG$5,0)))</f>
        <v>0.58847988773018234</v>
      </c>
      <c r="O48995" s="41">
        <f>M48995/(INDEX(Installed_Capacity!$V$15:$AG$20,MATCH(Source_Data!B48995,Installed_Capacity!$U$15:$U$20,0),MATCH(Source_Data!C48995,Installed_Capacity!$V$14:$AG$14,0)))</f>
        <v>0.33367202015952596</v>
      </c>
      <c r="P48995" s="37">
        <v>0</v>
      </c>
      <c r="Q48995" s="38">
        <f>P48995/(INDEX(Installed_Capacity!$AJ$15:$AU$20,MATCH(Source_Data!B48995,Installed_Capacity!$AI$15:$AI$20,0),MATCH(Source_Data!C48995,Installed_Capacity!$AJ$14:$AU$14,0)))</f>
        <v>0</v>
      </c>
      <c r="R48995" s="63">
        <v>838.87325419599995</v>
      </c>
      <c r="S48995" s="42">
        <v>1075.2087731869999</v>
      </c>
      <c r="T48995" s="42">
        <f>R48995/(INDEX(Installed_Capacity!$H$25:$S$30,MATCH(Source_Data!B48995,Installed_Capacity!$G$25:$G$30,0),MATCH(Source_Data!C48995,Installed_Capacity!$H$24:$S$24,0)))</f>
        <v>0.57464944115358263</v>
      </c>
      <c r="U48995" s="43">
        <f>S48995/(INDEX(Installed_Capacity!$H$33:$S$38,MATCH(Source_Data!B48995,Installed_Capacity!$G$33:$G$38,0),MATCH(Source_Data!C48995,Installed_Capacity!$H$32:$S$32,0)))</f>
        <v>0.22720110328289395</v>
      </c>
      <c r="V48995" s="21"/>
      <c r="W48995" s="2"/>
    </row>
    <row r="48996" spans="1:23" x14ac:dyDescent="0.25">
      <c r="A48996" s="17">
        <v>44777</v>
      </c>
      <c r="B48996" s="19">
        <v>2022</v>
      </c>
      <c r="C48996" s="19">
        <v>8</v>
      </c>
      <c r="D48996" s="19">
        <v>4</v>
      </c>
      <c r="E48996" s="19">
        <v>10</v>
      </c>
      <c r="F48996" s="69">
        <v>31664.95067025</v>
      </c>
      <c r="G48996" s="52">
        <f t="shared" si="765"/>
        <v>39402.846791759999</v>
      </c>
      <c r="H48996" s="34">
        <v>1224.4409574050001</v>
      </c>
      <c r="I48996" s="35">
        <v>1193.298663478</v>
      </c>
      <c r="J48996" s="35">
        <f>H48996/(INDEX(Installed_Capacity!$H$6:$S$11,MATCH(Source_Data!B48996,Installed_Capacity!$G$6:$G$11,0),MATCH(Source_Data!C48996,Installed_Capacity!$H$5:$S$5,0)))</f>
        <v>0.66528348985319052</v>
      </c>
      <c r="K48996" s="36">
        <f>I48996/(INDEX(Installed_Capacity!$H$15:$S$20,MATCH(Source_Data!B48996,Installed_Capacity!$G$15:$G$20,0),MATCH(Source_Data!C48996,Installed_Capacity!$H$14:$S$14,0)))</f>
        <v>0.2828184379621313</v>
      </c>
      <c r="L48996" s="39">
        <v>1914.3339201050001</v>
      </c>
      <c r="M48996" s="40">
        <v>2756.7530629389998</v>
      </c>
      <c r="N48996" s="40">
        <f>L48996/(INDEX(Installed_Capacity!$V$6:$AG$11,MATCH(Source_Data!B48996,Installed_Capacity!$U$6:$U$11,0),MATCH(Source_Data!C48996,Installed_Capacity!$V$5:$AG$5,0)))</f>
        <v>0.74089291053749873</v>
      </c>
      <c r="O48996" s="41">
        <f>M48996/(INDEX(Installed_Capacity!$V$15:$AG$20,MATCH(Source_Data!B48996,Installed_Capacity!$U$15:$U$20,0),MATCH(Source_Data!C48996,Installed_Capacity!$V$14:$AG$14,0)))</f>
        <v>0.46934241279936662</v>
      </c>
      <c r="P48996" s="37">
        <v>0</v>
      </c>
      <c r="Q48996" s="38">
        <f>P48996/(INDEX(Installed_Capacity!$AJ$15:$AU$20,MATCH(Source_Data!B48996,Installed_Capacity!$AI$15:$AI$20,0),MATCH(Source_Data!C48996,Installed_Capacity!$AJ$14:$AU$14,0)))</f>
        <v>0</v>
      </c>
      <c r="R48996" s="63">
        <v>776.74867973699997</v>
      </c>
      <c r="S48996" s="42">
        <v>772.22549057599997</v>
      </c>
      <c r="T48996" s="42">
        <f>R48996/(INDEX(Installed_Capacity!$H$25:$S$30,MATCH(Source_Data!B48996,Installed_Capacity!$G$25:$G$30,0),MATCH(Source_Data!C48996,Installed_Capacity!$H$24:$S$24,0)))</f>
        <v>0.53209253304356763</v>
      </c>
      <c r="U48996" s="43">
        <f>S48996/(INDEX(Installed_Capacity!$H$33:$S$38,MATCH(Source_Data!B48996,Installed_Capacity!$G$33:$G$38,0),MATCH(Source_Data!C48996,Installed_Capacity!$H$32:$S$32,0)))</f>
        <v>0.16317806161680837</v>
      </c>
      <c r="V48996" s="21"/>
      <c r="W48996" s="2"/>
    </row>
    <row r="48997" spans="1:23" x14ac:dyDescent="0.25">
      <c r="A48997" s="17">
        <v>44777</v>
      </c>
      <c r="B48997" s="19">
        <v>2022</v>
      </c>
      <c r="C48997" s="19">
        <v>8</v>
      </c>
      <c r="D48997" s="19">
        <v>4</v>
      </c>
      <c r="E48997" s="19">
        <v>11</v>
      </c>
      <c r="F48997" s="69">
        <v>32705.551179329999</v>
      </c>
      <c r="G48997" s="52">
        <f t="shared" si="765"/>
        <v>39402.846791759999</v>
      </c>
      <c r="H48997" s="34">
        <v>1401.672880266</v>
      </c>
      <c r="I48997" s="35">
        <v>1575.0760066559999</v>
      </c>
      <c r="J48997" s="35">
        <f>H48997/(INDEX(Installed_Capacity!$H$6:$S$11,MATCH(Source_Data!B48997,Installed_Capacity!$G$6:$G$11,0),MATCH(Source_Data!C48997,Installed_Capacity!$H$5:$S$5,0)))</f>
        <v>0.76158006621424845</v>
      </c>
      <c r="K48997" s="36">
        <f>I48997/(INDEX(Installed_Capacity!$H$15:$S$20,MATCH(Source_Data!B48997,Installed_Capacity!$G$15:$G$20,0),MATCH(Source_Data!C48997,Installed_Capacity!$H$14:$S$14,0)))</f>
        <v>0.37330179736876412</v>
      </c>
      <c r="L48997" s="39">
        <v>2064.1235314999999</v>
      </c>
      <c r="M48997" s="40">
        <v>2976.825193485</v>
      </c>
      <c r="N48997" s="40">
        <f>L48997/(INDEX(Installed_Capacity!$V$6:$AG$11,MATCH(Source_Data!B48997,Installed_Capacity!$U$6:$U$11,0),MATCH(Source_Data!C48997,Installed_Capacity!$V$5:$AG$5,0)))</f>
        <v>0.79886506471038998</v>
      </c>
      <c r="O48997" s="41">
        <f>M48997/(INDEX(Installed_Capacity!$V$15:$AG$20,MATCH(Source_Data!B48997,Installed_Capacity!$U$15:$U$20,0),MATCH(Source_Data!C48997,Installed_Capacity!$V$14:$AG$14,0)))</f>
        <v>0.50681010844789864</v>
      </c>
      <c r="P48997" s="37">
        <v>0</v>
      </c>
      <c r="Q48997" s="38">
        <f>P48997/(INDEX(Installed_Capacity!$AJ$15:$AU$20,MATCH(Source_Data!B48997,Installed_Capacity!$AI$15:$AI$20,0),MATCH(Source_Data!C48997,Installed_Capacity!$AJ$14:$AU$14,0)))</f>
        <v>0</v>
      </c>
      <c r="R48997" s="63">
        <v>752.65339560999996</v>
      </c>
      <c r="S48997" s="42">
        <v>549.09210422000001</v>
      </c>
      <c r="T48997" s="42">
        <f>R48997/(INDEX(Installed_Capacity!$H$25:$S$30,MATCH(Source_Data!B48997,Installed_Capacity!$G$25:$G$30,0),MATCH(Source_Data!C48997,Installed_Capacity!$H$24:$S$24,0)))</f>
        <v>0.51558665269899984</v>
      </c>
      <c r="U48997" s="43">
        <f>S48997/(INDEX(Installed_Capacity!$H$33:$S$38,MATCH(Source_Data!B48997,Installed_Capacity!$G$33:$G$38,0),MATCH(Source_Data!C48997,Installed_Capacity!$H$32:$S$32,0)))</f>
        <v>0.11602800776348629</v>
      </c>
      <c r="V48997" s="21"/>
      <c r="W48997" s="2"/>
    </row>
    <row r="48998" spans="1:23" x14ac:dyDescent="0.25">
      <c r="A48998" s="17">
        <v>44777</v>
      </c>
      <c r="B48998" s="19">
        <v>2022</v>
      </c>
      <c r="C48998" s="19">
        <v>8</v>
      </c>
      <c r="D48998" s="19">
        <v>4</v>
      </c>
      <c r="E48998" s="19">
        <v>12</v>
      </c>
      <c r="F48998" s="69">
        <v>33647.247104269998</v>
      </c>
      <c r="G48998" s="52">
        <f t="shared" si="765"/>
        <v>39402.846791759999</v>
      </c>
      <c r="H48998" s="34">
        <v>1465.133074456</v>
      </c>
      <c r="I48998" s="35">
        <v>1688.3628003819999</v>
      </c>
      <c r="J48998" s="35">
        <f>H48998/(INDEX(Installed_Capacity!$H$6:$S$11,MATCH(Source_Data!B48998,Installed_Capacity!$G$6:$G$11,0),MATCH(Source_Data!C48998,Installed_Capacity!$H$5:$S$5,0)))</f>
        <v>0.79606030734156308</v>
      </c>
      <c r="K48998" s="36">
        <f>I48998/(INDEX(Installed_Capacity!$H$15:$S$20,MATCH(Source_Data!B48998,Installed_Capacity!$G$15:$G$20,0),MATCH(Source_Data!C48998,Installed_Capacity!$H$14:$S$14,0)))</f>
        <v>0.40015139925295845</v>
      </c>
      <c r="L48998" s="39">
        <v>1857.3037510189999</v>
      </c>
      <c r="M48998" s="40">
        <v>3057.8924240269998</v>
      </c>
      <c r="N48998" s="40">
        <f>L48998/(INDEX(Installed_Capacity!$V$6:$AG$11,MATCH(Source_Data!B48998,Installed_Capacity!$U$6:$U$11,0),MATCH(Source_Data!C48998,Installed_Capacity!$V$5:$AG$5,0)))</f>
        <v>0.71882087413945239</v>
      </c>
      <c r="O48998" s="41">
        <f>M48998/(INDEX(Installed_Capacity!$V$15:$AG$20,MATCH(Source_Data!B48998,Installed_Capacity!$U$15:$U$20,0),MATCH(Source_Data!C48998,Installed_Capacity!$V$14:$AG$14,0)))</f>
        <v>0.52061195747567524</v>
      </c>
      <c r="P48998" s="37">
        <v>0</v>
      </c>
      <c r="Q48998" s="38">
        <f>P48998/(INDEX(Installed_Capacity!$AJ$15:$AU$20,MATCH(Source_Data!B48998,Installed_Capacity!$AI$15:$AI$20,0),MATCH(Source_Data!C48998,Installed_Capacity!$AJ$14:$AU$14,0)))</f>
        <v>0</v>
      </c>
      <c r="R48998" s="63">
        <v>661.53519838600005</v>
      </c>
      <c r="S48998" s="42">
        <v>449.37763180000002</v>
      </c>
      <c r="T48998" s="42">
        <f>R48998/(INDEX(Installed_Capacity!$H$25:$S$30,MATCH(Source_Data!B48998,Installed_Capacity!$G$25:$G$30,0),MATCH(Source_Data!C48998,Installed_Capacity!$H$24:$S$24,0)))</f>
        <v>0.45316837812440064</v>
      </c>
      <c r="U48998" s="43">
        <f>S48998/(INDEX(Installed_Capacity!$H$33:$S$38,MATCH(Source_Data!B48998,Installed_Capacity!$G$33:$G$38,0),MATCH(Source_Data!C48998,Installed_Capacity!$H$32:$S$32,0)))</f>
        <v>9.4957459687558796E-2</v>
      </c>
      <c r="V48998" s="21"/>
      <c r="W48998" s="2"/>
    </row>
    <row r="48999" spans="1:23" x14ac:dyDescent="0.25">
      <c r="A48999" s="17">
        <v>44777</v>
      </c>
      <c r="B48999" s="19">
        <v>2022</v>
      </c>
      <c r="C48999" s="19">
        <v>8</v>
      </c>
      <c r="D48999" s="19">
        <v>4</v>
      </c>
      <c r="E48999" s="19">
        <v>13</v>
      </c>
      <c r="F48999" s="69">
        <v>35594.159992540001</v>
      </c>
      <c r="G48999" s="52">
        <f t="shared" si="765"/>
        <v>39402.846791759999</v>
      </c>
      <c r="H48999" s="34">
        <v>1520.2209596350001</v>
      </c>
      <c r="I48999" s="35">
        <v>1771.1513256410001</v>
      </c>
      <c r="J48999" s="35">
        <f>H48999/(INDEX(Installed_Capacity!$H$6:$S$11,MATCH(Source_Data!B48999,Installed_Capacity!$G$6:$G$11,0),MATCH(Source_Data!C48999,Installed_Capacity!$H$5:$S$5,0)))</f>
        <v>0.82599156721887768</v>
      </c>
      <c r="K48999" s="36">
        <f>I48999/(INDEX(Installed_Capacity!$H$15:$S$20,MATCH(Source_Data!B48999,Installed_Capacity!$G$15:$G$20,0),MATCH(Source_Data!C48999,Installed_Capacity!$H$14:$S$14,0)))</f>
        <v>0.41977274142952292</v>
      </c>
      <c r="L48999" s="39">
        <v>1994.4737882639999</v>
      </c>
      <c r="M48999" s="40">
        <v>3143.72569127</v>
      </c>
      <c r="N48999" s="40">
        <f>L48999/(INDEX(Installed_Capacity!$V$6:$AG$11,MATCH(Source_Data!B48999,Installed_Capacity!$U$6:$U$11,0),MATCH(Source_Data!C48999,Installed_Capacity!$V$5:$AG$5,0)))</f>
        <v>0.771908951964146</v>
      </c>
      <c r="O48999" s="41">
        <f>M48999/(INDEX(Installed_Capacity!$V$15:$AG$20,MATCH(Source_Data!B48999,Installed_Capacity!$U$15:$U$20,0),MATCH(Source_Data!C48999,Installed_Capacity!$V$14:$AG$14,0)))</f>
        <v>0.53522523324849114</v>
      </c>
      <c r="P48999" s="37">
        <v>0</v>
      </c>
      <c r="Q48999" s="38">
        <f>P48999/(INDEX(Installed_Capacity!$AJ$15:$AU$20,MATCH(Source_Data!B48999,Installed_Capacity!$AI$15:$AI$20,0),MATCH(Source_Data!C48999,Installed_Capacity!$AJ$14:$AU$14,0)))</f>
        <v>0</v>
      </c>
      <c r="R48999" s="63">
        <v>740.69173965599998</v>
      </c>
      <c r="S48999" s="42">
        <v>393.08039155099999</v>
      </c>
      <c r="T48999" s="42">
        <f>R48999/(INDEX(Installed_Capacity!$H$25:$S$30,MATCH(Source_Data!B48999,Installed_Capacity!$G$25:$G$30,0),MATCH(Source_Data!C48999,Installed_Capacity!$H$24:$S$24,0)))</f>
        <v>0.50739261519112211</v>
      </c>
      <c r="U48999" s="43">
        <f>S48999/(INDEX(Installed_Capacity!$H$33:$S$38,MATCH(Source_Data!B48999,Installed_Capacity!$G$33:$G$38,0),MATCH(Source_Data!C48999,Installed_Capacity!$H$32:$S$32,0)))</f>
        <v>8.3061355958380628E-2</v>
      </c>
      <c r="V48999" s="21"/>
      <c r="W48999" s="2"/>
    </row>
    <row r="49000" spans="1:23" x14ac:dyDescent="0.25">
      <c r="A49000" s="17">
        <v>44777</v>
      </c>
      <c r="B49000" s="19">
        <v>2022</v>
      </c>
      <c r="C49000" s="19">
        <v>8</v>
      </c>
      <c r="D49000" s="19">
        <v>4</v>
      </c>
      <c r="E49000" s="19">
        <v>14</v>
      </c>
      <c r="F49000" s="69">
        <v>37406.972715980002</v>
      </c>
      <c r="G49000" s="52">
        <f t="shared" si="765"/>
        <v>39402.846791759999</v>
      </c>
      <c r="H49000" s="34">
        <v>1417.7362300130001</v>
      </c>
      <c r="I49000" s="35">
        <v>1940.751717287</v>
      </c>
      <c r="J49000" s="35">
        <f>H49000/(INDEX(Installed_Capacity!$H$6:$S$11,MATCH(Source_Data!B49000,Installed_Capacity!$G$6:$G$11,0),MATCH(Source_Data!C49000,Installed_Capacity!$H$5:$S$5,0)))</f>
        <v>0.77030787077990526</v>
      </c>
      <c r="K49000" s="36">
        <f>I49000/(INDEX(Installed_Capacity!$H$15:$S$20,MATCH(Source_Data!B49000,Installed_Capacity!$G$15:$G$20,0),MATCH(Source_Data!C49000,Installed_Capacity!$H$14:$S$14,0)))</f>
        <v>0.45996898006712006</v>
      </c>
      <c r="L49000" s="39">
        <v>2039.47702162</v>
      </c>
      <c r="M49000" s="40">
        <v>3284.8054614100001</v>
      </c>
      <c r="N49000" s="40">
        <f>L49000/(INDEX(Installed_Capacity!$V$6:$AG$11,MATCH(Source_Data!B49000,Installed_Capacity!$U$6:$U$11,0),MATCH(Source_Data!C49000,Installed_Capacity!$V$5:$AG$5,0)))</f>
        <v>0.78932627722519366</v>
      </c>
      <c r="O49000" s="41">
        <f>M49000/(INDEX(Installed_Capacity!$V$15:$AG$20,MATCH(Source_Data!B49000,Installed_Capacity!$U$15:$U$20,0),MATCH(Source_Data!C49000,Installed_Capacity!$V$14:$AG$14,0)))</f>
        <v>0.55924433042656607</v>
      </c>
      <c r="P49000" s="37">
        <v>0</v>
      </c>
      <c r="Q49000" s="38">
        <f>P49000/(INDEX(Installed_Capacity!$AJ$15:$AU$20,MATCH(Source_Data!B49000,Installed_Capacity!$AI$15:$AI$20,0),MATCH(Source_Data!C49000,Installed_Capacity!$AJ$14:$AU$14,0)))</f>
        <v>0</v>
      </c>
      <c r="R49000" s="63">
        <v>799.47442154199996</v>
      </c>
      <c r="S49000" s="42">
        <v>1048.025832645</v>
      </c>
      <c r="T49000" s="42">
        <f>R49000/(INDEX(Installed_Capacity!$H$25:$S$30,MATCH(Source_Data!B49000,Installed_Capacity!$G$25:$G$30,0),MATCH(Source_Data!C49000,Installed_Capacity!$H$24:$S$24,0)))</f>
        <v>0.54766024218523079</v>
      </c>
      <c r="U49000" s="43">
        <f>S49000/(INDEX(Installed_Capacity!$H$33:$S$38,MATCH(Source_Data!B49000,Installed_Capacity!$G$33:$G$38,0),MATCH(Source_Data!C49000,Installed_Capacity!$H$32:$S$32,0)))</f>
        <v>0.22145710803691993</v>
      </c>
      <c r="V49000" s="21"/>
      <c r="W49000" s="2"/>
    </row>
    <row r="49001" spans="1:23" x14ac:dyDescent="0.25">
      <c r="A49001" s="17">
        <v>44777</v>
      </c>
      <c r="B49001" s="19">
        <v>2022</v>
      </c>
      <c r="C49001" s="19">
        <v>8</v>
      </c>
      <c r="D49001" s="19">
        <v>4</v>
      </c>
      <c r="E49001" s="19">
        <v>15</v>
      </c>
      <c r="F49001" s="69">
        <v>38669.546261490003</v>
      </c>
      <c r="G49001" s="52">
        <f t="shared" si="765"/>
        <v>39402.846791759999</v>
      </c>
      <c r="H49001" s="34">
        <v>1385.8129659419999</v>
      </c>
      <c r="I49001" s="35">
        <v>1764.16725737</v>
      </c>
      <c r="J49001" s="35">
        <f>H49001/(INDEX(Installed_Capacity!$H$6:$S$11,MATCH(Source_Data!B49001,Installed_Capacity!$G$6:$G$11,0),MATCH(Source_Data!C49001,Installed_Capacity!$H$5:$S$5,0)))</f>
        <v>0.75296279554355383</v>
      </c>
      <c r="K49001" s="36">
        <f>I49001/(INDEX(Installed_Capacity!$H$15:$S$20,MATCH(Source_Data!B49001,Installed_Capacity!$G$15:$G$20,0),MATCH(Source_Data!C49001,Installed_Capacity!$H$14:$S$14,0)))</f>
        <v>0.41811747830095447</v>
      </c>
      <c r="L49001" s="39">
        <v>1923.0681040720001</v>
      </c>
      <c r="M49001" s="40">
        <v>3499.2551728849999</v>
      </c>
      <c r="N49001" s="40">
        <f>L49001/(INDEX(Installed_Capacity!$V$6:$AG$11,MATCH(Source_Data!B49001,Installed_Capacity!$U$6:$U$11,0),MATCH(Source_Data!C49001,Installed_Capacity!$V$5:$AG$5,0)))</f>
        <v>0.74427324816434581</v>
      </c>
      <c r="O49001" s="41">
        <f>M49001/(INDEX(Installed_Capacity!$V$15:$AG$20,MATCH(Source_Data!B49001,Installed_Capacity!$U$15:$U$20,0),MATCH(Source_Data!C49001,Installed_Capacity!$V$14:$AG$14,0)))</f>
        <v>0.5957547986150008</v>
      </c>
      <c r="P49001" s="37">
        <v>0</v>
      </c>
      <c r="Q49001" s="38">
        <f>P49001/(INDEX(Installed_Capacity!$AJ$15:$AU$20,MATCH(Source_Data!B49001,Installed_Capacity!$AI$15:$AI$20,0),MATCH(Source_Data!C49001,Installed_Capacity!$AJ$14:$AU$14,0)))</f>
        <v>0</v>
      </c>
      <c r="R49001" s="63">
        <v>929.25103664899996</v>
      </c>
      <c r="S49001" s="42">
        <v>530.20168088499997</v>
      </c>
      <c r="T49001" s="42">
        <f>R49001/(INDEX(Installed_Capacity!$H$25:$S$30,MATCH(Source_Data!B49001,Installed_Capacity!$G$25:$G$30,0),MATCH(Source_Data!C49001,Installed_Capacity!$H$24:$S$24,0)))</f>
        <v>0.6365605128435402</v>
      </c>
      <c r="U49001" s="43">
        <f>S49001/(INDEX(Installed_Capacity!$H$33:$S$38,MATCH(Source_Data!B49001,Installed_Capacity!$G$33:$G$38,0),MATCH(Source_Data!C49001,Installed_Capacity!$H$32:$S$32,0)))</f>
        <v>0.1120362945909167</v>
      </c>
      <c r="V49001" s="21"/>
      <c r="W49001" s="2"/>
    </row>
    <row r="49002" spans="1:23" x14ac:dyDescent="0.25">
      <c r="A49002" s="17">
        <v>44777</v>
      </c>
      <c r="B49002" s="19">
        <v>2022</v>
      </c>
      <c r="C49002" s="19">
        <v>8</v>
      </c>
      <c r="D49002" s="19">
        <v>4</v>
      </c>
      <c r="E49002" s="19">
        <v>16</v>
      </c>
      <c r="F49002" s="69">
        <v>39171.462428699997</v>
      </c>
      <c r="G49002" s="52">
        <f t="shared" si="765"/>
        <v>39402.846791759999</v>
      </c>
      <c r="H49002" s="34">
        <v>1144.5567860900001</v>
      </c>
      <c r="I49002" s="35">
        <v>1379.7710934700001</v>
      </c>
      <c r="J49002" s="35">
        <f>H49002/(INDEX(Installed_Capacity!$H$6:$S$11,MATCH(Source_Data!B49002,Installed_Capacity!$G$6:$G$11,0),MATCH(Source_Data!C49002,Installed_Capacity!$H$5:$S$5,0)))</f>
        <v>0.62187950213531251</v>
      </c>
      <c r="K49002" s="36">
        <f>I49002/(INDEX(Installed_Capacity!$H$15:$S$20,MATCH(Source_Data!B49002,Installed_Capacity!$G$15:$G$20,0),MATCH(Source_Data!C49002,Installed_Capacity!$H$14:$S$14,0)))</f>
        <v>0.32701344377872216</v>
      </c>
      <c r="L49002" s="39">
        <v>1679.0243624740001</v>
      </c>
      <c r="M49002" s="40">
        <v>2488.8632773730001</v>
      </c>
      <c r="N49002" s="40">
        <f>L49002/(INDEX(Installed_Capacity!$V$6:$AG$11,MATCH(Source_Data!B49002,Installed_Capacity!$U$6:$U$11,0),MATCH(Source_Data!C49002,Installed_Capacity!$V$5:$AG$5,0)))</f>
        <v>0.64982249633256184</v>
      </c>
      <c r="O49002" s="41">
        <f>M49002/(INDEX(Installed_Capacity!$V$15:$AG$20,MATCH(Source_Data!B49002,Installed_Capacity!$U$15:$U$20,0),MATCH(Source_Data!C49002,Installed_Capacity!$V$14:$AG$14,0)))</f>
        <v>0.42373367111983179</v>
      </c>
      <c r="P49002" s="37">
        <v>42.679250642</v>
      </c>
      <c r="Q49002" s="38">
        <f>P49002/(INDEX(Installed_Capacity!$AJ$15:$AU$20,MATCH(Source_Data!B49002,Installed_Capacity!$AI$15:$AI$20,0),MATCH(Source_Data!C49002,Installed_Capacity!$AJ$14:$AU$14,0)))</f>
        <v>4.2807673662988967E-2</v>
      </c>
      <c r="R49002" s="63">
        <v>1035.4684620099999</v>
      </c>
      <c r="S49002" s="42">
        <v>294.24525364499999</v>
      </c>
      <c r="T49002" s="42">
        <f>R49002/(INDEX(Installed_Capacity!$H$25:$S$30,MATCH(Source_Data!B49002,Installed_Capacity!$G$25:$G$30,0),MATCH(Source_Data!C49002,Installed_Capacity!$H$24:$S$24,0)))</f>
        <v>0.70932214139608163</v>
      </c>
      <c r="U49002" s="43">
        <f>S49002/(INDEX(Installed_Capacity!$H$33:$S$38,MATCH(Source_Data!B49002,Installed_Capacity!$G$33:$G$38,0),MATCH(Source_Data!C49002,Installed_Capacity!$H$32:$S$32,0)))</f>
        <v>6.2176619026035371E-2</v>
      </c>
      <c r="V49002" s="21"/>
      <c r="W49002" s="2"/>
    </row>
    <row r="49003" spans="1:23" x14ac:dyDescent="0.25">
      <c r="A49003" s="17">
        <v>44777</v>
      </c>
      <c r="B49003" s="19">
        <v>2022</v>
      </c>
      <c r="C49003" s="19">
        <v>8</v>
      </c>
      <c r="D49003" s="19">
        <v>4</v>
      </c>
      <c r="E49003" s="19">
        <v>17</v>
      </c>
      <c r="F49003" s="69">
        <v>39402.846791759999</v>
      </c>
      <c r="G49003" s="52">
        <f t="shared" si="765"/>
        <v>39402.846791759999</v>
      </c>
      <c r="H49003" s="34">
        <v>886.09921838499997</v>
      </c>
      <c r="I49003" s="35">
        <v>1323.1694715440001</v>
      </c>
      <c r="J49003" s="35">
        <f>H49003/(INDEX(Installed_Capacity!$H$6:$S$11,MATCH(Source_Data!B49003,Installed_Capacity!$G$6:$G$11,0),MATCH(Source_Data!C49003,Installed_Capacity!$H$5:$S$5,0)))</f>
        <v>0.48145006649624011</v>
      </c>
      <c r="K49003" s="36">
        <f>I49003/(INDEX(Installed_Capacity!$H$15:$S$20,MATCH(Source_Data!B49003,Installed_Capacity!$G$15:$G$20,0),MATCH(Source_Data!C49003,Installed_Capacity!$H$14:$S$14,0)))</f>
        <v>0.313598543729662</v>
      </c>
      <c r="L49003" s="39">
        <v>1298.7935576949999</v>
      </c>
      <c r="M49003" s="40">
        <v>2090.078721025</v>
      </c>
      <c r="N49003" s="40">
        <f>L49003/(INDEX(Installed_Capacity!$V$6:$AG$11,MATCH(Source_Data!B49003,Installed_Capacity!$U$6:$U$11,0),MATCH(Source_Data!C49003,Installed_Capacity!$V$5:$AG$5,0)))</f>
        <v>0.50266410109643855</v>
      </c>
      <c r="O49003" s="41">
        <f>M49003/(INDEX(Installed_Capacity!$V$15:$AG$20,MATCH(Source_Data!B49003,Installed_Capacity!$U$15:$U$20,0),MATCH(Source_Data!C49003,Installed_Capacity!$V$14:$AG$14,0)))</f>
        <v>0.35583984762881682</v>
      </c>
      <c r="P49003" s="37">
        <v>48.973870484999999</v>
      </c>
      <c r="Q49003" s="38">
        <f>P49003/(INDEX(Installed_Capacity!$AJ$15:$AU$20,MATCH(Source_Data!B49003,Installed_Capacity!$AI$15:$AI$20,0),MATCH(Source_Data!C49003,Installed_Capacity!$AJ$14:$AU$14,0)))</f>
        <v>4.9121234187562687E-2</v>
      </c>
      <c r="R49003" s="63">
        <v>1131.0899937500001</v>
      </c>
      <c r="S49003" s="42">
        <v>366.94631590500001</v>
      </c>
      <c r="T49003" s="42">
        <f>R49003/(INDEX(Installed_Capacity!$H$25:$S$30,MATCH(Source_Data!B49003,Installed_Capacity!$G$25:$G$30,0),MATCH(Source_Data!C49003,Installed_Capacity!$H$24:$S$24,0)))</f>
        <v>0.77482531425537748</v>
      </c>
      <c r="U49003" s="43">
        <f>S49003/(INDEX(Installed_Capacity!$H$33:$S$38,MATCH(Source_Data!B49003,Installed_Capacity!$G$33:$G$38,0),MATCH(Source_Data!C49003,Installed_Capacity!$H$32:$S$32,0)))</f>
        <v>7.753899512193578E-2</v>
      </c>
      <c r="V49003" s="21"/>
      <c r="W49003" s="2"/>
    </row>
    <row r="49004" spans="1:23" x14ac:dyDescent="0.25">
      <c r="A49004" s="17">
        <v>44777</v>
      </c>
      <c r="B49004" s="19">
        <v>2022</v>
      </c>
      <c r="C49004" s="19">
        <v>8</v>
      </c>
      <c r="D49004" s="19">
        <v>4</v>
      </c>
      <c r="E49004" s="19">
        <v>18</v>
      </c>
      <c r="F49004" s="69">
        <v>39028.59187792</v>
      </c>
      <c r="G49004" s="52">
        <f t="shared" si="765"/>
        <v>39402.846791759999</v>
      </c>
      <c r="H49004" s="34">
        <v>604.17324296200002</v>
      </c>
      <c r="I49004" s="35">
        <v>987.622806814</v>
      </c>
      <c r="J49004" s="35">
        <f>H49004/(INDEX(Installed_Capacity!$H$6:$S$11,MATCH(Source_Data!B49004,Installed_Capacity!$G$6:$G$11,0),MATCH(Source_Data!C49004,Installed_Capacity!$H$5:$S$5,0)))</f>
        <v>0.32826938785642878</v>
      </c>
      <c r="K49004" s="36">
        <f>I49004/(INDEX(Installed_Capacity!$H$15:$S$20,MATCH(Source_Data!B49004,Installed_Capacity!$G$15:$G$20,0),MATCH(Source_Data!C49004,Installed_Capacity!$H$14:$S$14,0)))</f>
        <v>0.2340721129317353</v>
      </c>
      <c r="L49004" s="39">
        <v>753.04500769599997</v>
      </c>
      <c r="M49004" s="40">
        <v>1419.386238217</v>
      </c>
      <c r="N49004" s="40">
        <f>L49004/(INDEX(Installed_Capacity!$V$6:$AG$11,MATCH(Source_Data!B49004,Installed_Capacity!$U$6:$U$11,0),MATCH(Source_Data!C49004,Installed_Capacity!$V$5:$AG$5,0)))</f>
        <v>0.29144638856267074</v>
      </c>
      <c r="O49004" s="41">
        <f>M49004/(INDEX(Installed_Capacity!$V$15:$AG$20,MATCH(Source_Data!B49004,Installed_Capacity!$U$15:$U$20,0),MATCH(Source_Data!C49004,Installed_Capacity!$V$14:$AG$14,0)))</f>
        <v>0.2416531863861483</v>
      </c>
      <c r="P49004" s="37">
        <v>69.779070313999995</v>
      </c>
      <c r="Q49004" s="38">
        <f>P49004/(INDEX(Installed_Capacity!$AJ$15:$AU$20,MATCH(Source_Data!B49004,Installed_Capacity!$AI$15:$AI$20,0),MATCH(Source_Data!C49004,Installed_Capacity!$AJ$14:$AU$14,0)))</f>
        <v>6.9989037426278836E-2</v>
      </c>
      <c r="R49004" s="63">
        <v>1070.950237735</v>
      </c>
      <c r="S49004" s="42">
        <v>801.70570950700005</v>
      </c>
      <c r="T49004" s="42">
        <f>R49004/(INDEX(Installed_Capacity!$H$25:$S$30,MATCH(Source_Data!B49004,Installed_Capacity!$G$25:$G$30,0),MATCH(Source_Data!C49004,Installed_Capacity!$H$24:$S$24,0)))</f>
        <v>0.73362805708658718</v>
      </c>
      <c r="U49004" s="43">
        <f>S49004/(INDEX(Installed_Capacity!$H$33:$S$38,MATCH(Source_Data!B49004,Installed_Capacity!$G$33:$G$38,0),MATCH(Source_Data!C49004,Installed_Capacity!$H$32:$S$32,0)))</f>
        <v>0.16940749206155009</v>
      </c>
      <c r="V49004" s="21"/>
      <c r="W49004" s="2"/>
    </row>
    <row r="49005" spans="1:23" x14ac:dyDescent="0.25">
      <c r="A49005" s="17">
        <v>44777</v>
      </c>
      <c r="B49005" s="19">
        <v>2022</v>
      </c>
      <c r="C49005" s="19">
        <v>8</v>
      </c>
      <c r="D49005" s="19">
        <v>4</v>
      </c>
      <c r="E49005" s="19">
        <v>19</v>
      </c>
      <c r="F49005" s="69">
        <v>38103.495228699998</v>
      </c>
      <c r="G49005" s="52">
        <f t="shared" si="765"/>
        <v>39402.846791759999</v>
      </c>
      <c r="H49005" s="34">
        <v>297.439106326</v>
      </c>
      <c r="I49005" s="35">
        <v>357.43202246700002</v>
      </c>
      <c r="J49005" s="35">
        <f>H49005/(INDEX(Installed_Capacity!$H$6:$S$11,MATCH(Source_Data!B49005,Installed_Capacity!$G$6:$G$11,0),MATCH(Source_Data!C49005,Installed_Capacity!$H$5:$S$5,0)))</f>
        <v>0.16160952921303137</v>
      </c>
      <c r="K49005" s="36">
        <f>I49005/(INDEX(Installed_Capacity!$H$15:$S$20,MATCH(Source_Data!B49005,Installed_Capacity!$G$15:$G$20,0),MATCH(Source_Data!C49005,Installed_Capacity!$H$14:$S$14,0)))</f>
        <v>8.4713382630572306E-2</v>
      </c>
      <c r="L49005" s="39">
        <v>354.41025089200002</v>
      </c>
      <c r="M49005" s="40">
        <v>406.73512395900002</v>
      </c>
      <c r="N49005" s="40">
        <f>L49005/(INDEX(Installed_Capacity!$V$6:$AG$11,MATCH(Source_Data!B49005,Installed_Capacity!$U$6:$U$11,0),MATCH(Source_Data!C49005,Installed_Capacity!$V$5:$AG$5,0)))</f>
        <v>0.13716522470295919</v>
      </c>
      <c r="O49005" s="41">
        <f>M49005/(INDEX(Installed_Capacity!$V$15:$AG$20,MATCH(Source_Data!B49005,Installed_Capacity!$U$15:$U$20,0),MATCH(Source_Data!C49005,Installed_Capacity!$V$14:$AG$14,0)))</f>
        <v>6.9247422634818215E-2</v>
      </c>
      <c r="P49005" s="37">
        <v>13.995815065</v>
      </c>
      <c r="Q49005" s="38">
        <f>P49005/(INDEX(Installed_Capacity!$AJ$15:$AU$20,MATCH(Source_Data!B49005,Installed_Capacity!$AI$15:$AI$20,0),MATCH(Source_Data!C49005,Installed_Capacity!$AJ$14:$AU$14,0)))</f>
        <v>1.4037928851554665E-2</v>
      </c>
      <c r="R49005" s="63">
        <v>1121.5867270849999</v>
      </c>
      <c r="S49005" s="42">
        <v>1513.7333380499999</v>
      </c>
      <c r="T49005" s="42">
        <f>R49005/(INDEX(Installed_Capacity!$H$25:$S$30,MATCH(Source_Data!B49005,Installed_Capacity!$G$25:$G$30,0),MATCH(Source_Data!C49005,Installed_Capacity!$H$24:$S$24,0)))</f>
        <v>0.76831533572064659</v>
      </c>
      <c r="U49005" s="43">
        <f>S49005/(INDEX(Installed_Capacity!$H$33:$S$38,MATCH(Source_Data!B49005,Installed_Capacity!$G$33:$G$38,0),MATCH(Source_Data!C49005,Installed_Capacity!$H$32:$S$32,0)))</f>
        <v>0.31986521414036406</v>
      </c>
      <c r="V49005" s="21"/>
      <c r="W49005" s="2"/>
    </row>
    <row r="49006" spans="1:23" x14ac:dyDescent="0.25">
      <c r="A49006" s="17">
        <v>44777</v>
      </c>
      <c r="B49006" s="19">
        <v>2022</v>
      </c>
      <c r="C49006" s="19">
        <v>8</v>
      </c>
      <c r="D49006" s="19">
        <v>4</v>
      </c>
      <c r="E49006" s="19">
        <v>20</v>
      </c>
      <c r="F49006" s="69">
        <v>37458.177193399999</v>
      </c>
      <c r="G49006" s="52">
        <f t="shared" si="765"/>
        <v>39402.846791759999</v>
      </c>
      <c r="H49006" s="34">
        <v>79.676695847000005</v>
      </c>
      <c r="I49006" s="35">
        <v>17.236182896999999</v>
      </c>
      <c r="J49006" s="35">
        <f>H49006/(INDEX(Installed_Capacity!$H$6:$S$11,MATCH(Source_Data!B49006,Installed_Capacity!$G$6:$G$11,0),MATCH(Source_Data!C49006,Installed_Capacity!$H$5:$S$5,0)))</f>
        <v>4.3291258718921151E-2</v>
      </c>
      <c r="K49006" s="36">
        <f>I49006/(INDEX(Installed_Capacity!$H$15:$S$20,MATCH(Source_Data!B49006,Installed_Capacity!$G$15:$G$20,0),MATCH(Source_Data!C49006,Installed_Capacity!$H$14:$S$14,0)))</f>
        <v>4.0850714683206496E-3</v>
      </c>
      <c r="L49006" s="39">
        <v>96.499955572000005</v>
      </c>
      <c r="M49006" s="40">
        <v>35.736850076000003</v>
      </c>
      <c r="N49006" s="40">
        <f>L49006/(INDEX(Installed_Capacity!$V$6:$AG$11,MATCH(Source_Data!B49006,Installed_Capacity!$U$6:$U$11,0),MATCH(Source_Data!C49006,Installed_Capacity!$V$5:$AG$5,0)))</f>
        <v>3.7347785670828464E-2</v>
      </c>
      <c r="O49006" s="41">
        <f>M49006/(INDEX(Installed_Capacity!$V$15:$AG$20,MATCH(Source_Data!B49006,Installed_Capacity!$U$15:$U$20,0),MATCH(Source_Data!C49006,Installed_Capacity!$V$14:$AG$14,0)))</f>
        <v>6.0842661847403234E-3</v>
      </c>
      <c r="P49006" s="37">
        <v>0</v>
      </c>
      <c r="Q49006" s="38">
        <f>P49006/(INDEX(Installed_Capacity!$AJ$15:$AU$20,MATCH(Source_Data!B49006,Installed_Capacity!$AI$15:$AI$20,0),MATCH(Source_Data!C49006,Installed_Capacity!$AJ$14:$AU$14,0)))</f>
        <v>0</v>
      </c>
      <c r="R49006" s="63">
        <v>1140.001046198</v>
      </c>
      <c r="S49006" s="42">
        <v>938.56605365500002</v>
      </c>
      <c r="T49006" s="42">
        <f>R49006/(INDEX(Installed_Capacity!$H$25:$S$30,MATCH(Source_Data!B49006,Installed_Capacity!$G$25:$G$30,0),MATCH(Source_Data!C49006,Installed_Capacity!$H$24:$S$24,0)))</f>
        <v>0.78092961104123859</v>
      </c>
      <c r="U49006" s="43">
        <f>S49006/(INDEX(Installed_Capacity!$H$33:$S$38,MATCH(Source_Data!B49006,Installed_Capacity!$G$33:$G$38,0),MATCH(Source_Data!C49006,Installed_Capacity!$H$32:$S$32,0)))</f>
        <v>0.19832729067325111</v>
      </c>
      <c r="V49006" s="21"/>
      <c r="W49006" s="2"/>
    </row>
    <row r="49007" spans="1:23" x14ac:dyDescent="0.25">
      <c r="A49007" s="17">
        <v>44777</v>
      </c>
      <c r="B49007" s="19">
        <v>2022</v>
      </c>
      <c r="C49007" s="19">
        <v>8</v>
      </c>
      <c r="D49007" s="19">
        <v>4</v>
      </c>
      <c r="E49007" s="19">
        <v>21</v>
      </c>
      <c r="F49007" s="69">
        <v>36912.89469845</v>
      </c>
      <c r="G49007" s="52">
        <f t="shared" si="765"/>
        <v>39402.846791759999</v>
      </c>
      <c r="H49007" s="34">
        <v>0.97071713000000004</v>
      </c>
      <c r="I49007" s="35">
        <v>7.3973153999999999E-2</v>
      </c>
      <c r="J49007" s="35">
        <f>H49007/(INDEX(Installed_Capacity!$H$6:$S$11,MATCH(Source_Data!B49007,Installed_Capacity!$G$6:$G$11,0),MATCH(Source_Data!C49007,Installed_Capacity!$H$5:$S$5,0)))</f>
        <v>5.2742606819960016E-4</v>
      </c>
      <c r="K49007" s="36">
        <f>I49007/(INDEX(Installed_Capacity!$H$15:$S$20,MATCH(Source_Data!B49007,Installed_Capacity!$G$15:$G$20,0),MATCH(Source_Data!C49007,Installed_Capacity!$H$14:$S$14,0)))</f>
        <v>1.7532050027137141E-5</v>
      </c>
      <c r="L49007" s="39">
        <v>0.84558040999999995</v>
      </c>
      <c r="M49007" s="40">
        <v>2.7564675E-2</v>
      </c>
      <c r="N49007" s="40">
        <f>L49007/(INDEX(Installed_Capacity!$V$6:$AG$11,MATCH(Source_Data!B49007,Installed_Capacity!$U$6:$U$11,0),MATCH(Source_Data!C49007,Installed_Capacity!$V$5:$AG$5,0)))</f>
        <v>3.2725979750911435E-4</v>
      </c>
      <c r="O49007" s="41">
        <f>M49007/(INDEX(Installed_Capacity!$V$15:$AG$20,MATCH(Source_Data!B49007,Installed_Capacity!$U$15:$U$20,0),MATCH(Source_Data!C49007,Installed_Capacity!$V$14:$AG$14,0)))</f>
        <v>4.6929379516995388E-6</v>
      </c>
      <c r="P49007" s="37">
        <v>0</v>
      </c>
      <c r="Q49007" s="38">
        <f>P49007/(INDEX(Installed_Capacity!$AJ$15:$AU$20,MATCH(Source_Data!B49007,Installed_Capacity!$AI$15:$AI$20,0),MATCH(Source_Data!C49007,Installed_Capacity!$AJ$14:$AU$14,0)))</f>
        <v>0</v>
      </c>
      <c r="R49007" s="63">
        <v>1180.816074218</v>
      </c>
      <c r="S49007" s="42">
        <v>230.55279457200001</v>
      </c>
      <c r="T49007" s="42">
        <f>R49007/(INDEX(Installed_Capacity!$H$25:$S$30,MATCH(Source_Data!B49007,Installed_Capacity!$G$25:$G$30,0),MATCH(Source_Data!C49007,Installed_Capacity!$H$24:$S$24,0)))</f>
        <v>0.80888893973010012</v>
      </c>
      <c r="U49007" s="43">
        <f>S49007/(INDEX(Installed_Capacity!$H$33:$S$38,MATCH(Source_Data!B49007,Installed_Capacity!$G$33:$G$38,0),MATCH(Source_Data!C49007,Installed_Capacity!$H$32:$S$32,0)))</f>
        <v>4.8717840291099053E-2</v>
      </c>
      <c r="V49007" s="21"/>
      <c r="W49007" s="2"/>
    </row>
    <row r="49008" spans="1:23" x14ac:dyDescent="0.25">
      <c r="A49008" s="17">
        <v>44777</v>
      </c>
      <c r="B49008" s="19">
        <v>2022</v>
      </c>
      <c r="C49008" s="19">
        <v>8</v>
      </c>
      <c r="D49008" s="19">
        <v>4</v>
      </c>
      <c r="E49008" s="19">
        <v>22</v>
      </c>
      <c r="F49008" s="69">
        <v>35610.62283729</v>
      </c>
      <c r="G49008" s="52">
        <f t="shared" si="765"/>
        <v>39402.846791759999</v>
      </c>
      <c r="H49008" s="34">
        <v>0</v>
      </c>
      <c r="I49008" s="35">
        <v>7.1815172999999996E-2</v>
      </c>
      <c r="J49008" s="35">
        <f>H49008/(INDEX(Installed_Capacity!$H$6:$S$11,MATCH(Source_Data!B49008,Installed_Capacity!$G$6:$G$11,0),MATCH(Source_Data!C49008,Installed_Capacity!$H$5:$S$5,0)))</f>
        <v>0</v>
      </c>
      <c r="K49008" s="36">
        <f>I49008/(INDEX(Installed_Capacity!$H$15:$S$20,MATCH(Source_Data!B49008,Installed_Capacity!$G$15:$G$20,0),MATCH(Source_Data!C49008,Installed_Capacity!$H$14:$S$14,0)))</f>
        <v>1.7020596495635542E-5</v>
      </c>
      <c r="L49008" s="39">
        <v>0</v>
      </c>
      <c r="M49008" s="40">
        <v>0</v>
      </c>
      <c r="N49008" s="40">
        <f>L49008/(INDEX(Installed_Capacity!$V$6:$AG$11,MATCH(Source_Data!B49008,Installed_Capacity!$U$6:$U$11,0),MATCH(Source_Data!C49008,Installed_Capacity!$V$5:$AG$5,0)))</f>
        <v>0</v>
      </c>
      <c r="O49008" s="41">
        <f>M49008/(INDEX(Installed_Capacity!$V$15:$AG$20,MATCH(Source_Data!B49008,Installed_Capacity!$U$15:$U$20,0),MATCH(Source_Data!C49008,Installed_Capacity!$V$14:$AG$14,0)))</f>
        <v>0</v>
      </c>
      <c r="P49008" s="37">
        <v>0</v>
      </c>
      <c r="Q49008" s="38">
        <f>P49008/(INDEX(Installed_Capacity!$AJ$15:$AU$20,MATCH(Source_Data!B49008,Installed_Capacity!$AI$15:$AI$20,0),MATCH(Source_Data!C49008,Installed_Capacity!$AJ$14:$AU$14,0)))</f>
        <v>0</v>
      </c>
      <c r="R49008" s="63">
        <v>1183.8778750240001</v>
      </c>
      <c r="S49008" s="42">
        <v>148.625432735</v>
      </c>
      <c r="T49008" s="42">
        <f>R49008/(INDEX(Installed_Capacity!$H$25:$S$30,MATCH(Source_Data!B49008,Installed_Capacity!$G$25:$G$30,0),MATCH(Source_Data!C49008,Installed_Capacity!$H$24:$S$24,0)))</f>
        <v>0.8109863508864229</v>
      </c>
      <c r="U49008" s="43">
        <f>S49008/(INDEX(Installed_Capacity!$H$33:$S$38,MATCH(Source_Data!B49008,Installed_Capacity!$G$33:$G$38,0),MATCH(Source_Data!C49008,Installed_Capacity!$H$32:$S$32,0)))</f>
        <v>3.1405865665696767E-2</v>
      </c>
      <c r="V49008" s="21"/>
      <c r="W49008" s="2"/>
    </row>
    <row r="49009" spans="1:23" x14ac:dyDescent="0.25">
      <c r="A49009" s="17">
        <v>44777</v>
      </c>
      <c r="B49009" s="19">
        <v>2022</v>
      </c>
      <c r="C49009" s="19">
        <v>8</v>
      </c>
      <c r="D49009" s="19">
        <v>4</v>
      </c>
      <c r="E49009" s="19">
        <v>23</v>
      </c>
      <c r="F49009" s="69">
        <v>33360.605192329996</v>
      </c>
      <c r="G49009" s="52">
        <f t="shared" si="765"/>
        <v>39402.846791759999</v>
      </c>
      <c r="H49009" s="34">
        <v>0</v>
      </c>
      <c r="I49009" s="35">
        <v>0.105275019</v>
      </c>
      <c r="J49009" s="35">
        <f>H49009/(INDEX(Installed_Capacity!$H$6:$S$11,MATCH(Source_Data!B49009,Installed_Capacity!$G$6:$G$11,0),MATCH(Source_Data!C49009,Installed_Capacity!$H$5:$S$5,0)))</f>
        <v>0</v>
      </c>
      <c r="K49009" s="36">
        <f>I49009/(INDEX(Installed_Capacity!$H$15:$S$20,MATCH(Source_Data!B49009,Installed_Capacity!$G$15:$G$20,0),MATCH(Source_Data!C49009,Installed_Capacity!$H$14:$S$14,0)))</f>
        <v>2.4950766594537971E-5</v>
      </c>
      <c r="L49009" s="39">
        <v>0</v>
      </c>
      <c r="M49009" s="40">
        <v>0</v>
      </c>
      <c r="N49009" s="40">
        <f>L49009/(INDEX(Installed_Capacity!$V$6:$AG$11,MATCH(Source_Data!B49009,Installed_Capacity!$U$6:$U$11,0),MATCH(Source_Data!C49009,Installed_Capacity!$V$5:$AG$5,0)))</f>
        <v>0</v>
      </c>
      <c r="O49009" s="41">
        <f>M49009/(INDEX(Installed_Capacity!$V$15:$AG$20,MATCH(Source_Data!B49009,Installed_Capacity!$U$15:$U$20,0),MATCH(Source_Data!C49009,Installed_Capacity!$V$14:$AG$14,0)))</f>
        <v>0</v>
      </c>
      <c r="P49009" s="37">
        <v>0</v>
      </c>
      <c r="Q49009" s="38">
        <f>P49009/(INDEX(Installed_Capacity!$AJ$15:$AU$20,MATCH(Source_Data!B49009,Installed_Capacity!$AI$15:$AI$20,0),MATCH(Source_Data!C49009,Installed_Capacity!$AJ$14:$AU$14,0)))</f>
        <v>0</v>
      </c>
      <c r="R49009" s="63">
        <v>1168.0819879180001</v>
      </c>
      <c r="S49009" s="42">
        <v>175.71328859299999</v>
      </c>
      <c r="T49009" s="42">
        <f>R49009/(INDEX(Installed_Capacity!$H$25:$S$30,MATCH(Source_Data!B49009,Installed_Capacity!$G$25:$G$30,0),MATCH(Source_Data!C49009,Installed_Capacity!$H$24:$S$24,0)))</f>
        <v>0.80016576785724081</v>
      </c>
      <c r="U49009" s="43">
        <f>S49009/(INDEX(Installed_Capacity!$H$33:$S$38,MATCH(Source_Data!B49009,Installed_Capacity!$G$33:$G$38,0),MATCH(Source_Data!C49009,Installed_Capacity!$H$32:$S$32,0)))</f>
        <v>3.7129768678749314E-2</v>
      </c>
      <c r="V49009" s="21"/>
      <c r="W49009" s="2"/>
    </row>
    <row r="49010" spans="1:23" x14ac:dyDescent="0.25">
      <c r="A49010" s="17">
        <v>44777</v>
      </c>
      <c r="B49010" s="19">
        <v>2022</v>
      </c>
      <c r="C49010" s="19">
        <v>8</v>
      </c>
      <c r="D49010" s="19">
        <v>4</v>
      </c>
      <c r="E49010" s="19">
        <v>24</v>
      </c>
      <c r="F49010" s="69">
        <v>31037.22769987</v>
      </c>
      <c r="G49010" s="52">
        <f t="shared" si="765"/>
        <v>39402.846791759999</v>
      </c>
      <c r="H49010" s="34">
        <v>0</v>
      </c>
      <c r="I49010" s="35">
        <v>0.117396746</v>
      </c>
      <c r="J49010" s="35">
        <f>H49010/(INDEX(Installed_Capacity!$H$6:$S$11,MATCH(Source_Data!B49010,Installed_Capacity!$G$6:$G$11,0),MATCH(Source_Data!C49010,Installed_Capacity!$H$5:$S$5,0)))</f>
        <v>0</v>
      </c>
      <c r="K49010" s="36">
        <f>I49010/(INDEX(Installed_Capacity!$H$15:$S$20,MATCH(Source_Data!B49010,Installed_Capacity!$G$15:$G$20,0),MATCH(Source_Data!C49010,Installed_Capacity!$H$14:$S$14,0)))</f>
        <v>2.7823683493272601E-5</v>
      </c>
      <c r="L49010" s="39">
        <v>0</v>
      </c>
      <c r="M49010" s="40">
        <v>2.938E-5</v>
      </c>
      <c r="N49010" s="40">
        <f>L49010/(INDEX(Installed_Capacity!$V$6:$AG$11,MATCH(Source_Data!B49010,Installed_Capacity!$U$6:$U$11,0),MATCH(Source_Data!C49010,Installed_Capacity!$V$5:$AG$5,0)))</f>
        <v>0</v>
      </c>
      <c r="O49010" s="41">
        <f>M49010/(INDEX(Installed_Capacity!$V$15:$AG$20,MATCH(Source_Data!B49010,Installed_Capacity!$U$15:$U$20,0),MATCH(Source_Data!C49010,Installed_Capacity!$V$14:$AG$14,0)))</f>
        <v>5.002000459680096E-9</v>
      </c>
      <c r="P49010" s="37">
        <v>0</v>
      </c>
      <c r="Q49010" s="38">
        <f>P49010/(INDEX(Installed_Capacity!$AJ$15:$AU$20,MATCH(Source_Data!B49010,Installed_Capacity!$AI$15:$AI$20,0),MATCH(Source_Data!C49010,Installed_Capacity!$AJ$14:$AU$14,0)))</f>
        <v>0</v>
      </c>
      <c r="R49010" s="63">
        <v>1160.7415432079999</v>
      </c>
      <c r="S49010" s="42">
        <v>131.58642291800001</v>
      </c>
      <c r="T49010" s="42">
        <f>R49010/(INDEX(Installed_Capacity!$H$25:$S$30,MATCH(Source_Data!B49010,Installed_Capacity!$G$25:$G$30,0),MATCH(Source_Data!C49010,Installed_Capacity!$H$24:$S$24,0)))</f>
        <v>0.79513737718043564</v>
      </c>
      <c r="U49010" s="43">
        <f>S49010/(INDEX(Installed_Capacity!$H$33:$S$38,MATCH(Source_Data!B49010,Installed_Capacity!$G$33:$G$38,0),MATCH(Source_Data!C49010,Installed_Capacity!$H$32:$S$32,0)))</f>
        <v>2.7805372509567015E-2</v>
      </c>
      <c r="V49010" s="21"/>
      <c r="W49010" s="2"/>
    </row>
    <row r="49011" spans="1:23" x14ac:dyDescent="0.25">
      <c r="A49011" s="17">
        <v>44778</v>
      </c>
      <c r="B49011" s="19">
        <v>2022</v>
      </c>
      <c r="C49011" s="19">
        <v>8</v>
      </c>
      <c r="D49011" s="19">
        <v>5</v>
      </c>
      <c r="E49011" s="19">
        <v>1</v>
      </c>
      <c r="F49011" s="69">
        <v>29177.560365059999</v>
      </c>
      <c r="G49011" s="52">
        <f t="shared" si="765"/>
        <v>38257.997534870003</v>
      </c>
      <c r="H49011" s="34">
        <v>0</v>
      </c>
      <c r="I49011" s="35">
        <v>9.9133555999999998E-2</v>
      </c>
      <c r="J49011" s="35">
        <f>H49011/(INDEX(Installed_Capacity!$H$6:$S$11,MATCH(Source_Data!B49011,Installed_Capacity!$G$6:$G$11,0),MATCH(Source_Data!C49011,Installed_Capacity!$H$5:$S$5,0)))</f>
        <v>0</v>
      </c>
      <c r="K49011" s="36">
        <f>I49011/(INDEX(Installed_Capacity!$H$15:$S$20,MATCH(Source_Data!B49011,Installed_Capacity!$G$15:$G$20,0),MATCH(Source_Data!C49011,Installed_Capacity!$H$14:$S$14,0)))</f>
        <v>2.3495205614188105E-5</v>
      </c>
      <c r="L49011" s="39">
        <v>0</v>
      </c>
      <c r="M49011" s="40">
        <v>1.3865069999999999E-3</v>
      </c>
      <c r="N49011" s="40">
        <f>L49011/(INDEX(Installed_Capacity!$V$6:$AG$11,MATCH(Source_Data!B49011,Installed_Capacity!$U$6:$U$11,0),MATCH(Source_Data!C49011,Installed_Capacity!$V$5:$AG$5,0)))</f>
        <v>0</v>
      </c>
      <c r="O49011" s="41">
        <f>M49011/(INDEX(Installed_Capacity!$V$15:$AG$20,MATCH(Source_Data!B49011,Installed_Capacity!$U$15:$U$20,0),MATCH(Source_Data!C49011,Installed_Capacity!$V$14:$AG$14,0)))</f>
        <v>2.360554340146246E-7</v>
      </c>
      <c r="P49011" s="37">
        <v>0</v>
      </c>
      <c r="Q49011" s="38">
        <f>P49011/(INDEX(Installed_Capacity!$AJ$15:$AU$20,MATCH(Source_Data!B49011,Installed_Capacity!$AI$15:$AI$20,0),MATCH(Source_Data!C49011,Installed_Capacity!$AJ$14:$AU$14,0)))</f>
        <v>0</v>
      </c>
      <c r="R49011" s="63">
        <v>1171.968548955</v>
      </c>
      <c r="S49011" s="42">
        <v>114.329912894</v>
      </c>
      <c r="T49011" s="42">
        <f>R49011/(INDEX(Installed_Capacity!$H$25:$S$30,MATCH(Source_Data!B49011,Installed_Capacity!$G$25:$G$30,0),MATCH(Source_Data!C49011,Installed_Capacity!$H$24:$S$24,0)))</f>
        <v>0.80282816067612006</v>
      </c>
      <c r="U49011" s="43">
        <f>S49011/(INDEX(Installed_Capacity!$H$33:$S$38,MATCH(Source_Data!B49011,Installed_Capacity!$G$33:$G$38,0),MATCH(Source_Data!C49011,Installed_Capacity!$H$32:$S$32,0)))</f>
        <v>2.4158919640098815E-2</v>
      </c>
      <c r="V49011" s="21"/>
      <c r="W49011" s="2"/>
    </row>
    <row r="49012" spans="1:23" x14ac:dyDescent="0.25">
      <c r="A49012" s="17">
        <v>44778</v>
      </c>
      <c r="B49012" s="19">
        <v>2022</v>
      </c>
      <c r="C49012" s="19">
        <v>8</v>
      </c>
      <c r="D49012" s="19">
        <v>5</v>
      </c>
      <c r="E49012" s="19">
        <v>2</v>
      </c>
      <c r="F49012" s="69">
        <v>27727.982447499999</v>
      </c>
      <c r="G49012" s="52">
        <f t="shared" si="765"/>
        <v>38257.997534870003</v>
      </c>
      <c r="H49012" s="34">
        <v>0</v>
      </c>
      <c r="I49012" s="35">
        <v>8.5721894000000007E-2</v>
      </c>
      <c r="J49012" s="35">
        <f>H49012/(INDEX(Installed_Capacity!$H$6:$S$11,MATCH(Source_Data!B49012,Installed_Capacity!$G$6:$G$11,0),MATCH(Source_Data!C49012,Installed_Capacity!$H$5:$S$5,0)))</f>
        <v>0</v>
      </c>
      <c r="K49012" s="36">
        <f>I49012/(INDEX(Installed_Capacity!$H$15:$S$20,MATCH(Source_Data!B49012,Installed_Capacity!$G$15:$G$20,0),MATCH(Source_Data!C49012,Installed_Capacity!$H$14:$S$14,0)))</f>
        <v>2.0316566926819793E-5</v>
      </c>
      <c r="L49012" s="39">
        <v>0</v>
      </c>
      <c r="M49012" s="40">
        <v>3.9325E-5</v>
      </c>
      <c r="N49012" s="40">
        <f>L49012/(INDEX(Installed_Capacity!$V$6:$AG$11,MATCH(Source_Data!B49012,Installed_Capacity!$U$6:$U$11,0),MATCH(Source_Data!C49012,Installed_Capacity!$V$5:$AG$5,0)))</f>
        <v>0</v>
      </c>
      <c r="O49012" s="41">
        <f>M49012/(INDEX(Installed_Capacity!$V$15:$AG$20,MATCH(Source_Data!B49012,Installed_Capacity!$U$15:$U$20,0),MATCH(Source_Data!C49012,Installed_Capacity!$V$14:$AG$14,0)))</f>
        <v>6.695155482536412E-9</v>
      </c>
      <c r="P49012" s="37">
        <v>0</v>
      </c>
      <c r="Q49012" s="38">
        <f>P49012/(INDEX(Installed_Capacity!$AJ$15:$AU$20,MATCH(Source_Data!B49012,Installed_Capacity!$AI$15:$AI$20,0),MATCH(Source_Data!C49012,Installed_Capacity!$AJ$14:$AU$14,0)))</f>
        <v>0</v>
      </c>
      <c r="R49012" s="63">
        <v>1149.897219771</v>
      </c>
      <c r="S49012" s="42">
        <v>91.127142555999995</v>
      </c>
      <c r="T49012" s="42">
        <f>R49012/(INDEX(Installed_Capacity!$H$25:$S$30,MATCH(Source_Data!B49012,Installed_Capacity!$G$25:$G$30,0),MATCH(Source_Data!C49012,Installed_Capacity!$H$24:$S$24,0)))</f>
        <v>0.7877087407665434</v>
      </c>
      <c r="U49012" s="43">
        <f>S49012/(INDEX(Installed_Capacity!$H$33:$S$38,MATCH(Source_Data!B49012,Installed_Capacity!$G$33:$G$38,0),MATCH(Source_Data!C49012,Installed_Capacity!$H$32:$S$32,0)))</f>
        <v>1.9255969486160332E-2</v>
      </c>
      <c r="V49012" s="21"/>
      <c r="W49012" s="2"/>
    </row>
    <row r="49013" spans="1:23" x14ac:dyDescent="0.25">
      <c r="A49013" s="17">
        <v>44778</v>
      </c>
      <c r="B49013" s="19">
        <v>2022</v>
      </c>
      <c r="C49013" s="19">
        <v>8</v>
      </c>
      <c r="D49013" s="19">
        <v>5</v>
      </c>
      <c r="E49013" s="19">
        <v>3</v>
      </c>
      <c r="F49013" s="69">
        <v>27125.30873461</v>
      </c>
      <c r="G49013" s="52">
        <f t="shared" si="765"/>
        <v>38257.997534870003</v>
      </c>
      <c r="H49013" s="34">
        <v>0</v>
      </c>
      <c r="I49013" s="35">
        <v>7.3528389999999999E-2</v>
      </c>
      <c r="J49013" s="35">
        <f>H49013/(INDEX(Installed_Capacity!$H$6:$S$11,MATCH(Source_Data!B49013,Installed_Capacity!$G$6:$G$11,0),MATCH(Source_Data!C49013,Installed_Capacity!$H$5:$S$5,0)))</f>
        <v>0</v>
      </c>
      <c r="K49013" s="36">
        <f>I49013/(INDEX(Installed_Capacity!$H$15:$S$20,MATCH(Source_Data!B49013,Installed_Capacity!$G$15:$G$20,0),MATCH(Source_Data!C49013,Installed_Capacity!$H$14:$S$14,0)))</f>
        <v>1.7426638478803409E-5</v>
      </c>
      <c r="L49013" s="39">
        <v>0</v>
      </c>
      <c r="M49013" s="40">
        <v>0</v>
      </c>
      <c r="N49013" s="40">
        <f>L49013/(INDEX(Installed_Capacity!$V$6:$AG$11,MATCH(Source_Data!B49013,Installed_Capacity!$U$6:$U$11,0),MATCH(Source_Data!C49013,Installed_Capacity!$V$5:$AG$5,0)))</f>
        <v>0</v>
      </c>
      <c r="O49013" s="41">
        <f>M49013/(INDEX(Installed_Capacity!$V$15:$AG$20,MATCH(Source_Data!B49013,Installed_Capacity!$U$15:$U$20,0),MATCH(Source_Data!C49013,Installed_Capacity!$V$14:$AG$14,0)))</f>
        <v>0</v>
      </c>
      <c r="P49013" s="37">
        <v>0</v>
      </c>
      <c r="Q49013" s="38">
        <f>P49013/(INDEX(Installed_Capacity!$AJ$15:$AU$20,MATCH(Source_Data!B49013,Installed_Capacity!$AI$15:$AI$20,0),MATCH(Source_Data!C49013,Installed_Capacity!$AJ$14:$AU$14,0)))</f>
        <v>0</v>
      </c>
      <c r="R49013" s="63">
        <v>1126.8626548130001</v>
      </c>
      <c r="S49013" s="42">
        <v>71.230260384000005</v>
      </c>
      <c r="T49013" s="42">
        <f>R49013/(INDEX(Installed_Capacity!$H$25:$S$30,MATCH(Source_Data!B49013,Installed_Capacity!$G$25:$G$30,0),MATCH(Source_Data!C49013,Installed_Capacity!$H$24:$S$24,0)))</f>
        <v>0.77192947993766281</v>
      </c>
      <c r="U49013" s="43">
        <f>S49013/(INDEX(Installed_Capacity!$H$33:$S$38,MATCH(Source_Data!B49013,Installed_Capacity!$G$33:$G$38,0),MATCH(Source_Data!C49013,Installed_Capacity!$H$32:$S$32,0)))</f>
        <v>1.5051582678592941E-2</v>
      </c>
      <c r="V49013" s="21"/>
      <c r="W49013" s="2"/>
    </row>
    <row r="49014" spans="1:23" x14ac:dyDescent="0.25">
      <c r="A49014" s="17">
        <v>44778</v>
      </c>
      <c r="B49014" s="19">
        <v>2022</v>
      </c>
      <c r="C49014" s="19">
        <v>8</v>
      </c>
      <c r="D49014" s="19">
        <v>5</v>
      </c>
      <c r="E49014" s="19">
        <v>4</v>
      </c>
      <c r="F49014" s="69">
        <v>26883.948987209998</v>
      </c>
      <c r="G49014" s="52">
        <f t="shared" si="765"/>
        <v>38257.997534870003</v>
      </c>
      <c r="H49014" s="34">
        <v>0</v>
      </c>
      <c r="I49014" s="35">
        <v>6.3693446000000001E-2</v>
      </c>
      <c r="J49014" s="35">
        <f>H49014/(INDEX(Installed_Capacity!$H$6:$S$11,MATCH(Source_Data!B49014,Installed_Capacity!$G$6:$G$11,0),MATCH(Source_Data!C49014,Installed_Capacity!$H$5:$S$5,0)))</f>
        <v>0</v>
      </c>
      <c r="K49014" s="36">
        <f>I49014/(INDEX(Installed_Capacity!$H$15:$S$20,MATCH(Source_Data!B49014,Installed_Capacity!$G$15:$G$20,0),MATCH(Source_Data!C49014,Installed_Capacity!$H$14:$S$14,0)))</f>
        <v>1.50957019038658E-5</v>
      </c>
      <c r="L49014" s="39">
        <v>0</v>
      </c>
      <c r="M49014" s="40">
        <v>0</v>
      </c>
      <c r="N49014" s="40">
        <f>L49014/(INDEX(Installed_Capacity!$V$6:$AG$11,MATCH(Source_Data!B49014,Installed_Capacity!$U$6:$U$11,0),MATCH(Source_Data!C49014,Installed_Capacity!$V$5:$AG$5,0)))</f>
        <v>0</v>
      </c>
      <c r="O49014" s="41">
        <f>M49014/(INDEX(Installed_Capacity!$V$15:$AG$20,MATCH(Source_Data!B49014,Installed_Capacity!$U$15:$U$20,0),MATCH(Source_Data!C49014,Installed_Capacity!$V$14:$AG$14,0)))</f>
        <v>0</v>
      </c>
      <c r="P49014" s="37">
        <v>0</v>
      </c>
      <c r="Q49014" s="38">
        <f>P49014/(INDEX(Installed_Capacity!$AJ$15:$AU$20,MATCH(Source_Data!B49014,Installed_Capacity!$AI$15:$AI$20,0),MATCH(Source_Data!C49014,Installed_Capacity!$AJ$14:$AU$14,0)))</f>
        <v>0</v>
      </c>
      <c r="R49014" s="63">
        <v>1111.9989279629999</v>
      </c>
      <c r="S49014" s="42">
        <v>57.195120617000001</v>
      </c>
      <c r="T49014" s="42">
        <f>R49014/(INDEX(Installed_Capacity!$H$25:$S$30,MATCH(Source_Data!B49014,Installed_Capacity!$G$25:$G$30,0),MATCH(Source_Data!C49014,Installed_Capacity!$H$24:$S$24,0)))</f>
        <v>0.76174745031031643</v>
      </c>
      <c r="U49014" s="43">
        <f>S49014/(INDEX(Installed_Capacity!$H$33:$S$38,MATCH(Source_Data!B49014,Installed_Capacity!$G$33:$G$38,0),MATCH(Source_Data!C49014,Installed_Capacity!$H$32:$S$32,0)))</f>
        <v>1.2085833775391399E-2</v>
      </c>
      <c r="V49014" s="21"/>
      <c r="W49014" s="2"/>
    </row>
    <row r="49015" spans="1:23" x14ac:dyDescent="0.25">
      <c r="A49015" s="17">
        <v>44778</v>
      </c>
      <c r="B49015" s="19">
        <v>2022</v>
      </c>
      <c r="C49015" s="19">
        <v>8</v>
      </c>
      <c r="D49015" s="19">
        <v>5</v>
      </c>
      <c r="E49015" s="19">
        <v>5</v>
      </c>
      <c r="F49015" s="69">
        <v>26283.0661416</v>
      </c>
      <c r="G49015" s="52">
        <f t="shared" si="765"/>
        <v>38257.997534870003</v>
      </c>
      <c r="H49015" s="34">
        <v>0</v>
      </c>
      <c r="I49015" s="35">
        <v>5.5912312999999998E-2</v>
      </c>
      <c r="J49015" s="35">
        <f>H49015/(INDEX(Installed_Capacity!$H$6:$S$11,MATCH(Source_Data!B49015,Installed_Capacity!$G$6:$G$11,0),MATCH(Source_Data!C49015,Installed_Capacity!$H$5:$S$5,0)))</f>
        <v>0</v>
      </c>
      <c r="K49015" s="36">
        <f>I49015/(INDEX(Installed_Capacity!$H$15:$S$20,MATCH(Source_Data!B49015,Installed_Capacity!$G$15:$G$20,0),MATCH(Source_Data!C49015,Installed_Capacity!$H$14:$S$14,0)))</f>
        <v>1.3251529989500654E-5</v>
      </c>
      <c r="L49015" s="39">
        <v>0</v>
      </c>
      <c r="M49015" s="40">
        <v>1.2291204E-2</v>
      </c>
      <c r="N49015" s="40">
        <f>L49015/(INDEX(Installed_Capacity!$V$6:$AG$11,MATCH(Source_Data!B49015,Installed_Capacity!$U$6:$U$11,0),MATCH(Source_Data!C49015,Installed_Capacity!$V$5:$AG$5,0)))</f>
        <v>0</v>
      </c>
      <c r="O49015" s="41">
        <f>M49015/(INDEX(Installed_Capacity!$V$15:$AG$20,MATCH(Source_Data!B49015,Installed_Capacity!$U$15:$U$20,0),MATCH(Source_Data!C49015,Installed_Capacity!$V$14:$AG$14,0)))</f>
        <v>2.0926006827100692E-6</v>
      </c>
      <c r="P49015" s="37">
        <v>0</v>
      </c>
      <c r="Q49015" s="38">
        <f>P49015/(INDEX(Installed_Capacity!$AJ$15:$AU$20,MATCH(Source_Data!B49015,Installed_Capacity!$AI$15:$AI$20,0),MATCH(Source_Data!C49015,Installed_Capacity!$AJ$14:$AU$14,0)))</f>
        <v>0</v>
      </c>
      <c r="R49015" s="63">
        <v>1136.873259253</v>
      </c>
      <c r="S49015" s="42">
        <v>73.631106536000004</v>
      </c>
      <c r="T49015" s="42">
        <f>R49015/(INDEX(Installed_Capacity!$H$25:$S$30,MATCH(Source_Data!B49015,Installed_Capacity!$G$25:$G$30,0),MATCH(Source_Data!C49015,Installed_Capacity!$H$24:$S$24,0)))</f>
        <v>0.77878699770722015</v>
      </c>
      <c r="U49015" s="43">
        <f>S49015/(INDEX(Installed_Capacity!$H$33:$S$38,MATCH(Source_Data!B49015,Installed_Capacity!$G$33:$G$38,0),MATCH(Source_Data!C49015,Installed_Capacity!$H$32:$S$32,0)))</f>
        <v>1.5558902659744194E-2</v>
      </c>
      <c r="V49015" s="21"/>
      <c r="W49015" s="2"/>
    </row>
    <row r="49016" spans="1:23" x14ac:dyDescent="0.25">
      <c r="A49016" s="17">
        <v>44778</v>
      </c>
      <c r="B49016" s="19">
        <v>2022</v>
      </c>
      <c r="C49016" s="19">
        <v>8</v>
      </c>
      <c r="D49016" s="19">
        <v>5</v>
      </c>
      <c r="E49016" s="19">
        <v>6</v>
      </c>
      <c r="F49016" s="69">
        <v>26758.116815099998</v>
      </c>
      <c r="G49016" s="52">
        <f t="shared" si="765"/>
        <v>38257.997534870003</v>
      </c>
      <c r="H49016" s="34">
        <v>0</v>
      </c>
      <c r="I49016" s="35">
        <v>5.4643603999999998E-2</v>
      </c>
      <c r="J49016" s="35">
        <f>H49016/(INDEX(Installed_Capacity!$H$6:$S$11,MATCH(Source_Data!B49016,Installed_Capacity!$G$6:$G$11,0),MATCH(Source_Data!C49016,Installed_Capacity!$H$5:$S$5,0)))</f>
        <v>0</v>
      </c>
      <c r="K49016" s="36">
        <f>I49016/(INDEX(Installed_Capacity!$H$15:$S$20,MATCH(Source_Data!B49016,Installed_Capacity!$G$15:$G$20,0),MATCH(Source_Data!C49016,Installed_Capacity!$H$14:$S$14,0)))</f>
        <v>1.2950838881238877E-5</v>
      </c>
      <c r="L49016" s="39">
        <v>1.3333505000000001E-2</v>
      </c>
      <c r="M49016" s="40">
        <v>0.24341565800000001</v>
      </c>
      <c r="N49016" s="40">
        <f>L49016/(INDEX(Installed_Capacity!$V$6:$AG$11,MATCH(Source_Data!B49016,Installed_Capacity!$U$6:$U$11,0),MATCH(Source_Data!C49016,Installed_Capacity!$V$5:$AG$5,0)))</f>
        <v>5.1603846243159355E-6</v>
      </c>
      <c r="O49016" s="41">
        <f>M49016/(INDEX(Installed_Capacity!$V$15:$AG$20,MATCH(Source_Data!B49016,Installed_Capacity!$U$15:$U$20,0),MATCH(Source_Data!C49016,Installed_Capacity!$V$14:$AG$14,0)))</f>
        <v>4.1441975262400716E-5</v>
      </c>
      <c r="P49016" s="37">
        <v>0</v>
      </c>
      <c r="Q49016" s="38">
        <f>P49016/(INDEX(Installed_Capacity!$AJ$15:$AU$20,MATCH(Source_Data!B49016,Installed_Capacity!$AI$15:$AI$20,0),MATCH(Source_Data!C49016,Installed_Capacity!$AJ$14:$AU$14,0)))</f>
        <v>0</v>
      </c>
      <c r="R49016" s="63">
        <v>1137.605816004</v>
      </c>
      <c r="S49016" s="42">
        <v>129.53251440299999</v>
      </c>
      <c r="T49016" s="42">
        <f>R49016/(INDEX(Installed_Capacity!$H$25:$S$30,MATCH(Source_Data!B49016,Installed_Capacity!$G$25:$G$30,0),MATCH(Source_Data!C49016,Installed_Capacity!$H$24:$S$24,0)))</f>
        <v>0.77928881764899305</v>
      </c>
      <c r="U49016" s="43">
        <f>S49016/(INDEX(Installed_Capacity!$H$33:$S$38,MATCH(Source_Data!B49016,Installed_Capacity!$G$33:$G$38,0),MATCH(Source_Data!C49016,Installed_Capacity!$H$32:$S$32,0)))</f>
        <v>2.7371363513093758E-2</v>
      </c>
      <c r="V49016" s="21"/>
      <c r="W49016" s="2"/>
    </row>
    <row r="49017" spans="1:23" x14ac:dyDescent="0.25">
      <c r="A49017" s="17">
        <v>44778</v>
      </c>
      <c r="B49017" s="19">
        <v>2022</v>
      </c>
      <c r="C49017" s="19">
        <v>8</v>
      </c>
      <c r="D49017" s="19">
        <v>5</v>
      </c>
      <c r="E49017" s="19">
        <v>7</v>
      </c>
      <c r="F49017" s="69">
        <v>27736.9498208</v>
      </c>
      <c r="G49017" s="52">
        <f t="shared" si="765"/>
        <v>38257.997534870003</v>
      </c>
      <c r="H49017" s="34">
        <v>16.422284444999999</v>
      </c>
      <c r="I49017" s="35">
        <v>165.326870939</v>
      </c>
      <c r="J49017" s="35">
        <f>H49017/(INDEX(Installed_Capacity!$H$6:$S$11,MATCH(Source_Data!B49017,Installed_Capacity!$G$6:$G$11,0),MATCH(Source_Data!C49017,Installed_Capacity!$H$5:$S$5,0)))</f>
        <v>8.9228268957011209E-3</v>
      </c>
      <c r="K49017" s="36">
        <f>I49017/(INDEX(Installed_Capacity!$H$15:$S$20,MATCH(Source_Data!B49017,Installed_Capacity!$G$15:$G$20,0),MATCH(Source_Data!C49017,Installed_Capacity!$H$14:$S$14,0)))</f>
        <v>3.9183390397719065E-2</v>
      </c>
      <c r="L49017" s="39">
        <v>15.175706434</v>
      </c>
      <c r="M49017" s="40">
        <v>294.89778696299999</v>
      </c>
      <c r="N49017" s="40">
        <f>L49017/(INDEX(Installed_Capacity!$V$6:$AG$11,MATCH(Source_Data!B49017,Installed_Capacity!$U$6:$U$11,0),MATCH(Source_Data!C49017,Installed_Capacity!$V$5:$AG$5,0)))</f>
        <v>5.8733605413689802E-3</v>
      </c>
      <c r="O49017" s="41">
        <f>M49017/(INDEX(Installed_Capacity!$V$15:$AG$20,MATCH(Source_Data!B49017,Installed_Capacity!$U$15:$U$20,0),MATCH(Source_Data!C49017,Installed_Capacity!$V$14:$AG$14,0)))</f>
        <v>5.0206904899508818E-2</v>
      </c>
      <c r="P49017" s="37">
        <v>0</v>
      </c>
      <c r="Q49017" s="38">
        <f>P49017/(INDEX(Installed_Capacity!$AJ$15:$AU$20,MATCH(Source_Data!B49017,Installed_Capacity!$AI$15:$AI$20,0),MATCH(Source_Data!C49017,Installed_Capacity!$AJ$14:$AU$14,0)))</f>
        <v>0</v>
      </c>
      <c r="R49017" s="63">
        <v>1088.1018806550001</v>
      </c>
      <c r="S49017" s="42">
        <v>110.228723225</v>
      </c>
      <c r="T49017" s="42">
        <f>R49017/(INDEX(Installed_Capacity!$H$25:$S$30,MATCH(Source_Data!B49017,Installed_Capacity!$G$25:$G$30,0),MATCH(Source_Data!C49017,Installed_Capacity!$H$24:$S$24,0)))</f>
        <v>0.74537736721126191</v>
      </c>
      <c r="U49017" s="43">
        <f>S49017/(INDEX(Installed_Capacity!$H$33:$S$38,MATCH(Source_Data!B49017,Installed_Capacity!$G$33:$G$38,0),MATCH(Source_Data!C49017,Installed_Capacity!$H$32:$S$32,0)))</f>
        <v>2.3292302067022937E-2</v>
      </c>
      <c r="V49017" s="21"/>
      <c r="W49017" s="2"/>
    </row>
    <row r="49018" spans="1:23" x14ac:dyDescent="0.25">
      <c r="A49018" s="17">
        <v>44778</v>
      </c>
      <c r="B49018" s="19">
        <v>2022</v>
      </c>
      <c r="C49018" s="19">
        <v>8</v>
      </c>
      <c r="D49018" s="19">
        <v>5</v>
      </c>
      <c r="E49018" s="19">
        <v>8</v>
      </c>
      <c r="F49018" s="69">
        <v>28778.121908280002</v>
      </c>
      <c r="G49018" s="52">
        <f t="shared" si="765"/>
        <v>38257.997534870003</v>
      </c>
      <c r="H49018" s="34">
        <v>223.21623604600001</v>
      </c>
      <c r="I49018" s="35">
        <v>1033.549366336</v>
      </c>
      <c r="J49018" s="35">
        <f>H49018/(INDEX(Installed_Capacity!$H$6:$S$11,MATCH(Source_Data!B49018,Installed_Capacity!$G$6:$G$11,0),MATCH(Source_Data!C49018,Installed_Capacity!$H$5:$S$5,0)))</f>
        <v>0.12128153310332088</v>
      </c>
      <c r="K49018" s="36">
        <f>I49018/(INDEX(Installed_Capacity!$H$15:$S$20,MATCH(Source_Data!B49018,Installed_Capacity!$G$15:$G$20,0),MATCH(Source_Data!C49018,Installed_Capacity!$H$14:$S$14,0)))</f>
        <v>0.24495696365898695</v>
      </c>
      <c r="L49018" s="39">
        <v>232.055183669</v>
      </c>
      <c r="M49018" s="40">
        <v>1754.5561317060001</v>
      </c>
      <c r="N49018" s="40">
        <f>L49018/(INDEX(Installed_Capacity!$V$6:$AG$11,MATCH(Source_Data!B49018,Installed_Capacity!$U$6:$U$11,0),MATCH(Source_Data!C49018,Installed_Capacity!$V$5:$AG$5,0)))</f>
        <v>8.9810893819615906E-2</v>
      </c>
      <c r="O49018" s="41">
        <f>M49018/(INDEX(Installed_Capacity!$V$15:$AG$20,MATCH(Source_Data!B49018,Installed_Capacity!$U$15:$U$20,0),MATCH(Source_Data!C49018,Installed_Capacity!$V$14:$AG$14,0)))</f>
        <v>0.29871649344206752</v>
      </c>
      <c r="P49018" s="37">
        <v>9.5177030039999995</v>
      </c>
      <c r="Q49018" s="38">
        <f>P49018/(INDEX(Installed_Capacity!$AJ$15:$AU$20,MATCH(Source_Data!B49018,Installed_Capacity!$AI$15:$AI$20,0),MATCH(Source_Data!C49018,Installed_Capacity!$AJ$14:$AU$14,0)))</f>
        <v>9.5463420300902699E-3</v>
      </c>
      <c r="R49018" s="63">
        <v>975.57939719299998</v>
      </c>
      <c r="S49018" s="42">
        <v>92.570863037999999</v>
      </c>
      <c r="T49018" s="42">
        <f>R49018/(INDEX(Installed_Capacity!$H$25:$S$30,MATCH(Source_Data!B49018,Installed_Capacity!$G$25:$G$30,0),MATCH(Source_Data!C49018,Installed_Capacity!$H$24:$S$24,0)))</f>
        <v>0.66829661405192498</v>
      </c>
      <c r="U49018" s="43">
        <f>S49018/(INDEX(Installed_Capacity!$H$33:$S$38,MATCH(Source_Data!B49018,Installed_Capacity!$G$33:$G$38,0),MATCH(Source_Data!C49018,Installed_Capacity!$H$32:$S$32,0)))</f>
        <v>1.9561040365902366E-2</v>
      </c>
      <c r="V49018" s="21"/>
      <c r="W49018" s="2"/>
    </row>
    <row r="49019" spans="1:23" x14ac:dyDescent="0.25">
      <c r="A49019" s="17">
        <v>44778</v>
      </c>
      <c r="B49019" s="19">
        <v>2022</v>
      </c>
      <c r="C49019" s="19">
        <v>8</v>
      </c>
      <c r="D49019" s="19">
        <v>5</v>
      </c>
      <c r="E49019" s="19">
        <v>9</v>
      </c>
      <c r="F49019" s="69">
        <v>29991.69505807</v>
      </c>
      <c r="G49019" s="52">
        <f t="shared" si="765"/>
        <v>38257.997534870003</v>
      </c>
      <c r="H49019" s="34">
        <v>549.58651845600002</v>
      </c>
      <c r="I49019" s="35">
        <v>2067.4502552680001</v>
      </c>
      <c r="J49019" s="35">
        <f>H49019/(INDEX(Installed_Capacity!$H$6:$S$11,MATCH(Source_Data!B49019,Installed_Capacity!$G$6:$G$11,0),MATCH(Source_Data!C49019,Installed_Capacity!$H$5:$S$5,0)))</f>
        <v>0.29861042687559769</v>
      </c>
      <c r="K49019" s="36">
        <f>I49019/(INDEX(Installed_Capacity!$H$15:$S$20,MATCH(Source_Data!B49019,Installed_Capacity!$G$15:$G$20,0),MATCH(Source_Data!C49019,Installed_Capacity!$H$14:$S$14,0)))</f>
        <v>0.48999724013357643</v>
      </c>
      <c r="L49019" s="39">
        <v>679.26974545600001</v>
      </c>
      <c r="M49019" s="40">
        <v>2908.5302461480001</v>
      </c>
      <c r="N49019" s="40">
        <f>L49019/(INDEX(Installed_Capacity!$V$6:$AG$11,MATCH(Source_Data!B49019,Installed_Capacity!$U$6:$U$11,0),MATCH(Source_Data!C49019,Installed_Capacity!$V$5:$AG$5,0)))</f>
        <v>0.26289360151094116</v>
      </c>
      <c r="O49019" s="41">
        <f>M49019/(INDEX(Installed_Capacity!$V$15:$AG$20,MATCH(Source_Data!B49019,Installed_Capacity!$U$15:$U$20,0),MATCH(Source_Data!C49019,Installed_Capacity!$V$14:$AG$14,0)))</f>
        <v>0.49518276474560108</v>
      </c>
      <c r="P49019" s="37">
        <v>142.77522070399999</v>
      </c>
      <c r="Q49019" s="38">
        <f>P49019/(INDEX(Installed_Capacity!$AJ$15:$AU$20,MATCH(Source_Data!B49019,Installed_Capacity!$AI$15:$AI$20,0),MATCH(Source_Data!C49019,Installed_Capacity!$AJ$14:$AU$14,0)))</f>
        <v>0.14320483520962887</v>
      </c>
      <c r="R49019" s="63">
        <v>804.02612730800001</v>
      </c>
      <c r="S49019" s="42">
        <v>69.344886821000003</v>
      </c>
      <c r="T49019" s="42">
        <f>R49019/(INDEX(Installed_Capacity!$H$25:$S$30,MATCH(Source_Data!B49019,Installed_Capacity!$G$25:$G$30,0),MATCH(Source_Data!C49019,Installed_Capacity!$H$24:$S$24,0)))</f>
        <v>0.55077827600219209</v>
      </c>
      <c r="U49019" s="43">
        <f>S49019/(INDEX(Installed_Capacity!$H$33:$S$38,MATCH(Source_Data!B49019,Installed_Capacity!$G$33:$G$38,0),MATCH(Source_Data!C49019,Installed_Capacity!$H$32:$S$32,0)))</f>
        <v>1.4653186604922232E-2</v>
      </c>
      <c r="V49019" s="21"/>
      <c r="W49019" s="2"/>
    </row>
    <row r="49020" spans="1:23" x14ac:dyDescent="0.25">
      <c r="A49020" s="17">
        <v>44778</v>
      </c>
      <c r="B49020" s="19">
        <v>2022</v>
      </c>
      <c r="C49020" s="19">
        <v>8</v>
      </c>
      <c r="D49020" s="19">
        <v>5</v>
      </c>
      <c r="E49020" s="19">
        <v>10</v>
      </c>
      <c r="F49020" s="69">
        <v>30907.613493010002</v>
      </c>
      <c r="G49020" s="52">
        <f t="shared" si="765"/>
        <v>38257.997534870003</v>
      </c>
      <c r="H49020" s="34">
        <v>963.24240153799997</v>
      </c>
      <c r="I49020" s="35">
        <v>2830.381035892</v>
      </c>
      <c r="J49020" s="35">
        <f>H49020/(INDEX(Installed_Capacity!$H$6:$S$11,MATCH(Source_Data!B49020,Installed_Capacity!$G$6:$G$11,0),MATCH(Source_Data!C49020,Installed_Capacity!$H$5:$S$5,0)))</f>
        <v>0.52336477524232805</v>
      </c>
      <c r="K49020" s="36">
        <f>I49020/(INDEX(Installed_Capacity!$H$15:$S$20,MATCH(Source_Data!B49020,Installed_Capacity!$G$15:$G$20,0),MATCH(Source_Data!C49020,Installed_Capacity!$H$14:$S$14,0)))</f>
        <v>0.67081608980899732</v>
      </c>
      <c r="L49020" s="39">
        <v>1058.7582609369999</v>
      </c>
      <c r="M49020" s="40">
        <v>3846.8891626449999</v>
      </c>
      <c r="N49020" s="40">
        <f>L49020/(INDEX(Installed_Capacity!$V$6:$AG$11,MATCH(Source_Data!B49020,Installed_Capacity!$U$6:$U$11,0),MATCH(Source_Data!C49020,Installed_Capacity!$V$5:$AG$5,0)))</f>
        <v>0.40976471307482715</v>
      </c>
      <c r="O49020" s="41">
        <f>M49020/(INDEX(Installed_Capacity!$V$15:$AG$20,MATCH(Source_Data!B49020,Installed_Capacity!$U$15:$U$20,0),MATCH(Source_Data!C49020,Installed_Capacity!$V$14:$AG$14,0)))</f>
        <v>0.65494014158913105</v>
      </c>
      <c r="P49020" s="37">
        <v>217.22680468900001</v>
      </c>
      <c r="Q49020" s="38">
        <f>P49020/(INDEX(Installed_Capacity!$AJ$15:$AU$20,MATCH(Source_Data!B49020,Installed_Capacity!$AI$15:$AI$20,0),MATCH(Source_Data!C49020,Installed_Capacity!$AJ$14:$AU$14,0)))</f>
        <v>0.21788044602708126</v>
      </c>
      <c r="R49020" s="63">
        <v>689.08768721199999</v>
      </c>
      <c r="S49020" s="42">
        <v>28.559465292999999</v>
      </c>
      <c r="T49020" s="42">
        <f>R49020/(INDEX(Installed_Capacity!$H$25:$S$30,MATCH(Source_Data!B49020,Installed_Capacity!$G$25:$G$30,0),MATCH(Source_Data!C49020,Installed_Capacity!$H$24:$S$24,0)))</f>
        <v>0.47204253131387863</v>
      </c>
      <c r="U49020" s="43">
        <f>S49020/(INDEX(Installed_Capacity!$H$33:$S$38,MATCH(Source_Data!B49020,Installed_Capacity!$G$33:$G$38,0),MATCH(Source_Data!C49020,Installed_Capacity!$H$32:$S$32,0)))</f>
        <v>6.0348670747040105E-3</v>
      </c>
      <c r="V49020" s="21"/>
      <c r="W49020" s="2"/>
    </row>
    <row r="49021" spans="1:23" x14ac:dyDescent="0.25">
      <c r="A49021" s="17">
        <v>44778</v>
      </c>
      <c r="B49021" s="19">
        <v>2022</v>
      </c>
      <c r="C49021" s="19">
        <v>8</v>
      </c>
      <c r="D49021" s="19">
        <v>5</v>
      </c>
      <c r="E49021" s="19">
        <v>11</v>
      </c>
      <c r="F49021" s="69">
        <v>31314.219562959999</v>
      </c>
      <c r="G49021" s="52">
        <f t="shared" si="765"/>
        <v>38257.997534870003</v>
      </c>
      <c r="H49021" s="34">
        <v>1176.7578070720001</v>
      </c>
      <c r="I49021" s="35">
        <v>3341.989978004</v>
      </c>
      <c r="J49021" s="35">
        <f>H49021/(INDEX(Installed_Capacity!$H$6:$S$11,MATCH(Source_Data!B49021,Installed_Capacity!$G$6:$G$11,0),MATCH(Source_Data!C49021,Installed_Capacity!$H$5:$S$5,0)))</f>
        <v>0.63937549284534478</v>
      </c>
      <c r="K49021" s="36">
        <f>I49021/(INDEX(Installed_Capacity!$H$15:$S$20,MATCH(Source_Data!B49021,Installed_Capacity!$G$15:$G$20,0),MATCH(Source_Data!C49021,Installed_Capacity!$H$14:$S$14,0)))</f>
        <v>0.7920702622002177</v>
      </c>
      <c r="L49021" s="39">
        <v>1217.692486207</v>
      </c>
      <c r="M49021" s="40">
        <v>4433.1093890359998</v>
      </c>
      <c r="N49021" s="40">
        <f>L49021/(INDEX(Installed_Capacity!$V$6:$AG$11,MATCH(Source_Data!B49021,Installed_Capacity!$U$6:$U$11,0),MATCH(Source_Data!C49021,Installed_Capacity!$V$5:$AG$5,0)))</f>
        <v>0.4712760510434163</v>
      </c>
      <c r="O49021" s="41">
        <f>M49021/(INDEX(Installed_Capacity!$V$15:$AG$20,MATCH(Source_Data!B49021,Installed_Capacity!$U$15:$U$20,0),MATCH(Source_Data!C49021,Installed_Capacity!$V$14:$AG$14,0)))</f>
        <v>0.75474524172124646</v>
      </c>
      <c r="P49021" s="37">
        <v>242.03592521600001</v>
      </c>
      <c r="Q49021" s="38">
        <f>P49021/(INDEX(Installed_Capacity!$AJ$15:$AU$20,MATCH(Source_Data!B49021,Installed_Capacity!$AI$15:$AI$20,0),MATCH(Source_Data!C49021,Installed_Capacity!$AJ$14:$AU$14,0)))</f>
        <v>0.24276421786960883</v>
      </c>
      <c r="R49021" s="63">
        <v>516.52845419799996</v>
      </c>
      <c r="S49021" s="42">
        <v>39.907395856000001</v>
      </c>
      <c r="T49021" s="42">
        <f>R49021/(INDEX(Installed_Capacity!$H$25:$S$30,MATCH(Source_Data!B49021,Installed_Capacity!$G$25:$G$30,0),MATCH(Source_Data!C49021,Installed_Capacity!$H$24:$S$24,0)))</f>
        <v>0.35383508302370187</v>
      </c>
      <c r="U49021" s="43">
        <f>S49021/(INDEX(Installed_Capacity!$H$33:$S$38,MATCH(Source_Data!B49021,Installed_Capacity!$G$33:$G$38,0),MATCH(Source_Data!C49021,Installed_Capacity!$H$32:$S$32,0)))</f>
        <v>8.4327849565020811E-3</v>
      </c>
      <c r="V49021" s="21"/>
      <c r="W49021" s="2"/>
    </row>
    <row r="49022" spans="1:23" x14ac:dyDescent="0.25">
      <c r="A49022" s="17">
        <v>44778</v>
      </c>
      <c r="B49022" s="19">
        <v>2022</v>
      </c>
      <c r="C49022" s="19">
        <v>8</v>
      </c>
      <c r="D49022" s="19">
        <v>5</v>
      </c>
      <c r="E49022" s="19">
        <v>12</v>
      </c>
      <c r="F49022" s="69">
        <v>31736.44524619</v>
      </c>
      <c r="G49022" s="52">
        <f t="shared" si="765"/>
        <v>38257.997534870003</v>
      </c>
      <c r="H49022" s="34">
        <v>1343.392688766</v>
      </c>
      <c r="I49022" s="35">
        <v>3701.2439948629999</v>
      </c>
      <c r="J49022" s="35">
        <f>H49022/(INDEX(Installed_Capacity!$H$6:$S$11,MATCH(Source_Data!B49022,Installed_Capacity!$G$6:$G$11,0),MATCH(Source_Data!C49022,Installed_Capacity!$H$5:$S$5,0)))</f>
        <v>0.72991430972681037</v>
      </c>
      <c r="K49022" s="36">
        <f>I49022/(INDEX(Installed_Capacity!$H$15:$S$20,MATCH(Source_Data!B49022,Installed_Capacity!$G$15:$G$20,0),MATCH(Source_Data!C49022,Installed_Capacity!$H$14:$S$14,0)))</f>
        <v>0.87721546766248515</v>
      </c>
      <c r="L49022" s="39">
        <v>1558.2270912450001</v>
      </c>
      <c r="M49022" s="40">
        <v>5155.5185435439998</v>
      </c>
      <c r="N49022" s="40">
        <f>L49022/(INDEX(Installed_Capacity!$V$6:$AG$11,MATCH(Source_Data!B49022,Installed_Capacity!$U$6:$U$11,0),MATCH(Source_Data!C49022,Installed_Capacity!$V$5:$AG$5,0)))</f>
        <v>0.60307106967397106</v>
      </c>
      <c r="O49022" s="41">
        <f>M49022/(INDEX(Installed_Capacity!$V$15:$AG$20,MATCH(Source_Data!B49022,Installed_Capacity!$U$15:$U$20,0),MATCH(Source_Data!C49022,Installed_Capacity!$V$14:$AG$14,0)))</f>
        <v>0.8777367639447361</v>
      </c>
      <c r="P49022" s="37">
        <v>413.80901199700003</v>
      </c>
      <c r="Q49022" s="38">
        <f>P49022/(INDEX(Installed_Capacity!$AJ$15:$AU$20,MATCH(Source_Data!B49022,Installed_Capacity!$AI$15:$AI$20,0),MATCH(Source_Data!C49022,Installed_Capacity!$AJ$14:$AU$14,0)))</f>
        <v>0.4150541745205617</v>
      </c>
      <c r="R49022" s="63">
        <v>458.64751824400003</v>
      </c>
      <c r="S49022" s="42">
        <v>67.659072331999994</v>
      </c>
      <c r="T49022" s="42">
        <f>R49022/(INDEX(Installed_Capacity!$H$25:$S$30,MATCH(Source_Data!B49022,Installed_Capacity!$G$25:$G$30,0),MATCH(Source_Data!C49022,Installed_Capacity!$H$24:$S$24,0)))</f>
        <v>0.31418517484860942</v>
      </c>
      <c r="U49022" s="43">
        <f>S49022/(INDEX(Installed_Capacity!$H$33:$S$38,MATCH(Source_Data!B49022,Installed_Capacity!$G$33:$G$38,0),MATCH(Source_Data!C49022,Installed_Capacity!$H$32:$S$32,0)))</f>
        <v>1.429695912484337E-2</v>
      </c>
      <c r="V49022" s="21"/>
      <c r="W49022" s="2"/>
    </row>
    <row r="49023" spans="1:23" x14ac:dyDescent="0.25">
      <c r="A49023" s="17">
        <v>44778</v>
      </c>
      <c r="B49023" s="19">
        <v>2022</v>
      </c>
      <c r="C49023" s="19">
        <v>8</v>
      </c>
      <c r="D49023" s="19">
        <v>5</v>
      </c>
      <c r="E49023" s="19">
        <v>13</v>
      </c>
      <c r="F49023" s="69">
        <v>32975.106099260003</v>
      </c>
      <c r="G49023" s="52">
        <f t="shared" si="765"/>
        <v>38257.997534870003</v>
      </c>
      <c r="H49023" s="34">
        <v>1241.7397751589999</v>
      </c>
      <c r="I49023" s="35">
        <v>3747.06800011</v>
      </c>
      <c r="J49023" s="35">
        <f>H49023/(INDEX(Installed_Capacity!$H$6:$S$11,MATCH(Source_Data!B49023,Installed_Capacity!$G$6:$G$11,0),MATCH(Source_Data!C49023,Installed_Capacity!$H$5:$S$5,0)))</f>
        <v>0.67468256930746318</v>
      </c>
      <c r="K49023" s="36">
        <f>I49023/(INDEX(Installed_Capacity!$H$15:$S$20,MATCH(Source_Data!B49023,Installed_Capacity!$G$15:$G$20,0),MATCH(Source_Data!C49023,Installed_Capacity!$H$14:$S$14,0)))</f>
        <v>0.88807601245464318</v>
      </c>
      <c r="L49023" s="39">
        <v>1812.8953416090001</v>
      </c>
      <c r="M49023" s="40">
        <v>5174.6121903579997</v>
      </c>
      <c r="N49023" s="40">
        <f>L49023/(INDEX(Installed_Capacity!$V$6:$AG$11,MATCH(Source_Data!B49023,Installed_Capacity!$U$6:$U$11,0),MATCH(Source_Data!C49023,Installed_Capacity!$V$5:$AG$5,0)))</f>
        <v>0.70163375994032096</v>
      </c>
      <c r="O49023" s="41">
        <f>M49023/(INDEX(Installed_Capacity!$V$15:$AG$20,MATCH(Source_Data!B49023,Installed_Capacity!$U$15:$U$20,0),MATCH(Source_Data!C49023,Installed_Capacity!$V$14:$AG$14,0)))</f>
        <v>0.88098749335728199</v>
      </c>
      <c r="P49023" s="37">
        <v>676.71611874799999</v>
      </c>
      <c r="Q49023" s="38">
        <f>P49023/(INDEX(Installed_Capacity!$AJ$15:$AU$20,MATCH(Source_Data!B49023,Installed_Capacity!$AI$15:$AI$20,0),MATCH(Source_Data!C49023,Installed_Capacity!$AJ$14:$AU$14,0)))</f>
        <v>0.67875237587562687</v>
      </c>
      <c r="R49023" s="63">
        <v>411.78935128000001</v>
      </c>
      <c r="S49023" s="42">
        <v>113.063770625</v>
      </c>
      <c r="T49023" s="42">
        <f>R49023/(INDEX(Installed_Capacity!$H$25:$S$30,MATCH(Source_Data!B49023,Installed_Capacity!$G$25:$G$30,0),MATCH(Source_Data!C49023,Installed_Capacity!$H$24:$S$24,0)))</f>
        <v>0.28208614281408412</v>
      </c>
      <c r="U49023" s="43">
        <f>S49023/(INDEX(Installed_Capacity!$H$33:$S$38,MATCH(Source_Data!B49023,Installed_Capacity!$G$33:$G$38,0),MATCH(Source_Data!C49023,Installed_Capacity!$H$32:$S$32,0)))</f>
        <v>2.3891372604022059E-2</v>
      </c>
      <c r="V49023" s="21"/>
      <c r="W49023" s="2"/>
    </row>
    <row r="49024" spans="1:23" x14ac:dyDescent="0.25">
      <c r="A49024" s="17">
        <v>44778</v>
      </c>
      <c r="B49024" s="19">
        <v>2022</v>
      </c>
      <c r="C49024" s="19">
        <v>8</v>
      </c>
      <c r="D49024" s="19">
        <v>5</v>
      </c>
      <c r="E49024" s="19">
        <v>14</v>
      </c>
      <c r="F49024" s="69">
        <v>34233.237419149998</v>
      </c>
      <c r="G49024" s="52">
        <f t="shared" si="765"/>
        <v>38257.997534870003</v>
      </c>
      <c r="H49024" s="34">
        <v>1330.6783776299999</v>
      </c>
      <c r="I49024" s="35">
        <v>3605.4085659299999</v>
      </c>
      <c r="J49024" s="35">
        <f>H49024/(INDEX(Installed_Capacity!$H$6:$S$11,MATCH(Source_Data!B49024,Installed_Capacity!$G$6:$G$11,0),MATCH(Source_Data!C49024,Installed_Capacity!$H$5:$S$5,0)))</f>
        <v>0.72300616014843944</v>
      </c>
      <c r="K49024" s="36">
        <f>I49024/(INDEX(Installed_Capacity!$H$15:$S$20,MATCH(Source_Data!B49024,Installed_Capacity!$G$15:$G$20,0),MATCH(Source_Data!C49024,Installed_Capacity!$H$14:$S$14,0)))</f>
        <v>0.85450193655597728</v>
      </c>
      <c r="L49024" s="39">
        <v>1959.2432482060001</v>
      </c>
      <c r="M49024" s="40">
        <v>4918.1782077839998</v>
      </c>
      <c r="N49024" s="40">
        <f>L49024/(INDEX(Installed_Capacity!$V$6:$AG$11,MATCH(Source_Data!B49024,Installed_Capacity!$U$6:$U$11,0),MATCH(Source_Data!C49024,Installed_Capacity!$V$5:$AG$5,0)))</f>
        <v>0.7582738922239165</v>
      </c>
      <c r="O49024" s="41">
        <f>M49024/(INDEX(Installed_Capacity!$V$15:$AG$20,MATCH(Source_Data!B49024,Installed_Capacity!$U$15:$U$20,0),MATCH(Source_Data!C49024,Installed_Capacity!$V$14:$AG$14,0)))</f>
        <v>0.83732912376188562</v>
      </c>
      <c r="P49024" s="37">
        <v>862.209099616</v>
      </c>
      <c r="Q49024" s="38">
        <f>P49024/(INDEX(Installed_Capacity!$AJ$15:$AU$20,MATCH(Source_Data!B49024,Installed_Capacity!$AI$15:$AI$20,0),MATCH(Source_Data!C49024,Installed_Capacity!$AJ$14:$AU$14,0)))</f>
        <v>0.8648035101464393</v>
      </c>
      <c r="R49024" s="63">
        <v>450.96341633399999</v>
      </c>
      <c r="S49024" s="42">
        <v>113.579654359</v>
      </c>
      <c r="T49024" s="42">
        <f>R49024/(INDEX(Installed_Capacity!$H$25:$S$30,MATCH(Source_Data!B49024,Installed_Capacity!$G$25:$G$30,0),MATCH(Source_Data!C49024,Installed_Capacity!$H$24:$S$24,0)))</f>
        <v>0.30892137027949035</v>
      </c>
      <c r="U49024" s="43">
        <f>S49024/(INDEX(Installed_Capacity!$H$33:$S$38,MATCH(Source_Data!B49024,Installed_Capacity!$G$33:$G$38,0),MATCH(Source_Data!C49024,Installed_Capacity!$H$32:$S$32,0)))</f>
        <v>2.4000383390069758E-2</v>
      </c>
      <c r="V49024" s="21"/>
      <c r="W49024" s="2"/>
    </row>
    <row r="49025" spans="1:23" x14ac:dyDescent="0.25">
      <c r="A49025" s="17">
        <v>44778</v>
      </c>
      <c r="B49025" s="19">
        <v>2022</v>
      </c>
      <c r="C49025" s="19">
        <v>8</v>
      </c>
      <c r="D49025" s="19">
        <v>5</v>
      </c>
      <c r="E49025" s="19">
        <v>15</v>
      </c>
      <c r="F49025" s="69">
        <v>35594.564587970002</v>
      </c>
      <c r="G49025" s="52">
        <f t="shared" si="765"/>
        <v>38257.997534870003</v>
      </c>
      <c r="H49025" s="34">
        <v>1405.26933446</v>
      </c>
      <c r="I49025" s="35">
        <v>3540.7299236580002</v>
      </c>
      <c r="J49025" s="35">
        <f>H49025/(INDEX(Installed_Capacity!$H$6:$S$11,MATCH(Source_Data!B49025,Installed_Capacity!$G$6:$G$11,0),MATCH(Source_Data!C49025,Installed_Capacity!$H$5:$S$5,0)))</f>
        <v>0.76353415112361989</v>
      </c>
      <c r="K49025" s="36">
        <f>I49025/(INDEX(Installed_Capacity!$H$15:$S$20,MATCH(Source_Data!B49025,Installed_Capacity!$G$15:$G$20,0),MATCH(Source_Data!C49025,Installed_Capacity!$H$14:$S$14,0)))</f>
        <v>0.83917273764146283</v>
      </c>
      <c r="L49025" s="39">
        <v>1811.982173421</v>
      </c>
      <c r="M49025" s="40">
        <v>5017.8629396939996</v>
      </c>
      <c r="N49025" s="40">
        <f>L49025/(INDEX(Installed_Capacity!$V$6:$AG$11,MATCH(Source_Data!B49025,Installed_Capacity!$U$6:$U$11,0),MATCH(Source_Data!C49025,Installed_Capacity!$V$5:$AG$5,0)))</f>
        <v>0.70128034205981837</v>
      </c>
      <c r="O49025" s="41">
        <f>M49025/(INDEX(Installed_Capacity!$V$15:$AG$20,MATCH(Source_Data!B49025,Installed_Capacity!$U$15:$U$20,0),MATCH(Source_Data!C49025,Installed_Capacity!$V$14:$AG$14,0)))</f>
        <v>0.8543006375412221</v>
      </c>
      <c r="P49025" s="37">
        <v>947.293245125</v>
      </c>
      <c r="Q49025" s="38">
        <f>P49025/(INDEX(Installed_Capacity!$AJ$15:$AU$20,MATCH(Source_Data!B49025,Installed_Capacity!$AI$15:$AI$20,0),MATCH(Source_Data!C49025,Installed_Capacity!$AJ$14:$AU$14,0)))</f>
        <v>0.9501436761534604</v>
      </c>
      <c r="R49025" s="63">
        <v>616.32968758599998</v>
      </c>
      <c r="S49025" s="42">
        <v>160.17231648800001</v>
      </c>
      <c r="T49025" s="42">
        <f>R49025/(INDEX(Installed_Capacity!$H$25:$S$30,MATCH(Source_Data!B49025,Installed_Capacity!$G$25:$G$30,0),MATCH(Source_Data!C49025,Installed_Capacity!$H$24:$S$24,0)))</f>
        <v>0.42220145745033566</v>
      </c>
      <c r="U49025" s="43">
        <f>S49025/(INDEX(Installed_Capacity!$H$33:$S$38,MATCH(Source_Data!B49025,Installed_Capacity!$G$33:$G$38,0),MATCH(Source_Data!C49025,Installed_Capacity!$H$32:$S$32,0)))</f>
        <v>3.3845824112450115E-2</v>
      </c>
      <c r="V49025" s="21"/>
      <c r="W49025" s="2"/>
    </row>
    <row r="49026" spans="1:23" x14ac:dyDescent="0.25">
      <c r="A49026" s="17">
        <v>44778</v>
      </c>
      <c r="B49026" s="19">
        <v>2022</v>
      </c>
      <c r="C49026" s="19">
        <v>8</v>
      </c>
      <c r="D49026" s="19">
        <v>5</v>
      </c>
      <c r="E49026" s="19">
        <v>16</v>
      </c>
      <c r="F49026" s="69">
        <v>36761.908283730001</v>
      </c>
      <c r="G49026" s="52">
        <f t="shared" si="765"/>
        <v>38257.997534870003</v>
      </c>
      <c r="H49026" s="34">
        <v>1304.1475735019999</v>
      </c>
      <c r="I49026" s="35">
        <v>3268.5138310369998</v>
      </c>
      <c r="J49026" s="35">
        <f>H49026/(INDEX(Installed_Capacity!$H$6:$S$11,MATCH(Source_Data!B49026,Installed_Capacity!$G$6:$G$11,0),MATCH(Source_Data!C49026,Installed_Capacity!$H$5:$S$5,0)))</f>
        <v>0.7085910053366512</v>
      </c>
      <c r="K49026" s="36">
        <f>I49026/(INDEX(Installed_Capacity!$H$15:$S$20,MATCH(Source_Data!B49026,Installed_Capacity!$G$15:$G$20,0),MATCH(Source_Data!C49026,Installed_Capacity!$H$14:$S$14,0)))</f>
        <v>0.7746560056115811</v>
      </c>
      <c r="L49026" s="39">
        <v>1640.117689017</v>
      </c>
      <c r="M49026" s="40">
        <v>4851.9107541570002</v>
      </c>
      <c r="N49026" s="40">
        <f>L49026/(INDEX(Installed_Capacity!$V$6:$AG$11,MATCH(Source_Data!B49026,Installed_Capacity!$U$6:$U$11,0),MATCH(Source_Data!C49026,Installed_Capacity!$V$5:$AG$5,0)))</f>
        <v>0.6347646852400709</v>
      </c>
      <c r="O49026" s="41">
        <f>M49026/(INDEX(Installed_Capacity!$V$15:$AG$20,MATCH(Source_Data!B49026,Installed_Capacity!$U$15:$U$20,0),MATCH(Source_Data!C49026,Installed_Capacity!$V$14:$AG$14,0)))</f>
        <v>0.82604696469095018</v>
      </c>
      <c r="P49026" s="37">
        <v>949.68676221099997</v>
      </c>
      <c r="Q49026" s="38">
        <f>P49026/(INDEX(Installed_Capacity!$AJ$15:$AU$20,MATCH(Source_Data!B49026,Installed_Capacity!$AI$15:$AI$20,0),MATCH(Source_Data!C49026,Installed_Capacity!$AJ$14:$AU$14,0)))</f>
        <v>0.9525443953971916</v>
      </c>
      <c r="R49026" s="63">
        <v>810.76660417599999</v>
      </c>
      <c r="S49026" s="42">
        <v>264.28422220200002</v>
      </c>
      <c r="T49026" s="42">
        <f>R49026/(INDEX(Installed_Capacity!$H$25:$S$30,MATCH(Source_Data!B49026,Installed_Capacity!$G$25:$G$30,0),MATCH(Source_Data!C49026,Installed_Capacity!$H$24:$S$24,0)))</f>
        <v>0.55539567350047958</v>
      </c>
      <c r="U49026" s="43">
        <f>S49026/(INDEX(Installed_Capacity!$H$33:$S$38,MATCH(Source_Data!B49026,Installed_Capacity!$G$33:$G$38,0),MATCH(Source_Data!C49026,Installed_Capacity!$H$32:$S$32,0)))</f>
        <v>5.5845588653983931E-2</v>
      </c>
      <c r="V49026" s="21"/>
      <c r="W49026" s="2"/>
    </row>
    <row r="49027" spans="1:23" x14ac:dyDescent="0.25">
      <c r="A49027" s="17">
        <v>44778</v>
      </c>
      <c r="B49027" s="19">
        <v>2022</v>
      </c>
      <c r="C49027" s="19">
        <v>8</v>
      </c>
      <c r="D49027" s="19">
        <v>5</v>
      </c>
      <c r="E49027" s="19">
        <v>17</v>
      </c>
      <c r="F49027" s="69">
        <v>37689.696874529996</v>
      </c>
      <c r="G49027" s="52">
        <f t="shared" ref="G49027:G49090" si="766">_xlfn.MAXIFS($F:$F,$B:$B,B49027,$C:$C,C49027,$D:$D,D49027)</f>
        <v>38257.997534870003</v>
      </c>
      <c r="H49027" s="34">
        <v>1155.1805498030001</v>
      </c>
      <c r="I49027" s="35">
        <v>2817.4965408100002</v>
      </c>
      <c r="J49027" s="35">
        <f>H49027/(INDEX(Installed_Capacity!$H$6:$S$11,MATCH(Source_Data!B49027,Installed_Capacity!$G$6:$G$11,0),MATCH(Source_Data!C49027,Installed_Capacity!$H$5:$S$5,0)))</f>
        <v>0.62765178095007823</v>
      </c>
      <c r="K49027" s="36">
        <f>I49027/(INDEX(Installed_Capacity!$H$15:$S$20,MATCH(Source_Data!B49027,Installed_Capacity!$G$15:$G$20,0),MATCH(Source_Data!C49027,Installed_Capacity!$H$14:$S$14,0)))</f>
        <v>0.66776239262106851</v>
      </c>
      <c r="L49027" s="39">
        <v>1686.1202615489999</v>
      </c>
      <c r="M49027" s="40">
        <v>3955.4176948600002</v>
      </c>
      <c r="N49027" s="40">
        <f>L49027/(INDEX(Installed_Capacity!$V$6:$AG$11,MATCH(Source_Data!B49027,Installed_Capacity!$U$6:$U$11,0),MATCH(Source_Data!C49027,Installed_Capacity!$V$5:$AG$5,0)))</f>
        <v>0.65256877861035201</v>
      </c>
      <c r="O49027" s="41">
        <f>M49027/(INDEX(Installed_Capacity!$V$15:$AG$20,MATCH(Source_Data!B49027,Installed_Capacity!$U$15:$U$20,0),MATCH(Source_Data!C49027,Installed_Capacity!$V$14:$AG$14,0)))</f>
        <v>0.67341732906455098</v>
      </c>
      <c r="P49027" s="37">
        <v>932.91213672399999</v>
      </c>
      <c r="Q49027" s="38">
        <f>P49027/(INDEX(Installed_Capacity!$AJ$15:$AU$20,MATCH(Source_Data!B49027,Installed_Capacity!$AI$15:$AI$20,0),MATCH(Source_Data!C49027,Installed_Capacity!$AJ$14:$AU$14,0)))</f>
        <v>0.93571929460782344</v>
      </c>
      <c r="R49027" s="63">
        <v>873.18061934900004</v>
      </c>
      <c r="S49027" s="42">
        <v>508.22590656199998</v>
      </c>
      <c r="T49027" s="42">
        <f>R49027/(INDEX(Installed_Capacity!$H$25:$S$30,MATCH(Source_Data!B49027,Installed_Capacity!$G$25:$G$30,0),MATCH(Source_Data!C49027,Installed_Capacity!$H$24:$S$24,0)))</f>
        <v>0.59815085583573102</v>
      </c>
      <c r="U49027" s="43">
        <f>S49027/(INDEX(Installed_Capacity!$H$33:$S$38,MATCH(Source_Data!B49027,Installed_Capacity!$G$33:$G$38,0),MATCH(Source_Data!C49027,Installed_Capacity!$H$32:$S$32,0)))</f>
        <v>0.10739261952409028</v>
      </c>
      <c r="V49027" s="21"/>
      <c r="W49027" s="2"/>
    </row>
    <row r="49028" spans="1:23" x14ac:dyDescent="0.25">
      <c r="A49028" s="17">
        <v>44778</v>
      </c>
      <c r="B49028" s="19">
        <v>2022</v>
      </c>
      <c r="C49028" s="19">
        <v>8</v>
      </c>
      <c r="D49028" s="19">
        <v>5</v>
      </c>
      <c r="E49028" s="19">
        <v>18</v>
      </c>
      <c r="F49028" s="69">
        <v>38235.739819620001</v>
      </c>
      <c r="G49028" s="52">
        <f t="shared" si="766"/>
        <v>38257.997534870003</v>
      </c>
      <c r="H49028" s="34">
        <v>949.015657508</v>
      </c>
      <c r="I49028" s="35">
        <v>2062.632356609</v>
      </c>
      <c r="J49028" s="35">
        <f>H49028/(INDEX(Installed_Capacity!$H$6:$S$11,MATCH(Source_Data!B49028,Installed_Capacity!$G$6:$G$11,0),MATCH(Source_Data!C49028,Installed_Capacity!$H$5:$S$5,0)))</f>
        <v>0.51563486563722505</v>
      </c>
      <c r="K49028" s="36">
        <f>I49028/(INDEX(Installed_Capacity!$H$15:$S$20,MATCH(Source_Data!B49028,Installed_Capacity!$G$15:$G$20,0),MATCH(Source_Data!C49028,Installed_Capacity!$H$14:$S$14,0)))</f>
        <v>0.48885537128321938</v>
      </c>
      <c r="L49028" s="39">
        <v>1398.860229101</v>
      </c>
      <c r="M49028" s="40">
        <v>3165.7495514120001</v>
      </c>
      <c r="N49028" s="40">
        <f>L49028/(INDEX(Installed_Capacity!$V$6:$AG$11,MATCH(Source_Data!B49028,Installed_Capacity!$U$6:$U$11,0),MATCH(Source_Data!C49028,Installed_Capacity!$V$5:$AG$5,0)))</f>
        <v>0.54139229091074448</v>
      </c>
      <c r="O49028" s="41">
        <f>M49028/(INDEX(Installed_Capacity!$V$15:$AG$20,MATCH(Source_Data!B49028,Installed_Capacity!$U$15:$U$20,0),MATCH(Source_Data!C49028,Installed_Capacity!$V$14:$AG$14,0)))</f>
        <v>0.53897483701139837</v>
      </c>
      <c r="P49028" s="37">
        <v>848.51987353799996</v>
      </c>
      <c r="Q49028" s="38">
        <f>P49028/(INDEX(Installed_Capacity!$AJ$15:$AU$20,MATCH(Source_Data!B49028,Installed_Capacity!$AI$15:$AI$20,0),MATCH(Source_Data!C49028,Installed_Capacity!$AJ$14:$AU$14,0)))</f>
        <v>0.85107309281644927</v>
      </c>
      <c r="R49028" s="63">
        <v>969.95976727799996</v>
      </c>
      <c r="S49028" s="42">
        <v>817.01378456099997</v>
      </c>
      <c r="T49028" s="42">
        <f>R49028/(INDEX(Installed_Capacity!$H$25:$S$30,MATCH(Source_Data!B49028,Installed_Capacity!$G$25:$G$30,0),MATCH(Source_Data!C49028,Installed_Capacity!$H$24:$S$24,0)))</f>
        <v>0.66444702512535958</v>
      </c>
      <c r="U49028" s="43">
        <f>S49028/(INDEX(Installed_Capacity!$H$33:$S$38,MATCH(Source_Data!B49028,Installed_Capacity!$G$33:$G$38,0),MATCH(Source_Data!C49028,Installed_Capacity!$H$32:$S$32,0)))</f>
        <v>0.17264222342548513</v>
      </c>
      <c r="V49028" s="21"/>
      <c r="W49028" s="2"/>
    </row>
    <row r="49029" spans="1:23" x14ac:dyDescent="0.25">
      <c r="A49029" s="17">
        <v>44778</v>
      </c>
      <c r="B49029" s="19">
        <v>2022</v>
      </c>
      <c r="C49029" s="19">
        <v>8</v>
      </c>
      <c r="D49029" s="19">
        <v>5</v>
      </c>
      <c r="E49029" s="19">
        <v>19</v>
      </c>
      <c r="F49029" s="69">
        <v>38257.997534870003</v>
      </c>
      <c r="G49029" s="52">
        <f t="shared" si="766"/>
        <v>38257.997534870003</v>
      </c>
      <c r="H49029" s="34">
        <v>577.21263594100003</v>
      </c>
      <c r="I49029" s="35">
        <v>757.54908376900005</v>
      </c>
      <c r="J49029" s="35">
        <f>H49029/(INDEX(Installed_Capacity!$H$6:$S$11,MATCH(Source_Data!B49029,Installed_Capacity!$G$6:$G$11,0),MATCH(Source_Data!C49029,Installed_Capacity!$H$5:$S$5,0)))</f>
        <v>0.31362070543608189</v>
      </c>
      <c r="K49029" s="36">
        <f>I49029/(INDEX(Installed_Capacity!$H$15:$S$20,MATCH(Source_Data!B49029,Installed_Capacity!$G$15:$G$20,0),MATCH(Source_Data!C49029,Installed_Capacity!$H$14:$S$14,0)))</f>
        <v>0.17954335750845521</v>
      </c>
      <c r="L49029" s="39">
        <v>850.91139751000003</v>
      </c>
      <c r="M49029" s="40">
        <v>1546.4159639439999</v>
      </c>
      <c r="N49029" s="40">
        <f>L49029/(INDEX(Installed_Capacity!$V$6:$AG$11,MATCH(Source_Data!B49029,Installed_Capacity!$U$6:$U$11,0),MATCH(Source_Data!C49029,Installed_Capacity!$V$5:$AG$5,0)))</f>
        <v>0.32932301689359167</v>
      </c>
      <c r="O49029" s="41">
        <f>M49029/(INDEX(Installed_Capacity!$V$15:$AG$20,MATCH(Source_Data!B49029,Installed_Capacity!$U$15:$U$20,0),MATCH(Source_Data!C49029,Installed_Capacity!$V$14:$AG$14,0)))</f>
        <v>0.26328023698109349</v>
      </c>
      <c r="P49029" s="37">
        <v>459.60024191600002</v>
      </c>
      <c r="Q49029" s="38">
        <f>P49029/(INDEX(Installed_Capacity!$AJ$15:$AU$20,MATCH(Source_Data!B49029,Installed_Capacity!$AI$15:$AI$20,0),MATCH(Source_Data!C49029,Installed_Capacity!$AJ$14:$AU$14,0)))</f>
        <v>0.46098319149047146</v>
      </c>
      <c r="R49029" s="63">
        <v>1020.3199901850001</v>
      </c>
      <c r="S49029" s="42">
        <v>1345.6692547919999</v>
      </c>
      <c r="T49029" s="42">
        <f>R49029/(INDEX(Installed_Capacity!$H$25:$S$30,MATCH(Source_Data!B49029,Installed_Capacity!$G$25:$G$30,0),MATCH(Source_Data!C49029,Installed_Capacity!$H$24:$S$24,0)))</f>
        <v>0.6989450542437321</v>
      </c>
      <c r="U49029" s="43">
        <f>S49029/(INDEX(Installed_Capacity!$H$33:$S$38,MATCH(Source_Data!B49029,Installed_Capacity!$G$33:$G$38,0),MATCH(Source_Data!C49029,Installed_Capacity!$H$32:$S$32,0)))</f>
        <v>0.28435179005876504</v>
      </c>
      <c r="V49029" s="21"/>
      <c r="W49029" s="2"/>
    </row>
    <row r="49030" spans="1:23" x14ac:dyDescent="0.25">
      <c r="A49030" s="17">
        <v>44778</v>
      </c>
      <c r="B49030" s="19">
        <v>2022</v>
      </c>
      <c r="C49030" s="19">
        <v>8</v>
      </c>
      <c r="D49030" s="19">
        <v>5</v>
      </c>
      <c r="E49030" s="19">
        <v>20</v>
      </c>
      <c r="F49030" s="69">
        <v>36903.772179699998</v>
      </c>
      <c r="G49030" s="52">
        <f t="shared" si="766"/>
        <v>38257.997534870003</v>
      </c>
      <c r="H49030" s="34">
        <v>110.36856189300001</v>
      </c>
      <c r="I49030" s="35">
        <v>47.989847001000001</v>
      </c>
      <c r="J49030" s="35">
        <f>H49030/(INDEX(Installed_Capacity!$H$6:$S$11,MATCH(Source_Data!B49030,Installed_Capacity!$G$6:$G$11,0),MATCH(Source_Data!C49030,Installed_Capacity!$H$5:$S$5,0)))</f>
        <v>5.9967270436516562E-2</v>
      </c>
      <c r="K49030" s="36">
        <f>I49030/(INDEX(Installed_Capacity!$H$15:$S$20,MATCH(Source_Data!B49030,Installed_Capacity!$G$15:$G$20,0),MATCH(Source_Data!C49030,Installed_Capacity!$H$14:$S$14,0)))</f>
        <v>1.1373861366194948E-2</v>
      </c>
      <c r="L49030" s="39">
        <v>203.29221301199999</v>
      </c>
      <c r="M49030" s="40">
        <v>112.23967123</v>
      </c>
      <c r="N49030" s="40">
        <f>L49030/(INDEX(Installed_Capacity!$V$6:$AG$11,MATCH(Source_Data!B49030,Installed_Capacity!$U$6:$U$11,0),MATCH(Source_Data!C49030,Installed_Capacity!$V$5:$AG$5,0)))</f>
        <v>7.8678937778947439E-2</v>
      </c>
      <c r="O49030" s="41">
        <f>M49030/(INDEX(Installed_Capacity!$V$15:$AG$20,MATCH(Source_Data!B49030,Installed_Capacity!$U$15:$U$20,0),MATCH(Source_Data!C49030,Installed_Capacity!$V$14:$AG$14,0)))</f>
        <v>1.9109015898121268E-2</v>
      </c>
      <c r="P49030" s="37">
        <v>96.970114406999997</v>
      </c>
      <c r="Q49030" s="38">
        <f>P49030/(INDEX(Installed_Capacity!$AJ$15:$AU$20,MATCH(Source_Data!B49030,Installed_Capacity!$AI$15:$AI$20,0),MATCH(Source_Data!C49030,Installed_Capacity!$AJ$14:$AU$14,0)))</f>
        <v>9.7261900107321969E-2</v>
      </c>
      <c r="R49030" s="63">
        <v>935.33776735100002</v>
      </c>
      <c r="S49030" s="42">
        <v>1463.3411142089999</v>
      </c>
      <c r="T49030" s="42">
        <f>R49030/(INDEX(Installed_Capacity!$H$25:$S$30,MATCH(Source_Data!B49030,Installed_Capacity!$G$25:$G$30,0),MATCH(Source_Data!C49030,Installed_Capacity!$H$24:$S$24,0)))</f>
        <v>0.64073007764830803</v>
      </c>
      <c r="U49030" s="43">
        <f>S49030/(INDEX(Installed_Capacity!$H$33:$S$38,MATCH(Source_Data!B49030,Installed_Capacity!$G$33:$G$38,0),MATCH(Source_Data!C49030,Installed_Capacity!$H$32:$S$32,0)))</f>
        <v>0.30921689249431056</v>
      </c>
      <c r="V49030" s="21"/>
      <c r="W49030" s="2"/>
    </row>
    <row r="49031" spans="1:23" x14ac:dyDescent="0.25">
      <c r="A49031" s="17">
        <v>44778</v>
      </c>
      <c r="B49031" s="19">
        <v>2022</v>
      </c>
      <c r="C49031" s="19">
        <v>8</v>
      </c>
      <c r="D49031" s="19">
        <v>5</v>
      </c>
      <c r="E49031" s="19">
        <v>21</v>
      </c>
      <c r="F49031" s="69">
        <v>35917.93385971</v>
      </c>
      <c r="G49031" s="52">
        <f t="shared" si="766"/>
        <v>38257.997534870003</v>
      </c>
      <c r="H49031" s="34">
        <v>0.19822331900000001</v>
      </c>
      <c r="I49031" s="35">
        <v>0.12654368999999999</v>
      </c>
      <c r="J49031" s="35">
        <f>H49031/(INDEX(Installed_Capacity!$H$6:$S$11,MATCH(Source_Data!B49031,Installed_Capacity!$G$6:$G$11,0),MATCH(Source_Data!C49031,Installed_Capacity!$H$5:$S$5,0)))</f>
        <v>1.0770196850821525E-4</v>
      </c>
      <c r="K49031" s="36">
        <f>I49031/(INDEX(Installed_Capacity!$H$15:$S$20,MATCH(Source_Data!B49031,Installed_Capacity!$G$15:$G$20,0),MATCH(Source_Data!C49031,Installed_Capacity!$H$14:$S$14,0)))</f>
        <v>2.9991560231412247E-5</v>
      </c>
      <c r="L49031" s="39">
        <v>0.15893837699999999</v>
      </c>
      <c r="M49031" s="40">
        <v>8.1732895999999999E-2</v>
      </c>
      <c r="N49031" s="40">
        <f>L49031/(INDEX(Installed_Capacity!$V$6:$AG$11,MATCH(Source_Data!B49031,Installed_Capacity!$U$6:$U$11,0),MATCH(Source_Data!C49031,Installed_Capacity!$V$5:$AG$5,0)))</f>
        <v>6.1512944787175567E-5</v>
      </c>
      <c r="O49031" s="41">
        <f>M49031/(INDEX(Installed_Capacity!$V$15:$AG$20,MATCH(Source_Data!B49031,Installed_Capacity!$U$15:$U$20,0),MATCH(Source_Data!C49031,Installed_Capacity!$V$14:$AG$14,0)))</f>
        <v>1.3915179828556348E-5</v>
      </c>
      <c r="P49031" s="37">
        <v>0</v>
      </c>
      <c r="Q49031" s="38">
        <f>P49031/(INDEX(Installed_Capacity!$AJ$15:$AU$20,MATCH(Source_Data!B49031,Installed_Capacity!$AI$15:$AI$20,0),MATCH(Source_Data!C49031,Installed_Capacity!$AJ$14:$AU$14,0)))</f>
        <v>0</v>
      </c>
      <c r="R49031" s="63">
        <v>1077.6504297229999</v>
      </c>
      <c r="S49031" s="42">
        <v>1560.1545110229999</v>
      </c>
      <c r="T49031" s="42">
        <f>R49031/(INDEX(Installed_Capacity!$H$25:$S$30,MATCH(Source_Data!B49031,Installed_Capacity!$G$25:$G$30,0),MATCH(Source_Data!C49031,Installed_Capacity!$H$24:$S$24,0)))</f>
        <v>0.7382178584210165</v>
      </c>
      <c r="U49031" s="43">
        <f>S49031/(INDEX(Installed_Capacity!$H$33:$S$38,MATCH(Source_Data!B49031,Installed_Capacity!$G$33:$G$38,0),MATCH(Source_Data!C49031,Installed_Capacity!$H$32:$S$32,0)))</f>
        <v>0.32967441769056366</v>
      </c>
      <c r="V49031" s="21"/>
      <c r="W49031" s="2"/>
    </row>
    <row r="49032" spans="1:23" x14ac:dyDescent="0.25">
      <c r="A49032" s="17">
        <v>44778</v>
      </c>
      <c r="B49032" s="19">
        <v>2022</v>
      </c>
      <c r="C49032" s="19">
        <v>8</v>
      </c>
      <c r="D49032" s="19">
        <v>5</v>
      </c>
      <c r="E49032" s="19">
        <v>22</v>
      </c>
      <c r="F49032" s="69">
        <v>34530.129310960001</v>
      </c>
      <c r="G49032" s="52">
        <f t="shared" si="766"/>
        <v>38257.997534870003</v>
      </c>
      <c r="H49032" s="34">
        <v>0</v>
      </c>
      <c r="I49032" s="35">
        <v>9.2143348E-2</v>
      </c>
      <c r="J49032" s="35">
        <f>H49032/(INDEX(Installed_Capacity!$H$6:$S$11,MATCH(Source_Data!B49032,Installed_Capacity!$G$6:$G$11,0),MATCH(Source_Data!C49032,Installed_Capacity!$H$5:$S$5,0)))</f>
        <v>0</v>
      </c>
      <c r="K49032" s="36">
        <f>I49032/(INDEX(Installed_Capacity!$H$15:$S$20,MATCH(Source_Data!B49032,Installed_Capacity!$G$15:$G$20,0),MATCH(Source_Data!C49032,Installed_Capacity!$H$14:$S$14,0)))</f>
        <v>2.1838487335607009E-5</v>
      </c>
      <c r="L49032" s="39">
        <v>0</v>
      </c>
      <c r="M49032" s="40">
        <v>6.1535396999999999E-2</v>
      </c>
      <c r="N49032" s="40">
        <f>L49032/(INDEX(Installed_Capacity!$V$6:$AG$11,MATCH(Source_Data!B49032,Installed_Capacity!$U$6:$U$11,0),MATCH(Source_Data!C49032,Installed_Capacity!$V$5:$AG$5,0)))</f>
        <v>0</v>
      </c>
      <c r="O49032" s="41">
        <f>M49032/(INDEX(Installed_Capacity!$V$15:$AG$20,MATCH(Source_Data!B49032,Installed_Capacity!$U$15:$U$20,0),MATCH(Source_Data!C49032,Installed_Capacity!$V$14:$AG$14,0)))</f>
        <v>1.0476517497637754E-5</v>
      </c>
      <c r="P49032" s="37">
        <v>0</v>
      </c>
      <c r="Q49032" s="38">
        <f>P49032/(INDEX(Installed_Capacity!$AJ$15:$AU$20,MATCH(Source_Data!B49032,Installed_Capacity!$AI$15:$AI$20,0),MATCH(Source_Data!C49032,Installed_Capacity!$AJ$14:$AU$14,0)))</f>
        <v>0</v>
      </c>
      <c r="R49032" s="63">
        <v>1182.8255005589999</v>
      </c>
      <c r="S49032" s="42">
        <v>1576.166537139</v>
      </c>
      <c r="T49032" s="42">
        <f>R49032/(INDEX(Installed_Capacity!$H$25:$S$30,MATCH(Source_Data!B49032,Installed_Capacity!$G$25:$G$30,0),MATCH(Source_Data!C49032,Installed_Capacity!$H$24:$S$24,0)))</f>
        <v>0.81026544770448006</v>
      </c>
      <c r="U49032" s="43">
        <f>S49032/(INDEX(Installed_Capacity!$H$33:$S$38,MATCH(Source_Data!B49032,Installed_Capacity!$G$33:$G$38,0),MATCH(Source_Data!C49032,Installed_Capacity!$H$32:$S$32,0)))</f>
        <v>0.33305790012678538</v>
      </c>
      <c r="V49032" s="21"/>
      <c r="W49032" s="2"/>
    </row>
    <row r="49033" spans="1:23" x14ac:dyDescent="0.25">
      <c r="A49033" s="17">
        <v>44778</v>
      </c>
      <c r="B49033" s="19">
        <v>2022</v>
      </c>
      <c r="C49033" s="19">
        <v>8</v>
      </c>
      <c r="D49033" s="19">
        <v>5</v>
      </c>
      <c r="E49033" s="19">
        <v>23</v>
      </c>
      <c r="F49033" s="69">
        <v>32480.77358366</v>
      </c>
      <c r="G49033" s="52">
        <f t="shared" si="766"/>
        <v>38257.997534870003</v>
      </c>
      <c r="H49033" s="34">
        <v>0</v>
      </c>
      <c r="I49033" s="35">
        <v>7.5177218000000004E-2</v>
      </c>
      <c r="J49033" s="35">
        <f>H49033/(INDEX(Installed_Capacity!$H$6:$S$11,MATCH(Source_Data!B49033,Installed_Capacity!$G$6:$G$11,0),MATCH(Source_Data!C49033,Installed_Capacity!$H$5:$S$5,0)))</f>
        <v>0</v>
      </c>
      <c r="K49033" s="36">
        <f>I49033/(INDEX(Installed_Capacity!$H$15:$S$20,MATCH(Source_Data!B49033,Installed_Capacity!$G$15:$G$20,0),MATCH(Source_Data!C49033,Installed_Capacity!$H$14:$S$14,0)))</f>
        <v>1.7817419909890481E-5</v>
      </c>
      <c r="L49033" s="39">
        <v>0</v>
      </c>
      <c r="M49033" s="40">
        <v>0</v>
      </c>
      <c r="N49033" s="40">
        <f>L49033/(INDEX(Installed_Capacity!$V$6:$AG$11,MATCH(Source_Data!B49033,Installed_Capacity!$U$6:$U$11,0),MATCH(Source_Data!C49033,Installed_Capacity!$V$5:$AG$5,0)))</f>
        <v>0</v>
      </c>
      <c r="O49033" s="41">
        <f>M49033/(INDEX(Installed_Capacity!$V$15:$AG$20,MATCH(Source_Data!B49033,Installed_Capacity!$U$15:$U$20,0),MATCH(Source_Data!C49033,Installed_Capacity!$V$14:$AG$14,0)))</f>
        <v>0</v>
      </c>
      <c r="P49033" s="37">
        <v>0</v>
      </c>
      <c r="Q49033" s="38">
        <f>P49033/(INDEX(Installed_Capacity!$AJ$15:$AU$20,MATCH(Source_Data!B49033,Installed_Capacity!$AI$15:$AI$20,0),MATCH(Source_Data!C49033,Installed_Capacity!$AJ$14:$AU$14,0)))</f>
        <v>0</v>
      </c>
      <c r="R49033" s="63">
        <v>1227.005068013</v>
      </c>
      <c r="S49033" s="42">
        <v>1605.6795675210001</v>
      </c>
      <c r="T49033" s="42">
        <f>R49033/(INDEX(Installed_Capacity!$H$25:$S$30,MATCH(Source_Data!B49033,Installed_Capacity!$G$25:$G$30,0),MATCH(Source_Data!C49033,Installed_Capacity!$H$24:$S$24,0)))</f>
        <v>0.84052957118303884</v>
      </c>
      <c r="U49033" s="43">
        <f>S49033/(INDEX(Installed_Capacity!$H$33:$S$38,MATCH(Source_Data!B49033,Installed_Capacity!$G$33:$G$38,0),MATCH(Source_Data!C49033,Installed_Capacity!$H$32:$S$32,0)))</f>
        <v>0.33929426392070855</v>
      </c>
      <c r="V49033" s="21"/>
      <c r="W49033" s="2"/>
    </row>
    <row r="49034" spans="1:23" x14ac:dyDescent="0.25">
      <c r="A49034" s="17">
        <v>44778</v>
      </c>
      <c r="B49034" s="19">
        <v>2022</v>
      </c>
      <c r="C49034" s="19">
        <v>8</v>
      </c>
      <c r="D49034" s="19">
        <v>5</v>
      </c>
      <c r="E49034" s="19">
        <v>24</v>
      </c>
      <c r="F49034" s="69">
        <v>30156.65323525</v>
      </c>
      <c r="G49034" s="52">
        <f t="shared" si="766"/>
        <v>38257.997534870003</v>
      </c>
      <c r="H49034" s="34">
        <v>0</v>
      </c>
      <c r="I49034" s="35">
        <v>5.7399736999999999E-2</v>
      </c>
      <c r="J49034" s="35">
        <f>H49034/(INDEX(Installed_Capacity!$H$6:$S$11,MATCH(Source_Data!B49034,Installed_Capacity!$G$6:$G$11,0),MATCH(Source_Data!C49034,Installed_Capacity!$H$5:$S$5,0)))</f>
        <v>0</v>
      </c>
      <c r="K49034" s="36">
        <f>I49034/(INDEX(Installed_Capacity!$H$15:$S$20,MATCH(Source_Data!B49034,Installed_Capacity!$G$15:$G$20,0),MATCH(Source_Data!C49034,Installed_Capacity!$H$14:$S$14,0)))</f>
        <v>1.3604057772479387E-5</v>
      </c>
      <c r="L49034" s="39">
        <v>0</v>
      </c>
      <c r="M49034" s="40">
        <v>0</v>
      </c>
      <c r="N49034" s="40">
        <f>L49034/(INDEX(Installed_Capacity!$V$6:$AG$11,MATCH(Source_Data!B49034,Installed_Capacity!$U$6:$U$11,0),MATCH(Source_Data!C49034,Installed_Capacity!$V$5:$AG$5,0)))</f>
        <v>0</v>
      </c>
      <c r="O49034" s="41">
        <f>M49034/(INDEX(Installed_Capacity!$V$15:$AG$20,MATCH(Source_Data!B49034,Installed_Capacity!$U$15:$U$20,0),MATCH(Source_Data!C49034,Installed_Capacity!$V$14:$AG$14,0)))</f>
        <v>0</v>
      </c>
      <c r="P49034" s="37">
        <v>0</v>
      </c>
      <c r="Q49034" s="38">
        <f>P49034/(INDEX(Installed_Capacity!$AJ$15:$AU$20,MATCH(Source_Data!B49034,Installed_Capacity!$AI$15:$AI$20,0),MATCH(Source_Data!C49034,Installed_Capacity!$AJ$14:$AU$14,0)))</f>
        <v>0</v>
      </c>
      <c r="R49034" s="63">
        <v>1233.2912293280001</v>
      </c>
      <c r="S49034" s="42">
        <v>1630.284004163</v>
      </c>
      <c r="T49034" s="42">
        <f>R49034/(INDEX(Installed_Capacity!$H$25:$S$30,MATCH(Source_Data!B49034,Installed_Capacity!$G$25:$G$30,0),MATCH(Source_Data!C49034,Installed_Capacity!$H$24:$S$24,0)))</f>
        <v>0.84483575101246755</v>
      </c>
      <c r="U49034" s="43">
        <f>S49034/(INDEX(Installed_Capacity!$H$33:$S$38,MATCH(Source_Data!B49034,Installed_Capacity!$G$33:$G$38,0),MATCH(Source_Data!C49034,Installed_Capacity!$H$32:$S$32,0)))</f>
        <v>0.3444933985354186</v>
      </c>
      <c r="V49034" s="21"/>
      <c r="W49034" s="2"/>
    </row>
    <row r="49035" spans="1:23" x14ac:dyDescent="0.25">
      <c r="A49035" s="17">
        <v>44779</v>
      </c>
      <c r="B49035" s="19">
        <v>2022</v>
      </c>
      <c r="C49035" s="19">
        <v>8</v>
      </c>
      <c r="D49035" s="19">
        <v>6</v>
      </c>
      <c r="E49035" s="19">
        <v>1</v>
      </c>
      <c r="F49035" s="69">
        <v>28228.70487994</v>
      </c>
      <c r="G49035" s="52">
        <f t="shared" si="766"/>
        <v>36695.095078270002</v>
      </c>
      <c r="H49035" s="34">
        <v>0</v>
      </c>
      <c r="I49035" s="35">
        <v>4.5921991000000002E-2</v>
      </c>
      <c r="J49035" s="35">
        <f>H49035/(INDEX(Installed_Capacity!$H$6:$S$11,MATCH(Source_Data!B49035,Installed_Capacity!$G$6:$G$11,0),MATCH(Source_Data!C49035,Installed_Capacity!$H$5:$S$5,0)))</f>
        <v>0</v>
      </c>
      <c r="K49035" s="36">
        <f>I49035/(INDEX(Installed_Capacity!$H$15:$S$20,MATCH(Source_Data!B49035,Installed_Capacity!$G$15:$G$20,0),MATCH(Source_Data!C49035,Installed_Capacity!$H$14:$S$14,0)))</f>
        <v>1.0883767962060149E-5</v>
      </c>
      <c r="L49035" s="39">
        <v>0</v>
      </c>
      <c r="M49035" s="40">
        <v>0</v>
      </c>
      <c r="N49035" s="40">
        <f>L49035/(INDEX(Installed_Capacity!$V$6:$AG$11,MATCH(Source_Data!B49035,Installed_Capacity!$U$6:$U$11,0),MATCH(Source_Data!C49035,Installed_Capacity!$V$5:$AG$5,0)))</f>
        <v>0</v>
      </c>
      <c r="O49035" s="41">
        <f>M49035/(INDEX(Installed_Capacity!$V$15:$AG$20,MATCH(Source_Data!B49035,Installed_Capacity!$U$15:$U$20,0),MATCH(Source_Data!C49035,Installed_Capacity!$V$14:$AG$14,0)))</f>
        <v>0</v>
      </c>
      <c r="P49035" s="37">
        <v>0</v>
      </c>
      <c r="Q49035" s="38">
        <f>P49035/(INDEX(Installed_Capacity!$AJ$15:$AU$20,MATCH(Source_Data!B49035,Installed_Capacity!$AI$15:$AI$20,0),MATCH(Source_Data!C49035,Installed_Capacity!$AJ$14:$AU$14,0)))</f>
        <v>0</v>
      </c>
      <c r="R49035" s="63">
        <v>1213.893157317</v>
      </c>
      <c r="S49035" s="42">
        <v>1528.8071441009999</v>
      </c>
      <c r="T49035" s="42">
        <f>R49035/(INDEX(Installed_Capacity!$H$25:$S$30,MATCH(Source_Data!B49035,Installed_Capacity!$G$25:$G$30,0),MATCH(Source_Data!C49035,Installed_Capacity!$H$24:$S$24,0)))</f>
        <v>0.83154758002260587</v>
      </c>
      <c r="U49035" s="43">
        <f>S49035/(INDEX(Installed_Capacity!$H$33:$S$38,MATCH(Source_Data!B49035,Installed_Capacity!$G$33:$G$38,0),MATCH(Source_Data!C49035,Installed_Capacity!$H$32:$S$32,0)))</f>
        <v>0.32305044239636893</v>
      </c>
      <c r="V49035" s="21"/>
      <c r="W49035" s="2"/>
    </row>
    <row r="49036" spans="1:23" x14ac:dyDescent="0.25">
      <c r="A49036" s="17">
        <v>44779</v>
      </c>
      <c r="B49036" s="19">
        <v>2022</v>
      </c>
      <c r="C49036" s="19">
        <v>8</v>
      </c>
      <c r="D49036" s="19">
        <v>6</v>
      </c>
      <c r="E49036" s="19">
        <v>2</v>
      </c>
      <c r="F49036" s="69">
        <v>26906.188027349999</v>
      </c>
      <c r="G49036" s="52">
        <f t="shared" si="766"/>
        <v>36695.095078270002</v>
      </c>
      <c r="H49036" s="34">
        <v>0</v>
      </c>
      <c r="I49036" s="35">
        <v>3.9203199000000001E-2</v>
      </c>
      <c r="J49036" s="35">
        <f>H49036/(INDEX(Installed_Capacity!$H$6:$S$11,MATCH(Source_Data!B49036,Installed_Capacity!$G$6:$G$11,0),MATCH(Source_Data!C49036,Installed_Capacity!$H$5:$S$5,0)))</f>
        <v>0</v>
      </c>
      <c r="K49036" s="36">
        <f>I49036/(INDEX(Installed_Capacity!$H$15:$S$20,MATCH(Source_Data!B49036,Installed_Capacity!$G$15:$G$20,0),MATCH(Source_Data!C49036,Installed_Capacity!$H$14:$S$14,0)))</f>
        <v>9.2913767890958495E-6</v>
      </c>
      <c r="L49036" s="39">
        <v>0</v>
      </c>
      <c r="M49036" s="40">
        <v>0</v>
      </c>
      <c r="N49036" s="40">
        <f>L49036/(INDEX(Installed_Capacity!$V$6:$AG$11,MATCH(Source_Data!B49036,Installed_Capacity!$U$6:$U$11,0),MATCH(Source_Data!C49036,Installed_Capacity!$V$5:$AG$5,0)))</f>
        <v>0</v>
      </c>
      <c r="O49036" s="41">
        <f>M49036/(INDEX(Installed_Capacity!$V$15:$AG$20,MATCH(Source_Data!B49036,Installed_Capacity!$U$15:$U$20,0),MATCH(Source_Data!C49036,Installed_Capacity!$V$14:$AG$14,0)))</f>
        <v>0</v>
      </c>
      <c r="P49036" s="37">
        <v>0</v>
      </c>
      <c r="Q49036" s="38">
        <f>P49036/(INDEX(Installed_Capacity!$AJ$15:$AU$20,MATCH(Source_Data!B49036,Installed_Capacity!$AI$15:$AI$20,0),MATCH(Source_Data!C49036,Installed_Capacity!$AJ$14:$AU$14,0)))</f>
        <v>0</v>
      </c>
      <c r="R49036" s="63">
        <v>1181.8680274379999</v>
      </c>
      <c r="S49036" s="42">
        <v>1490.0412585700001</v>
      </c>
      <c r="T49036" s="42">
        <f>R49036/(INDEX(Installed_Capacity!$H$25:$S$30,MATCH(Source_Data!B49036,Installed_Capacity!$G$25:$G$30,0),MATCH(Source_Data!C49036,Installed_Capacity!$H$24:$S$24,0)))</f>
        <v>0.80960955434854087</v>
      </c>
      <c r="U49036" s="43">
        <f>S49036/(INDEX(Installed_Capacity!$H$33:$S$38,MATCH(Source_Data!B49036,Installed_Capacity!$G$33:$G$38,0),MATCH(Source_Data!C49036,Installed_Capacity!$H$32:$S$32,0)))</f>
        <v>0.31485886864620782</v>
      </c>
      <c r="V49036" s="21"/>
      <c r="W49036" s="2"/>
    </row>
    <row r="49037" spans="1:23" x14ac:dyDescent="0.25">
      <c r="A49037" s="17">
        <v>44779</v>
      </c>
      <c r="B49037" s="19">
        <v>2022</v>
      </c>
      <c r="C49037" s="19">
        <v>8</v>
      </c>
      <c r="D49037" s="19">
        <v>6</v>
      </c>
      <c r="E49037" s="19">
        <v>3</v>
      </c>
      <c r="F49037" s="69">
        <v>25846.465550820001</v>
      </c>
      <c r="G49037" s="52">
        <f t="shared" si="766"/>
        <v>36695.095078270002</v>
      </c>
      <c r="H49037" s="34">
        <v>0</v>
      </c>
      <c r="I49037" s="35">
        <v>2.8645339999999998E-2</v>
      </c>
      <c r="J49037" s="35">
        <f>H49037/(INDEX(Installed_Capacity!$H$6:$S$11,MATCH(Source_Data!B49037,Installed_Capacity!$G$6:$G$11,0),MATCH(Source_Data!C49037,Installed_Capacity!$H$5:$S$5,0)))</f>
        <v>0</v>
      </c>
      <c r="K49037" s="36">
        <f>I49037/(INDEX(Installed_Capacity!$H$15:$S$20,MATCH(Source_Data!B49037,Installed_Capacity!$G$15:$G$20,0),MATCH(Source_Data!C49037,Installed_Capacity!$H$14:$S$14,0)))</f>
        <v>6.78910532764836E-6</v>
      </c>
      <c r="L49037" s="39">
        <v>0</v>
      </c>
      <c r="M49037" s="40">
        <v>0</v>
      </c>
      <c r="N49037" s="40">
        <f>L49037/(INDEX(Installed_Capacity!$V$6:$AG$11,MATCH(Source_Data!B49037,Installed_Capacity!$U$6:$U$11,0),MATCH(Source_Data!C49037,Installed_Capacity!$V$5:$AG$5,0)))</f>
        <v>0</v>
      </c>
      <c r="O49037" s="41">
        <f>M49037/(INDEX(Installed_Capacity!$V$15:$AG$20,MATCH(Source_Data!B49037,Installed_Capacity!$U$15:$U$20,0),MATCH(Source_Data!C49037,Installed_Capacity!$V$14:$AG$14,0)))</f>
        <v>0</v>
      </c>
      <c r="P49037" s="37">
        <v>0</v>
      </c>
      <c r="Q49037" s="38">
        <f>P49037/(INDEX(Installed_Capacity!$AJ$15:$AU$20,MATCH(Source_Data!B49037,Installed_Capacity!$AI$15:$AI$20,0),MATCH(Source_Data!C49037,Installed_Capacity!$AJ$14:$AU$14,0)))</f>
        <v>0</v>
      </c>
      <c r="R49037" s="63">
        <v>1198.2756909509999</v>
      </c>
      <c r="S49037" s="42">
        <v>1621.8567099679999</v>
      </c>
      <c r="T49037" s="42">
        <f>R49037/(INDEX(Installed_Capacity!$H$25:$S$30,MATCH(Source_Data!B49037,Installed_Capacity!$G$25:$G$30,0),MATCH(Source_Data!C49037,Installed_Capacity!$H$24:$S$24,0)))</f>
        <v>0.82084921972256464</v>
      </c>
      <c r="U49037" s="43">
        <f>S49037/(INDEX(Installed_Capacity!$H$33:$S$38,MATCH(Source_Data!B49037,Installed_Capacity!$G$33:$G$38,0),MATCH(Source_Data!C49037,Installed_Capacity!$H$32:$S$32,0)))</f>
        <v>0.34271263689494363</v>
      </c>
      <c r="V49037" s="21"/>
      <c r="W49037" s="2"/>
    </row>
    <row r="49038" spans="1:23" x14ac:dyDescent="0.25">
      <c r="A49038" s="17">
        <v>44779</v>
      </c>
      <c r="B49038" s="19">
        <v>2022</v>
      </c>
      <c r="C49038" s="19">
        <v>8</v>
      </c>
      <c r="D49038" s="19">
        <v>6</v>
      </c>
      <c r="E49038" s="19">
        <v>4</v>
      </c>
      <c r="F49038" s="69">
        <v>24721.221215770001</v>
      </c>
      <c r="G49038" s="52">
        <f t="shared" si="766"/>
        <v>36695.095078270002</v>
      </c>
      <c r="H49038" s="34">
        <v>0</v>
      </c>
      <c r="I49038" s="35">
        <v>1.5825652999999999E-2</v>
      </c>
      <c r="J49038" s="35">
        <f>H49038/(INDEX(Installed_Capacity!$H$6:$S$11,MATCH(Source_Data!B49038,Installed_Capacity!$G$6:$G$11,0),MATCH(Source_Data!C49038,Installed_Capacity!$H$5:$S$5,0)))</f>
        <v>0</v>
      </c>
      <c r="K49038" s="36">
        <f>I49038/(INDEX(Installed_Capacity!$H$15:$S$20,MATCH(Source_Data!B49038,Installed_Capacity!$G$15:$G$20,0),MATCH(Source_Data!C49038,Installed_Capacity!$H$14:$S$14,0)))</f>
        <v>3.7507680165714302E-6</v>
      </c>
      <c r="L49038" s="39">
        <v>0</v>
      </c>
      <c r="M49038" s="40">
        <v>0</v>
      </c>
      <c r="N49038" s="40">
        <f>L49038/(INDEX(Installed_Capacity!$V$6:$AG$11,MATCH(Source_Data!B49038,Installed_Capacity!$U$6:$U$11,0),MATCH(Source_Data!C49038,Installed_Capacity!$V$5:$AG$5,0)))</f>
        <v>0</v>
      </c>
      <c r="O49038" s="41">
        <f>M49038/(INDEX(Installed_Capacity!$V$15:$AG$20,MATCH(Source_Data!B49038,Installed_Capacity!$U$15:$U$20,0),MATCH(Source_Data!C49038,Installed_Capacity!$V$14:$AG$14,0)))</f>
        <v>0</v>
      </c>
      <c r="P49038" s="37">
        <v>0</v>
      </c>
      <c r="Q49038" s="38">
        <f>P49038/(INDEX(Installed_Capacity!$AJ$15:$AU$20,MATCH(Source_Data!B49038,Installed_Capacity!$AI$15:$AI$20,0),MATCH(Source_Data!C49038,Installed_Capacity!$AJ$14:$AU$14,0)))</f>
        <v>0</v>
      </c>
      <c r="R49038" s="63">
        <v>1164.146876581</v>
      </c>
      <c r="S49038" s="42">
        <v>1623.5023682650001</v>
      </c>
      <c r="T49038" s="42">
        <f>R49038/(INDEX(Installed_Capacity!$H$25:$S$30,MATCH(Source_Data!B49038,Installed_Capacity!$G$25:$G$30,0),MATCH(Source_Data!C49038,Installed_Capacity!$H$24:$S$24,0)))</f>
        <v>0.79747011685230862</v>
      </c>
      <c r="U49038" s="43">
        <f>S49038/(INDEX(Installed_Capacity!$H$33:$S$38,MATCH(Source_Data!B49038,Installed_Capacity!$G$33:$G$38,0),MATCH(Source_Data!C49038,Installed_Capacity!$H$32:$S$32,0)))</f>
        <v>0.34306037901724501</v>
      </c>
      <c r="V49038" s="21"/>
      <c r="W49038" s="2"/>
    </row>
    <row r="49039" spans="1:23" x14ac:dyDescent="0.25">
      <c r="A49039" s="17">
        <v>44779</v>
      </c>
      <c r="B49039" s="19">
        <v>2022</v>
      </c>
      <c r="C49039" s="19">
        <v>8</v>
      </c>
      <c r="D49039" s="19">
        <v>6</v>
      </c>
      <c r="E49039" s="19">
        <v>5</v>
      </c>
      <c r="F49039" s="69">
        <v>24362.830401349998</v>
      </c>
      <c r="G49039" s="52">
        <f t="shared" si="766"/>
        <v>36695.095078270002</v>
      </c>
      <c r="H49039" s="34">
        <v>0</v>
      </c>
      <c r="I49039" s="35">
        <v>1.2099952000000001E-2</v>
      </c>
      <c r="J49039" s="35">
        <f>H49039/(INDEX(Installed_Capacity!$H$6:$S$11,MATCH(Source_Data!B49039,Installed_Capacity!$G$6:$G$11,0),MATCH(Source_Data!C49039,Installed_Capacity!$H$5:$S$5,0)))</f>
        <v>0</v>
      </c>
      <c r="K49039" s="36">
        <f>I49039/(INDEX(Installed_Capacity!$H$15:$S$20,MATCH(Source_Data!B49039,Installed_Capacity!$G$15:$G$20,0),MATCH(Source_Data!C49039,Installed_Capacity!$H$14:$S$14,0)))</f>
        <v>2.8677561023010877E-6</v>
      </c>
      <c r="L49039" s="39">
        <v>0</v>
      </c>
      <c r="M49039" s="40">
        <v>6.4699063000000001E-2</v>
      </c>
      <c r="N49039" s="40">
        <f>L49039/(INDEX(Installed_Capacity!$V$6:$AG$11,MATCH(Source_Data!B49039,Installed_Capacity!$U$6:$U$11,0),MATCH(Source_Data!C49039,Installed_Capacity!$V$5:$AG$5,0)))</f>
        <v>0</v>
      </c>
      <c r="O49039" s="41">
        <f>M49039/(INDEX(Installed_Capacity!$V$15:$AG$20,MATCH(Source_Data!B49039,Installed_Capacity!$U$15:$U$20,0),MATCH(Source_Data!C49039,Installed_Capacity!$V$14:$AG$14,0)))</f>
        <v>1.1015137606088207E-5</v>
      </c>
      <c r="P49039" s="37">
        <v>0</v>
      </c>
      <c r="Q49039" s="38">
        <f>P49039/(INDEX(Installed_Capacity!$AJ$15:$AU$20,MATCH(Source_Data!B49039,Installed_Capacity!$AI$15:$AI$20,0),MATCH(Source_Data!C49039,Installed_Capacity!$AJ$14:$AU$14,0)))</f>
        <v>0</v>
      </c>
      <c r="R49039" s="63">
        <v>1162.7588877769999</v>
      </c>
      <c r="S49039" s="42">
        <v>1465.9273506699999</v>
      </c>
      <c r="T49039" s="42">
        <f>R49039/(INDEX(Installed_Capacity!$H$25:$S$30,MATCH(Source_Data!B49039,Installed_Capacity!$G$25:$G$30,0),MATCH(Source_Data!C49039,Installed_Capacity!$H$24:$S$24,0)))</f>
        <v>0.79651930934169057</v>
      </c>
      <c r="U49039" s="43">
        <f>S49039/(INDEX(Installed_Capacity!$H$33:$S$38,MATCH(Source_Data!B49039,Installed_Capacity!$G$33:$G$38,0),MATCH(Source_Data!C49039,Installed_Capacity!$H$32:$S$32,0)))</f>
        <v>0.3097633870839594</v>
      </c>
      <c r="V49039" s="21"/>
      <c r="W49039" s="2"/>
    </row>
    <row r="49040" spans="1:23" x14ac:dyDescent="0.25">
      <c r="A49040" s="17">
        <v>44779</v>
      </c>
      <c r="B49040" s="19">
        <v>2022</v>
      </c>
      <c r="C49040" s="19">
        <v>8</v>
      </c>
      <c r="D49040" s="19">
        <v>6</v>
      </c>
      <c r="E49040" s="19">
        <v>6</v>
      </c>
      <c r="F49040" s="69">
        <v>24399.260999049999</v>
      </c>
      <c r="G49040" s="52">
        <f t="shared" si="766"/>
        <v>36695.095078270002</v>
      </c>
      <c r="H49040" s="34">
        <v>0</v>
      </c>
      <c r="I49040" s="35">
        <v>0.11398225400000001</v>
      </c>
      <c r="J49040" s="35">
        <f>H49040/(INDEX(Installed_Capacity!$H$6:$S$11,MATCH(Source_Data!B49040,Installed_Capacity!$G$6:$G$11,0),MATCH(Source_Data!C49040,Installed_Capacity!$H$5:$S$5,0)))</f>
        <v>0</v>
      </c>
      <c r="K49040" s="36">
        <f>I49040/(INDEX(Installed_Capacity!$H$15:$S$20,MATCH(Source_Data!B49040,Installed_Capacity!$G$15:$G$20,0),MATCH(Source_Data!C49040,Installed_Capacity!$H$14:$S$14,0)))</f>
        <v>2.7014429847534316E-5</v>
      </c>
      <c r="L49040" s="39">
        <v>3.8031190999999999E-2</v>
      </c>
      <c r="M49040" s="40">
        <v>1.7453691840000001</v>
      </c>
      <c r="N49040" s="40">
        <f>L49040/(INDEX(Installed_Capacity!$V$6:$AG$11,MATCH(Source_Data!B49040,Installed_Capacity!$U$6:$U$11,0),MATCH(Source_Data!C49040,Installed_Capacity!$V$5:$AG$5,0)))</f>
        <v>1.4718978489213644E-5</v>
      </c>
      <c r="O49040" s="41">
        <f>M49040/(INDEX(Installed_Capacity!$V$15:$AG$20,MATCH(Source_Data!B49040,Installed_Capacity!$U$15:$U$20,0),MATCH(Source_Data!C49040,Installed_Capacity!$V$14:$AG$14,0)))</f>
        <v>2.9715239825321563E-4</v>
      </c>
      <c r="P49040" s="37">
        <v>0</v>
      </c>
      <c r="Q49040" s="38">
        <f>P49040/(INDEX(Installed_Capacity!$AJ$15:$AU$20,MATCH(Source_Data!B49040,Installed_Capacity!$AI$15:$AI$20,0),MATCH(Source_Data!C49040,Installed_Capacity!$AJ$14:$AU$14,0)))</f>
        <v>0</v>
      </c>
      <c r="R49040" s="63">
        <v>1098.111619712</v>
      </c>
      <c r="S49040" s="42">
        <v>1304.2340833329999</v>
      </c>
      <c r="T49040" s="42">
        <f>R49040/(INDEX(Installed_Capacity!$H$25:$S$30,MATCH(Source_Data!B49040,Installed_Capacity!$G$25:$G$30,0),MATCH(Source_Data!C49040,Installed_Capacity!$H$24:$S$24,0)))</f>
        <v>0.75223429217153037</v>
      </c>
      <c r="U49040" s="43">
        <f>S49040/(INDEX(Installed_Capacity!$H$33:$S$38,MATCH(Source_Data!B49040,Installed_Capacity!$G$33:$G$38,0),MATCH(Source_Data!C49040,Installed_Capacity!$H$32:$S$32,0)))</f>
        <v>0.27559617263360536</v>
      </c>
      <c r="V49040" s="21"/>
      <c r="W49040" s="2"/>
    </row>
    <row r="49041" spans="1:23" x14ac:dyDescent="0.25">
      <c r="A49041" s="17">
        <v>44779</v>
      </c>
      <c r="B49041" s="19">
        <v>2022</v>
      </c>
      <c r="C49041" s="19">
        <v>8</v>
      </c>
      <c r="D49041" s="19">
        <v>6</v>
      </c>
      <c r="E49041" s="19">
        <v>7</v>
      </c>
      <c r="F49041" s="69">
        <v>24518.841230819999</v>
      </c>
      <c r="G49041" s="52">
        <f t="shared" si="766"/>
        <v>36695.095078270002</v>
      </c>
      <c r="H49041" s="34">
        <v>47.652216369999998</v>
      </c>
      <c r="I49041" s="35">
        <v>197.05354570899999</v>
      </c>
      <c r="J49041" s="35">
        <f>H49041/(INDEX(Installed_Capacity!$H$6:$S$11,MATCH(Source_Data!B49041,Installed_Capacity!$G$6:$G$11,0),MATCH(Source_Data!C49041,Installed_Capacity!$H$5:$S$5,0)))</f>
        <v>2.5891189456011474E-2</v>
      </c>
      <c r="K49041" s="36">
        <f>I49041/(INDEX(Installed_Capacity!$H$15:$S$20,MATCH(Source_Data!B49041,Installed_Capacity!$G$15:$G$20,0),MATCH(Source_Data!C49041,Installed_Capacity!$H$14:$S$14,0)))</f>
        <v>4.6702789249664048E-2</v>
      </c>
      <c r="L49041" s="39">
        <v>110.05400939099999</v>
      </c>
      <c r="M49041" s="40">
        <v>424.43805097000001</v>
      </c>
      <c r="N49041" s="40">
        <f>L49041/(INDEX(Installed_Capacity!$V$6:$AG$11,MATCH(Source_Data!B49041,Installed_Capacity!$U$6:$U$11,0),MATCH(Source_Data!C49041,Installed_Capacity!$V$5:$AG$5,0)))</f>
        <v>4.2593527951250466E-2</v>
      </c>
      <c r="O49041" s="41">
        <f>M49041/(INDEX(Installed_Capacity!$V$15:$AG$20,MATCH(Source_Data!B49041,Installed_Capacity!$U$15:$U$20,0),MATCH(Source_Data!C49041,Installed_Capacity!$V$14:$AG$14,0)))</f>
        <v>7.2261379375686316E-2</v>
      </c>
      <c r="P49041" s="37">
        <v>7.6864962229999998</v>
      </c>
      <c r="Q49041" s="38">
        <f>P49041/(INDEX(Installed_Capacity!$AJ$15:$AU$20,MATCH(Source_Data!B49041,Installed_Capacity!$AI$15:$AI$20,0),MATCH(Source_Data!C49041,Installed_Capacity!$AJ$14:$AU$14,0)))</f>
        <v>7.7096250982948847E-3</v>
      </c>
      <c r="R49041" s="63">
        <v>1003.8574828439999</v>
      </c>
      <c r="S49041" s="42">
        <v>1006.479929978</v>
      </c>
      <c r="T49041" s="42">
        <f>R49041/(INDEX(Installed_Capacity!$H$25:$S$30,MATCH(Source_Data!B49041,Installed_Capacity!$G$25:$G$30,0),MATCH(Source_Data!C49041,Installed_Capacity!$H$24:$S$24,0)))</f>
        <v>0.68766781945745992</v>
      </c>
      <c r="U49041" s="43">
        <f>S49041/(INDEX(Installed_Capacity!$H$33:$S$38,MATCH(Source_Data!B49041,Installed_Capacity!$G$33:$G$38,0),MATCH(Source_Data!C49041,Installed_Capacity!$H$32:$S$32,0)))</f>
        <v>0.21267809213022545</v>
      </c>
      <c r="V49041" s="21"/>
      <c r="W49041" s="2"/>
    </row>
    <row r="49042" spans="1:23" x14ac:dyDescent="0.25">
      <c r="A49042" s="17">
        <v>44779</v>
      </c>
      <c r="B49042" s="19">
        <v>2022</v>
      </c>
      <c r="C49042" s="19">
        <v>8</v>
      </c>
      <c r="D49042" s="19">
        <v>6</v>
      </c>
      <c r="E49042" s="19">
        <v>8</v>
      </c>
      <c r="F49042" s="69">
        <v>25610.758461720001</v>
      </c>
      <c r="G49042" s="52">
        <f t="shared" si="766"/>
        <v>36695.095078270002</v>
      </c>
      <c r="H49042" s="34">
        <v>536.008381278</v>
      </c>
      <c r="I49042" s="35">
        <v>1218.7527783610001</v>
      </c>
      <c r="J49042" s="35">
        <f>H49042/(INDEX(Installed_Capacity!$H$6:$S$11,MATCH(Source_Data!B49042,Installed_Capacity!$G$6:$G$11,0),MATCH(Source_Data!C49042,Installed_Capacity!$H$5:$S$5,0)))</f>
        <v>0.29123292906089715</v>
      </c>
      <c r="K49042" s="36">
        <f>I49042/(INDEX(Installed_Capacity!$H$15:$S$20,MATCH(Source_Data!B49042,Installed_Capacity!$G$15:$G$20,0),MATCH(Source_Data!C49042,Installed_Capacity!$H$14:$S$14,0)))</f>
        <v>0.28885120514041401</v>
      </c>
      <c r="L49042" s="39">
        <v>1100.0640321809999</v>
      </c>
      <c r="M49042" s="40">
        <v>2810.4876800050001</v>
      </c>
      <c r="N49042" s="40">
        <f>L49042/(INDEX(Installed_Capacity!$V$6:$AG$11,MATCH(Source_Data!B49042,Installed_Capacity!$U$6:$U$11,0),MATCH(Source_Data!C49042,Installed_Capacity!$V$5:$AG$5,0)))</f>
        <v>0.42575103226269623</v>
      </c>
      <c r="O49042" s="41">
        <f>M49042/(INDEX(Installed_Capacity!$V$15:$AG$20,MATCH(Source_Data!B49042,Installed_Capacity!$U$15:$U$20,0),MATCH(Source_Data!C49042,Installed_Capacity!$V$14:$AG$14,0)))</f>
        <v>0.47849083278795979</v>
      </c>
      <c r="P49042" s="37">
        <v>191.98138451899999</v>
      </c>
      <c r="Q49042" s="38">
        <f>P49042/(INDEX(Installed_Capacity!$AJ$15:$AU$20,MATCH(Source_Data!B49042,Installed_Capacity!$AI$15:$AI$20,0),MATCH(Source_Data!C49042,Installed_Capacity!$AJ$14:$AU$14,0)))</f>
        <v>0.19255906170411233</v>
      </c>
      <c r="R49042" s="63">
        <v>953.66894885800002</v>
      </c>
      <c r="S49042" s="42">
        <v>801.404970789</v>
      </c>
      <c r="T49042" s="42">
        <f>R49042/(INDEX(Installed_Capacity!$H$25:$S$30,MATCH(Source_Data!B49042,Installed_Capacity!$G$25:$G$30,0),MATCH(Source_Data!C49042,Installed_Capacity!$H$24:$S$24,0)))</f>
        <v>0.65328740160158927</v>
      </c>
      <c r="U49042" s="43">
        <f>S49042/(INDEX(Installed_Capacity!$H$33:$S$38,MATCH(Source_Data!B49042,Installed_Capacity!$G$33:$G$38,0),MATCH(Source_Data!C49042,Installed_Capacity!$H$32:$S$32,0)))</f>
        <v>0.16934394331619623</v>
      </c>
      <c r="V49042" s="21"/>
      <c r="W49042" s="2"/>
    </row>
    <row r="49043" spans="1:23" x14ac:dyDescent="0.25">
      <c r="A49043" s="17">
        <v>44779</v>
      </c>
      <c r="B49043" s="19">
        <v>2022</v>
      </c>
      <c r="C49043" s="19">
        <v>8</v>
      </c>
      <c r="D49043" s="19">
        <v>6</v>
      </c>
      <c r="E49043" s="19">
        <v>9</v>
      </c>
      <c r="F49043" s="69">
        <v>26980.885482729998</v>
      </c>
      <c r="G49043" s="52">
        <f t="shared" si="766"/>
        <v>36695.095078270002</v>
      </c>
      <c r="H49043" s="34">
        <v>1129.3432025919999</v>
      </c>
      <c r="I49043" s="35">
        <v>2509.112452764</v>
      </c>
      <c r="J49043" s="35">
        <f>H49043/(INDEX(Installed_Capacity!$H$6:$S$11,MATCH(Source_Data!B49043,Installed_Capacity!$G$6:$G$11,0),MATCH(Source_Data!C49043,Installed_Capacity!$H$5:$S$5,0)))</f>
        <v>0.61361340660697206</v>
      </c>
      <c r="K49043" s="36">
        <f>I49043/(INDEX(Installed_Capacity!$H$15:$S$20,MATCH(Source_Data!B49043,Installed_Capacity!$G$15:$G$20,0),MATCH(Source_Data!C49043,Installed_Capacity!$H$14:$S$14,0)))</f>
        <v>0.59467364397591083</v>
      </c>
      <c r="L49043" s="39">
        <v>1902.615653585</v>
      </c>
      <c r="M49043" s="40">
        <v>4645.4866608510001</v>
      </c>
      <c r="N49043" s="40">
        <f>L49043/(INDEX(Installed_Capacity!$V$6:$AG$11,MATCH(Source_Data!B49043,Installed_Capacity!$U$6:$U$11,0),MATCH(Source_Data!C49043,Installed_Capacity!$V$5:$AG$5,0)))</f>
        <v>0.73635766175081852</v>
      </c>
      <c r="O49043" s="41">
        <f>M49043/(INDEX(Installed_Capacity!$V$15:$AG$20,MATCH(Source_Data!B49043,Installed_Capacity!$U$15:$U$20,0),MATCH(Source_Data!C49043,Installed_Capacity!$V$14:$AG$14,0)))</f>
        <v>0.79090287314548868</v>
      </c>
      <c r="P49043" s="37">
        <v>662.87156787599997</v>
      </c>
      <c r="Q49043" s="38">
        <f>P49043/(INDEX(Installed_Capacity!$AJ$15:$AU$20,MATCH(Source_Data!B49043,Installed_Capacity!$AI$15:$AI$20,0),MATCH(Source_Data!C49043,Installed_Capacity!$AJ$14:$AU$14,0)))</f>
        <v>0.6648661663751253</v>
      </c>
      <c r="R49043" s="63">
        <v>861.41075523899997</v>
      </c>
      <c r="S49043" s="42">
        <v>427.93576332800001</v>
      </c>
      <c r="T49043" s="42">
        <f>R49043/(INDEX(Installed_Capacity!$H$25:$S$30,MATCH(Source_Data!B49043,Installed_Capacity!$G$25:$G$30,0),MATCH(Source_Data!C49043,Installed_Capacity!$H$24:$S$24,0)))</f>
        <v>0.59008820060213729</v>
      </c>
      <c r="U49043" s="43">
        <f>S49043/(INDEX(Installed_Capacity!$H$33:$S$38,MATCH(Source_Data!B49043,Installed_Capacity!$G$33:$G$38,0),MATCH(Source_Data!C49043,Installed_Capacity!$H$32:$S$32,0)))</f>
        <v>9.0426603639160621E-2</v>
      </c>
      <c r="V49043" s="21"/>
      <c r="W49043" s="2"/>
    </row>
    <row r="49044" spans="1:23" x14ac:dyDescent="0.25">
      <c r="A49044" s="17">
        <v>44779</v>
      </c>
      <c r="B49044" s="19">
        <v>2022</v>
      </c>
      <c r="C49044" s="19">
        <v>8</v>
      </c>
      <c r="D49044" s="19">
        <v>6</v>
      </c>
      <c r="E49044" s="19">
        <v>10</v>
      </c>
      <c r="F49044" s="69">
        <v>27078.49877418</v>
      </c>
      <c r="G49044" s="52">
        <f t="shared" si="766"/>
        <v>36695.095078270002</v>
      </c>
      <c r="H49044" s="34">
        <v>1403.013033189</v>
      </c>
      <c r="I49044" s="35">
        <v>3205.83706665</v>
      </c>
      <c r="J49044" s="35">
        <f>H49044/(INDEX(Installed_Capacity!$H$6:$S$11,MATCH(Source_Data!B49044,Installed_Capacity!$G$6:$G$11,0),MATCH(Source_Data!C49044,Installed_Capacity!$H$5:$S$5,0)))</f>
        <v>0.76230822024091538</v>
      </c>
      <c r="K49044" s="36">
        <f>I49044/(INDEX(Installed_Capacity!$H$15:$S$20,MATCH(Source_Data!B49044,Installed_Capacity!$G$15:$G$20,0),MATCH(Source_Data!C49044,Installed_Capacity!$H$14:$S$14,0)))</f>
        <v>0.75980126291976657</v>
      </c>
      <c r="L49044" s="39">
        <v>2141.175466487</v>
      </c>
      <c r="M49044" s="40">
        <v>5085.6586758310004</v>
      </c>
      <c r="N49044" s="40">
        <f>L49044/(INDEX(Installed_Capacity!$V$6:$AG$11,MATCH(Source_Data!B49044,Installed_Capacity!$U$6:$U$11,0),MATCH(Source_Data!C49044,Installed_Capacity!$V$5:$AG$5,0)))</f>
        <v>0.82868600230937139</v>
      </c>
      <c r="O49044" s="41">
        <f>M49044/(INDEX(Installed_Capacity!$V$15:$AG$20,MATCH(Source_Data!B49044,Installed_Capacity!$U$15:$U$20,0),MATCH(Source_Data!C49044,Installed_Capacity!$V$14:$AG$14,0)))</f>
        <v>0.86584298959437489</v>
      </c>
      <c r="P49044" s="37">
        <v>844.32992969700001</v>
      </c>
      <c r="Q49044" s="38">
        <f>P49044/(INDEX(Installed_Capacity!$AJ$15:$AU$20,MATCH(Source_Data!B49044,Installed_Capacity!$AI$15:$AI$20,0),MATCH(Source_Data!C49044,Installed_Capacity!$AJ$14:$AU$14,0)))</f>
        <v>0.84687054132096296</v>
      </c>
      <c r="R49044" s="63">
        <v>786.14346379300002</v>
      </c>
      <c r="S49044" s="42">
        <v>254.48757241499999</v>
      </c>
      <c r="T49044" s="42">
        <f>R49044/(INDEX(Installed_Capacity!$H$25:$S$30,MATCH(Source_Data!B49044,Installed_Capacity!$G$25:$G$30,0),MATCH(Source_Data!C49044,Installed_Capacity!$H$24:$S$24,0)))</f>
        <v>0.53852819824153997</v>
      </c>
      <c r="U49044" s="43">
        <f>S49044/(INDEX(Installed_Capacity!$H$33:$S$38,MATCH(Source_Data!B49044,Installed_Capacity!$G$33:$G$38,0),MATCH(Source_Data!C49044,Installed_Capacity!$H$32:$S$32,0)))</f>
        <v>5.3775470091348816E-2</v>
      </c>
      <c r="V49044" s="21"/>
      <c r="W49044" s="2"/>
    </row>
    <row r="49045" spans="1:23" x14ac:dyDescent="0.25">
      <c r="A49045" s="17">
        <v>44779</v>
      </c>
      <c r="B49045" s="19">
        <v>2022</v>
      </c>
      <c r="C49045" s="19">
        <v>8</v>
      </c>
      <c r="D49045" s="19">
        <v>6</v>
      </c>
      <c r="E49045" s="19">
        <v>11</v>
      </c>
      <c r="F49045" s="69">
        <v>27384.559058679999</v>
      </c>
      <c r="G49045" s="52">
        <f t="shared" si="766"/>
        <v>36695.095078270002</v>
      </c>
      <c r="H49045" s="34">
        <v>1564.5960775660001</v>
      </c>
      <c r="I49045" s="35">
        <v>3578.9328615159998</v>
      </c>
      <c r="J49045" s="35">
        <f>H49045/(INDEX(Installed_Capacity!$H$6:$S$11,MATCH(Source_Data!B49045,Installed_Capacity!$G$6:$G$11,0),MATCH(Source_Data!C49045,Installed_Capacity!$H$5:$S$5,0)))</f>
        <v>0.85010218941037119</v>
      </c>
      <c r="K49045" s="36">
        <f>I49045/(INDEX(Installed_Capacity!$H$15:$S$20,MATCH(Source_Data!B49045,Installed_Capacity!$G$15:$G$20,0),MATCH(Source_Data!C49045,Installed_Capacity!$H$14:$S$14,0)))</f>
        <v>0.84822704696170703</v>
      </c>
      <c r="L49045" s="39">
        <v>2198.323520813</v>
      </c>
      <c r="M49045" s="40">
        <v>5256.0514279549998</v>
      </c>
      <c r="N49045" s="40">
        <f>L49045/(INDEX(Installed_Capacity!$V$6:$AG$11,MATCH(Source_Data!B49045,Installed_Capacity!$U$6:$U$11,0),MATCH(Source_Data!C49045,Installed_Capacity!$V$5:$AG$5,0)))</f>
        <v>0.8508036631084982</v>
      </c>
      <c r="O49045" s="41">
        <f>M49045/(INDEX(Installed_Capacity!$V$15:$AG$20,MATCH(Source_Data!B49045,Installed_Capacity!$U$15:$U$20,0),MATCH(Source_Data!C49045,Installed_Capacity!$V$14:$AG$14,0)))</f>
        <v>0.89485267728839801</v>
      </c>
      <c r="P49045" s="37">
        <v>909.16447901200002</v>
      </c>
      <c r="Q49045" s="38">
        <f>P49045/(INDEX(Installed_Capacity!$AJ$15:$AU$20,MATCH(Source_Data!B49045,Installed_Capacity!$AI$15:$AI$20,0),MATCH(Source_Data!C49045,Installed_Capacity!$AJ$14:$AU$14,0)))</f>
        <v>0.91190017955065195</v>
      </c>
      <c r="R49045" s="63">
        <v>705.02280299699999</v>
      </c>
      <c r="S49045" s="42">
        <v>144.24847757800001</v>
      </c>
      <c r="T49045" s="42">
        <f>R49045/(INDEX(Installed_Capacity!$H$25:$S$30,MATCH(Source_Data!B49045,Installed_Capacity!$G$25:$G$30,0),MATCH(Source_Data!C49045,Installed_Capacity!$H$24:$S$24,0)))</f>
        <v>0.48295848951705711</v>
      </c>
      <c r="U49045" s="43">
        <f>S49045/(INDEX(Installed_Capacity!$H$33:$S$38,MATCH(Source_Data!B49045,Installed_Capacity!$G$33:$G$38,0),MATCH(Source_Data!C49045,Installed_Capacity!$H$32:$S$32,0)))</f>
        <v>3.0480976411173175E-2</v>
      </c>
      <c r="V49045" s="21"/>
      <c r="W49045" s="2"/>
    </row>
    <row r="49046" spans="1:23" x14ac:dyDescent="0.25">
      <c r="A49046" s="17">
        <v>44779</v>
      </c>
      <c r="B49046" s="19">
        <v>2022</v>
      </c>
      <c r="C49046" s="19">
        <v>8</v>
      </c>
      <c r="D49046" s="19">
        <v>6</v>
      </c>
      <c r="E49046" s="19">
        <v>12</v>
      </c>
      <c r="F49046" s="69">
        <v>27797.827671970001</v>
      </c>
      <c r="G49046" s="52">
        <f t="shared" si="766"/>
        <v>36695.095078270002</v>
      </c>
      <c r="H49046" s="34">
        <v>1643.802673742</v>
      </c>
      <c r="I49046" s="35">
        <v>3751.779475456</v>
      </c>
      <c r="J49046" s="35">
        <f>H49046/(INDEX(Installed_Capacity!$H$6:$S$11,MATCH(Source_Data!B49046,Installed_Capacity!$G$6:$G$11,0),MATCH(Source_Data!C49046,Installed_Capacity!$H$5:$S$5,0)))</f>
        <v>0.89313802580957147</v>
      </c>
      <c r="K49046" s="36">
        <f>I49046/(INDEX(Installed_Capacity!$H$15:$S$20,MATCH(Source_Data!B49046,Installed_Capacity!$G$15:$G$20,0),MATCH(Source_Data!C49046,Installed_Capacity!$H$14:$S$14,0)))</f>
        <v>0.88919265838632389</v>
      </c>
      <c r="L49046" s="39">
        <v>2220.5073553020002</v>
      </c>
      <c r="M49046" s="40">
        <v>5297.2508553589996</v>
      </c>
      <c r="N49046" s="40">
        <f>L49046/(INDEX(Installed_Capacity!$V$6:$AG$11,MATCH(Source_Data!B49046,Installed_Capacity!$U$6:$U$11,0),MATCH(Source_Data!C49046,Installed_Capacity!$V$5:$AG$5,0)))</f>
        <v>0.85938933644835946</v>
      </c>
      <c r="O49046" s="41">
        <f>M49046/(INDEX(Installed_Capacity!$V$15:$AG$20,MATCH(Source_Data!B49046,Installed_Capacity!$U$15:$U$20,0),MATCH(Source_Data!C49046,Installed_Capacity!$V$14:$AG$14,0)))</f>
        <v>0.90186695757476176</v>
      </c>
      <c r="P49046" s="37">
        <v>922.55801953800005</v>
      </c>
      <c r="Q49046" s="38">
        <f>P49046/(INDEX(Installed_Capacity!$AJ$15:$AU$20,MATCH(Source_Data!B49046,Installed_Capacity!$AI$15:$AI$20,0),MATCH(Source_Data!C49046,Installed_Capacity!$AJ$14:$AU$14,0)))</f>
        <v>0.92533402160280853</v>
      </c>
      <c r="R49046" s="63">
        <v>628.21134503200005</v>
      </c>
      <c r="S49046" s="42">
        <v>80.898511739</v>
      </c>
      <c r="T49046" s="42">
        <f>R49046/(INDEX(Installed_Capacity!$H$25:$S$30,MATCH(Source_Data!B49046,Installed_Capacity!$G$25:$G$30,0),MATCH(Source_Data!C49046,Installed_Capacity!$H$24:$S$24,0)))</f>
        <v>0.43034069395259628</v>
      </c>
      <c r="U49046" s="43">
        <f>S49046/(INDEX(Installed_Capacity!$H$33:$S$38,MATCH(Source_Data!B49046,Installed_Capacity!$G$33:$G$38,0),MATCH(Source_Data!C49046,Installed_Capacity!$H$32:$S$32,0)))</f>
        <v>1.7094569519335818E-2</v>
      </c>
      <c r="V49046" s="21"/>
      <c r="W49046" s="2"/>
    </row>
    <row r="49047" spans="1:23" x14ac:dyDescent="0.25">
      <c r="A49047" s="17">
        <v>44779</v>
      </c>
      <c r="B49047" s="19">
        <v>2022</v>
      </c>
      <c r="C49047" s="19">
        <v>8</v>
      </c>
      <c r="D49047" s="19">
        <v>6</v>
      </c>
      <c r="E49047" s="19">
        <v>13</v>
      </c>
      <c r="F49047" s="69">
        <v>28712.150517139999</v>
      </c>
      <c r="G49047" s="52">
        <f t="shared" si="766"/>
        <v>36695.095078270002</v>
      </c>
      <c r="H49047" s="34">
        <v>1666.8425375209999</v>
      </c>
      <c r="I49047" s="35">
        <v>3778.4775449509998</v>
      </c>
      <c r="J49047" s="35">
        <f>H49047/(INDEX(Installed_Capacity!$H$6:$S$11,MATCH(Source_Data!B49047,Installed_Capacity!$G$6:$G$11,0),MATCH(Source_Data!C49047,Installed_Capacity!$H$5:$S$5,0)))</f>
        <v>0.90565642523743806</v>
      </c>
      <c r="K49047" s="36">
        <f>I49047/(INDEX(Installed_Capacity!$H$15:$S$20,MATCH(Source_Data!B49047,Installed_Capacity!$G$15:$G$20,0),MATCH(Source_Data!C49047,Installed_Capacity!$H$14:$S$14,0)))</f>
        <v>0.89552024974486355</v>
      </c>
      <c r="L49047" s="39">
        <v>2194.5319697300001</v>
      </c>
      <c r="M49047" s="40">
        <v>5291.9283137929997</v>
      </c>
      <c r="N49047" s="40">
        <f>L49047/(INDEX(Installed_Capacity!$V$6:$AG$11,MATCH(Source_Data!B49047,Installed_Capacity!$U$6:$U$11,0),MATCH(Source_Data!C49047,Installed_Capacity!$V$5:$AG$5,0)))</f>
        <v>0.84933624235821381</v>
      </c>
      <c r="O49047" s="41">
        <f>M49047/(INDEX(Installed_Capacity!$V$15:$AG$20,MATCH(Source_Data!B49047,Installed_Capacity!$U$15:$U$20,0),MATCH(Source_Data!C49047,Installed_Capacity!$V$14:$AG$14,0)))</f>
        <v>0.90096078482595987</v>
      </c>
      <c r="P49047" s="37">
        <v>931.94830078699999</v>
      </c>
      <c r="Q49047" s="38">
        <f>P49047/(INDEX(Installed_Capacity!$AJ$15:$AU$20,MATCH(Source_Data!B49047,Installed_Capacity!$AI$15:$AI$20,0),MATCH(Source_Data!C49047,Installed_Capacity!$AJ$14:$AU$14,0)))</f>
        <v>0.93475255846238714</v>
      </c>
      <c r="R49047" s="63">
        <v>690.96159094200004</v>
      </c>
      <c r="S49047" s="42">
        <v>109.629318591</v>
      </c>
      <c r="T49047" s="42">
        <f>R49047/(INDEX(Installed_Capacity!$H$25:$S$30,MATCH(Source_Data!B49047,Installed_Capacity!$G$25:$G$30,0),MATCH(Source_Data!C49047,Installed_Capacity!$H$24:$S$24,0)))</f>
        <v>0.47332620286477606</v>
      </c>
      <c r="U49047" s="43">
        <f>S49047/(INDEX(Installed_Capacity!$H$33:$S$38,MATCH(Source_Data!B49047,Installed_Capacity!$G$33:$G$38,0),MATCH(Source_Data!C49047,Installed_Capacity!$H$32:$S$32,0)))</f>
        <v>2.3165642577671848E-2</v>
      </c>
      <c r="V49047" s="21"/>
      <c r="W49047" s="2"/>
    </row>
    <row r="49048" spans="1:23" x14ac:dyDescent="0.25">
      <c r="A49048" s="17">
        <v>44779</v>
      </c>
      <c r="B49048" s="19">
        <v>2022</v>
      </c>
      <c r="C49048" s="19">
        <v>8</v>
      </c>
      <c r="D49048" s="19">
        <v>6</v>
      </c>
      <c r="E49048" s="19">
        <v>14</v>
      </c>
      <c r="F49048" s="69">
        <v>29941.4889091</v>
      </c>
      <c r="G49048" s="52">
        <f t="shared" si="766"/>
        <v>36695.095078270002</v>
      </c>
      <c r="H49048" s="34">
        <v>1652.8642150820001</v>
      </c>
      <c r="I49048" s="35">
        <v>3748.9912566590001</v>
      </c>
      <c r="J49048" s="35">
        <f>H49048/(INDEX(Installed_Capacity!$H$6:$S$11,MATCH(Source_Data!B49048,Installed_Capacity!$G$6:$G$11,0),MATCH(Source_Data!C49048,Installed_Capacity!$H$5:$S$5,0)))</f>
        <v>0.89806149215530739</v>
      </c>
      <c r="K49048" s="36">
        <f>I49048/(INDEX(Installed_Capacity!$H$15:$S$20,MATCH(Source_Data!B49048,Installed_Capacity!$G$15:$G$20,0),MATCH(Source_Data!C49048,Installed_Capacity!$H$14:$S$14,0)))</f>
        <v>0.88853183498226029</v>
      </c>
      <c r="L49048" s="39">
        <v>2204.571423929</v>
      </c>
      <c r="M49048" s="40">
        <v>5311.0983510469996</v>
      </c>
      <c r="N49048" s="40">
        <f>L49048/(INDEX(Installed_Capacity!$V$6:$AG$11,MATCH(Source_Data!B49048,Installed_Capacity!$U$6:$U$11,0),MATCH(Source_Data!C49048,Installed_Capacity!$V$5:$AG$5,0)))</f>
        <v>0.85322175071367201</v>
      </c>
      <c r="O49048" s="41">
        <f>M49048/(INDEX(Installed_Capacity!$V$15:$AG$20,MATCH(Source_Data!B49048,Installed_Capacity!$U$15:$U$20,0),MATCH(Source_Data!C49048,Installed_Capacity!$V$14:$AG$14,0)))</f>
        <v>0.90422451985511554</v>
      </c>
      <c r="P49048" s="37">
        <v>929.89385254499996</v>
      </c>
      <c r="Q49048" s="38">
        <f>P49048/(INDEX(Installed_Capacity!$AJ$15:$AU$20,MATCH(Source_Data!B49048,Installed_Capacity!$AI$15:$AI$20,0),MATCH(Source_Data!C49048,Installed_Capacity!$AJ$14:$AU$14,0)))</f>
        <v>0.93269192832998993</v>
      </c>
      <c r="R49048" s="63">
        <v>736.71991137700002</v>
      </c>
      <c r="S49048" s="42">
        <v>161.54009865899999</v>
      </c>
      <c r="T49048" s="42">
        <f>R49048/(INDEX(Installed_Capacity!$H$25:$S$30,MATCH(Source_Data!B49048,Installed_Capacity!$G$25:$G$30,0),MATCH(Source_Data!C49048,Installed_Capacity!$H$24:$S$24,0)))</f>
        <v>0.50467181215029455</v>
      </c>
      <c r="U49048" s="43">
        <f>S49048/(INDEX(Installed_Capacity!$H$33:$S$38,MATCH(Source_Data!B49048,Installed_Capacity!$G$33:$G$38,0),MATCH(Source_Data!C49048,Installed_Capacity!$H$32:$S$32,0)))</f>
        <v>3.4134848556866382E-2</v>
      </c>
      <c r="V49048" s="21"/>
      <c r="W49048" s="2"/>
    </row>
    <row r="49049" spans="1:23" x14ac:dyDescent="0.25">
      <c r="A49049" s="17">
        <v>44779</v>
      </c>
      <c r="B49049" s="19">
        <v>2022</v>
      </c>
      <c r="C49049" s="19">
        <v>8</v>
      </c>
      <c r="D49049" s="19">
        <v>6</v>
      </c>
      <c r="E49049" s="19">
        <v>15</v>
      </c>
      <c r="F49049" s="69">
        <v>31619.1673094</v>
      </c>
      <c r="G49049" s="52">
        <f t="shared" si="766"/>
        <v>36695.095078270002</v>
      </c>
      <c r="H49049" s="34">
        <v>1620.557321602</v>
      </c>
      <c r="I49049" s="35">
        <v>3695.928208796</v>
      </c>
      <c r="J49049" s="35">
        <f>H49049/(INDEX(Installed_Capacity!$H$6:$S$11,MATCH(Source_Data!B49049,Installed_Capacity!$G$6:$G$11,0),MATCH(Source_Data!C49049,Installed_Capacity!$H$5:$S$5,0)))</f>
        <v>0.88050797705055206</v>
      </c>
      <c r="K49049" s="36">
        <f>I49049/(INDEX(Installed_Capacity!$H$15:$S$20,MATCH(Source_Data!B49049,Installed_Capacity!$G$15:$G$20,0),MATCH(Source_Data!C49049,Installed_Capacity!$H$14:$S$14,0)))</f>
        <v>0.87595559671984291</v>
      </c>
      <c r="L49049" s="39">
        <v>2195.792533889</v>
      </c>
      <c r="M49049" s="40">
        <v>5268.4240768700001</v>
      </c>
      <c r="N49049" s="40">
        <f>L49049/(INDEX(Installed_Capacity!$V$6:$AG$11,MATCH(Source_Data!B49049,Installed_Capacity!$U$6:$U$11,0),MATCH(Source_Data!C49049,Installed_Capacity!$V$5:$AG$5,0)))</f>
        <v>0.84982411076971298</v>
      </c>
      <c r="O49049" s="41">
        <f>M49049/(INDEX(Installed_Capacity!$V$15:$AG$20,MATCH(Source_Data!B49049,Installed_Capacity!$U$15:$U$20,0),MATCH(Source_Data!C49049,Installed_Capacity!$V$14:$AG$14,0)))</f>
        <v>0.89695914412162792</v>
      </c>
      <c r="P49049" s="37">
        <v>919.89040820699995</v>
      </c>
      <c r="Q49049" s="38">
        <f>P49049/(INDEX(Installed_Capacity!$AJ$15:$AU$20,MATCH(Source_Data!B49049,Installed_Capacity!$AI$15:$AI$20,0),MATCH(Source_Data!C49049,Installed_Capacity!$AJ$14:$AU$14,0)))</f>
        <v>0.92265838335707118</v>
      </c>
      <c r="R49049" s="63">
        <v>759.35030614799996</v>
      </c>
      <c r="S49049" s="42">
        <v>127.89903363000001</v>
      </c>
      <c r="T49049" s="42">
        <f>R49049/(INDEX(Installed_Capacity!$H$25:$S$30,MATCH(Source_Data!B49049,Installed_Capacity!$G$25:$G$30,0),MATCH(Source_Data!C49049,Installed_Capacity!$H$24:$S$24,0)))</f>
        <v>0.52017420615700782</v>
      </c>
      <c r="U49049" s="43">
        <f>S49049/(INDEX(Installed_Capacity!$H$33:$S$38,MATCH(Source_Data!B49049,Installed_Capacity!$G$33:$G$38,0),MATCH(Source_Data!C49049,Installed_Capacity!$H$32:$S$32,0)))</f>
        <v>2.7026194609089244E-2</v>
      </c>
      <c r="V49049" s="21"/>
      <c r="W49049" s="2"/>
    </row>
    <row r="49050" spans="1:23" x14ac:dyDescent="0.25">
      <c r="A49050" s="17">
        <v>44779</v>
      </c>
      <c r="B49050" s="19">
        <v>2022</v>
      </c>
      <c r="C49050" s="19">
        <v>8</v>
      </c>
      <c r="D49050" s="19">
        <v>6</v>
      </c>
      <c r="E49050" s="19">
        <v>16</v>
      </c>
      <c r="F49050" s="69">
        <v>33328.5833451</v>
      </c>
      <c r="G49050" s="52">
        <f t="shared" si="766"/>
        <v>36695.095078270002</v>
      </c>
      <c r="H49050" s="34">
        <v>1563.0309573219999</v>
      </c>
      <c r="I49050" s="35">
        <v>3416.9510008739999</v>
      </c>
      <c r="J49050" s="35">
        <f>H49050/(INDEX(Installed_Capacity!$H$6:$S$11,MATCH(Source_Data!B49050,Installed_Capacity!$G$6:$G$11,0),MATCH(Source_Data!C49050,Installed_Capacity!$H$5:$S$5,0)))</f>
        <v>0.84925180242219422</v>
      </c>
      <c r="K49050" s="36">
        <f>I49050/(INDEX(Installed_Capacity!$H$15:$S$20,MATCH(Source_Data!B49050,Installed_Capacity!$G$15:$G$20,0),MATCH(Source_Data!C49050,Installed_Capacity!$H$14:$S$14,0)))</f>
        <v>0.80983644265863386</v>
      </c>
      <c r="L49050" s="39">
        <v>2176.9144556179999</v>
      </c>
      <c r="M49050" s="40">
        <v>5053.2944003060002</v>
      </c>
      <c r="N49050" s="40">
        <f>L49050/(INDEX(Installed_Capacity!$V$6:$AG$11,MATCH(Source_Data!B49050,Installed_Capacity!$U$6:$U$11,0),MATCH(Source_Data!C49050,Installed_Capacity!$V$5:$AG$5,0)))</f>
        <v>0.84251784397442542</v>
      </c>
      <c r="O49050" s="41">
        <f>M49050/(INDEX(Installed_Capacity!$V$15:$AG$20,MATCH(Source_Data!B49050,Installed_Capacity!$U$15:$U$20,0),MATCH(Source_Data!C49050,Installed_Capacity!$V$14:$AG$14,0)))</f>
        <v>0.86033291059324268</v>
      </c>
      <c r="P49050" s="37">
        <v>857.94572461300004</v>
      </c>
      <c r="Q49050" s="38">
        <f>P49050/(INDEX(Installed_Capacity!$AJ$15:$AU$20,MATCH(Source_Data!B49050,Installed_Capacity!$AI$15:$AI$20,0),MATCH(Source_Data!C49050,Installed_Capacity!$AJ$14:$AU$14,0)))</f>
        <v>0.86052730653259779</v>
      </c>
      <c r="R49050" s="63">
        <v>729.63183591400002</v>
      </c>
      <c r="S49050" s="42">
        <v>266.85125022400001</v>
      </c>
      <c r="T49050" s="42">
        <f>R49050/(INDEX(Installed_Capacity!$H$25:$S$30,MATCH(Source_Data!B49050,Installed_Capacity!$G$25:$G$30,0),MATCH(Source_Data!C49050,Installed_Capacity!$H$24:$S$24,0)))</f>
        <v>0.49981630080421979</v>
      </c>
      <c r="U49050" s="43">
        <f>S49050/(INDEX(Installed_Capacity!$H$33:$S$38,MATCH(Source_Data!B49050,Installed_Capacity!$G$33:$G$38,0),MATCH(Source_Data!C49050,Installed_Capacity!$H$32:$S$32,0)))</f>
        <v>5.6388024330943448E-2</v>
      </c>
      <c r="V49050" s="21"/>
      <c r="W49050" s="2"/>
    </row>
    <row r="49051" spans="1:23" x14ac:dyDescent="0.25">
      <c r="A49051" s="17">
        <v>44779</v>
      </c>
      <c r="B49051" s="19">
        <v>2022</v>
      </c>
      <c r="C49051" s="19">
        <v>8</v>
      </c>
      <c r="D49051" s="19">
        <v>6</v>
      </c>
      <c r="E49051" s="19">
        <v>17</v>
      </c>
      <c r="F49051" s="69">
        <v>34765.012616599997</v>
      </c>
      <c r="G49051" s="52">
        <f t="shared" si="766"/>
        <v>36695.095078270002</v>
      </c>
      <c r="H49051" s="34">
        <v>1421.714278188</v>
      </c>
      <c r="I49051" s="35">
        <v>2819.945923964</v>
      </c>
      <c r="J49051" s="35">
        <f>H49051/(INDEX(Installed_Capacity!$H$6:$S$11,MATCH(Source_Data!B49051,Installed_Capacity!$G$6:$G$11,0),MATCH(Source_Data!C49051,Installed_Capacity!$H$5:$S$5,0)))</f>
        <v>0.77246928963531247</v>
      </c>
      <c r="K49051" s="36">
        <f>I49051/(INDEX(Installed_Capacity!$H$15:$S$20,MATCH(Source_Data!B49051,Installed_Capacity!$G$15:$G$20,0),MATCH(Source_Data!C49051,Installed_Capacity!$H$14:$S$14,0)))</f>
        <v>0.66834291008814251</v>
      </c>
      <c r="L49051" s="39">
        <v>2150.0916285100002</v>
      </c>
      <c r="M49051" s="40">
        <v>4796.0909104700004</v>
      </c>
      <c r="N49051" s="40">
        <f>L49051/(INDEX(Installed_Capacity!$V$6:$AG$11,MATCH(Source_Data!B49051,Installed_Capacity!$U$6:$U$11,0),MATCH(Source_Data!C49051,Installed_Capacity!$V$5:$AG$5,0)))</f>
        <v>0.83213676978659501</v>
      </c>
      <c r="O49051" s="41">
        <f>M49051/(INDEX(Installed_Capacity!$V$15:$AG$20,MATCH(Source_Data!B49051,Installed_Capacity!$U$15:$U$20,0),MATCH(Source_Data!C49051,Installed_Capacity!$V$14:$AG$14,0)))</f>
        <v>0.81654353093391674</v>
      </c>
      <c r="P49051" s="37">
        <v>828.10389673899999</v>
      </c>
      <c r="Q49051" s="38">
        <f>P49051/(INDEX(Installed_Capacity!$AJ$15:$AU$20,MATCH(Source_Data!B49051,Installed_Capacity!$AI$15:$AI$20,0),MATCH(Source_Data!C49051,Installed_Capacity!$AJ$14:$AU$14,0)))</f>
        <v>0.83059568379037108</v>
      </c>
      <c r="R49051" s="63">
        <v>780.46926086799999</v>
      </c>
      <c r="S49051" s="42">
        <v>536.05548200700002</v>
      </c>
      <c r="T49051" s="42">
        <f>R49051/(INDEX(Installed_Capacity!$H$25:$S$30,MATCH(Source_Data!B49051,Installed_Capacity!$G$25:$G$30,0),MATCH(Source_Data!C49051,Installed_Capacity!$H$24:$S$24,0)))</f>
        <v>0.53464122541992054</v>
      </c>
      <c r="U49051" s="43">
        <f>S49051/(INDEX(Installed_Capacity!$H$33:$S$38,MATCH(Source_Data!B49051,Installed_Capacity!$G$33:$G$38,0),MATCH(Source_Data!C49051,Installed_Capacity!$H$32:$S$32,0)))</f>
        <v>0.113273254432097</v>
      </c>
      <c r="V49051" s="21"/>
      <c r="W49051" s="2"/>
    </row>
    <row r="49052" spans="1:23" x14ac:dyDescent="0.25">
      <c r="A49052" s="17">
        <v>44779</v>
      </c>
      <c r="B49052" s="19">
        <v>2022</v>
      </c>
      <c r="C49052" s="19">
        <v>8</v>
      </c>
      <c r="D49052" s="19">
        <v>6</v>
      </c>
      <c r="E49052" s="19">
        <v>18</v>
      </c>
      <c r="F49052" s="69">
        <v>36115.303537309999</v>
      </c>
      <c r="G49052" s="52">
        <f t="shared" si="766"/>
        <v>36695.095078270002</v>
      </c>
      <c r="H49052" s="34">
        <v>1174.5760345609999</v>
      </c>
      <c r="I49052" s="35">
        <v>1896.3463863330001</v>
      </c>
      <c r="J49052" s="35">
        <f>H49052/(INDEX(Installed_Capacity!$H$6:$S$11,MATCH(Source_Data!B49052,Installed_Capacity!$G$6:$G$11,0),MATCH(Source_Data!C49052,Installed_Capacity!$H$5:$S$5,0)))</f>
        <v>0.63819005615980606</v>
      </c>
      <c r="K49052" s="36">
        <f>I49052/(INDEX(Installed_Capacity!$H$15:$S$20,MATCH(Source_Data!B49052,Installed_Capacity!$G$15:$G$20,0),MATCH(Source_Data!C49052,Installed_Capacity!$H$14:$S$14,0)))</f>
        <v>0.4494446689939825</v>
      </c>
      <c r="L49052" s="39">
        <v>1934.8335356380001</v>
      </c>
      <c r="M49052" s="40">
        <v>3956.8716741080002</v>
      </c>
      <c r="N49052" s="40">
        <f>L49052/(INDEX(Installed_Capacity!$V$6:$AG$11,MATCH(Source_Data!B49052,Installed_Capacity!$U$6:$U$11,0),MATCH(Source_Data!C49052,Installed_Capacity!$V$5:$AG$5,0)))</f>
        <v>0.74882675094936957</v>
      </c>
      <c r="O49052" s="41">
        <f>M49052/(INDEX(Installed_Capacity!$V$15:$AG$20,MATCH(Source_Data!B49052,Installed_Capacity!$U$15:$U$20,0),MATCH(Source_Data!C49052,Installed_Capacity!$V$14:$AG$14,0)))</f>
        <v>0.67366487177615275</v>
      </c>
      <c r="P49052" s="37">
        <v>757.31194825399996</v>
      </c>
      <c r="Q49052" s="38">
        <f>P49052/(INDEX(Installed_Capacity!$AJ$15:$AU$20,MATCH(Source_Data!B49052,Installed_Capacity!$AI$15:$AI$20,0),MATCH(Source_Data!C49052,Installed_Capacity!$AJ$14:$AU$14,0)))</f>
        <v>0.75959072041524567</v>
      </c>
      <c r="R49052" s="63">
        <v>854.81991901100002</v>
      </c>
      <c r="S49052" s="42">
        <v>947.49099028000001</v>
      </c>
      <c r="T49052" s="42">
        <f>R49052/(INDEX(Installed_Capacity!$H$25:$S$30,MATCH(Source_Data!B49052,Installed_Capacity!$G$25:$G$30,0),MATCH(Source_Data!C49052,Installed_Capacity!$H$24:$S$24,0)))</f>
        <v>0.58557331073503227</v>
      </c>
      <c r="U49052" s="43">
        <f>S49052/(INDEX(Installed_Capacity!$H$33:$S$38,MATCH(Source_Data!B49052,Installed_Capacity!$G$33:$G$38,0),MATCH(Source_Data!C49052,Installed_Capacity!$H$32:$S$32,0)))</f>
        <v>0.20021320855124561</v>
      </c>
      <c r="V49052" s="21"/>
      <c r="W49052" s="2"/>
    </row>
    <row r="49053" spans="1:23" x14ac:dyDescent="0.25">
      <c r="A49053" s="17">
        <v>44779</v>
      </c>
      <c r="B49053" s="19">
        <v>2022</v>
      </c>
      <c r="C49053" s="19">
        <v>8</v>
      </c>
      <c r="D49053" s="19">
        <v>6</v>
      </c>
      <c r="E49053" s="19">
        <v>19</v>
      </c>
      <c r="F49053" s="69">
        <v>36695.095078270002</v>
      </c>
      <c r="G49053" s="52">
        <f t="shared" si="766"/>
        <v>36695.095078270002</v>
      </c>
      <c r="H49053" s="34">
        <v>664.93777830600004</v>
      </c>
      <c r="I49053" s="35">
        <v>763.92420229000004</v>
      </c>
      <c r="J49053" s="35">
        <f>H49053/(INDEX(Installed_Capacity!$H$6:$S$11,MATCH(Source_Data!B49053,Installed_Capacity!$G$6:$G$11,0),MATCH(Source_Data!C49053,Installed_Capacity!$H$5:$S$5,0)))</f>
        <v>0.361284979084804</v>
      </c>
      <c r="K49053" s="36">
        <f>I49053/(INDEX(Installed_Capacity!$H$15:$S$20,MATCH(Source_Data!B49053,Installed_Capacity!$G$15:$G$20,0),MATCH(Source_Data!C49053,Installed_Capacity!$H$14:$S$14,0)))</f>
        <v>0.18105429615031846</v>
      </c>
      <c r="L49053" s="39">
        <v>1282.532724445</v>
      </c>
      <c r="M49053" s="40">
        <v>2066.768343233</v>
      </c>
      <c r="N49053" s="40">
        <f>L49053/(INDEX(Installed_Capacity!$V$6:$AG$11,MATCH(Source_Data!B49053,Installed_Capacity!$U$6:$U$11,0),MATCH(Source_Data!C49053,Installed_Capacity!$V$5:$AG$5,0)))</f>
        <v>0.49637077058192902</v>
      </c>
      <c r="O49053" s="41">
        <f>M49053/(INDEX(Installed_Capacity!$V$15:$AG$20,MATCH(Source_Data!B49053,Installed_Capacity!$U$15:$U$20,0),MATCH(Source_Data!C49053,Installed_Capacity!$V$14:$AG$14,0)))</f>
        <v>0.35187121180747916</v>
      </c>
      <c r="P49053" s="37">
        <v>450.52524146600001</v>
      </c>
      <c r="Q49053" s="38">
        <f>P49053/(INDEX(Installed_Capacity!$AJ$15:$AU$20,MATCH(Source_Data!B49053,Installed_Capacity!$AI$15:$AI$20,0),MATCH(Source_Data!C49053,Installed_Capacity!$AJ$14:$AU$14,0)))</f>
        <v>0.45188088411835509</v>
      </c>
      <c r="R49053" s="63">
        <v>929.713672234</v>
      </c>
      <c r="S49053" s="42">
        <v>1539.9057469899999</v>
      </c>
      <c r="T49053" s="42">
        <f>R49053/(INDEX(Installed_Capacity!$H$25:$S$30,MATCH(Source_Data!B49053,Installed_Capacity!$G$25:$G$30,0),MATCH(Source_Data!C49053,Installed_Capacity!$H$24:$S$24,0)))</f>
        <v>0.63687742994519803</v>
      </c>
      <c r="U49053" s="43">
        <f>S49053/(INDEX(Installed_Capacity!$H$33:$S$38,MATCH(Source_Data!B49053,Installed_Capacity!$G$33:$G$38,0),MATCH(Source_Data!C49053,Installed_Capacity!$H$32:$S$32,0)))</f>
        <v>0.32539567514015061</v>
      </c>
      <c r="V49053" s="21"/>
      <c r="W49053" s="2"/>
    </row>
    <row r="49054" spans="1:23" x14ac:dyDescent="0.25">
      <c r="A49054" s="17">
        <v>44779</v>
      </c>
      <c r="B49054" s="19">
        <v>2022</v>
      </c>
      <c r="C49054" s="19">
        <v>8</v>
      </c>
      <c r="D49054" s="19">
        <v>6</v>
      </c>
      <c r="E49054" s="19">
        <v>20</v>
      </c>
      <c r="F49054" s="69">
        <v>35850.601513189999</v>
      </c>
      <c r="G49054" s="52">
        <f t="shared" si="766"/>
        <v>36695.095078270002</v>
      </c>
      <c r="H49054" s="34">
        <v>105.334111253</v>
      </c>
      <c r="I49054" s="35">
        <v>66.663524512999999</v>
      </c>
      <c r="J49054" s="35">
        <f>H49054/(INDEX(Installed_Capacity!$H$6:$S$11,MATCH(Source_Data!B49054,Installed_Capacity!$G$6:$G$11,0),MATCH(Source_Data!C49054,Installed_Capacity!$H$5:$S$5,0)))</f>
        <v>5.7231869541097977E-2</v>
      </c>
      <c r="K49054" s="36">
        <f>I49054/(INDEX(Installed_Capacity!$H$15:$S$20,MATCH(Source_Data!B49054,Installed_Capacity!$G$15:$G$20,0),MATCH(Source_Data!C49054,Installed_Capacity!$H$14:$S$14,0)))</f>
        <v>1.5799627074806071E-2</v>
      </c>
      <c r="L49054" s="39">
        <v>217.65751548399999</v>
      </c>
      <c r="M49054" s="40">
        <v>221.554249314</v>
      </c>
      <c r="N49054" s="40">
        <f>L49054/(INDEX(Installed_Capacity!$V$6:$AG$11,MATCH(Source_Data!B49054,Installed_Capacity!$U$6:$U$11,0),MATCH(Source_Data!C49054,Installed_Capacity!$V$5:$AG$5,0)))</f>
        <v>8.4238652647630238E-2</v>
      </c>
      <c r="O49054" s="41">
        <f>M49054/(INDEX(Installed_Capacity!$V$15:$AG$20,MATCH(Source_Data!B49054,Installed_Capacity!$U$15:$U$20,0),MATCH(Source_Data!C49054,Installed_Capacity!$V$14:$AG$14,0)))</f>
        <v>3.7720029166531881E-2</v>
      </c>
      <c r="P49054" s="37">
        <v>107.724161154</v>
      </c>
      <c r="Q49054" s="38">
        <f>P49054/(INDEX(Installed_Capacity!$AJ$15:$AU$20,MATCH(Source_Data!B49054,Installed_Capacity!$AI$15:$AI$20,0),MATCH(Source_Data!C49054,Installed_Capacity!$AJ$14:$AU$14,0)))</f>
        <v>0.10804830607221665</v>
      </c>
      <c r="R49054" s="63">
        <v>1027.824047181</v>
      </c>
      <c r="S49054" s="42">
        <v>1944.2448334149999</v>
      </c>
      <c r="T49054" s="42">
        <f>R49054/(INDEX(Installed_Capacity!$H$25:$S$30,MATCH(Source_Data!B49054,Installed_Capacity!$G$25:$G$30,0),MATCH(Source_Data!C49054,Installed_Capacity!$H$24:$S$24,0)))</f>
        <v>0.70408552348335385</v>
      </c>
      <c r="U49054" s="43">
        <f>S49054/(INDEX(Installed_Capacity!$H$33:$S$38,MATCH(Source_Data!B49054,Installed_Capacity!$G$33:$G$38,0),MATCH(Source_Data!C49054,Installed_Capacity!$H$32:$S$32,0)))</f>
        <v>0.41083609269167304</v>
      </c>
      <c r="V49054" s="21"/>
      <c r="W49054" s="2"/>
    </row>
    <row r="49055" spans="1:23" x14ac:dyDescent="0.25">
      <c r="A49055" s="17">
        <v>44779</v>
      </c>
      <c r="B49055" s="19">
        <v>2022</v>
      </c>
      <c r="C49055" s="19">
        <v>8</v>
      </c>
      <c r="D49055" s="19">
        <v>6</v>
      </c>
      <c r="E49055" s="19">
        <v>21</v>
      </c>
      <c r="F49055" s="69">
        <v>34841.87588634</v>
      </c>
      <c r="G49055" s="52">
        <f t="shared" si="766"/>
        <v>36695.095078270002</v>
      </c>
      <c r="H49055" s="34">
        <v>6.8286998000000002E-2</v>
      </c>
      <c r="I49055" s="35">
        <v>0.12645036400000001</v>
      </c>
      <c r="J49055" s="35">
        <f>H49055/(INDEX(Installed_Capacity!$H$6:$S$11,MATCH(Source_Data!B49055,Installed_Capacity!$G$6:$G$11,0),MATCH(Source_Data!C49055,Installed_Capacity!$H$5:$S$5,0)))</f>
        <v>3.7102819916543512E-5</v>
      </c>
      <c r="K49055" s="36">
        <f>I49055/(INDEX(Installed_Capacity!$H$15:$S$20,MATCH(Source_Data!B49055,Installed_Capacity!$G$15:$G$20,0),MATCH(Source_Data!C49055,Installed_Capacity!$H$14:$S$14,0)))</f>
        <v>2.9969441448957298E-5</v>
      </c>
      <c r="L49055" s="39">
        <v>2.2736195000000001E-2</v>
      </c>
      <c r="M49055" s="40">
        <v>1.9664818000000001E-2</v>
      </c>
      <c r="N49055" s="40">
        <f>L49055/(INDEX(Installed_Capacity!$V$6:$AG$11,MATCH(Source_Data!B49055,Installed_Capacity!$U$6:$U$11,0),MATCH(Source_Data!C49055,Installed_Capacity!$V$5:$AG$5,0)))</f>
        <v>8.7994500390894093E-6</v>
      </c>
      <c r="O49055" s="41">
        <f>M49055/(INDEX(Installed_Capacity!$V$15:$AG$20,MATCH(Source_Data!B49055,Installed_Capacity!$U$15:$U$20,0),MATCH(Source_Data!C49055,Installed_Capacity!$V$14:$AG$14,0)))</f>
        <v>3.3479723851438199E-6</v>
      </c>
      <c r="P49055" s="37">
        <v>0</v>
      </c>
      <c r="Q49055" s="38">
        <f>P49055/(INDEX(Installed_Capacity!$AJ$15:$AU$20,MATCH(Source_Data!B49055,Installed_Capacity!$AI$15:$AI$20,0),MATCH(Source_Data!C49055,Installed_Capacity!$AJ$14:$AU$14,0)))</f>
        <v>0</v>
      </c>
      <c r="R49055" s="63">
        <v>1060.195411763</v>
      </c>
      <c r="S49055" s="42">
        <v>1990.5332216039999</v>
      </c>
      <c r="T49055" s="42">
        <f>R49055/(INDEX(Installed_Capacity!$H$25:$S$30,MATCH(Source_Data!B49055,Installed_Capacity!$G$25:$G$30,0),MATCH(Source_Data!C49055,Installed_Capacity!$H$24:$S$24,0)))</f>
        <v>0.72626072870461711</v>
      </c>
      <c r="U49055" s="43">
        <f>S49055/(INDEX(Installed_Capacity!$H$33:$S$38,MATCH(Source_Data!B49055,Installed_Capacity!$G$33:$G$38,0),MATCH(Source_Data!C49055,Installed_Capacity!$H$32:$S$32,0)))</f>
        <v>0.42061723764509001</v>
      </c>
      <c r="V49055" s="21"/>
      <c r="W49055" s="2"/>
    </row>
    <row r="49056" spans="1:23" x14ac:dyDescent="0.25">
      <c r="A49056" s="17">
        <v>44779</v>
      </c>
      <c r="B49056" s="19">
        <v>2022</v>
      </c>
      <c r="C49056" s="19">
        <v>8</v>
      </c>
      <c r="D49056" s="19">
        <v>6</v>
      </c>
      <c r="E49056" s="19">
        <v>22</v>
      </c>
      <c r="F49056" s="69">
        <v>33354.713166540001</v>
      </c>
      <c r="G49056" s="52">
        <f t="shared" si="766"/>
        <v>36695.095078270002</v>
      </c>
      <c r="H49056" s="34">
        <v>0</v>
      </c>
      <c r="I49056" s="35">
        <v>0.126528841</v>
      </c>
      <c r="J49056" s="35">
        <f>H49056/(INDEX(Installed_Capacity!$H$6:$S$11,MATCH(Source_Data!B49056,Installed_Capacity!$G$6:$G$11,0),MATCH(Source_Data!C49056,Installed_Capacity!$H$5:$S$5,0)))</f>
        <v>0</v>
      </c>
      <c r="K49056" s="36">
        <f>I49056/(INDEX(Installed_Capacity!$H$15:$S$20,MATCH(Source_Data!B49056,Installed_Capacity!$G$15:$G$20,0),MATCH(Source_Data!C49056,Installed_Capacity!$H$14:$S$14,0)))</f>
        <v>2.9988040935603219E-5</v>
      </c>
      <c r="L49056" s="39">
        <v>0</v>
      </c>
      <c r="M49056" s="40">
        <v>8.7954171999999997E-2</v>
      </c>
      <c r="N49056" s="40">
        <f>L49056/(INDEX(Installed_Capacity!$V$6:$AG$11,MATCH(Source_Data!B49056,Installed_Capacity!$U$6:$U$11,0),MATCH(Source_Data!C49056,Installed_Capacity!$V$5:$AG$5,0)))</f>
        <v>0</v>
      </c>
      <c r="O49056" s="41">
        <f>M49056/(INDEX(Installed_Capacity!$V$15:$AG$20,MATCH(Source_Data!B49056,Installed_Capacity!$U$15:$U$20,0),MATCH(Source_Data!C49056,Installed_Capacity!$V$14:$AG$14,0)))</f>
        <v>1.4974363811258755E-5</v>
      </c>
      <c r="P49056" s="37">
        <v>0</v>
      </c>
      <c r="Q49056" s="38">
        <f>P49056/(INDEX(Installed_Capacity!$AJ$15:$AU$20,MATCH(Source_Data!B49056,Installed_Capacity!$AI$15:$AI$20,0),MATCH(Source_Data!C49056,Installed_Capacity!$AJ$14:$AU$14,0)))</f>
        <v>0</v>
      </c>
      <c r="R49056" s="63">
        <v>1110.285442849</v>
      </c>
      <c r="S49056" s="42">
        <v>1964.5663437569999</v>
      </c>
      <c r="T49056" s="42">
        <f>R49056/(INDEX(Installed_Capacity!$H$25:$S$30,MATCH(Source_Data!B49056,Installed_Capacity!$G$25:$G$30,0),MATCH(Source_Data!C49056,Installed_Capacity!$H$24:$S$24,0)))</f>
        <v>0.76057366957733941</v>
      </c>
      <c r="U49056" s="43">
        <f>S49056/(INDEX(Installed_Capacity!$H$33:$S$38,MATCH(Source_Data!B49056,Installed_Capacity!$G$33:$G$38,0),MATCH(Source_Data!C49056,Installed_Capacity!$H$32:$S$32,0)))</f>
        <v>0.41513020717921745</v>
      </c>
      <c r="V49056" s="21"/>
      <c r="W49056" s="2"/>
    </row>
    <row r="49057" spans="1:23" x14ac:dyDescent="0.25">
      <c r="A49057" s="17">
        <v>44779</v>
      </c>
      <c r="B49057" s="19">
        <v>2022</v>
      </c>
      <c r="C49057" s="19">
        <v>8</v>
      </c>
      <c r="D49057" s="19">
        <v>6</v>
      </c>
      <c r="E49057" s="19">
        <v>23</v>
      </c>
      <c r="F49057" s="69">
        <v>31327.7675069</v>
      </c>
      <c r="G49057" s="52">
        <f t="shared" si="766"/>
        <v>36695.095078270002</v>
      </c>
      <c r="H49057" s="34">
        <v>0</v>
      </c>
      <c r="I49057" s="35">
        <v>7.6463288000000004E-2</v>
      </c>
      <c r="J49057" s="35">
        <f>H49057/(INDEX(Installed_Capacity!$H$6:$S$11,MATCH(Source_Data!B49057,Installed_Capacity!$G$6:$G$11,0),MATCH(Source_Data!C49057,Installed_Capacity!$H$5:$S$5,0)))</f>
        <v>0</v>
      </c>
      <c r="K49057" s="36">
        <f>I49057/(INDEX(Installed_Capacity!$H$15:$S$20,MATCH(Source_Data!B49057,Installed_Capacity!$G$15:$G$20,0),MATCH(Source_Data!C49057,Installed_Capacity!$H$14:$S$14,0)))</f>
        <v>1.8122225671970064E-5</v>
      </c>
      <c r="L49057" s="39">
        <v>0</v>
      </c>
      <c r="M49057" s="40">
        <v>0</v>
      </c>
      <c r="N49057" s="40">
        <f>L49057/(INDEX(Installed_Capacity!$V$6:$AG$11,MATCH(Source_Data!B49057,Installed_Capacity!$U$6:$U$11,0),MATCH(Source_Data!C49057,Installed_Capacity!$V$5:$AG$5,0)))</f>
        <v>0</v>
      </c>
      <c r="O49057" s="41">
        <f>M49057/(INDEX(Installed_Capacity!$V$15:$AG$20,MATCH(Source_Data!B49057,Installed_Capacity!$U$15:$U$20,0),MATCH(Source_Data!C49057,Installed_Capacity!$V$14:$AG$14,0)))</f>
        <v>0</v>
      </c>
      <c r="P49057" s="37">
        <v>0</v>
      </c>
      <c r="Q49057" s="38">
        <f>P49057/(INDEX(Installed_Capacity!$AJ$15:$AU$20,MATCH(Source_Data!B49057,Installed_Capacity!$AI$15:$AI$20,0),MATCH(Source_Data!C49057,Installed_Capacity!$AJ$14:$AU$14,0)))</f>
        <v>0</v>
      </c>
      <c r="R49057" s="63">
        <v>1148.592045568</v>
      </c>
      <c r="S49057" s="42">
        <v>2036.610137806</v>
      </c>
      <c r="T49057" s="42">
        <f>R49057/(INDEX(Installed_Capacity!$H$25:$S$30,MATCH(Source_Data!B49057,Installed_Capacity!$G$25:$G$30,0),MATCH(Source_Data!C49057,Installed_Capacity!$H$24:$S$24,0)))</f>
        <v>0.7868146633566242</v>
      </c>
      <c r="U49057" s="43">
        <f>S49057/(INDEX(Installed_Capacity!$H$33:$S$38,MATCH(Source_Data!B49057,Installed_Capacity!$G$33:$G$38,0),MATCH(Source_Data!C49057,Installed_Capacity!$H$32:$S$32,0)))</f>
        <v>0.430353696701258</v>
      </c>
      <c r="V49057" s="21"/>
      <c r="W49057" s="2"/>
    </row>
    <row r="49058" spans="1:23" x14ac:dyDescent="0.25">
      <c r="A49058" s="17">
        <v>44779</v>
      </c>
      <c r="B49058" s="19">
        <v>2022</v>
      </c>
      <c r="C49058" s="19">
        <v>8</v>
      </c>
      <c r="D49058" s="19">
        <v>6</v>
      </c>
      <c r="E49058" s="19">
        <v>24</v>
      </c>
      <c r="F49058" s="69">
        <v>29065.341116899999</v>
      </c>
      <c r="G49058" s="52">
        <f t="shared" si="766"/>
        <v>36695.095078270002</v>
      </c>
      <c r="H49058" s="34">
        <v>0</v>
      </c>
      <c r="I49058" s="35">
        <v>6.0395124000000001E-2</v>
      </c>
      <c r="J49058" s="35">
        <f>H49058/(INDEX(Installed_Capacity!$H$6:$S$11,MATCH(Source_Data!B49058,Installed_Capacity!$G$6:$G$11,0),MATCH(Source_Data!C49058,Installed_Capacity!$H$5:$S$5,0)))</f>
        <v>0</v>
      </c>
      <c r="K49058" s="36">
        <f>I49058/(INDEX(Installed_Capacity!$H$15:$S$20,MATCH(Source_Data!B49058,Installed_Capacity!$G$15:$G$20,0),MATCH(Source_Data!C49058,Installed_Capacity!$H$14:$S$14,0)))</f>
        <v>1.4313981195977544E-5</v>
      </c>
      <c r="L49058" s="39">
        <v>0</v>
      </c>
      <c r="M49058" s="40">
        <v>0</v>
      </c>
      <c r="N49058" s="40">
        <f>L49058/(INDEX(Installed_Capacity!$V$6:$AG$11,MATCH(Source_Data!B49058,Installed_Capacity!$U$6:$U$11,0),MATCH(Source_Data!C49058,Installed_Capacity!$V$5:$AG$5,0)))</f>
        <v>0</v>
      </c>
      <c r="O49058" s="41">
        <f>M49058/(INDEX(Installed_Capacity!$V$15:$AG$20,MATCH(Source_Data!B49058,Installed_Capacity!$U$15:$U$20,0),MATCH(Source_Data!C49058,Installed_Capacity!$V$14:$AG$14,0)))</f>
        <v>0</v>
      </c>
      <c r="P49058" s="37">
        <v>0</v>
      </c>
      <c r="Q49058" s="38">
        <f>P49058/(INDEX(Installed_Capacity!$AJ$15:$AU$20,MATCH(Source_Data!B49058,Installed_Capacity!$AI$15:$AI$20,0),MATCH(Source_Data!C49058,Installed_Capacity!$AJ$14:$AU$14,0)))</f>
        <v>0</v>
      </c>
      <c r="R49058" s="63">
        <v>1153.6360248030001</v>
      </c>
      <c r="S49058" s="42">
        <v>2040.0312071420001</v>
      </c>
      <c r="T49058" s="42">
        <f>R49058/(INDEX(Installed_Capacity!$H$25:$S$30,MATCH(Source_Data!B49058,Installed_Capacity!$G$25:$G$30,0),MATCH(Source_Data!C49058,Installed_Capacity!$H$24:$S$24,0)))</f>
        <v>0.79026991697698323</v>
      </c>
      <c r="U49058" s="43">
        <f>S49058/(INDEX(Installed_Capacity!$H$33:$S$38,MATCH(Source_Data!B49058,Installed_Capacity!$G$33:$G$38,0),MATCH(Source_Data!C49058,Installed_Capacity!$H$32:$S$32,0)))</f>
        <v>0.43107659884540867</v>
      </c>
      <c r="V49058" s="21"/>
      <c r="W49058" s="2"/>
    </row>
    <row r="49059" spans="1:23" x14ac:dyDescent="0.25">
      <c r="A49059" s="17">
        <v>44780</v>
      </c>
      <c r="B49059" s="19">
        <v>2022</v>
      </c>
      <c r="C49059" s="19">
        <v>8</v>
      </c>
      <c r="D49059" s="19">
        <v>7</v>
      </c>
      <c r="E49059" s="19">
        <v>1</v>
      </c>
      <c r="F49059" s="69">
        <v>27146.201560699999</v>
      </c>
      <c r="G49059" s="52">
        <f t="shared" si="766"/>
        <v>36791.407593180003</v>
      </c>
      <c r="H49059" s="34">
        <v>0</v>
      </c>
      <c r="I49059" s="35">
        <v>4.5973172E-2</v>
      </c>
      <c r="J49059" s="35">
        <f>H49059/(INDEX(Installed_Capacity!$H$6:$S$11,MATCH(Source_Data!B49059,Installed_Capacity!$G$6:$G$11,0),MATCH(Source_Data!C49059,Installed_Capacity!$H$5:$S$5,0)))</f>
        <v>0</v>
      </c>
      <c r="K49059" s="36">
        <f>I49059/(INDEX(Installed_Capacity!$H$15:$S$20,MATCH(Source_Data!B49059,Installed_Capacity!$G$15:$G$20,0),MATCH(Source_Data!C49059,Installed_Capacity!$H$14:$S$14,0)))</f>
        <v>1.0895898144483341E-5</v>
      </c>
      <c r="L49059" s="39">
        <v>0</v>
      </c>
      <c r="M49059" s="40">
        <v>0</v>
      </c>
      <c r="N49059" s="40">
        <f>L49059/(INDEX(Installed_Capacity!$V$6:$AG$11,MATCH(Source_Data!B49059,Installed_Capacity!$U$6:$U$11,0),MATCH(Source_Data!C49059,Installed_Capacity!$V$5:$AG$5,0)))</f>
        <v>0</v>
      </c>
      <c r="O49059" s="41">
        <f>M49059/(INDEX(Installed_Capacity!$V$15:$AG$20,MATCH(Source_Data!B49059,Installed_Capacity!$U$15:$U$20,0),MATCH(Source_Data!C49059,Installed_Capacity!$V$14:$AG$14,0)))</f>
        <v>0</v>
      </c>
      <c r="P49059" s="37">
        <v>0</v>
      </c>
      <c r="Q49059" s="38">
        <f>P49059/(INDEX(Installed_Capacity!$AJ$15:$AU$20,MATCH(Source_Data!B49059,Installed_Capacity!$AI$15:$AI$20,0),MATCH(Source_Data!C49059,Installed_Capacity!$AJ$14:$AU$14,0)))</f>
        <v>0</v>
      </c>
      <c r="R49059" s="63">
        <v>1122.45588026</v>
      </c>
      <c r="S49059" s="42">
        <v>1748.6049556529999</v>
      </c>
      <c r="T49059" s="42">
        <f>R49059/(INDEX(Installed_Capacity!$H$25:$S$30,MATCH(Source_Data!B49059,Installed_Capacity!$G$25:$G$30,0),MATCH(Source_Data!C49059,Installed_Capacity!$H$24:$S$24,0)))</f>
        <v>0.768910727675024</v>
      </c>
      <c r="U49059" s="43">
        <f>S49059/(INDEX(Installed_Capacity!$H$33:$S$38,MATCH(Source_Data!B49059,Installed_Capacity!$G$33:$G$38,0),MATCH(Source_Data!C49059,Installed_Capacity!$H$32:$S$32,0)))</f>
        <v>0.36949565985470412</v>
      </c>
      <c r="V49059" s="21"/>
      <c r="W49059" s="2"/>
    </row>
    <row r="49060" spans="1:23" x14ac:dyDescent="0.25">
      <c r="A49060" s="17">
        <v>44780</v>
      </c>
      <c r="B49060" s="19">
        <v>2022</v>
      </c>
      <c r="C49060" s="19">
        <v>8</v>
      </c>
      <c r="D49060" s="19">
        <v>7</v>
      </c>
      <c r="E49060" s="19">
        <v>2</v>
      </c>
      <c r="F49060" s="69">
        <v>25632.55151714</v>
      </c>
      <c r="G49060" s="52">
        <f t="shared" si="766"/>
        <v>36791.407593180003</v>
      </c>
      <c r="H49060" s="34">
        <v>0</v>
      </c>
      <c r="I49060" s="35">
        <v>3.1926414E-2</v>
      </c>
      <c r="J49060" s="35">
        <f>H49060/(INDEX(Installed_Capacity!$H$6:$S$11,MATCH(Source_Data!B49060,Installed_Capacity!$G$6:$G$11,0),MATCH(Source_Data!C49060,Installed_Capacity!$H$5:$S$5,0)))</f>
        <v>0</v>
      </c>
      <c r="K49060" s="36">
        <f>I49060/(INDEX(Installed_Capacity!$H$15:$S$20,MATCH(Source_Data!B49060,Installed_Capacity!$G$15:$G$20,0),MATCH(Source_Data!C49060,Installed_Capacity!$H$14:$S$14,0)))</f>
        <v>7.5667381633489847E-6</v>
      </c>
      <c r="L49060" s="39">
        <v>5.4499999999999997E-7</v>
      </c>
      <c r="M49060" s="40">
        <v>0</v>
      </c>
      <c r="N49060" s="40">
        <f>L49060/(INDEX(Installed_Capacity!$V$6:$AG$11,MATCH(Source_Data!B49060,Installed_Capacity!$U$6:$U$11,0),MATCH(Source_Data!C49060,Installed_Capacity!$V$5:$AG$5,0)))</f>
        <v>2.109280058208389E-10</v>
      </c>
      <c r="O49060" s="41">
        <f>M49060/(INDEX(Installed_Capacity!$V$15:$AG$20,MATCH(Source_Data!B49060,Installed_Capacity!$U$15:$U$20,0),MATCH(Source_Data!C49060,Installed_Capacity!$V$14:$AG$14,0)))</f>
        <v>0</v>
      </c>
      <c r="P49060" s="37">
        <v>0</v>
      </c>
      <c r="Q49060" s="38">
        <f>P49060/(INDEX(Installed_Capacity!$AJ$15:$AU$20,MATCH(Source_Data!B49060,Installed_Capacity!$AI$15:$AI$20,0),MATCH(Source_Data!C49060,Installed_Capacity!$AJ$14:$AU$14,0)))</f>
        <v>0</v>
      </c>
      <c r="R49060" s="63">
        <v>1150.1276188469999</v>
      </c>
      <c r="S49060" s="42">
        <v>1251.377235806</v>
      </c>
      <c r="T49060" s="42">
        <f>R49060/(INDEX(Installed_Capacity!$H$25:$S$30,MATCH(Source_Data!B49060,Installed_Capacity!$G$25:$G$30,0),MATCH(Source_Data!C49060,Installed_Capacity!$H$24:$S$24,0)))</f>
        <v>0.78786656997328397</v>
      </c>
      <c r="U49060" s="43">
        <f>S49060/(INDEX(Installed_Capacity!$H$33:$S$38,MATCH(Source_Data!B49060,Installed_Capacity!$G$33:$G$38,0),MATCH(Source_Data!C49060,Installed_Capacity!$H$32:$S$32,0)))</f>
        <v>0.26442705425058277</v>
      </c>
      <c r="V49060" s="21"/>
      <c r="W49060" s="2"/>
    </row>
    <row r="49061" spans="1:23" x14ac:dyDescent="0.25">
      <c r="A49061" s="17">
        <v>44780</v>
      </c>
      <c r="B49061" s="19">
        <v>2022</v>
      </c>
      <c r="C49061" s="19">
        <v>8</v>
      </c>
      <c r="D49061" s="19">
        <v>7</v>
      </c>
      <c r="E49061" s="19">
        <v>3</v>
      </c>
      <c r="F49061" s="69">
        <v>24829.447579470001</v>
      </c>
      <c r="G49061" s="52">
        <f t="shared" si="766"/>
        <v>36791.407593180003</v>
      </c>
      <c r="H49061" s="34">
        <v>0</v>
      </c>
      <c r="I49061" s="35">
        <v>2.3803208999999999E-2</v>
      </c>
      <c r="J49061" s="35">
        <f>H49061/(INDEX(Installed_Capacity!$H$6:$S$11,MATCH(Source_Data!B49061,Installed_Capacity!$G$6:$G$11,0),MATCH(Source_Data!C49061,Installed_Capacity!$H$5:$S$5,0)))</f>
        <v>0</v>
      </c>
      <c r="K49061" s="36">
        <f>I49061/(INDEX(Installed_Capacity!$H$15:$S$20,MATCH(Source_Data!B49061,Installed_Capacity!$G$15:$G$20,0),MATCH(Source_Data!C49061,Installed_Capacity!$H$14:$S$14,0)))</f>
        <v>5.6414932773368161E-6</v>
      </c>
      <c r="L49061" s="39">
        <v>0</v>
      </c>
      <c r="M49061" s="40">
        <v>0</v>
      </c>
      <c r="N49061" s="40">
        <f>L49061/(INDEX(Installed_Capacity!$V$6:$AG$11,MATCH(Source_Data!B49061,Installed_Capacity!$U$6:$U$11,0),MATCH(Source_Data!C49061,Installed_Capacity!$V$5:$AG$5,0)))</f>
        <v>0</v>
      </c>
      <c r="O49061" s="41">
        <f>M49061/(INDEX(Installed_Capacity!$V$15:$AG$20,MATCH(Source_Data!B49061,Installed_Capacity!$U$15:$U$20,0),MATCH(Source_Data!C49061,Installed_Capacity!$V$14:$AG$14,0)))</f>
        <v>0</v>
      </c>
      <c r="P49061" s="37">
        <v>0</v>
      </c>
      <c r="Q49061" s="38">
        <f>P49061/(INDEX(Installed_Capacity!$AJ$15:$AU$20,MATCH(Source_Data!B49061,Installed_Capacity!$AI$15:$AI$20,0),MATCH(Source_Data!C49061,Installed_Capacity!$AJ$14:$AU$14,0)))</f>
        <v>0</v>
      </c>
      <c r="R49061" s="63">
        <v>1144.035143697</v>
      </c>
      <c r="S49061" s="42">
        <v>833.184732091</v>
      </c>
      <c r="T49061" s="42">
        <f>R49061/(INDEX(Installed_Capacity!$H$25:$S$30,MATCH(Source_Data!B49061,Installed_Capacity!$G$25:$G$30,0),MATCH(Source_Data!C49061,Installed_Capacity!$H$24:$S$24,0)))</f>
        <v>0.78369307007603783</v>
      </c>
      <c r="U49061" s="43">
        <f>S49061/(INDEX(Installed_Capacity!$H$33:$S$38,MATCH(Source_Data!B49061,Installed_Capacity!$G$33:$G$38,0),MATCH(Source_Data!C49061,Installed_Capacity!$H$32:$S$32,0)))</f>
        <v>0.17605928735908347</v>
      </c>
      <c r="V49061" s="21"/>
      <c r="W49061" s="2"/>
    </row>
    <row r="49062" spans="1:23" x14ac:dyDescent="0.25">
      <c r="A49062" s="17">
        <v>44780</v>
      </c>
      <c r="B49062" s="19">
        <v>2022</v>
      </c>
      <c r="C49062" s="19">
        <v>8</v>
      </c>
      <c r="D49062" s="19">
        <v>7</v>
      </c>
      <c r="E49062" s="19">
        <v>4</v>
      </c>
      <c r="F49062" s="69">
        <v>23757.905485619998</v>
      </c>
      <c r="G49062" s="52">
        <f t="shared" si="766"/>
        <v>36791.407593180003</v>
      </c>
      <c r="H49062" s="34">
        <v>0</v>
      </c>
      <c r="I49062" s="35">
        <v>1.6111265999999999E-2</v>
      </c>
      <c r="J49062" s="35">
        <f>H49062/(INDEX(Installed_Capacity!$H$6:$S$11,MATCH(Source_Data!B49062,Installed_Capacity!$G$6:$G$11,0),MATCH(Source_Data!C49062,Installed_Capacity!$H$5:$S$5,0)))</f>
        <v>0</v>
      </c>
      <c r="K49062" s="36">
        <f>I49062/(INDEX(Installed_Capacity!$H$15:$S$20,MATCH(Source_Data!B49062,Installed_Capacity!$G$15:$G$20,0),MATCH(Source_Data!C49062,Installed_Capacity!$H$14:$S$14,0)))</f>
        <v>3.8184598903612205E-6</v>
      </c>
      <c r="L49062" s="39">
        <v>0</v>
      </c>
      <c r="M49062" s="40">
        <v>0</v>
      </c>
      <c r="N49062" s="40">
        <f>L49062/(INDEX(Installed_Capacity!$V$6:$AG$11,MATCH(Source_Data!B49062,Installed_Capacity!$U$6:$U$11,0),MATCH(Source_Data!C49062,Installed_Capacity!$V$5:$AG$5,0)))</f>
        <v>0</v>
      </c>
      <c r="O49062" s="41">
        <f>M49062/(INDEX(Installed_Capacity!$V$15:$AG$20,MATCH(Source_Data!B49062,Installed_Capacity!$U$15:$U$20,0),MATCH(Source_Data!C49062,Installed_Capacity!$V$14:$AG$14,0)))</f>
        <v>0</v>
      </c>
      <c r="P49062" s="37">
        <v>0</v>
      </c>
      <c r="Q49062" s="38">
        <f>P49062/(INDEX(Installed_Capacity!$AJ$15:$AU$20,MATCH(Source_Data!B49062,Installed_Capacity!$AI$15:$AI$20,0),MATCH(Source_Data!C49062,Installed_Capacity!$AJ$14:$AU$14,0)))</f>
        <v>0</v>
      </c>
      <c r="R49062" s="63">
        <v>1142.400886812</v>
      </c>
      <c r="S49062" s="42">
        <v>598.790573032</v>
      </c>
      <c r="T49062" s="42">
        <f>R49062/(INDEX(Installed_Capacity!$H$25:$S$30,MATCH(Source_Data!B49062,Installed_Capacity!$G$25:$G$30,0),MATCH(Source_Data!C49062,Installed_Capacity!$H$24:$S$24,0)))</f>
        <v>0.78257356268803946</v>
      </c>
      <c r="U49062" s="43">
        <f>S49062/(INDEX(Installed_Capacity!$H$33:$S$38,MATCH(Source_Data!B49062,Installed_Capacity!$G$33:$G$38,0),MATCH(Source_Data!C49062,Installed_Capacity!$H$32:$S$32,0)))</f>
        <v>0.12652973284901353</v>
      </c>
      <c r="V49062" s="21"/>
      <c r="W49062" s="2"/>
    </row>
    <row r="49063" spans="1:23" x14ac:dyDescent="0.25">
      <c r="A49063" s="17">
        <v>44780</v>
      </c>
      <c r="B49063" s="19">
        <v>2022</v>
      </c>
      <c r="C49063" s="19">
        <v>8</v>
      </c>
      <c r="D49063" s="19">
        <v>7</v>
      </c>
      <c r="E49063" s="19">
        <v>5</v>
      </c>
      <c r="F49063" s="69">
        <v>23070.485776279998</v>
      </c>
      <c r="G49063" s="52">
        <f t="shared" si="766"/>
        <v>36791.407593180003</v>
      </c>
      <c r="H49063" s="34">
        <v>0</v>
      </c>
      <c r="I49063" s="35">
        <v>1.2570494E-2</v>
      </c>
      <c r="J49063" s="35">
        <f>H49063/(INDEX(Installed_Capacity!$H$6:$S$11,MATCH(Source_Data!B49063,Installed_Capacity!$G$6:$G$11,0),MATCH(Source_Data!C49063,Installed_Capacity!$H$5:$S$5,0)))</f>
        <v>0</v>
      </c>
      <c r="K49063" s="36">
        <f>I49063/(INDEX(Installed_Capacity!$H$15:$S$20,MATCH(Source_Data!B49063,Installed_Capacity!$G$15:$G$20,0),MATCH(Source_Data!C49063,Installed_Capacity!$H$14:$S$14,0)))</f>
        <v>2.9792771803920549E-6</v>
      </c>
      <c r="L49063" s="39">
        <v>0</v>
      </c>
      <c r="M49063" s="40">
        <v>5.8023944000000001E-2</v>
      </c>
      <c r="N49063" s="40">
        <f>L49063/(INDEX(Installed_Capacity!$V$6:$AG$11,MATCH(Source_Data!B49063,Installed_Capacity!$U$6:$U$11,0),MATCH(Source_Data!C49063,Installed_Capacity!$V$5:$AG$5,0)))</f>
        <v>0</v>
      </c>
      <c r="O49063" s="41">
        <f>M49063/(INDEX(Installed_Capacity!$V$15:$AG$20,MATCH(Source_Data!B49063,Installed_Capacity!$U$15:$U$20,0),MATCH(Source_Data!C49063,Installed_Capacity!$V$14:$AG$14,0)))</f>
        <v>9.8786859959309799E-6</v>
      </c>
      <c r="P49063" s="37">
        <v>0</v>
      </c>
      <c r="Q49063" s="38">
        <f>P49063/(INDEX(Installed_Capacity!$AJ$15:$AU$20,MATCH(Source_Data!B49063,Installed_Capacity!$AI$15:$AI$20,0),MATCH(Source_Data!C49063,Installed_Capacity!$AJ$14:$AU$14,0)))</f>
        <v>0</v>
      </c>
      <c r="R49063" s="63">
        <v>1093.4088631879999</v>
      </c>
      <c r="S49063" s="42">
        <v>431.20121624699999</v>
      </c>
      <c r="T49063" s="42">
        <f>R49063/(INDEX(Installed_Capacity!$H$25:$S$30,MATCH(Source_Data!B49063,Installed_Capacity!$G$25:$G$30,0),MATCH(Source_Data!C49063,Installed_Capacity!$H$24:$S$24,0)))</f>
        <v>0.74901278475681599</v>
      </c>
      <c r="U49063" s="43">
        <f>S49063/(INDEX(Installed_Capacity!$H$33:$S$38,MATCH(Source_Data!B49063,Installed_Capacity!$G$33:$G$38,0),MATCH(Source_Data!C49063,Installed_Capacity!$H$32:$S$32,0)))</f>
        <v>9.1116622660969801E-2</v>
      </c>
      <c r="V49063" s="21"/>
      <c r="W49063" s="2"/>
    </row>
    <row r="49064" spans="1:23" x14ac:dyDescent="0.25">
      <c r="A49064" s="17">
        <v>44780</v>
      </c>
      <c r="B49064" s="19">
        <v>2022</v>
      </c>
      <c r="C49064" s="19">
        <v>8</v>
      </c>
      <c r="D49064" s="19">
        <v>7</v>
      </c>
      <c r="E49064" s="19">
        <v>6</v>
      </c>
      <c r="F49064" s="69">
        <v>23266.181179290001</v>
      </c>
      <c r="G49064" s="52">
        <f t="shared" si="766"/>
        <v>36791.407593180003</v>
      </c>
      <c r="H49064" s="34">
        <v>0</v>
      </c>
      <c r="I49064" s="35">
        <v>0.117135352</v>
      </c>
      <c r="J49064" s="35">
        <f>H49064/(INDEX(Installed_Capacity!$H$6:$S$11,MATCH(Source_Data!B49064,Installed_Capacity!$G$6:$G$11,0),MATCH(Source_Data!C49064,Installed_Capacity!$H$5:$S$5,0)))</f>
        <v>0</v>
      </c>
      <c r="K49064" s="36">
        <f>I49064/(INDEX(Installed_Capacity!$H$15:$S$20,MATCH(Source_Data!B49064,Installed_Capacity!$G$15:$G$20,0),MATCH(Source_Data!C49064,Installed_Capacity!$H$14:$S$14,0)))</f>
        <v>2.7761731657545904E-5</v>
      </c>
      <c r="L49064" s="39">
        <v>3.6633972000000001E-2</v>
      </c>
      <c r="M49064" s="40">
        <v>1.62737635</v>
      </c>
      <c r="N49064" s="40">
        <f>L49064/(INDEX(Installed_Capacity!$V$6:$AG$11,MATCH(Source_Data!B49064,Installed_Capacity!$U$6:$U$11,0),MATCH(Source_Data!C49064,Installed_Capacity!$V$5:$AG$5,0)))</f>
        <v>1.41782213931311E-5</v>
      </c>
      <c r="O49064" s="41">
        <f>M49064/(INDEX(Installed_Capacity!$V$15:$AG$20,MATCH(Source_Data!B49064,Installed_Capacity!$U$15:$U$20,0),MATCH(Source_Data!C49064,Installed_Capacity!$V$14:$AG$14,0)))</f>
        <v>2.770638955334417E-4</v>
      </c>
      <c r="P49064" s="37">
        <v>0</v>
      </c>
      <c r="Q49064" s="38">
        <f>P49064/(INDEX(Installed_Capacity!$AJ$15:$AU$20,MATCH(Source_Data!B49064,Installed_Capacity!$AI$15:$AI$20,0),MATCH(Source_Data!C49064,Installed_Capacity!$AJ$14:$AU$14,0)))</f>
        <v>0</v>
      </c>
      <c r="R49064" s="63">
        <v>1114.2608598700001</v>
      </c>
      <c r="S49064" s="42">
        <v>232.34003139999999</v>
      </c>
      <c r="T49064" s="42">
        <f>R49064/(INDEX(Installed_Capacity!$H$25:$S$30,MATCH(Source_Data!B49064,Installed_Capacity!$G$25:$G$30,0),MATCH(Source_Data!C49064,Installed_Capacity!$H$24:$S$24,0)))</f>
        <v>0.76329693099739704</v>
      </c>
      <c r="U49064" s="43">
        <f>S49064/(INDEX(Installed_Capacity!$H$33:$S$38,MATCH(Source_Data!B49064,Installed_Capacity!$G$33:$G$38,0),MATCH(Source_Data!C49064,Installed_Capacity!$H$32:$S$32,0)))</f>
        <v>4.9095499206535366E-2</v>
      </c>
      <c r="V49064" s="21"/>
      <c r="W49064" s="2"/>
    </row>
    <row r="49065" spans="1:23" x14ac:dyDescent="0.25">
      <c r="A49065" s="17">
        <v>44780</v>
      </c>
      <c r="B49065" s="19">
        <v>2022</v>
      </c>
      <c r="C49065" s="19">
        <v>8</v>
      </c>
      <c r="D49065" s="19">
        <v>7</v>
      </c>
      <c r="E49065" s="19">
        <v>7</v>
      </c>
      <c r="F49065" s="69">
        <v>23229.469644410001</v>
      </c>
      <c r="G49065" s="52">
        <f t="shared" si="766"/>
        <v>36791.407593180003</v>
      </c>
      <c r="H49065" s="34">
        <v>44.963277926000004</v>
      </c>
      <c r="I49065" s="35">
        <v>169.40674722399999</v>
      </c>
      <c r="J49065" s="35">
        <f>H49065/(INDEX(Installed_Capacity!$H$6:$S$11,MATCH(Source_Data!B49065,Installed_Capacity!$G$6:$G$11,0),MATCH(Source_Data!C49065,Installed_Capacity!$H$5:$S$5,0)))</f>
        <v>2.4430190996913851E-2</v>
      </c>
      <c r="K49065" s="36">
        <f>I49065/(INDEX(Installed_Capacity!$H$15:$S$20,MATCH(Source_Data!B49065,Installed_Capacity!$G$15:$G$20,0),MATCH(Source_Data!C49065,Installed_Capacity!$H$14:$S$14,0)))</f>
        <v>4.0150343829678317E-2</v>
      </c>
      <c r="L49065" s="39">
        <v>111.27159197100001</v>
      </c>
      <c r="M49065" s="40">
        <v>317.80818250900001</v>
      </c>
      <c r="N49065" s="40">
        <f>L49065/(INDEX(Installed_Capacity!$V$6:$AG$11,MATCH(Source_Data!B49065,Installed_Capacity!$U$6:$U$11,0),MATCH(Source_Data!C49065,Installed_Capacity!$V$5:$AG$5,0)))</f>
        <v>4.3064761465968993E-2</v>
      </c>
      <c r="O49065" s="41">
        <f>M49065/(INDEX(Installed_Capacity!$V$15:$AG$20,MATCH(Source_Data!B49065,Installed_Capacity!$U$15:$U$20,0),MATCH(Source_Data!C49065,Installed_Capacity!$V$14:$AG$14,0)))</f>
        <v>5.4107442988431377E-2</v>
      </c>
      <c r="P49065" s="37">
        <v>11.351832335999999</v>
      </c>
      <c r="Q49065" s="38">
        <f>P49065/(INDEX(Installed_Capacity!$AJ$15:$AU$20,MATCH(Source_Data!B49065,Installed_Capacity!$AI$15:$AI$20,0),MATCH(Source_Data!C49065,Installed_Capacity!$AJ$14:$AU$14,0)))</f>
        <v>1.1385990306920762E-2</v>
      </c>
      <c r="R49065" s="63">
        <v>1068.7932880870001</v>
      </c>
      <c r="S49065" s="42">
        <v>140.29276090299999</v>
      </c>
      <c r="T49065" s="42">
        <f>R49065/(INDEX(Installed_Capacity!$H$25:$S$30,MATCH(Source_Data!B49065,Installed_Capacity!$G$25:$G$30,0),MATCH(Source_Data!C49065,Installed_Capacity!$H$24:$S$24,0)))</f>
        <v>0.73215049190779569</v>
      </c>
      <c r="U49065" s="43">
        <f>S49065/(INDEX(Installed_Capacity!$H$33:$S$38,MATCH(Source_Data!B49065,Installed_Capacity!$G$33:$G$38,0),MATCH(Source_Data!C49065,Installed_Capacity!$H$32:$S$32,0)))</f>
        <v>2.9645098565635696E-2</v>
      </c>
      <c r="V49065" s="21"/>
      <c r="W49065" s="2"/>
    </row>
    <row r="49066" spans="1:23" x14ac:dyDescent="0.25">
      <c r="A49066" s="17">
        <v>44780</v>
      </c>
      <c r="B49066" s="19">
        <v>2022</v>
      </c>
      <c r="C49066" s="19">
        <v>8</v>
      </c>
      <c r="D49066" s="19">
        <v>7</v>
      </c>
      <c r="E49066" s="19">
        <v>8</v>
      </c>
      <c r="F49066" s="69">
        <v>23766.040613050001</v>
      </c>
      <c r="G49066" s="52">
        <f t="shared" si="766"/>
        <v>36791.407593180003</v>
      </c>
      <c r="H49066" s="34">
        <v>533.65091041400001</v>
      </c>
      <c r="I49066" s="35">
        <v>822.82056110500002</v>
      </c>
      <c r="J49066" s="35">
        <f>H49066/(INDEX(Installed_Capacity!$H$6:$S$11,MATCH(Source_Data!B49066,Installed_Capacity!$G$6:$G$11,0),MATCH(Source_Data!C49066,Installed_Capacity!$H$5:$S$5,0)))</f>
        <v>0.28995202904351042</v>
      </c>
      <c r="K49066" s="36">
        <f>I49066/(INDEX(Installed_Capacity!$H$15:$S$20,MATCH(Source_Data!B49066,Installed_Capacity!$G$15:$G$20,0),MATCH(Source_Data!C49066,Installed_Capacity!$H$14:$S$14,0)))</f>
        <v>0.19501306163922541</v>
      </c>
      <c r="L49066" s="39">
        <v>1098.848430213</v>
      </c>
      <c r="M49066" s="40">
        <v>1960.4050618629999</v>
      </c>
      <c r="N49066" s="40">
        <f>L49066/(INDEX(Installed_Capacity!$V$6:$AG$11,MATCH(Source_Data!B49066,Installed_Capacity!$U$6:$U$11,0),MATCH(Source_Data!C49066,Installed_Capacity!$V$5:$AG$5,0)))</f>
        <v>0.42528056529208691</v>
      </c>
      <c r="O49066" s="41">
        <f>M49066/(INDEX(Installed_Capacity!$V$15:$AG$20,MATCH(Source_Data!B49066,Installed_Capacity!$U$15:$U$20,0),MATCH(Source_Data!C49066,Installed_Capacity!$V$14:$AG$14,0)))</f>
        <v>0.3337626623756948</v>
      </c>
      <c r="P49066" s="37">
        <v>197.14798090299999</v>
      </c>
      <c r="Q49066" s="38">
        <f>P49066/(INDEX(Installed_Capacity!$AJ$15:$AU$20,MATCH(Source_Data!B49066,Installed_Capacity!$AI$15:$AI$20,0),MATCH(Source_Data!C49066,Installed_Capacity!$AJ$14:$AU$14,0)))</f>
        <v>0.19774120451654964</v>
      </c>
      <c r="R49066" s="63">
        <v>1087.3232218779999</v>
      </c>
      <c r="S49066" s="42">
        <v>29.978482164999999</v>
      </c>
      <c r="T49066" s="42">
        <f>R49066/(INDEX(Installed_Capacity!$H$25:$S$30,MATCH(Source_Data!B49066,Installed_Capacity!$G$25:$G$30,0),MATCH(Source_Data!C49066,Installed_Capacity!$H$24:$S$24,0)))</f>
        <v>0.74484396621317983</v>
      </c>
      <c r="U49066" s="43">
        <f>S49066/(INDEX(Installed_Capacity!$H$33:$S$38,MATCH(Source_Data!B49066,Installed_Capacity!$G$33:$G$38,0),MATCH(Source_Data!C49066,Installed_Capacity!$H$32:$S$32,0)))</f>
        <v>6.3347178636255115E-3</v>
      </c>
      <c r="V49066" s="21"/>
      <c r="W49066" s="2"/>
    </row>
    <row r="49067" spans="1:23" x14ac:dyDescent="0.25">
      <c r="A49067" s="17">
        <v>44780</v>
      </c>
      <c r="B49067" s="19">
        <v>2022</v>
      </c>
      <c r="C49067" s="19">
        <v>8</v>
      </c>
      <c r="D49067" s="19">
        <v>7</v>
      </c>
      <c r="E49067" s="19">
        <v>9</v>
      </c>
      <c r="F49067" s="69">
        <v>24847.675663689999</v>
      </c>
      <c r="G49067" s="52">
        <f t="shared" si="766"/>
        <v>36791.407593180003</v>
      </c>
      <c r="H49067" s="34">
        <v>1120.4832879170001</v>
      </c>
      <c r="I49067" s="35">
        <v>1858.3371205779999</v>
      </c>
      <c r="J49067" s="35">
        <f>H49067/(INDEX(Installed_Capacity!$H$6:$S$11,MATCH(Source_Data!B49067,Installed_Capacity!$G$6:$G$11,0),MATCH(Source_Data!C49067,Installed_Capacity!$H$5:$S$5,0)))</f>
        <v>0.60879949139191958</v>
      </c>
      <c r="K49067" s="36">
        <f>I49067/(INDEX(Installed_Capacity!$H$15:$S$20,MATCH(Source_Data!B49067,Installed_Capacity!$G$15:$G$20,0),MATCH(Source_Data!C49067,Installed_Capacity!$H$14:$S$14,0)))</f>
        <v>0.44043626104220834</v>
      </c>
      <c r="L49067" s="39">
        <v>1942.301322923</v>
      </c>
      <c r="M49067" s="40">
        <v>3712.9172330629999</v>
      </c>
      <c r="N49067" s="40">
        <f>L49067/(INDEX(Installed_Capacity!$V$6:$AG$11,MATCH(Source_Data!B49067,Installed_Capacity!$U$6:$U$11,0),MATCH(Source_Data!C49067,Installed_Capacity!$V$5:$AG$5,0)))</f>
        <v>0.75171696283912959</v>
      </c>
      <c r="O49067" s="41">
        <f>M49067/(INDEX(Installed_Capacity!$V$15:$AG$20,MATCH(Source_Data!B49067,Installed_Capacity!$U$15:$U$20,0),MATCH(Source_Data!C49067,Installed_Capacity!$V$14:$AG$14,0)))</f>
        <v>0.63213116768329736</v>
      </c>
      <c r="P49067" s="37">
        <v>552.25775708699996</v>
      </c>
      <c r="Q49067" s="38">
        <f>P49067/(INDEX(Installed_Capacity!$AJ$15:$AU$20,MATCH(Source_Data!B49067,Installed_Capacity!$AI$15:$AI$20,0),MATCH(Source_Data!C49067,Installed_Capacity!$AJ$14:$AU$14,0)))</f>
        <v>0.55391951563390163</v>
      </c>
      <c r="R49067" s="63">
        <v>1054.7579392390001</v>
      </c>
      <c r="S49067" s="42">
        <v>13.993135835</v>
      </c>
      <c r="T49067" s="42">
        <f>R49067/(INDEX(Installed_Capacity!$H$25:$S$30,MATCH(Source_Data!B49067,Installed_Capacity!$G$25:$G$30,0),MATCH(Source_Data!C49067,Installed_Capacity!$H$24:$S$24,0)))</f>
        <v>0.7225359222078368</v>
      </c>
      <c r="U49067" s="43">
        <f>S49067/(INDEX(Installed_Capacity!$H$33:$S$38,MATCH(Source_Data!B49067,Installed_Capacity!$G$33:$G$38,0),MATCH(Source_Data!C49067,Installed_Capacity!$H$32:$S$32,0)))</f>
        <v>2.9568731016543373E-3</v>
      </c>
      <c r="V49067" s="21"/>
      <c r="W49067" s="2"/>
    </row>
    <row r="49068" spans="1:23" x14ac:dyDescent="0.25">
      <c r="A49068" s="17">
        <v>44780</v>
      </c>
      <c r="B49068" s="19">
        <v>2022</v>
      </c>
      <c r="C49068" s="19">
        <v>8</v>
      </c>
      <c r="D49068" s="19">
        <v>7</v>
      </c>
      <c r="E49068" s="19">
        <v>10</v>
      </c>
      <c r="F49068" s="69">
        <v>24974.99737397</v>
      </c>
      <c r="G49068" s="52">
        <f t="shared" si="766"/>
        <v>36791.407593180003</v>
      </c>
      <c r="H49068" s="34">
        <v>1415.672733889</v>
      </c>
      <c r="I49068" s="35">
        <v>2425.8609733970002</v>
      </c>
      <c r="J49068" s="35">
        <f>H49068/(INDEX(Installed_Capacity!$H$6:$S$11,MATCH(Source_Data!B49068,Installed_Capacity!$G$6:$G$11,0),MATCH(Source_Data!C49068,Installed_Capacity!$H$5:$S$5,0)))</f>
        <v>0.76918669797498485</v>
      </c>
      <c r="K49068" s="36">
        <f>I49068/(INDEX(Installed_Capacity!$H$15:$S$20,MATCH(Source_Data!B49068,Installed_Capacity!$G$15:$G$20,0),MATCH(Source_Data!C49068,Installed_Capacity!$H$14:$S$14,0)))</f>
        <v>0.57494257909397517</v>
      </c>
      <c r="L49068" s="39">
        <v>2137.2274869829998</v>
      </c>
      <c r="M49068" s="40">
        <v>4032.760211845</v>
      </c>
      <c r="N49068" s="40">
        <f>L49068/(INDEX(Installed_Capacity!$V$6:$AG$11,MATCH(Source_Data!B49068,Installed_Capacity!$U$6:$U$11,0),MATCH(Source_Data!C49068,Installed_Capacity!$V$5:$AG$5,0)))</f>
        <v>0.82715804002716897</v>
      </c>
      <c r="O49068" s="41">
        <f>M49068/(INDEX(Installed_Capacity!$V$15:$AG$20,MATCH(Source_Data!B49068,Installed_Capacity!$U$15:$U$20,0),MATCH(Source_Data!C49068,Installed_Capacity!$V$14:$AG$14,0)))</f>
        <v>0.68658503857822639</v>
      </c>
      <c r="P49068" s="37">
        <v>643.58504102400002</v>
      </c>
      <c r="Q49068" s="38">
        <f>P49068/(INDEX(Installed_Capacity!$AJ$15:$AU$20,MATCH(Source_Data!B49068,Installed_Capacity!$AI$15:$AI$20,0),MATCH(Source_Data!C49068,Installed_Capacity!$AJ$14:$AU$14,0)))</f>
        <v>0.64552160584152463</v>
      </c>
      <c r="R49068" s="63">
        <v>999.91385509700001</v>
      </c>
      <c r="S49068" s="42">
        <v>30.687373141999998</v>
      </c>
      <c r="T49068" s="42">
        <f>R49068/(INDEX(Installed_Capacity!$H$25:$S$30,MATCH(Source_Data!B49068,Installed_Capacity!$G$25:$G$30,0),MATCH(Source_Data!C49068,Installed_Capacity!$H$24:$S$24,0)))</f>
        <v>0.68496633449582134</v>
      </c>
      <c r="U49068" s="43">
        <f>S49068/(INDEX(Installed_Capacity!$H$33:$S$38,MATCH(Source_Data!B49068,Installed_Capacity!$G$33:$G$38,0),MATCH(Source_Data!C49068,Installed_Capacity!$H$32:$S$32,0)))</f>
        <v>6.4845127835500317E-3</v>
      </c>
      <c r="V49068" s="21"/>
      <c r="W49068" s="2"/>
    </row>
    <row r="49069" spans="1:23" x14ac:dyDescent="0.25">
      <c r="A49069" s="17">
        <v>44780</v>
      </c>
      <c r="B49069" s="19">
        <v>2022</v>
      </c>
      <c r="C49069" s="19">
        <v>8</v>
      </c>
      <c r="D49069" s="19">
        <v>7</v>
      </c>
      <c r="E49069" s="19">
        <v>11</v>
      </c>
      <c r="F49069" s="69">
        <v>25452.66129448</v>
      </c>
      <c r="G49069" s="52">
        <f t="shared" si="766"/>
        <v>36791.407593180003</v>
      </c>
      <c r="H49069" s="34">
        <v>1539.7075976839999</v>
      </c>
      <c r="I49069" s="35">
        <v>2979.638929793</v>
      </c>
      <c r="J49069" s="35">
        <f>H49069/(INDEX(Installed_Capacity!$H$6:$S$11,MATCH(Source_Data!B49069,Installed_Capacity!$G$6:$G$11,0),MATCH(Source_Data!C49069,Installed_Capacity!$H$5:$S$5,0)))</f>
        <v>0.83657936934060673</v>
      </c>
      <c r="K49069" s="36">
        <f>I49069/(INDEX(Installed_Capacity!$H$15:$S$20,MATCH(Source_Data!B49069,Installed_Capacity!$G$15:$G$20,0),MATCH(Source_Data!C49069,Installed_Capacity!$H$14:$S$14,0)))</f>
        <v>0.70619104303618374</v>
      </c>
      <c r="L49069" s="39">
        <v>2164.487270093</v>
      </c>
      <c r="M49069" s="40">
        <v>4700.8456041540003</v>
      </c>
      <c r="N49069" s="40">
        <f>L49069/(INDEX(Installed_Capacity!$V$6:$AG$11,MATCH(Source_Data!B49069,Installed_Capacity!$U$6:$U$11,0),MATCH(Source_Data!C49069,Installed_Capacity!$V$5:$AG$5,0)))</f>
        <v>0.83770822661524402</v>
      </c>
      <c r="O49069" s="41">
        <f>M49069/(INDEX(Installed_Capacity!$V$15:$AG$20,MATCH(Source_Data!B49069,Installed_Capacity!$U$15:$U$20,0),MATCH(Source_Data!C49069,Installed_Capacity!$V$14:$AG$14,0)))</f>
        <v>0.80032783774211946</v>
      </c>
      <c r="P49069" s="37">
        <v>671.51495166799998</v>
      </c>
      <c r="Q49069" s="38">
        <f>P49069/(INDEX(Installed_Capacity!$AJ$15:$AU$20,MATCH(Source_Data!B49069,Installed_Capacity!$AI$15:$AI$20,0),MATCH(Source_Data!C49069,Installed_Capacity!$AJ$14:$AU$14,0)))</f>
        <v>0.67353555834302903</v>
      </c>
      <c r="R49069" s="63">
        <v>938.36390285899995</v>
      </c>
      <c r="S49069" s="42">
        <v>67.786059875999996</v>
      </c>
      <c r="T49069" s="42">
        <f>R49069/(INDEX(Installed_Capacity!$H$25:$S$30,MATCH(Source_Data!B49069,Installed_Capacity!$G$25:$G$30,0),MATCH(Source_Data!C49069,Installed_Capacity!$H$24:$S$24,0)))</f>
        <v>0.6428030571715303</v>
      </c>
      <c r="U49069" s="43">
        <f>S49069/(INDEX(Installed_Capacity!$H$33:$S$38,MATCH(Source_Data!B49069,Installed_Capacity!$G$33:$G$38,0),MATCH(Source_Data!C49069,Installed_Capacity!$H$32:$S$32,0)))</f>
        <v>1.4323792713649074E-2</v>
      </c>
      <c r="V49069" s="21"/>
      <c r="W49069" s="2"/>
    </row>
    <row r="49070" spans="1:23" x14ac:dyDescent="0.25">
      <c r="A49070" s="17">
        <v>44780</v>
      </c>
      <c r="B49070" s="19">
        <v>2022</v>
      </c>
      <c r="C49070" s="19">
        <v>8</v>
      </c>
      <c r="D49070" s="19">
        <v>7</v>
      </c>
      <c r="E49070" s="19">
        <v>12</v>
      </c>
      <c r="F49070" s="69">
        <v>26267.820576900001</v>
      </c>
      <c r="G49070" s="52">
        <f t="shared" si="766"/>
        <v>36791.407593180003</v>
      </c>
      <c r="H49070" s="34">
        <v>1603.451003116</v>
      </c>
      <c r="I49070" s="35">
        <v>3123.0241623289999</v>
      </c>
      <c r="J49070" s="35">
        <f>H49070/(INDEX(Installed_Capacity!$H$6:$S$11,MATCH(Source_Data!B49070,Installed_Capacity!$G$6:$G$11,0),MATCH(Source_Data!C49070,Installed_Capacity!$H$5:$S$5,0)))</f>
        <v>0.87121348947883159</v>
      </c>
      <c r="K49070" s="36">
        <f>I49070/(INDEX(Installed_Capacity!$H$15:$S$20,MATCH(Source_Data!B49070,Installed_Capacity!$G$15:$G$20,0),MATCH(Source_Data!C49070,Installed_Capacity!$H$14:$S$14,0)))</f>
        <v>0.7401741427695524</v>
      </c>
      <c r="L49070" s="39">
        <v>2165.8401957760002</v>
      </c>
      <c r="M49070" s="40">
        <v>4728.2109236460001</v>
      </c>
      <c r="N49070" s="40">
        <f>L49070/(INDEX(Installed_Capacity!$V$6:$AG$11,MATCH(Source_Data!B49070,Installed_Capacity!$U$6:$U$11,0),MATCH(Source_Data!C49070,Installed_Capacity!$V$5:$AG$5,0)))</f>
        <v>0.83823184114063676</v>
      </c>
      <c r="O49070" s="41">
        <f>M49070/(INDEX(Installed_Capacity!$V$15:$AG$20,MATCH(Source_Data!B49070,Installed_Capacity!$U$15:$U$20,0),MATCH(Source_Data!C49070,Installed_Capacity!$V$14:$AG$14,0)))</f>
        <v>0.80498683504226498</v>
      </c>
      <c r="P49070" s="37">
        <v>707.55334095700005</v>
      </c>
      <c r="Q49070" s="38">
        <f>P49070/(INDEX(Installed_Capacity!$AJ$15:$AU$20,MATCH(Source_Data!B49070,Installed_Capacity!$AI$15:$AI$20,0),MATCH(Source_Data!C49070,Installed_Capacity!$AJ$14:$AU$14,0)))</f>
        <v>0.70968238812136408</v>
      </c>
      <c r="R49070" s="63">
        <v>841.75637378399995</v>
      </c>
      <c r="S49070" s="42">
        <v>188.14803399100001</v>
      </c>
      <c r="T49070" s="42">
        <f>R49070/(INDEX(Installed_Capacity!$H$25:$S$30,MATCH(Source_Data!B49070,Installed_Capacity!$G$25:$G$30,0),MATCH(Source_Data!C49070,Installed_Capacity!$H$24:$S$24,0)))</f>
        <v>0.57662445114673244</v>
      </c>
      <c r="U49070" s="43">
        <f>S49070/(INDEX(Installed_Capacity!$H$33:$S$38,MATCH(Source_Data!B49070,Installed_Capacity!$G$33:$G$38,0),MATCH(Source_Data!C49070,Installed_Capacity!$H$32:$S$32,0)))</f>
        <v>3.9757340127123397E-2</v>
      </c>
      <c r="V49070" s="21"/>
      <c r="W49070" s="2"/>
    </row>
    <row r="49071" spans="1:23" x14ac:dyDescent="0.25">
      <c r="A49071" s="17">
        <v>44780</v>
      </c>
      <c r="B49071" s="19">
        <v>2022</v>
      </c>
      <c r="C49071" s="19">
        <v>8</v>
      </c>
      <c r="D49071" s="19">
        <v>7</v>
      </c>
      <c r="E49071" s="19">
        <v>13</v>
      </c>
      <c r="F49071" s="69">
        <v>27979.707183999999</v>
      </c>
      <c r="G49071" s="52">
        <f t="shared" si="766"/>
        <v>36791.407593180003</v>
      </c>
      <c r="H49071" s="34">
        <v>1627.9916220109999</v>
      </c>
      <c r="I49071" s="35">
        <v>2902.9720657170001</v>
      </c>
      <c r="J49071" s="35">
        <f>H49071/(INDEX(Installed_Capacity!$H$6:$S$11,MATCH(Source_Data!B49071,Installed_Capacity!$G$6:$G$11,0),MATCH(Source_Data!C49071,Installed_Capacity!$H$5:$S$5,0)))</f>
        <v>0.8845473039701599</v>
      </c>
      <c r="K49071" s="36">
        <f>I49071/(INDEX(Installed_Capacity!$H$15:$S$20,MATCH(Source_Data!B49071,Installed_Capacity!$G$15:$G$20,0),MATCH(Source_Data!C49071,Installed_Capacity!$H$14:$S$14,0)))</f>
        <v>0.6880205686989106</v>
      </c>
      <c r="L49071" s="39">
        <v>2183.621330723</v>
      </c>
      <c r="M49071" s="40">
        <v>4870.5779246510001</v>
      </c>
      <c r="N49071" s="40">
        <f>L49071/(INDEX(Installed_Capacity!$V$6:$AG$11,MATCH(Source_Data!B49071,Installed_Capacity!$U$6:$U$11,0),MATCH(Source_Data!C49071,Installed_Capacity!$V$5:$AG$5,0)))</f>
        <v>0.84511356469219989</v>
      </c>
      <c r="O49071" s="41">
        <f>M49071/(INDEX(Installed_Capacity!$V$15:$AG$20,MATCH(Source_Data!B49071,Installed_Capacity!$U$15:$U$20,0),MATCH(Source_Data!C49071,Installed_Capacity!$V$14:$AG$14,0)))</f>
        <v>0.82922508570497044</v>
      </c>
      <c r="P49071" s="37">
        <v>836.58368897100002</v>
      </c>
      <c r="Q49071" s="38">
        <f>P49071/(INDEX(Installed_Capacity!$AJ$15:$AU$20,MATCH(Source_Data!B49071,Installed_Capacity!$AI$15:$AI$20,0),MATCH(Source_Data!C49071,Installed_Capacity!$AJ$14:$AU$14,0)))</f>
        <v>0.83910099194684051</v>
      </c>
      <c r="R49071" s="63">
        <v>756.75153410799999</v>
      </c>
      <c r="S49071" s="42">
        <v>132.10799272899999</v>
      </c>
      <c r="T49071" s="42">
        <f>R49071/(INDEX(Installed_Capacity!$H$25:$S$30,MATCH(Source_Data!B49071,Installed_Capacity!$G$25:$G$30,0),MATCH(Source_Data!C49071,Installed_Capacity!$H$24:$S$24,0)))</f>
        <v>0.51839398144129334</v>
      </c>
      <c r="U49071" s="43">
        <f>S49071/(INDEX(Installed_Capacity!$H$33:$S$38,MATCH(Source_Data!B49071,Installed_Capacity!$G$33:$G$38,0),MATCH(Source_Data!C49071,Installed_Capacity!$H$32:$S$32,0)))</f>
        <v>2.7915584813868626E-2</v>
      </c>
      <c r="V49071" s="21"/>
      <c r="W49071" s="2"/>
    </row>
    <row r="49072" spans="1:23" x14ac:dyDescent="0.25">
      <c r="A49072" s="17">
        <v>44780</v>
      </c>
      <c r="B49072" s="19">
        <v>2022</v>
      </c>
      <c r="C49072" s="19">
        <v>8</v>
      </c>
      <c r="D49072" s="19">
        <v>7</v>
      </c>
      <c r="E49072" s="19">
        <v>14</v>
      </c>
      <c r="F49072" s="69">
        <v>29849.703957900001</v>
      </c>
      <c r="G49072" s="52">
        <f t="shared" si="766"/>
        <v>36791.407593180003</v>
      </c>
      <c r="H49072" s="34">
        <v>1625.5458971979999</v>
      </c>
      <c r="I49072" s="35">
        <v>3350.8479604260001</v>
      </c>
      <c r="J49072" s="35">
        <f>H49072/(INDEX(Installed_Capacity!$H$6:$S$11,MATCH(Source_Data!B49072,Installed_Capacity!$G$6:$G$11,0),MATCH(Source_Data!C49072,Installed_Capacity!$H$5:$S$5,0)))</f>
        <v>0.88321845235916707</v>
      </c>
      <c r="K49072" s="36">
        <f>I49072/(INDEX(Installed_Capacity!$H$15:$S$20,MATCH(Source_Data!B49072,Installed_Capacity!$G$15:$G$20,0),MATCH(Source_Data!C49072,Installed_Capacity!$H$14:$S$14,0)))</f>
        <v>0.79416965343290735</v>
      </c>
      <c r="L49072" s="39">
        <v>2135.5342126720002</v>
      </c>
      <c r="M49072" s="40">
        <v>5173.8074360219998</v>
      </c>
      <c r="N49072" s="40">
        <f>L49072/(INDEX(Installed_Capacity!$V$6:$AG$11,MATCH(Source_Data!B49072,Installed_Capacity!$U$6:$U$11,0),MATCH(Source_Data!C49072,Installed_Capacity!$V$5:$AG$5,0)))</f>
        <v>0.82650270246069779</v>
      </c>
      <c r="O49072" s="41">
        <f>M49072/(INDEX(Installed_Capacity!$V$15:$AG$20,MATCH(Source_Data!B49072,Installed_Capacity!$U$15:$U$20,0),MATCH(Source_Data!C49072,Installed_Capacity!$V$14:$AG$14,0)))</f>
        <v>0.8808504824124691</v>
      </c>
      <c r="P49072" s="37">
        <v>900.71671192199994</v>
      </c>
      <c r="Q49072" s="38">
        <f>P49072/(INDEX(Installed_Capacity!$AJ$15:$AU$20,MATCH(Source_Data!B49072,Installed_Capacity!$AI$15:$AI$20,0),MATCH(Source_Data!C49072,Installed_Capacity!$AJ$14:$AU$14,0)))</f>
        <v>0.90342699290070205</v>
      </c>
      <c r="R49072" s="63">
        <v>669.401558024</v>
      </c>
      <c r="S49072" s="42">
        <v>164.858740563</v>
      </c>
      <c r="T49072" s="42">
        <f>R49072/(INDEX(Installed_Capacity!$H$25:$S$30,MATCH(Source_Data!B49072,Installed_Capacity!$G$25:$G$30,0),MATCH(Source_Data!C49072,Installed_Capacity!$H$24:$S$24,0)))</f>
        <v>0.45855703385669272</v>
      </c>
      <c r="U49072" s="43">
        <f>S49072/(INDEX(Installed_Capacity!$H$33:$S$38,MATCH(Source_Data!B49072,Installed_Capacity!$G$33:$G$38,0),MATCH(Source_Data!C49072,Installed_Capacity!$H$32:$S$32,0)))</f>
        <v>3.4836106880637992E-2</v>
      </c>
      <c r="V49072" s="21"/>
      <c r="W49072" s="2"/>
    </row>
    <row r="49073" spans="1:23" x14ac:dyDescent="0.25">
      <c r="A49073" s="17">
        <v>44780</v>
      </c>
      <c r="B49073" s="19">
        <v>2022</v>
      </c>
      <c r="C49073" s="19">
        <v>8</v>
      </c>
      <c r="D49073" s="19">
        <v>7</v>
      </c>
      <c r="E49073" s="19">
        <v>15</v>
      </c>
      <c r="F49073" s="69">
        <v>32086.786401199999</v>
      </c>
      <c r="G49073" s="52">
        <f t="shared" si="766"/>
        <v>36791.407593180003</v>
      </c>
      <c r="H49073" s="34">
        <v>1610.7635631850001</v>
      </c>
      <c r="I49073" s="35">
        <v>3561.3449061390002</v>
      </c>
      <c r="J49073" s="35">
        <f>H49073/(INDEX(Installed_Capacity!$H$6:$S$11,MATCH(Source_Data!B49073,Installed_Capacity!$G$6:$G$11,0),MATCH(Source_Data!C49073,Installed_Capacity!$H$5:$S$5,0)))</f>
        <v>0.8751866704256499</v>
      </c>
      <c r="K49073" s="36">
        <f>I49073/(INDEX(Installed_Capacity!$H$15:$S$20,MATCH(Source_Data!B49073,Installed_Capacity!$G$15:$G$20,0),MATCH(Source_Data!C49073,Installed_Capacity!$H$14:$S$14,0)))</f>
        <v>0.84405860345388239</v>
      </c>
      <c r="L49073" s="39">
        <v>2146.5663080509999</v>
      </c>
      <c r="M49073" s="40">
        <v>5140.4215634379998</v>
      </c>
      <c r="N49073" s="40">
        <f>L49073/(INDEX(Installed_Capacity!$V$6:$AG$11,MATCH(Source_Data!B49073,Installed_Capacity!$U$6:$U$11,0),MATCH(Source_Data!C49073,Installed_Capacity!$V$5:$AG$5,0)))</f>
        <v>0.8307723866410972</v>
      </c>
      <c r="O49073" s="41">
        <f>M49073/(INDEX(Installed_Capacity!$V$15:$AG$20,MATCH(Source_Data!B49073,Installed_Capacity!$U$15:$U$20,0),MATCH(Source_Data!C49073,Installed_Capacity!$V$14:$AG$14,0)))</f>
        <v>0.8751664745836063</v>
      </c>
      <c r="P49073" s="37">
        <v>877.53061621699999</v>
      </c>
      <c r="Q49073" s="38">
        <f>P49073/(INDEX(Installed_Capacity!$AJ$15:$AU$20,MATCH(Source_Data!B49073,Installed_Capacity!$AI$15:$AI$20,0),MATCH(Source_Data!C49073,Installed_Capacity!$AJ$14:$AU$14,0)))</f>
        <v>0.88017112960581745</v>
      </c>
      <c r="R49073" s="63">
        <v>682.25991382100005</v>
      </c>
      <c r="S49073" s="42">
        <v>201.32964103500001</v>
      </c>
      <c r="T49073" s="42">
        <f>R49073/(INDEX(Installed_Capacity!$H$25:$S$30,MATCH(Source_Data!B49073,Installed_Capacity!$G$25:$G$30,0),MATCH(Source_Data!C49073,Installed_Capacity!$H$24:$S$24,0)))</f>
        <v>0.46736533348472398</v>
      </c>
      <c r="U49073" s="43">
        <f>S49073/(INDEX(Installed_Capacity!$H$33:$S$38,MATCH(Source_Data!B49073,Installed_Capacity!$G$33:$G$38,0),MATCH(Source_Data!C49073,Installed_Capacity!$H$32:$S$32,0)))</f>
        <v>4.2542730032900794E-2</v>
      </c>
      <c r="V49073" s="21"/>
      <c r="W49073" s="2"/>
    </row>
    <row r="49074" spans="1:23" x14ac:dyDescent="0.25">
      <c r="A49074" s="17">
        <v>44780</v>
      </c>
      <c r="B49074" s="19">
        <v>2022</v>
      </c>
      <c r="C49074" s="19">
        <v>8</v>
      </c>
      <c r="D49074" s="19">
        <v>7</v>
      </c>
      <c r="E49074" s="19">
        <v>16</v>
      </c>
      <c r="F49074" s="69">
        <v>33869.695993399997</v>
      </c>
      <c r="G49074" s="52">
        <f t="shared" si="766"/>
        <v>36791.407593180003</v>
      </c>
      <c r="H49074" s="34">
        <v>1538.9503334139999</v>
      </c>
      <c r="I49074" s="35">
        <v>3283.8605861579999</v>
      </c>
      <c r="J49074" s="35">
        <f>H49074/(INDEX(Installed_Capacity!$H$6:$S$11,MATCH(Source_Data!B49074,Installed_Capacity!$G$6:$G$11,0),MATCH(Source_Data!C49074,Installed_Capacity!$H$5:$S$5,0)))</f>
        <v>0.83616792000673734</v>
      </c>
      <c r="K49074" s="36">
        <f>I49074/(INDEX(Installed_Capacity!$H$15:$S$20,MATCH(Source_Data!B49074,Installed_Capacity!$G$15:$G$20,0),MATCH(Source_Data!C49074,Installed_Capacity!$H$14:$S$14,0)))</f>
        <v>0.77829327216013999</v>
      </c>
      <c r="L49074" s="39">
        <v>2152.7176903620002</v>
      </c>
      <c r="M49074" s="40">
        <v>4903.3277829050003</v>
      </c>
      <c r="N49074" s="40">
        <f>L49074/(INDEX(Installed_Capacity!$V$6:$AG$11,MATCH(Source_Data!B49074,Installed_Capacity!$U$6:$U$11,0),MATCH(Source_Data!C49074,Installed_Capacity!$V$5:$AG$5,0)))</f>
        <v>0.83315311839137407</v>
      </c>
      <c r="O49074" s="41">
        <f>M49074/(INDEX(Installed_Capacity!$V$15:$AG$20,MATCH(Source_Data!B49074,Installed_Capacity!$U$15:$U$20,0),MATCH(Source_Data!C49074,Installed_Capacity!$V$14:$AG$14,0)))</f>
        <v>0.83480081089356695</v>
      </c>
      <c r="P49074" s="37">
        <v>851.61980567199998</v>
      </c>
      <c r="Q49074" s="38">
        <f>P49074/(INDEX(Installed_Capacity!$AJ$15:$AU$20,MATCH(Source_Data!B49074,Installed_Capacity!$AI$15:$AI$20,0),MATCH(Source_Data!C49074,Installed_Capacity!$AJ$14:$AU$14,0)))</f>
        <v>0.85418235273019061</v>
      </c>
      <c r="R49074" s="63">
        <v>845.22383811199995</v>
      </c>
      <c r="S49074" s="42">
        <v>225.845522542</v>
      </c>
      <c r="T49074" s="42">
        <f>R49074/(INDEX(Installed_Capacity!$H$25:$S$30,MATCH(Source_Data!B49074,Installed_Capacity!$G$25:$G$30,0),MATCH(Source_Data!C49074,Installed_Capacity!$H$24:$S$24,0)))</f>
        <v>0.57899975209754762</v>
      </c>
      <c r="U49074" s="43">
        <f>S49074/(INDEX(Installed_Capacity!$H$33:$S$38,MATCH(Source_Data!B49074,Installed_Capacity!$G$33:$G$38,0),MATCH(Source_Data!C49074,Installed_Capacity!$H$32:$S$32,0)))</f>
        <v>4.7723152166021125E-2</v>
      </c>
      <c r="V49074" s="21"/>
      <c r="W49074" s="2"/>
    </row>
    <row r="49075" spans="1:23" x14ac:dyDescent="0.25">
      <c r="A49075" s="17">
        <v>44780</v>
      </c>
      <c r="B49075" s="19">
        <v>2022</v>
      </c>
      <c r="C49075" s="19">
        <v>8</v>
      </c>
      <c r="D49075" s="19">
        <v>7</v>
      </c>
      <c r="E49075" s="19">
        <v>17</v>
      </c>
      <c r="F49075" s="69">
        <v>35051.002083899999</v>
      </c>
      <c r="G49075" s="52">
        <f t="shared" si="766"/>
        <v>36791.407593180003</v>
      </c>
      <c r="H49075" s="34">
        <v>1402.21467461</v>
      </c>
      <c r="I49075" s="35">
        <v>2846.7637545540001</v>
      </c>
      <c r="J49075" s="35">
        <f>H49075/(INDEX(Installed_Capacity!$H$6:$S$11,MATCH(Source_Data!B49075,Installed_Capacity!$G$6:$G$11,0),MATCH(Source_Data!C49075,Installed_Capacity!$H$5:$S$5,0)))</f>
        <v>0.76187444286816486</v>
      </c>
      <c r="K49075" s="36">
        <f>I49075/(INDEX(Installed_Capacity!$H$15:$S$20,MATCH(Source_Data!B49075,Installed_Capacity!$G$15:$G$20,0),MATCH(Source_Data!C49075,Installed_Capacity!$H$14:$S$14,0)))</f>
        <v>0.67469888549407375</v>
      </c>
      <c r="L49075" s="39">
        <v>2087.6946004609999</v>
      </c>
      <c r="M49075" s="40">
        <v>4626.6176857319997</v>
      </c>
      <c r="N49075" s="40">
        <f>L49075/(INDEX(Installed_Capacity!$V$6:$AG$11,MATCH(Source_Data!B49075,Installed_Capacity!$U$6:$U$11,0),MATCH(Source_Data!C49075,Installed_Capacity!$V$5:$AG$5,0)))</f>
        <v>0.807987630895728</v>
      </c>
      <c r="O49075" s="41">
        <f>M49075/(INDEX(Installed_Capacity!$V$15:$AG$20,MATCH(Source_Data!B49075,Installed_Capacity!$U$15:$U$20,0),MATCH(Source_Data!C49075,Installed_Capacity!$V$14:$AG$14,0)))</f>
        <v>0.78769039451312206</v>
      </c>
      <c r="P49075" s="37">
        <v>792.48142090600004</v>
      </c>
      <c r="Q49075" s="38">
        <f>P49075/(INDEX(Installed_Capacity!$AJ$15:$AU$20,MATCH(Source_Data!B49075,Installed_Capacity!$AI$15:$AI$20,0),MATCH(Source_Data!C49075,Installed_Capacity!$AJ$14:$AU$14,0)))</f>
        <v>0.79486601896288867</v>
      </c>
      <c r="R49075" s="63">
        <v>930.04691985399995</v>
      </c>
      <c r="S49075" s="42">
        <v>284.112229679</v>
      </c>
      <c r="T49075" s="42">
        <f>R49075/(INDEX(Installed_Capacity!$H$25:$S$30,MATCH(Source_Data!B49075,Installed_Capacity!$G$25:$G$30,0),MATCH(Source_Data!C49075,Installed_Capacity!$H$24:$S$24,0)))</f>
        <v>0.63710571301137142</v>
      </c>
      <c r="U49075" s="43">
        <f>S49075/(INDEX(Installed_Capacity!$H$33:$S$38,MATCH(Source_Data!B49075,Installed_Capacity!$G$33:$G$38,0),MATCH(Source_Data!C49075,Installed_Capacity!$H$32:$S$32,0)))</f>
        <v>6.0035421630627958E-2</v>
      </c>
      <c r="V49075" s="21"/>
      <c r="W49075" s="2"/>
    </row>
    <row r="49076" spans="1:23" x14ac:dyDescent="0.25">
      <c r="A49076" s="17">
        <v>44780</v>
      </c>
      <c r="B49076" s="19">
        <v>2022</v>
      </c>
      <c r="C49076" s="19">
        <v>8</v>
      </c>
      <c r="D49076" s="19">
        <v>7</v>
      </c>
      <c r="E49076" s="19">
        <v>18</v>
      </c>
      <c r="F49076" s="69">
        <v>36150.066278329999</v>
      </c>
      <c r="G49076" s="52">
        <f t="shared" si="766"/>
        <v>36791.407593180003</v>
      </c>
      <c r="H49076" s="34">
        <v>1150.508709622</v>
      </c>
      <c r="I49076" s="35">
        <v>2134.849677485</v>
      </c>
      <c r="J49076" s="35">
        <f>H49076/(INDEX(Installed_Capacity!$H$6:$S$11,MATCH(Source_Data!B49076,Installed_Capacity!$G$6:$G$11,0),MATCH(Source_Data!C49076,Installed_Capacity!$H$5:$S$5,0)))</f>
        <v>0.62511339955989742</v>
      </c>
      <c r="K49076" s="36">
        <f>I49076/(INDEX(Installed_Capacity!$H$15:$S$20,MATCH(Source_Data!B49076,Installed_Capacity!$G$15:$G$20,0),MATCH(Source_Data!C49076,Installed_Capacity!$H$14:$S$14,0)))</f>
        <v>0.50597127906814154</v>
      </c>
      <c r="L49076" s="39">
        <v>1945.954761042</v>
      </c>
      <c r="M49076" s="40">
        <v>4046.1336700910001</v>
      </c>
      <c r="N49076" s="40">
        <f>L49076/(INDEX(Installed_Capacity!$V$6:$AG$11,MATCH(Source_Data!B49076,Installed_Capacity!$U$6:$U$11,0),MATCH(Source_Data!C49076,Installed_Capacity!$V$5:$AG$5,0)))</f>
        <v>0.75313093057643332</v>
      </c>
      <c r="O49076" s="41">
        <f>M49076/(INDEX(Installed_Capacity!$V$15:$AG$20,MATCH(Source_Data!B49076,Installed_Capacity!$U$15:$U$20,0),MATCH(Source_Data!C49076,Installed_Capacity!$V$14:$AG$14,0)))</f>
        <v>0.68886189508925455</v>
      </c>
      <c r="P49076" s="37">
        <v>479.40792114599998</v>
      </c>
      <c r="Q49076" s="38">
        <f>P49076/(INDEX(Installed_Capacity!$AJ$15:$AU$20,MATCH(Source_Data!B49076,Installed_Capacity!$AI$15:$AI$20,0),MATCH(Source_Data!C49076,Installed_Capacity!$AJ$14:$AU$14,0)))</f>
        <v>0.48085047256369107</v>
      </c>
      <c r="R49076" s="63">
        <v>963.05189582699995</v>
      </c>
      <c r="S49076" s="42">
        <v>746.11983542799999</v>
      </c>
      <c r="T49076" s="42">
        <f>R49076/(INDEX(Installed_Capacity!$H$25:$S$30,MATCH(Source_Data!B49076,Installed_Capacity!$G$25:$G$30,0),MATCH(Source_Data!C49076,Installed_Capacity!$H$24:$S$24,0)))</f>
        <v>0.65971495809494451</v>
      </c>
      <c r="U49076" s="43">
        <f>S49076/(INDEX(Installed_Capacity!$H$33:$S$38,MATCH(Source_Data!B49076,Installed_Capacity!$G$33:$G$38,0),MATCH(Source_Data!C49076,Installed_Capacity!$H$32:$S$32,0)))</f>
        <v>0.15766170628242274</v>
      </c>
      <c r="V49076" s="21"/>
      <c r="W49076" s="2"/>
    </row>
    <row r="49077" spans="1:23" x14ac:dyDescent="0.25">
      <c r="A49077" s="17">
        <v>44780</v>
      </c>
      <c r="B49077" s="19">
        <v>2022</v>
      </c>
      <c r="C49077" s="19">
        <v>8</v>
      </c>
      <c r="D49077" s="19">
        <v>7</v>
      </c>
      <c r="E49077" s="19">
        <v>19</v>
      </c>
      <c r="F49077" s="69">
        <v>36791.407593180003</v>
      </c>
      <c r="G49077" s="52">
        <f t="shared" si="766"/>
        <v>36791.407593180003</v>
      </c>
      <c r="H49077" s="34">
        <v>643.98321094200003</v>
      </c>
      <c r="I49077" s="35">
        <v>847.82518014899995</v>
      </c>
      <c r="J49077" s="35">
        <f>H49077/(INDEX(Installed_Capacity!$H$6:$S$11,MATCH(Source_Data!B49077,Installed_Capacity!$G$6:$G$11,0),MATCH(Source_Data!C49077,Installed_Capacity!$H$5:$S$5,0)))</f>
        <v>0.34989959735612453</v>
      </c>
      <c r="K49077" s="36">
        <f>I49077/(INDEX(Installed_Capacity!$H$15:$S$20,MATCH(Source_Data!B49077,Installed_Capacity!$G$15:$G$20,0),MATCH(Source_Data!C49077,Installed_Capacity!$H$14:$S$14,0)))</f>
        <v>0.20093929579694311</v>
      </c>
      <c r="L49077" s="39">
        <v>1245.7643338790001</v>
      </c>
      <c r="M49077" s="40">
        <v>1958.1461364100001</v>
      </c>
      <c r="N49077" s="40">
        <f>L49077/(INDEX(Installed_Capacity!$V$6:$AG$11,MATCH(Source_Data!B49077,Installed_Capacity!$U$6:$U$11,0),MATCH(Source_Data!C49077,Installed_Capacity!$V$5:$AG$5,0)))</f>
        <v>0.48214052599600593</v>
      </c>
      <c r="O49077" s="41">
        <f>M49077/(INDEX(Installed_Capacity!$V$15:$AG$20,MATCH(Source_Data!B49077,Installed_Capacity!$U$15:$U$20,0),MATCH(Source_Data!C49077,Installed_Capacity!$V$14:$AG$14,0)))</f>
        <v>0.33337807605322073</v>
      </c>
      <c r="P49077" s="37">
        <v>290.832526766</v>
      </c>
      <c r="Q49077" s="38">
        <f>P49077/(INDEX(Installed_Capacity!$AJ$15:$AU$20,MATCH(Source_Data!B49077,Installed_Capacity!$AI$15:$AI$20,0),MATCH(Source_Data!C49077,Installed_Capacity!$AJ$14:$AU$14,0)))</f>
        <v>0.29170764971514546</v>
      </c>
      <c r="R49077" s="63">
        <v>1087.4243139299999</v>
      </c>
      <c r="S49077" s="42">
        <v>1307.672746945</v>
      </c>
      <c r="T49077" s="42">
        <f>R49077/(INDEX(Installed_Capacity!$H$25:$S$30,MATCH(Source_Data!B49077,Installed_Capacity!$G$25:$G$30,0),MATCH(Source_Data!C49077,Installed_Capacity!$H$24:$S$24,0)))</f>
        <v>0.7449132168310727</v>
      </c>
      <c r="U49077" s="43">
        <f>S49077/(INDEX(Installed_Capacity!$H$33:$S$38,MATCH(Source_Data!B49077,Installed_Capacity!$G$33:$G$38,0),MATCH(Source_Data!C49077,Installed_Capacity!$H$32:$S$32,0)))</f>
        <v>0.27632279260355724</v>
      </c>
      <c r="V49077" s="21"/>
      <c r="W49077" s="2"/>
    </row>
    <row r="49078" spans="1:23" x14ac:dyDescent="0.25">
      <c r="A49078" s="17">
        <v>44780</v>
      </c>
      <c r="B49078" s="19">
        <v>2022</v>
      </c>
      <c r="C49078" s="19">
        <v>8</v>
      </c>
      <c r="D49078" s="19">
        <v>7</v>
      </c>
      <c r="E49078" s="19">
        <v>20</v>
      </c>
      <c r="F49078" s="69">
        <v>36213.853856319998</v>
      </c>
      <c r="G49078" s="52">
        <f t="shared" si="766"/>
        <v>36791.407593180003</v>
      </c>
      <c r="H49078" s="34">
        <v>99.083016529999995</v>
      </c>
      <c r="I49078" s="35">
        <v>50.870066221000002</v>
      </c>
      <c r="J49078" s="35">
        <f>H49078/(INDEX(Installed_Capacity!$H$6:$S$11,MATCH(Source_Data!B49078,Installed_Capacity!$G$6:$G$11,0),MATCH(Source_Data!C49078,Installed_Capacity!$H$5:$S$5,0)))</f>
        <v>5.3835421482439361E-2</v>
      </c>
      <c r="K49078" s="36">
        <f>I49078/(INDEX(Installed_Capacity!$H$15:$S$20,MATCH(Source_Data!B49078,Installed_Capacity!$G$15:$G$20,0),MATCH(Source_Data!C49078,Installed_Capacity!$H$14:$S$14,0)))</f>
        <v>1.2056489383572197E-2</v>
      </c>
      <c r="L49078" s="39">
        <v>205.33000893900001</v>
      </c>
      <c r="M49078" s="40">
        <v>167.68942028399999</v>
      </c>
      <c r="N49078" s="40">
        <f>L49078/(INDEX(Installed_Capacity!$V$6:$AG$11,MATCH(Source_Data!B49078,Installed_Capacity!$U$6:$U$11,0),MATCH(Source_Data!C49078,Installed_Capacity!$V$5:$AG$5,0)))</f>
        <v>7.9467613432437245E-2</v>
      </c>
      <c r="O49078" s="41">
        <f>M49078/(INDEX(Installed_Capacity!$V$15:$AG$20,MATCH(Source_Data!B49078,Installed_Capacity!$U$15:$U$20,0),MATCH(Source_Data!C49078,Installed_Capacity!$V$14:$AG$14,0)))</f>
        <v>2.8549440345270825E-2</v>
      </c>
      <c r="P49078" s="37">
        <v>47.299641393999998</v>
      </c>
      <c r="Q49078" s="38">
        <f>P49078/(INDEX(Installed_Capacity!$AJ$15:$AU$20,MATCH(Source_Data!B49078,Installed_Capacity!$AI$15:$AI$20,0),MATCH(Source_Data!C49078,Installed_Capacity!$AJ$14:$AU$14,0)))</f>
        <v>4.7441967295887663E-2</v>
      </c>
      <c r="R49078" s="63">
        <v>1088.0485080799999</v>
      </c>
      <c r="S49078" s="42">
        <v>1711.527303567</v>
      </c>
      <c r="T49078" s="42">
        <f>R49078/(INDEX(Installed_Capacity!$H$25:$S$30,MATCH(Source_Data!B49078,Installed_Capacity!$G$25:$G$30,0),MATCH(Source_Data!C49078,Installed_Capacity!$H$24:$S$24,0)))</f>
        <v>0.74534080564460881</v>
      </c>
      <c r="U49078" s="43">
        <f>S49078/(INDEX(Installed_Capacity!$H$33:$S$38,MATCH(Source_Data!B49078,Installed_Capacity!$G$33:$G$38,0),MATCH(Source_Data!C49078,Installed_Capacity!$H$32:$S$32,0)))</f>
        <v>0.36166082473137373</v>
      </c>
      <c r="V49078" s="21"/>
      <c r="W49078" s="2"/>
    </row>
    <row r="49079" spans="1:23" x14ac:dyDescent="0.25">
      <c r="A49079" s="17">
        <v>44780</v>
      </c>
      <c r="B49079" s="19">
        <v>2022</v>
      </c>
      <c r="C49079" s="19">
        <v>8</v>
      </c>
      <c r="D49079" s="19">
        <v>7</v>
      </c>
      <c r="E49079" s="19">
        <v>21</v>
      </c>
      <c r="F49079" s="69">
        <v>35352.959463140003</v>
      </c>
      <c r="G49079" s="52">
        <f t="shared" si="766"/>
        <v>36791.407593180003</v>
      </c>
      <c r="H49079" s="34">
        <v>5.6257309999999998E-2</v>
      </c>
      <c r="I49079" s="35">
        <v>0.172972352</v>
      </c>
      <c r="J49079" s="35">
        <f>H49079/(INDEX(Installed_Capacity!$H$6:$S$11,MATCH(Source_Data!B49079,Installed_Capacity!$G$6:$G$11,0),MATCH(Source_Data!C49079,Installed_Capacity!$H$5:$S$5,0)))</f>
        <v>3.0566651091019734E-5</v>
      </c>
      <c r="K49079" s="36">
        <f>I49079/(INDEX(Installed_Capacity!$H$15:$S$20,MATCH(Source_Data!B49079,Installed_Capacity!$G$15:$G$20,0),MATCH(Source_Data!C49079,Installed_Capacity!$H$14:$S$14,0)))</f>
        <v>4.0995412046045446E-5</v>
      </c>
      <c r="L49079" s="39">
        <v>1.5530759E-2</v>
      </c>
      <c r="M49079" s="40">
        <v>3.5586683000000001E-2</v>
      </c>
      <c r="N49079" s="40">
        <f>L49079/(INDEX(Installed_Capacity!$V$6:$AG$11,MATCH(Source_Data!B49079,Installed_Capacity!$U$6:$U$11,0),MATCH(Source_Data!C49079,Installed_Capacity!$V$5:$AG$5,0)))</f>
        <v>6.0107743573468737E-6</v>
      </c>
      <c r="O49079" s="41">
        <f>M49079/(INDEX(Installed_Capacity!$V$15:$AG$20,MATCH(Source_Data!B49079,Installed_Capacity!$U$15:$U$20,0),MATCH(Source_Data!C49079,Installed_Capacity!$V$14:$AG$14,0)))</f>
        <v>6.0586999565857686E-6</v>
      </c>
      <c r="P49079" s="37">
        <v>0</v>
      </c>
      <c r="Q49079" s="38">
        <f>P49079/(INDEX(Installed_Capacity!$AJ$15:$AU$20,MATCH(Source_Data!B49079,Installed_Capacity!$AI$15:$AI$20,0),MATCH(Source_Data!C49079,Installed_Capacity!$AJ$14:$AU$14,0)))</f>
        <v>0</v>
      </c>
      <c r="R49079" s="63">
        <v>1076.3632739990001</v>
      </c>
      <c r="S49079" s="42">
        <v>1835.5008521730001</v>
      </c>
      <c r="T49079" s="42">
        <f>R49079/(INDEX(Installed_Capacity!$H$25:$S$30,MATCH(Source_Data!B49079,Installed_Capacity!$G$25:$G$30,0),MATCH(Source_Data!C49079,Installed_Capacity!$H$24:$S$24,0)))</f>
        <v>0.73733612412590777</v>
      </c>
      <c r="U49079" s="43">
        <f>S49079/(INDEX(Installed_Capacity!$H$33:$S$38,MATCH(Source_Data!B49079,Installed_Capacity!$G$33:$G$38,0),MATCH(Source_Data!C49079,Installed_Capacity!$H$32:$S$32,0)))</f>
        <v>0.38785752970959841</v>
      </c>
      <c r="V49079" s="21"/>
      <c r="W49079" s="2"/>
    </row>
    <row r="49080" spans="1:23" x14ac:dyDescent="0.25">
      <c r="A49080" s="17">
        <v>44780</v>
      </c>
      <c r="B49080" s="19">
        <v>2022</v>
      </c>
      <c r="C49080" s="19">
        <v>8</v>
      </c>
      <c r="D49080" s="19">
        <v>7</v>
      </c>
      <c r="E49080" s="19">
        <v>22</v>
      </c>
      <c r="F49080" s="69">
        <v>34060.027611949998</v>
      </c>
      <c r="G49080" s="52">
        <f t="shared" si="766"/>
        <v>36791.407593180003</v>
      </c>
      <c r="H49080" s="34">
        <v>0</v>
      </c>
      <c r="I49080" s="35">
        <v>0.20879060299999999</v>
      </c>
      <c r="J49080" s="35">
        <f>H49080/(INDEX(Installed_Capacity!$H$6:$S$11,MATCH(Source_Data!B49080,Installed_Capacity!$G$6:$G$11,0),MATCH(Source_Data!C49080,Installed_Capacity!$H$5:$S$5,0)))</f>
        <v>0</v>
      </c>
      <c r="K49080" s="36">
        <f>I49080/(INDEX(Installed_Capacity!$H$15:$S$20,MATCH(Source_Data!B49080,Installed_Capacity!$G$15:$G$20,0),MATCH(Source_Data!C49080,Installed_Capacity!$H$14:$S$14,0)))</f>
        <v>4.9484537282162252E-5</v>
      </c>
      <c r="L49080" s="39">
        <v>0</v>
      </c>
      <c r="M49080" s="40">
        <v>5.8471763000000003E-2</v>
      </c>
      <c r="N49080" s="40">
        <f>L49080/(INDEX(Installed_Capacity!$V$6:$AG$11,MATCH(Source_Data!B49080,Installed_Capacity!$U$6:$U$11,0),MATCH(Source_Data!C49080,Installed_Capacity!$V$5:$AG$5,0)))</f>
        <v>0</v>
      </c>
      <c r="O49080" s="41">
        <f>M49080/(INDEX(Installed_Capacity!$V$15:$AG$20,MATCH(Source_Data!B49080,Installed_Capacity!$U$15:$U$20,0),MATCH(Source_Data!C49080,Installed_Capacity!$V$14:$AG$14,0)))</f>
        <v>9.9549280260144876E-6</v>
      </c>
      <c r="P49080" s="37">
        <v>0</v>
      </c>
      <c r="Q49080" s="38">
        <f>P49080/(INDEX(Installed_Capacity!$AJ$15:$AU$20,MATCH(Source_Data!B49080,Installed_Capacity!$AI$15:$AI$20,0),MATCH(Source_Data!C49080,Installed_Capacity!$AJ$14:$AU$14,0)))</f>
        <v>0</v>
      </c>
      <c r="R49080" s="63">
        <v>1100.2382372760001</v>
      </c>
      <c r="S49080" s="42">
        <v>1737.946758648</v>
      </c>
      <c r="T49080" s="42">
        <f>R49080/(INDEX(Installed_Capacity!$H$25:$S$30,MATCH(Source_Data!B49080,Installed_Capacity!$G$25:$G$30,0),MATCH(Source_Data!C49080,Installed_Capacity!$H$24:$S$24,0)))</f>
        <v>0.75369107910398692</v>
      </c>
      <c r="U49080" s="43">
        <f>S49080/(INDEX(Installed_Capacity!$H$33:$S$38,MATCH(Source_Data!B49080,Installed_Capacity!$G$33:$G$38,0),MATCH(Source_Data!C49080,Installed_Capacity!$H$32:$S$32,0)))</f>
        <v>0.36724348876111756</v>
      </c>
      <c r="V49080" s="21"/>
      <c r="W49080" s="2"/>
    </row>
    <row r="49081" spans="1:23" x14ac:dyDescent="0.25">
      <c r="A49081" s="17">
        <v>44780</v>
      </c>
      <c r="B49081" s="19">
        <v>2022</v>
      </c>
      <c r="C49081" s="19">
        <v>8</v>
      </c>
      <c r="D49081" s="19">
        <v>7</v>
      </c>
      <c r="E49081" s="19">
        <v>23</v>
      </c>
      <c r="F49081" s="69">
        <v>31789.906008030001</v>
      </c>
      <c r="G49081" s="52">
        <f t="shared" si="766"/>
        <v>36791.407593180003</v>
      </c>
      <c r="H49081" s="34">
        <v>0</v>
      </c>
      <c r="I49081" s="35">
        <v>0.109591245</v>
      </c>
      <c r="J49081" s="35">
        <f>H49081/(INDEX(Installed_Capacity!$H$6:$S$11,MATCH(Source_Data!B49081,Installed_Capacity!$G$6:$G$11,0),MATCH(Source_Data!C49081,Installed_Capacity!$H$5:$S$5,0)))</f>
        <v>0</v>
      </c>
      <c r="K49081" s="36">
        <f>I49081/(INDEX(Installed_Capacity!$H$15:$S$20,MATCH(Source_Data!B49081,Installed_Capacity!$G$15:$G$20,0),MATCH(Source_Data!C49081,Installed_Capacity!$H$14:$S$14,0)))</f>
        <v>2.5973736227013426E-5</v>
      </c>
      <c r="L49081" s="39">
        <v>0</v>
      </c>
      <c r="M49081" s="40">
        <v>4.2038780000000003E-3</v>
      </c>
      <c r="N49081" s="40">
        <f>L49081/(INDEX(Installed_Capacity!$V$6:$AG$11,MATCH(Source_Data!B49081,Installed_Capacity!$U$6:$U$11,0),MATCH(Source_Data!C49081,Installed_Capacity!$V$5:$AG$5,0)))</f>
        <v>0</v>
      </c>
      <c r="O49081" s="41">
        <f>M49081/(INDEX(Installed_Capacity!$V$15:$AG$20,MATCH(Source_Data!B49081,Installed_Capacity!$U$15:$U$20,0),MATCH(Source_Data!C49081,Installed_Capacity!$V$14:$AG$14,0)))</f>
        <v>7.1571816502515467E-7</v>
      </c>
      <c r="P49081" s="37">
        <v>0</v>
      </c>
      <c r="Q49081" s="38">
        <f>P49081/(INDEX(Installed_Capacity!$AJ$15:$AU$20,MATCH(Source_Data!B49081,Installed_Capacity!$AI$15:$AI$20,0),MATCH(Source_Data!C49081,Installed_Capacity!$AJ$14:$AU$14,0)))</f>
        <v>0</v>
      </c>
      <c r="R49081" s="63">
        <v>1153.158677466</v>
      </c>
      <c r="S49081" s="42">
        <v>1551.290389627</v>
      </c>
      <c r="T49081" s="42">
        <f>R49081/(INDEX(Installed_Capacity!$H$25:$S$30,MATCH(Source_Data!B49081,Installed_Capacity!$G$25:$G$30,0),MATCH(Source_Data!C49081,Installed_Capacity!$H$24:$S$24,0)))</f>
        <v>0.7899429219523223</v>
      </c>
      <c r="U49081" s="43">
        <f>S49081/(INDEX(Installed_Capacity!$H$33:$S$38,MATCH(Source_Data!B49081,Installed_Capacity!$G$33:$G$38,0),MATCH(Source_Data!C49081,Installed_Capacity!$H$32:$S$32,0)))</f>
        <v>0.32780135060719595</v>
      </c>
      <c r="V49081" s="21"/>
      <c r="W49081" s="2"/>
    </row>
    <row r="49082" spans="1:23" x14ac:dyDescent="0.25">
      <c r="A49082" s="17">
        <v>44780</v>
      </c>
      <c r="B49082" s="19">
        <v>2022</v>
      </c>
      <c r="C49082" s="19">
        <v>8</v>
      </c>
      <c r="D49082" s="19">
        <v>7</v>
      </c>
      <c r="E49082" s="19">
        <v>24</v>
      </c>
      <c r="F49082" s="69">
        <v>29210.19237692</v>
      </c>
      <c r="G49082" s="52">
        <f t="shared" si="766"/>
        <v>36791.407593180003</v>
      </c>
      <c r="H49082" s="34">
        <v>0</v>
      </c>
      <c r="I49082" s="35">
        <v>7.4471984000000005E-2</v>
      </c>
      <c r="J49082" s="35">
        <f>H49082/(INDEX(Installed_Capacity!$H$6:$S$11,MATCH(Source_Data!B49082,Installed_Capacity!$G$6:$G$11,0),MATCH(Source_Data!C49082,Installed_Capacity!$H$5:$S$5,0)))</f>
        <v>0</v>
      </c>
      <c r="K49082" s="36">
        <f>I49082/(INDEX(Installed_Capacity!$H$15:$S$20,MATCH(Source_Data!B49082,Installed_Capacity!$G$15:$G$20,0),MATCH(Source_Data!C49082,Installed_Capacity!$H$14:$S$14,0)))</f>
        <v>1.7650275518982966E-5</v>
      </c>
      <c r="L49082" s="39">
        <v>0</v>
      </c>
      <c r="M49082" s="40">
        <v>0</v>
      </c>
      <c r="N49082" s="40">
        <f>L49082/(INDEX(Installed_Capacity!$V$6:$AG$11,MATCH(Source_Data!B49082,Installed_Capacity!$U$6:$U$11,0),MATCH(Source_Data!C49082,Installed_Capacity!$V$5:$AG$5,0)))</f>
        <v>0</v>
      </c>
      <c r="O49082" s="41">
        <f>M49082/(INDEX(Installed_Capacity!$V$15:$AG$20,MATCH(Source_Data!B49082,Installed_Capacity!$U$15:$U$20,0),MATCH(Source_Data!C49082,Installed_Capacity!$V$14:$AG$14,0)))</f>
        <v>0</v>
      </c>
      <c r="P49082" s="37">
        <v>0</v>
      </c>
      <c r="Q49082" s="38">
        <f>P49082/(INDEX(Installed_Capacity!$AJ$15:$AU$20,MATCH(Source_Data!B49082,Installed_Capacity!$AI$15:$AI$20,0),MATCH(Source_Data!C49082,Installed_Capacity!$AJ$14:$AU$14,0)))</f>
        <v>0</v>
      </c>
      <c r="R49082" s="63">
        <v>1153.351753463</v>
      </c>
      <c r="S49082" s="42">
        <v>1232.794480436</v>
      </c>
      <c r="T49082" s="42">
        <f>R49082/(INDEX(Installed_Capacity!$H$25:$S$30,MATCH(Source_Data!B49082,Installed_Capacity!$G$25:$G$30,0),MATCH(Source_Data!C49082,Installed_Capacity!$H$24:$S$24,0)))</f>
        <v>0.79007518390395948</v>
      </c>
      <c r="U49082" s="43">
        <f>S49082/(INDEX(Installed_Capacity!$H$33:$S$38,MATCH(Source_Data!B49082,Installed_Capacity!$G$33:$G$38,0),MATCH(Source_Data!C49082,Installed_Capacity!$H$32:$S$32,0)))</f>
        <v>0.26050035403441379</v>
      </c>
      <c r="V49082" s="21"/>
      <c r="W49082" s="2"/>
    </row>
    <row r="49083" spans="1:23" x14ac:dyDescent="0.25">
      <c r="A49083" s="17">
        <v>44781</v>
      </c>
      <c r="B49083" s="19">
        <v>2022</v>
      </c>
      <c r="C49083" s="19">
        <v>8</v>
      </c>
      <c r="D49083" s="19">
        <v>8</v>
      </c>
      <c r="E49083" s="19">
        <v>1</v>
      </c>
      <c r="F49083" s="69">
        <v>27536.075908340001</v>
      </c>
      <c r="G49083" s="52">
        <f t="shared" si="766"/>
        <v>39860.196561570003</v>
      </c>
      <c r="H49083" s="34">
        <v>0</v>
      </c>
      <c r="I49083" s="35">
        <v>5.2854418E-2</v>
      </c>
      <c r="J49083" s="35">
        <f>H49083/(INDEX(Installed_Capacity!$H$6:$S$11,MATCH(Source_Data!B49083,Installed_Capacity!$G$6:$G$11,0),MATCH(Source_Data!C49083,Installed_Capacity!$H$5:$S$5,0)))</f>
        <v>0</v>
      </c>
      <c r="K49083" s="36">
        <f>I49083/(INDEX(Installed_Capacity!$H$15:$S$20,MATCH(Source_Data!B49083,Installed_Capacity!$G$15:$G$20,0),MATCH(Source_Data!C49083,Installed_Capacity!$H$14:$S$14,0)))</f>
        <v>1.252679182141156E-5</v>
      </c>
      <c r="L49083" s="39">
        <v>0</v>
      </c>
      <c r="M49083" s="40">
        <v>0</v>
      </c>
      <c r="N49083" s="40">
        <f>L49083/(INDEX(Installed_Capacity!$V$6:$AG$11,MATCH(Source_Data!B49083,Installed_Capacity!$U$6:$U$11,0),MATCH(Source_Data!C49083,Installed_Capacity!$V$5:$AG$5,0)))</f>
        <v>0</v>
      </c>
      <c r="O49083" s="41">
        <f>M49083/(INDEX(Installed_Capacity!$V$15:$AG$20,MATCH(Source_Data!B49083,Installed_Capacity!$U$15:$U$20,0),MATCH(Source_Data!C49083,Installed_Capacity!$V$14:$AG$14,0)))</f>
        <v>0</v>
      </c>
      <c r="P49083" s="37">
        <v>0</v>
      </c>
      <c r="Q49083" s="38">
        <f>P49083/(INDEX(Installed_Capacity!$AJ$15:$AU$20,MATCH(Source_Data!B49083,Installed_Capacity!$AI$15:$AI$20,0),MATCH(Source_Data!C49083,Installed_Capacity!$AJ$14:$AU$14,0)))</f>
        <v>0</v>
      </c>
      <c r="R49083" s="63">
        <v>1143.629021238</v>
      </c>
      <c r="S49083" s="42">
        <v>915.96662169199999</v>
      </c>
      <c r="T49083" s="42">
        <f>R49083/(INDEX(Installed_Capacity!$H$25:$S$30,MATCH(Source_Data!B49083,Installed_Capacity!$G$25:$G$30,0),MATCH(Source_Data!C49083,Installed_Capacity!$H$24:$S$24,0)))</f>
        <v>0.78341486589806819</v>
      </c>
      <c r="U49083" s="43">
        <f>S49083/(INDEX(Installed_Capacity!$H$33:$S$38,MATCH(Source_Data!B49083,Installed_Capacity!$G$33:$G$38,0),MATCH(Source_Data!C49083,Installed_Capacity!$H$32:$S$32,0)))</f>
        <v>0.19355183124285516</v>
      </c>
      <c r="V49083" s="21"/>
      <c r="W49083" s="2"/>
    </row>
    <row r="49084" spans="1:23" x14ac:dyDescent="0.25">
      <c r="A49084" s="17">
        <v>44781</v>
      </c>
      <c r="B49084" s="19">
        <v>2022</v>
      </c>
      <c r="C49084" s="19">
        <v>8</v>
      </c>
      <c r="D49084" s="19">
        <v>8</v>
      </c>
      <c r="E49084" s="19">
        <v>2</v>
      </c>
      <c r="F49084" s="69">
        <v>26112.7989012</v>
      </c>
      <c r="G49084" s="52">
        <f t="shared" si="766"/>
        <v>39860.196561570003</v>
      </c>
      <c r="H49084" s="34">
        <v>0</v>
      </c>
      <c r="I49084" s="35">
        <v>4.6154861999999998E-2</v>
      </c>
      <c r="J49084" s="35">
        <f>H49084/(INDEX(Installed_Capacity!$H$6:$S$11,MATCH(Source_Data!B49084,Installed_Capacity!$G$6:$G$11,0),MATCH(Source_Data!C49084,Installed_Capacity!$H$5:$S$5,0)))</f>
        <v>0</v>
      </c>
      <c r="K49084" s="36">
        <f>I49084/(INDEX(Installed_Capacity!$H$15:$S$20,MATCH(Source_Data!B49084,Installed_Capacity!$G$15:$G$20,0),MATCH(Source_Data!C49084,Installed_Capacity!$H$14:$S$14,0)))</f>
        <v>1.0938959687721453E-5</v>
      </c>
      <c r="L49084" s="39">
        <v>0</v>
      </c>
      <c r="M49084" s="40">
        <v>0</v>
      </c>
      <c r="N49084" s="40">
        <f>L49084/(INDEX(Installed_Capacity!$V$6:$AG$11,MATCH(Source_Data!B49084,Installed_Capacity!$U$6:$U$11,0),MATCH(Source_Data!C49084,Installed_Capacity!$V$5:$AG$5,0)))</f>
        <v>0</v>
      </c>
      <c r="O49084" s="41">
        <f>M49084/(INDEX(Installed_Capacity!$V$15:$AG$20,MATCH(Source_Data!B49084,Installed_Capacity!$U$15:$U$20,0),MATCH(Source_Data!C49084,Installed_Capacity!$V$14:$AG$14,0)))</f>
        <v>0</v>
      </c>
      <c r="P49084" s="37">
        <v>0</v>
      </c>
      <c r="Q49084" s="38">
        <f>P49084/(INDEX(Installed_Capacity!$AJ$15:$AU$20,MATCH(Source_Data!B49084,Installed_Capacity!$AI$15:$AI$20,0),MATCH(Source_Data!C49084,Installed_Capacity!$AJ$14:$AU$14,0)))</f>
        <v>0</v>
      </c>
      <c r="R49084" s="63">
        <v>1139.5426526670001</v>
      </c>
      <c r="S49084" s="42">
        <v>707.18450556200003</v>
      </c>
      <c r="T49084" s="42">
        <f>R49084/(INDEX(Installed_Capacity!$H$25:$S$30,MATCH(Source_Data!B49084,Installed_Capacity!$G$25:$G$30,0),MATCH(Source_Data!C49084,Installed_Capacity!$H$24:$S$24,0)))</f>
        <v>0.78061559985408968</v>
      </c>
      <c r="U49084" s="43">
        <f>S49084/(INDEX(Installed_Capacity!$H$33:$S$38,MATCH(Source_Data!B49084,Installed_Capacity!$G$33:$G$38,0),MATCH(Source_Data!C49084,Installed_Capacity!$H$32:$S$32,0)))</f>
        <v>0.14943432744880519</v>
      </c>
      <c r="V49084" s="21"/>
      <c r="W49084" s="2"/>
    </row>
    <row r="49085" spans="1:23" x14ac:dyDescent="0.25">
      <c r="A49085" s="17">
        <v>44781</v>
      </c>
      <c r="B49085" s="19">
        <v>2022</v>
      </c>
      <c r="C49085" s="19">
        <v>8</v>
      </c>
      <c r="D49085" s="19">
        <v>8</v>
      </c>
      <c r="E49085" s="19">
        <v>3</v>
      </c>
      <c r="F49085" s="69">
        <v>25495.13061625</v>
      </c>
      <c r="G49085" s="52">
        <f t="shared" si="766"/>
        <v>39860.196561570003</v>
      </c>
      <c r="H49085" s="34">
        <v>0</v>
      </c>
      <c r="I49085" s="35">
        <v>3.0939518999999999E-2</v>
      </c>
      <c r="J49085" s="35">
        <f>H49085/(INDEX(Installed_Capacity!$H$6:$S$11,MATCH(Source_Data!B49085,Installed_Capacity!$G$6:$G$11,0),MATCH(Source_Data!C49085,Installed_Capacity!$H$5:$S$5,0)))</f>
        <v>0</v>
      </c>
      <c r="K49085" s="36">
        <f>I49085/(INDEX(Installed_Capacity!$H$15:$S$20,MATCH(Source_Data!B49085,Installed_Capacity!$G$15:$G$20,0),MATCH(Source_Data!C49085,Installed_Capacity!$H$14:$S$14,0)))</f>
        <v>7.3328385446909574E-6</v>
      </c>
      <c r="L49085" s="39">
        <v>0</v>
      </c>
      <c r="M49085" s="40">
        <v>0</v>
      </c>
      <c r="N49085" s="40">
        <f>L49085/(INDEX(Installed_Capacity!$V$6:$AG$11,MATCH(Source_Data!B49085,Installed_Capacity!$U$6:$U$11,0),MATCH(Source_Data!C49085,Installed_Capacity!$V$5:$AG$5,0)))</f>
        <v>0</v>
      </c>
      <c r="O49085" s="41">
        <f>M49085/(INDEX(Installed_Capacity!$V$15:$AG$20,MATCH(Source_Data!B49085,Installed_Capacity!$U$15:$U$20,0),MATCH(Source_Data!C49085,Installed_Capacity!$V$14:$AG$14,0)))</f>
        <v>0</v>
      </c>
      <c r="P49085" s="37">
        <v>0</v>
      </c>
      <c r="Q49085" s="38">
        <f>P49085/(INDEX(Installed_Capacity!$AJ$15:$AU$20,MATCH(Source_Data!B49085,Installed_Capacity!$AI$15:$AI$20,0),MATCH(Source_Data!C49085,Installed_Capacity!$AJ$14:$AU$14,0)))</f>
        <v>0</v>
      </c>
      <c r="R49085" s="63">
        <v>1126.1402903200001</v>
      </c>
      <c r="S49085" s="42">
        <v>500.800044544</v>
      </c>
      <c r="T49085" s="42">
        <f>R49085/(INDEX(Installed_Capacity!$H$25:$S$30,MATCH(Source_Data!B49085,Installed_Capacity!$G$25:$G$30,0),MATCH(Source_Data!C49085,Installed_Capacity!$H$24:$S$24,0)))</f>
        <v>0.77143464195095224</v>
      </c>
      <c r="U49085" s="43">
        <f>S49085/(INDEX(Installed_Capacity!$H$33:$S$38,MATCH(Source_Data!B49085,Installed_Capacity!$G$33:$G$38,0),MATCH(Source_Data!C49085,Installed_Capacity!$H$32:$S$32,0)))</f>
        <v>0.10582346934099118</v>
      </c>
      <c r="V49085" s="21"/>
      <c r="W49085" s="2"/>
    </row>
    <row r="49086" spans="1:23" x14ac:dyDescent="0.25">
      <c r="A49086" s="17">
        <v>44781</v>
      </c>
      <c r="B49086" s="19">
        <v>2022</v>
      </c>
      <c r="C49086" s="19">
        <v>8</v>
      </c>
      <c r="D49086" s="19">
        <v>8</v>
      </c>
      <c r="E49086" s="19">
        <v>4</v>
      </c>
      <c r="F49086" s="69">
        <v>24795.169611310001</v>
      </c>
      <c r="G49086" s="52">
        <f t="shared" si="766"/>
        <v>39860.196561570003</v>
      </c>
      <c r="H49086" s="34">
        <v>0</v>
      </c>
      <c r="I49086" s="35">
        <v>2.5121556999999999E-2</v>
      </c>
      <c r="J49086" s="35">
        <f>H49086/(INDEX(Installed_Capacity!$H$6:$S$11,MATCH(Source_Data!B49086,Installed_Capacity!$G$6:$G$11,0),MATCH(Source_Data!C49086,Installed_Capacity!$H$5:$S$5,0)))</f>
        <v>0</v>
      </c>
      <c r="K49086" s="36">
        <f>I49086/(INDEX(Installed_Capacity!$H$15:$S$20,MATCH(Source_Data!B49086,Installed_Capacity!$G$15:$G$20,0),MATCH(Source_Data!C49086,Installed_Capacity!$H$14:$S$14,0)))</f>
        <v>5.9539491054224513E-6</v>
      </c>
      <c r="L49086" s="39">
        <v>0</v>
      </c>
      <c r="M49086" s="40">
        <v>0</v>
      </c>
      <c r="N49086" s="40">
        <f>L49086/(INDEX(Installed_Capacity!$V$6:$AG$11,MATCH(Source_Data!B49086,Installed_Capacity!$U$6:$U$11,0),MATCH(Source_Data!C49086,Installed_Capacity!$V$5:$AG$5,0)))</f>
        <v>0</v>
      </c>
      <c r="O49086" s="41">
        <f>M49086/(INDEX(Installed_Capacity!$V$15:$AG$20,MATCH(Source_Data!B49086,Installed_Capacity!$U$15:$U$20,0),MATCH(Source_Data!C49086,Installed_Capacity!$V$14:$AG$14,0)))</f>
        <v>0</v>
      </c>
      <c r="P49086" s="37">
        <v>0</v>
      </c>
      <c r="Q49086" s="38">
        <f>P49086/(INDEX(Installed_Capacity!$AJ$15:$AU$20,MATCH(Source_Data!B49086,Installed_Capacity!$AI$15:$AI$20,0),MATCH(Source_Data!C49086,Installed_Capacity!$AJ$14:$AU$14,0)))</f>
        <v>0</v>
      </c>
      <c r="R49086" s="63">
        <v>1116.843250509</v>
      </c>
      <c r="S49086" s="42">
        <v>295.34851768200002</v>
      </c>
      <c r="T49086" s="42">
        <f>R49086/(INDEX(Installed_Capacity!$H$25:$S$30,MATCH(Source_Data!B49086,Installed_Capacity!$G$25:$G$30,0),MATCH(Source_Data!C49086,Installed_Capacity!$H$24:$S$24,0)))</f>
        <v>0.76506593403822443</v>
      </c>
      <c r="U49086" s="43">
        <f>S49086/(INDEX(Installed_Capacity!$H$33:$S$38,MATCH(Source_Data!B49086,Installed_Capacity!$G$33:$G$38,0),MATCH(Source_Data!C49086,Installed_Capacity!$H$32:$S$32,0)))</f>
        <v>6.2409748454170307E-2</v>
      </c>
      <c r="V49086" s="21"/>
      <c r="W49086" s="2"/>
    </row>
    <row r="49087" spans="1:23" x14ac:dyDescent="0.25">
      <c r="A49087" s="17">
        <v>44781</v>
      </c>
      <c r="B49087" s="19">
        <v>2022</v>
      </c>
      <c r="C49087" s="19">
        <v>8</v>
      </c>
      <c r="D49087" s="19">
        <v>8</v>
      </c>
      <c r="E49087" s="19">
        <v>5</v>
      </c>
      <c r="F49087" s="69">
        <v>24765.04028791</v>
      </c>
      <c r="G49087" s="52">
        <f t="shared" si="766"/>
        <v>39860.196561570003</v>
      </c>
      <c r="H49087" s="34">
        <v>0</v>
      </c>
      <c r="I49087" s="35">
        <v>1.5492554E-2</v>
      </c>
      <c r="J49087" s="35">
        <f>H49087/(INDEX(Installed_Capacity!$H$6:$S$11,MATCH(Source_Data!B49087,Installed_Capacity!$G$6:$G$11,0),MATCH(Source_Data!C49087,Installed_Capacity!$H$5:$S$5,0)))</f>
        <v>0</v>
      </c>
      <c r="K49087" s="36">
        <f>I49087/(INDEX(Installed_Capacity!$H$15:$S$20,MATCH(Source_Data!B49087,Installed_Capacity!$G$15:$G$20,0),MATCH(Source_Data!C49087,Installed_Capacity!$H$14:$S$14,0)))</f>
        <v>3.6718216959645064E-6</v>
      </c>
      <c r="L49087" s="39">
        <v>0</v>
      </c>
      <c r="M49087" s="40">
        <v>3.5428162999999999E-2</v>
      </c>
      <c r="N49087" s="40">
        <f>L49087/(INDEX(Installed_Capacity!$V$6:$AG$11,MATCH(Source_Data!B49087,Installed_Capacity!$U$6:$U$11,0),MATCH(Source_Data!C49087,Installed_Capacity!$V$5:$AG$5,0)))</f>
        <v>0</v>
      </c>
      <c r="O49087" s="41">
        <f>M49087/(INDEX(Installed_Capacity!$V$15:$AG$20,MATCH(Source_Data!B49087,Installed_Capacity!$U$15:$U$20,0),MATCH(Source_Data!C49087,Installed_Capacity!$V$14:$AG$14,0)))</f>
        <v>6.0317116273526674E-6</v>
      </c>
      <c r="P49087" s="37">
        <v>0</v>
      </c>
      <c r="Q49087" s="38">
        <f>P49087/(INDEX(Installed_Capacity!$AJ$15:$AU$20,MATCH(Source_Data!B49087,Installed_Capacity!$AI$15:$AI$20,0),MATCH(Source_Data!C49087,Installed_Capacity!$AJ$14:$AU$14,0)))</f>
        <v>0</v>
      </c>
      <c r="R49087" s="63">
        <v>1106.6270336170001</v>
      </c>
      <c r="S49087" s="42">
        <v>153.31115522799999</v>
      </c>
      <c r="T49087" s="42">
        <f>R49087/(INDEX(Installed_Capacity!$H$25:$S$30,MATCH(Source_Data!B49087,Installed_Capacity!$G$25:$G$30,0),MATCH(Source_Data!C49087,Installed_Capacity!$H$24:$S$24,0)))</f>
        <v>0.75806756652760654</v>
      </c>
      <c r="U49087" s="43">
        <f>S49087/(INDEX(Installed_Capacity!$H$33:$S$38,MATCH(Source_Data!B49087,Installed_Capacity!$G$33:$G$38,0),MATCH(Source_Data!C49087,Installed_Capacity!$H$32:$S$32,0)))</f>
        <v>3.2396000183416068E-2</v>
      </c>
      <c r="V49087" s="21"/>
      <c r="W49087" s="2"/>
    </row>
    <row r="49088" spans="1:23" x14ac:dyDescent="0.25">
      <c r="A49088" s="17">
        <v>44781</v>
      </c>
      <c r="B49088" s="19">
        <v>2022</v>
      </c>
      <c r="C49088" s="19">
        <v>8</v>
      </c>
      <c r="D49088" s="19">
        <v>8</v>
      </c>
      <c r="E49088" s="19">
        <v>6</v>
      </c>
      <c r="F49088" s="69">
        <v>25261.013963540001</v>
      </c>
      <c r="G49088" s="52">
        <f t="shared" si="766"/>
        <v>39860.196561570003</v>
      </c>
      <c r="H49088" s="34">
        <v>0</v>
      </c>
      <c r="I49088" s="35">
        <v>2.7779845000000001E-2</v>
      </c>
      <c r="J49088" s="35">
        <f>H49088/(INDEX(Installed_Capacity!$H$6:$S$11,MATCH(Source_Data!B49088,Installed_Capacity!$G$6:$G$11,0),MATCH(Source_Data!C49088,Installed_Capacity!$H$5:$S$5,0)))</f>
        <v>0</v>
      </c>
      <c r="K49088" s="36">
        <f>I49088/(INDEX(Installed_Capacity!$H$15:$S$20,MATCH(Source_Data!B49088,Installed_Capacity!$G$15:$G$20,0),MATCH(Source_Data!C49088,Installed_Capacity!$H$14:$S$14,0)))</f>
        <v>6.5839781860067181E-6</v>
      </c>
      <c r="L49088" s="39">
        <v>1.4560676999999999E-2</v>
      </c>
      <c r="M49088" s="40">
        <v>1.1998408920000001</v>
      </c>
      <c r="N49088" s="40">
        <f>L49088/(INDEX(Installed_Capacity!$V$6:$AG$11,MATCH(Source_Data!B49088,Installed_Capacity!$U$6:$U$11,0),MATCH(Source_Data!C49088,Installed_Capacity!$V$5:$AG$5,0)))</f>
        <v>5.6353294734153305E-6</v>
      </c>
      <c r="O49088" s="41">
        <f>M49088/(INDEX(Installed_Capacity!$V$15:$AG$20,MATCH(Source_Data!B49088,Installed_Capacity!$U$15:$U$20,0),MATCH(Source_Data!C49088,Installed_Capacity!$V$14:$AG$14,0)))</f>
        <v>2.0427517676402236E-4</v>
      </c>
      <c r="P49088" s="37">
        <v>0</v>
      </c>
      <c r="Q49088" s="38">
        <f>P49088/(INDEX(Installed_Capacity!$AJ$15:$AU$20,MATCH(Source_Data!B49088,Installed_Capacity!$AI$15:$AI$20,0),MATCH(Source_Data!C49088,Installed_Capacity!$AJ$14:$AU$14,0)))</f>
        <v>0</v>
      </c>
      <c r="R49088" s="63">
        <v>1094.842496834</v>
      </c>
      <c r="S49088" s="42">
        <v>62.922986043000002</v>
      </c>
      <c r="T49088" s="42">
        <f>R49088/(INDEX(Installed_Capacity!$H$25:$S$30,MATCH(Source_Data!B49088,Installed_Capacity!$G$25:$G$30,0),MATCH(Source_Data!C49088,Installed_Capacity!$H$24:$S$24,0)))</f>
        <v>0.74999486014111527</v>
      </c>
      <c r="U49088" s="43">
        <f>S49088/(INDEX(Installed_Capacity!$H$33:$S$38,MATCH(Source_Data!B49088,Installed_Capacity!$G$33:$G$38,0),MATCH(Source_Data!C49088,Installed_Capacity!$H$32:$S$32,0)))</f>
        <v>1.3296182292531716E-2</v>
      </c>
      <c r="V49088" s="21"/>
      <c r="W49088" s="2"/>
    </row>
    <row r="49089" spans="1:23" x14ac:dyDescent="0.25">
      <c r="A49089" s="17">
        <v>44781</v>
      </c>
      <c r="B49089" s="19">
        <v>2022</v>
      </c>
      <c r="C49089" s="19">
        <v>8</v>
      </c>
      <c r="D49089" s="19">
        <v>8</v>
      </c>
      <c r="E49089" s="19">
        <v>7</v>
      </c>
      <c r="F49089" s="69">
        <v>26537.33193489</v>
      </c>
      <c r="G49089" s="52">
        <f t="shared" si="766"/>
        <v>39860.196561570003</v>
      </c>
      <c r="H49089" s="34">
        <v>30.750632226</v>
      </c>
      <c r="I49089" s="35">
        <v>126.541257234</v>
      </c>
      <c r="J49089" s="35">
        <f>H49089/(INDEX(Installed_Capacity!$H$6:$S$11,MATCH(Source_Data!B49089,Installed_Capacity!$G$6:$G$11,0),MATCH(Source_Data!C49089,Installed_Capacity!$H$5:$S$5,0)))</f>
        <v>1.6707941529383638E-2</v>
      </c>
      <c r="K49089" s="36">
        <f>I49089/(INDEX(Installed_Capacity!$H$15:$S$20,MATCH(Source_Data!B49089,Installed_Capacity!$G$15:$G$20,0),MATCH(Source_Data!C49089,Installed_Capacity!$H$14:$S$14,0)))</f>
        <v>2.9990983652303342E-2</v>
      </c>
      <c r="L49089" s="39">
        <v>49.295750499999997</v>
      </c>
      <c r="M49089" s="40">
        <v>338.64331513399998</v>
      </c>
      <c r="N49089" s="40">
        <f>L49089/(INDEX(Installed_Capacity!$V$6:$AG$11,MATCH(Source_Data!B49089,Installed_Capacity!$U$6:$U$11,0),MATCH(Source_Data!C49089,Installed_Capacity!$V$5:$AG$5,0)))</f>
        <v>1.9078631831938756E-2</v>
      </c>
      <c r="O49089" s="41">
        <f>M49089/(INDEX(Installed_Capacity!$V$15:$AG$20,MATCH(Source_Data!B49089,Installed_Capacity!$U$15:$U$20,0),MATCH(Source_Data!C49089,Installed_Capacity!$V$14:$AG$14,0)))</f>
        <v>5.7654663647646681E-2</v>
      </c>
      <c r="P49089" s="37">
        <v>0</v>
      </c>
      <c r="Q49089" s="38">
        <f>P49089/(INDEX(Installed_Capacity!$AJ$15:$AU$20,MATCH(Source_Data!B49089,Installed_Capacity!$AI$15:$AI$20,0),MATCH(Source_Data!C49089,Installed_Capacity!$AJ$14:$AU$14,0)))</f>
        <v>0</v>
      </c>
      <c r="R49089" s="63">
        <v>1096.772057568</v>
      </c>
      <c r="S49089" s="42">
        <v>31.808193461999998</v>
      </c>
      <c r="T49089" s="42">
        <f>R49089/(INDEX(Installed_Capacity!$H$25:$S$30,MATCH(Source_Data!B49089,Installed_Capacity!$G$25:$G$30,0),MATCH(Source_Data!C49089,Installed_Capacity!$H$24:$S$24,0)))</f>
        <v>0.75131665815043158</v>
      </c>
      <c r="U49089" s="43">
        <f>S49089/(INDEX(Installed_Capacity!$H$33:$S$38,MATCH(Source_Data!B49089,Installed_Capacity!$G$33:$G$38,0),MATCH(Source_Data!C49089,Installed_Capacity!$H$32:$S$32,0)))</f>
        <v>6.7213520092299708E-3</v>
      </c>
      <c r="V49089" s="21"/>
      <c r="W49089" s="2"/>
    </row>
    <row r="49090" spans="1:23" x14ac:dyDescent="0.25">
      <c r="A49090" s="17">
        <v>44781</v>
      </c>
      <c r="B49090" s="19">
        <v>2022</v>
      </c>
      <c r="C49090" s="19">
        <v>8</v>
      </c>
      <c r="D49090" s="19">
        <v>8</v>
      </c>
      <c r="E49090" s="19">
        <v>8</v>
      </c>
      <c r="F49090" s="69">
        <v>28086.841640350001</v>
      </c>
      <c r="G49090" s="52">
        <f t="shared" si="766"/>
        <v>39860.196561570003</v>
      </c>
      <c r="H49090" s="34">
        <v>429.58842073599999</v>
      </c>
      <c r="I49090" s="35">
        <v>1078.798320458</v>
      </c>
      <c r="J49090" s="35">
        <f>H49090/(INDEX(Installed_Capacity!$H$6:$S$11,MATCH(Source_Data!B49090,Installed_Capacity!$G$6:$G$11,0),MATCH(Source_Data!C49090,Installed_Capacity!$H$5:$S$5,0)))</f>
        <v>0.23341107794488394</v>
      </c>
      <c r="K49090" s="36">
        <f>I49090/(INDEX(Installed_Capacity!$H$15:$S$20,MATCH(Source_Data!B49090,Installed_Capacity!$G$15:$G$20,0),MATCH(Source_Data!C49090,Installed_Capacity!$H$14:$S$14,0)))</f>
        <v>0.25568121812760858</v>
      </c>
      <c r="L49090" s="39">
        <v>645.36978247000002</v>
      </c>
      <c r="M49090" s="40">
        <v>2601.772851145</v>
      </c>
      <c r="N49090" s="40">
        <f>L49090/(INDEX(Installed_Capacity!$V$6:$AG$11,MATCH(Source_Data!B49090,Installed_Capacity!$U$6:$U$11,0),MATCH(Source_Data!C49090,Installed_Capacity!$V$5:$AG$5,0)))</f>
        <v>0.24977350685032237</v>
      </c>
      <c r="O49090" s="41">
        <f>M49090/(INDEX(Installed_Capacity!$V$15:$AG$20,MATCH(Source_Data!B49090,Installed_Capacity!$U$15:$U$20,0),MATCH(Source_Data!C49090,Installed_Capacity!$V$14:$AG$14,0)))</f>
        <v>0.442956739190282</v>
      </c>
      <c r="P49090" s="37">
        <v>1.1537670900000001</v>
      </c>
      <c r="Q49090" s="38">
        <f>P49090/(INDEX(Installed_Capacity!$AJ$15:$AU$20,MATCH(Source_Data!B49090,Installed_Capacity!$AI$15:$AI$20,0),MATCH(Source_Data!C49090,Installed_Capacity!$AJ$14:$AU$14,0)))</f>
        <v>1.1572388064192579E-3</v>
      </c>
      <c r="R49090" s="63">
        <v>1011.061042143</v>
      </c>
      <c r="S49090" s="42">
        <v>6.0438202680000002</v>
      </c>
      <c r="T49090" s="42">
        <f>R49090/(INDEX(Installed_Capacity!$H$25:$S$30,MATCH(Source_Data!B49090,Installed_Capacity!$G$25:$G$30,0),MATCH(Source_Data!C49090,Installed_Capacity!$H$24:$S$24,0)))</f>
        <v>0.69260244015824091</v>
      </c>
      <c r="U49090" s="43">
        <f>S49090/(INDEX(Installed_Capacity!$H$33:$S$38,MATCH(Source_Data!B49090,Installed_Capacity!$G$33:$G$38,0),MATCH(Source_Data!C49090,Installed_Capacity!$H$32:$S$32,0)))</f>
        <v>1.2771125637888521E-3</v>
      </c>
      <c r="V49090" s="21"/>
      <c r="W49090" s="2"/>
    </row>
    <row r="49091" spans="1:23" x14ac:dyDescent="0.25">
      <c r="A49091" s="17">
        <v>44781</v>
      </c>
      <c r="B49091" s="19">
        <v>2022</v>
      </c>
      <c r="C49091" s="19">
        <v>8</v>
      </c>
      <c r="D49091" s="19">
        <v>8</v>
      </c>
      <c r="E49091" s="19">
        <v>9</v>
      </c>
      <c r="F49091" s="69">
        <v>29542.780745200002</v>
      </c>
      <c r="G49091" s="52">
        <f t="shared" ref="G49091:G49154" si="767">_xlfn.MAXIFS($F:$F,$B:$B,B49091,$C:$C,C49091,$D:$D,D49091)</f>
        <v>39860.196561570003</v>
      </c>
      <c r="H49091" s="34">
        <v>951.66942055699997</v>
      </c>
      <c r="I49091" s="35">
        <v>1929.275820481</v>
      </c>
      <c r="J49091" s="35">
        <f>H49091/(INDEX(Installed_Capacity!$H$6:$S$11,MATCH(Source_Data!B49091,Installed_Capacity!$G$6:$G$11,0),MATCH(Source_Data!C49091,Installed_Capacity!$H$5:$S$5,0)))</f>
        <v>0.51707675201958181</v>
      </c>
      <c r="K49091" s="36">
        <f>I49091/(INDEX(Installed_Capacity!$H$15:$S$20,MATCH(Source_Data!B49091,Installed_Capacity!$G$15:$G$20,0),MATCH(Source_Data!C49091,Installed_Capacity!$H$14:$S$14,0)))</f>
        <v>0.45724912852599126</v>
      </c>
      <c r="L49091" s="39">
        <v>1579.8217625029999</v>
      </c>
      <c r="M49091" s="40">
        <v>3993.1103452269999</v>
      </c>
      <c r="N49091" s="40">
        <f>L49091/(INDEX(Installed_Capacity!$V$6:$AG$11,MATCH(Source_Data!B49091,Installed_Capacity!$U$6:$U$11,0),MATCH(Source_Data!C49091,Installed_Capacity!$V$5:$AG$5,0)))</f>
        <v>0.61142872278370775</v>
      </c>
      <c r="O49091" s="41">
        <f>M49091/(INDEX(Installed_Capacity!$V$15:$AG$20,MATCH(Source_Data!B49091,Installed_Capacity!$U$15:$U$20,0),MATCH(Source_Data!C49091,Installed_Capacity!$V$14:$AG$14,0)))</f>
        <v>0.67983457394073521</v>
      </c>
      <c r="P49091" s="37">
        <v>164.70023467199999</v>
      </c>
      <c r="Q49091" s="38">
        <f>P49091/(INDEX(Installed_Capacity!$AJ$15:$AU$20,MATCH(Source_Data!B49091,Installed_Capacity!$AI$15:$AI$20,0),MATCH(Source_Data!C49091,Installed_Capacity!$AJ$14:$AU$14,0)))</f>
        <v>0.16519582213841524</v>
      </c>
      <c r="R49091" s="63">
        <v>991.55892395199999</v>
      </c>
      <c r="S49091" s="42">
        <v>8.4230420309999996</v>
      </c>
      <c r="T49091" s="42">
        <f>R49091/(INDEX(Installed_Capacity!$H$25:$S$30,MATCH(Source_Data!B49091,Installed_Capacity!$G$25:$G$30,0),MATCH(Source_Data!C49091,Installed_Capacity!$H$24:$S$24,0)))</f>
        <v>0.67924299489793127</v>
      </c>
      <c r="U49091" s="43">
        <f>S49091/(INDEX(Installed_Capacity!$H$33:$S$38,MATCH(Source_Data!B49091,Installed_Capacity!$G$33:$G$38,0),MATCH(Source_Data!C49091,Installed_Capacity!$H$32:$S$32,0)))</f>
        <v>1.7798631206932623E-3</v>
      </c>
      <c r="V49091" s="21"/>
      <c r="W49091" s="2"/>
    </row>
    <row r="49092" spans="1:23" x14ac:dyDescent="0.25">
      <c r="A49092" s="17">
        <v>44781</v>
      </c>
      <c r="B49092" s="19">
        <v>2022</v>
      </c>
      <c r="C49092" s="19">
        <v>8</v>
      </c>
      <c r="D49092" s="19">
        <v>8</v>
      </c>
      <c r="E49092" s="19">
        <v>10</v>
      </c>
      <c r="F49092" s="69">
        <v>30247.807176409999</v>
      </c>
      <c r="G49092" s="52">
        <f t="shared" si="767"/>
        <v>39860.196561570003</v>
      </c>
      <c r="H49092" s="34">
        <v>1251.264098891</v>
      </c>
      <c r="I49092" s="35">
        <v>2639.7598374650001</v>
      </c>
      <c r="J49092" s="35">
        <f>H49092/(INDEX(Installed_Capacity!$H$6:$S$11,MATCH(Source_Data!B49092,Installed_Capacity!$G$6:$G$11,0),MATCH(Source_Data!C49092,Installed_Capacity!$H$5:$S$5,0)))</f>
        <v>0.67985748222800568</v>
      </c>
      <c r="K49092" s="36">
        <f>I49092/(INDEX(Installed_Capacity!$H$15:$S$20,MATCH(Source_Data!B49092,Installed_Capacity!$G$15:$G$20,0),MATCH(Source_Data!C49092,Installed_Capacity!$H$14:$S$14,0)))</f>
        <v>0.62563780273670355</v>
      </c>
      <c r="L49092" s="39">
        <v>2040.1762998690001</v>
      </c>
      <c r="M49092" s="40">
        <v>4567.8036945370004</v>
      </c>
      <c r="N49092" s="40">
        <f>L49092/(INDEX(Installed_Capacity!$V$6:$AG$11,MATCH(Source_Data!B49092,Installed_Capacity!$U$6:$U$11,0),MATCH(Source_Data!C49092,Installed_Capacity!$V$5:$AG$5,0)))</f>
        <v>0.78959691459505688</v>
      </c>
      <c r="O49092" s="41">
        <f>M49092/(INDEX(Installed_Capacity!$V$15:$AG$20,MATCH(Source_Data!B49092,Installed_Capacity!$U$15:$U$20,0),MATCH(Source_Data!C49092,Installed_Capacity!$V$14:$AG$14,0)))</f>
        <v>0.77767720149089581</v>
      </c>
      <c r="P49092" s="37">
        <v>405.04599853899998</v>
      </c>
      <c r="Q49092" s="38">
        <f>P49092/(INDEX(Installed_Capacity!$AJ$15:$AU$20,MATCH(Source_Data!B49092,Installed_Capacity!$AI$15:$AI$20,0),MATCH(Source_Data!C49092,Installed_Capacity!$AJ$14:$AU$14,0)))</f>
        <v>0.40626479291775325</v>
      </c>
      <c r="R49092" s="63">
        <v>942.48178556300002</v>
      </c>
      <c r="S49092" s="42">
        <v>46.633544331000003</v>
      </c>
      <c r="T49092" s="42">
        <f>R49092/(INDEX(Installed_Capacity!$H$25:$S$30,MATCH(Source_Data!B49092,Installed_Capacity!$G$25:$G$30,0),MATCH(Source_Data!C49092,Installed_Capacity!$H$24:$S$24,0)))</f>
        <v>0.64562391119536922</v>
      </c>
      <c r="U49092" s="43">
        <f>S49092/(INDEX(Installed_Capacity!$H$33:$S$38,MATCH(Source_Data!B49092,Installed_Capacity!$G$33:$G$38,0),MATCH(Source_Data!C49092,Installed_Capacity!$H$32:$S$32,0)))</f>
        <v>9.854079492478466E-3</v>
      </c>
      <c r="V49092" s="21"/>
      <c r="W49092" s="2"/>
    </row>
    <row r="49093" spans="1:23" x14ac:dyDescent="0.25">
      <c r="A49093" s="17">
        <v>44781</v>
      </c>
      <c r="B49093" s="19">
        <v>2022</v>
      </c>
      <c r="C49093" s="19">
        <v>8</v>
      </c>
      <c r="D49093" s="19">
        <v>8</v>
      </c>
      <c r="E49093" s="19">
        <v>11</v>
      </c>
      <c r="F49093" s="69">
        <v>30909.809777359998</v>
      </c>
      <c r="G49093" s="52">
        <f t="shared" si="767"/>
        <v>39860.196561570003</v>
      </c>
      <c r="H49093" s="34">
        <v>1504.8858030809999</v>
      </c>
      <c r="I49093" s="35">
        <v>3212.1680141920001</v>
      </c>
      <c r="J49093" s="35">
        <f>H49093/(INDEX(Installed_Capacity!$H$6:$S$11,MATCH(Source_Data!B49093,Installed_Capacity!$G$6:$G$11,0),MATCH(Source_Data!C49093,Installed_Capacity!$H$5:$S$5,0)))</f>
        <v>0.81765941660925412</v>
      </c>
      <c r="K49093" s="36">
        <f>I49093/(INDEX(Installed_Capacity!$H$15:$S$20,MATCH(Source_Data!B49093,Installed_Capacity!$G$15:$G$20,0),MATCH(Source_Data!C49093,Installed_Capacity!$H$14:$S$14,0)))</f>
        <v>0.76130173279327673</v>
      </c>
      <c r="L49093" s="39">
        <v>2166.7325774129999</v>
      </c>
      <c r="M49093" s="40">
        <v>4708.743633352</v>
      </c>
      <c r="N49093" s="40">
        <f>L49093/(INDEX(Installed_Capacity!$V$6:$AG$11,MATCH(Source_Data!B49093,Installed_Capacity!$U$6:$U$11,0),MATCH(Source_Data!C49093,Installed_Capacity!$V$5:$AG$5,0)))</f>
        <v>0.8385772141298542</v>
      </c>
      <c r="O49093" s="41">
        <f>M49093/(INDEX(Installed_Capacity!$V$15:$AG$20,MATCH(Source_Data!B49093,Installed_Capacity!$U$15:$U$20,0),MATCH(Source_Data!C49093,Installed_Capacity!$V$14:$AG$14,0)))</f>
        <v>0.80167249212193437</v>
      </c>
      <c r="P49093" s="37">
        <v>389.23010303199999</v>
      </c>
      <c r="Q49093" s="38">
        <f>P49093/(INDEX(Installed_Capacity!$AJ$15:$AU$20,MATCH(Source_Data!B49093,Installed_Capacity!$AI$15:$AI$20,0),MATCH(Source_Data!C49093,Installed_Capacity!$AJ$14:$AU$14,0)))</f>
        <v>0.39040130695285857</v>
      </c>
      <c r="R49093" s="63">
        <v>856.58360945000004</v>
      </c>
      <c r="S49093" s="42">
        <v>68.021728254999999</v>
      </c>
      <c r="T49093" s="42">
        <f>R49093/(INDEX(Installed_Capacity!$H$25:$S$30,MATCH(Source_Data!B49093,Installed_Capacity!$G$25:$G$30,0),MATCH(Source_Data!C49093,Installed_Capacity!$H$24:$S$24,0)))</f>
        <v>0.58678148338813541</v>
      </c>
      <c r="U49093" s="43">
        <f>S49093/(INDEX(Installed_Capacity!$H$33:$S$38,MATCH(Source_Data!B49093,Installed_Capacity!$G$33:$G$38,0),MATCH(Source_Data!C49093,Installed_Capacity!$H$32:$S$32,0)))</f>
        <v>1.4373591522078606E-2</v>
      </c>
      <c r="V49093" s="21"/>
      <c r="W49093" s="2"/>
    </row>
    <row r="49094" spans="1:23" x14ac:dyDescent="0.25">
      <c r="A49094" s="17">
        <v>44781</v>
      </c>
      <c r="B49094" s="19">
        <v>2022</v>
      </c>
      <c r="C49094" s="19">
        <v>8</v>
      </c>
      <c r="D49094" s="19">
        <v>8</v>
      </c>
      <c r="E49094" s="19">
        <v>12</v>
      </c>
      <c r="F49094" s="69">
        <v>31890.164334509998</v>
      </c>
      <c r="G49094" s="52">
        <f t="shared" si="767"/>
        <v>39860.196561570003</v>
      </c>
      <c r="H49094" s="34">
        <v>1594.838725695</v>
      </c>
      <c r="I49094" s="35">
        <v>3153.1420989540002</v>
      </c>
      <c r="J49094" s="35">
        <f>H49094/(INDEX(Installed_Capacity!$H$6:$S$11,MATCH(Source_Data!B49094,Installed_Capacity!$G$6:$G$11,0),MATCH(Source_Data!C49094,Installed_Capacity!$H$5:$S$5,0)))</f>
        <v>0.86653412462781443</v>
      </c>
      <c r="K49094" s="36">
        <f>I49094/(INDEX(Installed_Capacity!$H$15:$S$20,MATCH(Source_Data!B49094,Installed_Capacity!$G$15:$G$20,0),MATCH(Source_Data!C49094,Installed_Capacity!$H$14:$S$14,0)))</f>
        <v>0.74731226170961618</v>
      </c>
      <c r="L49094" s="39">
        <v>2230.9843694030001</v>
      </c>
      <c r="M49094" s="40">
        <v>4723.9112990499998</v>
      </c>
      <c r="N49094" s="40">
        <f>L49094/(INDEX(Installed_Capacity!$V$6:$AG$11,MATCH(Source_Data!B49094,Installed_Capacity!$U$6:$U$11,0),MATCH(Source_Data!C49094,Installed_Capacity!$V$5:$AG$5,0)))</f>
        <v>0.86344419092777358</v>
      </c>
      <c r="O49094" s="41">
        <f>M49094/(INDEX(Installed_Capacity!$V$15:$AG$20,MATCH(Source_Data!B49094,Installed_Capacity!$U$15:$U$20,0),MATCH(Source_Data!C49094,Installed_Capacity!$V$14:$AG$14,0)))</f>
        <v>0.80425481583853298</v>
      </c>
      <c r="P49094" s="37">
        <v>336.69470728099998</v>
      </c>
      <c r="Q49094" s="38">
        <f>P49094/(INDEX(Installed_Capacity!$AJ$15:$AU$20,MATCH(Source_Data!B49094,Installed_Capacity!$AI$15:$AI$20,0),MATCH(Source_Data!C49094,Installed_Capacity!$AJ$14:$AU$14,0)))</f>
        <v>0.33770783077331995</v>
      </c>
      <c r="R49094" s="63">
        <v>759.91881455999999</v>
      </c>
      <c r="S49094" s="42">
        <v>180.51188498400001</v>
      </c>
      <c r="T49094" s="42">
        <f>R49094/(INDEX(Installed_Capacity!$H$25:$S$30,MATCH(Source_Data!B49094,Installed_Capacity!$G$25:$G$30,0),MATCH(Source_Data!C49094,Installed_Capacity!$H$24:$S$24,0)))</f>
        <v>0.52056364882860662</v>
      </c>
      <c r="U49094" s="43">
        <f>S49094/(INDEX(Installed_Capacity!$H$33:$S$38,MATCH(Source_Data!B49094,Installed_Capacity!$G$33:$G$38,0),MATCH(Source_Data!C49094,Installed_Capacity!$H$32:$S$32,0)))</f>
        <v>3.8143754447311211E-2</v>
      </c>
      <c r="V49094" s="21"/>
      <c r="W49094" s="2"/>
    </row>
    <row r="49095" spans="1:23" x14ac:dyDescent="0.25">
      <c r="A49095" s="17">
        <v>44781</v>
      </c>
      <c r="B49095" s="19">
        <v>2022</v>
      </c>
      <c r="C49095" s="19">
        <v>8</v>
      </c>
      <c r="D49095" s="19">
        <v>8</v>
      </c>
      <c r="E49095" s="19">
        <v>13</v>
      </c>
      <c r="F49095" s="69">
        <v>32772.307671000002</v>
      </c>
      <c r="G49095" s="52">
        <f t="shared" si="767"/>
        <v>39860.196561570003</v>
      </c>
      <c r="H49095" s="34">
        <v>1640.8193779010001</v>
      </c>
      <c r="I49095" s="35">
        <v>3120.754242085</v>
      </c>
      <c r="J49095" s="35">
        <f>H49095/(INDEX(Installed_Capacity!$H$6:$S$11,MATCH(Source_Data!B49095,Installed_Capacity!$G$6:$G$11,0),MATCH(Source_Data!C49095,Installed_Capacity!$H$5:$S$5,0)))</f>
        <v>0.89151709222648445</v>
      </c>
      <c r="K49095" s="36">
        <f>I49095/(INDEX(Installed_Capacity!$H$15:$S$20,MATCH(Source_Data!B49095,Installed_Capacity!$G$15:$G$20,0),MATCH(Source_Data!C49095,Installed_Capacity!$H$14:$S$14,0)))</f>
        <v>0.73963615901296664</v>
      </c>
      <c r="L49095" s="39">
        <v>2206.6770885320002</v>
      </c>
      <c r="M49095" s="40">
        <v>4214.1713760040002</v>
      </c>
      <c r="N49095" s="40">
        <f>L49095/(INDEX(Installed_Capacity!$V$6:$AG$11,MATCH(Source_Data!B49095,Installed_Capacity!$U$6:$U$11,0),MATCH(Source_Data!C49095,Installed_Capacity!$V$5:$AG$5,0)))</f>
        <v>0.85403669316438457</v>
      </c>
      <c r="O49095" s="41">
        <f>M49095/(INDEX(Installed_Capacity!$V$15:$AG$20,MATCH(Source_Data!B49095,Installed_Capacity!$U$15:$U$20,0),MATCH(Source_Data!C49095,Installed_Capacity!$V$14:$AG$14,0)))</f>
        <v>0.71747063172031011</v>
      </c>
      <c r="P49095" s="37">
        <v>322.46198352200003</v>
      </c>
      <c r="Q49095" s="38">
        <f>P49095/(INDEX(Installed_Capacity!$AJ$15:$AU$20,MATCH(Source_Data!B49095,Installed_Capacity!$AI$15:$AI$20,0),MATCH(Source_Data!C49095,Installed_Capacity!$AJ$14:$AU$14,0)))</f>
        <v>0.3234322803630893</v>
      </c>
      <c r="R49095" s="63">
        <v>697.76492384300002</v>
      </c>
      <c r="S49095" s="42">
        <v>248.46148867700001</v>
      </c>
      <c r="T49095" s="42">
        <f>R49095/(INDEX(Installed_Capacity!$H$25:$S$30,MATCH(Source_Data!B49095,Installed_Capacity!$G$25:$G$30,0),MATCH(Source_Data!C49095,Installed_Capacity!$H$24:$S$24,0)))</f>
        <v>0.47798665833881354</v>
      </c>
      <c r="U49095" s="43">
        <f>S49095/(INDEX(Installed_Capacity!$H$33:$S$38,MATCH(Source_Data!B49095,Installed_Capacity!$G$33:$G$38,0),MATCH(Source_Data!C49095,Installed_Capacity!$H$32:$S$32,0)))</f>
        <v>5.2502105412886892E-2</v>
      </c>
      <c r="V49095" s="21"/>
      <c r="W49095" s="2"/>
    </row>
    <row r="49096" spans="1:23" x14ac:dyDescent="0.25">
      <c r="A49096" s="17">
        <v>44781</v>
      </c>
      <c r="B49096" s="19">
        <v>2022</v>
      </c>
      <c r="C49096" s="19">
        <v>8</v>
      </c>
      <c r="D49096" s="19">
        <v>8</v>
      </c>
      <c r="E49096" s="19">
        <v>14</v>
      </c>
      <c r="F49096" s="69">
        <v>34425.315228369996</v>
      </c>
      <c r="G49096" s="52">
        <f t="shared" si="767"/>
        <v>39860.196561570003</v>
      </c>
      <c r="H49096" s="34">
        <v>1641.0996486859999</v>
      </c>
      <c r="I49096" s="35">
        <v>2858.3319148109999</v>
      </c>
      <c r="J49096" s="35">
        <f>H49096/(INDEX(Installed_Capacity!$H$6:$S$11,MATCH(Source_Data!B49096,Installed_Capacity!$G$6:$G$11,0),MATCH(Source_Data!C49096,Installed_Capacity!$H$5:$S$5,0)))</f>
        <v>0.89166937357971832</v>
      </c>
      <c r="K49096" s="36">
        <f>I49096/(INDEX(Installed_Capacity!$H$15:$S$20,MATCH(Source_Data!B49096,Installed_Capacity!$G$15:$G$20,0),MATCH(Source_Data!C49096,Installed_Capacity!$H$14:$S$14,0)))</f>
        <v>0.67744060398761885</v>
      </c>
      <c r="L49096" s="39">
        <v>2168.1549933229999</v>
      </c>
      <c r="M49096" s="40">
        <v>3811.7982401119998</v>
      </c>
      <c r="N49096" s="40">
        <f>L49096/(INDEX(Installed_Capacity!$V$6:$AG$11,MATCH(Source_Data!B49096,Installed_Capacity!$U$6:$U$11,0),MATCH(Source_Data!C49096,Installed_Capacity!$V$5:$AG$5,0)))</f>
        <v>0.83912772303140304</v>
      </c>
      <c r="O49096" s="41">
        <f>M49096/(INDEX(Installed_Capacity!$V$15:$AG$20,MATCH(Source_Data!B49096,Installed_Capacity!$U$15:$U$20,0),MATCH(Source_Data!C49096,Installed_Capacity!$V$14:$AG$14,0)))</f>
        <v>0.64896584578788308</v>
      </c>
      <c r="P49096" s="37">
        <v>302.34799023900001</v>
      </c>
      <c r="Q49096" s="38">
        <f>P49096/(INDEX(Installed_Capacity!$AJ$15:$AU$20,MATCH(Source_Data!B49096,Installed_Capacity!$AI$15:$AI$20,0),MATCH(Source_Data!C49096,Installed_Capacity!$AJ$14:$AU$14,0)))</f>
        <v>0.30325776352958878</v>
      </c>
      <c r="R49096" s="63">
        <v>738.274285781</v>
      </c>
      <c r="S49096" s="42">
        <v>235.56290383300001</v>
      </c>
      <c r="T49096" s="42">
        <f>R49096/(INDEX(Installed_Capacity!$H$25:$S$30,MATCH(Source_Data!B49096,Installed_Capacity!$G$25:$G$30,0),MATCH(Source_Data!C49096,Installed_Capacity!$H$24:$S$24,0)))</f>
        <v>0.50573659801411153</v>
      </c>
      <c r="U49096" s="43">
        <f>S49096/(INDEX(Installed_Capacity!$H$33:$S$38,MATCH(Source_Data!B49096,Installed_Capacity!$G$33:$G$38,0),MATCH(Source_Data!C49096,Installed_Capacity!$H$32:$S$32,0)))</f>
        <v>4.9776520595848639E-2</v>
      </c>
      <c r="V49096" s="21"/>
      <c r="W49096" s="2"/>
    </row>
    <row r="49097" spans="1:23" x14ac:dyDescent="0.25">
      <c r="A49097" s="17">
        <v>44781</v>
      </c>
      <c r="B49097" s="19">
        <v>2022</v>
      </c>
      <c r="C49097" s="19">
        <v>8</v>
      </c>
      <c r="D49097" s="19">
        <v>8</v>
      </c>
      <c r="E49097" s="19">
        <v>15</v>
      </c>
      <c r="F49097" s="69">
        <v>36301.571341440002</v>
      </c>
      <c r="G49097" s="52">
        <f t="shared" si="767"/>
        <v>39860.196561570003</v>
      </c>
      <c r="H49097" s="34">
        <v>1600.695866065</v>
      </c>
      <c r="I49097" s="35">
        <v>2617.0591195719999</v>
      </c>
      <c r="J49097" s="35">
        <f>H49097/(INDEX(Installed_Capacity!$H$6:$S$11,MATCH(Source_Data!B49097,Installed_Capacity!$G$6:$G$11,0),MATCH(Source_Data!C49097,Installed_Capacity!$H$5:$S$5,0)))</f>
        <v>0.86971652289891765</v>
      </c>
      <c r="K49097" s="36">
        <f>I49097/(INDEX(Installed_Capacity!$H$15:$S$20,MATCH(Source_Data!B49097,Installed_Capacity!$G$15:$G$20,0),MATCH(Source_Data!C49097,Installed_Capacity!$H$14:$S$14,0)))</f>
        <v>0.62025760600003321</v>
      </c>
      <c r="L49097" s="39">
        <v>2180.8135558019999</v>
      </c>
      <c r="M49097" s="40">
        <v>3647.6474056120001</v>
      </c>
      <c r="N49097" s="40">
        <f>L49097/(INDEX(Installed_Capacity!$V$6:$AG$11,MATCH(Source_Data!B49097,Installed_Capacity!$U$6:$U$11,0),MATCH(Source_Data!C49097,Installed_Capacity!$V$5:$AG$5,0)))</f>
        <v>0.84402688879333687</v>
      </c>
      <c r="O49097" s="41">
        <f>M49097/(INDEX(Installed_Capacity!$V$15:$AG$20,MATCH(Source_Data!B49097,Installed_Capacity!$U$15:$U$20,0),MATCH(Source_Data!C49097,Installed_Capacity!$V$14:$AG$14,0)))</f>
        <v>0.6210188563520127</v>
      </c>
      <c r="P49097" s="37">
        <v>283.467705814</v>
      </c>
      <c r="Q49097" s="38">
        <f>P49097/(INDEX(Installed_Capacity!$AJ$15:$AU$20,MATCH(Source_Data!B49097,Installed_Capacity!$AI$15:$AI$20,0),MATCH(Source_Data!C49097,Installed_Capacity!$AJ$14:$AU$14,0)))</f>
        <v>0.28432066781745235</v>
      </c>
      <c r="R49097" s="63">
        <v>749.373596367</v>
      </c>
      <c r="S49097" s="42">
        <v>240.858824156</v>
      </c>
      <c r="T49097" s="42">
        <f>R49097/(INDEX(Installed_Capacity!$H$25:$S$30,MATCH(Source_Data!B49097,Installed_Capacity!$G$25:$G$30,0),MATCH(Source_Data!C49097,Installed_Capacity!$H$24:$S$24,0)))</f>
        <v>0.51333990708795729</v>
      </c>
      <c r="U49097" s="43">
        <f>S49097/(INDEX(Installed_Capacity!$H$33:$S$38,MATCH(Source_Data!B49097,Installed_Capacity!$G$33:$G$38,0),MATCH(Source_Data!C49097,Installed_Capacity!$H$32:$S$32,0)))</f>
        <v>5.0895595300491724E-2</v>
      </c>
      <c r="V49097" s="21"/>
      <c r="W49097" s="2"/>
    </row>
    <row r="49098" spans="1:23" x14ac:dyDescent="0.25">
      <c r="A49098" s="17">
        <v>44781</v>
      </c>
      <c r="B49098" s="19">
        <v>2022</v>
      </c>
      <c r="C49098" s="19">
        <v>8</v>
      </c>
      <c r="D49098" s="19">
        <v>8</v>
      </c>
      <c r="E49098" s="19">
        <v>16</v>
      </c>
      <c r="F49098" s="69">
        <v>37855.913769179999</v>
      </c>
      <c r="G49098" s="52">
        <f t="shared" si="767"/>
        <v>39860.196561570003</v>
      </c>
      <c r="H49098" s="34">
        <v>1530.375739288</v>
      </c>
      <c r="I49098" s="35">
        <v>2672.7522660489999</v>
      </c>
      <c r="J49098" s="35">
        <f>H49098/(INDEX(Installed_Capacity!$H$6:$S$11,MATCH(Source_Data!B49098,Installed_Capacity!$G$6:$G$11,0),MATCH(Source_Data!C49098,Installed_Capacity!$H$5:$S$5,0)))</f>
        <v>0.83150902986612185</v>
      </c>
      <c r="K49098" s="36">
        <f>I49098/(INDEX(Installed_Capacity!$H$15:$S$20,MATCH(Source_Data!B49098,Installed_Capacity!$G$15:$G$20,0),MATCH(Source_Data!C49098,Installed_Capacity!$H$14:$S$14,0)))</f>
        <v>0.63345719230134789</v>
      </c>
      <c r="L49098" s="39">
        <v>2151.6226539740001</v>
      </c>
      <c r="M49098" s="40">
        <v>4072.7312905399999</v>
      </c>
      <c r="N49098" s="40">
        <f>L49098/(INDEX(Installed_Capacity!$V$6:$AG$11,MATCH(Source_Data!B49098,Installed_Capacity!$U$6:$U$11,0),MATCH(Source_Data!C49098,Installed_Capacity!$V$5:$AG$5,0)))</f>
        <v>0.83272931317738852</v>
      </c>
      <c r="O49098" s="41">
        <f>M49098/(INDEX(Installed_Capacity!$V$15:$AG$20,MATCH(Source_Data!B49098,Installed_Capacity!$U$15:$U$20,0),MATCH(Source_Data!C49098,Installed_Capacity!$V$14:$AG$14,0)))</f>
        <v>0.6933901901781685</v>
      </c>
      <c r="P49098" s="37">
        <v>95.702134553999997</v>
      </c>
      <c r="Q49098" s="38">
        <f>P49098/(INDEX(Installed_Capacity!$AJ$15:$AU$20,MATCH(Source_Data!B49098,Installed_Capacity!$AI$15:$AI$20,0),MATCH(Source_Data!C49098,Installed_Capacity!$AJ$14:$AU$14,0)))</f>
        <v>9.5990104868605819E-2</v>
      </c>
      <c r="R49098" s="63">
        <v>887.03304817499998</v>
      </c>
      <c r="S49098" s="42">
        <v>417.26582549300002</v>
      </c>
      <c r="T49098" s="42">
        <f>R49098/(INDEX(Installed_Capacity!$H$25:$S$30,MATCH(Source_Data!B49098,Installed_Capacity!$G$25:$G$30,0),MATCH(Source_Data!C49098,Installed_Capacity!$H$24:$S$24,0)))</f>
        <v>0.60764012068434037</v>
      </c>
      <c r="U49098" s="43">
        <f>S49098/(INDEX(Installed_Capacity!$H$33:$S$38,MATCH(Source_Data!B49098,Installed_Capacity!$G$33:$G$38,0),MATCH(Source_Data!C49098,Installed_Capacity!$H$32:$S$32,0)))</f>
        <v>8.8171951604573598E-2</v>
      </c>
      <c r="V49098" s="21"/>
      <c r="W49098" s="2"/>
    </row>
    <row r="49099" spans="1:23" x14ac:dyDescent="0.25">
      <c r="A49099" s="17">
        <v>44781</v>
      </c>
      <c r="B49099" s="19">
        <v>2022</v>
      </c>
      <c r="C49099" s="19">
        <v>8</v>
      </c>
      <c r="D49099" s="19">
        <v>8</v>
      </c>
      <c r="E49099" s="19">
        <v>17</v>
      </c>
      <c r="F49099" s="69">
        <v>38862.495547760002</v>
      </c>
      <c r="G49099" s="52">
        <f t="shared" si="767"/>
        <v>39860.196561570003</v>
      </c>
      <c r="H49099" s="34">
        <v>1367.9460588510001</v>
      </c>
      <c r="I49099" s="35">
        <v>2276.3962860339998</v>
      </c>
      <c r="J49099" s="35">
        <f>H49099/(INDEX(Installed_Capacity!$H$6:$S$11,MATCH(Source_Data!B49099,Installed_Capacity!$G$6:$G$11,0),MATCH(Source_Data!C49099,Installed_Capacity!$H$5:$S$5,0)))</f>
        <v>0.74325505240535084</v>
      </c>
      <c r="K49099" s="36">
        <f>I49099/(INDEX(Installed_Capacity!$H$15:$S$20,MATCH(Source_Data!B49099,Installed_Capacity!$G$15:$G$20,0),MATCH(Source_Data!C49099,Installed_Capacity!$H$14:$S$14,0)))</f>
        <v>0.53951861466306106</v>
      </c>
      <c r="L49099" s="39">
        <v>2094.0338268639998</v>
      </c>
      <c r="M49099" s="40">
        <v>3651.1741033429998</v>
      </c>
      <c r="N49099" s="40">
        <f>L49099/(INDEX(Installed_Capacity!$V$6:$AG$11,MATCH(Source_Data!B49099,Installed_Capacity!$U$6:$U$11,0),MATCH(Source_Data!C49099,Installed_Capacity!$V$5:$AG$5,0)))</f>
        <v>0.81044106279229966</v>
      </c>
      <c r="O49099" s="41">
        <f>M49099/(INDEX(Installed_Capacity!$V$15:$AG$20,MATCH(Source_Data!B49099,Installed_Capacity!$U$15:$U$20,0),MATCH(Source_Data!C49099,Installed_Capacity!$V$14:$AG$14,0)))</f>
        <v>0.62161928329794924</v>
      </c>
      <c r="P49099" s="37">
        <v>7.0443909849999997</v>
      </c>
      <c r="Q49099" s="38">
        <f>P49099/(INDEX(Installed_Capacity!$AJ$15:$AU$20,MATCH(Source_Data!B49099,Installed_Capacity!$AI$15:$AI$20,0),MATCH(Source_Data!C49099,Installed_Capacity!$AJ$14:$AU$14,0)))</f>
        <v>7.0655877482447343E-3</v>
      </c>
      <c r="R49099" s="63">
        <v>1047.75075006</v>
      </c>
      <c r="S49099" s="42">
        <v>669.18258311299996</v>
      </c>
      <c r="T49099" s="42">
        <f>R49099/(INDEX(Installed_Capacity!$H$25:$S$30,MATCH(Source_Data!B49099,Installed_Capacity!$G$25:$G$30,0),MATCH(Source_Data!C49099,Installed_Capacity!$H$24:$S$24,0)))</f>
        <v>0.71773582001644065</v>
      </c>
      <c r="U49099" s="43">
        <f>S49099/(INDEX(Installed_Capacity!$H$33:$S$38,MATCH(Source_Data!B49099,Installed_Capacity!$G$33:$G$38,0),MATCH(Source_Data!C49099,Installed_Capacity!$H$32:$S$32,0)))</f>
        <v>0.14140418584040693</v>
      </c>
      <c r="V49099" s="21"/>
      <c r="W49099" s="2"/>
    </row>
    <row r="49100" spans="1:23" x14ac:dyDescent="0.25">
      <c r="A49100" s="17">
        <v>44781</v>
      </c>
      <c r="B49100" s="19">
        <v>2022</v>
      </c>
      <c r="C49100" s="19">
        <v>8</v>
      </c>
      <c r="D49100" s="19">
        <v>8</v>
      </c>
      <c r="E49100" s="19">
        <v>18</v>
      </c>
      <c r="F49100" s="69">
        <v>39860.196561570003</v>
      </c>
      <c r="G49100" s="52">
        <f t="shared" si="767"/>
        <v>39860.196561570003</v>
      </c>
      <c r="H49100" s="34">
        <v>1017.0239253680001</v>
      </c>
      <c r="I49100" s="35">
        <v>1623.1821104989999</v>
      </c>
      <c r="J49100" s="35">
        <f>H49100/(INDEX(Installed_Capacity!$H$6:$S$11,MATCH(Source_Data!B49100,Installed_Capacity!$G$6:$G$11,0),MATCH(Source_Data!C49100,Installed_Capacity!$H$5:$S$5,0)))</f>
        <v>0.55258624128922895</v>
      </c>
      <c r="K49100" s="36">
        <f>I49100/(INDEX(Installed_Capacity!$H$15:$S$20,MATCH(Source_Data!B49100,Installed_Capacity!$G$15:$G$20,0),MATCH(Source_Data!C49100,Installed_Capacity!$H$14:$S$14,0)))</f>
        <v>0.38470321225484738</v>
      </c>
      <c r="L49100" s="39">
        <v>1854.7473169509999</v>
      </c>
      <c r="M49100" s="40">
        <v>3210.0422961240001</v>
      </c>
      <c r="N49100" s="40">
        <f>L49100/(INDEX(Installed_Capacity!$V$6:$AG$11,MATCH(Source_Data!B49100,Installed_Capacity!$U$6:$U$11,0),MATCH(Source_Data!C49100,Installed_Capacity!$V$5:$AG$5,0)))</f>
        <v>0.71783147314867124</v>
      </c>
      <c r="O49100" s="41">
        <f>M49100/(INDEX(Installed_Capacity!$V$15:$AG$20,MATCH(Source_Data!B49100,Installed_Capacity!$U$15:$U$20,0),MATCH(Source_Data!C49100,Installed_Capacity!$V$14:$AG$14,0)))</f>
        <v>0.5465157604086045</v>
      </c>
      <c r="P49100" s="37">
        <v>169.38808380399999</v>
      </c>
      <c r="Q49100" s="38">
        <f>P49100/(INDEX(Installed_Capacity!$AJ$15:$AU$20,MATCH(Source_Data!B49100,Installed_Capacity!$AI$15:$AI$20,0),MATCH(Source_Data!C49100,Installed_Capacity!$AJ$14:$AU$14,0)))</f>
        <v>0.16989777713540621</v>
      </c>
      <c r="R49100" s="63">
        <v>1113.4559482340001</v>
      </c>
      <c r="S49100" s="42">
        <v>1132.4739815370001</v>
      </c>
      <c r="T49100" s="42">
        <f>R49100/(INDEX(Installed_Capacity!$H$25:$S$30,MATCH(Source_Data!B49100,Installed_Capacity!$G$25:$G$30,0),MATCH(Source_Data!C49100,Installed_Capacity!$H$24:$S$24,0)))</f>
        <v>0.76274554612549672</v>
      </c>
      <c r="U49100" s="43">
        <f>S49100/(INDEX(Installed_Capacity!$H$33:$S$38,MATCH(Source_Data!B49100,Installed_Capacity!$G$33:$G$38,0),MATCH(Source_Data!C49100,Installed_Capacity!$H$32:$S$32,0)))</f>
        <v>0.2393017472148441</v>
      </c>
      <c r="V49100" s="21"/>
      <c r="W49100" s="2"/>
    </row>
    <row r="49101" spans="1:23" x14ac:dyDescent="0.25">
      <c r="A49101" s="17">
        <v>44781</v>
      </c>
      <c r="B49101" s="19">
        <v>2022</v>
      </c>
      <c r="C49101" s="19">
        <v>8</v>
      </c>
      <c r="D49101" s="19">
        <v>8</v>
      </c>
      <c r="E49101" s="19">
        <v>19</v>
      </c>
      <c r="F49101" s="69">
        <v>39829.543558179997</v>
      </c>
      <c r="G49101" s="52">
        <f t="shared" si="767"/>
        <v>39860.196561570003</v>
      </c>
      <c r="H49101" s="34">
        <v>526.24902994800004</v>
      </c>
      <c r="I49101" s="35">
        <v>582.60681514999999</v>
      </c>
      <c r="J49101" s="35">
        <f>H49101/(INDEX(Installed_Capacity!$H$6:$S$11,MATCH(Source_Data!B49101,Installed_Capacity!$G$6:$G$11,0),MATCH(Source_Data!C49101,Installed_Capacity!$H$5:$S$5,0)))</f>
        <v>0.28593031706294014</v>
      </c>
      <c r="K49101" s="36">
        <f>I49101/(INDEX(Installed_Capacity!$H$15:$S$20,MATCH(Source_Data!B49101,Installed_Capacity!$G$15:$G$20,0),MATCH(Source_Data!C49101,Installed_Capacity!$H$14:$S$14,0)))</f>
        <v>0.13808106423799155</v>
      </c>
      <c r="L49101" s="39">
        <v>1134.3326564890001</v>
      </c>
      <c r="M49101" s="40">
        <v>1356.1613586829999</v>
      </c>
      <c r="N49101" s="40">
        <f>L49101/(INDEX(Installed_Capacity!$V$6:$AG$11,MATCH(Source_Data!B49101,Installed_Capacity!$U$6:$U$11,0),MATCH(Source_Data!C49101,Installed_Capacity!$V$5:$AG$5,0)))</f>
        <v>0.43901380765262288</v>
      </c>
      <c r="O49101" s="41">
        <f>M49101/(INDEX(Installed_Capacity!$V$15:$AG$20,MATCH(Source_Data!B49101,Installed_Capacity!$U$15:$U$20,0),MATCH(Source_Data!C49101,Installed_Capacity!$V$14:$AG$14,0)))</f>
        <v>0.23088903129791521</v>
      </c>
      <c r="P49101" s="37">
        <v>200.354906223</v>
      </c>
      <c r="Q49101" s="38">
        <f>P49101/(INDEX(Installed_Capacity!$AJ$15:$AU$20,MATCH(Source_Data!B49101,Installed_Capacity!$AI$15:$AI$20,0),MATCH(Source_Data!C49101,Installed_Capacity!$AJ$14:$AU$14,0)))</f>
        <v>0.20095777956168506</v>
      </c>
      <c r="R49101" s="63">
        <v>1088.2500634400001</v>
      </c>
      <c r="S49101" s="42">
        <v>1256.9028358200001</v>
      </c>
      <c r="T49101" s="42">
        <f>R49101/(INDEX(Installed_Capacity!$H$25:$S$30,MATCH(Source_Data!B49101,Installed_Capacity!$G$25:$G$30,0),MATCH(Source_Data!C49101,Installed_Capacity!$H$24:$S$24,0)))</f>
        <v>0.74547887617481856</v>
      </c>
      <c r="U49101" s="43">
        <f>S49101/(INDEX(Installed_Capacity!$H$33:$S$38,MATCH(Source_Data!B49101,Installed_Capacity!$G$33:$G$38,0),MATCH(Source_Data!C49101,Installed_Capacity!$H$32:$S$32,0)))</f>
        <v>0.26559466230102641</v>
      </c>
      <c r="V49101" s="21"/>
      <c r="W49101" s="2"/>
    </row>
    <row r="49102" spans="1:23" x14ac:dyDescent="0.25">
      <c r="A49102" s="17">
        <v>44781</v>
      </c>
      <c r="B49102" s="19">
        <v>2022</v>
      </c>
      <c r="C49102" s="19">
        <v>8</v>
      </c>
      <c r="D49102" s="19">
        <v>8</v>
      </c>
      <c r="E49102" s="19">
        <v>20</v>
      </c>
      <c r="F49102" s="69">
        <v>38748.983832520003</v>
      </c>
      <c r="G49102" s="52">
        <f t="shared" si="767"/>
        <v>39860.196561570003</v>
      </c>
      <c r="H49102" s="34">
        <v>85.426811259000004</v>
      </c>
      <c r="I49102" s="35">
        <v>43.521253795</v>
      </c>
      <c r="J49102" s="35">
        <f>H49102/(INDEX(Installed_Capacity!$H$6:$S$11,MATCH(Source_Data!B49102,Installed_Capacity!$G$6:$G$11,0),MATCH(Source_Data!C49102,Installed_Capacity!$H$5:$S$5,0)))</f>
        <v>4.6415506421694341E-2</v>
      </c>
      <c r="K49102" s="36">
        <f>I49102/(INDEX(Installed_Capacity!$H$15:$S$20,MATCH(Source_Data!B49102,Installed_Capacity!$G$15:$G$20,0),MATCH(Source_Data!C49102,Installed_Capacity!$H$14:$S$14,0)))</f>
        <v>1.0314779856185017E-2</v>
      </c>
      <c r="L49102" s="39">
        <v>175.19209100399999</v>
      </c>
      <c r="M49102" s="40">
        <v>140.820201983</v>
      </c>
      <c r="N49102" s="40">
        <f>L49102/(INDEX(Installed_Capacity!$V$6:$AG$11,MATCH(Source_Data!B49102,Installed_Capacity!$U$6:$U$11,0),MATCH(Source_Data!C49102,Installed_Capacity!$V$5:$AG$5,0)))</f>
        <v>6.7803519983590174E-2</v>
      </c>
      <c r="O49102" s="41">
        <f>M49102/(INDEX(Installed_Capacity!$V$15:$AG$20,MATCH(Source_Data!B49102,Installed_Capacity!$U$15:$U$20,0),MATCH(Source_Data!C49102,Installed_Capacity!$V$14:$AG$14,0)))</f>
        <v>2.3974905209367257E-2</v>
      </c>
      <c r="P49102" s="37">
        <v>44.194531406999999</v>
      </c>
      <c r="Q49102" s="38">
        <f>P49102/(INDEX(Installed_Capacity!$AJ$15:$AU$20,MATCH(Source_Data!B49102,Installed_Capacity!$AI$15:$AI$20,0),MATCH(Source_Data!C49102,Installed_Capacity!$AJ$14:$AU$14,0)))</f>
        <v>4.4327513948846542E-2</v>
      </c>
      <c r="R49102" s="63">
        <v>1051.901934148</v>
      </c>
      <c r="S49102" s="42">
        <v>1115.7251715699999</v>
      </c>
      <c r="T49102" s="42">
        <f>R49102/(INDEX(Installed_Capacity!$H$25:$S$30,MATCH(Source_Data!B49102,Installed_Capacity!$G$25:$G$30,0),MATCH(Source_Data!C49102,Installed_Capacity!$H$24:$S$24,0)))</f>
        <v>0.72057948633237434</v>
      </c>
      <c r="U49102" s="43">
        <f>S49102/(INDEX(Installed_Capacity!$H$33:$S$38,MATCH(Source_Data!B49102,Installed_Capacity!$G$33:$G$38,0),MATCH(Source_Data!C49102,Installed_Capacity!$H$32:$S$32,0)))</f>
        <v>0.2357625758482465</v>
      </c>
      <c r="V49102" s="21"/>
      <c r="W49102" s="2"/>
    </row>
    <row r="49103" spans="1:23" x14ac:dyDescent="0.25">
      <c r="A49103" s="17">
        <v>44781</v>
      </c>
      <c r="B49103" s="19">
        <v>2022</v>
      </c>
      <c r="C49103" s="19">
        <v>8</v>
      </c>
      <c r="D49103" s="19">
        <v>8</v>
      </c>
      <c r="E49103" s="19">
        <v>21</v>
      </c>
      <c r="F49103" s="69">
        <v>37990.436980159997</v>
      </c>
      <c r="G49103" s="52">
        <f t="shared" si="767"/>
        <v>39860.196561570003</v>
      </c>
      <c r="H49103" s="34">
        <v>9.7256416999999998E-2</v>
      </c>
      <c r="I49103" s="35">
        <v>0.18222295599999999</v>
      </c>
      <c r="J49103" s="35">
        <f>H49103/(INDEX(Installed_Capacity!$H$6:$S$11,MATCH(Source_Data!B49103,Installed_Capacity!$G$6:$G$11,0),MATCH(Source_Data!C49103,Installed_Capacity!$H$5:$S$5,0)))</f>
        <v>5.2842963248717721E-5</v>
      </c>
      <c r="K49103" s="36">
        <f>I49103/(INDEX(Installed_Capacity!$H$15:$S$20,MATCH(Source_Data!B49103,Installed_Capacity!$G$15:$G$20,0),MATCH(Source_Data!C49103,Installed_Capacity!$H$14:$S$14,0)))</f>
        <v>4.3187856782270089E-5</v>
      </c>
      <c r="L49103" s="39">
        <v>1.1070215E-2</v>
      </c>
      <c r="M49103" s="40">
        <v>1.7489966999999999E-2</v>
      </c>
      <c r="N49103" s="40">
        <f>L49103/(INDEX(Installed_Capacity!$V$6:$AG$11,MATCH(Source_Data!B49103,Installed_Capacity!$U$6:$U$11,0),MATCH(Source_Data!C49103,Installed_Capacity!$V$5:$AG$5,0)))</f>
        <v>4.2844373834090608E-6</v>
      </c>
      <c r="O49103" s="41">
        <f>M49103/(INDEX(Installed_Capacity!$V$15:$AG$20,MATCH(Source_Data!B49103,Installed_Capacity!$U$15:$U$20,0),MATCH(Source_Data!C49103,Installed_Capacity!$V$14:$AG$14,0)))</f>
        <v>2.9776998969976074E-6</v>
      </c>
      <c r="P49103" s="37">
        <v>0</v>
      </c>
      <c r="Q49103" s="38">
        <f>P49103/(INDEX(Installed_Capacity!$AJ$15:$AU$20,MATCH(Source_Data!B49103,Installed_Capacity!$AI$15:$AI$20,0),MATCH(Source_Data!C49103,Installed_Capacity!$AJ$14:$AU$14,0)))</f>
        <v>0</v>
      </c>
      <c r="R49103" s="63">
        <v>1062.400422378</v>
      </c>
      <c r="S49103" s="42">
        <v>971.37405090899995</v>
      </c>
      <c r="T49103" s="42">
        <f>R49103/(INDEX(Installed_Capacity!$H$25:$S$30,MATCH(Source_Data!B49103,Installed_Capacity!$G$25:$G$30,0),MATCH(Source_Data!C49103,Installed_Capacity!$H$24:$S$24,0)))</f>
        <v>0.72777121686395396</v>
      </c>
      <c r="U49103" s="43">
        <f>S49103/(INDEX(Installed_Capacity!$H$33:$S$38,MATCH(Source_Data!B49103,Installed_Capacity!$G$33:$G$38,0),MATCH(Source_Data!C49103,Installed_Capacity!$H$32:$S$32,0)))</f>
        <v>0.20525991004773469</v>
      </c>
      <c r="V49103" s="21"/>
      <c r="W49103" s="2"/>
    </row>
    <row r="49104" spans="1:23" x14ac:dyDescent="0.25">
      <c r="A49104" s="17">
        <v>44781</v>
      </c>
      <c r="B49104" s="19">
        <v>2022</v>
      </c>
      <c r="C49104" s="19">
        <v>8</v>
      </c>
      <c r="D49104" s="19">
        <v>8</v>
      </c>
      <c r="E49104" s="19">
        <v>22</v>
      </c>
      <c r="F49104" s="69">
        <v>36358.03055874</v>
      </c>
      <c r="G49104" s="52">
        <f t="shared" si="767"/>
        <v>39860.196561570003</v>
      </c>
      <c r="H49104" s="34">
        <v>0</v>
      </c>
      <c r="I49104" s="35">
        <v>0.228036028</v>
      </c>
      <c r="J49104" s="35">
        <f>H49104/(INDEX(Installed_Capacity!$H$6:$S$11,MATCH(Source_Data!B49104,Installed_Capacity!$G$6:$G$11,0),MATCH(Source_Data!C49104,Installed_Capacity!$H$5:$S$5,0)))</f>
        <v>0</v>
      </c>
      <c r="K49104" s="36">
        <f>I49104/(INDEX(Installed_Capacity!$H$15:$S$20,MATCH(Source_Data!B49104,Installed_Capacity!$G$15:$G$20,0),MATCH(Source_Data!C49104,Installed_Capacity!$H$14:$S$14,0)))</f>
        <v>5.4045810333917163E-5</v>
      </c>
      <c r="L49104" s="39">
        <v>0</v>
      </c>
      <c r="M49104" s="40">
        <v>2.4045072000000001E-2</v>
      </c>
      <c r="N49104" s="40">
        <f>L49104/(INDEX(Installed_Capacity!$V$6:$AG$11,MATCH(Source_Data!B49104,Installed_Capacity!$U$6:$U$11,0),MATCH(Source_Data!C49104,Installed_Capacity!$V$5:$AG$5,0)))</f>
        <v>0</v>
      </c>
      <c r="O49104" s="41">
        <f>M49104/(INDEX(Installed_Capacity!$V$15:$AG$20,MATCH(Source_Data!B49104,Installed_Capacity!$U$15:$U$20,0),MATCH(Source_Data!C49104,Installed_Capacity!$V$14:$AG$14,0)))</f>
        <v>4.0937188971082717E-6</v>
      </c>
      <c r="P49104" s="37">
        <v>0</v>
      </c>
      <c r="Q49104" s="38">
        <f>P49104/(INDEX(Installed_Capacity!$AJ$15:$AU$20,MATCH(Source_Data!B49104,Installed_Capacity!$AI$15:$AI$20,0),MATCH(Source_Data!C49104,Installed_Capacity!$AJ$14:$AU$14,0)))</f>
        <v>0</v>
      </c>
      <c r="R49104" s="63">
        <v>1112.119765317</v>
      </c>
      <c r="S49104" s="42">
        <v>959.90145874899997</v>
      </c>
      <c r="T49104" s="42">
        <f>R49104/(INDEX(Installed_Capacity!$H$25:$S$30,MATCH(Source_Data!B49104,Installed_Capacity!$G$25:$G$30,0),MATCH(Source_Data!C49104,Installed_Capacity!$H$24:$S$24,0)))</f>
        <v>0.76183022696054259</v>
      </c>
      <c r="U49104" s="43">
        <f>S49104/(INDEX(Installed_Capacity!$H$33:$S$38,MATCH(Source_Data!B49104,Installed_Capacity!$G$33:$G$38,0),MATCH(Source_Data!C49104,Installed_Capacity!$H$32:$S$32,0)))</f>
        <v>0.20283565007026022</v>
      </c>
      <c r="V49104" s="21"/>
      <c r="W49104" s="2"/>
    </row>
    <row r="49105" spans="1:23" x14ac:dyDescent="0.25">
      <c r="A49105" s="17">
        <v>44781</v>
      </c>
      <c r="B49105" s="19">
        <v>2022</v>
      </c>
      <c r="C49105" s="19">
        <v>8</v>
      </c>
      <c r="D49105" s="19">
        <v>8</v>
      </c>
      <c r="E49105" s="19">
        <v>23</v>
      </c>
      <c r="F49105" s="69">
        <v>33781.1609149</v>
      </c>
      <c r="G49105" s="52">
        <f t="shared" si="767"/>
        <v>39860.196561570003</v>
      </c>
      <c r="H49105" s="34">
        <v>0</v>
      </c>
      <c r="I49105" s="35">
        <v>9.7991630999999996E-2</v>
      </c>
      <c r="J49105" s="35">
        <f>H49105/(INDEX(Installed_Capacity!$H$6:$S$11,MATCH(Source_Data!B49105,Installed_Capacity!$G$6:$G$11,0),MATCH(Source_Data!C49105,Installed_Capacity!$H$5:$S$5,0)))</f>
        <v>0</v>
      </c>
      <c r="K49105" s="36">
        <f>I49105/(INDEX(Installed_Capacity!$H$15:$S$20,MATCH(Source_Data!B49105,Installed_Capacity!$G$15:$G$20,0),MATCH(Source_Data!C49105,Installed_Capacity!$H$14:$S$14,0)))</f>
        <v>2.3224563020967884E-5</v>
      </c>
      <c r="L49105" s="39">
        <v>0</v>
      </c>
      <c r="M49105" s="40">
        <v>5.7030399999999999E-4</v>
      </c>
      <c r="N49105" s="40">
        <f>L49105/(INDEX(Installed_Capacity!$V$6:$AG$11,MATCH(Source_Data!B49105,Installed_Capacity!$U$6:$U$11,0),MATCH(Source_Data!C49105,Installed_Capacity!$V$5:$AG$5,0)))</f>
        <v>0</v>
      </c>
      <c r="O49105" s="41">
        <f>M49105/(INDEX(Installed_Capacity!$V$15:$AG$20,MATCH(Source_Data!B49105,Installed_Capacity!$U$15:$U$20,0),MATCH(Source_Data!C49105,Installed_Capacity!$V$14:$AG$14,0)))</f>
        <v>9.7095332544499576E-8</v>
      </c>
      <c r="P49105" s="37">
        <v>0</v>
      </c>
      <c r="Q49105" s="38">
        <f>P49105/(INDEX(Installed_Capacity!$AJ$15:$AU$20,MATCH(Source_Data!B49105,Installed_Capacity!$AI$15:$AI$20,0),MATCH(Source_Data!C49105,Installed_Capacity!$AJ$14:$AU$14,0)))</f>
        <v>0</v>
      </c>
      <c r="R49105" s="63">
        <v>1131.7593166889999</v>
      </c>
      <c r="S49105" s="42">
        <v>743.29310244800001</v>
      </c>
      <c r="T49105" s="42">
        <f>R49105/(INDEX(Installed_Capacity!$H$25:$S$30,MATCH(Source_Data!B49105,Installed_Capacity!$G$25:$G$30,0),MATCH(Source_Data!C49105,Installed_Capacity!$H$24:$S$24,0)))</f>
        <v>0.77528381743320995</v>
      </c>
      <c r="U49105" s="43">
        <f>S49105/(INDEX(Installed_Capacity!$H$33:$S$38,MATCH(Source_Data!B49105,Installed_Capacity!$G$33:$G$38,0),MATCH(Source_Data!C49105,Installed_Capacity!$H$32:$S$32,0)))</f>
        <v>0.15706439265575048</v>
      </c>
      <c r="V49105" s="21"/>
      <c r="W49105" s="2"/>
    </row>
    <row r="49106" spans="1:23" x14ac:dyDescent="0.25">
      <c r="A49106" s="17">
        <v>44781</v>
      </c>
      <c r="B49106" s="19">
        <v>2022</v>
      </c>
      <c r="C49106" s="19">
        <v>8</v>
      </c>
      <c r="D49106" s="19">
        <v>8</v>
      </c>
      <c r="E49106" s="19">
        <v>24</v>
      </c>
      <c r="F49106" s="69">
        <v>31296.424674139998</v>
      </c>
      <c r="G49106" s="52">
        <f t="shared" si="767"/>
        <v>39860.196561570003</v>
      </c>
      <c r="H49106" s="34">
        <v>0</v>
      </c>
      <c r="I49106" s="35">
        <v>8.5405218000000005E-2</v>
      </c>
      <c r="J49106" s="35">
        <f>H49106/(INDEX(Installed_Capacity!$H$6:$S$11,MATCH(Source_Data!B49106,Installed_Capacity!$G$6:$G$11,0),MATCH(Source_Data!C49106,Installed_Capacity!$H$5:$S$5,0)))</f>
        <v>0</v>
      </c>
      <c r="K49106" s="36">
        <f>I49106/(INDEX(Installed_Capacity!$H$15:$S$20,MATCH(Source_Data!B49106,Installed_Capacity!$G$15:$G$20,0),MATCH(Source_Data!C49106,Installed_Capacity!$H$14:$S$14,0)))</f>
        <v>2.0241512948799689E-5</v>
      </c>
      <c r="L49106" s="39">
        <v>0</v>
      </c>
      <c r="M49106" s="40">
        <v>2.1084530000000001E-2</v>
      </c>
      <c r="N49106" s="40">
        <f>L49106/(INDEX(Installed_Capacity!$V$6:$AG$11,MATCH(Source_Data!B49106,Installed_Capacity!$U$6:$U$11,0),MATCH(Source_Data!C49106,Installed_Capacity!$V$5:$AG$5,0)))</f>
        <v>0</v>
      </c>
      <c r="O49106" s="41">
        <f>M49106/(INDEX(Installed_Capacity!$V$15:$AG$20,MATCH(Source_Data!B49106,Installed_Capacity!$U$15:$U$20,0),MATCH(Source_Data!C49106,Installed_Capacity!$V$14:$AG$14,0)))</f>
        <v>3.5896810330884542E-6</v>
      </c>
      <c r="P49106" s="37">
        <v>0</v>
      </c>
      <c r="Q49106" s="38">
        <f>P49106/(INDEX(Installed_Capacity!$AJ$15:$AU$20,MATCH(Source_Data!B49106,Installed_Capacity!$AI$15:$AI$20,0),MATCH(Source_Data!C49106,Installed_Capacity!$AJ$14:$AU$14,0)))</f>
        <v>0</v>
      </c>
      <c r="R49106" s="63">
        <v>1129.2682355669999</v>
      </c>
      <c r="S49106" s="42">
        <v>722.41903130699995</v>
      </c>
      <c r="T49106" s="42">
        <f>R49106/(INDEX(Installed_Capacity!$H$25:$S$30,MATCH(Source_Data!B49106,Installed_Capacity!$G$25:$G$30,0),MATCH(Source_Data!C49106,Installed_Capacity!$H$24:$S$24,0)))</f>
        <v>0.77357736372585284</v>
      </c>
      <c r="U49106" s="43">
        <f>S49106/(INDEX(Installed_Capacity!$H$33:$S$38,MATCH(Source_Data!B49106,Installed_Capacity!$G$33:$G$38,0),MATCH(Source_Data!C49106,Installed_Capacity!$H$32:$S$32,0)))</f>
        <v>0.15265351719462178</v>
      </c>
      <c r="V49106" s="21"/>
      <c r="W49106" s="2"/>
    </row>
    <row r="49107" spans="1:23" x14ac:dyDescent="0.25">
      <c r="A49107" s="17">
        <v>44782</v>
      </c>
      <c r="B49107" s="19">
        <v>2022</v>
      </c>
      <c r="C49107" s="19">
        <v>8</v>
      </c>
      <c r="D49107" s="19">
        <v>9</v>
      </c>
      <c r="E49107" s="19">
        <v>1</v>
      </c>
      <c r="F49107" s="69">
        <v>29097.274860680001</v>
      </c>
      <c r="G49107" s="52">
        <f t="shared" si="767"/>
        <v>40405.697481069998</v>
      </c>
      <c r="H49107" s="34">
        <v>0</v>
      </c>
      <c r="I49107" s="35">
        <v>9.9705848999999999E-2</v>
      </c>
      <c r="J49107" s="35">
        <f>H49107/(INDEX(Installed_Capacity!$H$6:$S$11,MATCH(Source_Data!B49107,Installed_Capacity!$G$6:$G$11,0),MATCH(Source_Data!C49107,Installed_Capacity!$H$5:$S$5,0)))</f>
        <v>0</v>
      </c>
      <c r="K49107" s="36">
        <f>I49107/(INDEX(Installed_Capacity!$H$15:$S$20,MATCH(Source_Data!B49107,Installed_Capacity!$G$15:$G$20,0),MATCH(Source_Data!C49107,Installed_Capacity!$H$14:$S$14,0)))</f>
        <v>2.3630842246718067E-5</v>
      </c>
      <c r="L49107" s="39">
        <v>0</v>
      </c>
      <c r="M49107" s="40">
        <v>5.5391399000000001E-2</v>
      </c>
      <c r="N49107" s="40">
        <f>L49107/(INDEX(Installed_Capacity!$V$6:$AG$11,MATCH(Source_Data!B49107,Installed_Capacity!$U$6:$U$11,0),MATCH(Source_Data!C49107,Installed_Capacity!$V$5:$AG$5,0)))</f>
        <v>0</v>
      </c>
      <c r="O49107" s="41">
        <f>M49107/(INDEX(Installed_Capacity!$V$15:$AG$20,MATCH(Source_Data!B49107,Installed_Capacity!$U$15:$U$20,0),MATCH(Source_Data!C49107,Installed_Capacity!$V$14:$AG$14,0)))</f>
        <v>9.4304902403105383E-6</v>
      </c>
      <c r="P49107" s="37">
        <v>0</v>
      </c>
      <c r="Q49107" s="38">
        <f>P49107/(INDEX(Installed_Capacity!$AJ$15:$AU$20,MATCH(Source_Data!B49107,Installed_Capacity!$AI$15:$AI$20,0),MATCH(Source_Data!C49107,Installed_Capacity!$AJ$14:$AU$14,0)))</f>
        <v>0</v>
      </c>
      <c r="R49107" s="63">
        <v>1117.4984605029999</v>
      </c>
      <c r="S49107" s="42">
        <v>660.18660942099996</v>
      </c>
      <c r="T49107" s="42">
        <f>R49107/(INDEX(Installed_Capacity!$H$25:$S$30,MATCH(Source_Data!B49107,Installed_Capacity!$G$25:$G$30,0),MATCH(Source_Data!C49107,Installed_Capacity!$H$24:$S$24,0)))</f>
        <v>0.76551476949102615</v>
      </c>
      <c r="U49107" s="43">
        <f>S49107/(INDEX(Installed_Capacity!$H$33:$S$38,MATCH(Source_Data!B49107,Installed_Capacity!$G$33:$G$38,0),MATCH(Source_Data!C49107,Installed_Capacity!$H$32:$S$32,0)))</f>
        <v>0.13950325720320092</v>
      </c>
      <c r="V49107" s="21"/>
      <c r="W49107" s="2"/>
    </row>
    <row r="49108" spans="1:23" x14ac:dyDescent="0.25">
      <c r="A49108" s="17">
        <v>44782</v>
      </c>
      <c r="B49108" s="19">
        <v>2022</v>
      </c>
      <c r="C49108" s="19">
        <v>8</v>
      </c>
      <c r="D49108" s="19">
        <v>9</v>
      </c>
      <c r="E49108" s="19">
        <v>2</v>
      </c>
      <c r="F49108" s="69">
        <v>27457.368392780001</v>
      </c>
      <c r="G49108" s="52">
        <f t="shared" si="767"/>
        <v>40405.697481069998</v>
      </c>
      <c r="H49108" s="34">
        <v>0</v>
      </c>
      <c r="I49108" s="35">
        <v>6.2778003999999998E-2</v>
      </c>
      <c r="J49108" s="35">
        <f>H49108/(INDEX(Installed_Capacity!$H$6:$S$11,MATCH(Source_Data!B49108,Installed_Capacity!$G$6:$G$11,0),MATCH(Source_Data!C49108,Installed_Capacity!$H$5:$S$5,0)))</f>
        <v>0</v>
      </c>
      <c r="K49108" s="36">
        <f>I49108/(INDEX(Installed_Capacity!$H$15:$S$20,MATCH(Source_Data!B49108,Installed_Capacity!$G$15:$G$20,0),MATCH(Source_Data!C49108,Installed_Capacity!$H$14:$S$14,0)))</f>
        <v>1.4878737044682663E-5</v>
      </c>
      <c r="L49108" s="39">
        <v>0</v>
      </c>
      <c r="M49108" s="40">
        <v>2.9343220000000001E-3</v>
      </c>
      <c r="N49108" s="40">
        <f>L49108/(INDEX(Installed_Capacity!$V$6:$AG$11,MATCH(Source_Data!B49108,Installed_Capacity!$U$6:$U$11,0),MATCH(Source_Data!C49108,Installed_Capacity!$V$5:$AG$5,0)))</f>
        <v>0</v>
      </c>
      <c r="O49108" s="41">
        <f>M49108/(INDEX(Installed_Capacity!$V$15:$AG$20,MATCH(Source_Data!B49108,Installed_Capacity!$U$15:$U$20,0),MATCH(Source_Data!C49108,Installed_Capacity!$V$14:$AG$14,0)))</f>
        <v>4.995738595251674E-7</v>
      </c>
      <c r="P49108" s="37">
        <v>0</v>
      </c>
      <c r="Q49108" s="38">
        <f>P49108/(INDEX(Installed_Capacity!$AJ$15:$AU$20,MATCH(Source_Data!B49108,Installed_Capacity!$AI$15:$AI$20,0),MATCH(Source_Data!C49108,Installed_Capacity!$AJ$14:$AU$14,0)))</f>
        <v>0</v>
      </c>
      <c r="R49108" s="63">
        <v>1101.7736622580001</v>
      </c>
      <c r="S49108" s="42">
        <v>592.31812390499999</v>
      </c>
      <c r="T49108" s="42">
        <f>R49108/(INDEX(Installed_Capacity!$H$25:$S$30,MATCH(Source_Data!B49108,Installed_Capacity!$G$25:$G$30,0),MATCH(Source_Data!C49108,Installed_Capacity!$H$24:$S$24,0)))</f>
        <v>0.75474288413344304</v>
      </c>
      <c r="U49108" s="43">
        <f>S49108/(INDEX(Installed_Capacity!$H$33:$S$38,MATCH(Source_Data!B49108,Installed_Capacity!$G$33:$G$38,0),MATCH(Source_Data!C49108,Installed_Capacity!$H$32:$S$32,0)))</f>
        <v>0.12516204722435295</v>
      </c>
      <c r="V49108" s="21"/>
      <c r="W49108" s="2"/>
    </row>
    <row r="49109" spans="1:23" x14ac:dyDescent="0.25">
      <c r="A49109" s="17">
        <v>44782</v>
      </c>
      <c r="B49109" s="19">
        <v>2022</v>
      </c>
      <c r="C49109" s="19">
        <v>8</v>
      </c>
      <c r="D49109" s="19">
        <v>9</v>
      </c>
      <c r="E49109" s="19">
        <v>3</v>
      </c>
      <c r="F49109" s="69">
        <v>26561.557508379999</v>
      </c>
      <c r="G49109" s="52">
        <f t="shared" si="767"/>
        <v>40405.697481069998</v>
      </c>
      <c r="H49109" s="34">
        <v>0</v>
      </c>
      <c r="I49109" s="35">
        <v>6.1538706999999998E-2</v>
      </c>
      <c r="J49109" s="35">
        <f>H49109/(INDEX(Installed_Capacity!$H$6:$S$11,MATCH(Source_Data!B49109,Installed_Capacity!$G$6:$G$11,0),MATCH(Source_Data!C49109,Installed_Capacity!$H$5:$S$5,0)))</f>
        <v>0</v>
      </c>
      <c r="K49109" s="36">
        <f>I49109/(INDEX(Installed_Capacity!$H$15:$S$20,MATCH(Source_Data!B49109,Installed_Capacity!$G$15:$G$20,0),MATCH(Source_Data!C49109,Installed_Capacity!$H$14:$S$14,0)))</f>
        <v>1.4585016744443998E-5</v>
      </c>
      <c r="L49109" s="39">
        <v>0</v>
      </c>
      <c r="M49109" s="40">
        <v>0</v>
      </c>
      <c r="N49109" s="40">
        <f>L49109/(INDEX(Installed_Capacity!$V$6:$AG$11,MATCH(Source_Data!B49109,Installed_Capacity!$U$6:$U$11,0),MATCH(Source_Data!C49109,Installed_Capacity!$V$5:$AG$5,0)))</f>
        <v>0</v>
      </c>
      <c r="O49109" s="41">
        <f>M49109/(INDEX(Installed_Capacity!$V$15:$AG$20,MATCH(Source_Data!B49109,Installed_Capacity!$U$15:$U$20,0),MATCH(Source_Data!C49109,Installed_Capacity!$V$14:$AG$14,0)))</f>
        <v>0</v>
      </c>
      <c r="P49109" s="37">
        <v>0</v>
      </c>
      <c r="Q49109" s="38">
        <f>P49109/(INDEX(Installed_Capacity!$AJ$15:$AU$20,MATCH(Source_Data!B49109,Installed_Capacity!$AI$15:$AI$20,0),MATCH(Source_Data!C49109,Installed_Capacity!$AJ$14:$AU$14,0)))</f>
        <v>0</v>
      </c>
      <c r="R49109" s="63">
        <v>1099.8070074540001</v>
      </c>
      <c r="S49109" s="42">
        <v>554.099783118</v>
      </c>
      <c r="T49109" s="42">
        <f>R49109/(INDEX(Installed_Capacity!$H$25:$S$30,MATCH(Source_Data!B49109,Installed_Capacity!$G$25:$G$30,0),MATCH(Source_Data!C49109,Installed_Capacity!$H$24:$S$24,0)))</f>
        <v>0.75339567574599264</v>
      </c>
      <c r="U49109" s="43">
        <f>S49109/(INDEX(Installed_Capacity!$H$33:$S$38,MATCH(Source_Data!B49109,Installed_Capacity!$G$33:$G$38,0),MATCH(Source_Data!C49109,Installed_Capacity!$H$32:$S$32,0)))</f>
        <v>0.11708617451108423</v>
      </c>
      <c r="V49109" s="21"/>
      <c r="W49109" s="2"/>
    </row>
    <row r="49110" spans="1:23" x14ac:dyDescent="0.25">
      <c r="A49110" s="17">
        <v>44782</v>
      </c>
      <c r="B49110" s="19">
        <v>2022</v>
      </c>
      <c r="C49110" s="19">
        <v>8</v>
      </c>
      <c r="D49110" s="19">
        <v>9</v>
      </c>
      <c r="E49110" s="19">
        <v>4</v>
      </c>
      <c r="F49110" s="69">
        <v>26133.617492099998</v>
      </c>
      <c r="G49110" s="52">
        <f t="shared" si="767"/>
        <v>40405.697481069998</v>
      </c>
      <c r="H49110" s="34">
        <v>0</v>
      </c>
      <c r="I49110" s="35">
        <v>3.8784818999999998E-2</v>
      </c>
      <c r="J49110" s="35">
        <f>H49110/(INDEX(Installed_Capacity!$H$6:$S$11,MATCH(Source_Data!B49110,Installed_Capacity!$G$6:$G$11,0),MATCH(Source_Data!C49110,Installed_Capacity!$H$5:$S$5,0)))</f>
        <v>0</v>
      </c>
      <c r="K49110" s="36">
        <f>I49110/(INDEX(Installed_Capacity!$H$15:$S$20,MATCH(Source_Data!B49110,Installed_Capacity!$G$15:$G$20,0),MATCH(Source_Data!C49110,Installed_Capacity!$H$14:$S$14,0)))</f>
        <v>9.1922183958988567E-6</v>
      </c>
      <c r="L49110" s="39">
        <v>0</v>
      </c>
      <c r="M49110" s="40">
        <v>2.1357E-4</v>
      </c>
      <c r="N49110" s="40">
        <f>L49110/(INDEX(Installed_Capacity!$V$6:$AG$11,MATCH(Source_Data!B49110,Installed_Capacity!$U$6:$U$11,0),MATCH(Source_Data!C49110,Installed_Capacity!$V$5:$AG$5,0)))</f>
        <v>0</v>
      </c>
      <c r="O49110" s="41">
        <f>M49110/(INDEX(Installed_Capacity!$V$15:$AG$20,MATCH(Source_Data!B49110,Installed_Capacity!$U$15:$U$20,0),MATCH(Source_Data!C49110,Installed_Capacity!$V$14:$AG$14,0)))</f>
        <v>3.6360695649213011E-8</v>
      </c>
      <c r="P49110" s="37">
        <v>0</v>
      </c>
      <c r="Q49110" s="38">
        <f>P49110/(INDEX(Installed_Capacity!$AJ$15:$AU$20,MATCH(Source_Data!B49110,Installed_Capacity!$AI$15:$AI$20,0),MATCH(Source_Data!C49110,Installed_Capacity!$AJ$14:$AU$14,0)))</f>
        <v>0</v>
      </c>
      <c r="R49110" s="63">
        <v>1067.0863945809999</v>
      </c>
      <c r="S49110" s="42">
        <v>413.47375639500001</v>
      </c>
      <c r="T49110" s="42">
        <f>R49110/(INDEX(Installed_Capacity!$H$25:$S$30,MATCH(Source_Data!B49110,Installed_Capacity!$G$25:$G$30,0),MATCH(Source_Data!C49110,Installed_Capacity!$H$24:$S$24,0)))</f>
        <v>0.73098122659336895</v>
      </c>
      <c r="U49110" s="43">
        <f>S49110/(INDEX(Installed_Capacity!$H$33:$S$38,MATCH(Source_Data!B49110,Installed_Capacity!$G$33:$G$38,0),MATCH(Source_Data!C49110,Installed_Capacity!$H$32:$S$32,0)))</f>
        <v>8.7370653936366477E-2</v>
      </c>
      <c r="V49110" s="21"/>
      <c r="W49110" s="2"/>
    </row>
    <row r="49111" spans="1:23" x14ac:dyDescent="0.25">
      <c r="A49111" s="17">
        <v>44782</v>
      </c>
      <c r="B49111" s="19">
        <v>2022</v>
      </c>
      <c r="C49111" s="19">
        <v>8</v>
      </c>
      <c r="D49111" s="19">
        <v>9</v>
      </c>
      <c r="E49111" s="19">
        <v>5</v>
      </c>
      <c r="F49111" s="69">
        <v>25858.176468090001</v>
      </c>
      <c r="G49111" s="52">
        <f t="shared" si="767"/>
        <v>40405.697481069998</v>
      </c>
      <c r="H49111" s="34">
        <v>0</v>
      </c>
      <c r="I49111" s="35">
        <v>2.6701433E-2</v>
      </c>
      <c r="J49111" s="35">
        <f>H49111/(INDEX(Installed_Capacity!$H$6:$S$11,MATCH(Source_Data!B49111,Installed_Capacity!$G$6:$G$11,0),MATCH(Source_Data!C49111,Installed_Capacity!$H$5:$S$5,0)))</f>
        <v>0</v>
      </c>
      <c r="K49111" s="36">
        <f>I49111/(INDEX(Installed_Capacity!$H$15:$S$20,MATCH(Source_Data!B49111,Installed_Capacity!$G$15:$G$20,0),MATCH(Source_Data!C49111,Installed_Capacity!$H$14:$S$14,0)))</f>
        <v>6.3283885279820642E-6</v>
      </c>
      <c r="L49111" s="39">
        <v>0</v>
      </c>
      <c r="M49111" s="40">
        <v>4.2224256000000002E-2</v>
      </c>
      <c r="N49111" s="40">
        <f>L49111/(INDEX(Installed_Capacity!$V$6:$AG$11,MATCH(Source_Data!B49111,Installed_Capacity!$U$6:$U$11,0),MATCH(Source_Data!C49111,Installed_Capacity!$V$5:$AG$5,0)))</f>
        <v>0</v>
      </c>
      <c r="O49111" s="41">
        <f>M49111/(INDEX(Installed_Capacity!$V$15:$AG$20,MATCH(Source_Data!B49111,Installed_Capacity!$U$15:$U$20,0),MATCH(Source_Data!C49111,Installed_Capacity!$V$14:$AG$14,0)))</f>
        <v>7.1887592893686208E-6</v>
      </c>
      <c r="P49111" s="37">
        <v>0</v>
      </c>
      <c r="Q49111" s="38">
        <f>P49111/(INDEX(Installed_Capacity!$AJ$15:$AU$20,MATCH(Source_Data!B49111,Installed_Capacity!$AI$15:$AI$20,0),MATCH(Source_Data!C49111,Installed_Capacity!$AJ$14:$AU$14,0)))</f>
        <v>0</v>
      </c>
      <c r="R49111" s="63">
        <v>996.28927613999997</v>
      </c>
      <c r="S49111" s="42">
        <v>340.192982395</v>
      </c>
      <c r="T49111" s="42">
        <f>R49111/(INDEX(Installed_Capacity!$H$25:$S$30,MATCH(Source_Data!B49111,Installed_Capacity!$G$25:$G$30,0),MATCH(Source_Data!C49111,Installed_Capacity!$H$24:$S$24,0)))</f>
        <v>0.68248340604192359</v>
      </c>
      <c r="U49111" s="43">
        <f>S49111/(INDEX(Installed_Capacity!$H$33:$S$38,MATCH(Source_Data!B49111,Installed_Capacity!$G$33:$G$38,0),MATCH(Source_Data!C49111,Installed_Capacity!$H$32:$S$32,0)))</f>
        <v>7.1885779633421465E-2</v>
      </c>
      <c r="V49111" s="21"/>
      <c r="W49111" s="2"/>
    </row>
    <row r="49112" spans="1:23" x14ac:dyDescent="0.25">
      <c r="A49112" s="17">
        <v>44782</v>
      </c>
      <c r="B49112" s="19">
        <v>2022</v>
      </c>
      <c r="C49112" s="19">
        <v>8</v>
      </c>
      <c r="D49112" s="19">
        <v>9</v>
      </c>
      <c r="E49112" s="19">
        <v>6</v>
      </c>
      <c r="F49112" s="69">
        <v>26489.902171180001</v>
      </c>
      <c r="G49112" s="52">
        <f t="shared" si="767"/>
        <v>40405.697481069998</v>
      </c>
      <c r="H49112" s="34">
        <v>0</v>
      </c>
      <c r="I49112" s="35">
        <v>3.0160204999999999E-2</v>
      </c>
      <c r="J49112" s="35">
        <f>H49112/(INDEX(Installed_Capacity!$H$6:$S$11,MATCH(Source_Data!B49112,Installed_Capacity!$G$6:$G$11,0),MATCH(Source_Data!C49112,Installed_Capacity!$H$5:$S$5,0)))</f>
        <v>0</v>
      </c>
      <c r="K49112" s="36">
        <f>I49112/(INDEX(Installed_Capacity!$H$15:$S$20,MATCH(Source_Data!B49112,Installed_Capacity!$G$15:$G$20,0),MATCH(Source_Data!C49112,Installed_Capacity!$H$14:$S$14,0)))</f>
        <v>7.1481367806584498E-6</v>
      </c>
      <c r="L49112" s="39">
        <v>9.7540600000000002E-3</v>
      </c>
      <c r="M49112" s="40">
        <v>1.2206161760000001</v>
      </c>
      <c r="N49112" s="40">
        <f>L49112/(INDEX(Installed_Capacity!$V$6:$AG$11,MATCH(Source_Data!B49112,Installed_Capacity!$U$6:$U$11,0),MATCH(Source_Data!C49112,Installed_Capacity!$V$5:$AG$5,0)))</f>
        <v>3.7750539898290127E-6</v>
      </c>
      <c r="O49112" s="41">
        <f>M49112/(INDEX(Installed_Capacity!$V$15:$AG$20,MATCH(Source_Data!B49112,Installed_Capacity!$U$15:$U$20,0),MATCH(Source_Data!C49112,Installed_Capacity!$V$14:$AG$14,0)))</f>
        <v>2.0781220808185709E-4</v>
      </c>
      <c r="P49112" s="37">
        <v>0</v>
      </c>
      <c r="Q49112" s="38">
        <f>P49112/(INDEX(Installed_Capacity!$AJ$15:$AU$20,MATCH(Source_Data!B49112,Installed_Capacity!$AI$15:$AI$20,0),MATCH(Source_Data!C49112,Installed_Capacity!$AJ$14:$AU$14,0)))</f>
        <v>0</v>
      </c>
      <c r="R49112" s="63">
        <v>992.87543604799998</v>
      </c>
      <c r="S49112" s="42">
        <v>178.97337468399999</v>
      </c>
      <c r="T49112" s="42">
        <f>R49112/(INDEX(Installed_Capacity!$H$25:$S$30,MATCH(Source_Data!B49112,Installed_Capacity!$G$25:$G$30,0),MATCH(Source_Data!C49112,Installed_Capacity!$H$24:$S$24,0)))</f>
        <v>0.68014483905192491</v>
      </c>
      <c r="U49112" s="43">
        <f>S49112/(INDEX(Installed_Capacity!$H$33:$S$38,MATCH(Source_Data!B49112,Installed_Capacity!$G$33:$G$38,0),MATCH(Source_Data!C49112,Installed_Capacity!$H$32:$S$32,0)))</f>
        <v>3.781865364243589E-2</v>
      </c>
      <c r="V49112" s="21"/>
      <c r="W49112" s="2"/>
    </row>
    <row r="49113" spans="1:23" x14ac:dyDescent="0.25">
      <c r="A49113" s="17">
        <v>44782</v>
      </c>
      <c r="B49113" s="19">
        <v>2022</v>
      </c>
      <c r="C49113" s="19">
        <v>8</v>
      </c>
      <c r="D49113" s="19">
        <v>9</v>
      </c>
      <c r="E49113" s="19">
        <v>7</v>
      </c>
      <c r="F49113" s="69">
        <v>27831.808934690001</v>
      </c>
      <c r="G49113" s="52">
        <f t="shared" si="767"/>
        <v>40405.697481069998</v>
      </c>
      <c r="H49113" s="34">
        <v>24.207616446999999</v>
      </c>
      <c r="I49113" s="35">
        <v>90.335394828999995</v>
      </c>
      <c r="J49113" s="35">
        <f>H49113/(INDEX(Installed_Capacity!$H$6:$S$11,MATCH(Source_Data!B49113,Installed_Capacity!$G$6:$G$11,0),MATCH(Source_Data!C49113,Installed_Capacity!$H$5:$S$5,0)))</f>
        <v>1.3152882099778319E-2</v>
      </c>
      <c r="K49113" s="36">
        <f>I49113/(INDEX(Installed_Capacity!$H$15:$S$20,MATCH(Source_Data!B49113,Installed_Capacity!$G$15:$G$20,0),MATCH(Source_Data!C49113,Installed_Capacity!$H$14:$S$14,0)))</f>
        <v>2.1409992351593035E-2</v>
      </c>
      <c r="L49113" s="39">
        <v>53.293567502000002</v>
      </c>
      <c r="M49113" s="40">
        <v>182.00119072199999</v>
      </c>
      <c r="N49113" s="40">
        <f>L49113/(INDEX(Installed_Capacity!$V$6:$AG$11,MATCH(Source_Data!B49113,Installed_Capacity!$U$6:$U$11,0),MATCH(Source_Data!C49113,Installed_Capacity!$V$5:$AG$5,0)))</f>
        <v>2.0625882415183719E-2</v>
      </c>
      <c r="O49113" s="41">
        <f>M49113/(INDEX(Installed_Capacity!$V$15:$AG$20,MATCH(Source_Data!B49113,Installed_Capacity!$U$15:$U$20,0),MATCH(Source_Data!C49113,Installed_Capacity!$V$14:$AG$14,0)))</f>
        <v>3.0986046278208605E-2</v>
      </c>
      <c r="P49113" s="37">
        <v>0</v>
      </c>
      <c r="Q49113" s="38">
        <f>P49113/(INDEX(Installed_Capacity!$AJ$15:$AU$20,MATCH(Source_Data!B49113,Installed_Capacity!$AI$15:$AI$20,0),MATCH(Source_Data!C49113,Installed_Capacity!$AJ$14:$AU$14,0)))</f>
        <v>0</v>
      </c>
      <c r="R49113" s="63">
        <v>1082.0202009669999</v>
      </c>
      <c r="S49113" s="42">
        <v>80.660629310000004</v>
      </c>
      <c r="T49113" s="42">
        <f>R49113/(INDEX(Installed_Capacity!$H$25:$S$30,MATCH(Source_Data!B49113,Installed_Capacity!$G$25:$G$30,0),MATCH(Source_Data!C49113,Installed_Capacity!$H$24:$S$24,0)))</f>
        <v>0.74121126247910674</v>
      </c>
      <c r="U49113" s="43">
        <f>S49113/(INDEX(Installed_Capacity!$H$33:$S$38,MATCH(Source_Data!B49113,Installed_Capacity!$G$33:$G$38,0),MATCH(Source_Data!C49113,Installed_Capacity!$H$32:$S$32,0)))</f>
        <v>1.7044302862600665E-2</v>
      </c>
      <c r="V49113" s="21"/>
      <c r="W49113" s="2"/>
    </row>
    <row r="49114" spans="1:23" x14ac:dyDescent="0.25">
      <c r="A49114" s="17">
        <v>44782</v>
      </c>
      <c r="B49114" s="19">
        <v>2022</v>
      </c>
      <c r="C49114" s="19">
        <v>8</v>
      </c>
      <c r="D49114" s="19">
        <v>9</v>
      </c>
      <c r="E49114" s="19">
        <v>8</v>
      </c>
      <c r="F49114" s="69">
        <v>29374.696350980001</v>
      </c>
      <c r="G49114" s="52">
        <f t="shared" si="767"/>
        <v>40405.697481069998</v>
      </c>
      <c r="H49114" s="34">
        <v>427.39207318199999</v>
      </c>
      <c r="I49114" s="35">
        <v>745.02996766399997</v>
      </c>
      <c r="J49114" s="35">
        <f>H49114/(INDEX(Installed_Capacity!$H$6:$S$11,MATCH(Source_Data!B49114,Installed_Capacity!$G$6:$G$11,0),MATCH(Source_Data!C49114,Installed_Capacity!$H$5:$S$5,0)))</f>
        <v>0.23221772210618968</v>
      </c>
      <c r="K49114" s="36">
        <f>I49114/(INDEX(Installed_Capacity!$H$15:$S$20,MATCH(Source_Data!B49114,Installed_Capacity!$G$15:$G$20,0),MATCH(Source_Data!C49114,Installed_Capacity!$H$14:$S$14,0)))</f>
        <v>0.17657625717569936</v>
      </c>
      <c r="L49114" s="39">
        <v>924.34202673499999</v>
      </c>
      <c r="M49114" s="40">
        <v>1760.2969578730001</v>
      </c>
      <c r="N49114" s="40">
        <f>L49114/(INDEX(Installed_Capacity!$V$6:$AG$11,MATCH(Source_Data!B49114,Installed_Capacity!$U$6:$U$11,0),MATCH(Source_Data!C49114,Installed_Capacity!$V$5:$AG$5,0)))</f>
        <v>0.3577424227442314</v>
      </c>
      <c r="O49114" s="41">
        <f>M49114/(INDEX(Installed_Capacity!$V$15:$AG$20,MATCH(Source_Data!B49114,Installed_Capacity!$U$15:$U$20,0),MATCH(Source_Data!C49114,Installed_Capacity!$V$14:$AG$14,0)))</f>
        <v>0.299693879933772</v>
      </c>
      <c r="P49114" s="37">
        <v>10.295418754</v>
      </c>
      <c r="Q49114" s="38">
        <f>P49114/(INDEX(Installed_Capacity!$AJ$15:$AU$20,MATCH(Source_Data!B49114,Installed_Capacity!$AI$15:$AI$20,0),MATCH(Source_Data!C49114,Installed_Capacity!$AJ$14:$AU$14,0)))</f>
        <v>1.032639794784353E-2</v>
      </c>
      <c r="R49114" s="63">
        <v>1098.440307588</v>
      </c>
      <c r="S49114" s="42">
        <v>35.126423029999998</v>
      </c>
      <c r="T49114" s="42">
        <f>R49114/(INDEX(Installed_Capacity!$H$25:$S$30,MATCH(Source_Data!B49114,Installed_Capacity!$G$25:$G$30,0),MATCH(Source_Data!C49114,Installed_Capacity!$H$24:$S$24,0)))</f>
        <v>0.75245945169749284</v>
      </c>
      <c r="U49114" s="43">
        <f>S49114/(INDEX(Installed_Capacity!$H$33:$S$38,MATCH(Source_Data!B49114,Installed_Capacity!$G$33:$G$38,0),MATCH(Source_Data!C49114,Installed_Capacity!$H$32:$S$32,0)))</f>
        <v>7.422523202765611E-3</v>
      </c>
      <c r="V49114" s="21"/>
      <c r="W49114" s="2"/>
    </row>
    <row r="49115" spans="1:23" x14ac:dyDescent="0.25">
      <c r="A49115" s="17">
        <v>44782</v>
      </c>
      <c r="B49115" s="19">
        <v>2022</v>
      </c>
      <c r="C49115" s="19">
        <v>8</v>
      </c>
      <c r="D49115" s="19">
        <v>9</v>
      </c>
      <c r="E49115" s="19">
        <v>9</v>
      </c>
      <c r="F49115" s="69">
        <v>31189.152410070001</v>
      </c>
      <c r="G49115" s="52">
        <f t="shared" si="767"/>
        <v>40405.697481069998</v>
      </c>
      <c r="H49115" s="34">
        <v>1009.893353219</v>
      </c>
      <c r="I49115" s="35">
        <v>1553.8722246249999</v>
      </c>
      <c r="J49115" s="35">
        <f>H49115/(INDEX(Installed_Capacity!$H$6:$S$11,MATCH(Source_Data!B49115,Installed_Capacity!$G$6:$G$11,0),MATCH(Source_Data!C49115,Installed_Capacity!$H$5:$S$5,0)))</f>
        <v>0.54871194102571064</v>
      </c>
      <c r="K49115" s="36">
        <f>I49115/(INDEX(Installed_Capacity!$H$15:$S$20,MATCH(Source_Data!B49115,Installed_Capacity!$G$15:$G$20,0),MATCH(Source_Data!C49115,Installed_Capacity!$H$14:$S$14,0)))</f>
        <v>0.36827638277941183</v>
      </c>
      <c r="L49115" s="39">
        <v>1783.1956722309999</v>
      </c>
      <c r="M49115" s="40">
        <v>3670.843463014</v>
      </c>
      <c r="N49115" s="40">
        <f>L49115/(INDEX(Installed_Capacity!$V$6:$AG$11,MATCH(Source_Data!B49115,Installed_Capacity!$U$6:$U$11,0),MATCH(Source_Data!C49115,Installed_Capacity!$V$5:$AG$5,0)))</f>
        <v>0.69013927914134876</v>
      </c>
      <c r="O49115" s="41">
        <f>M49115/(INDEX(Installed_Capacity!$V$15:$AG$20,MATCH(Source_Data!B49115,Installed_Capacity!$U$15:$U$20,0),MATCH(Source_Data!C49115,Installed_Capacity!$V$14:$AG$14,0)))</f>
        <v>0.62496802891115399</v>
      </c>
      <c r="P49115" s="37">
        <v>12.445946991</v>
      </c>
      <c r="Q49115" s="38">
        <f>P49115/(INDEX(Installed_Capacity!$AJ$15:$AU$20,MATCH(Source_Data!B49115,Installed_Capacity!$AI$15:$AI$20,0),MATCH(Source_Data!C49115,Installed_Capacity!$AJ$14:$AU$14,0)))</f>
        <v>1.2483397182547642E-2</v>
      </c>
      <c r="R49115" s="63">
        <v>1090.815313154</v>
      </c>
      <c r="S49115" s="42">
        <v>50.381367286</v>
      </c>
      <c r="T49115" s="42">
        <f>R49115/(INDEX(Installed_Capacity!$H$25:$S$30,MATCH(Source_Data!B49115,Installed_Capacity!$G$25:$G$30,0),MATCH(Source_Data!C49115,Installed_Capacity!$H$24:$S$24,0)))</f>
        <v>0.74723613724756821</v>
      </c>
      <c r="U49115" s="43">
        <f>S49115/(INDEX(Installed_Capacity!$H$33:$S$38,MATCH(Source_Data!B49115,Installed_Capacity!$G$33:$G$38,0),MATCH(Source_Data!C49115,Installed_Capacity!$H$32:$S$32,0)))</f>
        <v>1.0646027560164908E-2</v>
      </c>
      <c r="V49115" s="21"/>
      <c r="W49115" s="2"/>
    </row>
    <row r="49116" spans="1:23" x14ac:dyDescent="0.25">
      <c r="A49116" s="17">
        <v>44782</v>
      </c>
      <c r="B49116" s="19">
        <v>2022</v>
      </c>
      <c r="C49116" s="19">
        <v>8</v>
      </c>
      <c r="D49116" s="19">
        <v>9</v>
      </c>
      <c r="E49116" s="19">
        <v>10</v>
      </c>
      <c r="F49116" s="69">
        <v>31489.457070690001</v>
      </c>
      <c r="G49116" s="52">
        <f t="shared" si="767"/>
        <v>40405.697481069998</v>
      </c>
      <c r="H49116" s="34">
        <v>1310.4971578080001</v>
      </c>
      <c r="I49116" s="35">
        <v>2206.3548351079999</v>
      </c>
      <c r="J49116" s="35">
        <f>H49116/(INDEX(Installed_Capacity!$H$6:$S$11,MATCH(Source_Data!B49116,Installed_Capacity!$G$6:$G$11,0),MATCH(Source_Data!C49116,Installed_Capacity!$H$5:$S$5,0)))</f>
        <v>0.71204096638268288</v>
      </c>
      <c r="K49116" s="36">
        <f>I49116/(INDEX(Installed_Capacity!$H$15:$S$20,MATCH(Source_Data!B49116,Installed_Capacity!$G$15:$G$20,0),MATCH(Source_Data!C49116,Installed_Capacity!$H$14:$S$14,0)))</f>
        <v>0.52291840019055247</v>
      </c>
      <c r="L49116" s="39">
        <v>2080.8663784840001</v>
      </c>
      <c r="M49116" s="40">
        <v>4051.5060941940001</v>
      </c>
      <c r="N49116" s="40">
        <f>L49116/(INDEX(Installed_Capacity!$V$6:$AG$11,MATCH(Source_Data!B49116,Installed_Capacity!$U$6:$U$11,0),MATCH(Source_Data!C49116,Installed_Capacity!$V$5:$AG$5,0)))</f>
        <v>0.80534494604268092</v>
      </c>
      <c r="O49116" s="41">
        <f>M49116/(INDEX(Installed_Capacity!$V$15:$AG$20,MATCH(Source_Data!B49116,Installed_Capacity!$U$15:$U$20,0),MATCH(Source_Data!C49116,Installed_Capacity!$V$14:$AG$14,0)))</f>
        <v>0.68977656043414226</v>
      </c>
      <c r="P49116" s="37">
        <v>55.409359572</v>
      </c>
      <c r="Q49116" s="38">
        <f>P49116/(INDEX(Installed_Capacity!$AJ$15:$AU$20,MATCH(Source_Data!B49116,Installed_Capacity!$AI$15:$AI$20,0),MATCH(Source_Data!C49116,Installed_Capacity!$AJ$14:$AU$14,0)))</f>
        <v>5.5576087835506521E-2</v>
      </c>
      <c r="R49116" s="63">
        <v>1067.97620226</v>
      </c>
      <c r="S49116" s="42">
        <v>122.732676302</v>
      </c>
      <c r="T49116" s="42">
        <f>R49116/(INDEX(Installed_Capacity!$H$25:$S$30,MATCH(Source_Data!B49116,Installed_Capacity!$G$25:$G$30,0),MATCH(Source_Data!C49116,Installed_Capacity!$H$24:$S$24,0)))</f>
        <v>0.73159076740649409</v>
      </c>
      <c r="U49116" s="43">
        <f>S49116/(INDEX(Installed_Capacity!$H$33:$S$38,MATCH(Source_Data!B49116,Installed_Capacity!$G$33:$G$38,0),MATCH(Source_Data!C49116,Installed_Capacity!$H$32:$S$32,0)))</f>
        <v>2.5934497708778408E-2</v>
      </c>
      <c r="V49116" s="21"/>
      <c r="W49116" s="2"/>
    </row>
    <row r="49117" spans="1:23" x14ac:dyDescent="0.25">
      <c r="A49117" s="17">
        <v>44782</v>
      </c>
      <c r="B49117" s="19">
        <v>2022</v>
      </c>
      <c r="C49117" s="19">
        <v>8</v>
      </c>
      <c r="D49117" s="19">
        <v>9</v>
      </c>
      <c r="E49117" s="19">
        <v>11</v>
      </c>
      <c r="F49117" s="69">
        <v>32060.676405509999</v>
      </c>
      <c r="G49117" s="52">
        <f t="shared" si="767"/>
        <v>40405.697481069998</v>
      </c>
      <c r="H49117" s="34">
        <v>1486.749695853</v>
      </c>
      <c r="I49117" s="35">
        <v>2787.0957753180001</v>
      </c>
      <c r="J49117" s="35">
        <f>H49117/(INDEX(Installed_Capacity!$H$6:$S$11,MATCH(Source_Data!B49117,Installed_Capacity!$G$6:$G$11,0),MATCH(Source_Data!C49117,Installed_Capacity!$H$5:$S$5,0)))</f>
        <v>0.80780540720518568</v>
      </c>
      <c r="K49117" s="36">
        <f>I49117/(INDEX(Installed_Capacity!$H$15:$S$20,MATCH(Source_Data!B49117,Installed_Capacity!$G$15:$G$20,0),MATCH(Source_Data!C49117,Installed_Capacity!$H$14:$S$14,0)))</f>
        <v>0.66055724166226237</v>
      </c>
      <c r="L49117" s="39">
        <v>2059.534070656</v>
      </c>
      <c r="M49117" s="40">
        <v>4737.08089406</v>
      </c>
      <c r="N49117" s="40">
        <f>L49117/(INDEX(Installed_Capacity!$V$6:$AG$11,MATCH(Source_Data!B49117,Installed_Capacity!$U$6:$U$11,0),MATCH(Source_Data!C49117,Installed_Capacity!$V$5:$AG$5,0)))</f>
        <v>0.79708883384136664</v>
      </c>
      <c r="O49117" s="41">
        <f>M49117/(INDEX(Installed_Capacity!$V$15:$AG$20,MATCH(Source_Data!B49117,Installed_Capacity!$U$15:$U$20,0),MATCH(Source_Data!C49117,Installed_Capacity!$V$14:$AG$14,0)))</f>
        <v>0.80649696424880601</v>
      </c>
      <c r="P49117" s="37">
        <v>388.30999683200002</v>
      </c>
      <c r="Q49117" s="38">
        <f>P49117/(INDEX(Installed_Capacity!$AJ$15:$AU$20,MATCH(Source_Data!B49117,Installed_Capacity!$AI$15:$AI$20,0),MATCH(Source_Data!C49117,Installed_Capacity!$AJ$14:$AU$14,0)))</f>
        <v>0.38947843212838518</v>
      </c>
      <c r="R49117" s="63">
        <v>992.01222742100003</v>
      </c>
      <c r="S49117" s="42">
        <v>141.523364496</v>
      </c>
      <c r="T49117" s="42">
        <f>R49117/(INDEX(Installed_Capacity!$H$25:$S$30,MATCH(Source_Data!B49117,Installed_Capacity!$G$25:$G$30,0),MATCH(Source_Data!C49117,Installed_Capacity!$H$24:$S$24,0)))</f>
        <v>0.67955351926359775</v>
      </c>
      <c r="U49117" s="43">
        <f>S49117/(INDEX(Installed_Capacity!$H$33:$S$38,MATCH(Source_Data!B49117,Installed_Capacity!$G$33:$G$38,0),MATCH(Source_Data!C49117,Installed_Capacity!$H$32:$S$32,0)))</f>
        <v>2.9905135965818692E-2</v>
      </c>
      <c r="V49117" s="21"/>
      <c r="W49117" s="2"/>
    </row>
    <row r="49118" spans="1:23" x14ac:dyDescent="0.25">
      <c r="A49118" s="17">
        <v>44782</v>
      </c>
      <c r="B49118" s="19">
        <v>2022</v>
      </c>
      <c r="C49118" s="19">
        <v>8</v>
      </c>
      <c r="D49118" s="19">
        <v>9</v>
      </c>
      <c r="E49118" s="19">
        <v>12</v>
      </c>
      <c r="F49118" s="69">
        <v>32735.536773100001</v>
      </c>
      <c r="G49118" s="52">
        <f t="shared" si="767"/>
        <v>40405.697481069998</v>
      </c>
      <c r="H49118" s="34">
        <v>1592.3386431020001</v>
      </c>
      <c r="I49118" s="35">
        <v>3301.74361834</v>
      </c>
      <c r="J49118" s="35">
        <f>H49118/(INDEX(Installed_Capacity!$H$6:$S$11,MATCH(Source_Data!B49118,Installed_Capacity!$G$6:$G$11,0),MATCH(Source_Data!C49118,Installed_Capacity!$H$5:$S$5,0)))</f>
        <v>0.86517573844975226</v>
      </c>
      <c r="K49118" s="36">
        <f>I49118/(INDEX(Installed_Capacity!$H$15:$S$20,MATCH(Source_Data!B49118,Installed_Capacity!$G$15:$G$20,0),MATCH(Source_Data!C49118,Installed_Capacity!$H$14:$S$14,0)))</f>
        <v>0.78253165051631679</v>
      </c>
      <c r="L49118" s="39">
        <v>2093.3140787050002</v>
      </c>
      <c r="M49118" s="40">
        <v>5077.9096000910004</v>
      </c>
      <c r="N49118" s="40">
        <f>L49118/(INDEX(Installed_Capacity!$V$6:$AG$11,MATCH(Source_Data!B49118,Installed_Capacity!$U$6:$U$11,0),MATCH(Source_Data!C49118,Installed_Capacity!$V$5:$AG$5,0)))</f>
        <v>0.8101625030787748</v>
      </c>
      <c r="O49118" s="41">
        <f>M49118/(INDEX(Installed_Capacity!$V$15:$AG$20,MATCH(Source_Data!B49118,Installed_Capacity!$U$15:$U$20,0),MATCH(Source_Data!C49118,Installed_Capacity!$V$14:$AG$14,0)))</f>
        <v>0.86452369482195912</v>
      </c>
      <c r="P49118" s="37">
        <v>487.07448450700002</v>
      </c>
      <c r="Q49118" s="38">
        <f>P49118/(INDEX(Installed_Capacity!$AJ$15:$AU$20,MATCH(Source_Data!B49118,Installed_Capacity!$AI$15:$AI$20,0),MATCH(Source_Data!C49118,Installed_Capacity!$AJ$14:$AU$14,0)))</f>
        <v>0.48854010482146443</v>
      </c>
      <c r="R49118" s="63">
        <v>883.27895802199998</v>
      </c>
      <c r="S49118" s="42">
        <v>255.32802338799999</v>
      </c>
      <c r="T49118" s="42">
        <f>R49118/(INDEX(Installed_Capacity!$H$25:$S$30,MATCH(Source_Data!B49118,Installed_Capacity!$G$25:$G$30,0),MATCH(Source_Data!C49118,Installed_Capacity!$H$24:$S$24,0)))</f>
        <v>0.60506847377859985</v>
      </c>
      <c r="U49118" s="43">
        <f>S49118/(INDEX(Installed_Capacity!$H$33:$S$38,MATCH(Source_Data!B49118,Installed_Capacity!$G$33:$G$38,0),MATCH(Source_Data!C49118,Installed_Capacity!$H$32:$S$32,0)))</f>
        <v>5.3953064799541893E-2</v>
      </c>
      <c r="V49118" s="21"/>
      <c r="W49118" s="2"/>
    </row>
    <row r="49119" spans="1:23" x14ac:dyDescent="0.25">
      <c r="A49119" s="17">
        <v>44782</v>
      </c>
      <c r="B49119" s="19">
        <v>2022</v>
      </c>
      <c r="C49119" s="19">
        <v>8</v>
      </c>
      <c r="D49119" s="19">
        <v>9</v>
      </c>
      <c r="E49119" s="19">
        <v>13</v>
      </c>
      <c r="F49119" s="69">
        <v>33956.361849699999</v>
      </c>
      <c r="G49119" s="52">
        <f t="shared" si="767"/>
        <v>40405.697481069998</v>
      </c>
      <c r="H49119" s="34">
        <v>1613.3947538949999</v>
      </c>
      <c r="I49119" s="35">
        <v>3461.0146103719999</v>
      </c>
      <c r="J49119" s="35">
        <f>H49119/(INDEX(Installed_Capacity!$H$6:$S$11,MATCH(Source_Data!B49119,Installed_Capacity!$G$6:$G$11,0),MATCH(Source_Data!C49119,Installed_Capacity!$H$5:$S$5,0)))</f>
        <v>0.87661629243186556</v>
      </c>
      <c r="K49119" s="36">
        <f>I49119/(INDEX(Installed_Capacity!$H$15:$S$20,MATCH(Source_Data!B49119,Installed_Capacity!$G$15:$G$20,0),MATCH(Source_Data!C49119,Installed_Capacity!$H$14:$S$14,0)))</f>
        <v>0.8202797638410072</v>
      </c>
      <c r="L49119" s="39">
        <v>2108.5920646630002</v>
      </c>
      <c r="M49119" s="40">
        <v>5074.3276845170003</v>
      </c>
      <c r="N49119" s="40">
        <f>L49119/(INDEX(Installed_Capacity!$V$6:$AG$11,MATCH(Source_Data!B49119,Installed_Capacity!$U$6:$U$11,0),MATCH(Source_Data!C49119,Installed_Capacity!$V$5:$AG$5,0)))</f>
        <v>0.81607544823671929</v>
      </c>
      <c r="O49119" s="41">
        <f>M49119/(INDEX(Installed_Capacity!$V$15:$AG$20,MATCH(Source_Data!B49119,Installed_Capacity!$U$15:$U$20,0),MATCH(Source_Data!C49119,Installed_Capacity!$V$14:$AG$14,0)))</f>
        <v>0.86391386693401884</v>
      </c>
      <c r="P49119" s="37">
        <v>291.17627014999999</v>
      </c>
      <c r="Q49119" s="38">
        <f>P49119/(INDEX(Installed_Capacity!$AJ$15:$AU$20,MATCH(Source_Data!B49119,Installed_Capacity!$AI$15:$AI$20,0),MATCH(Source_Data!C49119,Installed_Capacity!$AJ$14:$AU$14,0)))</f>
        <v>0.29205242743229687</v>
      </c>
      <c r="R49119" s="63">
        <v>888.05776476000005</v>
      </c>
      <c r="S49119" s="42">
        <v>365.60440489199999</v>
      </c>
      <c r="T49119" s="42">
        <f>R49119/(INDEX(Installed_Capacity!$H$25:$S$30,MATCH(Source_Data!B49119,Installed_Capacity!$G$25:$G$30,0),MATCH(Source_Data!C49119,Installed_Capacity!$H$24:$S$24,0)))</f>
        <v>0.60834207751746816</v>
      </c>
      <c r="U49119" s="43">
        <f>S49119/(INDEX(Installed_Capacity!$H$33:$S$38,MATCH(Source_Data!B49119,Installed_Capacity!$G$33:$G$38,0),MATCH(Source_Data!C49119,Installed_Capacity!$H$32:$S$32,0)))</f>
        <v>7.7255437481536904E-2</v>
      </c>
      <c r="V49119" s="21"/>
      <c r="W49119" s="2"/>
    </row>
    <row r="49120" spans="1:23" x14ac:dyDescent="0.25">
      <c r="A49120" s="17">
        <v>44782</v>
      </c>
      <c r="B49120" s="19">
        <v>2022</v>
      </c>
      <c r="C49120" s="19">
        <v>8</v>
      </c>
      <c r="D49120" s="19">
        <v>9</v>
      </c>
      <c r="E49120" s="19">
        <v>14</v>
      </c>
      <c r="F49120" s="69">
        <v>35310.830427300003</v>
      </c>
      <c r="G49120" s="52">
        <f t="shared" si="767"/>
        <v>40405.697481069998</v>
      </c>
      <c r="H49120" s="34">
        <v>1623.591277945</v>
      </c>
      <c r="I49120" s="35">
        <v>3226.537150222</v>
      </c>
      <c r="J49120" s="35">
        <f>H49120/(INDEX(Installed_Capacity!$H$6:$S$11,MATCH(Source_Data!B49120,Installed_Capacity!$G$6:$G$11,0),MATCH(Source_Data!C49120,Installed_Capacity!$H$5:$S$5,0)))</f>
        <v>0.8821564363345431</v>
      </c>
      <c r="K49120" s="36">
        <f>I49120/(INDEX(Installed_Capacity!$H$15:$S$20,MATCH(Source_Data!B49120,Installed_Capacity!$G$15:$G$20,0),MATCH(Source_Data!C49120,Installed_Capacity!$H$14:$S$14,0)))</f>
        <v>0.76470729816533989</v>
      </c>
      <c r="L49120" s="39">
        <v>2104.5697189339999</v>
      </c>
      <c r="M49120" s="40">
        <v>4696.0392518489998</v>
      </c>
      <c r="N49120" s="40">
        <f>L49120/(INDEX(Installed_Capacity!$V$6:$AG$11,MATCH(Source_Data!B49120,Installed_Capacity!$U$6:$U$11,0),MATCH(Source_Data!C49120,Installed_Capacity!$V$5:$AG$5,0)))</f>
        <v>0.81451870445077434</v>
      </c>
      <c r="O49120" s="41">
        <f>M49120/(INDEX(Installed_Capacity!$V$15:$AG$20,MATCH(Source_Data!B49120,Installed_Capacity!$U$15:$U$20,0),MATCH(Source_Data!C49120,Installed_Capacity!$V$14:$AG$14,0)))</f>
        <v>0.7995095471893966</v>
      </c>
      <c r="P49120" s="37">
        <v>118.009501465</v>
      </c>
      <c r="Q49120" s="38">
        <f>P49120/(INDEX(Installed_Capacity!$AJ$15:$AU$20,MATCH(Source_Data!B49120,Installed_Capacity!$AI$15:$AI$20,0),MATCH(Source_Data!C49120,Installed_Capacity!$AJ$14:$AU$14,0)))</f>
        <v>0.11836459525075226</v>
      </c>
      <c r="R49120" s="63">
        <v>898.87529092499994</v>
      </c>
      <c r="S49120" s="42">
        <v>450.94878925900002</v>
      </c>
      <c r="T49120" s="42">
        <f>R49120/(INDEX(Installed_Capacity!$H$25:$S$30,MATCH(Source_Data!B49120,Installed_Capacity!$G$25:$G$30,0),MATCH(Source_Data!C49120,Installed_Capacity!$H$24:$S$24,0)))</f>
        <v>0.61575235712083842</v>
      </c>
      <c r="U49120" s="43">
        <f>S49120/(INDEX(Installed_Capacity!$H$33:$S$38,MATCH(Source_Data!B49120,Installed_Capacity!$G$33:$G$38,0),MATCH(Source_Data!C49120,Installed_Capacity!$H$32:$S$32,0)))</f>
        <v>9.5289459125266013E-2</v>
      </c>
      <c r="V49120" s="21"/>
      <c r="W49120" s="2"/>
    </row>
    <row r="49121" spans="1:23" x14ac:dyDescent="0.25">
      <c r="A49121" s="17">
        <v>44782</v>
      </c>
      <c r="B49121" s="19">
        <v>2022</v>
      </c>
      <c r="C49121" s="19">
        <v>8</v>
      </c>
      <c r="D49121" s="19">
        <v>9</v>
      </c>
      <c r="E49121" s="19">
        <v>15</v>
      </c>
      <c r="F49121" s="69">
        <v>36916.830851489998</v>
      </c>
      <c r="G49121" s="52">
        <f t="shared" si="767"/>
        <v>40405.697481069998</v>
      </c>
      <c r="H49121" s="34">
        <v>1584.0810313229999</v>
      </c>
      <c r="I49121" s="35">
        <v>2855.1578624630001</v>
      </c>
      <c r="J49121" s="35">
        <f>H49121/(INDEX(Installed_Capacity!$H$6:$S$11,MATCH(Source_Data!B49121,Installed_Capacity!$G$6:$G$11,0),MATCH(Source_Data!C49121,Installed_Capacity!$H$5:$S$5,0)))</f>
        <v>0.86068907639474479</v>
      </c>
      <c r="K49121" s="36">
        <f>I49121/(INDEX(Installed_Capacity!$H$15:$S$20,MATCH(Source_Data!B49121,Installed_Capacity!$G$15:$G$20,0),MATCH(Source_Data!C49121,Installed_Capacity!$H$14:$S$14,0)))</f>
        <v>0.67668833588027433</v>
      </c>
      <c r="L49121" s="39">
        <v>2088.976998571</v>
      </c>
      <c r="M49121" s="40">
        <v>4441.1674843049996</v>
      </c>
      <c r="N49121" s="40">
        <f>L49121/(INDEX(Installed_Capacity!$V$6:$AG$11,MATCH(Source_Data!B49121,Installed_Capacity!$U$6:$U$11,0),MATCH(Source_Data!C49121,Installed_Capacity!$V$5:$AG$5,0)))</f>
        <v>0.80848394956730729</v>
      </c>
      <c r="O49121" s="41">
        <f>M49121/(INDEX(Installed_Capacity!$V$15:$AG$20,MATCH(Source_Data!B49121,Installed_Capacity!$U$15:$U$20,0),MATCH(Source_Data!C49121,Installed_Capacity!$V$14:$AG$14,0)))</f>
        <v>0.75611714765180071</v>
      </c>
      <c r="P49121" s="37">
        <v>62.673638075</v>
      </c>
      <c r="Q49121" s="38">
        <f>P49121/(INDEX(Installed_Capacity!$AJ$15:$AU$20,MATCH(Source_Data!B49121,Installed_Capacity!$AI$15:$AI$20,0),MATCH(Source_Data!C49121,Installed_Capacity!$AJ$14:$AU$14,0)))</f>
        <v>6.2862224749247742E-2</v>
      </c>
      <c r="R49121" s="63">
        <v>854.914780404</v>
      </c>
      <c r="S49121" s="42">
        <v>628.17309473299997</v>
      </c>
      <c r="T49121" s="42">
        <f>R49121/(INDEX(Installed_Capacity!$H$25:$S$30,MATCH(Source_Data!B49121,Installed_Capacity!$G$25:$G$30,0),MATCH(Source_Data!C49121,Installed_Capacity!$H$24:$S$24,0)))</f>
        <v>0.58563829319358818</v>
      </c>
      <c r="U49121" s="43">
        <f>S49121/(INDEX(Installed_Capacity!$H$33:$S$38,MATCH(Source_Data!B49121,Installed_Capacity!$G$33:$G$38,0),MATCH(Source_Data!C49121,Installed_Capacity!$H$32:$S$32,0)))</f>
        <v>0.13273851900680628</v>
      </c>
      <c r="V49121" s="21"/>
      <c r="W49121" s="2"/>
    </row>
    <row r="49122" spans="1:23" x14ac:dyDescent="0.25">
      <c r="A49122" s="17">
        <v>44782</v>
      </c>
      <c r="B49122" s="19">
        <v>2022</v>
      </c>
      <c r="C49122" s="19">
        <v>8</v>
      </c>
      <c r="D49122" s="19">
        <v>9</v>
      </c>
      <c r="E49122" s="19">
        <v>16</v>
      </c>
      <c r="F49122" s="69">
        <v>38750.38530165</v>
      </c>
      <c r="G49122" s="52">
        <f t="shared" si="767"/>
        <v>40405.697481069998</v>
      </c>
      <c r="H49122" s="34">
        <v>1539.270063381</v>
      </c>
      <c r="I49122" s="35">
        <v>2435.3628324649999</v>
      </c>
      <c r="J49122" s="35">
        <f>H49122/(INDEX(Installed_Capacity!$H$6:$S$11,MATCH(Source_Data!B49122,Installed_Capacity!$G$6:$G$11,0),MATCH(Source_Data!C49122,Installed_Capacity!$H$5:$S$5,0)))</f>
        <v>0.83634164097463704</v>
      </c>
      <c r="K49122" s="36">
        <f>I49122/(INDEX(Installed_Capacity!$H$15:$S$20,MATCH(Source_Data!B49122,Installed_Capacity!$G$15:$G$20,0),MATCH(Source_Data!C49122,Installed_Capacity!$H$14:$S$14,0)))</f>
        <v>0.5771945726825003</v>
      </c>
      <c r="L49122" s="39">
        <v>2158.5204529970001</v>
      </c>
      <c r="M49122" s="40">
        <v>4127.0323400289999</v>
      </c>
      <c r="N49122" s="40">
        <f>L49122/(INDEX(Installed_Capacity!$V$6:$AG$11,MATCH(Source_Data!B49122,Installed_Capacity!$U$6:$U$11,0),MATCH(Source_Data!C49122,Installed_Capacity!$V$5:$AG$5,0)))</f>
        <v>0.83539892600761667</v>
      </c>
      <c r="O49122" s="41">
        <f>M49122/(INDEX(Installed_Capacity!$V$15:$AG$20,MATCH(Source_Data!B49122,Installed_Capacity!$U$15:$U$20,0),MATCH(Source_Data!C49122,Installed_Capacity!$V$14:$AG$14,0)))</f>
        <v>0.70263504635601359</v>
      </c>
      <c r="P49122" s="37">
        <v>149.85413037199999</v>
      </c>
      <c r="Q49122" s="38">
        <f>P49122/(INDEX(Installed_Capacity!$AJ$15:$AU$20,MATCH(Source_Data!B49122,Installed_Capacity!$AI$15:$AI$20,0),MATCH(Source_Data!C49122,Installed_Capacity!$AJ$14:$AU$14,0)))</f>
        <v>0.15030504550852555</v>
      </c>
      <c r="R49122" s="63">
        <v>832.11855126</v>
      </c>
      <c r="S49122" s="42">
        <v>747.43635226900005</v>
      </c>
      <c r="T49122" s="42">
        <f>R49122/(INDEX(Installed_Capacity!$H$25:$S$30,MATCH(Source_Data!B49122,Installed_Capacity!$G$25:$G$30,0),MATCH(Source_Data!C49122,Installed_Capacity!$H$24:$S$24,0)))</f>
        <v>0.57002229843814223</v>
      </c>
      <c r="U49122" s="43">
        <f>S49122/(INDEX(Installed_Capacity!$H$33:$S$38,MATCH(Source_Data!B49122,Installed_Capacity!$G$33:$G$38,0),MATCH(Source_Data!C49122,Installed_Capacity!$H$32:$S$32,0)))</f>
        <v>0.15793989791015575</v>
      </c>
      <c r="V49122" s="21"/>
      <c r="W49122" s="2"/>
    </row>
    <row r="49123" spans="1:23" x14ac:dyDescent="0.25">
      <c r="A49123" s="17">
        <v>44782</v>
      </c>
      <c r="B49123" s="19">
        <v>2022</v>
      </c>
      <c r="C49123" s="19">
        <v>8</v>
      </c>
      <c r="D49123" s="19">
        <v>9</v>
      </c>
      <c r="E49123" s="19">
        <v>17</v>
      </c>
      <c r="F49123" s="69">
        <v>39484.413060660001</v>
      </c>
      <c r="G49123" s="52">
        <f t="shared" si="767"/>
        <v>40405.697481069998</v>
      </c>
      <c r="H49123" s="34">
        <v>1403.5608126940001</v>
      </c>
      <c r="I49123" s="35">
        <v>1967.600902617</v>
      </c>
      <c r="J49123" s="35">
        <f>H49123/(INDEX(Installed_Capacity!$H$6:$S$11,MATCH(Source_Data!B49123,Installed_Capacity!$G$6:$G$11,0),MATCH(Source_Data!C49123,Installed_Capacity!$H$5:$S$5,0)))</f>
        <v>0.7626058488513866</v>
      </c>
      <c r="K49123" s="36">
        <f>I49123/(INDEX(Installed_Capacity!$H$15:$S$20,MATCH(Source_Data!B49123,Installed_Capacity!$G$15:$G$20,0),MATCH(Source_Data!C49123,Installed_Capacity!$H$14:$S$14,0)))</f>
        <v>0.46633238672128863</v>
      </c>
      <c r="L49123" s="39">
        <v>2077.546832516</v>
      </c>
      <c r="M49123" s="40">
        <v>3436.5528942880001</v>
      </c>
      <c r="N49123" s="40">
        <f>L49123/(INDEX(Installed_Capacity!$V$6:$AG$11,MATCH(Source_Data!B49123,Installed_Capacity!$U$6:$U$11,0),MATCH(Source_Data!C49123,Installed_Capacity!$V$5:$AG$5,0)))</f>
        <v>0.80406020253578026</v>
      </c>
      <c r="O49123" s="41">
        <f>M49123/(INDEX(Installed_Capacity!$V$15:$AG$20,MATCH(Source_Data!B49123,Installed_Capacity!$U$15:$U$20,0),MATCH(Source_Data!C49123,Installed_Capacity!$V$14:$AG$14,0)))</f>
        <v>0.58507961732278901</v>
      </c>
      <c r="P49123" s="37">
        <v>109.91231637600001</v>
      </c>
      <c r="Q49123" s="38">
        <f>P49123/(INDEX(Installed_Capacity!$AJ$15:$AU$20,MATCH(Source_Data!B49123,Installed_Capacity!$AI$15:$AI$20,0),MATCH(Source_Data!C49123,Installed_Capacity!$AJ$14:$AU$14,0)))</f>
        <v>0.11024304551253762</v>
      </c>
      <c r="R49123" s="63">
        <v>1055.6487378219999</v>
      </c>
      <c r="S49123" s="42">
        <v>919.38279285399994</v>
      </c>
      <c r="T49123" s="42">
        <f>R49123/(INDEX(Installed_Capacity!$H$25:$S$30,MATCH(Source_Data!B49123,Installed_Capacity!$G$25:$G$30,0),MATCH(Source_Data!C49123,Installed_Capacity!$H$24:$S$24,0)))</f>
        <v>0.72314614181531711</v>
      </c>
      <c r="U49123" s="43">
        <f>S49123/(INDEX(Installed_Capacity!$H$33:$S$38,MATCH(Source_Data!B49123,Installed_Capacity!$G$33:$G$38,0),MATCH(Source_Data!C49123,Installed_Capacity!$H$32:$S$32,0)))</f>
        <v>0.19427369835960961</v>
      </c>
      <c r="V49123" s="21"/>
      <c r="W49123" s="2"/>
    </row>
    <row r="49124" spans="1:23" x14ac:dyDescent="0.25">
      <c r="A49124" s="17">
        <v>44782</v>
      </c>
      <c r="B49124" s="19">
        <v>2022</v>
      </c>
      <c r="C49124" s="19">
        <v>8</v>
      </c>
      <c r="D49124" s="19">
        <v>9</v>
      </c>
      <c r="E49124" s="19">
        <v>18</v>
      </c>
      <c r="F49124" s="69">
        <v>40405.697481069998</v>
      </c>
      <c r="G49124" s="52">
        <f t="shared" si="767"/>
        <v>40405.697481069998</v>
      </c>
      <c r="H49124" s="34">
        <v>1145.2362850689999</v>
      </c>
      <c r="I49124" s="35">
        <v>1307.034318233</v>
      </c>
      <c r="J49124" s="35">
        <f>H49124/(INDEX(Installed_Capacity!$H$6:$S$11,MATCH(Source_Data!B49124,Installed_Capacity!$G$6:$G$11,0),MATCH(Source_Data!C49124,Installed_Capacity!$H$5:$S$5,0)))</f>
        <v>0.62224869874652255</v>
      </c>
      <c r="K49124" s="36">
        <f>I49124/(INDEX(Installed_Capacity!$H$15:$S$20,MATCH(Source_Data!B49124,Installed_Capacity!$G$15:$G$20,0),MATCH(Source_Data!C49124,Installed_Capacity!$H$14:$S$14,0)))</f>
        <v>0.30977442241338043</v>
      </c>
      <c r="L49124" s="39">
        <v>1931.991284795</v>
      </c>
      <c r="M49124" s="40">
        <v>3098.2219352050001</v>
      </c>
      <c r="N49124" s="40">
        <f>L49124/(INDEX(Installed_Capacity!$V$6:$AG$11,MATCH(Source_Data!B49124,Installed_Capacity!$U$6:$U$11,0),MATCH(Source_Data!C49124,Installed_Capacity!$V$5:$AG$5,0)))</f>
        <v>0.74772673204596285</v>
      </c>
      <c r="O49124" s="41">
        <f>M49124/(INDEX(Installed_Capacity!$V$15:$AG$20,MATCH(Source_Data!B49124,Installed_Capacity!$U$15:$U$20,0),MATCH(Source_Data!C49124,Installed_Capacity!$V$14:$AG$14,0)))</f>
        <v>0.5274781328824496</v>
      </c>
      <c r="P49124" s="37">
        <v>100.096687258</v>
      </c>
      <c r="Q49124" s="38">
        <f>P49124/(INDEX(Installed_Capacity!$AJ$15:$AU$20,MATCH(Source_Data!B49124,Installed_Capacity!$AI$15:$AI$20,0),MATCH(Source_Data!C49124,Installed_Capacity!$AJ$14:$AU$14,0)))</f>
        <v>0.10039788090070211</v>
      </c>
      <c r="R49124" s="63">
        <v>1128.1266504729999</v>
      </c>
      <c r="S49124" s="42">
        <v>1114.3174359090001</v>
      </c>
      <c r="T49124" s="42">
        <f>R49124/(INDEX(Installed_Capacity!$H$25:$S$30,MATCH(Source_Data!B49124,Installed_Capacity!$G$25:$G$30,0),MATCH(Source_Data!C49124,Installed_Capacity!$H$24:$S$24,0)))</f>
        <v>0.77279534900191804</v>
      </c>
      <c r="U49124" s="43">
        <f>S49124/(INDEX(Installed_Capacity!$H$33:$S$38,MATCH(Source_Data!B49124,Installed_Capacity!$G$33:$G$38,0),MATCH(Source_Data!C49124,Installed_Capacity!$H$32:$S$32,0)))</f>
        <v>0.23546510887877431</v>
      </c>
      <c r="V49124" s="21"/>
      <c r="W49124" s="2"/>
    </row>
    <row r="49125" spans="1:23" x14ac:dyDescent="0.25">
      <c r="A49125" s="17">
        <v>44782</v>
      </c>
      <c r="B49125" s="19">
        <v>2022</v>
      </c>
      <c r="C49125" s="19">
        <v>8</v>
      </c>
      <c r="D49125" s="19">
        <v>9</v>
      </c>
      <c r="E49125" s="19">
        <v>19</v>
      </c>
      <c r="F49125" s="69">
        <v>40366.327477179999</v>
      </c>
      <c r="G49125" s="52">
        <f t="shared" si="767"/>
        <v>40405.697481069998</v>
      </c>
      <c r="H49125" s="34">
        <v>628.28586593099999</v>
      </c>
      <c r="I49125" s="35">
        <v>494.97493215100002</v>
      </c>
      <c r="J49125" s="35">
        <f>H49125/(INDEX(Installed_Capacity!$H$6:$S$11,MATCH(Source_Data!B49125,Installed_Capacity!$G$6:$G$11,0),MATCH(Source_Data!C49125,Installed_Capacity!$H$5:$S$5,0)))</f>
        <v>0.34137065653036164</v>
      </c>
      <c r="K49125" s="36">
        <f>I49125/(INDEX(Installed_Capacity!$H$15:$S$20,MATCH(Source_Data!B49125,Installed_Capacity!$G$15:$G$20,0),MATCH(Source_Data!C49125,Installed_Capacity!$H$14:$S$14,0)))</f>
        <v>0.11731181926689437</v>
      </c>
      <c r="L49125" s="39">
        <v>1181.405877554</v>
      </c>
      <c r="M49125" s="40">
        <v>1733.4252053709999</v>
      </c>
      <c r="N49125" s="40">
        <f>L49125/(INDEX(Installed_Capacity!$V$6:$AG$11,MATCH(Source_Data!B49125,Installed_Capacity!$U$6:$U$11,0),MATCH(Source_Data!C49125,Installed_Capacity!$V$5:$AG$5,0)))</f>
        <v>0.45723226755501539</v>
      </c>
      <c r="O49125" s="41">
        <f>M49125/(INDEX(Installed_Capacity!$V$15:$AG$20,MATCH(Source_Data!B49125,Installed_Capacity!$U$15:$U$20,0),MATCH(Source_Data!C49125,Installed_Capacity!$V$14:$AG$14,0)))</f>
        <v>0.29511891334536444</v>
      </c>
      <c r="P49125" s="37">
        <v>224.25805859499999</v>
      </c>
      <c r="Q49125" s="38">
        <f>P49125/(INDEX(Installed_Capacity!$AJ$15:$AU$20,MATCH(Source_Data!B49125,Installed_Capacity!$AI$15:$AI$20,0),MATCH(Source_Data!C49125,Installed_Capacity!$AJ$14:$AU$14,0)))</f>
        <v>0.22493285716649949</v>
      </c>
      <c r="R49125" s="63">
        <v>1079.412842079</v>
      </c>
      <c r="S49125" s="42">
        <v>1352.0618400190001</v>
      </c>
      <c r="T49125" s="42">
        <f>R49125/(INDEX(Installed_Capacity!$H$25:$S$30,MATCH(Source_Data!B49125,Installed_Capacity!$G$25:$G$30,0),MATCH(Source_Data!C49125,Installed_Capacity!$H$24:$S$24,0)))</f>
        <v>0.73942515555487054</v>
      </c>
      <c r="U49125" s="43">
        <f>S49125/(INDEX(Installed_Capacity!$H$33:$S$38,MATCH(Source_Data!B49125,Installed_Capacity!$G$33:$G$38,0),MATCH(Source_Data!C49125,Installed_Capacity!$H$32:$S$32,0)))</f>
        <v>0.28570259973649798</v>
      </c>
      <c r="V49125" s="21"/>
      <c r="W49125" s="2"/>
    </row>
    <row r="49126" spans="1:23" x14ac:dyDescent="0.25">
      <c r="A49126" s="17">
        <v>44782</v>
      </c>
      <c r="B49126" s="19">
        <v>2022</v>
      </c>
      <c r="C49126" s="19">
        <v>8</v>
      </c>
      <c r="D49126" s="19">
        <v>9</v>
      </c>
      <c r="E49126" s="19">
        <v>20</v>
      </c>
      <c r="F49126" s="69">
        <v>39240.191686229999</v>
      </c>
      <c r="G49126" s="52">
        <f t="shared" si="767"/>
        <v>40405.697481069998</v>
      </c>
      <c r="H49126" s="34">
        <v>89.168824600999997</v>
      </c>
      <c r="I49126" s="35">
        <v>27.888536715000001</v>
      </c>
      <c r="J49126" s="35">
        <f>H49126/(INDEX(Installed_Capacity!$H$6:$S$11,MATCH(Source_Data!B49126,Installed_Capacity!$G$6:$G$11,0),MATCH(Source_Data!C49126,Installed_Capacity!$H$5:$S$5,0)))</f>
        <v>4.8448678932126399E-2</v>
      </c>
      <c r="K49126" s="36">
        <f>I49126/(INDEX(Installed_Capacity!$H$15:$S$20,MATCH(Source_Data!B49126,Installed_Capacity!$G$15:$G$20,0),MATCH(Source_Data!C49126,Installed_Capacity!$H$14:$S$14,0)))</f>
        <v>6.6097387286072852E-3</v>
      </c>
      <c r="L49126" s="39">
        <v>179.35951588</v>
      </c>
      <c r="M49126" s="40">
        <v>148.13922798999999</v>
      </c>
      <c r="N49126" s="40">
        <f>L49126/(INDEX(Installed_Capacity!$V$6:$AG$11,MATCH(Source_Data!B49126,Installed_Capacity!$U$6:$U$11,0),MATCH(Source_Data!C49126,Installed_Capacity!$V$5:$AG$5,0)))</f>
        <v>6.9416412861577043E-2</v>
      </c>
      <c r="O49126" s="41">
        <f>M49126/(INDEX(Installed_Capacity!$V$15:$AG$20,MATCH(Source_Data!B49126,Installed_Capacity!$U$15:$U$20,0),MATCH(Source_Data!C49126,Installed_Capacity!$V$14:$AG$14,0)))</f>
        <v>2.5220983202948761E-2</v>
      </c>
      <c r="P49126" s="37">
        <v>63.977634152999997</v>
      </c>
      <c r="Q49126" s="38">
        <f>P49126/(INDEX(Installed_Capacity!$AJ$15:$AU$20,MATCH(Source_Data!B49126,Installed_Capacity!$AI$15:$AI$20,0),MATCH(Source_Data!C49126,Installed_Capacity!$AJ$14:$AU$14,0)))</f>
        <v>6.4170144586760278E-2</v>
      </c>
      <c r="R49126" s="63">
        <v>899.86224608700002</v>
      </c>
      <c r="S49126" s="42">
        <v>1364.9955662340001</v>
      </c>
      <c r="T49126" s="42">
        <f>R49126/(INDEX(Installed_Capacity!$H$25:$S$30,MATCH(Source_Data!B49126,Installed_Capacity!$G$25:$G$30,0),MATCH(Source_Data!C49126,Installed_Capacity!$H$24:$S$24,0)))</f>
        <v>0.6164284464221127</v>
      </c>
      <c r="U49126" s="43">
        <f>S49126/(INDEX(Installed_Capacity!$H$33:$S$38,MATCH(Source_Data!B49126,Installed_Capacity!$G$33:$G$38,0),MATCH(Source_Data!C49126,Installed_Capacity!$H$32:$S$32,0)))</f>
        <v>0.288435610235377</v>
      </c>
      <c r="V49126" s="21"/>
      <c r="W49126" s="2"/>
    </row>
    <row r="49127" spans="1:23" x14ac:dyDescent="0.25">
      <c r="A49127" s="17">
        <v>44782</v>
      </c>
      <c r="B49127" s="19">
        <v>2022</v>
      </c>
      <c r="C49127" s="19">
        <v>8</v>
      </c>
      <c r="D49127" s="19">
        <v>9</v>
      </c>
      <c r="E49127" s="19">
        <v>21</v>
      </c>
      <c r="F49127" s="69">
        <v>38261.559550710001</v>
      </c>
      <c r="G49127" s="52">
        <f t="shared" si="767"/>
        <v>40405.697481069998</v>
      </c>
      <c r="H49127" s="34">
        <v>4.2106731000000001E-2</v>
      </c>
      <c r="I49127" s="35">
        <v>0.14764682600000001</v>
      </c>
      <c r="J49127" s="35">
        <f>H49127/(INDEX(Installed_Capacity!$H$6:$S$11,MATCH(Source_Data!B49127,Installed_Capacity!$G$6:$G$11,0),MATCH(Source_Data!C49127,Installed_Capacity!$H$5:$S$5,0)))</f>
        <v>2.2878124728331742E-5</v>
      </c>
      <c r="K49127" s="36">
        <f>I49127/(INDEX(Installed_Capacity!$H$15:$S$20,MATCH(Source_Data!B49127,Installed_Capacity!$G$15:$G$20,0),MATCH(Source_Data!C49127,Installed_Capacity!$H$14:$S$14,0)))</f>
        <v>3.4993121150140669E-5</v>
      </c>
      <c r="L49127" s="39">
        <v>7.4788140000000003E-3</v>
      </c>
      <c r="M49127" s="40">
        <v>9.6696019999999994E-3</v>
      </c>
      <c r="N49127" s="40">
        <f>L49127/(INDEX(Installed_Capacity!$V$6:$AG$11,MATCH(Source_Data!B49127,Installed_Capacity!$U$6:$U$11,0),MATCH(Source_Data!C49127,Installed_Capacity!$V$5:$AG$5,0)))</f>
        <v>2.8944794916054522E-6</v>
      </c>
      <c r="O49127" s="41">
        <f>M49127/(INDEX(Installed_Capacity!$V$15:$AG$20,MATCH(Source_Data!B49127,Installed_Capacity!$U$15:$U$20,0),MATCH(Source_Data!C49127,Installed_Capacity!$V$14:$AG$14,0)))</f>
        <v>1.6462679934963777E-6</v>
      </c>
      <c r="P49127" s="37">
        <v>0</v>
      </c>
      <c r="Q49127" s="38">
        <f>P49127/(INDEX(Installed_Capacity!$AJ$15:$AU$20,MATCH(Source_Data!B49127,Installed_Capacity!$AI$15:$AI$20,0),MATCH(Source_Data!C49127,Installed_Capacity!$AJ$14:$AU$14,0)))</f>
        <v>0</v>
      </c>
      <c r="R49127" s="63">
        <v>856.721440605</v>
      </c>
      <c r="S49127" s="42">
        <v>1506.4417341850001</v>
      </c>
      <c r="T49127" s="42">
        <f>R49127/(INDEX(Installed_Capacity!$H$25:$S$30,MATCH(Source_Data!B49127,Installed_Capacity!$G$25:$G$30,0),MATCH(Source_Data!C49127,Installed_Capacity!$H$24:$S$24,0)))</f>
        <v>0.58687590122277022</v>
      </c>
      <c r="U49127" s="43">
        <f>S49127/(INDEX(Installed_Capacity!$H$33:$S$38,MATCH(Source_Data!B49127,Installed_Capacity!$G$33:$G$38,0),MATCH(Source_Data!C49127,Installed_Capacity!$H$32:$S$32,0)))</f>
        <v>0.31832443388992088</v>
      </c>
      <c r="V49127" s="21"/>
      <c r="W49127" s="2"/>
    </row>
    <row r="49128" spans="1:23" x14ac:dyDescent="0.25">
      <c r="A49128" s="17">
        <v>44782</v>
      </c>
      <c r="B49128" s="19">
        <v>2022</v>
      </c>
      <c r="C49128" s="19">
        <v>8</v>
      </c>
      <c r="D49128" s="19">
        <v>9</v>
      </c>
      <c r="E49128" s="19">
        <v>22</v>
      </c>
      <c r="F49128" s="69">
        <v>36640.097550639999</v>
      </c>
      <c r="G49128" s="52">
        <f t="shared" si="767"/>
        <v>40405.697481069998</v>
      </c>
      <c r="H49128" s="34">
        <v>0</v>
      </c>
      <c r="I49128" s="35">
        <v>0.269698402</v>
      </c>
      <c r="J49128" s="35">
        <f>H49128/(INDEX(Installed_Capacity!$H$6:$S$11,MATCH(Source_Data!B49128,Installed_Capacity!$G$6:$G$11,0),MATCH(Source_Data!C49128,Installed_Capacity!$H$5:$S$5,0)))</f>
        <v>0</v>
      </c>
      <c r="K49128" s="36">
        <f>I49128/(INDEX(Installed_Capacity!$H$15:$S$20,MATCH(Source_Data!B49128,Installed_Capacity!$G$15:$G$20,0),MATCH(Source_Data!C49128,Installed_Capacity!$H$14:$S$14,0)))</f>
        <v>6.3920025312195602E-5</v>
      </c>
      <c r="L49128" s="39">
        <v>0</v>
      </c>
      <c r="M49128" s="40">
        <v>2.8879604999999999E-2</v>
      </c>
      <c r="N49128" s="40">
        <f>L49128/(INDEX(Installed_Capacity!$V$6:$AG$11,MATCH(Source_Data!B49128,Installed_Capacity!$U$6:$U$11,0),MATCH(Source_Data!C49128,Installed_Capacity!$V$5:$AG$5,0)))</f>
        <v>0</v>
      </c>
      <c r="O49128" s="41">
        <f>M49128/(INDEX(Installed_Capacity!$V$15:$AG$20,MATCH(Source_Data!B49128,Installed_Capacity!$U$15:$U$20,0),MATCH(Source_Data!C49128,Installed_Capacity!$V$14:$AG$14,0)))</f>
        <v>4.9168072663505649E-6</v>
      </c>
      <c r="P49128" s="37">
        <v>0</v>
      </c>
      <c r="Q49128" s="38">
        <f>P49128/(INDEX(Installed_Capacity!$AJ$15:$AU$20,MATCH(Source_Data!B49128,Installed_Capacity!$AI$15:$AI$20,0),MATCH(Source_Data!C49128,Installed_Capacity!$AJ$14:$AU$14,0)))</f>
        <v>0</v>
      </c>
      <c r="R49128" s="63">
        <v>905.04370053299999</v>
      </c>
      <c r="S49128" s="42">
        <v>1583.1869270039999</v>
      </c>
      <c r="T49128" s="42">
        <f>R49128/(INDEX(Installed_Capacity!$H$25:$S$30,MATCH(Source_Data!B49128,Installed_Capacity!$G$25:$G$30,0),MATCH(Source_Data!C49128,Installed_Capacity!$H$24:$S$24,0)))</f>
        <v>0.61997787404644478</v>
      </c>
      <c r="U49128" s="43">
        <f>S49128/(INDEX(Installed_Capacity!$H$33:$S$38,MATCH(Source_Data!B49128,Installed_Capacity!$G$33:$G$38,0),MATCH(Source_Data!C49128,Installed_Capacity!$H$32:$S$32,0)))</f>
        <v>0.33454137046536547</v>
      </c>
      <c r="V49128" s="21"/>
      <c r="W49128" s="2"/>
    </row>
    <row r="49129" spans="1:23" x14ac:dyDescent="0.25">
      <c r="A49129" s="17">
        <v>44782</v>
      </c>
      <c r="B49129" s="19">
        <v>2022</v>
      </c>
      <c r="C49129" s="19">
        <v>8</v>
      </c>
      <c r="D49129" s="19">
        <v>9</v>
      </c>
      <c r="E49129" s="19">
        <v>23</v>
      </c>
      <c r="F49129" s="69">
        <v>33966.238738690001</v>
      </c>
      <c r="G49129" s="52">
        <f t="shared" si="767"/>
        <v>40405.697481069998</v>
      </c>
      <c r="H49129" s="34">
        <v>0</v>
      </c>
      <c r="I49129" s="35">
        <v>9.9974526999999994E-2</v>
      </c>
      <c r="J49129" s="35">
        <f>H49129/(INDEX(Installed_Capacity!$H$6:$S$11,MATCH(Source_Data!B49129,Installed_Capacity!$G$6:$G$11,0),MATCH(Source_Data!C49129,Installed_Capacity!$H$5:$S$5,0)))</f>
        <v>0</v>
      </c>
      <c r="K49129" s="36">
        <f>I49129/(INDEX(Installed_Capacity!$H$15:$S$20,MATCH(Source_Data!B49129,Installed_Capacity!$G$15:$G$20,0),MATCH(Source_Data!C49129,Installed_Capacity!$H$14:$S$14,0)))</f>
        <v>2.3694520431065746E-5</v>
      </c>
      <c r="L49129" s="39">
        <v>0</v>
      </c>
      <c r="M49129" s="40">
        <v>3.0256770000000001E-3</v>
      </c>
      <c r="N49129" s="40">
        <f>L49129/(INDEX(Installed_Capacity!$V$6:$AG$11,MATCH(Source_Data!B49129,Installed_Capacity!$U$6:$U$11,0),MATCH(Source_Data!C49129,Installed_Capacity!$V$5:$AG$5,0)))</f>
        <v>0</v>
      </c>
      <c r="O49129" s="41">
        <f>M49129/(INDEX(Installed_Capacity!$V$15:$AG$20,MATCH(Source_Data!B49129,Installed_Capacity!$U$15:$U$20,0),MATCH(Source_Data!C49129,Installed_Capacity!$V$14:$AG$14,0)))</f>
        <v>5.1512722072305973E-7</v>
      </c>
      <c r="P49129" s="37">
        <v>0</v>
      </c>
      <c r="Q49129" s="38">
        <f>P49129/(INDEX(Installed_Capacity!$AJ$15:$AU$20,MATCH(Source_Data!B49129,Installed_Capacity!$AI$15:$AI$20,0),MATCH(Source_Data!C49129,Installed_Capacity!$AJ$14:$AU$14,0)))</f>
        <v>0</v>
      </c>
      <c r="R49129" s="63">
        <v>758.30559842100001</v>
      </c>
      <c r="S49129" s="42">
        <v>1682.8931691739999</v>
      </c>
      <c r="T49129" s="42">
        <f>R49129/(INDEX(Installed_Capacity!$H$25:$S$30,MATCH(Source_Data!B49129,Installed_Capacity!$G$25:$G$30,0),MATCH(Source_Data!C49129,Installed_Capacity!$H$24:$S$24,0)))</f>
        <v>0.51945855488491577</v>
      </c>
      <c r="U49129" s="43">
        <f>S49129/(INDEX(Installed_Capacity!$H$33:$S$38,MATCH(Source_Data!B49129,Installed_Capacity!$G$33:$G$38,0),MATCH(Source_Data!C49129,Installed_Capacity!$H$32:$S$32,0)))</f>
        <v>0.35561017941682999</v>
      </c>
      <c r="V49129" s="21"/>
      <c r="W49129" s="2"/>
    </row>
    <row r="49130" spans="1:23" x14ac:dyDescent="0.25">
      <c r="A49130" s="17">
        <v>44782</v>
      </c>
      <c r="B49130" s="19">
        <v>2022</v>
      </c>
      <c r="C49130" s="19">
        <v>8</v>
      </c>
      <c r="D49130" s="19">
        <v>9</v>
      </c>
      <c r="E49130" s="19">
        <v>24</v>
      </c>
      <c r="F49130" s="69">
        <v>31237.21073255</v>
      </c>
      <c r="G49130" s="52">
        <f t="shared" si="767"/>
        <v>40405.697481069998</v>
      </c>
      <c r="H49130" s="34">
        <v>0</v>
      </c>
      <c r="I49130" s="35">
        <v>7.7568376999999994E-2</v>
      </c>
      <c r="J49130" s="35">
        <f>H49130/(INDEX(Installed_Capacity!$H$6:$S$11,MATCH(Source_Data!B49130,Installed_Capacity!$G$6:$G$11,0),MATCH(Source_Data!C49130,Installed_Capacity!$H$5:$S$5,0)))</f>
        <v>0</v>
      </c>
      <c r="K49130" s="36">
        <f>I49130/(INDEX(Installed_Capacity!$H$15:$S$20,MATCH(Source_Data!B49130,Installed_Capacity!$G$15:$G$20,0),MATCH(Source_Data!C49130,Installed_Capacity!$H$14:$S$14,0)))</f>
        <v>1.838413792776544E-5</v>
      </c>
      <c r="L49130" s="39">
        <v>0</v>
      </c>
      <c r="M49130" s="40">
        <v>3.6728100000000001E-4</v>
      </c>
      <c r="N49130" s="40">
        <f>L49130/(INDEX(Installed_Capacity!$V$6:$AG$11,MATCH(Source_Data!B49130,Installed_Capacity!$U$6:$U$11,0),MATCH(Source_Data!C49130,Installed_Capacity!$V$5:$AG$5,0)))</f>
        <v>0</v>
      </c>
      <c r="O49130" s="41">
        <f>M49130/(INDEX(Installed_Capacity!$V$15:$AG$20,MATCH(Source_Data!B49130,Installed_Capacity!$U$15:$U$20,0),MATCH(Source_Data!C49130,Installed_Capacity!$V$14:$AG$14,0)))</f>
        <v>6.2530283554518906E-8</v>
      </c>
      <c r="P49130" s="37">
        <v>0</v>
      </c>
      <c r="Q49130" s="38">
        <f>P49130/(INDEX(Installed_Capacity!$AJ$15:$AU$20,MATCH(Source_Data!B49130,Installed_Capacity!$AI$15:$AI$20,0),MATCH(Source_Data!C49130,Installed_Capacity!$AJ$14:$AU$14,0)))</f>
        <v>0</v>
      </c>
      <c r="R49130" s="63">
        <v>764.92891277299998</v>
      </c>
      <c r="S49130" s="42">
        <v>1574.090711245</v>
      </c>
      <c r="T49130" s="42">
        <f>R49130/(INDEX(Installed_Capacity!$H$25:$S$30,MATCH(Source_Data!B49130,Installed_Capacity!$G$25:$G$30,0),MATCH(Source_Data!C49130,Installed_Capacity!$H$24:$S$24,0)))</f>
        <v>0.52399569309014937</v>
      </c>
      <c r="U49130" s="43">
        <f>S49130/(INDEX(Installed_Capacity!$H$33:$S$38,MATCH(Source_Data!B49130,Installed_Capacity!$G$33:$G$38,0),MATCH(Source_Data!C49130,Installed_Capacity!$H$32:$S$32,0)))</f>
        <v>0.33261925979469242</v>
      </c>
      <c r="V49130" s="21"/>
      <c r="W49130" s="2"/>
    </row>
    <row r="49131" spans="1:23" x14ac:dyDescent="0.25">
      <c r="A49131" s="17">
        <v>44783</v>
      </c>
      <c r="B49131" s="19">
        <v>2022</v>
      </c>
      <c r="C49131" s="19">
        <v>8</v>
      </c>
      <c r="D49131" s="19">
        <v>10</v>
      </c>
      <c r="E49131" s="19">
        <v>1</v>
      </c>
      <c r="F49131" s="69">
        <v>29170.009402979998</v>
      </c>
      <c r="G49131" s="52">
        <f t="shared" si="767"/>
        <v>41074.45872961</v>
      </c>
      <c r="H49131" s="34">
        <v>0</v>
      </c>
      <c r="I49131" s="35">
        <v>7.1303092999999998E-2</v>
      </c>
      <c r="J49131" s="35">
        <f>H49131/(INDEX(Installed_Capacity!$H$6:$S$11,MATCH(Source_Data!B49131,Installed_Capacity!$G$6:$G$11,0),MATCH(Source_Data!C49131,Installed_Capacity!$H$5:$S$5,0)))</f>
        <v>0</v>
      </c>
      <c r="K49131" s="36">
        <f>I49131/(INDEX(Installed_Capacity!$H$15:$S$20,MATCH(Source_Data!B49131,Installed_Capacity!$G$15:$G$20,0),MATCH(Source_Data!C49131,Installed_Capacity!$H$14:$S$14,0)))</f>
        <v>1.6899230679897898E-5</v>
      </c>
      <c r="L49131" s="39">
        <v>0</v>
      </c>
      <c r="M49131" s="40">
        <v>4.1421599999999998E-3</v>
      </c>
      <c r="N49131" s="40">
        <f>L49131/(INDEX(Installed_Capacity!$V$6:$AG$11,MATCH(Source_Data!B49131,Installed_Capacity!$U$6:$U$11,0),MATCH(Source_Data!C49131,Installed_Capacity!$V$5:$AG$5,0)))</f>
        <v>0</v>
      </c>
      <c r="O49131" s="41">
        <f>M49131/(INDEX(Installed_Capacity!$V$15:$AG$20,MATCH(Source_Data!B49131,Installed_Capacity!$U$15:$U$20,0),MATCH(Source_Data!C49131,Installed_Capacity!$V$14:$AG$14,0)))</f>
        <v>7.0521055902207306E-7</v>
      </c>
      <c r="P49131" s="37">
        <v>0</v>
      </c>
      <c r="Q49131" s="38">
        <f>P49131/(INDEX(Installed_Capacity!$AJ$15:$AU$20,MATCH(Source_Data!B49131,Installed_Capacity!$AI$15:$AI$20,0),MATCH(Source_Data!C49131,Installed_Capacity!$AJ$14:$AU$14,0)))</f>
        <v>0</v>
      </c>
      <c r="R49131" s="63">
        <v>777.07018386100003</v>
      </c>
      <c r="S49131" s="42">
        <v>1609.4396268359999</v>
      </c>
      <c r="T49131" s="42">
        <f>R49131/(INDEX(Installed_Capacity!$H$25:$S$30,MATCH(Source_Data!B49131,Installed_Capacity!$G$25:$G$30,0),MATCH(Source_Data!C49131,Installed_Capacity!$H$24:$S$24,0)))</f>
        <v>0.53231277151733114</v>
      </c>
      <c r="U49131" s="43">
        <f>S49131/(INDEX(Installed_Capacity!$H$33:$S$38,MATCH(Source_Data!B49131,Installed_Capacity!$G$33:$G$38,0),MATCH(Source_Data!C49131,Installed_Capacity!$H$32:$S$32,0)))</f>
        <v>0.34008879763925787</v>
      </c>
      <c r="V49131" s="21"/>
      <c r="W49131" s="2"/>
    </row>
    <row r="49132" spans="1:23" x14ac:dyDescent="0.25">
      <c r="A49132" s="17">
        <v>44783</v>
      </c>
      <c r="B49132" s="19">
        <v>2022</v>
      </c>
      <c r="C49132" s="19">
        <v>8</v>
      </c>
      <c r="D49132" s="19">
        <v>10</v>
      </c>
      <c r="E49132" s="19">
        <v>2</v>
      </c>
      <c r="F49132" s="69">
        <v>27545.390510910001</v>
      </c>
      <c r="G49132" s="52">
        <f t="shared" si="767"/>
        <v>41074.45872961</v>
      </c>
      <c r="H49132" s="34">
        <v>0</v>
      </c>
      <c r="I49132" s="35">
        <v>6.6479743999999993E-2</v>
      </c>
      <c r="J49132" s="35">
        <f>H49132/(INDEX(Installed_Capacity!$H$6:$S$11,MATCH(Source_Data!B49132,Installed_Capacity!$G$6:$G$11,0),MATCH(Source_Data!C49132,Installed_Capacity!$H$5:$S$5,0)))</f>
        <v>0</v>
      </c>
      <c r="K49132" s="36">
        <f>I49132/(INDEX(Installed_Capacity!$H$15:$S$20,MATCH(Source_Data!B49132,Installed_Capacity!$G$15:$G$20,0),MATCH(Source_Data!C49132,Installed_Capacity!$H$14:$S$14,0)))</f>
        <v>1.5756070068328709E-5</v>
      </c>
      <c r="L49132" s="39">
        <v>0</v>
      </c>
      <c r="M49132" s="40">
        <v>1.1488939999999999E-3</v>
      </c>
      <c r="N49132" s="40">
        <f>L49132/(INDEX(Installed_Capacity!$V$6:$AG$11,MATCH(Source_Data!B49132,Installed_Capacity!$U$6:$U$11,0),MATCH(Source_Data!C49132,Installed_Capacity!$V$5:$AG$5,0)))</f>
        <v>0</v>
      </c>
      <c r="O49132" s="41">
        <f>M49132/(INDEX(Installed_Capacity!$V$15:$AG$20,MATCH(Source_Data!B49132,Installed_Capacity!$U$15:$U$20,0),MATCH(Source_Data!C49132,Installed_Capacity!$V$14:$AG$14,0)))</f>
        <v>1.9560137223021456E-7</v>
      </c>
      <c r="P49132" s="37">
        <v>0</v>
      </c>
      <c r="Q49132" s="38">
        <f>P49132/(INDEX(Installed_Capacity!$AJ$15:$AU$20,MATCH(Source_Data!B49132,Installed_Capacity!$AI$15:$AI$20,0),MATCH(Source_Data!C49132,Installed_Capacity!$AJ$14:$AU$14,0)))</f>
        <v>0</v>
      </c>
      <c r="R49132" s="63">
        <v>736.00049361699996</v>
      </c>
      <c r="S49132" s="42">
        <v>1373.2393425600001</v>
      </c>
      <c r="T49132" s="42">
        <f>R49132/(INDEX(Installed_Capacity!$H$25:$S$30,MATCH(Source_Data!B49132,Installed_Capacity!$G$25:$G$30,0),MATCH(Source_Data!C49132,Installed_Capacity!$H$24:$S$24,0)))</f>
        <v>0.5041789927503767</v>
      </c>
      <c r="U49132" s="43">
        <f>S49132/(INDEX(Installed_Capacity!$H$33:$S$38,MATCH(Source_Data!B49132,Installed_Capacity!$G$33:$G$38,0),MATCH(Source_Data!C49132,Installed_Capacity!$H$32:$S$32,0)))</f>
        <v>0.29017759293045203</v>
      </c>
      <c r="V49132" s="21"/>
      <c r="W49132" s="2"/>
    </row>
    <row r="49133" spans="1:23" x14ac:dyDescent="0.25">
      <c r="A49133" s="17">
        <v>44783</v>
      </c>
      <c r="B49133" s="19">
        <v>2022</v>
      </c>
      <c r="C49133" s="19">
        <v>8</v>
      </c>
      <c r="D49133" s="19">
        <v>10</v>
      </c>
      <c r="E49133" s="19">
        <v>3</v>
      </c>
      <c r="F49133" s="69">
        <v>26418.960396639999</v>
      </c>
      <c r="G49133" s="52">
        <f t="shared" si="767"/>
        <v>41074.45872961</v>
      </c>
      <c r="H49133" s="34">
        <v>0</v>
      </c>
      <c r="I49133" s="35">
        <v>4.1455298000000002E-2</v>
      </c>
      <c r="J49133" s="35">
        <f>H49133/(INDEX(Installed_Capacity!$H$6:$S$11,MATCH(Source_Data!B49133,Installed_Capacity!$G$6:$G$11,0),MATCH(Source_Data!C49133,Installed_Capacity!$H$5:$S$5,0)))</f>
        <v>0</v>
      </c>
      <c r="K49133" s="36">
        <f>I49133/(INDEX(Installed_Capacity!$H$15:$S$20,MATCH(Source_Data!B49133,Installed_Capacity!$G$15:$G$20,0),MATCH(Source_Data!C49133,Installed_Capacity!$H$14:$S$14,0)))</f>
        <v>9.8251368114691749E-6</v>
      </c>
      <c r="L49133" s="39">
        <v>0</v>
      </c>
      <c r="M49133" s="40">
        <v>7.1077300000000005E-4</v>
      </c>
      <c r="N49133" s="40">
        <f>L49133/(INDEX(Installed_Capacity!$V$6:$AG$11,MATCH(Source_Data!B49133,Installed_Capacity!$U$6:$U$11,0),MATCH(Source_Data!C49133,Installed_Capacity!$V$5:$AG$5,0)))</f>
        <v>0</v>
      </c>
      <c r="O49133" s="41">
        <f>M49133/(INDEX(Installed_Capacity!$V$15:$AG$20,MATCH(Source_Data!B49133,Installed_Capacity!$U$15:$U$20,0),MATCH(Source_Data!C49133,Installed_Capacity!$V$14:$AG$14,0)))</f>
        <v>1.2101044495330842E-7</v>
      </c>
      <c r="P49133" s="37">
        <v>0</v>
      </c>
      <c r="Q49133" s="38">
        <f>P49133/(INDEX(Installed_Capacity!$AJ$15:$AU$20,MATCH(Source_Data!B49133,Installed_Capacity!$AI$15:$AI$20,0),MATCH(Source_Data!C49133,Installed_Capacity!$AJ$14:$AU$14,0)))</f>
        <v>0</v>
      </c>
      <c r="R49133" s="63">
        <v>762.90900850399998</v>
      </c>
      <c r="S49133" s="42">
        <v>1061.0127650239999</v>
      </c>
      <c r="T49133" s="42">
        <f>R49133/(INDEX(Installed_Capacity!$H$25:$S$30,MATCH(Source_Data!B49133,Installed_Capacity!$G$25:$G$30,0),MATCH(Source_Data!C49133,Installed_Capacity!$H$24:$S$24,0)))</f>
        <v>0.52261200746951642</v>
      </c>
      <c r="U49133" s="43">
        <f>S49133/(INDEX(Installed_Capacity!$H$33:$S$38,MATCH(Source_Data!B49133,Installed_Capacity!$G$33:$G$38,0),MATCH(Source_Data!C49133,Installed_Capacity!$H$32:$S$32,0)))</f>
        <v>0.22420136146783565</v>
      </c>
      <c r="V49133" s="21"/>
      <c r="W49133" s="2"/>
    </row>
    <row r="49134" spans="1:23" x14ac:dyDescent="0.25">
      <c r="A49134" s="17">
        <v>44783</v>
      </c>
      <c r="B49134" s="19">
        <v>2022</v>
      </c>
      <c r="C49134" s="19">
        <v>8</v>
      </c>
      <c r="D49134" s="19">
        <v>10</v>
      </c>
      <c r="E49134" s="19">
        <v>4</v>
      </c>
      <c r="F49134" s="69">
        <v>25619.6209236</v>
      </c>
      <c r="G49134" s="52">
        <f t="shared" si="767"/>
        <v>41074.45872961</v>
      </c>
      <c r="H49134" s="34">
        <v>0</v>
      </c>
      <c r="I49134" s="35">
        <v>3.1730520999999998E-2</v>
      </c>
      <c r="J49134" s="35">
        <f>H49134/(INDEX(Installed_Capacity!$H$6:$S$11,MATCH(Source_Data!B49134,Installed_Capacity!$G$6:$G$11,0),MATCH(Source_Data!C49134,Installed_Capacity!$H$5:$S$5,0)))</f>
        <v>0</v>
      </c>
      <c r="K49134" s="36">
        <f>I49134/(INDEX(Installed_Capacity!$H$15:$S$20,MATCH(Source_Data!B49134,Installed_Capacity!$G$15:$G$20,0),MATCH(Source_Data!C49134,Installed_Capacity!$H$14:$S$14,0)))</f>
        <v>7.5203104299044163E-6</v>
      </c>
      <c r="L49134" s="39">
        <v>0</v>
      </c>
      <c r="M49134" s="40">
        <v>1.24287E-4</v>
      </c>
      <c r="N49134" s="40">
        <f>L49134/(INDEX(Installed_Capacity!$V$6:$AG$11,MATCH(Source_Data!B49134,Installed_Capacity!$U$6:$U$11,0),MATCH(Source_Data!C49134,Installed_Capacity!$V$5:$AG$5,0)))</f>
        <v>0</v>
      </c>
      <c r="O49134" s="41">
        <f>M49134/(INDEX(Installed_Capacity!$V$15:$AG$20,MATCH(Source_Data!B49134,Installed_Capacity!$U$15:$U$20,0),MATCH(Source_Data!C49134,Installed_Capacity!$V$14:$AG$14,0)))</f>
        <v>2.1160096362568416E-8</v>
      </c>
      <c r="P49134" s="37">
        <v>0</v>
      </c>
      <c r="Q49134" s="38">
        <f>P49134/(INDEX(Installed_Capacity!$AJ$15:$AU$20,MATCH(Source_Data!B49134,Installed_Capacity!$AI$15:$AI$20,0),MATCH(Source_Data!C49134,Installed_Capacity!$AJ$14:$AU$14,0)))</f>
        <v>0</v>
      </c>
      <c r="R49134" s="63">
        <v>647.63404724199995</v>
      </c>
      <c r="S49134" s="42">
        <v>742.94679056200005</v>
      </c>
      <c r="T49134" s="42">
        <f>R49134/(INDEX(Installed_Capacity!$H$25:$S$30,MATCH(Source_Data!B49134,Installed_Capacity!$G$25:$G$30,0),MATCH(Source_Data!C49134,Installed_Capacity!$H$24:$S$24,0)))</f>
        <v>0.44364573725304834</v>
      </c>
      <c r="U49134" s="43">
        <f>S49134/(INDEX(Installed_Capacity!$H$33:$S$38,MATCH(Source_Data!B49134,Installed_Capacity!$G$33:$G$38,0),MATCH(Source_Data!C49134,Installed_Capacity!$H$32:$S$32,0)))</f>
        <v>0.15699121389778151</v>
      </c>
      <c r="V49134" s="21"/>
      <c r="W49134" s="2"/>
    </row>
    <row r="49135" spans="1:23" x14ac:dyDescent="0.25">
      <c r="A49135" s="17">
        <v>44783</v>
      </c>
      <c r="B49135" s="19">
        <v>2022</v>
      </c>
      <c r="C49135" s="19">
        <v>8</v>
      </c>
      <c r="D49135" s="19">
        <v>10</v>
      </c>
      <c r="E49135" s="19">
        <v>5</v>
      </c>
      <c r="F49135" s="69">
        <v>25635.417538009999</v>
      </c>
      <c r="G49135" s="52">
        <f t="shared" si="767"/>
        <v>41074.45872961</v>
      </c>
      <c r="H49135" s="34">
        <v>0</v>
      </c>
      <c r="I49135" s="35">
        <v>2.2254070000000001E-2</v>
      </c>
      <c r="J49135" s="35">
        <f>H49135/(INDEX(Installed_Capacity!$H$6:$S$11,MATCH(Source_Data!B49135,Installed_Capacity!$G$6:$G$11,0),MATCH(Source_Data!C49135,Installed_Capacity!$H$5:$S$5,0)))</f>
        <v>0</v>
      </c>
      <c r="K49135" s="36">
        <f>I49135/(INDEX(Installed_Capacity!$H$15:$S$20,MATCH(Source_Data!B49135,Installed_Capacity!$G$15:$G$20,0),MATCH(Source_Data!C49135,Installed_Capacity!$H$14:$S$14,0)))</f>
        <v>5.274338695189499E-6</v>
      </c>
      <c r="L49135" s="39">
        <v>0</v>
      </c>
      <c r="M49135" s="40">
        <v>4.3329388000000003E-2</v>
      </c>
      <c r="N49135" s="40">
        <f>L49135/(INDEX(Installed_Capacity!$V$6:$AG$11,MATCH(Source_Data!B49135,Installed_Capacity!$U$6:$U$11,0),MATCH(Source_Data!C49135,Installed_Capacity!$V$5:$AG$5,0)))</f>
        <v>0</v>
      </c>
      <c r="O49135" s="41">
        <f>M49135/(INDEX(Installed_Capacity!$V$15:$AG$20,MATCH(Source_Data!B49135,Installed_Capacity!$U$15:$U$20,0),MATCH(Source_Data!C49135,Installed_Capacity!$V$14:$AG$14,0)))</f>
        <v>7.3769100984907171E-6</v>
      </c>
      <c r="P49135" s="37">
        <v>0</v>
      </c>
      <c r="Q49135" s="38">
        <f>P49135/(INDEX(Installed_Capacity!$AJ$15:$AU$20,MATCH(Source_Data!B49135,Installed_Capacity!$AI$15:$AI$20,0),MATCH(Source_Data!C49135,Installed_Capacity!$AJ$14:$AU$14,0)))</f>
        <v>0</v>
      </c>
      <c r="R49135" s="63">
        <v>450.31549191900001</v>
      </c>
      <c r="S49135" s="42">
        <v>545.54327828199996</v>
      </c>
      <c r="T49135" s="42">
        <f>R49135/(INDEX(Installed_Capacity!$H$25:$S$30,MATCH(Source_Data!B49135,Installed_Capacity!$G$25:$G$30,0),MATCH(Source_Data!C49135,Installed_Capacity!$H$24:$S$24,0)))</f>
        <v>0.30847752563296343</v>
      </c>
      <c r="U49135" s="43">
        <f>S49135/(INDEX(Installed_Capacity!$H$33:$S$38,MATCH(Source_Data!B49135,Installed_Capacity!$G$33:$G$38,0),MATCH(Source_Data!C49135,Installed_Capacity!$H$32:$S$32,0)))</f>
        <v>0.11527810952178702</v>
      </c>
      <c r="V49135" s="21"/>
      <c r="W49135" s="2"/>
    </row>
    <row r="49136" spans="1:23" x14ac:dyDescent="0.25">
      <c r="A49136" s="17">
        <v>44783</v>
      </c>
      <c r="B49136" s="19">
        <v>2022</v>
      </c>
      <c r="C49136" s="19">
        <v>8</v>
      </c>
      <c r="D49136" s="19">
        <v>10</v>
      </c>
      <c r="E49136" s="19">
        <v>6</v>
      </c>
      <c r="F49136" s="69">
        <v>26510.767728890001</v>
      </c>
      <c r="G49136" s="52">
        <f t="shared" si="767"/>
        <v>41074.45872961</v>
      </c>
      <c r="H49136" s="34">
        <v>0</v>
      </c>
      <c r="I49136" s="35">
        <v>2.2795217E-2</v>
      </c>
      <c r="J49136" s="35">
        <f>H49136/(INDEX(Installed_Capacity!$H$6:$S$11,MATCH(Source_Data!B49136,Installed_Capacity!$G$6:$G$11,0),MATCH(Source_Data!C49136,Installed_Capacity!$H$5:$S$5,0)))</f>
        <v>0</v>
      </c>
      <c r="K49136" s="36">
        <f>I49136/(INDEX(Installed_Capacity!$H$15:$S$20,MATCH(Source_Data!B49136,Installed_Capacity!$G$15:$G$20,0),MATCH(Source_Data!C49136,Installed_Capacity!$H$14:$S$14,0)))</f>
        <v>5.4025935520262801E-6</v>
      </c>
      <c r="L49136" s="39">
        <v>2.3110571E-2</v>
      </c>
      <c r="M49136" s="40">
        <v>1.2537999900000001</v>
      </c>
      <c r="N49136" s="40">
        <f>L49136/(INDEX(Installed_Capacity!$V$6:$AG$11,MATCH(Source_Data!B49136,Installed_Capacity!$U$6:$U$11,0),MATCH(Source_Data!C49136,Installed_Capacity!$V$5:$AG$5,0)))</f>
        <v>8.9443424851576344E-6</v>
      </c>
      <c r="O49136" s="41">
        <f>M49136/(INDEX(Installed_Capacity!$V$15:$AG$20,MATCH(Source_Data!B49136,Installed_Capacity!$U$15:$U$20,0),MATCH(Source_Data!C49136,Installed_Capacity!$V$14:$AG$14,0)))</f>
        <v>2.1346181505537442E-4</v>
      </c>
      <c r="P49136" s="37">
        <v>0</v>
      </c>
      <c r="Q49136" s="38">
        <f>P49136/(INDEX(Installed_Capacity!$AJ$15:$AU$20,MATCH(Source_Data!B49136,Installed_Capacity!$AI$15:$AI$20,0),MATCH(Source_Data!C49136,Installed_Capacity!$AJ$14:$AU$14,0)))</f>
        <v>0</v>
      </c>
      <c r="R49136" s="63">
        <v>461.95897194000003</v>
      </c>
      <c r="S49136" s="42">
        <v>502.26618573899998</v>
      </c>
      <c r="T49136" s="42">
        <f>R49136/(INDEX(Installed_Capacity!$H$25:$S$30,MATCH(Source_Data!B49136,Installed_Capacity!$G$25:$G$30,0),MATCH(Source_Data!C49136,Installed_Capacity!$H$24:$S$24,0)))</f>
        <v>0.31645360456226884</v>
      </c>
      <c r="U49136" s="43">
        <f>S49136/(INDEX(Installed_Capacity!$H$33:$S$38,MATCH(Source_Data!B49136,Installed_Capacity!$G$33:$G$38,0),MATCH(Source_Data!C49136,Installed_Capacity!$H$32:$S$32,0)))</f>
        <v>0.1061332779152694</v>
      </c>
      <c r="V49136" s="21"/>
      <c r="W49136" s="2"/>
    </row>
    <row r="49137" spans="1:23" x14ac:dyDescent="0.25">
      <c r="A49137" s="17">
        <v>44783</v>
      </c>
      <c r="B49137" s="19">
        <v>2022</v>
      </c>
      <c r="C49137" s="19">
        <v>8</v>
      </c>
      <c r="D49137" s="19">
        <v>10</v>
      </c>
      <c r="E49137" s="19">
        <v>7</v>
      </c>
      <c r="F49137" s="69">
        <v>27708.811740860001</v>
      </c>
      <c r="G49137" s="52">
        <f t="shared" si="767"/>
        <v>41074.45872961</v>
      </c>
      <c r="H49137" s="34">
        <v>37.965773628000001</v>
      </c>
      <c r="I49137" s="35">
        <v>147.24794320699999</v>
      </c>
      <c r="J49137" s="35">
        <f>H49137/(INDEX(Installed_Capacity!$H$6:$S$11,MATCH(Source_Data!B49137,Installed_Capacity!$G$6:$G$11,0),MATCH(Source_Data!C49137,Installed_Capacity!$H$5:$S$5,0)))</f>
        <v>2.0628191356602626E-2</v>
      </c>
      <c r="K49137" s="36">
        <f>I49137/(INDEX(Installed_Capacity!$H$15:$S$20,MATCH(Source_Data!B49137,Installed_Capacity!$G$15:$G$20,0),MATCH(Source_Data!C49137,Installed_Capacity!$H$14:$S$14,0)))</f>
        <v>3.4898583703733554E-2</v>
      </c>
      <c r="L49137" s="39">
        <v>89.854800022000006</v>
      </c>
      <c r="M49137" s="40">
        <v>361.00898104300001</v>
      </c>
      <c r="N49137" s="40">
        <f>L49137/(INDEX(Installed_Capacity!$V$6:$AG$11,MATCH(Source_Data!B49137,Installed_Capacity!$U$6:$U$11,0),MATCH(Source_Data!C49137,Installed_Capacity!$V$5:$AG$5,0)))</f>
        <v>3.4775951893707767E-2</v>
      </c>
      <c r="O49137" s="41">
        <f>M49137/(INDEX(Installed_Capacity!$V$15:$AG$20,MATCH(Source_Data!B49137,Installed_Capacity!$U$15:$U$20,0),MATCH(Source_Data!C49137,Installed_Capacity!$V$14:$AG$14,0)))</f>
        <v>6.14624604876014E-2</v>
      </c>
      <c r="P49137" s="37">
        <v>0</v>
      </c>
      <c r="Q49137" s="38">
        <f>P49137/(INDEX(Installed_Capacity!$AJ$15:$AU$20,MATCH(Source_Data!B49137,Installed_Capacity!$AI$15:$AI$20,0),MATCH(Source_Data!C49137,Installed_Capacity!$AJ$14:$AU$14,0)))</f>
        <v>0</v>
      </c>
      <c r="R49137" s="63">
        <v>556.583333036</v>
      </c>
      <c r="S49137" s="42">
        <v>382.69095732900001</v>
      </c>
      <c r="T49137" s="42">
        <f>R49137/(INDEX(Installed_Capacity!$H$25:$S$30,MATCH(Source_Data!B49137,Installed_Capacity!$G$25:$G$30,0),MATCH(Source_Data!C49137,Installed_Capacity!$H$24:$S$24,0)))</f>
        <v>0.3812736902561995</v>
      </c>
      <c r="U49137" s="43">
        <f>S49137/(INDEX(Installed_Capacity!$H$33:$S$38,MATCH(Source_Data!B49137,Installed_Capacity!$G$33:$G$38,0),MATCH(Source_Data!C49137,Installed_Capacity!$H$32:$S$32,0)))</f>
        <v>8.0865976812871262E-2</v>
      </c>
      <c r="V49137" s="21"/>
      <c r="W49137" s="2"/>
    </row>
    <row r="49138" spans="1:23" x14ac:dyDescent="0.25">
      <c r="A49138" s="17">
        <v>44783</v>
      </c>
      <c r="B49138" s="19">
        <v>2022</v>
      </c>
      <c r="C49138" s="19">
        <v>8</v>
      </c>
      <c r="D49138" s="19">
        <v>10</v>
      </c>
      <c r="E49138" s="19">
        <v>8</v>
      </c>
      <c r="F49138" s="69">
        <v>29095.705308320001</v>
      </c>
      <c r="G49138" s="52">
        <f t="shared" si="767"/>
        <v>41074.45872961</v>
      </c>
      <c r="H49138" s="34">
        <v>513.79329159099996</v>
      </c>
      <c r="I49138" s="35">
        <v>1086.5709202109999</v>
      </c>
      <c r="J49138" s="35">
        <f>H49138/(INDEX(Installed_Capacity!$H$6:$S$11,MATCH(Source_Data!B49138,Installed_Capacity!$G$6:$G$11,0),MATCH(Source_Data!C49138,Installed_Capacity!$H$5:$S$5,0)))</f>
        <v>0.2791626595187125</v>
      </c>
      <c r="K49138" s="36">
        <f>I49138/(INDEX(Installed_Capacity!$H$15:$S$20,MATCH(Source_Data!B49138,Installed_Capacity!$G$15:$G$20,0),MATCH(Source_Data!C49138,Installed_Capacity!$H$14:$S$14,0)))</f>
        <v>0.25752336761484701</v>
      </c>
      <c r="L49138" s="39">
        <v>1076.904942551</v>
      </c>
      <c r="M49138" s="40">
        <v>2513.212300353</v>
      </c>
      <c r="N49138" s="40">
        <f>L49138/(INDEX(Installed_Capacity!$V$6:$AG$11,MATCH(Source_Data!B49138,Installed_Capacity!$U$6:$U$11,0),MATCH(Source_Data!C49138,Installed_Capacity!$V$5:$AG$5,0)))</f>
        <v>0.41678791190988534</v>
      </c>
      <c r="O49138" s="41">
        <f>M49138/(INDEX(Installed_Capacity!$V$15:$AG$20,MATCH(Source_Data!B49138,Installed_Capacity!$U$15:$U$20,0),MATCH(Source_Data!C49138,Installed_Capacity!$V$14:$AG$14,0)))</f>
        <v>0.42787913824504353</v>
      </c>
      <c r="P49138" s="37">
        <v>18.405109793000001</v>
      </c>
      <c r="Q49138" s="38">
        <f>P49138/(INDEX(Installed_Capacity!$AJ$15:$AU$20,MATCH(Source_Data!B49138,Installed_Capacity!$AI$15:$AI$20,0),MATCH(Source_Data!C49138,Installed_Capacity!$AJ$14:$AU$14,0)))</f>
        <v>1.8460491266800404E-2</v>
      </c>
      <c r="R49138" s="63">
        <v>481.99531576700002</v>
      </c>
      <c r="S49138" s="42">
        <v>185.83901888899999</v>
      </c>
      <c r="T49138" s="42">
        <f>R49138/(INDEX(Installed_Capacity!$H$25:$S$30,MATCH(Source_Data!B49138,Installed_Capacity!$G$25:$G$30,0),MATCH(Source_Data!C49138,Installed_Capacity!$H$24:$S$24,0)))</f>
        <v>0.33017900792368821</v>
      </c>
      <c r="U49138" s="43">
        <f>S49138/(INDEX(Installed_Capacity!$H$33:$S$38,MATCH(Source_Data!B49138,Installed_Capacity!$G$33:$G$38,0),MATCH(Source_Data!C49138,Installed_Capacity!$H$32:$S$32,0)))</f>
        <v>3.9269424857313724E-2</v>
      </c>
      <c r="V49138" s="21"/>
      <c r="W49138" s="2"/>
    </row>
    <row r="49139" spans="1:23" x14ac:dyDescent="0.25">
      <c r="A49139" s="17">
        <v>44783</v>
      </c>
      <c r="B49139" s="19">
        <v>2022</v>
      </c>
      <c r="C49139" s="19">
        <v>8</v>
      </c>
      <c r="D49139" s="19">
        <v>10</v>
      </c>
      <c r="E49139" s="19">
        <v>9</v>
      </c>
      <c r="F49139" s="69">
        <v>30890.307439060001</v>
      </c>
      <c r="G49139" s="52">
        <f t="shared" si="767"/>
        <v>41074.45872961</v>
      </c>
      <c r="H49139" s="34">
        <v>1112.708497523</v>
      </c>
      <c r="I49139" s="35">
        <v>2165.2203408340001</v>
      </c>
      <c r="J49139" s="35">
        <f>H49139/(INDEX(Installed_Capacity!$H$6:$S$11,MATCH(Source_Data!B49139,Installed_Capacity!$G$6:$G$11,0),MATCH(Source_Data!C49139,Installed_Capacity!$H$5:$S$5,0)))</f>
        <v>0.60457516382845777</v>
      </c>
      <c r="K49139" s="36">
        <f>I49139/(INDEX(Installed_Capacity!$H$15:$S$20,MATCH(Source_Data!B49139,Installed_Capacity!$G$15:$G$20,0),MATCH(Source_Data!C49139,Installed_Capacity!$H$14:$S$14,0)))</f>
        <v>0.51316929565118474</v>
      </c>
      <c r="L49139" s="39">
        <v>1967.5198562969999</v>
      </c>
      <c r="M49139" s="40">
        <v>4353.370320342</v>
      </c>
      <c r="N49139" s="40">
        <f>L49139/(INDEX(Installed_Capacity!$V$6:$AG$11,MATCH(Source_Data!B49139,Installed_Capacity!$U$6:$U$11,0),MATCH(Source_Data!C49139,Installed_Capacity!$V$5:$AG$5,0)))</f>
        <v>0.76147713706721054</v>
      </c>
      <c r="O49139" s="41">
        <f>M49139/(INDEX(Installed_Capacity!$V$15:$AG$20,MATCH(Source_Data!B49139,Installed_Capacity!$U$15:$U$20,0),MATCH(Source_Data!C49139,Installed_Capacity!$V$14:$AG$14,0)))</f>
        <v>0.7411695147552203</v>
      </c>
      <c r="P49139" s="37">
        <v>362.000451424</v>
      </c>
      <c r="Q49139" s="38">
        <f>P49139/(INDEX(Installed_Capacity!$AJ$15:$AU$20,MATCH(Source_Data!B49139,Installed_Capacity!$AI$15:$AI$20,0),MATCH(Source_Data!C49139,Installed_Capacity!$AJ$14:$AU$14,0)))</f>
        <v>0.36308972058575728</v>
      </c>
      <c r="R49139" s="63">
        <v>569.43312920699998</v>
      </c>
      <c r="S49139" s="42">
        <v>23.103850615999999</v>
      </c>
      <c r="T49139" s="42">
        <f>R49139/(INDEX(Installed_Capacity!$H$25:$S$30,MATCH(Source_Data!B49139,Installed_Capacity!$G$25:$G$30,0),MATCH(Source_Data!C49139,Installed_Capacity!$H$24:$S$24,0)))</f>
        <v>0.39007612632346894</v>
      </c>
      <c r="U49139" s="43">
        <f>S49139/(INDEX(Installed_Capacity!$H$33:$S$38,MATCH(Source_Data!B49139,Installed_Capacity!$G$33:$G$38,0),MATCH(Source_Data!C49139,Installed_Capacity!$H$32:$S$32,0)))</f>
        <v>4.8820475436405558E-3</v>
      </c>
      <c r="V49139" s="21"/>
      <c r="W49139" s="2"/>
    </row>
    <row r="49140" spans="1:23" x14ac:dyDescent="0.25">
      <c r="A49140" s="17">
        <v>44783</v>
      </c>
      <c r="B49140" s="19">
        <v>2022</v>
      </c>
      <c r="C49140" s="19">
        <v>8</v>
      </c>
      <c r="D49140" s="19">
        <v>10</v>
      </c>
      <c r="E49140" s="19">
        <v>10</v>
      </c>
      <c r="F49140" s="69">
        <v>31759.705339249998</v>
      </c>
      <c r="G49140" s="52">
        <f t="shared" si="767"/>
        <v>41074.45872961</v>
      </c>
      <c r="H49140" s="34">
        <v>1411.0674973350001</v>
      </c>
      <c r="I49140" s="35">
        <v>2683.2295538369999</v>
      </c>
      <c r="J49140" s="35">
        <f>H49140/(INDEX(Installed_Capacity!$H$6:$S$11,MATCH(Source_Data!B49140,Installed_Capacity!$G$6:$G$11,0),MATCH(Source_Data!C49140,Installed_Capacity!$H$5:$S$5,0)))</f>
        <v>0.76668450476777805</v>
      </c>
      <c r="K49140" s="36">
        <f>I49140/(INDEX(Installed_Capacity!$H$15:$S$20,MATCH(Source_Data!B49140,Installed_Capacity!$G$15:$G$20,0),MATCH(Source_Data!C49140,Installed_Capacity!$H$14:$S$14,0)))</f>
        <v>0.63594036793622655</v>
      </c>
      <c r="L49140" s="39">
        <v>2217.2263370330002</v>
      </c>
      <c r="M49140" s="40">
        <v>5059.5368013280004</v>
      </c>
      <c r="N49140" s="40">
        <f>L49140/(INDEX(Installed_Capacity!$V$6:$AG$11,MATCH(Source_Data!B49140,Installed_Capacity!$U$6:$U$11,0),MATCH(Source_Data!C49140,Installed_Capacity!$V$5:$AG$5,0)))</f>
        <v>0.85811950408039261</v>
      </c>
      <c r="O49140" s="41">
        <f>M49140/(INDEX(Installed_Capacity!$V$15:$AG$20,MATCH(Source_Data!B49140,Installed_Capacity!$U$15:$U$20,0),MATCH(Source_Data!C49140,Installed_Capacity!$V$14:$AG$14,0)))</f>
        <v>0.8613956911508176</v>
      </c>
      <c r="P49140" s="37">
        <v>500.17032642499998</v>
      </c>
      <c r="Q49140" s="38">
        <f>P49140/(INDEX(Installed_Capacity!$AJ$15:$AU$20,MATCH(Source_Data!B49140,Installed_Capacity!$AI$15:$AI$20,0),MATCH(Source_Data!C49140,Installed_Capacity!$AJ$14:$AU$14,0)))</f>
        <v>0.50167535248244732</v>
      </c>
      <c r="R49140" s="63">
        <v>550.02376037800002</v>
      </c>
      <c r="S49140" s="42">
        <v>25.347981538999999</v>
      </c>
      <c r="T49140" s="42">
        <f>R49140/(INDEX(Installed_Capacity!$H$25:$S$30,MATCH(Source_Data!B49140,Installed_Capacity!$G$25:$G$30,0),MATCH(Source_Data!C49140,Installed_Capacity!$H$24:$S$24,0)))</f>
        <v>0.37678021672694895</v>
      </c>
      <c r="U49140" s="43">
        <f>S49140/(INDEX(Installed_Capacity!$H$33:$S$38,MATCH(Source_Data!B49140,Installed_Capacity!$G$33:$G$38,0),MATCH(Source_Data!C49140,Installed_Capacity!$H$32:$S$32,0)))</f>
        <v>5.3562522137769134E-3</v>
      </c>
      <c r="V49140" s="21"/>
      <c r="W49140" s="2"/>
    </row>
    <row r="49141" spans="1:23" x14ac:dyDescent="0.25">
      <c r="A49141" s="17">
        <v>44783</v>
      </c>
      <c r="B49141" s="19">
        <v>2022</v>
      </c>
      <c r="C49141" s="19">
        <v>8</v>
      </c>
      <c r="D49141" s="19">
        <v>10</v>
      </c>
      <c r="E49141" s="19">
        <v>11</v>
      </c>
      <c r="F49141" s="69">
        <v>32406.296913099999</v>
      </c>
      <c r="G49141" s="52">
        <f t="shared" si="767"/>
        <v>41074.45872961</v>
      </c>
      <c r="H49141" s="34">
        <v>1561.9082620429999</v>
      </c>
      <c r="I49141" s="35">
        <v>3181.4706440660002</v>
      </c>
      <c r="J49141" s="35">
        <f>H49141/(INDEX(Installed_Capacity!$H$6:$S$11,MATCH(Source_Data!B49141,Installed_Capacity!$G$6:$G$11,0),MATCH(Source_Data!C49141,Installed_Capacity!$H$5:$S$5,0)))</f>
        <v>0.84864180107526288</v>
      </c>
      <c r="K49141" s="36">
        <f>I49141/(INDEX(Installed_Capacity!$H$15:$S$20,MATCH(Source_Data!B49141,Installed_Capacity!$G$15:$G$20,0),MATCH(Source_Data!C49141,Installed_Capacity!$H$14:$S$14,0)))</f>
        <v>0.75402628488212542</v>
      </c>
      <c r="L49141" s="39">
        <v>2234.3127841380001</v>
      </c>
      <c r="M49141" s="40">
        <v>5241.4291304939998</v>
      </c>
      <c r="N49141" s="40">
        <f>L49141/(INDEX(Installed_Capacity!$V$6:$AG$11,MATCH(Source_Data!B49141,Installed_Capacity!$U$6:$U$11,0),MATCH(Source_Data!C49141,Installed_Capacity!$V$5:$AG$5,0)))</f>
        <v>0.86473236685914656</v>
      </c>
      <c r="O49141" s="41">
        <f>M49141/(INDEX(Installed_Capacity!$V$15:$AG$20,MATCH(Source_Data!B49141,Installed_Capacity!$U$15:$U$20,0),MATCH(Source_Data!C49141,Installed_Capacity!$V$14:$AG$14,0)))</f>
        <v>0.89236320354362264</v>
      </c>
      <c r="P49141" s="37">
        <v>696.07079847099999</v>
      </c>
      <c r="Q49141" s="38">
        <f>P49141/(INDEX(Installed_Capacity!$AJ$15:$AU$20,MATCH(Source_Data!B49141,Installed_Capacity!$AI$15:$AI$20,0),MATCH(Source_Data!C49141,Installed_Capacity!$AJ$14:$AU$14,0)))</f>
        <v>0.69816529435406216</v>
      </c>
      <c r="R49141" s="63">
        <v>553.20987128599995</v>
      </c>
      <c r="S49141" s="42">
        <v>72.231312059000004</v>
      </c>
      <c r="T49141" s="42">
        <f>R49141/(INDEX(Installed_Capacity!$H$25:$S$30,MATCH(Source_Data!B49141,Installed_Capacity!$G$25:$G$30,0),MATCH(Source_Data!C49141,Installed_Capacity!$H$24:$S$24,0)))</f>
        <v>0.37896278345389778</v>
      </c>
      <c r="U49141" s="43">
        <f>S49141/(INDEX(Installed_Capacity!$H$33:$S$38,MATCH(Source_Data!B49141,Installed_Capacity!$G$33:$G$38,0),MATCH(Source_Data!C49141,Installed_Capacity!$H$32:$S$32,0)))</f>
        <v>1.5263113732537971E-2</v>
      </c>
      <c r="V49141" s="21"/>
      <c r="W49141" s="2"/>
    </row>
    <row r="49142" spans="1:23" x14ac:dyDescent="0.25">
      <c r="A49142" s="17">
        <v>44783</v>
      </c>
      <c r="B49142" s="19">
        <v>2022</v>
      </c>
      <c r="C49142" s="19">
        <v>8</v>
      </c>
      <c r="D49142" s="19">
        <v>10</v>
      </c>
      <c r="E49142" s="19">
        <v>12</v>
      </c>
      <c r="F49142" s="69">
        <v>33195.678441379998</v>
      </c>
      <c r="G49142" s="52">
        <f t="shared" si="767"/>
        <v>41074.45872961</v>
      </c>
      <c r="H49142" s="34">
        <v>1630.0057830440001</v>
      </c>
      <c r="I49142" s="35">
        <v>3578.16271207</v>
      </c>
      <c r="J49142" s="35">
        <f>H49142/(INDEX(Installed_Capacity!$H$6:$S$11,MATCH(Source_Data!B49142,Installed_Capacity!$G$6:$G$11,0),MATCH(Source_Data!C49142,Installed_Capacity!$H$5:$S$5,0)))</f>
        <v>0.88564167121837789</v>
      </c>
      <c r="K49142" s="36">
        <f>I49142/(INDEX(Installed_Capacity!$H$15:$S$20,MATCH(Source_Data!B49142,Installed_Capacity!$G$15:$G$20,0),MATCH(Source_Data!C49142,Installed_Capacity!$H$14:$S$14,0)))</f>
        <v>0.84804451724808094</v>
      </c>
      <c r="L49142" s="39">
        <v>2213.9589671079998</v>
      </c>
      <c r="M49142" s="40">
        <v>5286.3254313890002</v>
      </c>
      <c r="N49142" s="40">
        <f>L49142/(INDEX(Installed_Capacity!$V$6:$AG$11,MATCH(Source_Data!B49142,Installed_Capacity!$U$6:$U$11,0),MATCH(Source_Data!C49142,Installed_Capacity!$V$5:$AG$5,0)))</f>
        <v>0.8568549539472563</v>
      </c>
      <c r="O49142" s="41">
        <f>M49142/(INDEX(Installed_Capacity!$V$15:$AG$20,MATCH(Source_Data!B49142,Installed_Capacity!$U$15:$U$20,0),MATCH(Source_Data!C49142,Installed_Capacity!$V$14:$AG$14,0)))</f>
        <v>0.90000688352029823</v>
      </c>
      <c r="P49142" s="37">
        <v>867.01851758500004</v>
      </c>
      <c r="Q49142" s="38">
        <f>P49142/(INDEX(Installed_Capacity!$AJ$15:$AU$20,MATCH(Source_Data!B49142,Installed_Capacity!$AI$15:$AI$20,0),MATCH(Source_Data!C49142,Installed_Capacity!$AJ$14:$AU$14,0)))</f>
        <v>0.86962739978435311</v>
      </c>
      <c r="R49142" s="63">
        <v>456.65289639500003</v>
      </c>
      <c r="S49142" s="42">
        <v>127.661764842</v>
      </c>
      <c r="T49142" s="42">
        <f>R49142/(INDEX(Installed_Capacity!$H$25:$S$30,MATCH(Source_Data!B49142,Installed_Capacity!$G$25:$G$30,0),MATCH(Source_Data!C49142,Installed_Capacity!$H$24:$S$24,0)))</f>
        <v>0.31281880832648312</v>
      </c>
      <c r="U49142" s="43">
        <f>S49142/(INDEX(Installed_Capacity!$H$33:$S$38,MATCH(Source_Data!B49142,Installed_Capacity!$G$33:$G$38,0),MATCH(Source_Data!C49142,Installed_Capacity!$H$32:$S$32,0)))</f>
        <v>2.6976057620113226E-2</v>
      </c>
      <c r="V49142" s="21"/>
      <c r="W49142" s="2"/>
    </row>
    <row r="49143" spans="1:23" x14ac:dyDescent="0.25">
      <c r="A49143" s="17">
        <v>44783</v>
      </c>
      <c r="B49143" s="19">
        <v>2022</v>
      </c>
      <c r="C49143" s="19">
        <v>8</v>
      </c>
      <c r="D49143" s="19">
        <v>10</v>
      </c>
      <c r="E49143" s="19">
        <v>13</v>
      </c>
      <c r="F49143" s="69">
        <v>34226.783597970003</v>
      </c>
      <c r="G49143" s="52">
        <f t="shared" si="767"/>
        <v>41074.45872961</v>
      </c>
      <c r="H49143" s="34">
        <v>1655.3098100499999</v>
      </c>
      <c r="I49143" s="35">
        <v>3456.0270000149999</v>
      </c>
      <c r="J49143" s="35">
        <f>H49143/(INDEX(Installed_Capacity!$H$6:$S$11,MATCH(Source_Data!B49143,Installed_Capacity!$G$6:$G$11,0),MATCH(Source_Data!C49143,Installed_Capacity!$H$5:$S$5,0)))</f>
        <v>0.89939027321676945</v>
      </c>
      <c r="K49143" s="36">
        <f>I49143/(INDEX(Installed_Capacity!$H$15:$S$20,MATCH(Source_Data!B49143,Installed_Capacity!$G$15:$G$20,0),MATCH(Source_Data!C49143,Installed_Capacity!$H$14:$S$14,0)))</f>
        <v>0.81909767237178599</v>
      </c>
      <c r="L49143" s="39">
        <v>2226.537764662</v>
      </c>
      <c r="M49143" s="40">
        <v>5334.1511838630004</v>
      </c>
      <c r="N49143" s="40">
        <f>L49143/(INDEX(Installed_Capacity!$V$6:$AG$11,MATCH(Source_Data!B49143,Installed_Capacity!$U$6:$U$11,0),MATCH(Source_Data!C49143,Installed_Capacity!$V$5:$AG$5,0)))</f>
        <v>0.86172324877971374</v>
      </c>
      <c r="O49143" s="41">
        <f>M49143/(INDEX(Installed_Capacity!$V$15:$AG$20,MATCH(Source_Data!B49143,Installed_Capacity!$U$15:$U$20,0),MATCH(Source_Data!C49143,Installed_Capacity!$V$14:$AG$14,0)))</f>
        <v>0.90814930815812989</v>
      </c>
      <c r="P49143" s="37">
        <v>879.49853467699995</v>
      </c>
      <c r="Q49143" s="38">
        <f>P49143/(INDEX(Installed_Capacity!$AJ$15:$AU$20,MATCH(Source_Data!B49143,Installed_Capacity!$AI$15:$AI$20,0),MATCH(Source_Data!C49143,Installed_Capacity!$AJ$14:$AU$14,0)))</f>
        <v>0.88214496958575728</v>
      </c>
      <c r="R49143" s="63">
        <v>361.85110313500002</v>
      </c>
      <c r="S49143" s="42">
        <v>171.70587519200001</v>
      </c>
      <c r="T49143" s="42">
        <f>R49143/(INDEX(Installed_Capacity!$H$25:$S$30,MATCH(Source_Data!B49143,Installed_Capacity!$G$25:$G$30,0),MATCH(Source_Data!C49143,Installed_Capacity!$H$24:$S$24,0)))</f>
        <v>0.24787717710302784</v>
      </c>
      <c r="U49143" s="43">
        <f>S49143/(INDEX(Installed_Capacity!$H$33:$S$38,MATCH(Source_Data!B49143,Installed_Capacity!$G$33:$G$38,0),MATCH(Source_Data!C49143,Installed_Capacity!$H$32:$S$32,0)))</f>
        <v>3.62829668587464E-2</v>
      </c>
      <c r="V49143" s="21"/>
      <c r="W49143" s="2"/>
    </row>
    <row r="49144" spans="1:23" x14ac:dyDescent="0.25">
      <c r="A49144" s="17">
        <v>44783</v>
      </c>
      <c r="B49144" s="19">
        <v>2022</v>
      </c>
      <c r="C49144" s="19">
        <v>8</v>
      </c>
      <c r="D49144" s="19">
        <v>10</v>
      </c>
      <c r="E49144" s="19">
        <v>14</v>
      </c>
      <c r="F49144" s="69">
        <v>35746.961618100002</v>
      </c>
      <c r="G49144" s="52">
        <f t="shared" si="767"/>
        <v>41074.45872961</v>
      </c>
      <c r="H49144" s="34">
        <v>1656.832356377</v>
      </c>
      <c r="I49144" s="35">
        <v>3459.1277124399999</v>
      </c>
      <c r="J49144" s="35">
        <f>H49144/(INDEX(Installed_Capacity!$H$6:$S$11,MATCH(Source_Data!B49144,Installed_Capacity!$G$6:$G$11,0),MATCH(Source_Data!C49144,Installed_Capacity!$H$5:$S$5,0)))</f>
        <v>0.90021752824100232</v>
      </c>
      <c r="K49144" s="36">
        <f>I49144/(INDEX(Installed_Capacity!$H$15:$S$20,MATCH(Source_Data!B49144,Installed_Capacity!$G$15:$G$20,0),MATCH(Source_Data!C49144,Installed_Capacity!$H$14:$S$14,0)))</f>
        <v>0.81983255850838177</v>
      </c>
      <c r="L49144" s="39">
        <v>2214.8518458439999</v>
      </c>
      <c r="M49144" s="40">
        <v>5070.6239360830004</v>
      </c>
      <c r="N49144" s="40">
        <f>L49144/(INDEX(Installed_Capacity!$V$6:$AG$11,MATCH(Source_Data!B49144,Installed_Capacity!$U$6:$U$11,0),MATCH(Source_Data!C49144,Installed_Capacity!$V$5:$AG$5,0)))</f>
        <v>0.85720051932564956</v>
      </c>
      <c r="O49144" s="41">
        <f>M49144/(INDEX(Installed_Capacity!$V$15:$AG$20,MATCH(Source_Data!B49144,Installed_Capacity!$U$15:$U$20,0),MATCH(Source_Data!C49144,Installed_Capacity!$V$14:$AG$14,0)))</f>
        <v>0.86328329677168369</v>
      </c>
      <c r="P49144" s="37">
        <v>566.93437485899994</v>
      </c>
      <c r="Q49144" s="38">
        <f>P49144/(INDEX(Installed_Capacity!$AJ$15:$AU$20,MATCH(Source_Data!B49144,Installed_Capacity!$AI$15:$AI$20,0),MATCH(Source_Data!C49144,Installed_Capacity!$AJ$14:$AU$14,0)))</f>
        <v>0.56864029574623864</v>
      </c>
      <c r="R49144" s="63">
        <v>355.22698186899999</v>
      </c>
      <c r="S49144" s="42">
        <v>193.88291853499999</v>
      </c>
      <c r="T49144" s="42">
        <f>R49144/(INDEX(Installed_Capacity!$H$25:$S$30,MATCH(Source_Data!B49144,Installed_Capacity!$G$25:$G$30,0),MATCH(Source_Data!C49144,Installed_Capacity!$H$24:$S$24,0)))</f>
        <v>0.24333948614125223</v>
      </c>
      <c r="U49144" s="43">
        <f>S49144/(INDEX(Installed_Capacity!$H$33:$S$38,MATCH(Source_Data!B49144,Installed_Capacity!$G$33:$G$38,0),MATCH(Source_Data!C49144,Installed_Capacity!$H$32:$S$32,0)))</f>
        <v>4.0969171845845989E-2</v>
      </c>
      <c r="V49144" s="21"/>
      <c r="W49144" s="2"/>
    </row>
    <row r="49145" spans="1:23" x14ac:dyDescent="0.25">
      <c r="A49145" s="17">
        <v>44783</v>
      </c>
      <c r="B49145" s="19">
        <v>2022</v>
      </c>
      <c r="C49145" s="19">
        <v>8</v>
      </c>
      <c r="D49145" s="19">
        <v>10</v>
      </c>
      <c r="E49145" s="19">
        <v>15</v>
      </c>
      <c r="F49145" s="69">
        <v>37591.727390510001</v>
      </c>
      <c r="G49145" s="52">
        <f t="shared" si="767"/>
        <v>41074.45872961</v>
      </c>
      <c r="H49145" s="34">
        <v>1627.8470284330001</v>
      </c>
      <c r="I49145" s="35">
        <v>3217.8793073440002</v>
      </c>
      <c r="J49145" s="35">
        <f>H49145/(INDEX(Installed_Capacity!$H$6:$S$11,MATCH(Source_Data!B49145,Installed_Capacity!$G$6:$G$11,0),MATCH(Source_Data!C49145,Installed_Capacity!$H$5:$S$5,0)))</f>
        <v>0.88446874099854389</v>
      </c>
      <c r="K49145" s="36">
        <f>I49145/(INDEX(Installed_Capacity!$H$15:$S$20,MATCH(Source_Data!B49145,Installed_Capacity!$G$15:$G$20,0),MATCH(Source_Data!C49145,Installed_Capacity!$H$14:$S$14,0)))</f>
        <v>0.76265534112070466</v>
      </c>
      <c r="L49145" s="39">
        <v>2207.7655399999999</v>
      </c>
      <c r="M49145" s="40">
        <v>5113.379916162</v>
      </c>
      <c r="N49145" s="40">
        <f>L49145/(INDEX(Installed_Capacity!$V$6:$AG$11,MATCH(Source_Data!B49145,Installed_Capacity!$U$6:$U$11,0),MATCH(Source_Data!C49145,Installed_Capacity!$V$5:$AG$5,0)))</f>
        <v>0.85445794985718804</v>
      </c>
      <c r="O49145" s="41">
        <f>M49145/(INDEX(Installed_Capacity!$V$15:$AG$20,MATCH(Source_Data!B49145,Installed_Capacity!$U$15:$U$20,0),MATCH(Source_Data!C49145,Installed_Capacity!$V$14:$AG$14,0)))</f>
        <v>0.87056258308922041</v>
      </c>
      <c r="P49145" s="37">
        <v>548.321125983</v>
      </c>
      <c r="Q49145" s="38">
        <f>P49145/(INDEX(Installed_Capacity!$AJ$15:$AU$20,MATCH(Source_Data!B49145,Installed_Capacity!$AI$15:$AI$20,0),MATCH(Source_Data!C49145,Installed_Capacity!$AJ$14:$AU$14,0)))</f>
        <v>0.54997103910030087</v>
      </c>
      <c r="R49145" s="63">
        <v>419.73272021499997</v>
      </c>
      <c r="S49145" s="42">
        <v>331.19627268800002</v>
      </c>
      <c r="T49145" s="42">
        <f>R49145/(INDEX(Installed_Capacity!$H$25:$S$30,MATCH(Source_Data!B49145,Installed_Capacity!$G$25:$G$30,0),MATCH(Source_Data!C49145,Installed_Capacity!$H$24:$S$24,0)))</f>
        <v>0.28752755186669404</v>
      </c>
      <c r="U49145" s="43">
        <f>S49145/(INDEX(Installed_Capacity!$H$33:$S$38,MATCH(Source_Data!B49145,Installed_Capacity!$G$33:$G$38,0),MATCH(Source_Data!C49145,Installed_Capacity!$H$32:$S$32,0)))</f>
        <v>6.9984695469750099E-2</v>
      </c>
      <c r="V49145" s="21"/>
      <c r="W49145" s="2"/>
    </row>
    <row r="49146" spans="1:23" x14ac:dyDescent="0.25">
      <c r="A49146" s="17">
        <v>44783</v>
      </c>
      <c r="B49146" s="19">
        <v>2022</v>
      </c>
      <c r="C49146" s="19">
        <v>8</v>
      </c>
      <c r="D49146" s="19">
        <v>10</v>
      </c>
      <c r="E49146" s="19">
        <v>16</v>
      </c>
      <c r="F49146" s="69">
        <v>38872.368369739997</v>
      </c>
      <c r="G49146" s="52">
        <f t="shared" si="767"/>
        <v>41074.45872961</v>
      </c>
      <c r="H49146" s="34">
        <v>1557.0086100389999</v>
      </c>
      <c r="I49146" s="35">
        <v>2899.8114497329998</v>
      </c>
      <c r="J49146" s="35">
        <f>H49146/(INDEX(Installed_Capacity!$H$6:$S$11,MATCH(Source_Data!B49146,Installed_Capacity!$G$6:$G$11,0),MATCH(Source_Data!C49146,Installed_Capacity!$H$5:$S$5,0)))</f>
        <v>0.84597964120175162</v>
      </c>
      <c r="K49146" s="36">
        <f>I49146/(INDEX(Installed_Capacity!$H$15:$S$20,MATCH(Source_Data!B49146,Installed_Capacity!$G$15:$G$20,0),MATCH(Source_Data!C49146,Installed_Capacity!$H$14:$S$14,0)))</f>
        <v>0.6872714850847651</v>
      </c>
      <c r="L49146" s="39">
        <v>2220.3130469960001</v>
      </c>
      <c r="M49146" s="40">
        <v>5114.9257714080004</v>
      </c>
      <c r="N49146" s="40">
        <f>L49146/(INDEX(Installed_Capacity!$V$6:$AG$11,MATCH(Source_Data!B49146,Installed_Capacity!$U$6:$U$11,0),MATCH(Source_Data!C49146,Installed_Capacity!$V$5:$AG$5,0)))</f>
        <v>0.85931413449698513</v>
      </c>
      <c r="O49146" s="41">
        <f>M49146/(INDEX(Installed_Capacity!$V$15:$AG$20,MATCH(Source_Data!B49146,Installed_Capacity!$U$15:$U$20,0),MATCH(Source_Data!C49146,Installed_Capacity!$V$14:$AG$14,0)))</f>
        <v>0.87082576786291321</v>
      </c>
      <c r="P49146" s="37">
        <v>442.34031885100001</v>
      </c>
      <c r="Q49146" s="38">
        <f>P49146/(INDEX(Installed_Capacity!$AJ$15:$AU$20,MATCH(Source_Data!B49146,Installed_Capacity!$AI$15:$AI$20,0),MATCH(Source_Data!C49146,Installed_Capacity!$AJ$14:$AU$14,0)))</f>
        <v>0.44367133284954863</v>
      </c>
      <c r="R49146" s="63">
        <v>445.843962589</v>
      </c>
      <c r="S49146" s="42">
        <v>694.45276925300004</v>
      </c>
      <c r="T49146" s="42">
        <f>R49146/(INDEX(Installed_Capacity!$H$25:$S$30,MATCH(Source_Data!B49146,Installed_Capacity!$G$25:$G$30,0),MATCH(Source_Data!C49146,Installed_Capacity!$H$24:$S$24,0)))</f>
        <v>0.30541441470680913</v>
      </c>
      <c r="U49146" s="43">
        <f>S49146/(INDEX(Installed_Capacity!$H$33:$S$38,MATCH(Source_Data!B49146,Installed_Capacity!$G$33:$G$38,0),MATCH(Source_Data!C49146,Installed_Capacity!$H$32:$S$32,0)))</f>
        <v>0.14674399919977352</v>
      </c>
      <c r="V49146" s="21"/>
      <c r="W49146" s="2"/>
    </row>
    <row r="49147" spans="1:23" x14ac:dyDescent="0.25">
      <c r="A49147" s="17">
        <v>44783</v>
      </c>
      <c r="B49147" s="19">
        <v>2022</v>
      </c>
      <c r="C49147" s="19">
        <v>8</v>
      </c>
      <c r="D49147" s="19">
        <v>10</v>
      </c>
      <c r="E49147" s="19">
        <v>17</v>
      </c>
      <c r="F49147" s="69">
        <v>40259.34642301</v>
      </c>
      <c r="G49147" s="52">
        <f t="shared" si="767"/>
        <v>41074.45872961</v>
      </c>
      <c r="H49147" s="34">
        <v>1402.8310141249999</v>
      </c>
      <c r="I49147" s="35">
        <v>2236.4373244849999</v>
      </c>
      <c r="J49147" s="35">
        <f>H49147/(INDEX(Installed_Capacity!$H$6:$S$11,MATCH(Source_Data!B49147,Installed_Capacity!$G$6:$G$11,0),MATCH(Source_Data!C49147,Installed_Capacity!$H$5:$S$5,0)))</f>
        <v>0.76220932263594277</v>
      </c>
      <c r="K49147" s="36">
        <f>I49147/(INDEX(Installed_Capacity!$H$15:$S$20,MATCH(Source_Data!B49147,Installed_Capacity!$G$15:$G$20,0),MATCH(Source_Data!C49147,Installed_Capacity!$H$14:$S$14,0)))</f>
        <v>0.53004811793516005</v>
      </c>
      <c r="L49147" s="39">
        <v>2100.1276973240001</v>
      </c>
      <c r="M49147" s="40">
        <v>4486.5180380190004</v>
      </c>
      <c r="N49147" s="40">
        <f>L49147/(INDEX(Installed_Capacity!$V$6:$AG$11,MATCH(Source_Data!B49147,Installed_Capacity!$U$6:$U$11,0),MATCH(Source_Data!C49147,Installed_Capacity!$V$5:$AG$5,0)))</f>
        <v>0.81279953608378297</v>
      </c>
      <c r="O49147" s="41">
        <f>M49147/(INDEX(Installed_Capacity!$V$15:$AG$20,MATCH(Source_Data!B49147,Installed_Capacity!$U$15:$U$20,0),MATCH(Source_Data!C49147,Installed_Capacity!$V$14:$AG$14,0)))</f>
        <v>0.76383816502838953</v>
      </c>
      <c r="P49147" s="37">
        <v>334.44643384099999</v>
      </c>
      <c r="Q49147" s="38">
        <f>P49147/(INDEX(Installed_Capacity!$AJ$15:$AU$20,MATCH(Source_Data!B49147,Installed_Capacity!$AI$15:$AI$20,0),MATCH(Source_Data!C49147,Installed_Capacity!$AJ$14:$AU$14,0)))</f>
        <v>0.33545279221765295</v>
      </c>
      <c r="R49147" s="63">
        <v>591.96202331799998</v>
      </c>
      <c r="S49147" s="42">
        <v>1076.1681554439999</v>
      </c>
      <c r="T49147" s="42">
        <f>R49147/(INDEX(Installed_Capacity!$H$25:$S$30,MATCH(Source_Data!B49147,Installed_Capacity!$G$25:$G$30,0),MATCH(Source_Data!C49147,Installed_Capacity!$H$24:$S$24,0)))</f>
        <v>0.4055089898054528</v>
      </c>
      <c r="U49147" s="43">
        <f>S49147/(INDEX(Installed_Capacity!$H$33:$S$38,MATCH(Source_Data!B49147,Installed_Capacity!$G$33:$G$38,0),MATCH(Source_Data!C49147,Installed_Capacity!$H$32:$S$32,0)))</f>
        <v>0.22740382922105232</v>
      </c>
      <c r="V49147" s="21"/>
      <c r="W49147" s="2"/>
    </row>
    <row r="49148" spans="1:23" x14ac:dyDescent="0.25">
      <c r="A49148" s="17">
        <v>44783</v>
      </c>
      <c r="B49148" s="19">
        <v>2022</v>
      </c>
      <c r="C49148" s="19">
        <v>8</v>
      </c>
      <c r="D49148" s="19">
        <v>10</v>
      </c>
      <c r="E49148" s="19">
        <v>18</v>
      </c>
      <c r="F49148" s="69">
        <v>41074.45872961</v>
      </c>
      <c r="G49148" s="52">
        <f t="shared" si="767"/>
        <v>41074.45872961</v>
      </c>
      <c r="H49148" s="34">
        <v>1142.8128600749999</v>
      </c>
      <c r="I49148" s="35">
        <v>1559.67394238</v>
      </c>
      <c r="J49148" s="35">
        <f>H49148/(INDEX(Installed_Capacity!$H$6:$S$11,MATCH(Source_Data!B49148,Installed_Capacity!$G$6:$G$11,0),MATCH(Source_Data!C49148,Installed_Capacity!$H$5:$S$5,0)))</f>
        <v>0.62093196344160217</v>
      </c>
      <c r="K49148" s="36">
        <f>I49148/(INDEX(Installed_Capacity!$H$15:$S$20,MATCH(Source_Data!B49148,Installed_Capacity!$G$15:$G$20,0),MATCH(Source_Data!C49148,Installed_Capacity!$H$14:$S$14,0)))</f>
        <v>0.36965142224202541</v>
      </c>
      <c r="L49148" s="39">
        <v>1935.0817472609999</v>
      </c>
      <c r="M49148" s="40">
        <v>3993.1281826489999</v>
      </c>
      <c r="N49148" s="40">
        <f>L49148/(INDEX(Installed_Capacity!$V$6:$AG$11,MATCH(Source_Data!B49148,Installed_Capacity!$U$6:$U$11,0),MATCH(Source_Data!C49148,Installed_Capacity!$V$5:$AG$5,0)))</f>
        <v>0.74892281477076572</v>
      </c>
      <c r="O49148" s="41">
        <f>M49148/(INDEX(Installed_Capacity!$V$15:$AG$20,MATCH(Source_Data!B49148,Installed_Capacity!$U$15:$U$20,0),MATCH(Source_Data!C49148,Installed_Capacity!$V$14:$AG$14,0)))</f>
        <v>0.67983761079550187</v>
      </c>
      <c r="P49148" s="37">
        <v>410.84812524799997</v>
      </c>
      <c r="Q49148" s="38">
        <f>P49148/(INDEX(Installed_Capacity!$AJ$15:$AU$20,MATCH(Source_Data!B49148,Installed_Capacity!$AI$15:$AI$20,0),MATCH(Source_Data!C49148,Installed_Capacity!$AJ$14:$AU$14,0)))</f>
        <v>0.41208437838314943</v>
      </c>
      <c r="R49148" s="63">
        <v>801.33552538599997</v>
      </c>
      <c r="S49148" s="42">
        <v>1473.010834379</v>
      </c>
      <c r="T49148" s="42">
        <f>R49148/(INDEX(Installed_Capacity!$H$25:$S$30,MATCH(Source_Data!B49148,Installed_Capacity!$G$25:$G$30,0),MATCH(Source_Data!C49148,Installed_Capacity!$H$24:$S$24,0)))</f>
        <v>0.54893514548979316</v>
      </c>
      <c r="U49148" s="43">
        <f>S49148/(INDEX(Installed_Capacity!$H$33:$S$38,MATCH(Source_Data!B49148,Installed_Capacity!$G$33:$G$38,0),MATCH(Source_Data!C49148,Installed_Capacity!$H$32:$S$32,0)))</f>
        <v>0.31126018970862634</v>
      </c>
      <c r="V49148" s="21"/>
      <c r="W49148" s="2"/>
    </row>
    <row r="49149" spans="1:23" x14ac:dyDescent="0.25">
      <c r="A49149" s="17">
        <v>44783</v>
      </c>
      <c r="B49149" s="19">
        <v>2022</v>
      </c>
      <c r="C49149" s="19">
        <v>8</v>
      </c>
      <c r="D49149" s="19">
        <v>10</v>
      </c>
      <c r="E49149" s="19">
        <v>19</v>
      </c>
      <c r="F49149" s="69">
        <v>40955.812970769999</v>
      </c>
      <c r="G49149" s="52">
        <f t="shared" si="767"/>
        <v>41074.45872961</v>
      </c>
      <c r="H49149" s="34">
        <v>628.16675546900001</v>
      </c>
      <c r="I49149" s="35">
        <v>696.37490160599998</v>
      </c>
      <c r="J49149" s="35">
        <f>H49149/(INDEX(Installed_Capacity!$H$6:$S$11,MATCH(Source_Data!B49149,Installed_Capacity!$G$6:$G$11,0),MATCH(Source_Data!C49149,Installed_Capacity!$H$5:$S$5,0)))</f>
        <v>0.34130593946633486</v>
      </c>
      <c r="K49149" s="36">
        <f>I49149/(INDEX(Installed_Capacity!$H$15:$S$20,MATCH(Source_Data!B49149,Installed_Capacity!$G$15:$G$20,0),MATCH(Source_Data!C49149,Installed_Capacity!$H$14:$S$14,0)))</f>
        <v>0.16504473518324086</v>
      </c>
      <c r="L49149" s="39">
        <v>1196.549642141</v>
      </c>
      <c r="M49149" s="40">
        <v>1755.0449280949999</v>
      </c>
      <c r="N49149" s="40">
        <f>L49149/(INDEX(Installed_Capacity!$V$6:$AG$11,MATCH(Source_Data!B49149,Installed_Capacity!$U$6:$U$11,0),MATCH(Source_Data!C49149,Installed_Capacity!$V$5:$AG$5,0)))</f>
        <v>0.46309326583933863</v>
      </c>
      <c r="O49149" s="41">
        <f>M49149/(INDEX(Installed_Capacity!$V$15:$AG$20,MATCH(Source_Data!B49149,Installed_Capacity!$U$15:$U$20,0),MATCH(Source_Data!C49149,Installed_Capacity!$V$14:$AG$14,0)))</f>
        <v>0.29879971194997995</v>
      </c>
      <c r="P49149" s="37">
        <v>317.64080005300002</v>
      </c>
      <c r="Q49149" s="38">
        <f>P49149/(INDEX(Installed_Capacity!$AJ$15:$AU$20,MATCH(Source_Data!B49149,Installed_Capacity!$AI$15:$AI$20,0),MATCH(Source_Data!C49149,Installed_Capacity!$AJ$14:$AU$14,0)))</f>
        <v>0.31859658982246741</v>
      </c>
      <c r="R49149" s="63">
        <v>851.58358058099998</v>
      </c>
      <c r="S49149" s="42">
        <v>1556.5976761429999</v>
      </c>
      <c r="T49149" s="42">
        <f>R49149/(INDEX(Installed_Capacity!$H$25:$S$30,MATCH(Source_Data!B49149,Installed_Capacity!$G$25:$G$30,0),MATCH(Source_Data!C49149,Installed_Capacity!$H$24:$S$24,0)))</f>
        <v>0.5833563368824497</v>
      </c>
      <c r="U49149" s="43">
        <f>S49149/(INDEX(Installed_Capacity!$H$33:$S$38,MATCH(Source_Data!B49149,Installed_Capacity!$G$33:$G$38,0),MATCH(Source_Data!C49149,Installed_Capacity!$H$32:$S$32,0)))</f>
        <v>0.32892282708873499</v>
      </c>
      <c r="V49149" s="21"/>
      <c r="W49149" s="2"/>
    </row>
    <row r="49150" spans="1:23" x14ac:dyDescent="0.25">
      <c r="A49150" s="17">
        <v>44783</v>
      </c>
      <c r="B49150" s="19">
        <v>2022</v>
      </c>
      <c r="C49150" s="19">
        <v>8</v>
      </c>
      <c r="D49150" s="19">
        <v>10</v>
      </c>
      <c r="E49150" s="19">
        <v>20</v>
      </c>
      <c r="F49150" s="69">
        <v>39753.558081800002</v>
      </c>
      <c r="G49150" s="52">
        <f t="shared" si="767"/>
        <v>41074.45872961</v>
      </c>
      <c r="H49150" s="34">
        <v>87.294666281999994</v>
      </c>
      <c r="I49150" s="35">
        <v>56.697442688999999</v>
      </c>
      <c r="J49150" s="35">
        <f>H49150/(INDEX(Installed_Capacity!$H$6:$S$11,MATCH(Source_Data!B49150,Installed_Capacity!$G$6:$G$11,0),MATCH(Source_Data!C49150,Installed_Capacity!$H$5:$S$5,0)))</f>
        <v>4.7430380271450925E-2</v>
      </c>
      <c r="K49150" s="36">
        <f>I49150/(INDEX(Installed_Capacity!$H$15:$S$20,MATCH(Source_Data!B49150,Installed_Capacity!$G$15:$G$20,0),MATCH(Source_Data!C49150,Installed_Capacity!$H$14:$S$14,0)))</f>
        <v>1.3437610104258755E-2</v>
      </c>
      <c r="L49150" s="39">
        <v>177.944704298</v>
      </c>
      <c r="M49150" s="40">
        <v>163.67410615099999</v>
      </c>
      <c r="N49150" s="40">
        <f>L49150/(INDEX(Installed_Capacity!$V$6:$AG$11,MATCH(Source_Data!B49150,Installed_Capacity!$U$6:$U$11,0),MATCH(Source_Data!C49150,Installed_Capacity!$V$5:$AG$5,0)))</f>
        <v>6.8868847016433032E-2</v>
      </c>
      <c r="O49150" s="41">
        <f>M49150/(INDEX(Installed_Capacity!$V$15:$AG$20,MATCH(Source_Data!B49150,Installed_Capacity!$U$15:$U$20,0),MATCH(Source_Data!C49150,Installed_Capacity!$V$14:$AG$14,0)))</f>
        <v>2.7865825534548361E-2</v>
      </c>
      <c r="P49150" s="37">
        <v>89.788784745000001</v>
      </c>
      <c r="Q49150" s="38">
        <f>P49150/(INDEX(Installed_Capacity!$AJ$15:$AU$20,MATCH(Source_Data!B49150,Installed_Capacity!$AI$15:$AI$20,0),MATCH(Source_Data!C49150,Installed_Capacity!$AJ$14:$AU$14,0)))</f>
        <v>9.0058961629889675E-2</v>
      </c>
      <c r="R49150" s="63">
        <v>797.96283092199997</v>
      </c>
      <c r="S49150" s="42">
        <v>1771.5025154140001</v>
      </c>
      <c r="T49150" s="42">
        <f>R49150/(INDEX(Installed_Capacity!$H$25:$S$30,MATCH(Source_Data!B49150,Installed_Capacity!$G$25:$G$30,0),MATCH(Source_Data!C49150,Installed_Capacity!$H$24:$S$24,0)))</f>
        <v>0.54662476429784901</v>
      </c>
      <c r="U49150" s="43">
        <f>S49150/(INDEX(Installed_Capacity!$H$33:$S$38,MATCH(Source_Data!B49150,Installed_Capacity!$G$33:$G$38,0),MATCH(Source_Data!C49150,Installed_Capacity!$H$32:$S$32,0)))</f>
        <v>0.37433411632001462</v>
      </c>
      <c r="V49150" s="21"/>
      <c r="W49150" s="2"/>
    </row>
    <row r="49151" spans="1:23" x14ac:dyDescent="0.25">
      <c r="A49151" s="17">
        <v>44783</v>
      </c>
      <c r="B49151" s="19">
        <v>2022</v>
      </c>
      <c r="C49151" s="19">
        <v>8</v>
      </c>
      <c r="D49151" s="19">
        <v>10</v>
      </c>
      <c r="E49151" s="19">
        <v>21</v>
      </c>
      <c r="F49151" s="69">
        <v>38437.648697379998</v>
      </c>
      <c r="G49151" s="52">
        <f t="shared" si="767"/>
        <v>41074.45872961</v>
      </c>
      <c r="H49151" s="34">
        <v>2.7770113999999999E-2</v>
      </c>
      <c r="I49151" s="35">
        <v>0.12656287699999999</v>
      </c>
      <c r="J49151" s="35">
        <f>H49151/(INDEX(Installed_Capacity!$H$6:$S$11,MATCH(Source_Data!B49151,Installed_Capacity!$G$6:$G$11,0),MATCH(Source_Data!C49151,Installed_Capacity!$H$5:$S$5,0)))</f>
        <v>1.5088517125967138E-5</v>
      </c>
      <c r="K49151" s="36">
        <f>I49151/(INDEX(Installed_Capacity!$H$15:$S$20,MATCH(Source_Data!B49151,Installed_Capacity!$G$15:$G$20,0),MATCH(Source_Data!C49151,Installed_Capacity!$H$14:$S$14,0)))</f>
        <v>2.9996107657413182E-5</v>
      </c>
      <c r="L49151" s="39">
        <v>5.7046190000000002E-3</v>
      </c>
      <c r="M49151" s="40">
        <v>1.6168280000000001E-3</v>
      </c>
      <c r="N49151" s="40">
        <f>L49151/(INDEX(Installed_Capacity!$V$6:$AG$11,MATCH(Source_Data!B49151,Installed_Capacity!$U$6:$U$11,0),MATCH(Source_Data!C49151,Installed_Capacity!$V$5:$AG$5,0)))</f>
        <v>2.2078236874085654E-6</v>
      </c>
      <c r="O49151" s="41">
        <f>M49151/(INDEX(Installed_Capacity!$V$15:$AG$20,MATCH(Source_Data!B49151,Installed_Capacity!$U$15:$U$20,0),MATCH(Source_Data!C49151,Installed_Capacity!$V$14:$AG$14,0)))</f>
        <v>2.7526801903416101E-7</v>
      </c>
      <c r="P49151" s="37">
        <v>0</v>
      </c>
      <c r="Q49151" s="38">
        <f>P49151/(INDEX(Installed_Capacity!$AJ$15:$AU$20,MATCH(Source_Data!B49151,Installed_Capacity!$AI$15:$AI$20,0),MATCH(Source_Data!C49151,Installed_Capacity!$AJ$14:$AU$14,0)))</f>
        <v>0</v>
      </c>
      <c r="R49151" s="63">
        <v>766.90891253899997</v>
      </c>
      <c r="S49151" s="42">
        <v>1885.1484825729999</v>
      </c>
      <c r="T49151" s="42">
        <f>R49151/(INDEX(Installed_Capacity!$H$25:$S$30,MATCH(Source_Data!B49151,Installed_Capacity!$G$25:$G$30,0),MATCH(Source_Data!C49151,Installed_Capacity!$H$24:$S$24,0)))</f>
        <v>0.52535204311481021</v>
      </c>
      <c r="U49151" s="43">
        <f>S49151/(INDEX(Installed_Capacity!$H$33:$S$38,MATCH(Source_Data!B49151,Installed_Capacity!$G$33:$G$38,0),MATCH(Source_Data!C49151,Installed_Capacity!$H$32:$S$32,0)))</f>
        <v>0.39834851218998363</v>
      </c>
      <c r="V49151" s="21"/>
      <c r="W49151" s="2"/>
    </row>
    <row r="49152" spans="1:23" x14ac:dyDescent="0.25">
      <c r="A49152" s="17">
        <v>44783</v>
      </c>
      <c r="B49152" s="19">
        <v>2022</v>
      </c>
      <c r="C49152" s="19">
        <v>8</v>
      </c>
      <c r="D49152" s="19">
        <v>10</v>
      </c>
      <c r="E49152" s="19">
        <v>22</v>
      </c>
      <c r="F49152" s="69">
        <v>36630.876848610002</v>
      </c>
      <c r="G49152" s="52">
        <f t="shared" si="767"/>
        <v>41074.45872961</v>
      </c>
      <c r="H49152" s="34">
        <v>0</v>
      </c>
      <c r="I49152" s="35">
        <v>0.123529127</v>
      </c>
      <c r="J49152" s="35">
        <f>H49152/(INDEX(Installed_Capacity!$H$6:$S$11,MATCH(Source_Data!B49152,Installed_Capacity!$G$6:$G$11,0),MATCH(Source_Data!C49152,Installed_Capacity!$H$5:$S$5,0)))</f>
        <v>0</v>
      </c>
      <c r="K49152" s="36">
        <f>I49152/(INDEX(Installed_Capacity!$H$15:$S$20,MATCH(Source_Data!B49152,Installed_Capacity!$G$15:$G$20,0),MATCH(Source_Data!C49152,Installed_Capacity!$H$14:$S$14,0)))</f>
        <v>2.9277091988974504E-5</v>
      </c>
      <c r="L49152" s="39">
        <v>0</v>
      </c>
      <c r="M49152" s="40">
        <v>3.339514E-3</v>
      </c>
      <c r="N49152" s="40">
        <f>L49152/(INDEX(Installed_Capacity!$V$6:$AG$11,MATCH(Source_Data!B49152,Installed_Capacity!$U$6:$U$11,0),MATCH(Source_Data!C49152,Installed_Capacity!$V$5:$AG$5,0)))</f>
        <v>0</v>
      </c>
      <c r="O49152" s="41">
        <f>M49152/(INDEX(Installed_Capacity!$V$15:$AG$20,MATCH(Source_Data!B49152,Installed_Capacity!$U$15:$U$20,0),MATCH(Source_Data!C49152,Installed_Capacity!$V$14:$AG$14,0)))</f>
        <v>5.6855856239306053E-7</v>
      </c>
      <c r="P49152" s="37">
        <v>0</v>
      </c>
      <c r="Q49152" s="38">
        <f>P49152/(INDEX(Installed_Capacity!$AJ$15:$AU$20,MATCH(Source_Data!B49152,Installed_Capacity!$AI$15:$AI$20,0),MATCH(Source_Data!C49152,Installed_Capacity!$AJ$14:$AU$14,0)))</f>
        <v>0</v>
      </c>
      <c r="R49152" s="63">
        <v>802.50063811699999</v>
      </c>
      <c r="S49152" s="42">
        <v>1985.8666440280001</v>
      </c>
      <c r="T49152" s="42">
        <f>R49152/(INDEX(Installed_Capacity!$H$25:$S$30,MATCH(Source_Data!B49152,Installed_Capacity!$G$25:$G$30,0),MATCH(Source_Data!C49152,Installed_Capacity!$H$24:$S$24,0)))</f>
        <v>0.54973327724140297</v>
      </c>
      <c r="U49152" s="43">
        <f>S49152/(INDEX(Installed_Capacity!$H$33:$S$38,MATCH(Source_Data!B49152,Installed_Capacity!$G$33:$G$38,0),MATCH(Source_Data!C49152,Installed_Capacity!$H$32:$S$32,0)))</f>
        <v>0.41963114861730083</v>
      </c>
      <c r="V49152" s="21"/>
      <c r="W49152" s="2"/>
    </row>
    <row r="49153" spans="1:23" x14ac:dyDescent="0.25">
      <c r="A49153" s="17">
        <v>44783</v>
      </c>
      <c r="B49153" s="19">
        <v>2022</v>
      </c>
      <c r="C49153" s="19">
        <v>8</v>
      </c>
      <c r="D49153" s="19">
        <v>10</v>
      </c>
      <c r="E49153" s="19">
        <v>23</v>
      </c>
      <c r="F49153" s="69">
        <v>34033.039740840002</v>
      </c>
      <c r="G49153" s="52">
        <f t="shared" si="767"/>
        <v>41074.45872961</v>
      </c>
      <c r="H49153" s="34">
        <v>0</v>
      </c>
      <c r="I49153" s="35">
        <v>9.9397895999999999E-2</v>
      </c>
      <c r="J49153" s="35">
        <f>H49153/(INDEX(Installed_Capacity!$H$6:$S$11,MATCH(Source_Data!B49153,Installed_Capacity!$G$6:$G$11,0),MATCH(Source_Data!C49153,Installed_Capacity!$H$5:$S$5,0)))</f>
        <v>0</v>
      </c>
      <c r="K49153" s="36">
        <f>I49153/(INDEX(Installed_Capacity!$H$15:$S$20,MATCH(Source_Data!B49153,Installed_Capacity!$G$15:$G$20,0),MATCH(Source_Data!C49153,Installed_Capacity!$H$14:$S$14,0)))</f>
        <v>2.355785566834388E-5</v>
      </c>
      <c r="L49153" s="39">
        <v>0</v>
      </c>
      <c r="M49153" s="40">
        <v>6.3567529999999997E-3</v>
      </c>
      <c r="N49153" s="40">
        <f>L49153/(INDEX(Installed_Capacity!$V$6:$AG$11,MATCH(Source_Data!B49153,Installed_Capacity!$U$6:$U$11,0),MATCH(Source_Data!C49153,Installed_Capacity!$V$5:$AG$5,0)))</f>
        <v>0</v>
      </c>
      <c r="O49153" s="41">
        <f>M49153/(INDEX(Installed_Capacity!$V$15:$AG$20,MATCH(Source_Data!B49153,Installed_Capacity!$U$15:$U$20,0),MATCH(Source_Data!C49153,Installed_Capacity!$V$14:$AG$14,0)))</f>
        <v>1.0822491976879793E-6</v>
      </c>
      <c r="P49153" s="37">
        <v>0</v>
      </c>
      <c r="Q49153" s="38">
        <f>P49153/(INDEX(Installed_Capacity!$AJ$15:$AU$20,MATCH(Source_Data!B49153,Installed_Capacity!$AI$15:$AI$20,0),MATCH(Source_Data!C49153,Installed_Capacity!$AJ$14:$AU$14,0)))</f>
        <v>0</v>
      </c>
      <c r="R49153" s="63">
        <v>773.25143449400002</v>
      </c>
      <c r="S49153" s="42">
        <v>1749.351641876</v>
      </c>
      <c r="T49153" s="42">
        <f>R49153/(INDEX(Installed_Capacity!$H$25:$S$30,MATCH(Source_Data!B49153,Installed_Capacity!$G$25:$G$30,0),MATCH(Source_Data!C49153,Installed_Capacity!$H$24:$S$24,0)))</f>
        <v>0.5296968314111522</v>
      </c>
      <c r="U49153" s="43">
        <f>S49153/(INDEX(Installed_Capacity!$H$33:$S$38,MATCH(Source_Data!B49153,Installed_Capacity!$G$33:$G$38,0),MATCH(Source_Data!C49153,Installed_Capacity!$H$32:$S$32,0)))</f>
        <v>0.36965344124367933</v>
      </c>
      <c r="V49153" s="21"/>
      <c r="W49153" s="2"/>
    </row>
    <row r="49154" spans="1:23" x14ac:dyDescent="0.25">
      <c r="A49154" s="17">
        <v>44783</v>
      </c>
      <c r="B49154" s="19">
        <v>2022</v>
      </c>
      <c r="C49154" s="19">
        <v>8</v>
      </c>
      <c r="D49154" s="19">
        <v>10</v>
      </c>
      <c r="E49154" s="19">
        <v>24</v>
      </c>
      <c r="F49154" s="69">
        <v>31167.121705090001</v>
      </c>
      <c r="G49154" s="52">
        <f t="shared" si="767"/>
        <v>41074.45872961</v>
      </c>
      <c r="H49154" s="34">
        <v>0</v>
      </c>
      <c r="I49154" s="35">
        <v>6.5362224999999996E-2</v>
      </c>
      <c r="J49154" s="35">
        <f>H49154/(INDEX(Installed_Capacity!$H$6:$S$11,MATCH(Source_Data!B49154,Installed_Capacity!$G$6:$G$11,0),MATCH(Source_Data!C49154,Installed_Capacity!$H$5:$S$5,0)))</f>
        <v>0</v>
      </c>
      <c r="K49154" s="36">
        <f>I49154/(INDEX(Installed_Capacity!$H$15:$S$20,MATCH(Source_Data!B49154,Installed_Capacity!$G$15:$G$20,0),MATCH(Source_Data!C49154,Installed_Capacity!$H$14:$S$14,0)))</f>
        <v>1.5491211833214437E-5</v>
      </c>
      <c r="L49154" s="39">
        <v>0</v>
      </c>
      <c r="M49154" s="40">
        <v>1.3729404000000001E-2</v>
      </c>
      <c r="N49154" s="40">
        <f>L49154/(INDEX(Installed_Capacity!$V$6:$AG$11,MATCH(Source_Data!B49154,Installed_Capacity!$U$6:$U$11,0),MATCH(Source_Data!C49154,Installed_Capacity!$V$5:$AG$5,0)))</f>
        <v>0</v>
      </c>
      <c r="O49154" s="41">
        <f>M49154/(INDEX(Installed_Capacity!$V$15:$AG$20,MATCH(Source_Data!B49154,Installed_Capacity!$U$15:$U$20,0),MATCH(Source_Data!C49154,Installed_Capacity!$V$14:$AG$14,0)))</f>
        <v>2.337456947553906E-6</v>
      </c>
      <c r="P49154" s="37">
        <v>0</v>
      </c>
      <c r="Q49154" s="38">
        <f>P49154/(INDEX(Installed_Capacity!$AJ$15:$AU$20,MATCH(Source_Data!B49154,Installed_Capacity!$AI$15:$AI$20,0),MATCH(Source_Data!C49154,Installed_Capacity!$AJ$14:$AU$14,0)))</f>
        <v>0</v>
      </c>
      <c r="R49154" s="63">
        <v>749.78710990000002</v>
      </c>
      <c r="S49154" s="42">
        <v>1289.845554964</v>
      </c>
      <c r="T49154" s="42">
        <f>R49154/(INDEX(Installed_Capacity!$H$25:$S$30,MATCH(Source_Data!B49154,Installed_Capacity!$G$25:$G$30,0),MATCH(Source_Data!C49154,Installed_Capacity!$H$24:$S$24,0)))</f>
        <v>0.51362317433895055</v>
      </c>
      <c r="U49154" s="43">
        <f>S49154/(INDEX(Installed_Capacity!$H$33:$S$38,MATCH(Source_Data!B49154,Installed_Capacity!$G$33:$G$38,0),MATCH(Source_Data!C49154,Installed_Capacity!$H$32:$S$32,0)))</f>
        <v>0.27255574959988682</v>
      </c>
      <c r="V49154" s="21"/>
      <c r="W49154" s="2"/>
    </row>
    <row r="49155" spans="1:23" x14ac:dyDescent="0.25">
      <c r="A49155" s="17">
        <v>44784</v>
      </c>
      <c r="B49155" s="19">
        <v>2022</v>
      </c>
      <c r="C49155" s="19">
        <v>8</v>
      </c>
      <c r="D49155" s="19">
        <v>11</v>
      </c>
      <c r="E49155" s="19">
        <v>1</v>
      </c>
      <c r="F49155" s="69">
        <v>29135.784567769999</v>
      </c>
      <c r="G49155" s="52">
        <f t="shared" ref="G49155:G49218" si="768">_xlfn.MAXIFS($F:$F,$B:$B,B49155,$C:$C,C49155,$D:$D,D49155)</f>
        <v>41084.889185020002</v>
      </c>
      <c r="H49155" s="34">
        <v>0</v>
      </c>
      <c r="I49155" s="35">
        <v>5.5126092000000002E-2</v>
      </c>
      <c r="J49155" s="35">
        <f>H49155/(INDEX(Installed_Capacity!$H$6:$S$11,MATCH(Source_Data!B49155,Installed_Capacity!$G$6:$G$11,0),MATCH(Source_Data!C49155,Installed_Capacity!$H$5:$S$5,0)))</f>
        <v>0</v>
      </c>
      <c r="K49155" s="36">
        <f>I49155/(INDEX(Installed_Capacity!$H$15:$S$20,MATCH(Source_Data!B49155,Installed_Capacity!$G$15:$G$20,0),MATCH(Source_Data!C49155,Installed_Capacity!$H$14:$S$14,0)))</f>
        <v>1.3065191227949595E-5</v>
      </c>
      <c r="L49155" s="39">
        <v>0</v>
      </c>
      <c r="M49155" s="40">
        <v>2.2719718999999999E-2</v>
      </c>
      <c r="N49155" s="40">
        <f>L49155/(INDEX(Installed_Capacity!$V$6:$AG$11,MATCH(Source_Data!B49155,Installed_Capacity!$U$6:$U$11,0),MATCH(Source_Data!C49155,Installed_Capacity!$V$5:$AG$5,0)))</f>
        <v>0</v>
      </c>
      <c r="O49155" s="41">
        <f>M49155/(INDEX(Installed_Capacity!$V$15:$AG$20,MATCH(Source_Data!B49155,Installed_Capacity!$U$15:$U$20,0),MATCH(Source_Data!C49155,Installed_Capacity!$V$14:$AG$14,0)))</f>
        <v>3.8680750470320832E-6</v>
      </c>
      <c r="P49155" s="37">
        <v>0</v>
      </c>
      <c r="Q49155" s="38">
        <f>P49155/(INDEX(Installed_Capacity!$AJ$15:$AU$20,MATCH(Source_Data!B49155,Installed_Capacity!$AI$15:$AI$20,0),MATCH(Source_Data!C49155,Installed_Capacity!$AJ$14:$AU$14,0)))</f>
        <v>0</v>
      </c>
      <c r="R49155" s="63">
        <v>752.37080149300004</v>
      </c>
      <c r="S49155" s="42">
        <v>1321.320346703</v>
      </c>
      <c r="T49155" s="42">
        <f>R49155/(INDEX(Installed_Capacity!$H$25:$S$30,MATCH(Source_Data!B49155,Installed_Capacity!$G$25:$G$30,0),MATCH(Source_Data!C49155,Installed_Capacity!$H$24:$S$24,0)))</f>
        <v>0.51539306856624201</v>
      </c>
      <c r="U49155" s="43">
        <f>S49155/(INDEX(Installed_Capacity!$H$33:$S$38,MATCH(Source_Data!B49155,Installed_Capacity!$G$33:$G$38,0),MATCH(Source_Data!C49155,Installed_Capacity!$H$32:$S$32,0)))</f>
        <v>0.27920665088253138</v>
      </c>
      <c r="V49155" s="21"/>
      <c r="W49155" s="2"/>
    </row>
    <row r="49156" spans="1:23" x14ac:dyDescent="0.25">
      <c r="A49156" s="17">
        <v>44784</v>
      </c>
      <c r="B49156" s="19">
        <v>2022</v>
      </c>
      <c r="C49156" s="19">
        <v>8</v>
      </c>
      <c r="D49156" s="19">
        <v>11</v>
      </c>
      <c r="E49156" s="19">
        <v>2</v>
      </c>
      <c r="F49156" s="69">
        <v>27669.491675649999</v>
      </c>
      <c r="G49156" s="52">
        <f t="shared" si="768"/>
        <v>41084.889185020002</v>
      </c>
      <c r="H49156" s="34">
        <v>0</v>
      </c>
      <c r="I49156" s="35">
        <v>3.3814691000000001E-2</v>
      </c>
      <c r="J49156" s="35">
        <f>H49156/(INDEX(Installed_Capacity!$H$6:$S$11,MATCH(Source_Data!B49156,Installed_Capacity!$G$6:$G$11,0),MATCH(Source_Data!C49156,Installed_Capacity!$H$5:$S$5,0)))</f>
        <v>0</v>
      </c>
      <c r="K49156" s="36">
        <f>I49156/(INDEX(Installed_Capacity!$H$15:$S$20,MATCH(Source_Data!B49156,Installed_Capacity!$G$15:$G$20,0),MATCH(Source_Data!C49156,Installed_Capacity!$H$14:$S$14,0)))</f>
        <v>8.0142703427811675E-6</v>
      </c>
      <c r="L49156" s="39">
        <v>0</v>
      </c>
      <c r="M49156" s="40">
        <v>1.4331484E-2</v>
      </c>
      <c r="N49156" s="40">
        <f>L49156/(INDEX(Installed_Capacity!$V$6:$AG$11,MATCH(Source_Data!B49156,Installed_Capacity!$U$6:$U$11,0),MATCH(Source_Data!C49156,Installed_Capacity!$V$5:$AG$5,0)))</f>
        <v>0</v>
      </c>
      <c r="O49156" s="41">
        <f>M49156/(INDEX(Installed_Capacity!$V$15:$AG$20,MATCH(Source_Data!B49156,Installed_Capacity!$U$15:$U$20,0),MATCH(Source_Data!C49156,Installed_Capacity!$V$14:$AG$14,0)))</f>
        <v>2.4399622040809374E-6</v>
      </c>
      <c r="P49156" s="37">
        <v>0</v>
      </c>
      <c r="Q49156" s="38">
        <f>P49156/(INDEX(Installed_Capacity!$AJ$15:$AU$20,MATCH(Source_Data!B49156,Installed_Capacity!$AI$15:$AI$20,0),MATCH(Source_Data!C49156,Installed_Capacity!$AJ$14:$AU$14,0)))</f>
        <v>0</v>
      </c>
      <c r="R49156" s="63">
        <v>785.63389325000003</v>
      </c>
      <c r="S49156" s="42">
        <v>1379.5867770729999</v>
      </c>
      <c r="T49156" s="42">
        <f>R49156/(INDEX(Installed_Capacity!$H$25:$S$30,MATCH(Source_Data!B49156,Installed_Capacity!$G$25:$G$30,0),MATCH(Source_Data!C49156,Installed_Capacity!$H$24:$S$24,0)))</f>
        <v>0.53817912950404168</v>
      </c>
      <c r="U49156" s="43">
        <f>S49156/(INDEX(Installed_Capacity!$H$33:$S$38,MATCH(Source_Data!B49156,Installed_Capacity!$G$33:$G$38,0),MATCH(Source_Data!C49156,Installed_Capacity!$H$32:$S$32,0)))</f>
        <v>0.29151886186382842</v>
      </c>
      <c r="V49156" s="21"/>
      <c r="W49156" s="2"/>
    </row>
    <row r="49157" spans="1:23" x14ac:dyDescent="0.25">
      <c r="A49157" s="17">
        <v>44784</v>
      </c>
      <c r="B49157" s="19">
        <v>2022</v>
      </c>
      <c r="C49157" s="19">
        <v>8</v>
      </c>
      <c r="D49157" s="19">
        <v>11</v>
      </c>
      <c r="E49157" s="19">
        <v>3</v>
      </c>
      <c r="F49157" s="69">
        <v>26608.332628190001</v>
      </c>
      <c r="G49157" s="52">
        <f t="shared" si="768"/>
        <v>41084.889185020002</v>
      </c>
      <c r="H49157" s="34">
        <v>0</v>
      </c>
      <c r="I49157" s="35">
        <v>2.4087435000000001E-2</v>
      </c>
      <c r="J49157" s="35">
        <f>H49157/(INDEX(Installed_Capacity!$H$6:$S$11,MATCH(Source_Data!B49157,Installed_Capacity!$G$6:$G$11,0),MATCH(Source_Data!C49157,Installed_Capacity!$H$5:$S$5,0)))</f>
        <v>0</v>
      </c>
      <c r="K49157" s="36">
        <f>I49157/(INDEX(Installed_Capacity!$H$15:$S$20,MATCH(Source_Data!B49157,Installed_Capacity!$G$15:$G$20,0),MATCH(Source_Data!C49157,Installed_Capacity!$H$14:$S$14,0)))</f>
        <v>5.7088564243916672E-6</v>
      </c>
      <c r="L49157" s="39">
        <v>0</v>
      </c>
      <c r="M49157" s="40">
        <v>0</v>
      </c>
      <c r="N49157" s="40">
        <f>L49157/(INDEX(Installed_Capacity!$V$6:$AG$11,MATCH(Source_Data!B49157,Installed_Capacity!$U$6:$U$11,0),MATCH(Source_Data!C49157,Installed_Capacity!$V$5:$AG$5,0)))</f>
        <v>0</v>
      </c>
      <c r="O49157" s="41">
        <f>M49157/(INDEX(Installed_Capacity!$V$15:$AG$20,MATCH(Source_Data!B49157,Installed_Capacity!$U$15:$U$20,0),MATCH(Source_Data!C49157,Installed_Capacity!$V$14:$AG$14,0)))</f>
        <v>0</v>
      </c>
      <c r="P49157" s="37">
        <v>0</v>
      </c>
      <c r="Q49157" s="38">
        <f>P49157/(INDEX(Installed_Capacity!$AJ$15:$AU$20,MATCH(Source_Data!B49157,Installed_Capacity!$AI$15:$AI$20,0),MATCH(Source_Data!C49157,Installed_Capacity!$AJ$14:$AU$14,0)))</f>
        <v>0</v>
      </c>
      <c r="R49157" s="63">
        <v>722.11076432499999</v>
      </c>
      <c r="S49157" s="42">
        <v>1405.7602716829999</v>
      </c>
      <c r="T49157" s="42">
        <f>R49157/(INDEX(Installed_Capacity!$H$25:$S$30,MATCH(Source_Data!B49157,Installed_Capacity!$G$25:$G$30,0),MATCH(Source_Data!C49157,Installed_Capacity!$H$24:$S$24,0)))</f>
        <v>0.49466417613714209</v>
      </c>
      <c r="U49157" s="43">
        <f>S49157/(INDEX(Installed_Capacity!$H$33:$S$38,MATCH(Source_Data!B49157,Installed_Capacity!$G$33:$G$38,0),MATCH(Source_Data!C49157,Installed_Capacity!$H$32:$S$32,0)))</f>
        <v>0.29704955227526786</v>
      </c>
      <c r="V49157" s="21"/>
      <c r="W49157" s="2"/>
    </row>
    <row r="49158" spans="1:23" x14ac:dyDescent="0.25">
      <c r="A49158" s="17">
        <v>44784</v>
      </c>
      <c r="B49158" s="19">
        <v>2022</v>
      </c>
      <c r="C49158" s="19">
        <v>8</v>
      </c>
      <c r="D49158" s="19">
        <v>11</v>
      </c>
      <c r="E49158" s="19">
        <v>4</v>
      </c>
      <c r="F49158" s="69">
        <v>25952.00133933</v>
      </c>
      <c r="G49158" s="52">
        <f t="shared" si="768"/>
        <v>41084.889185020002</v>
      </c>
      <c r="H49158" s="34">
        <v>0</v>
      </c>
      <c r="I49158" s="35">
        <v>2.2060908000000001E-2</v>
      </c>
      <c r="J49158" s="35">
        <f>H49158/(INDEX(Installed_Capacity!$H$6:$S$11,MATCH(Source_Data!B49158,Installed_Capacity!$G$6:$G$11,0),MATCH(Source_Data!C49158,Installed_Capacity!$H$5:$S$5,0)))</f>
        <v>0</v>
      </c>
      <c r="K49158" s="36">
        <f>I49158/(INDEX(Installed_Capacity!$H$15:$S$20,MATCH(Source_Data!B49158,Installed_Capacity!$G$15:$G$20,0),MATCH(Source_Data!C49158,Installed_Capacity!$H$14:$S$14,0)))</f>
        <v>5.2285582239750111E-6</v>
      </c>
      <c r="L49158" s="39">
        <v>0</v>
      </c>
      <c r="M49158" s="40">
        <v>1.4875820000000001E-3</v>
      </c>
      <c r="N49158" s="40">
        <f>L49158/(INDEX(Installed_Capacity!$V$6:$AG$11,MATCH(Source_Data!B49158,Installed_Capacity!$U$6:$U$11,0),MATCH(Source_Data!C49158,Installed_Capacity!$V$5:$AG$5,0)))</f>
        <v>0</v>
      </c>
      <c r="O49158" s="41">
        <f>M49158/(INDEX(Installed_Capacity!$V$15:$AG$20,MATCH(Source_Data!B49158,Installed_Capacity!$U$15:$U$20,0),MATCH(Source_Data!C49158,Installed_Capacity!$V$14:$AG$14,0)))</f>
        <v>2.53263643560648E-7</v>
      </c>
      <c r="P49158" s="37">
        <v>0</v>
      </c>
      <c r="Q49158" s="38">
        <f>P49158/(INDEX(Installed_Capacity!$AJ$15:$AU$20,MATCH(Source_Data!B49158,Installed_Capacity!$AI$15:$AI$20,0),MATCH(Source_Data!C49158,Installed_Capacity!$AJ$14:$AU$14,0)))</f>
        <v>0</v>
      </c>
      <c r="R49158" s="63">
        <v>756.40537423199999</v>
      </c>
      <c r="S49158" s="42">
        <v>1229.5625754610001</v>
      </c>
      <c r="T49158" s="42">
        <f>R49158/(INDEX(Installed_Capacity!$H$25:$S$30,MATCH(Source_Data!B49158,Installed_Capacity!$G$25:$G$30,0),MATCH(Source_Data!C49158,Installed_Capacity!$H$24:$S$24,0)))</f>
        <v>0.51815685315248661</v>
      </c>
      <c r="U49158" s="43">
        <f>S49158/(INDEX(Installed_Capacity!$H$33:$S$38,MATCH(Source_Data!B49158,Installed_Capacity!$G$33:$G$38,0),MATCH(Source_Data!C49158,Installed_Capacity!$H$32:$S$32,0)))</f>
        <v>0.25981742398925711</v>
      </c>
      <c r="V49158" s="21"/>
      <c r="W49158" s="2"/>
    </row>
    <row r="49159" spans="1:23" x14ac:dyDescent="0.25">
      <c r="A49159" s="17">
        <v>44784</v>
      </c>
      <c r="B49159" s="19">
        <v>2022</v>
      </c>
      <c r="C49159" s="19">
        <v>8</v>
      </c>
      <c r="D49159" s="19">
        <v>11</v>
      </c>
      <c r="E49159" s="19">
        <v>5</v>
      </c>
      <c r="F49159" s="69">
        <v>25664.41171502</v>
      </c>
      <c r="G49159" s="52">
        <f t="shared" si="768"/>
        <v>41084.889185020002</v>
      </c>
      <c r="H49159" s="34">
        <v>0</v>
      </c>
      <c r="I49159" s="35">
        <v>1.6674484E-2</v>
      </c>
      <c r="J49159" s="35">
        <f>H49159/(INDEX(Installed_Capacity!$H$6:$S$11,MATCH(Source_Data!B49159,Installed_Capacity!$G$6:$G$11,0),MATCH(Source_Data!C49159,Installed_Capacity!$H$5:$S$5,0)))</f>
        <v>0</v>
      </c>
      <c r="K49159" s="36">
        <f>I49159/(INDEX(Installed_Capacity!$H$15:$S$20,MATCH(Source_Data!B49159,Installed_Capacity!$G$15:$G$20,0),MATCH(Source_Data!C49159,Installed_Capacity!$H$14:$S$14,0)))</f>
        <v>3.9519456972822571E-6</v>
      </c>
      <c r="L49159" s="39">
        <v>0</v>
      </c>
      <c r="M49159" s="40">
        <v>0.104228613</v>
      </c>
      <c r="N49159" s="40">
        <f>L49159/(INDEX(Installed_Capacity!$V$6:$AG$11,MATCH(Source_Data!B49159,Installed_Capacity!$U$6:$U$11,0),MATCH(Source_Data!C49159,Installed_Capacity!$V$5:$AG$5,0)))</f>
        <v>0</v>
      </c>
      <c r="O49159" s="41">
        <f>M49159/(INDEX(Installed_Capacity!$V$15:$AG$20,MATCH(Source_Data!B49159,Installed_Capacity!$U$15:$U$20,0),MATCH(Source_Data!C49159,Installed_Capacity!$V$14:$AG$14,0)))</f>
        <v>1.7745118112247068E-5</v>
      </c>
      <c r="P49159" s="37">
        <v>0</v>
      </c>
      <c r="Q49159" s="38">
        <f>P49159/(INDEX(Installed_Capacity!$AJ$15:$AU$20,MATCH(Source_Data!B49159,Installed_Capacity!$AI$15:$AI$20,0),MATCH(Source_Data!C49159,Installed_Capacity!$AJ$14:$AU$14,0)))</f>
        <v>0</v>
      </c>
      <c r="R49159" s="63">
        <v>719.29215023999996</v>
      </c>
      <c r="S49159" s="42">
        <v>840.337516241</v>
      </c>
      <c r="T49159" s="42">
        <f>R49159/(INDEX(Installed_Capacity!$H$25:$S$30,MATCH(Source_Data!B49159,Installed_Capacity!$G$25:$G$30,0),MATCH(Source_Data!C49159,Installed_Capacity!$H$24:$S$24,0)))</f>
        <v>0.49273335404849977</v>
      </c>
      <c r="U49159" s="43">
        <f>S49159/(INDEX(Installed_Capacity!$H$33:$S$38,MATCH(Source_Data!B49159,Installed_Capacity!$G$33:$G$38,0),MATCH(Source_Data!C49159,Installed_Capacity!$H$32:$S$32,0)))</f>
        <v>0.17757073377856106</v>
      </c>
      <c r="V49159" s="21"/>
      <c r="W49159" s="2"/>
    </row>
    <row r="49160" spans="1:23" x14ac:dyDescent="0.25">
      <c r="A49160" s="17">
        <v>44784</v>
      </c>
      <c r="B49160" s="19">
        <v>2022</v>
      </c>
      <c r="C49160" s="19">
        <v>8</v>
      </c>
      <c r="D49160" s="19">
        <v>11</v>
      </c>
      <c r="E49160" s="19">
        <v>6</v>
      </c>
      <c r="F49160" s="69">
        <v>26129.079803969998</v>
      </c>
      <c r="G49160" s="52">
        <f t="shared" si="768"/>
        <v>41084.889185020002</v>
      </c>
      <c r="H49160" s="34">
        <v>0</v>
      </c>
      <c r="I49160" s="35">
        <v>1.6649457999999999E-2</v>
      </c>
      <c r="J49160" s="35">
        <f>H49160/(INDEX(Installed_Capacity!$H$6:$S$11,MATCH(Source_Data!B49160,Installed_Capacity!$G$6:$G$11,0),MATCH(Source_Data!C49160,Installed_Capacity!$H$5:$S$5,0)))</f>
        <v>0</v>
      </c>
      <c r="K49160" s="36">
        <f>I49160/(INDEX(Installed_Capacity!$H$15:$S$20,MATCH(Source_Data!B49160,Installed_Capacity!$G$15:$G$20,0),MATCH(Source_Data!C49160,Installed_Capacity!$H$14:$S$14,0)))</f>
        <v>3.9460143957187318E-6</v>
      </c>
      <c r="L49160" s="39">
        <v>1.9694211999999999E-2</v>
      </c>
      <c r="M49160" s="40">
        <v>1.507833848</v>
      </c>
      <c r="N49160" s="40">
        <f>L49160/(INDEX(Installed_Capacity!$V$6:$AG$11,MATCH(Source_Data!B49160,Installed_Capacity!$U$6:$U$11,0),MATCH(Source_Data!C49160,Installed_Capacity!$V$5:$AG$5,0)))</f>
        <v>7.6221300245373119E-6</v>
      </c>
      <c r="O49160" s="41">
        <f>M49160/(INDEX(Installed_Capacity!$V$15:$AG$20,MATCH(Source_Data!B49160,Installed_Capacity!$U$15:$U$20,0),MATCH(Source_Data!C49160,Installed_Capacity!$V$14:$AG$14,0)))</f>
        <v>2.5671155891140941E-4</v>
      </c>
      <c r="P49160" s="37">
        <v>0</v>
      </c>
      <c r="Q49160" s="38">
        <f>P49160/(INDEX(Installed_Capacity!$AJ$15:$AU$20,MATCH(Source_Data!B49160,Installed_Capacity!$AI$15:$AI$20,0),MATCH(Source_Data!C49160,Installed_Capacity!$AJ$14:$AU$14,0)))</f>
        <v>0</v>
      </c>
      <c r="R49160" s="63">
        <v>615.32434710300004</v>
      </c>
      <c r="S49160" s="42">
        <v>473.10825782699999</v>
      </c>
      <c r="T49160" s="42">
        <f>R49160/(INDEX(Installed_Capacity!$H$25:$S$30,MATCH(Source_Data!B49160,Installed_Capacity!$G$25:$G$30,0),MATCH(Source_Data!C49160,Installed_Capacity!$H$24:$S$24,0)))</f>
        <v>0.42151277373818336</v>
      </c>
      <c r="U49160" s="43">
        <f>S49160/(INDEX(Installed_Capacity!$H$33:$S$38,MATCH(Source_Data!B49160,Installed_Capacity!$G$33:$G$38,0),MATCH(Source_Data!C49160,Installed_Capacity!$H$32:$S$32,0)))</f>
        <v>9.9971950407297783E-2</v>
      </c>
      <c r="V49160" s="21"/>
      <c r="W49160" s="2"/>
    </row>
    <row r="49161" spans="1:23" x14ac:dyDescent="0.25">
      <c r="A49161" s="17">
        <v>44784</v>
      </c>
      <c r="B49161" s="19">
        <v>2022</v>
      </c>
      <c r="C49161" s="19">
        <v>8</v>
      </c>
      <c r="D49161" s="19">
        <v>11</v>
      </c>
      <c r="E49161" s="19">
        <v>7</v>
      </c>
      <c r="F49161" s="69">
        <v>27251.304733050001</v>
      </c>
      <c r="G49161" s="52">
        <f t="shared" si="768"/>
        <v>41084.889185020002</v>
      </c>
      <c r="H49161" s="34">
        <v>36.357777802999998</v>
      </c>
      <c r="I49161" s="35">
        <v>161.22635659400001</v>
      </c>
      <c r="J49161" s="35">
        <f>H49161/(INDEX(Installed_Capacity!$H$6:$S$11,MATCH(Source_Data!B49161,Installed_Capacity!$G$6:$G$11,0),MATCH(Source_Data!C49161,Installed_Capacity!$H$5:$S$5,0)))</f>
        <v>1.9754508499413195E-2</v>
      </c>
      <c r="K49161" s="36">
        <f>I49161/(INDEX(Installed_Capacity!$H$15:$S$20,MATCH(Source_Data!B49161,Installed_Capacity!$G$15:$G$20,0),MATCH(Source_Data!C49161,Installed_Capacity!$H$14:$S$14,0)))</f>
        <v>3.8211545630446694E-2</v>
      </c>
      <c r="L49161" s="39">
        <v>82.920648944999996</v>
      </c>
      <c r="M49161" s="40">
        <v>319.208124731</v>
      </c>
      <c r="N49161" s="40">
        <f>L49161/(INDEX(Installed_Capacity!$V$6:$AG$11,MATCH(Source_Data!B49161,Installed_Capacity!$U$6:$U$11,0),MATCH(Source_Data!C49161,Installed_Capacity!$V$5:$AG$5,0)))</f>
        <v>3.209226995108018E-2</v>
      </c>
      <c r="O49161" s="41">
        <f>M49161/(INDEX(Installed_Capacity!$V$15:$AG$20,MATCH(Source_Data!B49161,Installed_Capacity!$U$15:$U$20,0),MATCH(Source_Data!C49161,Installed_Capacity!$V$14:$AG$14,0)))</f>
        <v>5.4345785794352737E-2</v>
      </c>
      <c r="P49161" s="37">
        <v>0</v>
      </c>
      <c r="Q49161" s="38">
        <f>P49161/(INDEX(Installed_Capacity!$AJ$15:$AU$20,MATCH(Source_Data!B49161,Installed_Capacity!$AI$15:$AI$20,0),MATCH(Source_Data!C49161,Installed_Capacity!$AJ$14:$AU$14,0)))</f>
        <v>0</v>
      </c>
      <c r="R49161" s="63">
        <v>735.08227124699999</v>
      </c>
      <c r="S49161" s="42">
        <v>210.89999357100001</v>
      </c>
      <c r="T49161" s="42">
        <f>R49161/(INDEX(Installed_Capacity!$H$25:$S$30,MATCH(Source_Data!B49161,Installed_Capacity!$G$25:$G$30,0),MATCH(Source_Data!C49161,Installed_Capacity!$H$24:$S$24,0)))</f>
        <v>0.50354998715371968</v>
      </c>
      <c r="U49161" s="43">
        <f>S49161/(INDEX(Installed_Capacity!$H$33:$S$38,MATCH(Source_Data!B49161,Installed_Capacity!$G$33:$G$38,0),MATCH(Source_Data!C49161,Installed_Capacity!$H$32:$S$32,0)))</f>
        <v>4.4565029989159871E-2</v>
      </c>
      <c r="V49161" s="21"/>
      <c r="W49161" s="2"/>
    </row>
    <row r="49162" spans="1:23" x14ac:dyDescent="0.25">
      <c r="A49162" s="17">
        <v>44784</v>
      </c>
      <c r="B49162" s="19">
        <v>2022</v>
      </c>
      <c r="C49162" s="19">
        <v>8</v>
      </c>
      <c r="D49162" s="19">
        <v>11</v>
      </c>
      <c r="E49162" s="19">
        <v>8</v>
      </c>
      <c r="F49162" s="69">
        <v>28719.731887080001</v>
      </c>
      <c r="G49162" s="52">
        <f t="shared" si="768"/>
        <v>41084.889185020002</v>
      </c>
      <c r="H49162" s="34">
        <v>463.86749400799999</v>
      </c>
      <c r="I49162" s="35">
        <v>1008.945007888</v>
      </c>
      <c r="J49162" s="35">
        <f>H49162/(INDEX(Installed_Capacity!$H$6:$S$11,MATCH(Source_Data!B49162,Installed_Capacity!$G$6:$G$11,0),MATCH(Source_Data!C49162,Installed_Capacity!$H$5:$S$5,0)))</f>
        <v>0.25203615035642873</v>
      </c>
      <c r="K49162" s="36">
        <f>I49162/(INDEX(Installed_Capacity!$H$15:$S$20,MATCH(Source_Data!B49162,Installed_Capacity!$G$15:$G$20,0),MATCH(Source_Data!C49162,Installed_Capacity!$H$14:$S$14,0)))</f>
        <v>0.23912559349467094</v>
      </c>
      <c r="L49162" s="39">
        <v>1061.1979481589999</v>
      </c>
      <c r="M49162" s="40">
        <v>2290.1222606319998</v>
      </c>
      <c r="N49162" s="40">
        <f>L49162/(INDEX(Installed_Capacity!$V$6:$AG$11,MATCH(Source_Data!B49162,Installed_Capacity!$U$6:$U$11,0),MATCH(Source_Data!C49162,Installed_Capacity!$V$5:$AG$5,0)))</f>
        <v>0.41070893025017219</v>
      </c>
      <c r="O49162" s="41">
        <f>M49162/(INDEX(Installed_Capacity!$V$15:$AG$20,MATCH(Source_Data!B49162,Installed_Capacity!$U$15:$U$20,0),MATCH(Source_Data!C49162,Installed_Capacity!$V$14:$AG$14,0)))</f>
        <v>0.38989763786265774</v>
      </c>
      <c r="P49162" s="37">
        <v>22.833307374</v>
      </c>
      <c r="Q49162" s="38">
        <f>P49162/(INDEX(Installed_Capacity!$AJ$15:$AU$20,MATCH(Source_Data!B49162,Installed_Capacity!$AI$15:$AI$20,0),MATCH(Source_Data!C49162,Installed_Capacity!$AJ$14:$AU$14,0)))</f>
        <v>2.2902013414242729E-2</v>
      </c>
      <c r="R49162" s="63">
        <v>832.20264238300001</v>
      </c>
      <c r="S49162" s="42">
        <v>90.249542129000005</v>
      </c>
      <c r="T49162" s="42">
        <f>R49162/(INDEX(Installed_Capacity!$H$25:$S$30,MATCH(Source_Data!B49162,Installed_Capacity!$G$25:$G$30,0),MATCH(Source_Data!C49162,Installed_Capacity!$H$24:$S$24,0)))</f>
        <v>0.57007990298876565</v>
      </c>
      <c r="U49162" s="43">
        <f>S49162/(INDEX(Installed_Capacity!$H$33:$S$38,MATCH(Source_Data!B49162,Installed_Capacity!$G$33:$G$38,0),MATCH(Source_Data!C49162,Installed_Capacity!$H$32:$S$32,0)))</f>
        <v>1.9070524770465794E-2</v>
      </c>
      <c r="V49162" s="21"/>
      <c r="W49162" s="2"/>
    </row>
    <row r="49163" spans="1:23" x14ac:dyDescent="0.25">
      <c r="A49163" s="17">
        <v>44784</v>
      </c>
      <c r="B49163" s="19">
        <v>2022</v>
      </c>
      <c r="C49163" s="19">
        <v>8</v>
      </c>
      <c r="D49163" s="19">
        <v>11</v>
      </c>
      <c r="E49163" s="19">
        <v>9</v>
      </c>
      <c r="F49163" s="69">
        <v>30667.549678070001</v>
      </c>
      <c r="G49163" s="52">
        <f t="shared" si="768"/>
        <v>41084.889185020002</v>
      </c>
      <c r="H49163" s="34">
        <v>1026.312189171</v>
      </c>
      <c r="I49163" s="35">
        <v>2206.2200183270002</v>
      </c>
      <c r="J49163" s="35">
        <f>H49163/(INDEX(Installed_Capacity!$H$6:$S$11,MATCH(Source_Data!B49163,Installed_Capacity!$G$6:$G$11,0),MATCH(Source_Data!C49163,Installed_Capacity!$H$5:$S$5,0)))</f>
        <v>0.5576328942292228</v>
      </c>
      <c r="K49163" s="36">
        <f>I49163/(INDEX(Installed_Capacity!$H$15:$S$20,MATCH(Source_Data!B49163,Installed_Capacity!$G$15:$G$20,0),MATCH(Source_Data!C49163,Installed_Capacity!$H$14:$S$14,0)))</f>
        <v>0.52288644786161731</v>
      </c>
      <c r="L49163" s="39">
        <v>1949.315771712</v>
      </c>
      <c r="M49163" s="40">
        <v>4259.1053291890003</v>
      </c>
      <c r="N49163" s="40">
        <f>L49163/(INDEX(Installed_Capacity!$V$6:$AG$11,MATCH(Source_Data!B49163,Installed_Capacity!$U$6:$U$11,0),MATCH(Source_Data!C49163,Installed_Capacity!$V$5:$AG$5,0)))</f>
        <v>0.75443172191251706</v>
      </c>
      <c r="O49163" s="41">
        <f>M49163/(INDEX(Installed_Capacity!$V$15:$AG$20,MATCH(Source_Data!B49163,Installed_Capacity!$U$15:$U$20,0),MATCH(Source_Data!C49163,Installed_Capacity!$V$14:$AG$14,0)))</f>
        <v>0.72512072207043321</v>
      </c>
      <c r="P49163" s="37">
        <v>279.90554852999998</v>
      </c>
      <c r="Q49163" s="38">
        <f>P49163/(INDEX(Installed_Capacity!$AJ$15:$AU$20,MATCH(Source_Data!B49163,Installed_Capacity!$AI$15:$AI$20,0),MATCH(Source_Data!C49163,Installed_Capacity!$AJ$14:$AU$14,0)))</f>
        <v>0.28074779190571714</v>
      </c>
      <c r="R49163" s="63">
        <v>780.43542227099999</v>
      </c>
      <c r="S49163" s="42">
        <v>35.209793427000001</v>
      </c>
      <c r="T49163" s="42">
        <f>R49163/(INDEX(Installed_Capacity!$H$25:$S$30,MATCH(Source_Data!B49163,Installed_Capacity!$G$25:$G$30,0),MATCH(Source_Data!C49163,Installed_Capacity!$H$24:$S$24,0)))</f>
        <v>0.53461804512330457</v>
      </c>
      <c r="U49163" s="43">
        <f>S49163/(INDEX(Installed_Capacity!$H$33:$S$38,MATCH(Source_Data!B49163,Installed_Capacity!$G$33:$G$38,0),MATCH(Source_Data!C49163,Installed_Capacity!$H$32:$S$32,0)))</f>
        <v>7.4401401034568026E-3</v>
      </c>
      <c r="V49163" s="21"/>
      <c r="W49163" s="2"/>
    </row>
    <row r="49164" spans="1:23" x14ac:dyDescent="0.25">
      <c r="A49164" s="17">
        <v>44784</v>
      </c>
      <c r="B49164" s="19">
        <v>2022</v>
      </c>
      <c r="C49164" s="19">
        <v>8</v>
      </c>
      <c r="D49164" s="19">
        <v>11</v>
      </c>
      <c r="E49164" s="19">
        <v>10</v>
      </c>
      <c r="F49164" s="69">
        <v>31611.836917299999</v>
      </c>
      <c r="G49164" s="52">
        <f t="shared" si="768"/>
        <v>41084.889185020002</v>
      </c>
      <c r="H49164" s="34">
        <v>1314.363841507</v>
      </c>
      <c r="I49164" s="35">
        <v>2735.4218399470001</v>
      </c>
      <c r="J49164" s="35">
        <f>H49164/(INDEX(Installed_Capacity!$H$6:$S$11,MATCH(Source_Data!B49164,Installed_Capacity!$G$6:$G$11,0),MATCH(Source_Data!C49164,Installed_Capacity!$H$5:$S$5,0)))</f>
        <v>0.71414187685114749</v>
      </c>
      <c r="K49164" s="36">
        <f>I49164/(INDEX(Installed_Capacity!$H$15:$S$20,MATCH(Source_Data!B49164,Installed_Capacity!$G$15:$G$20,0),MATCH(Source_Data!C49164,Installed_Capacity!$H$14:$S$14,0)))</f>
        <v>0.64831023080716998</v>
      </c>
      <c r="L49164" s="39">
        <v>2192.9113247760001</v>
      </c>
      <c r="M49164" s="40">
        <v>4707.2925962239997</v>
      </c>
      <c r="N49164" s="40">
        <f>L49164/(INDEX(Installed_Capacity!$V$6:$AG$11,MATCH(Source_Data!B49164,Installed_Capacity!$U$6:$U$11,0),MATCH(Source_Data!C49164,Installed_Capacity!$V$5:$AG$5,0)))</f>
        <v>0.84870901408612054</v>
      </c>
      <c r="O49164" s="41">
        <f>M49164/(INDEX(Installed_Capacity!$V$15:$AG$20,MATCH(Source_Data!B49164,Installed_Capacity!$U$15:$U$20,0),MATCH(Source_Data!C49164,Installed_Capacity!$V$14:$AG$14,0)))</f>
        <v>0.80142545031181622</v>
      </c>
      <c r="P49164" s="37">
        <v>464.83235601199999</v>
      </c>
      <c r="Q49164" s="38">
        <f>P49164/(INDEX(Installed_Capacity!$AJ$15:$AU$20,MATCH(Source_Data!B49164,Installed_Capacity!$AI$15:$AI$20,0),MATCH(Source_Data!C49164,Installed_Capacity!$AJ$14:$AU$14,0)))</f>
        <v>0.46623104915947844</v>
      </c>
      <c r="R49164" s="63">
        <v>644.47194485499995</v>
      </c>
      <c r="S49164" s="42">
        <v>5.3783404429999999</v>
      </c>
      <c r="T49164" s="42">
        <f>R49164/(INDEX(Installed_Capacity!$H$25:$S$30,MATCH(Source_Data!B49164,Installed_Capacity!$G$25:$G$30,0),MATCH(Source_Data!C49164,Installed_Capacity!$H$24:$S$24,0)))</f>
        <v>0.4414796169715029</v>
      </c>
      <c r="U49164" s="43">
        <f>S49164/(INDEX(Installed_Capacity!$H$33:$S$38,MATCH(Source_Data!B49164,Installed_Capacity!$G$33:$G$38,0),MATCH(Source_Data!C49164,Installed_Capacity!$H$32:$S$32,0)))</f>
        <v>1.1364908034172865E-3</v>
      </c>
      <c r="V49164" s="21"/>
      <c r="W49164" s="2"/>
    </row>
    <row r="49165" spans="1:23" x14ac:dyDescent="0.25">
      <c r="A49165" s="17">
        <v>44784</v>
      </c>
      <c r="B49165" s="19">
        <v>2022</v>
      </c>
      <c r="C49165" s="19">
        <v>8</v>
      </c>
      <c r="D49165" s="19">
        <v>11</v>
      </c>
      <c r="E49165" s="19">
        <v>11</v>
      </c>
      <c r="F49165" s="69">
        <v>31868.829841819999</v>
      </c>
      <c r="G49165" s="52">
        <f t="shared" si="768"/>
        <v>41084.889185020002</v>
      </c>
      <c r="H49165" s="34">
        <v>1461.486197211</v>
      </c>
      <c r="I49165" s="35">
        <v>3261.874005655</v>
      </c>
      <c r="J49165" s="35">
        <f>H49165/(INDEX(Installed_Capacity!$H$6:$S$11,MATCH(Source_Data!B49165,Installed_Capacity!$G$6:$G$11,0),MATCH(Source_Data!C49165,Installed_Capacity!$H$5:$S$5,0)))</f>
        <v>0.79407882574708766</v>
      </c>
      <c r="K49165" s="36">
        <f>I49165/(INDEX(Installed_Capacity!$H$15:$S$20,MATCH(Source_Data!B49165,Installed_Capacity!$G$15:$G$20,0),MATCH(Source_Data!C49165,Installed_Capacity!$H$14:$S$14,0)))</f>
        <v>0.77308232996745918</v>
      </c>
      <c r="L49165" s="39">
        <v>2201.306855925</v>
      </c>
      <c r="M49165" s="40">
        <v>5060.1345624320002</v>
      </c>
      <c r="N49165" s="40">
        <f>L49165/(INDEX(Installed_Capacity!$V$6:$AG$11,MATCH(Source_Data!B49165,Installed_Capacity!$U$6:$U$11,0),MATCH(Source_Data!C49165,Installed_Capacity!$V$5:$AG$5,0)))</f>
        <v>0.85195828499082749</v>
      </c>
      <c r="O49165" s="41">
        <f>M49165/(INDEX(Installed_Capacity!$V$15:$AG$20,MATCH(Source_Data!B49165,Installed_Capacity!$U$15:$U$20,0),MATCH(Source_Data!C49165,Installed_Capacity!$V$14:$AG$14,0)))</f>
        <v>0.86149746110714798</v>
      </c>
      <c r="P49165" s="37">
        <v>750.25242529800005</v>
      </c>
      <c r="Q49165" s="38">
        <f>P49165/(INDEX(Installed_Capacity!$AJ$15:$AU$20,MATCH(Source_Data!B49165,Installed_Capacity!$AI$15:$AI$20,0),MATCH(Source_Data!C49165,Installed_Capacity!$AJ$14:$AU$14,0)))</f>
        <v>0.75250995516349051</v>
      </c>
      <c r="R49165" s="63">
        <v>489.40594555400003</v>
      </c>
      <c r="S49165" s="42">
        <v>21.701562426999999</v>
      </c>
      <c r="T49165" s="42">
        <f>R49165/(INDEX(Installed_Capacity!$H$25:$S$30,MATCH(Source_Data!B49165,Installed_Capacity!$G$25:$G$30,0),MATCH(Source_Data!C49165,Installed_Capacity!$H$24:$S$24,0)))</f>
        <v>0.33525547715714482</v>
      </c>
      <c r="U49165" s="43">
        <f>S49165/(INDEX(Installed_Capacity!$H$33:$S$38,MATCH(Source_Data!B49165,Installed_Capacity!$G$33:$G$38,0),MATCH(Source_Data!C49165,Installed_Capacity!$H$32:$S$32,0)))</f>
        <v>4.5857316730798904E-3</v>
      </c>
      <c r="V49165" s="21"/>
      <c r="W49165" s="2"/>
    </row>
    <row r="49166" spans="1:23" x14ac:dyDescent="0.25">
      <c r="A49166" s="17">
        <v>44784</v>
      </c>
      <c r="B49166" s="19">
        <v>2022</v>
      </c>
      <c r="C49166" s="19">
        <v>8</v>
      </c>
      <c r="D49166" s="19">
        <v>11</v>
      </c>
      <c r="E49166" s="19">
        <v>12</v>
      </c>
      <c r="F49166" s="69">
        <v>32669.479404549998</v>
      </c>
      <c r="G49166" s="52">
        <f t="shared" si="768"/>
        <v>41084.889185020002</v>
      </c>
      <c r="H49166" s="34">
        <v>1536.784605349</v>
      </c>
      <c r="I49166" s="35">
        <v>3564.4037314259999</v>
      </c>
      <c r="J49166" s="35">
        <f>H49166/(INDEX(Installed_Capacity!$H$6:$S$11,MATCH(Source_Data!B49166,Installed_Capacity!$G$6:$G$11,0),MATCH(Source_Data!C49166,Installed_Capacity!$H$5:$S$5,0)))</f>
        <v>0.83499120085466838</v>
      </c>
      <c r="K49166" s="36">
        <f>I49166/(INDEX(Installed_Capacity!$H$15:$S$20,MATCH(Source_Data!B49166,Installed_Capacity!$G$15:$G$20,0),MATCH(Source_Data!C49166,Installed_Capacity!$H$14:$S$14,0)))</f>
        <v>0.84478356210517846</v>
      </c>
      <c r="L49166" s="39">
        <v>2183.674412719</v>
      </c>
      <c r="M49166" s="40">
        <v>5148.613196411</v>
      </c>
      <c r="N49166" s="40">
        <f>L49166/(INDEX(Installed_Capacity!$V$6:$AG$11,MATCH(Source_Data!B49166,Installed_Capacity!$U$6:$U$11,0),MATCH(Source_Data!C49166,Installed_Capacity!$V$5:$AG$5,0)))</f>
        <v>0.84513410869139483</v>
      </c>
      <c r="O49166" s="41">
        <f>M49166/(INDEX(Installed_Capacity!$V$15:$AG$20,MATCH(Source_Data!B49166,Installed_Capacity!$U$15:$U$20,0),MATCH(Source_Data!C49166,Installed_Capacity!$V$14:$AG$14,0)))</f>
        <v>0.87656111556034144</v>
      </c>
      <c r="P49166" s="37">
        <v>905.58105811200005</v>
      </c>
      <c r="Q49166" s="38">
        <f>P49166/(INDEX(Installed_Capacity!$AJ$15:$AU$20,MATCH(Source_Data!B49166,Installed_Capacity!$AI$15:$AI$20,0),MATCH(Source_Data!C49166,Installed_Capacity!$AJ$14:$AU$14,0)))</f>
        <v>0.90830597604012042</v>
      </c>
      <c r="R49166" s="63">
        <v>418.90952070700001</v>
      </c>
      <c r="S49166" s="42">
        <v>49.617399337000002</v>
      </c>
      <c r="T49166" s="42">
        <f>R49166/(INDEX(Installed_Capacity!$H$25:$S$30,MATCH(Source_Data!B49166,Installed_Capacity!$G$25:$G$30,0),MATCH(Source_Data!C49166,Installed_Capacity!$H$24:$S$24,0)))</f>
        <v>0.28696363933895058</v>
      </c>
      <c r="U49166" s="43">
        <f>S49166/(INDEX(Installed_Capacity!$H$33:$S$38,MATCH(Source_Data!B49166,Installed_Capacity!$G$33:$G$38,0),MATCH(Source_Data!C49166,Installed_Capacity!$H$32:$S$32,0)))</f>
        <v>1.0484594389961988E-2</v>
      </c>
      <c r="V49166" s="21"/>
      <c r="W49166" s="2"/>
    </row>
    <row r="49167" spans="1:23" x14ac:dyDescent="0.25">
      <c r="A49167" s="17">
        <v>44784</v>
      </c>
      <c r="B49167" s="19">
        <v>2022</v>
      </c>
      <c r="C49167" s="19">
        <v>8</v>
      </c>
      <c r="D49167" s="19">
        <v>11</v>
      </c>
      <c r="E49167" s="19">
        <v>13</v>
      </c>
      <c r="F49167" s="69">
        <v>33974.073874599999</v>
      </c>
      <c r="G49167" s="52">
        <f t="shared" si="768"/>
        <v>41084.889185020002</v>
      </c>
      <c r="H49167" s="34">
        <v>1550.6091685389999</v>
      </c>
      <c r="I49167" s="35">
        <v>3545.1231344930002</v>
      </c>
      <c r="J49167" s="35">
        <f>H49167/(INDEX(Installed_Capacity!$H$6:$S$11,MATCH(Source_Data!B49167,Installed_Capacity!$G$6:$G$11,0),MATCH(Source_Data!C49167,Installed_Capacity!$H$5:$S$5,0)))</f>
        <v>0.84250259092139002</v>
      </c>
      <c r="K49167" s="36">
        <f>I49167/(INDEX(Installed_Capacity!$H$15:$S$20,MATCH(Source_Data!B49167,Installed_Capacity!$G$15:$G$20,0),MATCH(Source_Data!C49167,Installed_Capacity!$H$14:$S$14,0)))</f>
        <v>0.84021395310915781</v>
      </c>
      <c r="L49167" s="39">
        <v>2179.999055148</v>
      </c>
      <c r="M49167" s="40">
        <v>5086.3543456919997</v>
      </c>
      <c r="N49167" s="40">
        <f>L49167/(INDEX(Installed_Capacity!$V$6:$AG$11,MATCH(Source_Data!B49167,Installed_Capacity!$U$6:$U$11,0),MATCH(Source_Data!C49167,Installed_Capacity!$V$5:$AG$5,0)))</f>
        <v>0.84371165760308375</v>
      </c>
      <c r="O49167" s="41">
        <f>M49167/(INDEX(Installed_Capacity!$V$15:$AG$20,MATCH(Source_Data!B49167,Installed_Capacity!$U$15:$U$20,0),MATCH(Source_Data!C49167,Installed_Capacity!$V$14:$AG$14,0)))</f>
        <v>0.86596142870140358</v>
      </c>
      <c r="P49167" s="37">
        <v>729.41304872700005</v>
      </c>
      <c r="Q49167" s="38">
        <f>P49167/(INDEX(Installed_Capacity!$AJ$15:$AU$20,MATCH(Source_Data!B49167,Installed_Capacity!$AI$15:$AI$20,0),MATCH(Source_Data!C49167,Installed_Capacity!$AJ$14:$AU$14,0)))</f>
        <v>0.73160787234403213</v>
      </c>
      <c r="R49167" s="63">
        <v>418.41766802500001</v>
      </c>
      <c r="S49167" s="42">
        <v>103.281609574</v>
      </c>
      <c r="T49167" s="42">
        <f>R49167/(INDEX(Installed_Capacity!$H$25:$S$30,MATCH(Source_Data!B49167,Installed_Capacity!$G$25:$G$30,0),MATCH(Source_Data!C49167,Installed_Capacity!$H$24:$S$24,0)))</f>
        <v>0.28662670778531307</v>
      </c>
      <c r="U49167" s="43">
        <f>S49167/(INDEX(Installed_Capacity!$H$33:$S$38,MATCH(Source_Data!B49167,Installed_Capacity!$G$33:$G$38,0),MATCH(Source_Data!C49167,Installed_Capacity!$H$32:$S$32,0)))</f>
        <v>2.1824315639177506E-2</v>
      </c>
      <c r="V49167" s="21"/>
      <c r="W49167" s="2"/>
    </row>
    <row r="49168" spans="1:23" x14ac:dyDescent="0.25">
      <c r="A49168" s="17">
        <v>44784</v>
      </c>
      <c r="B49168" s="19">
        <v>2022</v>
      </c>
      <c r="C49168" s="19">
        <v>8</v>
      </c>
      <c r="D49168" s="19">
        <v>11</v>
      </c>
      <c r="E49168" s="19">
        <v>14</v>
      </c>
      <c r="F49168" s="69">
        <v>35473.974886199998</v>
      </c>
      <c r="G49168" s="52">
        <f t="shared" si="768"/>
        <v>41084.889185020002</v>
      </c>
      <c r="H49168" s="34">
        <v>1550.0582506170001</v>
      </c>
      <c r="I49168" s="35">
        <v>3449.6086333990002</v>
      </c>
      <c r="J49168" s="35">
        <f>H49168/(INDEX(Installed_Capacity!$H$6:$S$11,MATCH(Source_Data!B49168,Installed_Capacity!$G$6:$G$11,0),MATCH(Source_Data!C49168,Installed_Capacity!$H$5:$S$5,0)))</f>
        <v>0.84220325709434496</v>
      </c>
      <c r="K49168" s="36">
        <f>I49168/(INDEX(Installed_Capacity!$H$15:$S$20,MATCH(Source_Data!B49168,Installed_Capacity!$G$15:$G$20,0),MATCH(Source_Data!C49168,Installed_Capacity!$H$14:$S$14,0)))</f>
        <v>0.8175764836902244</v>
      </c>
      <c r="L49168" s="39">
        <v>2161.9277112330001</v>
      </c>
      <c r="M49168" s="40">
        <v>5239.6348436329999</v>
      </c>
      <c r="N49168" s="40">
        <f>L49168/(INDEX(Installed_Capacity!$V$6:$AG$11,MATCH(Source_Data!B49168,Installed_Capacity!$U$6:$U$11,0),MATCH(Source_Data!C49168,Installed_Capacity!$V$5:$AG$5,0)))</f>
        <v>0.83671761625538932</v>
      </c>
      <c r="O49168" s="41">
        <f>M49168/(INDEX(Installed_Capacity!$V$15:$AG$20,MATCH(Source_Data!B49168,Installed_Capacity!$U$15:$U$20,0),MATCH(Source_Data!C49168,Installed_Capacity!$V$14:$AG$14,0)))</f>
        <v>0.89205772281851992</v>
      </c>
      <c r="P49168" s="37">
        <v>565.59051305800006</v>
      </c>
      <c r="Q49168" s="38">
        <f>P49168/(INDEX(Installed_Capacity!$AJ$15:$AU$20,MATCH(Source_Data!B49168,Installed_Capacity!$AI$15:$AI$20,0),MATCH(Source_Data!C49168,Installed_Capacity!$AJ$14:$AU$14,0)))</f>
        <v>0.56729239022868616</v>
      </c>
      <c r="R49168" s="63">
        <v>479.02777343600002</v>
      </c>
      <c r="S49168" s="42">
        <v>136.93995929499999</v>
      </c>
      <c r="T49168" s="42">
        <f>R49168/(INDEX(Installed_Capacity!$H$25:$S$30,MATCH(Source_Data!B49168,Installed_Capacity!$G$25:$G$30,0),MATCH(Source_Data!C49168,Installed_Capacity!$H$24:$S$24,0)))</f>
        <v>0.32814616621180986</v>
      </c>
      <c r="U49168" s="43">
        <f>S49168/(INDEX(Installed_Capacity!$H$33:$S$38,MATCH(Source_Data!B49168,Installed_Capacity!$G$33:$G$38,0),MATCH(Source_Data!C49168,Installed_Capacity!$H$32:$S$32,0)))</f>
        <v>2.8936621994924368E-2</v>
      </c>
      <c r="V49168" s="21"/>
      <c r="W49168" s="2"/>
    </row>
    <row r="49169" spans="1:23" x14ac:dyDescent="0.25">
      <c r="A49169" s="17">
        <v>44784</v>
      </c>
      <c r="B49169" s="19">
        <v>2022</v>
      </c>
      <c r="C49169" s="19">
        <v>8</v>
      </c>
      <c r="D49169" s="19">
        <v>11</v>
      </c>
      <c r="E49169" s="19">
        <v>15</v>
      </c>
      <c r="F49169" s="69">
        <v>37454.986632599997</v>
      </c>
      <c r="G49169" s="52">
        <f t="shared" si="768"/>
        <v>41084.889185020002</v>
      </c>
      <c r="H49169" s="34">
        <v>1504.586977706</v>
      </c>
      <c r="I49169" s="35">
        <v>3481.9449262449998</v>
      </c>
      <c r="J49169" s="35">
        <f>H49169/(INDEX(Installed_Capacity!$H$6:$S$11,MATCH(Source_Data!B49169,Installed_Capacity!$G$6:$G$11,0),MATCH(Source_Data!C49169,Installed_Capacity!$H$5:$S$5,0)))</f>
        <v>0.81749705386964266</v>
      </c>
      <c r="K49169" s="36">
        <f>I49169/(INDEX(Installed_Capacity!$H$15:$S$20,MATCH(Source_Data!B49169,Installed_Capacity!$G$15:$G$20,0),MATCH(Source_Data!C49169,Installed_Capacity!$H$14:$S$14,0)))</f>
        <v>0.82524036542586354</v>
      </c>
      <c r="L49169" s="39">
        <v>2171.4591405699998</v>
      </c>
      <c r="M49169" s="40">
        <v>5225.4975100419997</v>
      </c>
      <c r="N49169" s="40">
        <f>L49169/(INDEX(Installed_Capacity!$V$6:$AG$11,MATCH(Source_Data!B49169,Installed_Capacity!$U$6:$U$11,0),MATCH(Source_Data!C49169,Installed_Capacity!$V$5:$AG$5,0)))</f>
        <v>0.8404065068658032</v>
      </c>
      <c r="O49169" s="41">
        <f>M49169/(INDEX(Installed_Capacity!$V$15:$AG$20,MATCH(Source_Data!B49169,Installed_Capacity!$U$15:$U$20,0),MATCH(Source_Data!C49169,Installed_Capacity!$V$14:$AG$14,0)))</f>
        <v>0.88965081508806265</v>
      </c>
      <c r="P49169" s="37">
        <v>578.93497503900005</v>
      </c>
      <c r="Q49169" s="38">
        <f>P49169/(INDEX(Installed_Capacity!$AJ$15:$AU$20,MATCH(Source_Data!B49169,Installed_Capacity!$AI$15:$AI$20,0),MATCH(Source_Data!C49169,Installed_Capacity!$AJ$14:$AU$14,0)))</f>
        <v>0.58067700605717154</v>
      </c>
      <c r="R49169" s="63">
        <v>552.15246027399996</v>
      </c>
      <c r="S49169" s="42">
        <v>176.715280057</v>
      </c>
      <c r="T49169" s="42">
        <f>R49169/(INDEX(Installed_Capacity!$H$25:$S$30,MATCH(Source_Data!B49169,Installed_Capacity!$G$25:$G$30,0),MATCH(Source_Data!C49169,Installed_Capacity!$H$24:$S$24,0)))</f>
        <v>0.37823843010960406</v>
      </c>
      <c r="U49169" s="43">
        <f>S49169/(INDEX(Installed_Capacity!$H$33:$S$38,MATCH(Source_Data!B49169,Installed_Capacity!$G$33:$G$38,0),MATCH(Source_Data!C49169,Installed_Capacity!$H$32:$S$32,0)))</f>
        <v>3.7341498318404373E-2</v>
      </c>
      <c r="V49169" s="21"/>
      <c r="W49169" s="2"/>
    </row>
    <row r="49170" spans="1:23" x14ac:dyDescent="0.25">
      <c r="A49170" s="17">
        <v>44784</v>
      </c>
      <c r="B49170" s="19">
        <v>2022</v>
      </c>
      <c r="C49170" s="19">
        <v>8</v>
      </c>
      <c r="D49170" s="19">
        <v>11</v>
      </c>
      <c r="E49170" s="19">
        <v>16</v>
      </c>
      <c r="F49170" s="69">
        <v>38984.853149750001</v>
      </c>
      <c r="G49170" s="52">
        <f t="shared" si="768"/>
        <v>41084.889185020002</v>
      </c>
      <c r="H49170" s="34">
        <v>1422.064703259</v>
      </c>
      <c r="I49170" s="35">
        <v>2817.585697467</v>
      </c>
      <c r="J49170" s="35">
        <f>H49170/(INDEX(Installed_Capacity!$H$6:$S$11,MATCH(Source_Data!B49170,Installed_Capacity!$G$6:$G$11,0),MATCH(Source_Data!C49170,Installed_Capacity!$H$5:$S$5,0)))</f>
        <v>0.77265968837422849</v>
      </c>
      <c r="K49170" s="36">
        <f>I49170/(INDEX(Installed_Capacity!$H$15:$S$20,MATCH(Source_Data!B49170,Installed_Capacity!$G$15:$G$20,0),MATCH(Source_Data!C49170,Installed_Capacity!$H$14:$S$14,0)))</f>
        <v>0.66778352324598111</v>
      </c>
      <c r="L49170" s="39">
        <v>2206.062020846</v>
      </c>
      <c r="M49170" s="40">
        <v>4592.5259262540003</v>
      </c>
      <c r="N49170" s="40">
        <f>L49170/(INDEX(Installed_Capacity!$V$6:$AG$11,MATCH(Source_Data!B49170,Installed_Capacity!$U$6:$U$11,0),MATCH(Source_Data!C49170,Installed_Capacity!$V$5:$AG$5,0)))</f>
        <v>0.85379864729199395</v>
      </c>
      <c r="O49170" s="41">
        <f>M49170/(INDEX(Installed_Capacity!$V$15:$AG$20,MATCH(Source_Data!B49170,Installed_Capacity!$U$15:$U$20,0),MATCH(Source_Data!C49170,Installed_Capacity!$V$14:$AG$14,0)))</f>
        <v>0.78188620810807585</v>
      </c>
      <c r="P49170" s="37">
        <v>575.82228077699995</v>
      </c>
      <c r="Q49170" s="38">
        <f>P49170/(INDEX(Installed_Capacity!$AJ$15:$AU$20,MATCH(Source_Data!B49170,Installed_Capacity!$AI$15:$AI$20,0),MATCH(Source_Data!C49170,Installed_Capacity!$AJ$14:$AU$14,0)))</f>
        <v>0.57755494561384146</v>
      </c>
      <c r="R49170" s="63">
        <v>605.56822094799998</v>
      </c>
      <c r="S49170" s="42">
        <v>465.85512367899997</v>
      </c>
      <c r="T49170" s="42">
        <f>R49170/(INDEX(Installed_Capacity!$H$25:$S$30,MATCH(Source_Data!B49170,Installed_Capacity!$G$25:$G$30,0),MATCH(Source_Data!C49170,Installed_Capacity!$H$24:$S$24,0)))</f>
        <v>0.41482958004384163</v>
      </c>
      <c r="U49170" s="43">
        <f>S49170/(INDEX(Installed_Capacity!$H$33:$S$38,MATCH(Source_Data!B49170,Installed_Capacity!$G$33:$G$38,0),MATCH(Source_Data!C49170,Installed_Capacity!$H$32:$S$32,0)))</f>
        <v>9.843929914758022E-2</v>
      </c>
      <c r="V49170" s="21"/>
      <c r="W49170" s="2"/>
    </row>
    <row r="49171" spans="1:23" x14ac:dyDescent="0.25">
      <c r="A49171" s="17">
        <v>44784</v>
      </c>
      <c r="B49171" s="19">
        <v>2022</v>
      </c>
      <c r="C49171" s="19">
        <v>8</v>
      </c>
      <c r="D49171" s="19">
        <v>11</v>
      </c>
      <c r="E49171" s="19">
        <v>17</v>
      </c>
      <c r="F49171" s="69">
        <v>40164.49014627</v>
      </c>
      <c r="G49171" s="52">
        <f t="shared" si="768"/>
        <v>41084.889185020002</v>
      </c>
      <c r="H49171" s="34">
        <v>1299.3281331119999</v>
      </c>
      <c r="I49171" s="35">
        <v>2794.0514304769999</v>
      </c>
      <c r="J49171" s="35">
        <f>H49171/(INDEX(Installed_Capacity!$H$6:$S$11,MATCH(Source_Data!B49171,Installed_Capacity!$G$6:$G$11,0),MATCH(Source_Data!C49171,Installed_Capacity!$H$5:$S$5,0)))</f>
        <v>0.70597242736242716</v>
      </c>
      <c r="K49171" s="36">
        <f>I49171/(INDEX(Installed_Capacity!$H$15:$S$20,MATCH(Source_Data!B49171,Installed_Capacity!$G$15:$G$20,0),MATCH(Source_Data!C49171,Installed_Capacity!$H$14:$S$14,0)))</f>
        <v>0.66220577072483422</v>
      </c>
      <c r="L49171" s="39">
        <v>2079.19255896</v>
      </c>
      <c r="M49171" s="40">
        <v>4661.8362944370001</v>
      </c>
      <c r="N49171" s="40">
        <f>L49171/(INDEX(Installed_Capacity!$V$6:$AG$11,MATCH(Source_Data!B49171,Installed_Capacity!$U$6:$U$11,0),MATCH(Source_Data!C49171,Installed_Capacity!$V$5:$AG$5,0)))</f>
        <v>0.80469713794304554</v>
      </c>
      <c r="O49171" s="41">
        <f>M49171/(INDEX(Installed_Capacity!$V$15:$AG$20,MATCH(Source_Data!B49171,Installed_Capacity!$U$15:$U$20,0),MATCH(Source_Data!C49171,Installed_Capacity!$V$14:$AG$14,0)))</f>
        <v>0.79368642912618215</v>
      </c>
      <c r="P49171" s="37">
        <v>537.32116639200001</v>
      </c>
      <c r="Q49171" s="38">
        <f>P49171/(INDEX(Installed_Capacity!$AJ$15:$AU$20,MATCH(Source_Data!B49171,Installed_Capacity!$AI$15:$AI$20,0),MATCH(Source_Data!C49171,Installed_Capacity!$AJ$14:$AU$14,0)))</f>
        <v>0.538937980332999</v>
      </c>
      <c r="R49171" s="63">
        <v>713.64045744299995</v>
      </c>
      <c r="S49171" s="42">
        <v>1024.4532461650001</v>
      </c>
      <c r="T49171" s="42">
        <f>R49171/(INDEX(Installed_Capacity!$H$25:$S$30,MATCH(Source_Data!B49171,Installed_Capacity!$G$25:$G$30,0),MATCH(Source_Data!C49171,Installed_Capacity!$H$24:$S$24,0)))</f>
        <v>0.4888618012351007</v>
      </c>
      <c r="U49171" s="43">
        <f>S49171/(INDEX(Installed_Capacity!$H$33:$S$38,MATCH(Source_Data!B49171,Installed_Capacity!$G$33:$G$38,0),MATCH(Source_Data!C49171,Installed_Capacity!$H$32:$S$32,0)))</f>
        <v>0.21647601246827733</v>
      </c>
      <c r="V49171" s="21"/>
      <c r="W49171" s="2"/>
    </row>
    <row r="49172" spans="1:23" x14ac:dyDescent="0.25">
      <c r="A49172" s="17">
        <v>44784</v>
      </c>
      <c r="B49172" s="19">
        <v>2022</v>
      </c>
      <c r="C49172" s="19">
        <v>8</v>
      </c>
      <c r="D49172" s="19">
        <v>11</v>
      </c>
      <c r="E49172" s="19">
        <v>18</v>
      </c>
      <c r="F49172" s="69">
        <v>41084.889185020002</v>
      </c>
      <c r="G49172" s="52">
        <f t="shared" si="768"/>
        <v>41084.889185020002</v>
      </c>
      <c r="H49172" s="34">
        <v>1096.296425256</v>
      </c>
      <c r="I49172" s="35">
        <v>1888.237266717</v>
      </c>
      <c r="J49172" s="35">
        <f>H49172/(INDEX(Installed_Capacity!$H$6:$S$11,MATCH(Source_Data!B49172,Installed_Capacity!$G$6:$G$11,0),MATCH(Source_Data!C49172,Installed_Capacity!$H$5:$S$5,0)))</f>
        <v>0.59565788558202204</v>
      </c>
      <c r="K49172" s="36">
        <f>I49172/(INDEX(Installed_Capacity!$H$15:$S$20,MATCH(Source_Data!B49172,Installed_Capacity!$G$15:$G$20,0),MATCH(Source_Data!C49172,Installed_Capacity!$H$14:$S$14,0)))</f>
        <v>0.44752276242252886</v>
      </c>
      <c r="L49172" s="39">
        <v>1889.250453694</v>
      </c>
      <c r="M49172" s="40">
        <v>3754.5359097290002</v>
      </c>
      <c r="N49172" s="40">
        <f>L49172/(INDEX(Installed_Capacity!$V$6:$AG$11,MATCH(Source_Data!B49172,Installed_Capacity!$U$6:$U$11,0),MATCH(Source_Data!C49172,Installed_Capacity!$V$5:$AG$5,0)))</f>
        <v>0.7311850104473222</v>
      </c>
      <c r="O49172" s="41">
        <f>M49172/(INDEX(Installed_Capacity!$V$15:$AG$20,MATCH(Source_Data!B49172,Installed_Capacity!$U$15:$U$20,0),MATCH(Source_Data!C49172,Installed_Capacity!$V$14:$AG$14,0)))</f>
        <v>0.63921682594791995</v>
      </c>
      <c r="P49172" s="37">
        <v>519.34568996200005</v>
      </c>
      <c r="Q49172" s="38">
        <f>P49172/(INDEX(Installed_Capacity!$AJ$15:$AU$20,MATCH(Source_Data!B49172,Installed_Capacity!$AI$15:$AI$20,0),MATCH(Source_Data!C49172,Installed_Capacity!$AJ$14:$AU$14,0)))</f>
        <v>0.52090841520762288</v>
      </c>
      <c r="R49172" s="63">
        <v>901.85877285200002</v>
      </c>
      <c r="S49172" s="42">
        <v>1874.1944803230001</v>
      </c>
      <c r="T49172" s="42">
        <f>R49172/(INDEX(Installed_Capacity!$H$25:$S$30,MATCH(Source_Data!B49172,Installed_Capacity!$G$25:$G$30,0),MATCH(Source_Data!C49172,Installed_Capacity!$H$24:$S$24,0)))</f>
        <v>0.6177961178599809</v>
      </c>
      <c r="U49172" s="43">
        <f>S49172/(INDEX(Installed_Capacity!$H$33:$S$38,MATCH(Source_Data!B49172,Installed_Capacity!$G$33:$G$38,0),MATCH(Source_Data!C49172,Installed_Capacity!$H$32:$S$32,0)))</f>
        <v>0.39603383483742965</v>
      </c>
      <c r="V49172" s="21"/>
      <c r="W49172" s="2"/>
    </row>
    <row r="49173" spans="1:23" x14ac:dyDescent="0.25">
      <c r="A49173" s="17">
        <v>44784</v>
      </c>
      <c r="B49173" s="19">
        <v>2022</v>
      </c>
      <c r="C49173" s="19">
        <v>8</v>
      </c>
      <c r="D49173" s="19">
        <v>11</v>
      </c>
      <c r="E49173" s="19">
        <v>19</v>
      </c>
      <c r="F49173" s="69">
        <v>40699.0268946</v>
      </c>
      <c r="G49173" s="52">
        <f t="shared" si="768"/>
        <v>41084.889185020002</v>
      </c>
      <c r="H49173" s="34">
        <v>596.22460536899996</v>
      </c>
      <c r="I49173" s="35">
        <v>742.58733598000003</v>
      </c>
      <c r="J49173" s="35">
        <f>H49173/(INDEX(Installed_Capacity!$H$6:$S$11,MATCH(Source_Data!B49173,Installed_Capacity!$G$6:$G$11,0),MATCH(Source_Data!C49173,Installed_Capacity!$H$5:$S$5,0)))</f>
        <v>0.32395060276069282</v>
      </c>
      <c r="K49173" s="36">
        <f>I49173/(INDEX(Installed_Capacity!$H$15:$S$20,MATCH(Source_Data!B49173,Installed_Capacity!$G$15:$G$20,0),MATCH(Source_Data!C49173,Installed_Capacity!$H$14:$S$14,0)))</f>
        <v>0.17599733984466656</v>
      </c>
      <c r="L49173" s="39">
        <v>1164.135490891</v>
      </c>
      <c r="M49173" s="40">
        <v>1769.293074703</v>
      </c>
      <c r="N49173" s="40">
        <f>L49173/(INDEX(Installed_Capacity!$V$6:$AG$11,MATCH(Source_Data!B49173,Installed_Capacity!$U$6:$U$11,0),MATCH(Source_Data!C49173,Installed_Capacity!$V$5:$AG$5,0)))</f>
        <v>0.45054821577780185</v>
      </c>
      <c r="O49173" s="41">
        <f>M49173/(INDEX(Installed_Capacity!$V$15:$AG$20,MATCH(Source_Data!B49173,Installed_Capacity!$U$15:$U$20,0),MATCH(Source_Data!C49173,Installed_Capacity!$V$14:$AG$14,0)))</f>
        <v>0.30122548580575959</v>
      </c>
      <c r="P49173" s="37">
        <v>336.86186267099998</v>
      </c>
      <c r="Q49173" s="38">
        <f>P49173/(INDEX(Installed_Capacity!$AJ$15:$AU$20,MATCH(Source_Data!B49173,Installed_Capacity!$AI$15:$AI$20,0),MATCH(Source_Data!C49173,Installed_Capacity!$AJ$14:$AU$14,0)))</f>
        <v>0.33787548913841525</v>
      </c>
      <c r="R49173" s="63">
        <v>1030.82633098</v>
      </c>
      <c r="S49173" s="42">
        <v>2410.3399759419999</v>
      </c>
      <c r="T49173" s="42">
        <f>R49173/(INDEX(Installed_Capacity!$H$25:$S$30,MATCH(Source_Data!B49173,Installed_Capacity!$G$25:$G$30,0),MATCH(Source_Data!C49173,Installed_Capacity!$H$24:$S$24,0)))</f>
        <v>0.70614216398136731</v>
      </c>
      <c r="U49173" s="43">
        <f>S49173/(INDEX(Installed_Capacity!$H$33:$S$38,MATCH(Source_Data!B49173,Installed_Capacity!$G$33:$G$38,0),MATCH(Source_Data!C49173,Installed_Capacity!$H$32:$S$32,0)))</f>
        <v>0.50932610994017857</v>
      </c>
      <c r="V49173" s="21"/>
      <c r="W49173" s="2"/>
    </row>
    <row r="49174" spans="1:23" x14ac:dyDescent="0.25">
      <c r="A49174" s="17">
        <v>44784</v>
      </c>
      <c r="B49174" s="19">
        <v>2022</v>
      </c>
      <c r="C49174" s="19">
        <v>8</v>
      </c>
      <c r="D49174" s="19">
        <v>11</v>
      </c>
      <c r="E49174" s="19">
        <v>20</v>
      </c>
      <c r="F49174" s="69">
        <v>39245.9516974</v>
      </c>
      <c r="G49174" s="52">
        <f t="shared" si="768"/>
        <v>41084.889185020002</v>
      </c>
      <c r="H49174" s="34">
        <v>95.744464889</v>
      </c>
      <c r="I49174" s="35">
        <v>48.171311854999999</v>
      </c>
      <c r="J49174" s="35">
        <f>H49174/(INDEX(Installed_Capacity!$H$6:$S$11,MATCH(Source_Data!B49174,Installed_Capacity!$G$6:$G$11,0),MATCH(Source_Data!C49174,Installed_Capacity!$H$5:$S$5,0)))</f>
        <v>5.2021464448948097E-2</v>
      </c>
      <c r="K49174" s="36">
        <f>I49174/(INDEX(Installed_Capacity!$H$15:$S$20,MATCH(Source_Data!B49174,Installed_Capacity!$G$15:$G$20,0),MATCH(Source_Data!C49174,Installed_Capacity!$H$14:$S$14,0)))</f>
        <v>1.141686954857548E-2</v>
      </c>
      <c r="L49174" s="39">
        <v>173.818106734</v>
      </c>
      <c r="M49174" s="40">
        <v>133.80678740600001</v>
      </c>
      <c r="N49174" s="40">
        <f>L49174/(INDEX(Installed_Capacity!$V$6:$AG$11,MATCH(Source_Data!B49174,Installed_Capacity!$U$6:$U$11,0),MATCH(Source_Data!C49174,Installed_Capacity!$V$5:$AG$5,0)))</f>
        <v>6.7271755282488715E-2</v>
      </c>
      <c r="O49174" s="41">
        <f>M49174/(INDEX(Installed_Capacity!$V$15:$AG$20,MATCH(Source_Data!B49174,Installed_Capacity!$U$15:$U$20,0),MATCH(Source_Data!C49174,Installed_Capacity!$V$14:$AG$14,0)))</f>
        <v>2.2780858138636111E-2</v>
      </c>
      <c r="P49174" s="37">
        <v>58.011977850999997</v>
      </c>
      <c r="Q49174" s="38">
        <f>P49174/(INDEX(Installed_Capacity!$AJ$15:$AU$20,MATCH(Source_Data!B49174,Installed_Capacity!$AI$15:$AI$20,0),MATCH(Source_Data!C49174,Installed_Capacity!$AJ$14:$AU$14,0)))</f>
        <v>5.818653746339017E-2</v>
      </c>
      <c r="R49174" s="63">
        <v>1020.223029668</v>
      </c>
      <c r="S49174" s="42">
        <v>2345.8100244349998</v>
      </c>
      <c r="T49174" s="42">
        <f>R49174/(INDEX(Installed_Capacity!$H$25:$S$30,MATCH(Source_Data!B49174,Installed_Capacity!$G$25:$G$30,0),MATCH(Source_Data!C49174,Installed_Capacity!$H$24:$S$24,0)))</f>
        <v>0.69887863383203175</v>
      </c>
      <c r="U49174" s="43">
        <f>S49174/(INDEX(Installed_Capacity!$H$33:$S$38,MATCH(Source_Data!B49174,Installed_Capacity!$G$33:$G$38,0),MATCH(Source_Data!C49174,Installed_Capacity!$H$32:$S$32,0)))</f>
        <v>0.49569036166245112</v>
      </c>
      <c r="V49174" s="21"/>
      <c r="W49174" s="2"/>
    </row>
    <row r="49175" spans="1:23" x14ac:dyDescent="0.25">
      <c r="A49175" s="17">
        <v>44784</v>
      </c>
      <c r="B49175" s="19">
        <v>2022</v>
      </c>
      <c r="C49175" s="19">
        <v>8</v>
      </c>
      <c r="D49175" s="19">
        <v>11</v>
      </c>
      <c r="E49175" s="19">
        <v>21</v>
      </c>
      <c r="F49175" s="69">
        <v>37994.30697338</v>
      </c>
      <c r="G49175" s="52">
        <f t="shared" si="768"/>
        <v>41084.889185020002</v>
      </c>
      <c r="H49175" s="34">
        <v>2.0586487000000001E-2</v>
      </c>
      <c r="I49175" s="35">
        <v>0.11311668900000001</v>
      </c>
      <c r="J49175" s="35">
        <f>H49175/(INDEX(Installed_Capacity!$H$6:$S$11,MATCH(Source_Data!B49175,Installed_Capacity!$G$6:$G$11,0),MATCH(Source_Data!C49175,Installed_Capacity!$H$5:$S$5,0)))</f>
        <v>1.1185390224289316E-5</v>
      </c>
      <c r="K49175" s="36">
        <f>I49175/(INDEX(Installed_Capacity!$H$15:$S$20,MATCH(Source_Data!B49175,Installed_Capacity!$G$15:$G$20,0),MATCH(Source_Data!C49175,Installed_Capacity!$H$14:$S$14,0)))</f>
        <v>2.6809286115502303E-5</v>
      </c>
      <c r="L49175" s="39">
        <v>6.0334120000000001E-3</v>
      </c>
      <c r="M49175" s="40">
        <v>3.0254344999999998E-2</v>
      </c>
      <c r="N49175" s="40">
        <f>L49175/(INDEX(Installed_Capacity!$V$6:$AG$11,MATCH(Source_Data!B49175,Installed_Capacity!$U$6:$U$11,0),MATCH(Source_Data!C49175,Installed_Capacity!$V$5:$AG$5,0)))</f>
        <v>2.3350744246890264E-6</v>
      </c>
      <c r="O49175" s="41">
        <f>M49175/(INDEX(Installed_Capacity!$V$15:$AG$20,MATCH(Source_Data!B49175,Installed_Capacity!$U$15:$U$20,0),MATCH(Source_Data!C49175,Installed_Capacity!$V$14:$AG$14,0)))</f>
        <v>5.1508593464030028E-6</v>
      </c>
      <c r="P49175" s="37">
        <v>0</v>
      </c>
      <c r="Q49175" s="38">
        <f>P49175/(INDEX(Installed_Capacity!$AJ$15:$AU$20,MATCH(Source_Data!B49175,Installed_Capacity!$AI$15:$AI$20,0),MATCH(Source_Data!C49175,Installed_Capacity!$AJ$14:$AU$14,0)))</f>
        <v>0</v>
      </c>
      <c r="R49175" s="63">
        <v>944.84588730799999</v>
      </c>
      <c r="S49175" s="42">
        <v>2311.406617913</v>
      </c>
      <c r="T49175" s="42">
        <f>R49175/(INDEX(Installed_Capacity!$H$25:$S$30,MATCH(Source_Data!B49175,Installed_Capacity!$G$25:$G$30,0),MATCH(Source_Data!C49175,Installed_Capacity!$H$24:$S$24,0)))</f>
        <v>0.64724338081107002</v>
      </c>
      <c r="U49175" s="43">
        <f>S49175/(INDEX(Installed_Capacity!$H$33:$S$38,MATCH(Source_Data!B49175,Installed_Capacity!$G$33:$G$38,0),MATCH(Source_Data!C49175,Installed_Capacity!$H$32:$S$32,0)))</f>
        <v>0.48842061822897859</v>
      </c>
      <c r="V49175" s="21"/>
      <c r="W49175" s="2"/>
    </row>
    <row r="49176" spans="1:23" x14ac:dyDescent="0.25">
      <c r="A49176" s="17">
        <v>44784</v>
      </c>
      <c r="B49176" s="19">
        <v>2022</v>
      </c>
      <c r="C49176" s="19">
        <v>8</v>
      </c>
      <c r="D49176" s="19">
        <v>11</v>
      </c>
      <c r="E49176" s="19">
        <v>22</v>
      </c>
      <c r="F49176" s="69">
        <v>36109.192728310001</v>
      </c>
      <c r="G49176" s="52">
        <f t="shared" si="768"/>
        <v>41084.889185020002</v>
      </c>
      <c r="H49176" s="34">
        <v>0</v>
      </c>
      <c r="I49176" s="35">
        <v>0.118406655</v>
      </c>
      <c r="J49176" s="35">
        <f>H49176/(INDEX(Installed_Capacity!$H$6:$S$11,MATCH(Source_Data!B49176,Installed_Capacity!$G$6:$G$11,0),MATCH(Source_Data!C49176,Installed_Capacity!$H$5:$S$5,0)))</f>
        <v>0</v>
      </c>
      <c r="K49176" s="36">
        <f>I49176/(INDEX(Installed_Capacity!$H$15:$S$20,MATCH(Source_Data!B49176,Installed_Capacity!$G$15:$G$20,0),MATCH(Source_Data!C49176,Installed_Capacity!$H$14:$S$14,0)))</f>
        <v>2.8063037558273751E-5</v>
      </c>
      <c r="L49176" s="39">
        <v>0</v>
      </c>
      <c r="M49176" s="40">
        <v>5.8575680999999998E-2</v>
      </c>
      <c r="N49176" s="40">
        <f>L49176/(INDEX(Installed_Capacity!$V$6:$AG$11,MATCH(Source_Data!B49176,Installed_Capacity!$U$6:$U$11,0),MATCH(Source_Data!C49176,Installed_Capacity!$V$5:$AG$5,0)))</f>
        <v>0</v>
      </c>
      <c r="O49176" s="41">
        <f>M49176/(INDEX(Installed_Capacity!$V$15:$AG$20,MATCH(Source_Data!B49176,Installed_Capacity!$U$15:$U$20,0),MATCH(Source_Data!C49176,Installed_Capacity!$V$14:$AG$14,0)))</f>
        <v>9.9726202616771492E-6</v>
      </c>
      <c r="P49176" s="37">
        <v>0</v>
      </c>
      <c r="Q49176" s="38">
        <f>P49176/(INDEX(Installed_Capacity!$AJ$15:$AU$20,MATCH(Source_Data!B49176,Installed_Capacity!$AI$15:$AI$20,0),MATCH(Source_Data!C49176,Installed_Capacity!$AJ$14:$AU$14,0)))</f>
        <v>0</v>
      </c>
      <c r="R49176" s="63">
        <v>900.97878933300001</v>
      </c>
      <c r="S49176" s="42">
        <v>2355.6109800999998</v>
      </c>
      <c r="T49176" s="42">
        <f>R49176/(INDEX(Installed_Capacity!$H$25:$S$30,MATCH(Source_Data!B49176,Installed_Capacity!$G$25:$G$30,0),MATCH(Source_Data!C49176,Installed_Capacity!$H$24:$S$24,0)))</f>
        <v>0.61719330684545826</v>
      </c>
      <c r="U49176" s="43">
        <f>S49176/(INDEX(Installed_Capacity!$H$33:$S$38,MATCH(Source_Data!B49176,Installed_Capacity!$G$33:$G$38,0),MATCH(Source_Data!C49176,Installed_Capacity!$H$32:$S$32,0)))</f>
        <v>0.49776139009511017</v>
      </c>
      <c r="V49176" s="21"/>
      <c r="W49176" s="2"/>
    </row>
    <row r="49177" spans="1:23" x14ac:dyDescent="0.25">
      <c r="A49177" s="17">
        <v>44784</v>
      </c>
      <c r="B49177" s="19">
        <v>2022</v>
      </c>
      <c r="C49177" s="19">
        <v>8</v>
      </c>
      <c r="D49177" s="19">
        <v>11</v>
      </c>
      <c r="E49177" s="19">
        <v>23</v>
      </c>
      <c r="F49177" s="69">
        <v>33276.773032689998</v>
      </c>
      <c r="G49177" s="52">
        <f t="shared" si="768"/>
        <v>41084.889185020002</v>
      </c>
      <c r="H49177" s="34">
        <v>0</v>
      </c>
      <c r="I49177" s="35">
        <v>8.7180367999999994E-2</v>
      </c>
      <c r="J49177" s="35">
        <f>H49177/(INDEX(Installed_Capacity!$H$6:$S$11,MATCH(Source_Data!B49177,Installed_Capacity!$G$6:$G$11,0),MATCH(Source_Data!C49177,Installed_Capacity!$H$5:$S$5,0)))</f>
        <v>0</v>
      </c>
      <c r="K49177" s="36">
        <f>I49177/(INDEX(Installed_Capacity!$H$15:$S$20,MATCH(Source_Data!B49177,Installed_Capacity!$G$15:$G$20,0),MATCH(Source_Data!C49177,Installed_Capacity!$H$14:$S$14,0)))</f>
        <v>2.0662233398351864E-5</v>
      </c>
      <c r="L49177" s="39">
        <v>0</v>
      </c>
      <c r="M49177" s="40">
        <v>2.3859551999999999E-2</v>
      </c>
      <c r="N49177" s="40">
        <f>L49177/(INDEX(Installed_Capacity!$V$6:$AG$11,MATCH(Source_Data!B49177,Installed_Capacity!$U$6:$U$11,0),MATCH(Source_Data!C49177,Installed_Capacity!$V$5:$AG$5,0)))</f>
        <v>0</v>
      </c>
      <c r="O49177" s="41">
        <f>M49177/(INDEX(Installed_Capacity!$V$15:$AG$20,MATCH(Source_Data!B49177,Installed_Capacity!$U$15:$U$20,0),MATCH(Source_Data!C49177,Installed_Capacity!$V$14:$AG$14,0)))</f>
        <v>4.0621337669081399E-6</v>
      </c>
      <c r="P49177" s="37">
        <v>0</v>
      </c>
      <c r="Q49177" s="38">
        <f>P49177/(INDEX(Installed_Capacity!$AJ$15:$AU$20,MATCH(Source_Data!B49177,Installed_Capacity!$AI$15:$AI$20,0),MATCH(Source_Data!C49177,Installed_Capacity!$AJ$14:$AU$14,0)))</f>
        <v>0</v>
      </c>
      <c r="R49177" s="63">
        <v>896.72815983500004</v>
      </c>
      <c r="S49177" s="42">
        <v>2122.0134394779998</v>
      </c>
      <c r="T49177" s="42">
        <f>R49177/(INDEX(Installed_Capacity!$H$25:$S$30,MATCH(Source_Data!B49177,Installed_Capacity!$G$25:$G$30,0),MATCH(Source_Data!C49177,Installed_Capacity!$H$24:$S$24,0)))</f>
        <v>0.61428151790313745</v>
      </c>
      <c r="U49177" s="43">
        <f>S49177/(INDEX(Installed_Capacity!$H$33:$S$38,MATCH(Source_Data!B49177,Installed_Capacity!$G$33:$G$38,0),MATCH(Source_Data!C49177,Installed_Capacity!$H$32:$S$32,0)))</f>
        <v>0.44840016809152211</v>
      </c>
      <c r="V49177" s="21"/>
      <c r="W49177" s="2"/>
    </row>
    <row r="49178" spans="1:23" x14ac:dyDescent="0.25">
      <c r="A49178" s="17">
        <v>44784</v>
      </c>
      <c r="B49178" s="19">
        <v>2022</v>
      </c>
      <c r="C49178" s="19">
        <v>8</v>
      </c>
      <c r="D49178" s="19">
        <v>11</v>
      </c>
      <c r="E49178" s="19">
        <v>24</v>
      </c>
      <c r="F49178" s="69">
        <v>30568.431490440002</v>
      </c>
      <c r="G49178" s="52">
        <f t="shared" si="768"/>
        <v>41084.889185020002</v>
      </c>
      <c r="H49178" s="34">
        <v>0</v>
      </c>
      <c r="I49178" s="35">
        <v>6.5722022000000005E-2</v>
      </c>
      <c r="J49178" s="35">
        <f>H49178/(INDEX(Installed_Capacity!$H$6:$S$11,MATCH(Source_Data!B49178,Installed_Capacity!$G$6:$G$11,0),MATCH(Source_Data!C49178,Installed_Capacity!$H$5:$S$5,0)))</f>
        <v>0</v>
      </c>
      <c r="K49178" s="36">
        <f>I49178/(INDEX(Installed_Capacity!$H$15:$S$20,MATCH(Source_Data!B49178,Installed_Capacity!$G$15:$G$20,0),MATCH(Source_Data!C49178,Installed_Capacity!$H$14:$S$14,0)))</f>
        <v>1.5576485728709198E-5</v>
      </c>
      <c r="L49178" s="39">
        <v>0</v>
      </c>
      <c r="M49178" s="40">
        <v>8.9404770000000005E-3</v>
      </c>
      <c r="N49178" s="40">
        <f>L49178/(INDEX(Installed_Capacity!$V$6:$AG$11,MATCH(Source_Data!B49178,Installed_Capacity!$U$6:$U$11,0),MATCH(Source_Data!C49178,Installed_Capacity!$V$5:$AG$5,0)))</f>
        <v>0</v>
      </c>
      <c r="O49178" s="41">
        <f>M49178/(INDEX(Installed_Capacity!$V$15:$AG$20,MATCH(Source_Data!B49178,Installed_Capacity!$U$15:$U$20,0),MATCH(Source_Data!C49178,Installed_Capacity!$V$14:$AG$14,0)))</f>
        <v>1.5221330859005898E-6</v>
      </c>
      <c r="P49178" s="37">
        <v>0</v>
      </c>
      <c r="Q49178" s="38">
        <f>P49178/(INDEX(Installed_Capacity!$AJ$15:$AU$20,MATCH(Source_Data!B49178,Installed_Capacity!$AI$15:$AI$20,0),MATCH(Source_Data!C49178,Installed_Capacity!$AJ$14:$AU$14,0)))</f>
        <v>0</v>
      </c>
      <c r="R49178" s="63">
        <v>779.92559412200001</v>
      </c>
      <c r="S49178" s="42">
        <v>1861.6108808490001</v>
      </c>
      <c r="T49178" s="42">
        <f>R49178/(INDEX(Installed_Capacity!$H$25:$S$30,MATCH(Source_Data!B49178,Installed_Capacity!$G$25:$G$30,0),MATCH(Source_Data!C49178,Installed_Capacity!$H$24:$S$24,0)))</f>
        <v>0.53426879991916698</v>
      </c>
      <c r="U49178" s="43">
        <f>S49178/(INDEX(Installed_Capacity!$H$33:$S$38,MATCH(Source_Data!B49178,Installed_Capacity!$G$33:$G$38,0),MATCH(Source_Data!C49178,Installed_Capacity!$H$32:$S$32,0)))</f>
        <v>0.39337480920905005</v>
      </c>
      <c r="V49178" s="21"/>
      <c r="W49178" s="2"/>
    </row>
    <row r="49179" spans="1:23" x14ac:dyDescent="0.25">
      <c r="A49179" s="17">
        <v>44785</v>
      </c>
      <c r="B49179" s="19">
        <v>2022</v>
      </c>
      <c r="C49179" s="19">
        <v>8</v>
      </c>
      <c r="D49179" s="19">
        <v>12</v>
      </c>
      <c r="E49179" s="19">
        <v>1</v>
      </c>
      <c r="F49179" s="69">
        <v>28438.827972169998</v>
      </c>
      <c r="G49179" s="52">
        <f t="shared" si="768"/>
        <v>40170.175423399996</v>
      </c>
      <c r="H49179" s="34">
        <v>0</v>
      </c>
      <c r="I49179" s="35">
        <v>0.112789257</v>
      </c>
      <c r="J49179" s="35">
        <f>H49179/(INDEX(Installed_Capacity!$H$6:$S$11,MATCH(Source_Data!B49179,Installed_Capacity!$G$6:$G$11,0),MATCH(Source_Data!C49179,Installed_Capacity!$H$5:$S$5,0)))</f>
        <v>0</v>
      </c>
      <c r="K49179" s="36">
        <f>I49179/(INDEX(Installed_Capacity!$H$15:$S$20,MATCH(Source_Data!B49179,Installed_Capacity!$G$15:$G$20,0),MATCH(Source_Data!C49179,Installed_Capacity!$H$14:$S$14,0)))</f>
        <v>2.6731682905498771E-5</v>
      </c>
      <c r="L49179" s="39">
        <v>0</v>
      </c>
      <c r="M49179" s="40">
        <v>4.0471834999999998E-2</v>
      </c>
      <c r="N49179" s="40">
        <f>L49179/(INDEX(Installed_Capacity!$V$6:$AG$11,MATCH(Source_Data!B49179,Installed_Capacity!$U$6:$U$11,0),MATCH(Source_Data!C49179,Installed_Capacity!$V$5:$AG$5,0)))</f>
        <v>0</v>
      </c>
      <c r="O49179" s="41">
        <f>M49179/(INDEX(Installed_Capacity!$V$15:$AG$20,MATCH(Source_Data!B49179,Installed_Capacity!$U$15:$U$20,0),MATCH(Source_Data!C49179,Installed_Capacity!$V$14:$AG$14,0)))</f>
        <v>6.8904063061299178E-6</v>
      </c>
      <c r="P49179" s="37">
        <v>0</v>
      </c>
      <c r="Q49179" s="38">
        <f>P49179/(INDEX(Installed_Capacity!$AJ$15:$AU$20,MATCH(Source_Data!B49179,Installed_Capacity!$AI$15:$AI$20,0),MATCH(Source_Data!C49179,Installed_Capacity!$AJ$14:$AU$14,0)))</f>
        <v>0</v>
      </c>
      <c r="R49179" s="63">
        <v>730.47678983000003</v>
      </c>
      <c r="S49179" s="42">
        <v>1793.9555455120001</v>
      </c>
      <c r="T49179" s="42">
        <f>R49179/(INDEX(Installed_Capacity!$H$25:$S$30,MATCH(Source_Data!B49179,Installed_Capacity!$G$25:$G$30,0),MATCH(Source_Data!C49179,Installed_Capacity!$H$24:$S$24,0)))</f>
        <v>0.50039511565282924</v>
      </c>
      <c r="U49179" s="43">
        <f>S49179/(INDEX(Installed_Capacity!$H$33:$S$38,MATCH(Source_Data!B49179,Installed_Capacity!$G$33:$G$38,0),MATCH(Source_Data!C49179,Installed_Capacity!$H$32:$S$32,0)))</f>
        <v>0.37907863974423189</v>
      </c>
      <c r="V49179" s="21"/>
      <c r="W49179" s="2"/>
    </row>
    <row r="49180" spans="1:23" x14ac:dyDescent="0.25">
      <c r="A49180" s="17">
        <v>44785</v>
      </c>
      <c r="B49180" s="19">
        <v>2022</v>
      </c>
      <c r="C49180" s="19">
        <v>8</v>
      </c>
      <c r="D49180" s="19">
        <v>12</v>
      </c>
      <c r="E49180" s="19">
        <v>2</v>
      </c>
      <c r="F49180" s="69">
        <v>26951.238018479999</v>
      </c>
      <c r="G49180" s="52">
        <f t="shared" si="768"/>
        <v>40170.175423399996</v>
      </c>
      <c r="H49180" s="34">
        <v>0</v>
      </c>
      <c r="I49180" s="35">
        <v>4.6442221999999998E-2</v>
      </c>
      <c r="J49180" s="35">
        <f>H49180/(INDEX(Installed_Capacity!$H$6:$S$11,MATCH(Source_Data!B49180,Installed_Capacity!$G$6:$G$11,0),MATCH(Source_Data!C49180,Installed_Capacity!$H$5:$S$5,0)))</f>
        <v>0</v>
      </c>
      <c r="K49180" s="36">
        <f>I49180/(INDEX(Installed_Capacity!$H$15:$S$20,MATCH(Source_Data!B49180,Installed_Capacity!$G$15:$G$20,0),MATCH(Source_Data!C49180,Installed_Capacity!$H$14:$S$14,0)))</f>
        <v>1.100706561025381E-5</v>
      </c>
      <c r="L49180" s="39">
        <v>0</v>
      </c>
      <c r="M49180" s="40">
        <v>2.0440593999999999E-2</v>
      </c>
      <c r="N49180" s="40">
        <f>L49180/(INDEX(Installed_Capacity!$V$6:$AG$11,MATCH(Source_Data!B49180,Installed_Capacity!$U$6:$U$11,0),MATCH(Source_Data!C49180,Installed_Capacity!$V$5:$AG$5,0)))</f>
        <v>0</v>
      </c>
      <c r="O49180" s="41">
        <f>M49180/(INDEX(Installed_Capacity!$V$15:$AG$20,MATCH(Source_Data!B49180,Installed_Capacity!$U$15:$U$20,0),MATCH(Source_Data!C49180,Installed_Capacity!$V$14:$AG$14,0)))</f>
        <v>3.4800497135511986E-6</v>
      </c>
      <c r="P49180" s="37">
        <v>0</v>
      </c>
      <c r="Q49180" s="38">
        <f>P49180/(INDEX(Installed_Capacity!$AJ$15:$AU$20,MATCH(Source_Data!B49180,Installed_Capacity!$AI$15:$AI$20,0),MATCH(Source_Data!C49180,Installed_Capacity!$AJ$14:$AU$14,0)))</f>
        <v>0</v>
      </c>
      <c r="R49180" s="63">
        <v>791.69877576299996</v>
      </c>
      <c r="S49180" s="42">
        <v>2013.8280048280001</v>
      </c>
      <c r="T49180" s="42">
        <f>R49180/(INDEX(Installed_Capacity!$H$25:$S$30,MATCH(Source_Data!B49180,Installed_Capacity!$G$25:$G$30,0),MATCH(Source_Data!C49180,Installed_Capacity!$H$24:$S$24,0)))</f>
        <v>0.54233372774558153</v>
      </c>
      <c r="U49180" s="43">
        <f>S49180/(INDEX(Installed_Capacity!$H$33:$S$38,MATCH(Source_Data!B49180,Installed_Capacity!$G$33:$G$38,0),MATCH(Source_Data!C49180,Installed_Capacity!$H$32:$S$32,0)))</f>
        <v>0.42553963093392172</v>
      </c>
      <c r="V49180" s="21"/>
      <c r="W49180" s="2"/>
    </row>
    <row r="49181" spans="1:23" x14ac:dyDescent="0.25">
      <c r="A49181" s="17">
        <v>44785</v>
      </c>
      <c r="B49181" s="19">
        <v>2022</v>
      </c>
      <c r="C49181" s="19">
        <v>8</v>
      </c>
      <c r="D49181" s="19">
        <v>12</v>
      </c>
      <c r="E49181" s="19">
        <v>3</v>
      </c>
      <c r="F49181" s="69">
        <v>26008.789187300001</v>
      </c>
      <c r="G49181" s="52">
        <f t="shared" si="768"/>
        <v>40170.175423399996</v>
      </c>
      <c r="H49181" s="34">
        <v>0</v>
      </c>
      <c r="I49181" s="35">
        <v>3.3145052000000001E-2</v>
      </c>
      <c r="J49181" s="35">
        <f>H49181/(INDEX(Installed_Capacity!$H$6:$S$11,MATCH(Source_Data!B49181,Installed_Capacity!$G$6:$G$11,0),MATCH(Source_Data!C49181,Installed_Capacity!$H$5:$S$5,0)))</f>
        <v>0</v>
      </c>
      <c r="K49181" s="36">
        <f>I49181/(INDEX(Installed_Capacity!$H$15:$S$20,MATCH(Source_Data!B49181,Installed_Capacity!$G$15:$G$20,0),MATCH(Source_Data!C49181,Installed_Capacity!$H$14:$S$14,0)))</f>
        <v>7.8555621653777526E-6</v>
      </c>
      <c r="L49181" s="39">
        <v>0</v>
      </c>
      <c r="M49181" s="40">
        <v>2.0687990000000001E-3</v>
      </c>
      <c r="N49181" s="40">
        <f>L49181/(INDEX(Installed_Capacity!$V$6:$AG$11,MATCH(Source_Data!B49181,Installed_Capacity!$U$6:$U$11,0),MATCH(Source_Data!C49181,Installed_Capacity!$V$5:$AG$5,0)))</f>
        <v>0</v>
      </c>
      <c r="O49181" s="41">
        <f>M49181/(INDEX(Installed_Capacity!$V$15:$AG$20,MATCH(Source_Data!B49181,Installed_Capacity!$U$15:$U$20,0),MATCH(Source_Data!C49181,Installed_Capacity!$V$14:$AG$14,0)))</f>
        <v>3.522169349552663E-7</v>
      </c>
      <c r="P49181" s="37">
        <v>0</v>
      </c>
      <c r="Q49181" s="38">
        <f>P49181/(INDEX(Installed_Capacity!$AJ$15:$AU$20,MATCH(Source_Data!B49181,Installed_Capacity!$AI$15:$AI$20,0),MATCH(Source_Data!C49181,Installed_Capacity!$AJ$14:$AU$14,0)))</f>
        <v>0</v>
      </c>
      <c r="R49181" s="63">
        <v>815.41677007700002</v>
      </c>
      <c r="S49181" s="42">
        <v>2146.1725019989999</v>
      </c>
      <c r="T49181" s="42">
        <f>R49181/(INDEX(Installed_Capacity!$H$25:$S$30,MATCH(Source_Data!B49181,Installed_Capacity!$G$25:$G$30,0),MATCH(Source_Data!C49181,Installed_Capacity!$H$24:$S$24,0)))</f>
        <v>0.55858115500548022</v>
      </c>
      <c r="U49181" s="43">
        <f>S49181/(INDEX(Installed_Capacity!$H$33:$S$38,MATCH(Source_Data!B49181,Installed_Capacity!$G$33:$G$38,0),MATCH(Source_Data!C49181,Installed_Capacity!$H$32:$S$32,0)))</f>
        <v>0.45350519122371064</v>
      </c>
      <c r="V49181" s="21"/>
      <c r="W49181" s="2"/>
    </row>
    <row r="49182" spans="1:23" x14ac:dyDescent="0.25">
      <c r="A49182" s="17">
        <v>44785</v>
      </c>
      <c r="B49182" s="19">
        <v>2022</v>
      </c>
      <c r="C49182" s="19">
        <v>8</v>
      </c>
      <c r="D49182" s="19">
        <v>12</v>
      </c>
      <c r="E49182" s="19">
        <v>4</v>
      </c>
      <c r="F49182" s="69">
        <v>25393.431312979999</v>
      </c>
      <c r="G49182" s="52">
        <f t="shared" si="768"/>
        <v>40170.175423399996</v>
      </c>
      <c r="H49182" s="34">
        <v>0</v>
      </c>
      <c r="I49182" s="35">
        <v>2.3217859E-2</v>
      </c>
      <c r="J49182" s="35">
        <f>H49182/(INDEX(Installed_Capacity!$H$6:$S$11,MATCH(Source_Data!B49182,Installed_Capacity!$G$6:$G$11,0),MATCH(Source_Data!C49182,Installed_Capacity!$H$5:$S$5,0)))</f>
        <v>0</v>
      </c>
      <c r="K49182" s="36">
        <f>I49182/(INDEX(Installed_Capacity!$H$15:$S$20,MATCH(Source_Data!B49182,Installed_Capacity!$G$15:$G$20,0),MATCH(Source_Data!C49182,Installed_Capacity!$H$14:$S$14,0)))</f>
        <v>5.5027620629913427E-6</v>
      </c>
      <c r="L49182" s="39">
        <v>0</v>
      </c>
      <c r="M49182" s="40">
        <v>4.64702E-3</v>
      </c>
      <c r="N49182" s="40">
        <f>L49182/(INDEX(Installed_Capacity!$V$6:$AG$11,MATCH(Source_Data!B49182,Installed_Capacity!$U$6:$U$11,0),MATCH(Source_Data!C49182,Installed_Capacity!$V$5:$AG$5,0)))</f>
        <v>0</v>
      </c>
      <c r="O49182" s="41">
        <f>M49182/(INDEX(Installed_Capacity!$V$15:$AG$20,MATCH(Source_Data!B49182,Installed_Capacity!$U$15:$U$20,0),MATCH(Source_Data!C49182,Installed_Capacity!$V$14:$AG$14,0)))</f>
        <v>7.9116392703004082E-7</v>
      </c>
      <c r="P49182" s="37">
        <v>0</v>
      </c>
      <c r="Q49182" s="38">
        <f>P49182/(INDEX(Installed_Capacity!$AJ$15:$AU$20,MATCH(Source_Data!B49182,Installed_Capacity!$AI$15:$AI$20,0),MATCH(Source_Data!C49182,Installed_Capacity!$AJ$14:$AU$14,0)))</f>
        <v>0</v>
      </c>
      <c r="R49182" s="63">
        <v>805.89507033200005</v>
      </c>
      <c r="S49182" s="42">
        <v>1977.5621530369999</v>
      </c>
      <c r="T49182" s="42">
        <f>R49182/(INDEX(Installed_Capacity!$H$25:$S$30,MATCH(Source_Data!B49182,Installed_Capacity!$G$25:$G$30,0),MATCH(Source_Data!C49182,Installed_Capacity!$H$24:$S$24,0)))</f>
        <v>0.55205854934374576</v>
      </c>
      <c r="U49182" s="43">
        <f>S49182/(INDEX(Installed_Capacity!$H$33:$S$38,MATCH(Source_Data!B49182,Installed_Capacity!$G$33:$G$38,0),MATCH(Source_Data!C49182,Installed_Capacity!$H$32:$S$32,0)))</f>
        <v>0.41787633637765964</v>
      </c>
      <c r="V49182" s="21"/>
      <c r="W49182" s="2"/>
    </row>
    <row r="49183" spans="1:23" x14ac:dyDescent="0.25">
      <c r="A49183" s="17">
        <v>44785</v>
      </c>
      <c r="B49183" s="19">
        <v>2022</v>
      </c>
      <c r="C49183" s="19">
        <v>8</v>
      </c>
      <c r="D49183" s="19">
        <v>12</v>
      </c>
      <c r="E49183" s="19">
        <v>5</v>
      </c>
      <c r="F49183" s="69">
        <v>25124.66177359</v>
      </c>
      <c r="G49183" s="52">
        <f t="shared" si="768"/>
        <v>40170.175423399996</v>
      </c>
      <c r="H49183" s="34">
        <v>0</v>
      </c>
      <c r="I49183" s="35">
        <v>1.6115144000000001E-2</v>
      </c>
      <c r="J49183" s="35">
        <f>H49183/(INDEX(Installed_Capacity!$H$6:$S$11,MATCH(Source_Data!B49183,Installed_Capacity!$G$6:$G$11,0),MATCH(Source_Data!C49183,Installed_Capacity!$H$5:$S$5,0)))</f>
        <v>0</v>
      </c>
      <c r="K49183" s="36">
        <f>I49183/(INDEX(Installed_Capacity!$H$15:$S$20,MATCH(Source_Data!B49183,Installed_Capacity!$G$15:$G$20,0),MATCH(Source_Data!C49183,Installed_Capacity!$H$14:$S$14,0)))</f>
        <v>3.8193789979878235E-6</v>
      </c>
      <c r="L49183" s="39">
        <v>0</v>
      </c>
      <c r="M49183" s="40">
        <v>0.24083579499999999</v>
      </c>
      <c r="N49183" s="40">
        <f>L49183/(INDEX(Installed_Capacity!$V$6:$AG$11,MATCH(Source_Data!B49183,Installed_Capacity!$U$6:$U$11,0),MATCH(Source_Data!C49183,Installed_Capacity!$V$5:$AG$5,0)))</f>
        <v>0</v>
      </c>
      <c r="O49183" s="41">
        <f>M49183/(INDEX(Installed_Capacity!$V$15:$AG$20,MATCH(Source_Data!B49183,Installed_Capacity!$U$15:$U$20,0),MATCH(Source_Data!C49183,Installed_Capacity!$V$14:$AG$14,0)))</f>
        <v>4.1002748716726392E-5</v>
      </c>
      <c r="P49183" s="37">
        <v>0</v>
      </c>
      <c r="Q49183" s="38">
        <f>P49183/(INDEX(Installed_Capacity!$AJ$15:$AU$20,MATCH(Source_Data!B49183,Installed_Capacity!$AI$15:$AI$20,0),MATCH(Source_Data!C49183,Installed_Capacity!$AJ$14:$AU$14,0)))</f>
        <v>0</v>
      </c>
      <c r="R49183" s="63">
        <v>774.67338182399999</v>
      </c>
      <c r="S49183" s="42">
        <v>1536.0163817489999</v>
      </c>
      <c r="T49183" s="42">
        <f>R49183/(INDEX(Installed_Capacity!$H$25:$S$30,MATCH(Source_Data!B49183,Installed_Capacity!$G$25:$G$30,0),MATCH(Source_Data!C49183,Installed_Capacity!$H$24:$S$24,0)))</f>
        <v>0.53067090137279083</v>
      </c>
      <c r="U49183" s="43">
        <f>S49183/(INDEX(Installed_Capacity!$H$33:$S$38,MATCH(Source_Data!B49183,Installed_Capacity!$G$33:$G$38,0),MATCH(Source_Data!C49183,Installed_Capacity!$H$32:$S$32,0)))</f>
        <v>0.3245738179382176</v>
      </c>
      <c r="V49183" s="21"/>
      <c r="W49183" s="2"/>
    </row>
    <row r="49184" spans="1:23" x14ac:dyDescent="0.25">
      <c r="A49184" s="17">
        <v>44785</v>
      </c>
      <c r="B49184" s="19">
        <v>2022</v>
      </c>
      <c r="C49184" s="19">
        <v>8</v>
      </c>
      <c r="D49184" s="19">
        <v>12</v>
      </c>
      <c r="E49184" s="19">
        <v>6</v>
      </c>
      <c r="F49184" s="69">
        <v>25760.081047219999</v>
      </c>
      <c r="G49184" s="52">
        <f t="shared" si="768"/>
        <v>40170.175423399996</v>
      </c>
      <c r="H49184" s="34">
        <v>0</v>
      </c>
      <c r="I49184" s="35">
        <v>1.6991655000000001E-2</v>
      </c>
      <c r="J49184" s="35">
        <f>H49184/(INDEX(Installed_Capacity!$H$6:$S$11,MATCH(Source_Data!B49184,Installed_Capacity!$G$6:$G$11,0),MATCH(Source_Data!C49184,Installed_Capacity!$H$5:$S$5,0)))</f>
        <v>0</v>
      </c>
      <c r="K49184" s="36">
        <f>I49184/(INDEX(Installed_Capacity!$H$15:$S$20,MATCH(Source_Data!B49184,Installed_Capacity!$G$15:$G$20,0),MATCH(Source_Data!C49184,Installed_Capacity!$H$14:$S$14,0)))</f>
        <v>4.0271169930628474E-6</v>
      </c>
      <c r="L49184" s="39">
        <v>2.3726549999999999E-2</v>
      </c>
      <c r="M49184" s="40">
        <v>1.713004234</v>
      </c>
      <c r="N49184" s="40">
        <f>L49184/(INDEX(Installed_Capacity!$V$6:$AG$11,MATCH(Source_Data!B49184,Installed_Capacity!$U$6:$U$11,0),MATCH(Source_Data!C49184,Installed_Capacity!$V$5:$AG$5,0)))</f>
        <v>9.1827410578136238E-6</v>
      </c>
      <c r="O49184" s="41">
        <f>M49184/(INDEX(Installed_Capacity!$V$15:$AG$20,MATCH(Source_Data!B49184,Installed_Capacity!$U$15:$U$20,0),MATCH(Source_Data!C49184,Installed_Capacity!$V$14:$AG$14,0)))</f>
        <v>2.9164220442144152E-4</v>
      </c>
      <c r="P49184" s="37">
        <v>0</v>
      </c>
      <c r="Q49184" s="38">
        <f>P49184/(INDEX(Installed_Capacity!$AJ$15:$AU$20,MATCH(Source_Data!B49184,Installed_Capacity!$AI$15:$AI$20,0),MATCH(Source_Data!C49184,Installed_Capacity!$AJ$14:$AU$14,0)))</f>
        <v>0</v>
      </c>
      <c r="R49184" s="63">
        <v>790.70305239499999</v>
      </c>
      <c r="S49184" s="42">
        <v>1197.4631890769999</v>
      </c>
      <c r="T49184" s="42">
        <f>R49184/(INDEX(Installed_Capacity!$H$25:$S$30,MATCH(Source_Data!B49184,Installed_Capacity!$G$25:$G$30,0),MATCH(Source_Data!C49184,Installed_Capacity!$H$24:$S$24,0)))</f>
        <v>0.541651632000959</v>
      </c>
      <c r="U49184" s="43">
        <f>S49184/(INDEX(Installed_Capacity!$H$33:$S$38,MATCH(Source_Data!B49184,Installed_Capacity!$G$33:$G$38,0),MATCH(Source_Data!C49184,Installed_Capacity!$H$32:$S$32,0)))</f>
        <v>0.25303454034561673</v>
      </c>
      <c r="V49184" s="21"/>
      <c r="W49184" s="2"/>
    </row>
    <row r="49185" spans="1:23" x14ac:dyDescent="0.25">
      <c r="A49185" s="17">
        <v>44785</v>
      </c>
      <c r="B49185" s="19">
        <v>2022</v>
      </c>
      <c r="C49185" s="19">
        <v>8</v>
      </c>
      <c r="D49185" s="19">
        <v>12</v>
      </c>
      <c r="E49185" s="19">
        <v>7</v>
      </c>
      <c r="F49185" s="69">
        <v>26887.846349020001</v>
      </c>
      <c r="G49185" s="52">
        <f t="shared" si="768"/>
        <v>40170.175423399996</v>
      </c>
      <c r="H49185" s="34">
        <v>36.320511609999997</v>
      </c>
      <c r="I49185" s="35">
        <v>175.46624257600001</v>
      </c>
      <c r="J49185" s="35">
        <f>H49185/(INDEX(Installed_Capacity!$H$6:$S$11,MATCH(Source_Data!B49185,Installed_Capacity!$G$6:$G$11,0),MATCH(Source_Data!C49185,Installed_Capacity!$H$5:$S$5,0)))</f>
        <v>1.9734260415761103E-2</v>
      </c>
      <c r="K49185" s="36">
        <f>I49185/(INDEX(Installed_Capacity!$H$15:$S$20,MATCH(Source_Data!B49185,Installed_Capacity!$G$15:$G$20,0),MATCH(Source_Data!C49185,Installed_Capacity!$H$14:$S$14,0)))</f>
        <v>4.158647802033983E-2</v>
      </c>
      <c r="L49185" s="39">
        <v>90.147734154000005</v>
      </c>
      <c r="M49185" s="40">
        <v>394.419229793</v>
      </c>
      <c r="N49185" s="40">
        <f>L49185/(INDEX(Installed_Capacity!$V$6:$AG$11,MATCH(Source_Data!B49185,Installed_Capacity!$U$6:$U$11,0),MATCH(Source_Data!C49185,Installed_Capacity!$V$5:$AG$5,0)))</f>
        <v>3.4889324393340096E-2</v>
      </c>
      <c r="O49185" s="41">
        <f>M49185/(INDEX(Installed_Capacity!$V$15:$AG$20,MATCH(Source_Data!B49185,Installed_Capacity!$U$15:$U$20,0),MATCH(Source_Data!C49185,Installed_Capacity!$V$14:$AG$14,0)))</f>
        <v>6.7150618404739806E-2</v>
      </c>
      <c r="P49185" s="37">
        <v>0</v>
      </c>
      <c r="Q49185" s="38">
        <f>P49185/(INDEX(Installed_Capacity!$AJ$15:$AU$20,MATCH(Source_Data!B49185,Installed_Capacity!$AI$15:$AI$20,0),MATCH(Source_Data!C49185,Installed_Capacity!$AJ$14:$AU$14,0)))</f>
        <v>0</v>
      </c>
      <c r="R49185" s="63">
        <v>861.23372604400004</v>
      </c>
      <c r="S49185" s="42">
        <v>969.25359836200005</v>
      </c>
      <c r="T49185" s="42">
        <f>R49185/(INDEX(Installed_Capacity!$H$25:$S$30,MATCH(Source_Data!B49185,Installed_Capacity!$G$25:$G$30,0),MATCH(Source_Data!C49185,Installed_Capacity!$H$24:$S$24,0)))</f>
        <v>0.58996693111659138</v>
      </c>
      <c r="U49185" s="43">
        <f>S49185/(INDEX(Installed_Capacity!$H$33:$S$38,MATCH(Source_Data!B49185,Installed_Capacity!$G$33:$G$38,0),MATCH(Source_Data!C49185,Installed_Capacity!$H$32:$S$32,0)))</f>
        <v>0.20481183970999983</v>
      </c>
      <c r="V49185" s="21"/>
      <c r="W49185" s="2"/>
    </row>
    <row r="49186" spans="1:23" x14ac:dyDescent="0.25">
      <c r="A49186" s="17">
        <v>44785</v>
      </c>
      <c r="B49186" s="19">
        <v>2022</v>
      </c>
      <c r="C49186" s="19">
        <v>8</v>
      </c>
      <c r="D49186" s="19">
        <v>12</v>
      </c>
      <c r="E49186" s="19">
        <v>8</v>
      </c>
      <c r="F49186" s="69">
        <v>28327.75225568</v>
      </c>
      <c r="G49186" s="52">
        <f t="shared" si="768"/>
        <v>40170.175423399996</v>
      </c>
      <c r="H49186" s="34">
        <v>511.91987940899998</v>
      </c>
      <c r="I49186" s="35">
        <v>1232.7968146549999</v>
      </c>
      <c r="J49186" s="35">
        <f>H49186/(INDEX(Installed_Capacity!$H$6:$S$11,MATCH(Source_Data!B49186,Installed_Capacity!$G$6:$G$11,0),MATCH(Source_Data!C49186,Installed_Capacity!$H$5:$S$5,0)))</f>
        <v>0.27814476626151874</v>
      </c>
      <c r="K49186" s="36">
        <f>I49186/(INDEX(Installed_Capacity!$H$15:$S$20,MATCH(Source_Data!B49186,Installed_Capacity!$G$15:$G$20,0),MATCH(Source_Data!C49186,Installed_Capacity!$H$14:$S$14,0)))</f>
        <v>0.29217972006204807</v>
      </c>
      <c r="L49186" s="39">
        <v>1103.339322566</v>
      </c>
      <c r="M49186" s="40">
        <v>2795.2807094119999</v>
      </c>
      <c r="N49186" s="40">
        <f>L49186/(INDEX(Installed_Capacity!$V$6:$AG$11,MATCH(Source_Data!B49186,Installed_Capacity!$U$6:$U$11,0),MATCH(Source_Data!C49186,Installed_Capacity!$V$5:$AG$5,0)))</f>
        <v>0.42701864780286547</v>
      </c>
      <c r="O49186" s="41">
        <f>M49186/(INDEX(Installed_Capacity!$V$15:$AG$20,MATCH(Source_Data!B49186,Installed_Capacity!$U$15:$U$20,0),MATCH(Source_Data!C49186,Installed_Capacity!$V$14:$AG$14,0)))</f>
        <v>0.47590181733879267</v>
      </c>
      <c r="P49186" s="37">
        <v>79.351682331000006</v>
      </c>
      <c r="Q49186" s="38">
        <f>P49186/(INDEX(Installed_Capacity!$AJ$15:$AU$20,MATCH(Source_Data!B49186,Installed_Capacity!$AI$15:$AI$20,0),MATCH(Source_Data!C49186,Installed_Capacity!$AJ$14:$AU$14,0)))</f>
        <v>7.9590453692076235E-2</v>
      </c>
      <c r="R49186" s="63">
        <v>893.94015913600003</v>
      </c>
      <c r="S49186" s="42">
        <v>673.19128802900002</v>
      </c>
      <c r="T49186" s="42">
        <f>R49186/(INDEX(Installed_Capacity!$H$25:$S$30,MATCH(Source_Data!B49186,Installed_Capacity!$G$25:$G$30,0),MATCH(Source_Data!C49186,Installed_Capacity!$H$24:$S$24,0)))</f>
        <v>0.61237166675983012</v>
      </c>
      <c r="U49186" s="43">
        <f>S49186/(INDEX(Installed_Capacity!$H$33:$S$38,MATCH(Source_Data!B49186,Installed_Capacity!$G$33:$G$38,0),MATCH(Source_Data!C49186,Installed_Capacity!$H$32:$S$32,0)))</f>
        <v>0.14225126056892792</v>
      </c>
      <c r="V49186" s="21"/>
      <c r="W49186" s="2"/>
    </row>
    <row r="49187" spans="1:23" x14ac:dyDescent="0.25">
      <c r="A49187" s="17">
        <v>44785</v>
      </c>
      <c r="B49187" s="19">
        <v>2022</v>
      </c>
      <c r="C49187" s="19">
        <v>8</v>
      </c>
      <c r="D49187" s="19">
        <v>12</v>
      </c>
      <c r="E49187" s="19">
        <v>9</v>
      </c>
      <c r="F49187" s="69">
        <v>29832.184693269999</v>
      </c>
      <c r="G49187" s="52">
        <f t="shared" si="768"/>
        <v>40170.175423399996</v>
      </c>
      <c r="H49187" s="34">
        <v>1112.694359348</v>
      </c>
      <c r="I49187" s="35">
        <v>2367.4676580350001</v>
      </c>
      <c r="J49187" s="35">
        <f>H49187/(INDEX(Installed_Capacity!$H$6:$S$11,MATCH(Source_Data!B49187,Installed_Capacity!$G$6:$G$11,0),MATCH(Source_Data!C49187,Installed_Capacity!$H$5:$S$5,0)))</f>
        <v>0.60456748204164135</v>
      </c>
      <c r="K49187" s="36">
        <f>I49187/(INDEX(Installed_Capacity!$H$15:$S$20,MATCH(Source_Data!B49187,Installed_Capacity!$G$15:$G$20,0),MATCH(Source_Data!C49187,Installed_Capacity!$H$14:$S$14,0)))</f>
        <v>0.56110303770877235</v>
      </c>
      <c r="L49187" s="39">
        <v>2002.7291327979999</v>
      </c>
      <c r="M49187" s="40">
        <v>4574.9571767540001</v>
      </c>
      <c r="N49187" s="40">
        <f>L49187/(INDEX(Installed_Capacity!$V$6:$AG$11,MATCH(Source_Data!B49187,Installed_Capacity!$U$6:$U$11,0),MATCH(Source_Data!C49187,Installed_Capacity!$V$5:$AG$5,0)))</f>
        <v>0.77510396730344988</v>
      </c>
      <c r="O49187" s="41">
        <f>M49187/(INDEX(Installed_Capacity!$V$15:$AG$20,MATCH(Source_Data!B49187,Installed_Capacity!$U$15:$U$20,0),MATCH(Source_Data!C49187,Installed_Capacity!$V$14:$AG$14,0)))</f>
        <v>0.77889509534173806</v>
      </c>
      <c r="P49187" s="37">
        <v>419.02145511600003</v>
      </c>
      <c r="Q49187" s="38">
        <f>P49187/(INDEX(Installed_Capacity!$AJ$15:$AU$20,MATCH(Source_Data!B49187,Installed_Capacity!$AI$15:$AI$20,0),MATCH(Source_Data!C49187,Installed_Capacity!$AJ$14:$AU$14,0)))</f>
        <v>0.42028230202206623</v>
      </c>
      <c r="R49187" s="63">
        <v>829.36919747599995</v>
      </c>
      <c r="S49187" s="42">
        <v>354.50438851299998</v>
      </c>
      <c r="T49187" s="42">
        <f>R49187/(INDEX(Installed_Capacity!$H$25:$S$30,MATCH(Source_Data!B49187,Installed_Capacity!$G$25:$G$30,0),MATCH(Source_Data!C49187,Installed_Capacity!$H$24:$S$24,0)))</f>
        <v>0.56813892141115219</v>
      </c>
      <c r="U49187" s="43">
        <f>S49187/(INDEX(Installed_Capacity!$H$33:$S$38,MATCH(Source_Data!B49187,Installed_Capacity!$G$33:$G$38,0),MATCH(Source_Data!C49187,Installed_Capacity!$H$32:$S$32,0)))</f>
        <v>7.4909906054843101E-2</v>
      </c>
      <c r="V49187" s="21"/>
      <c r="W49187" s="2"/>
    </row>
    <row r="49188" spans="1:23" x14ac:dyDescent="0.25">
      <c r="A49188" s="17">
        <v>44785</v>
      </c>
      <c r="B49188" s="19">
        <v>2022</v>
      </c>
      <c r="C49188" s="19">
        <v>8</v>
      </c>
      <c r="D49188" s="19">
        <v>12</v>
      </c>
      <c r="E49188" s="19">
        <v>10</v>
      </c>
      <c r="F49188" s="69">
        <v>30440.037437579998</v>
      </c>
      <c r="G49188" s="52">
        <f t="shared" si="768"/>
        <v>40170.175423399996</v>
      </c>
      <c r="H49188" s="34">
        <v>1406.1824347920001</v>
      </c>
      <c r="I49188" s="35">
        <v>2683.6279446929998</v>
      </c>
      <c r="J49188" s="35">
        <f>H49188/(INDEX(Installed_Capacity!$H$6:$S$11,MATCH(Source_Data!B49188,Installed_Capacity!$G$6:$G$11,0),MATCH(Source_Data!C49188,Installed_Capacity!$H$5:$S$5,0)))</f>
        <v>0.76403027188124839</v>
      </c>
      <c r="K49188" s="36">
        <f>I49188/(INDEX(Installed_Capacity!$H$15:$S$20,MATCH(Source_Data!B49188,Installed_Capacity!$G$15:$G$20,0),MATCH(Source_Data!C49188,Installed_Capacity!$H$14:$S$14,0)))</f>
        <v>0.63603478879082131</v>
      </c>
      <c r="L49188" s="39">
        <v>2205.7794941550001</v>
      </c>
      <c r="M49188" s="40">
        <v>4868.9385049319999</v>
      </c>
      <c r="N49188" s="40">
        <f>L49188/(INDEX(Installed_Capacity!$V$6:$AG$11,MATCH(Source_Data!B49188,Installed_Capacity!$U$6:$U$11,0),MATCH(Source_Data!C49188,Installed_Capacity!$V$5:$AG$5,0)))</f>
        <v>0.85368930272039067</v>
      </c>
      <c r="O49188" s="41">
        <f>M49188/(INDEX(Installed_Capacity!$V$15:$AG$20,MATCH(Source_Data!B49188,Installed_Capacity!$U$15:$U$20,0),MATCH(Source_Data!C49188,Installed_Capacity!$V$14:$AG$14,0)))</f>
        <v>0.82894597140313087</v>
      </c>
      <c r="P49188" s="37">
        <v>560.41885734699997</v>
      </c>
      <c r="Q49188" s="38">
        <f>P49188/(INDEX(Installed_Capacity!$AJ$15:$AU$20,MATCH(Source_Data!B49188,Installed_Capacity!$AI$15:$AI$20,0),MATCH(Source_Data!C49188,Installed_Capacity!$AJ$14:$AU$14,0)))</f>
        <v>0.5621051728655968</v>
      </c>
      <c r="R49188" s="63">
        <v>826.28960736099998</v>
      </c>
      <c r="S49188" s="42">
        <v>113.07297959</v>
      </c>
      <c r="T49188" s="42">
        <f>R49188/(INDEX(Installed_Capacity!$H$25:$S$30,MATCH(Source_Data!B49188,Installed_Capacity!$G$25:$G$30,0),MATCH(Source_Data!C49188,Installed_Capacity!$H$24:$S$24,0)))</f>
        <v>0.56602932412727769</v>
      </c>
      <c r="U49188" s="43">
        <f>S49188/(INDEX(Installed_Capacity!$H$33:$S$38,MATCH(Source_Data!B49188,Installed_Capacity!$G$33:$G$38,0),MATCH(Source_Data!C49188,Installed_Capacity!$H$32:$S$32,0)))</f>
        <v>2.389331853960245E-2</v>
      </c>
      <c r="V49188" s="21"/>
      <c r="W49188" s="2"/>
    </row>
    <row r="49189" spans="1:23" x14ac:dyDescent="0.25">
      <c r="A49189" s="17">
        <v>44785</v>
      </c>
      <c r="B49189" s="19">
        <v>2022</v>
      </c>
      <c r="C49189" s="19">
        <v>8</v>
      </c>
      <c r="D49189" s="19">
        <v>12</v>
      </c>
      <c r="E49189" s="19">
        <v>11</v>
      </c>
      <c r="F49189" s="69">
        <v>30829.32983509</v>
      </c>
      <c r="G49189" s="52">
        <f t="shared" si="768"/>
        <v>40170.175423399996</v>
      </c>
      <c r="H49189" s="34">
        <v>1564.5890443850001</v>
      </c>
      <c r="I49189" s="35">
        <v>2981.7608391089998</v>
      </c>
      <c r="J49189" s="35">
        <f>H49189/(INDEX(Installed_Capacity!$H$6:$S$11,MATCH(Source_Data!B49189,Installed_Capacity!$G$6:$G$11,0),MATCH(Source_Data!C49189,Installed_Capacity!$H$5:$S$5,0)))</f>
        <v>0.85009836802627581</v>
      </c>
      <c r="K49189" s="36">
        <f>I49189/(INDEX(Installed_Capacity!$H$15:$S$20,MATCH(Source_Data!B49189,Installed_Capacity!$G$15:$G$20,0),MATCH(Source_Data!C49189,Installed_Capacity!$H$14:$S$14,0)))</f>
        <v>0.70669394737741487</v>
      </c>
      <c r="L49189" s="39">
        <v>2235.531768461</v>
      </c>
      <c r="M49189" s="40">
        <v>4739.0396023129997</v>
      </c>
      <c r="N49189" s="40">
        <f>L49189/(INDEX(Installed_Capacity!$V$6:$AG$11,MATCH(Source_Data!B49189,Installed_Capacity!$U$6:$U$11,0),MATCH(Source_Data!C49189,Installed_Capacity!$V$5:$AG$5,0)))</f>
        <v>0.86520414288185699</v>
      </c>
      <c r="O49189" s="41">
        <f>M49189/(INDEX(Installed_Capacity!$V$15:$AG$20,MATCH(Source_Data!B49189,Installed_Capacity!$U$15:$U$20,0),MATCH(Source_Data!C49189,Installed_Capacity!$V$14:$AG$14,0)))</f>
        <v>0.80683043802626975</v>
      </c>
      <c r="P49189" s="37">
        <v>550.82856067299997</v>
      </c>
      <c r="Q49189" s="38">
        <f>P49189/(INDEX(Installed_Capacity!$AJ$15:$AU$20,MATCH(Source_Data!B49189,Installed_Capacity!$AI$15:$AI$20,0),MATCH(Source_Data!C49189,Installed_Capacity!$AJ$14:$AU$14,0)))</f>
        <v>0.55248601872918757</v>
      </c>
      <c r="R49189" s="63">
        <v>746.31057618099999</v>
      </c>
      <c r="S49189" s="42">
        <v>112.04081671900001</v>
      </c>
      <c r="T49189" s="42">
        <f>R49189/(INDEX(Installed_Capacity!$H$25:$S$30,MATCH(Source_Data!B49189,Installed_Capacity!$G$25:$G$30,0),MATCH(Source_Data!C49189,Installed_Capacity!$H$24:$S$24,0)))</f>
        <v>0.5112416606254282</v>
      </c>
      <c r="U49189" s="43">
        <f>S49189/(INDEX(Installed_Capacity!$H$33:$S$38,MATCH(Source_Data!B49189,Installed_Capacity!$G$33:$G$38,0),MATCH(Source_Data!C49189,Installed_Capacity!$H$32:$S$32,0)))</f>
        <v>2.3675213415363425E-2</v>
      </c>
      <c r="V49189" s="21"/>
      <c r="W49189" s="2"/>
    </row>
    <row r="49190" spans="1:23" x14ac:dyDescent="0.25">
      <c r="A49190" s="17">
        <v>44785</v>
      </c>
      <c r="B49190" s="19">
        <v>2022</v>
      </c>
      <c r="C49190" s="19">
        <v>8</v>
      </c>
      <c r="D49190" s="19">
        <v>12</v>
      </c>
      <c r="E49190" s="19">
        <v>12</v>
      </c>
      <c r="F49190" s="69">
        <v>31432.345505900001</v>
      </c>
      <c r="G49190" s="52">
        <f t="shared" si="768"/>
        <v>40170.175423399996</v>
      </c>
      <c r="H49190" s="34">
        <v>1636.7471062679999</v>
      </c>
      <c r="I49190" s="35">
        <v>3301.7059221149998</v>
      </c>
      <c r="J49190" s="35">
        <f>H49190/(INDEX(Installed_Capacity!$H$6:$S$11,MATCH(Source_Data!B49190,Installed_Capacity!$G$6:$G$11,0),MATCH(Source_Data!C49190,Installed_Capacity!$H$5:$S$5,0)))</f>
        <v>0.88930447832521942</v>
      </c>
      <c r="K49190" s="36">
        <f>I49190/(INDEX(Installed_Capacity!$H$15:$S$20,MATCH(Source_Data!B49190,Installed_Capacity!$G$15:$G$20,0),MATCH(Source_Data!C49190,Installed_Capacity!$H$14:$S$14,0)))</f>
        <v>0.78252271630076964</v>
      </c>
      <c r="L49190" s="39">
        <v>2210.9204606960002</v>
      </c>
      <c r="M49190" s="40">
        <v>4639.6544538950002</v>
      </c>
      <c r="N49190" s="40">
        <f>L49190/(INDEX(Installed_Capacity!$V$6:$AG$11,MATCH(Source_Data!B49190,Installed_Capacity!$U$6:$U$11,0),MATCH(Source_Data!C49190,Installed_Capacity!$V$5:$AG$5,0)))</f>
        <v>0.8556789794552252</v>
      </c>
      <c r="O49190" s="41">
        <f>M49190/(INDEX(Installed_Capacity!$V$15:$AG$20,MATCH(Source_Data!B49190,Installed_Capacity!$U$15:$U$20,0),MATCH(Source_Data!C49190,Installed_Capacity!$V$14:$AG$14,0)))</f>
        <v>0.78990992890196043</v>
      </c>
      <c r="P49190" s="37">
        <v>543.49244807100001</v>
      </c>
      <c r="Q49190" s="38">
        <f>P49190/(INDEX(Installed_Capacity!$AJ$15:$AU$20,MATCH(Source_Data!B49190,Installed_Capacity!$AI$15:$AI$20,0),MATCH(Source_Data!C49190,Installed_Capacity!$AJ$14:$AU$14,0)))</f>
        <v>0.54512783156569711</v>
      </c>
      <c r="R49190" s="63">
        <v>573.92646245699996</v>
      </c>
      <c r="S49190" s="42">
        <v>198.09550883899999</v>
      </c>
      <c r="T49190" s="42">
        <f>R49190/(INDEX(Installed_Capacity!$H$25:$S$30,MATCH(Source_Data!B49190,Installed_Capacity!$G$25:$G$30,0),MATCH(Source_Data!C49190,Installed_Capacity!$H$24:$S$24,0)))</f>
        <v>0.39315417348746401</v>
      </c>
      <c r="U49190" s="43">
        <f>S49190/(INDEX(Installed_Capacity!$H$33:$S$38,MATCH(Source_Data!B49190,Installed_Capacity!$G$33:$G$38,0),MATCH(Source_Data!C49190,Installed_Capacity!$H$32:$S$32,0)))</f>
        <v>4.1859329356289929E-2</v>
      </c>
      <c r="V49190" s="21"/>
      <c r="W49190" s="2"/>
    </row>
    <row r="49191" spans="1:23" x14ac:dyDescent="0.25">
      <c r="A49191" s="17">
        <v>44785</v>
      </c>
      <c r="B49191" s="19">
        <v>2022</v>
      </c>
      <c r="C49191" s="19">
        <v>8</v>
      </c>
      <c r="D49191" s="19">
        <v>12</v>
      </c>
      <c r="E49191" s="19">
        <v>13</v>
      </c>
      <c r="F49191" s="69">
        <v>32880.968721199999</v>
      </c>
      <c r="G49191" s="52">
        <f t="shared" si="768"/>
        <v>40170.175423399996</v>
      </c>
      <c r="H49191" s="34">
        <v>1657.176549279</v>
      </c>
      <c r="I49191" s="35">
        <v>2848.3193441769999</v>
      </c>
      <c r="J49191" s="35">
        <f>H49191/(INDEX(Installed_Capacity!$H$6:$S$11,MATCH(Source_Data!B49191,Installed_Capacity!$G$6:$G$11,0),MATCH(Source_Data!C49191,Installed_Capacity!$H$5:$S$5,0)))</f>
        <v>0.90040454081489607</v>
      </c>
      <c r="K49191" s="36">
        <f>I49191/(INDEX(Installed_Capacity!$H$15:$S$20,MATCH(Source_Data!B49191,Installed_Capacity!$G$15:$G$20,0),MATCH(Source_Data!C49191,Installed_Capacity!$H$14:$S$14,0)))</f>
        <v>0.67506756890984554</v>
      </c>
      <c r="L49191" s="39">
        <v>2178.3264938120001</v>
      </c>
      <c r="M49191" s="40">
        <v>4365.946175303</v>
      </c>
      <c r="N49191" s="40">
        <f>L49191/(INDEX(Installed_Capacity!$V$6:$AG$11,MATCH(Source_Data!B49191,Installed_Capacity!$U$6:$U$11,0),MATCH(Source_Data!C49191,Installed_Capacity!$V$5:$AG$5,0)))</f>
        <v>0.84306433645222967</v>
      </c>
      <c r="O49191" s="41">
        <f>M49191/(INDEX(Installed_Capacity!$V$15:$AG$20,MATCH(Source_Data!B49191,Installed_Capacity!$U$15:$U$20,0),MATCH(Source_Data!C49191,Installed_Capacity!$V$14:$AG$14,0)))</f>
        <v>0.74331057780136711</v>
      </c>
      <c r="P49191" s="37">
        <v>481.735074016</v>
      </c>
      <c r="Q49191" s="38">
        <f>P49191/(INDEX(Installed_Capacity!$AJ$15:$AU$20,MATCH(Source_Data!B49191,Installed_Capacity!$AI$15:$AI$20,0),MATCH(Source_Data!C49191,Installed_Capacity!$AJ$14:$AU$14,0)))</f>
        <v>0.48318462789969907</v>
      </c>
      <c r="R49191" s="63">
        <v>571.10117907200004</v>
      </c>
      <c r="S49191" s="42">
        <v>196.60651962200001</v>
      </c>
      <c r="T49191" s="42">
        <f>R49191/(INDEX(Installed_Capacity!$H$25:$S$30,MATCH(Source_Data!B49191,Installed_Capacity!$G$25:$G$30,0),MATCH(Source_Data!C49191,Installed_Capacity!$H$24:$S$24,0)))</f>
        <v>0.39121878275928212</v>
      </c>
      <c r="U49191" s="43">
        <f>S49191/(INDEX(Installed_Capacity!$H$33:$S$38,MATCH(Source_Data!B49191,Installed_Capacity!$G$33:$G$38,0),MATCH(Source_Data!C49191,Installed_Capacity!$H$32:$S$32,0)))</f>
        <v>4.1544692793312507E-2</v>
      </c>
      <c r="V49191" s="21"/>
      <c r="W49191" s="2"/>
    </row>
    <row r="49192" spans="1:23" x14ac:dyDescent="0.25">
      <c r="A49192" s="17">
        <v>44785</v>
      </c>
      <c r="B49192" s="19">
        <v>2022</v>
      </c>
      <c r="C49192" s="19">
        <v>8</v>
      </c>
      <c r="D49192" s="19">
        <v>12</v>
      </c>
      <c r="E49192" s="19">
        <v>14</v>
      </c>
      <c r="F49192" s="69">
        <v>34607.839428749998</v>
      </c>
      <c r="G49192" s="52">
        <f t="shared" si="768"/>
        <v>40170.175423399996</v>
      </c>
      <c r="H49192" s="34">
        <v>1637.409207655</v>
      </c>
      <c r="I49192" s="35">
        <v>2858.8437537290001</v>
      </c>
      <c r="J49192" s="35">
        <f>H49192/(INDEX(Installed_Capacity!$H$6:$S$11,MATCH(Source_Data!B49192,Installed_Capacity!$G$6:$G$11,0),MATCH(Source_Data!C49192,Installed_Capacity!$H$5:$S$5,0)))</f>
        <v>0.88966422218932018</v>
      </c>
      <c r="K49192" s="36">
        <f>I49192/(INDEX(Installed_Capacity!$H$15:$S$20,MATCH(Source_Data!B49192,Installed_Capacity!$G$15:$G$20,0),MATCH(Source_Data!C49192,Installed_Capacity!$H$14:$S$14,0)))</f>
        <v>0.67756191266557808</v>
      </c>
      <c r="L49192" s="39">
        <v>2155.226417464</v>
      </c>
      <c r="M49192" s="40">
        <v>4354.5170909449998</v>
      </c>
      <c r="N49192" s="40">
        <f>L49192/(INDEX(Installed_Capacity!$V$6:$AG$11,MATCH(Source_Data!B49192,Installed_Capacity!$U$6:$U$11,0),MATCH(Source_Data!C49192,Installed_Capacity!$V$5:$AG$5,0)))</f>
        <v>0.8341240556478392</v>
      </c>
      <c r="O49192" s="41">
        <f>M49192/(INDEX(Installed_Capacity!$V$15:$AG$20,MATCH(Source_Data!B49192,Installed_Capacity!$U$15:$U$20,0),MATCH(Source_Data!C49192,Installed_Capacity!$V$14:$AG$14,0)))</f>
        <v>0.74136475461510298</v>
      </c>
      <c r="P49192" s="37">
        <v>478.80552757999999</v>
      </c>
      <c r="Q49192" s="38">
        <f>P49192/(INDEX(Installed_Capacity!$AJ$15:$AU$20,MATCH(Source_Data!B49192,Installed_Capacity!$AI$15:$AI$20,0),MATCH(Source_Data!C49192,Installed_Capacity!$AJ$14:$AU$14,0)))</f>
        <v>0.48024626637913742</v>
      </c>
      <c r="R49192" s="63">
        <v>652.99555803600003</v>
      </c>
      <c r="S49192" s="42">
        <v>250.81840826999999</v>
      </c>
      <c r="T49192" s="42">
        <f>R49192/(INDEX(Installed_Capacity!$H$25:$S$30,MATCH(Source_Data!B49192,Installed_Capacity!$G$25:$G$30,0),MATCH(Source_Data!C49192,Installed_Capacity!$H$24:$S$24,0)))</f>
        <v>0.4473185080394575</v>
      </c>
      <c r="U49192" s="43">
        <f>S49192/(INDEX(Installed_Capacity!$H$33:$S$38,MATCH(Source_Data!B49192,Installed_Capacity!$G$33:$G$38,0),MATCH(Source_Data!C49192,Installed_Capacity!$H$32:$S$32,0)))</f>
        <v>5.3000143324437241E-2</v>
      </c>
      <c r="V49192" s="21"/>
      <c r="W49192" s="2"/>
    </row>
    <row r="49193" spans="1:23" x14ac:dyDescent="0.25">
      <c r="A49193" s="17">
        <v>44785</v>
      </c>
      <c r="B49193" s="19">
        <v>2022</v>
      </c>
      <c r="C49193" s="19">
        <v>8</v>
      </c>
      <c r="D49193" s="19">
        <v>12</v>
      </c>
      <c r="E49193" s="19">
        <v>15</v>
      </c>
      <c r="F49193" s="69">
        <v>36269.702693829997</v>
      </c>
      <c r="G49193" s="52">
        <f t="shared" si="768"/>
        <v>40170.175423399996</v>
      </c>
      <c r="H49193" s="34">
        <v>1613.5026696259999</v>
      </c>
      <c r="I49193" s="35">
        <v>2805.0185358540002</v>
      </c>
      <c r="J49193" s="35">
        <f>H49193/(INDEX(Installed_Capacity!$H$6:$S$11,MATCH(Source_Data!B49193,Installed_Capacity!$G$6:$G$11,0),MATCH(Source_Data!C49193,Installed_Capacity!$H$5:$S$5,0)))</f>
        <v>0.87667492698969829</v>
      </c>
      <c r="K49193" s="36">
        <f>I49193/(INDEX(Installed_Capacity!$H$15:$S$20,MATCH(Source_Data!B49193,Installed_Capacity!$G$15:$G$20,0),MATCH(Source_Data!C49193,Installed_Capacity!$H$14:$S$14,0)))</f>
        <v>0.66480503585989192</v>
      </c>
      <c r="L49193" s="39">
        <v>2112.4006827620001</v>
      </c>
      <c r="M49193" s="40">
        <v>4495.4341703219998</v>
      </c>
      <c r="N49193" s="40">
        <f>L49193/(INDEX(Installed_Capacity!$V$6:$AG$11,MATCH(Source_Data!B49193,Installed_Capacity!$U$6:$U$11,0),MATCH(Source_Data!C49193,Installed_Capacity!$V$5:$AG$5,0)))</f>
        <v>0.81754947432948111</v>
      </c>
      <c r="O49193" s="41">
        <f>M49193/(INDEX(Installed_Capacity!$V$15:$AG$20,MATCH(Source_Data!B49193,Installed_Capacity!$U$15:$U$20,0),MATCH(Source_Data!C49193,Installed_Capacity!$V$14:$AG$14,0)))</f>
        <v>0.76535615338367102</v>
      </c>
      <c r="P49193" s="37">
        <v>341.13437590199999</v>
      </c>
      <c r="Q49193" s="38">
        <f>P49193/(INDEX(Installed_Capacity!$AJ$15:$AU$20,MATCH(Source_Data!B49193,Installed_Capacity!$AI$15:$AI$20,0),MATCH(Source_Data!C49193,Installed_Capacity!$AJ$14:$AU$14,0)))</f>
        <v>0.34216085847743227</v>
      </c>
      <c r="R49193" s="63">
        <v>740.79256340699999</v>
      </c>
      <c r="S49193" s="42">
        <v>776.30034325899999</v>
      </c>
      <c r="T49193" s="42">
        <f>R49193/(INDEX(Installed_Capacity!$H$25:$S$30,MATCH(Source_Data!B49193,Installed_Capacity!$G$25:$G$30,0),MATCH(Source_Data!C49193,Installed_Capacity!$H$24:$S$24,0)))</f>
        <v>0.50746168201602959</v>
      </c>
      <c r="U49193" s="43">
        <f>S49193/(INDEX(Installed_Capacity!$H$33:$S$38,MATCH(Source_Data!B49193,Installed_Capacity!$G$33:$G$38,0),MATCH(Source_Data!C49193,Installed_Capacity!$H$32:$S$32,0)))</f>
        <v>0.16403911395229917</v>
      </c>
      <c r="V49193" s="21"/>
      <c r="W49193" s="2"/>
    </row>
    <row r="49194" spans="1:23" x14ac:dyDescent="0.25">
      <c r="A49194" s="17">
        <v>44785</v>
      </c>
      <c r="B49194" s="19">
        <v>2022</v>
      </c>
      <c r="C49194" s="19">
        <v>8</v>
      </c>
      <c r="D49194" s="19">
        <v>12</v>
      </c>
      <c r="E49194" s="19">
        <v>16</v>
      </c>
      <c r="F49194" s="69">
        <v>38123.515812999998</v>
      </c>
      <c r="G49194" s="52">
        <f t="shared" si="768"/>
        <v>40170.175423399996</v>
      </c>
      <c r="H49194" s="34">
        <v>1543.15136364</v>
      </c>
      <c r="I49194" s="35">
        <v>2585.1719855169999</v>
      </c>
      <c r="J49194" s="35">
        <f>H49194/(INDEX(Installed_Capacity!$H$6:$S$11,MATCH(Source_Data!B49194,Installed_Capacity!$G$6:$G$11,0),MATCH(Source_Data!C49194,Installed_Capacity!$H$5:$S$5,0)))</f>
        <v>0.83845049315395981</v>
      </c>
      <c r="K49194" s="36">
        <f>I49194/(INDEX(Installed_Capacity!$H$15:$S$20,MATCH(Source_Data!B49194,Installed_Capacity!$G$15:$G$20,0),MATCH(Source_Data!C49194,Installed_Capacity!$H$14:$S$14,0)))</f>
        <v>0.61270017740270333</v>
      </c>
      <c r="L49194" s="39">
        <v>2167.5516642930002</v>
      </c>
      <c r="M49194" s="40">
        <v>4511.2641202490004</v>
      </c>
      <c r="N49194" s="40">
        <f>L49194/(INDEX(Installed_Capacity!$V$6:$AG$11,MATCH(Source_Data!B49194,Installed_Capacity!$U$6:$U$11,0),MATCH(Source_Data!C49194,Installed_Capacity!$V$5:$AG$5,0)))</f>
        <v>0.83889422029901461</v>
      </c>
      <c r="O49194" s="41">
        <f>M49194/(INDEX(Installed_Capacity!$V$15:$AG$20,MATCH(Source_Data!B49194,Installed_Capacity!$U$15:$U$20,0),MATCH(Source_Data!C49194,Installed_Capacity!$V$14:$AG$14,0)))</f>
        <v>0.7680512322404297</v>
      </c>
      <c r="P49194" s="37">
        <v>449.47230444299998</v>
      </c>
      <c r="Q49194" s="38">
        <f>P49194/(INDEX(Installed_Capacity!$AJ$15:$AU$20,MATCH(Source_Data!B49194,Installed_Capacity!$AI$15:$AI$20,0),MATCH(Source_Data!C49194,Installed_Capacity!$AJ$14:$AU$14,0)))</f>
        <v>0.45082477877933802</v>
      </c>
      <c r="R49194" s="63">
        <v>803.76275289399996</v>
      </c>
      <c r="S49194" s="42">
        <v>1733.694453912</v>
      </c>
      <c r="T49194" s="42">
        <f>R49194/(INDEX(Installed_Capacity!$H$25:$S$30,MATCH(Source_Data!B49194,Installed_Capacity!$G$25:$G$30,0),MATCH(Source_Data!C49194,Installed_Capacity!$H$24:$S$24,0)))</f>
        <v>0.55059785785313053</v>
      </c>
      <c r="U49194" s="43">
        <f>S49194/(INDEX(Installed_Capacity!$H$33:$S$38,MATCH(Source_Data!B49194,Installed_Capacity!$G$33:$G$38,0),MATCH(Source_Data!C49194,Installed_Capacity!$H$32:$S$32,0)))</f>
        <v>0.36634493924068295</v>
      </c>
      <c r="V49194" s="21"/>
      <c r="W49194" s="2"/>
    </row>
    <row r="49195" spans="1:23" x14ac:dyDescent="0.25">
      <c r="A49195" s="17">
        <v>44785</v>
      </c>
      <c r="B49195" s="19">
        <v>2022</v>
      </c>
      <c r="C49195" s="19">
        <v>8</v>
      </c>
      <c r="D49195" s="19">
        <v>12</v>
      </c>
      <c r="E49195" s="19">
        <v>17</v>
      </c>
      <c r="F49195" s="69">
        <v>39361.185776769998</v>
      </c>
      <c r="G49195" s="52">
        <f t="shared" si="768"/>
        <v>40170.175423399996</v>
      </c>
      <c r="H49195" s="34">
        <v>1407.97647631</v>
      </c>
      <c r="I49195" s="35">
        <v>1771.596942117</v>
      </c>
      <c r="J49195" s="35">
        <f>H49195/(INDEX(Installed_Capacity!$H$6:$S$11,MATCH(Source_Data!B49195,Installed_Capacity!$G$6:$G$11,0),MATCH(Source_Data!C49195,Installed_Capacity!$H$5:$S$5,0)))</f>
        <v>0.76500504015800219</v>
      </c>
      <c r="K49195" s="36">
        <f>I49195/(INDEX(Installed_Capacity!$H$15:$S$20,MATCH(Source_Data!B49195,Installed_Capacity!$G$15:$G$20,0),MATCH(Source_Data!C49195,Installed_Capacity!$H$14:$S$14,0)))</f>
        <v>0.41987835501942267</v>
      </c>
      <c r="L49195" s="39">
        <v>2085.7216762359999</v>
      </c>
      <c r="M49195" s="40">
        <v>4285.5366108930002</v>
      </c>
      <c r="N49195" s="40">
        <f>L49195/(INDEX(Installed_Capacity!$V$6:$AG$11,MATCH(Source_Data!B49195,Installed_Capacity!$U$6:$U$11,0),MATCH(Source_Data!C49195,Installed_Capacity!$V$5:$AG$5,0)))</f>
        <v>0.80722406213900344</v>
      </c>
      <c r="O49195" s="41">
        <f>M49195/(INDEX(Installed_Capacity!$V$15:$AG$20,MATCH(Source_Data!B49195,Installed_Capacity!$U$15:$U$20,0),MATCH(Source_Data!C49195,Installed_Capacity!$V$14:$AG$14,0)))</f>
        <v>0.72962069767401871</v>
      </c>
      <c r="P49195" s="37">
        <v>482.85943310800002</v>
      </c>
      <c r="Q49195" s="38">
        <f>P49195/(INDEX(Installed_Capacity!$AJ$15:$AU$20,MATCH(Source_Data!B49195,Installed_Capacity!$AI$15:$AI$20,0),MATCH(Source_Data!C49195,Installed_Capacity!$AJ$14:$AU$14,0)))</f>
        <v>0.48431237021865597</v>
      </c>
      <c r="R49195" s="63">
        <v>818.81115044199998</v>
      </c>
      <c r="S49195" s="42">
        <v>2295.4194448560002</v>
      </c>
      <c r="T49195" s="42">
        <f>R49195/(INDEX(Installed_Capacity!$H$25:$S$30,MATCH(Source_Data!B49195,Installed_Capacity!$G$25:$G$30,0),MATCH(Source_Data!C49195,Installed_Capacity!$H$24:$S$24,0)))</f>
        <v>0.56090639158925881</v>
      </c>
      <c r="U49195" s="43">
        <f>S49195/(INDEX(Installed_Capacity!$H$33:$S$38,MATCH(Source_Data!B49195,Installed_Capacity!$G$33:$G$38,0),MATCH(Source_Data!C49195,Installed_Capacity!$H$32:$S$32,0)))</f>
        <v>0.48504238746347011</v>
      </c>
      <c r="V49195" s="21"/>
      <c r="W49195" s="2"/>
    </row>
    <row r="49196" spans="1:23" x14ac:dyDescent="0.25">
      <c r="A49196" s="17">
        <v>44785</v>
      </c>
      <c r="B49196" s="19">
        <v>2022</v>
      </c>
      <c r="C49196" s="19">
        <v>8</v>
      </c>
      <c r="D49196" s="19">
        <v>12</v>
      </c>
      <c r="E49196" s="19">
        <v>18</v>
      </c>
      <c r="F49196" s="69">
        <v>40170.175423399996</v>
      </c>
      <c r="G49196" s="52">
        <f t="shared" si="768"/>
        <v>40170.175423399996</v>
      </c>
      <c r="H49196" s="34">
        <v>1133.4009865590001</v>
      </c>
      <c r="I49196" s="35">
        <v>1353.1459407519999</v>
      </c>
      <c r="J49196" s="35">
        <f>H49196/(INDEX(Installed_Capacity!$H$6:$S$11,MATCH(Source_Data!B49196,Installed_Capacity!$G$6:$G$11,0),MATCH(Source_Data!C49196,Installed_Capacity!$H$5:$S$5,0)))</f>
        <v>0.61581814883019648</v>
      </c>
      <c r="K49196" s="36">
        <f>I49196/(INDEX(Installed_Capacity!$H$15:$S$20,MATCH(Source_Data!B49196,Installed_Capacity!$G$15:$G$20,0),MATCH(Source_Data!C49196,Installed_Capacity!$H$14:$S$14,0)))</f>
        <v>0.32070313410296947</v>
      </c>
      <c r="L49196" s="39">
        <v>1916.634529059</v>
      </c>
      <c r="M49196" s="40">
        <v>3803.420735012</v>
      </c>
      <c r="N49196" s="40">
        <f>L49196/(INDEX(Installed_Capacity!$V$6:$AG$11,MATCH(Source_Data!B49196,Installed_Capacity!$U$6:$U$11,0),MATCH(Source_Data!C49196,Installed_Capacity!$V$5:$AG$5,0)))</f>
        <v>0.741783301104179</v>
      </c>
      <c r="O49196" s="41">
        <f>M49196/(INDEX(Installed_Capacity!$V$15:$AG$20,MATCH(Source_Data!B49196,Installed_Capacity!$U$15:$U$20,0),MATCH(Source_Data!C49196,Installed_Capacity!$V$14:$AG$14,0)))</f>
        <v>0.64753955973066146</v>
      </c>
      <c r="P49196" s="37">
        <v>349.41041699599998</v>
      </c>
      <c r="Q49196" s="38">
        <f>P49196/(INDEX(Installed_Capacity!$AJ$15:$AU$20,MATCH(Source_Data!B49196,Installed_Capacity!$AI$15:$AI$20,0),MATCH(Source_Data!C49196,Installed_Capacity!$AJ$14:$AU$14,0)))</f>
        <v>0.35046180240320962</v>
      </c>
      <c r="R49196" s="63">
        <v>855.51226887400003</v>
      </c>
      <c r="S49196" s="42">
        <v>2261.4820208420001</v>
      </c>
      <c r="T49196" s="42">
        <f>R49196/(INDEX(Installed_Capacity!$H$25:$S$30,MATCH(Source_Data!B49196,Installed_Capacity!$G$25:$G$30,0),MATCH(Source_Data!C49196,Installed_Capacity!$H$24:$S$24,0)))</f>
        <v>0.58604758793944378</v>
      </c>
      <c r="U49196" s="43">
        <f>S49196/(INDEX(Installed_Capacity!$H$33:$S$38,MATCH(Source_Data!B49196,Installed_Capacity!$G$33:$G$38,0),MATCH(Source_Data!C49196,Installed_Capacity!$H$32:$S$32,0)))</f>
        <v>0.47787111024657641</v>
      </c>
      <c r="V49196" s="21"/>
      <c r="W49196" s="2"/>
    </row>
    <row r="49197" spans="1:23" x14ac:dyDescent="0.25">
      <c r="A49197" s="17">
        <v>44785</v>
      </c>
      <c r="B49197" s="19">
        <v>2022</v>
      </c>
      <c r="C49197" s="19">
        <v>8</v>
      </c>
      <c r="D49197" s="19">
        <v>12</v>
      </c>
      <c r="E49197" s="19">
        <v>19</v>
      </c>
      <c r="F49197" s="69">
        <v>39853.38527097</v>
      </c>
      <c r="G49197" s="52">
        <f t="shared" si="768"/>
        <v>40170.175423399996</v>
      </c>
      <c r="H49197" s="34">
        <v>588.95867293900005</v>
      </c>
      <c r="I49197" s="35">
        <v>502.62467954800002</v>
      </c>
      <c r="J49197" s="35">
        <f>H49197/(INDEX(Installed_Capacity!$H$6:$S$11,MATCH(Source_Data!B49197,Installed_Capacity!$G$6:$G$11,0),MATCH(Source_Data!C49197,Installed_Capacity!$H$5:$S$5,0)))</f>
        <v>0.32000275631302705</v>
      </c>
      <c r="K49197" s="36">
        <f>I49197/(INDEX(Installed_Capacity!$H$15:$S$20,MATCH(Source_Data!B49197,Installed_Capacity!$G$15:$G$20,0),MATCH(Source_Data!C49197,Installed_Capacity!$H$14:$S$14,0)))</f>
        <v>0.11912485206064501</v>
      </c>
      <c r="L49197" s="39">
        <v>1176.71328595</v>
      </c>
      <c r="M49197" s="40">
        <v>1714.8785121369999</v>
      </c>
      <c r="N49197" s="40">
        <f>L49197/(INDEX(Installed_Capacity!$V$6:$AG$11,MATCH(Source_Data!B49197,Installed_Capacity!$U$6:$U$11,0),MATCH(Source_Data!C49197,Installed_Capacity!$V$5:$AG$5,0)))</f>
        <v>0.45541612262077075</v>
      </c>
      <c r="O49197" s="41">
        <f>M49197/(INDEX(Installed_Capacity!$V$15:$AG$20,MATCH(Source_Data!B49197,Installed_Capacity!$U$15:$U$20,0),MATCH(Source_Data!C49197,Installed_Capacity!$V$14:$AG$14,0)))</f>
        <v>0.29196130381228025</v>
      </c>
      <c r="P49197" s="37">
        <v>258.85678369599998</v>
      </c>
      <c r="Q49197" s="38">
        <f>P49197/(INDEX(Installed_Capacity!$AJ$15:$AU$20,MATCH(Source_Data!B49197,Installed_Capacity!$AI$15:$AI$20,0),MATCH(Source_Data!C49197,Installed_Capacity!$AJ$14:$AU$14,0)))</f>
        <v>0.25963569076830489</v>
      </c>
      <c r="R49197" s="63">
        <v>881.85419601199999</v>
      </c>
      <c r="S49197" s="42">
        <v>2401.9361090819998</v>
      </c>
      <c r="T49197" s="42">
        <f>R49197/(INDEX(Installed_Capacity!$H$25:$S$30,MATCH(Source_Data!B49197,Installed_Capacity!$G$25:$G$30,0),MATCH(Source_Data!C49197,Installed_Capacity!$H$24:$S$24,0)))</f>
        <v>0.6040924756898205</v>
      </c>
      <c r="U49197" s="43">
        <f>S49197/(INDEX(Installed_Capacity!$H$33:$S$38,MATCH(Source_Data!B49197,Installed_Capacity!$G$33:$G$38,0),MATCH(Source_Data!C49197,Installed_Capacity!$H$32:$S$32,0)))</f>
        <v>0.50755029870235258</v>
      </c>
      <c r="V49197" s="21"/>
      <c r="W49197" s="2"/>
    </row>
    <row r="49198" spans="1:23" x14ac:dyDescent="0.25">
      <c r="A49198" s="17">
        <v>44785</v>
      </c>
      <c r="B49198" s="19">
        <v>2022</v>
      </c>
      <c r="C49198" s="19">
        <v>8</v>
      </c>
      <c r="D49198" s="19">
        <v>12</v>
      </c>
      <c r="E49198" s="19">
        <v>20</v>
      </c>
      <c r="F49198" s="69">
        <v>38633.810002719998</v>
      </c>
      <c r="G49198" s="52">
        <f t="shared" si="768"/>
        <v>40170.175423399996</v>
      </c>
      <c r="H49198" s="34">
        <v>72.663239825000005</v>
      </c>
      <c r="I49198" s="35">
        <v>32.325163738000001</v>
      </c>
      <c r="J49198" s="35">
        <f>H49198/(INDEX(Installed_Capacity!$H$6:$S$11,MATCH(Source_Data!B49198,Installed_Capacity!$G$6:$G$11,0),MATCH(Source_Data!C49198,Installed_Capacity!$H$5:$S$5,0)))</f>
        <v>3.948059192438929E-2</v>
      </c>
      <c r="K49198" s="36">
        <f>I49198/(INDEX(Installed_Capacity!$H$15:$S$20,MATCH(Source_Data!B49198,Installed_Capacity!$G$15:$G$20,0),MATCH(Source_Data!C49198,Installed_Capacity!$H$14:$S$14,0)))</f>
        <v>7.6612440749790857E-3</v>
      </c>
      <c r="L49198" s="39">
        <v>153.89629735099999</v>
      </c>
      <c r="M49198" s="40">
        <v>135.326997331</v>
      </c>
      <c r="N49198" s="40">
        <f>L49198/(INDEX(Installed_Capacity!$V$6:$AG$11,MATCH(Source_Data!B49198,Installed_Capacity!$U$6:$U$11,0),MATCH(Source_Data!C49198,Installed_Capacity!$V$5:$AG$5,0)))</f>
        <v>5.9561539639371157E-2</v>
      </c>
      <c r="O49198" s="41">
        <f>M49198/(INDEX(Installed_Capacity!$V$15:$AG$20,MATCH(Source_Data!B49198,Installed_Capacity!$U$15:$U$20,0),MATCH(Source_Data!C49198,Installed_Capacity!$V$14:$AG$14,0)))</f>
        <v>2.3039676748018691E-2</v>
      </c>
      <c r="P49198" s="37">
        <v>59.133322466999999</v>
      </c>
      <c r="Q49198" s="38">
        <f>P49198/(INDEX(Installed_Capacity!$AJ$15:$AU$20,MATCH(Source_Data!B49198,Installed_Capacity!$AI$15:$AI$20,0),MATCH(Source_Data!C49198,Installed_Capacity!$AJ$14:$AU$14,0)))</f>
        <v>5.931125623570712E-2</v>
      </c>
      <c r="R49198" s="63">
        <v>946.81223829299995</v>
      </c>
      <c r="S49198" s="42">
        <v>2565.009137004</v>
      </c>
      <c r="T49198" s="42">
        <f>R49198/(INDEX(Installed_Capacity!$H$25:$S$30,MATCH(Source_Data!B49198,Installed_Capacity!$G$25:$G$30,0),MATCH(Source_Data!C49198,Installed_Capacity!$H$24:$S$24,0)))</f>
        <v>0.64859038107480471</v>
      </c>
      <c r="U49198" s="43">
        <f>S49198/(INDEX(Installed_Capacity!$H$33:$S$38,MATCH(Source_Data!B49198,Installed_Capacity!$G$33:$G$38,0),MATCH(Source_Data!C49198,Installed_Capacity!$H$32:$S$32,0)))</f>
        <v>0.5420090687417195</v>
      </c>
      <c r="V49198" s="21"/>
      <c r="W49198" s="2"/>
    </row>
    <row r="49199" spans="1:23" x14ac:dyDescent="0.25">
      <c r="A49199" s="17">
        <v>44785</v>
      </c>
      <c r="B49199" s="19">
        <v>2022</v>
      </c>
      <c r="C49199" s="19">
        <v>8</v>
      </c>
      <c r="D49199" s="19">
        <v>12</v>
      </c>
      <c r="E49199" s="19">
        <v>21</v>
      </c>
      <c r="F49199" s="69">
        <v>37276.49489414</v>
      </c>
      <c r="G49199" s="52">
        <f t="shared" si="768"/>
        <v>40170.175423399996</v>
      </c>
      <c r="H49199" s="34">
        <v>1.1492865E-2</v>
      </c>
      <c r="I49199" s="35">
        <v>0.113034264</v>
      </c>
      <c r="J49199" s="35">
        <f>H49199/(INDEX(Installed_Capacity!$H$6:$S$11,MATCH(Source_Data!B49199,Installed_Capacity!$G$6:$G$11,0),MATCH(Source_Data!C49199,Installed_Capacity!$H$5:$S$5,0)))</f>
        <v>6.2444932843606013E-6</v>
      </c>
      <c r="K49199" s="36">
        <f>I49199/(INDEX(Installed_Capacity!$H$15:$S$20,MATCH(Source_Data!B49199,Installed_Capacity!$G$15:$G$20,0),MATCH(Source_Data!C49199,Installed_Capacity!$H$14:$S$14,0)))</f>
        <v>2.6789750930839406E-5</v>
      </c>
      <c r="L49199" s="39">
        <v>3.6783330000000002E-3</v>
      </c>
      <c r="M49199" s="40">
        <v>7.1234800000000002E-4</v>
      </c>
      <c r="N49199" s="40">
        <f>L49199/(INDEX(Installed_Capacity!$V$6:$AG$11,MATCH(Source_Data!B49199,Installed_Capacity!$U$6:$U$11,0),MATCH(Source_Data!C49199,Installed_Capacity!$V$5:$AG$5,0)))</f>
        <v>1.42360265033942E-6</v>
      </c>
      <c r="O49199" s="41">
        <f>M49199/(INDEX(Installed_Capacity!$V$15:$AG$20,MATCH(Source_Data!B49199,Installed_Capacity!$U$15:$U$20,0),MATCH(Source_Data!C49199,Installed_Capacity!$V$14:$AG$14,0)))</f>
        <v>1.212785916763852E-7</v>
      </c>
      <c r="P49199" s="37">
        <v>0</v>
      </c>
      <c r="Q49199" s="38">
        <f>P49199/(INDEX(Installed_Capacity!$AJ$15:$AU$20,MATCH(Source_Data!B49199,Installed_Capacity!$AI$15:$AI$20,0),MATCH(Source_Data!C49199,Installed_Capacity!$AJ$14:$AU$14,0)))</f>
        <v>0</v>
      </c>
      <c r="R49199" s="63">
        <v>996.31743648700001</v>
      </c>
      <c r="S49199" s="42">
        <v>2710.5896292890002</v>
      </c>
      <c r="T49199" s="42">
        <f>R49199/(INDEX(Installed_Capacity!$H$25:$S$30,MATCH(Source_Data!B49199,Installed_Capacity!$G$25:$G$30,0),MATCH(Source_Data!C49199,Installed_Capacity!$H$24:$S$24,0)))</f>
        <v>0.68250269659336893</v>
      </c>
      <c r="U49199" s="43">
        <f>S49199/(INDEX(Installed_Capacity!$H$33:$S$38,MATCH(Source_Data!B49199,Installed_Capacity!$G$33:$G$38,0),MATCH(Source_Data!C49199,Installed_Capacity!$H$32:$S$32,0)))</f>
        <v>0.57277151161649154</v>
      </c>
      <c r="V49199" s="21"/>
      <c r="W49199" s="2"/>
    </row>
    <row r="49200" spans="1:23" x14ac:dyDescent="0.25">
      <c r="A49200" s="17">
        <v>44785</v>
      </c>
      <c r="B49200" s="19">
        <v>2022</v>
      </c>
      <c r="C49200" s="19">
        <v>8</v>
      </c>
      <c r="D49200" s="19">
        <v>12</v>
      </c>
      <c r="E49200" s="19">
        <v>22</v>
      </c>
      <c r="F49200" s="69">
        <v>35495.618697730002</v>
      </c>
      <c r="G49200" s="52">
        <f t="shared" si="768"/>
        <v>40170.175423399996</v>
      </c>
      <c r="H49200" s="34">
        <v>0</v>
      </c>
      <c r="I49200" s="35">
        <v>9.9761052000000003E-2</v>
      </c>
      <c r="J49200" s="35">
        <f>H49200/(INDEX(Installed_Capacity!$H$6:$S$11,MATCH(Source_Data!B49200,Installed_Capacity!$G$6:$G$11,0),MATCH(Source_Data!C49200,Installed_Capacity!$H$5:$S$5,0)))</f>
        <v>0</v>
      </c>
      <c r="K49200" s="36">
        <f>I49200/(INDEX(Installed_Capacity!$H$15:$S$20,MATCH(Source_Data!B49200,Installed_Capacity!$G$15:$G$20,0),MATCH(Source_Data!C49200,Installed_Capacity!$H$14:$S$14,0)))</f>
        <v>2.3643925665570915E-5</v>
      </c>
      <c r="L49200" s="39">
        <v>0</v>
      </c>
      <c r="M49200" s="40">
        <v>2.7332399999999997E-4</v>
      </c>
      <c r="N49200" s="40">
        <f>L49200/(INDEX(Installed_Capacity!$V$6:$AG$11,MATCH(Source_Data!B49200,Installed_Capacity!$U$6:$U$11,0),MATCH(Source_Data!C49200,Installed_Capacity!$V$5:$AG$5,0)))</f>
        <v>0</v>
      </c>
      <c r="O49200" s="41">
        <f>M49200/(INDEX(Installed_Capacity!$V$15:$AG$20,MATCH(Source_Data!B49200,Installed_Capacity!$U$15:$U$20,0),MATCH(Source_Data!C49200,Installed_Capacity!$V$14:$AG$14,0)))</f>
        <v>4.6533926944914991E-8</v>
      </c>
      <c r="P49200" s="37">
        <v>0</v>
      </c>
      <c r="Q49200" s="38">
        <f>P49200/(INDEX(Installed_Capacity!$AJ$15:$AU$20,MATCH(Source_Data!B49200,Installed_Capacity!$AI$15:$AI$20,0),MATCH(Source_Data!C49200,Installed_Capacity!$AJ$14:$AU$14,0)))</f>
        <v>0</v>
      </c>
      <c r="R49200" s="63">
        <v>922.22439587400004</v>
      </c>
      <c r="S49200" s="42">
        <v>2688.9274029359999</v>
      </c>
      <c r="T49200" s="42">
        <f>R49200/(INDEX(Installed_Capacity!$H$25:$S$30,MATCH(Source_Data!B49200,Installed_Capacity!$G$25:$G$30,0),MATCH(Source_Data!C49200,Installed_Capacity!$H$24:$S$24,0)))</f>
        <v>0.63174708581586525</v>
      </c>
      <c r="U49200" s="43">
        <f>S49200/(INDEX(Installed_Capacity!$H$33:$S$38,MATCH(Source_Data!B49200,Installed_Capacity!$G$33:$G$38,0),MATCH(Source_Data!C49200,Installed_Capacity!$H$32:$S$32,0)))</f>
        <v>0.56819409200301763</v>
      </c>
      <c r="V49200" s="21"/>
      <c r="W49200" s="2"/>
    </row>
    <row r="49201" spans="1:23" x14ac:dyDescent="0.25">
      <c r="A49201" s="17">
        <v>44785</v>
      </c>
      <c r="B49201" s="19">
        <v>2022</v>
      </c>
      <c r="C49201" s="19">
        <v>8</v>
      </c>
      <c r="D49201" s="19">
        <v>12</v>
      </c>
      <c r="E49201" s="19">
        <v>23</v>
      </c>
      <c r="F49201" s="69">
        <v>33159.046443560001</v>
      </c>
      <c r="G49201" s="52">
        <f t="shared" si="768"/>
        <v>40170.175423399996</v>
      </c>
      <c r="H49201" s="34">
        <v>0</v>
      </c>
      <c r="I49201" s="35">
        <v>9.3737480999999997E-2</v>
      </c>
      <c r="J49201" s="35">
        <f>H49201/(INDEX(Installed_Capacity!$H$6:$S$11,MATCH(Source_Data!B49201,Installed_Capacity!$G$6:$G$11,0),MATCH(Source_Data!C49201,Installed_Capacity!$H$5:$S$5,0)))</f>
        <v>0</v>
      </c>
      <c r="K49201" s="36">
        <f>I49201/(INDEX(Installed_Capacity!$H$15:$S$20,MATCH(Source_Data!B49201,Installed_Capacity!$G$15:$G$20,0),MATCH(Source_Data!C49201,Installed_Capacity!$H$14:$S$14,0)))</f>
        <v>2.221630574667422E-5</v>
      </c>
      <c r="L49201" s="39">
        <v>0</v>
      </c>
      <c r="M49201" s="40">
        <v>7.4258630000000004E-3</v>
      </c>
      <c r="N49201" s="40">
        <f>L49201/(INDEX(Installed_Capacity!$V$6:$AG$11,MATCH(Source_Data!B49201,Installed_Capacity!$U$6:$U$11,0),MATCH(Source_Data!C49201,Installed_Capacity!$V$5:$AG$5,0)))</f>
        <v>0</v>
      </c>
      <c r="O49201" s="41">
        <f>M49201/(INDEX(Installed_Capacity!$V$15:$AG$20,MATCH(Source_Data!B49201,Installed_Capacity!$U$15:$U$20,0),MATCH(Source_Data!C49201,Installed_Capacity!$V$14:$AG$14,0)))</f>
        <v>1.2642671933125058E-6</v>
      </c>
      <c r="P49201" s="37">
        <v>0</v>
      </c>
      <c r="Q49201" s="38">
        <f>P49201/(INDEX(Installed_Capacity!$AJ$15:$AU$20,MATCH(Source_Data!B49201,Installed_Capacity!$AI$15:$AI$20,0),MATCH(Source_Data!C49201,Installed_Capacity!$AJ$14:$AU$14,0)))</f>
        <v>0</v>
      </c>
      <c r="R49201" s="63">
        <v>873.76836828800003</v>
      </c>
      <c r="S49201" s="42">
        <v>2539.7640051580001</v>
      </c>
      <c r="T49201" s="42">
        <f>R49201/(INDEX(Installed_Capacity!$H$25:$S$30,MATCH(Source_Data!B49201,Installed_Capacity!$G$25:$G$30,0),MATCH(Source_Data!C49201,Installed_Capacity!$H$24:$S$24,0)))</f>
        <v>0.59855347875599396</v>
      </c>
      <c r="U49201" s="43">
        <f>S49201/(INDEX(Installed_Capacity!$H$33:$S$38,MATCH(Source_Data!B49201,Installed_Capacity!$G$33:$G$38,0),MATCH(Source_Data!C49201,Installed_Capacity!$H$32:$S$32,0)))</f>
        <v>0.53667454957579763</v>
      </c>
      <c r="V49201" s="21"/>
      <c r="W49201" s="2"/>
    </row>
    <row r="49202" spans="1:23" x14ac:dyDescent="0.25">
      <c r="A49202" s="17">
        <v>44785</v>
      </c>
      <c r="B49202" s="19">
        <v>2022</v>
      </c>
      <c r="C49202" s="19">
        <v>8</v>
      </c>
      <c r="D49202" s="19">
        <v>12</v>
      </c>
      <c r="E49202" s="19">
        <v>24</v>
      </c>
      <c r="F49202" s="69">
        <v>30769.537628369999</v>
      </c>
      <c r="G49202" s="52">
        <f t="shared" si="768"/>
        <v>40170.175423399996</v>
      </c>
      <c r="H49202" s="34">
        <v>0</v>
      </c>
      <c r="I49202" s="35">
        <v>7.0567404E-2</v>
      </c>
      <c r="J49202" s="35">
        <f>H49202/(INDEX(Installed_Capacity!$H$6:$S$11,MATCH(Source_Data!B49202,Installed_Capacity!$G$6:$G$11,0),MATCH(Source_Data!C49202,Installed_Capacity!$H$5:$S$5,0)))</f>
        <v>0</v>
      </c>
      <c r="K49202" s="36">
        <f>I49202/(INDEX(Installed_Capacity!$H$15:$S$20,MATCH(Source_Data!B49202,Installed_Capacity!$G$15:$G$20,0),MATCH(Source_Data!C49202,Installed_Capacity!$H$14:$S$14,0)))</f>
        <v>1.672486828415073E-5</v>
      </c>
      <c r="L49202" s="39">
        <v>0</v>
      </c>
      <c r="M49202" s="40">
        <v>0</v>
      </c>
      <c r="N49202" s="40">
        <f>L49202/(INDEX(Installed_Capacity!$V$6:$AG$11,MATCH(Source_Data!B49202,Installed_Capacity!$U$6:$U$11,0),MATCH(Source_Data!C49202,Installed_Capacity!$V$5:$AG$5,0)))</f>
        <v>0</v>
      </c>
      <c r="O49202" s="41">
        <f>M49202/(INDEX(Installed_Capacity!$V$15:$AG$20,MATCH(Source_Data!B49202,Installed_Capacity!$U$15:$U$20,0),MATCH(Source_Data!C49202,Installed_Capacity!$V$14:$AG$14,0)))</f>
        <v>0</v>
      </c>
      <c r="P49202" s="37">
        <v>0</v>
      </c>
      <c r="Q49202" s="38">
        <f>P49202/(INDEX(Installed_Capacity!$AJ$15:$AU$20,MATCH(Source_Data!B49202,Installed_Capacity!$AI$15:$AI$20,0),MATCH(Source_Data!C49202,Installed_Capacity!$AJ$14:$AU$14,0)))</f>
        <v>0</v>
      </c>
      <c r="R49202" s="63">
        <v>903.85119402500004</v>
      </c>
      <c r="S49202" s="42">
        <v>2196.42913645</v>
      </c>
      <c r="T49202" s="42">
        <f>R49202/(INDEX(Installed_Capacity!$H$25:$S$30,MATCH(Source_Data!B49202,Installed_Capacity!$G$25:$G$30,0),MATCH(Source_Data!C49202,Installed_Capacity!$H$24:$S$24,0)))</f>
        <v>0.61916097686326899</v>
      </c>
      <c r="U49202" s="43">
        <f>S49202/(INDEX(Installed_Capacity!$H$33:$S$38,MATCH(Source_Data!B49202,Installed_Capacity!$G$33:$G$38,0),MATCH(Source_Data!C49202,Installed_Capacity!$H$32:$S$32,0)))</f>
        <v>0.46412486163498101</v>
      </c>
      <c r="V49202" s="21"/>
      <c r="W49202" s="2"/>
    </row>
    <row r="49203" spans="1:23" x14ac:dyDescent="0.25">
      <c r="A49203" s="17">
        <v>44786</v>
      </c>
      <c r="B49203" s="19">
        <v>2022</v>
      </c>
      <c r="C49203" s="19">
        <v>8</v>
      </c>
      <c r="D49203" s="19">
        <v>13</v>
      </c>
      <c r="E49203" s="19">
        <v>1</v>
      </c>
      <c r="F49203" s="69">
        <v>29023.16432674</v>
      </c>
      <c r="G49203" s="52">
        <f t="shared" si="768"/>
        <v>38729.38958581</v>
      </c>
      <c r="H49203" s="34">
        <v>0</v>
      </c>
      <c r="I49203" s="35">
        <v>5.8050297000000001E-2</v>
      </c>
      <c r="J49203" s="35">
        <f>H49203/(INDEX(Installed_Capacity!$H$6:$S$11,MATCH(Source_Data!B49203,Installed_Capacity!$G$6:$G$11,0),MATCH(Source_Data!C49203,Installed_Capacity!$H$5:$S$5,0)))</f>
        <v>0</v>
      </c>
      <c r="K49203" s="36">
        <f>I49203/(INDEX(Installed_Capacity!$H$15:$S$20,MATCH(Source_Data!B49203,Installed_Capacity!$G$15:$G$20,0),MATCH(Source_Data!C49203,Installed_Capacity!$H$14:$S$14,0)))</f>
        <v>1.3758244120484157E-5</v>
      </c>
      <c r="L49203" s="39">
        <v>0</v>
      </c>
      <c r="M49203" s="40">
        <v>0</v>
      </c>
      <c r="N49203" s="40">
        <f>L49203/(INDEX(Installed_Capacity!$V$6:$AG$11,MATCH(Source_Data!B49203,Installed_Capacity!$U$6:$U$11,0),MATCH(Source_Data!C49203,Installed_Capacity!$V$5:$AG$5,0)))</f>
        <v>0</v>
      </c>
      <c r="O49203" s="41">
        <f>M49203/(INDEX(Installed_Capacity!$V$15:$AG$20,MATCH(Source_Data!B49203,Installed_Capacity!$U$15:$U$20,0),MATCH(Source_Data!C49203,Installed_Capacity!$V$14:$AG$14,0)))</f>
        <v>0</v>
      </c>
      <c r="P49203" s="37">
        <v>0</v>
      </c>
      <c r="Q49203" s="38">
        <f>P49203/(INDEX(Installed_Capacity!$AJ$15:$AU$20,MATCH(Source_Data!B49203,Installed_Capacity!$AI$15:$AI$20,0),MATCH(Source_Data!C49203,Installed_Capacity!$AJ$14:$AU$14,0)))</f>
        <v>0</v>
      </c>
      <c r="R49203" s="63">
        <v>968.022456068</v>
      </c>
      <c r="S49203" s="42">
        <v>1961.961660402</v>
      </c>
      <c r="T49203" s="42">
        <f>R49203/(INDEX(Installed_Capacity!$H$25:$S$30,MATCH(Source_Data!B49203,Installed_Capacity!$G$25:$G$30,0),MATCH(Source_Data!C49203,Installed_Capacity!$H$24:$S$24,0)))</f>
        <v>0.66311991784354019</v>
      </c>
      <c r="U49203" s="43">
        <f>S49203/(INDEX(Installed_Capacity!$H$33:$S$38,MATCH(Source_Data!B49203,Installed_Capacity!$G$33:$G$38,0),MATCH(Source_Data!C49203,Installed_Capacity!$H$32:$S$32,0)))</f>
        <v>0.41457981459805904</v>
      </c>
      <c r="V49203" s="21"/>
      <c r="W49203" s="2"/>
    </row>
    <row r="49204" spans="1:23" x14ac:dyDescent="0.25">
      <c r="A49204" s="17">
        <v>44786</v>
      </c>
      <c r="B49204" s="19">
        <v>2022</v>
      </c>
      <c r="C49204" s="19">
        <v>8</v>
      </c>
      <c r="D49204" s="19">
        <v>13</v>
      </c>
      <c r="E49204" s="19">
        <v>2</v>
      </c>
      <c r="F49204" s="69">
        <v>27308.31056414</v>
      </c>
      <c r="G49204" s="52">
        <f t="shared" si="768"/>
        <v>38729.38958581</v>
      </c>
      <c r="H49204" s="34">
        <v>0</v>
      </c>
      <c r="I49204" s="35">
        <v>4.789674E-2</v>
      </c>
      <c r="J49204" s="35">
        <f>H49204/(INDEX(Installed_Capacity!$H$6:$S$11,MATCH(Source_Data!B49204,Installed_Capacity!$G$6:$G$11,0),MATCH(Source_Data!C49204,Installed_Capacity!$H$5:$S$5,0)))</f>
        <v>0</v>
      </c>
      <c r="K49204" s="36">
        <f>I49204/(INDEX(Installed_Capacity!$H$15:$S$20,MATCH(Source_Data!B49204,Installed_Capacity!$G$15:$G$20,0),MATCH(Source_Data!C49204,Installed_Capacity!$H$14:$S$14,0)))</f>
        <v>1.1351794487724297E-5</v>
      </c>
      <c r="L49204" s="39">
        <v>0</v>
      </c>
      <c r="M49204" s="40">
        <v>0</v>
      </c>
      <c r="N49204" s="40">
        <f>L49204/(INDEX(Installed_Capacity!$V$6:$AG$11,MATCH(Source_Data!B49204,Installed_Capacity!$U$6:$U$11,0),MATCH(Source_Data!C49204,Installed_Capacity!$V$5:$AG$5,0)))</f>
        <v>0</v>
      </c>
      <c r="O49204" s="41">
        <f>M49204/(INDEX(Installed_Capacity!$V$15:$AG$20,MATCH(Source_Data!B49204,Installed_Capacity!$U$15:$U$20,0),MATCH(Source_Data!C49204,Installed_Capacity!$V$14:$AG$14,0)))</f>
        <v>0</v>
      </c>
      <c r="P49204" s="37">
        <v>0</v>
      </c>
      <c r="Q49204" s="38">
        <f>P49204/(INDEX(Installed_Capacity!$AJ$15:$AU$20,MATCH(Source_Data!B49204,Installed_Capacity!$AI$15:$AI$20,0),MATCH(Source_Data!C49204,Installed_Capacity!$AJ$14:$AU$14,0)))</f>
        <v>0</v>
      </c>
      <c r="R49204" s="63">
        <v>967.38730880599996</v>
      </c>
      <c r="S49204" s="42">
        <v>1615.224193235</v>
      </c>
      <c r="T49204" s="42">
        <f>R49204/(INDEX(Installed_Capacity!$H$25:$S$30,MATCH(Source_Data!B49204,Installed_Capacity!$G$25:$G$30,0),MATCH(Source_Data!C49204,Installed_Capacity!$H$24:$S$24,0)))</f>
        <v>0.66268482587066724</v>
      </c>
      <c r="U49204" s="43">
        <f>S49204/(INDEX(Installed_Capacity!$H$33:$S$38,MATCH(Source_Data!B49204,Installed_Capacity!$G$33:$G$38,0),MATCH(Source_Data!C49204,Installed_Capacity!$H$32:$S$32,0)))</f>
        <v>0.34131112757242088</v>
      </c>
      <c r="V49204" s="21"/>
      <c r="W49204" s="2"/>
    </row>
    <row r="49205" spans="1:23" x14ac:dyDescent="0.25">
      <c r="A49205" s="17">
        <v>44786</v>
      </c>
      <c r="B49205" s="19">
        <v>2022</v>
      </c>
      <c r="C49205" s="19">
        <v>8</v>
      </c>
      <c r="D49205" s="19">
        <v>13</v>
      </c>
      <c r="E49205" s="19">
        <v>3</v>
      </c>
      <c r="F49205" s="69">
        <v>26053.55077496</v>
      </c>
      <c r="G49205" s="52">
        <f t="shared" si="768"/>
        <v>38729.38958581</v>
      </c>
      <c r="H49205" s="34">
        <v>0</v>
      </c>
      <c r="I49205" s="35">
        <v>4.0316187000000003E-2</v>
      </c>
      <c r="J49205" s="35">
        <f>H49205/(INDEX(Installed_Capacity!$H$6:$S$11,MATCH(Source_Data!B49205,Installed_Capacity!$G$6:$G$11,0),MATCH(Source_Data!C49205,Installed_Capacity!$H$5:$S$5,0)))</f>
        <v>0</v>
      </c>
      <c r="K49205" s="36">
        <f>I49205/(INDEX(Installed_Capacity!$H$15:$S$20,MATCH(Source_Data!B49205,Installed_Capacity!$G$15:$G$20,0),MATCH(Source_Data!C49205,Installed_Capacity!$H$14:$S$14,0)))</f>
        <v>9.5551611519419064E-6</v>
      </c>
      <c r="L49205" s="39">
        <v>0</v>
      </c>
      <c r="M49205" s="40">
        <v>0</v>
      </c>
      <c r="N49205" s="40">
        <f>L49205/(INDEX(Installed_Capacity!$V$6:$AG$11,MATCH(Source_Data!B49205,Installed_Capacity!$U$6:$U$11,0),MATCH(Source_Data!C49205,Installed_Capacity!$V$5:$AG$5,0)))</f>
        <v>0</v>
      </c>
      <c r="O49205" s="41">
        <f>M49205/(INDEX(Installed_Capacity!$V$15:$AG$20,MATCH(Source_Data!B49205,Installed_Capacity!$U$15:$U$20,0),MATCH(Source_Data!C49205,Installed_Capacity!$V$14:$AG$14,0)))</f>
        <v>0</v>
      </c>
      <c r="P49205" s="37">
        <v>0</v>
      </c>
      <c r="Q49205" s="38">
        <f>P49205/(INDEX(Installed_Capacity!$AJ$15:$AU$20,MATCH(Source_Data!B49205,Installed_Capacity!$AI$15:$AI$20,0),MATCH(Source_Data!C49205,Installed_Capacity!$AJ$14:$AU$14,0)))</f>
        <v>0</v>
      </c>
      <c r="R49205" s="63">
        <v>1009.29364299</v>
      </c>
      <c r="S49205" s="42">
        <v>1634.486482758</v>
      </c>
      <c r="T49205" s="42">
        <f>R49205/(INDEX(Installed_Capacity!$H$25:$S$30,MATCH(Source_Data!B49205,Installed_Capacity!$G$25:$G$30,0),MATCH(Source_Data!C49205,Installed_Capacity!$H$24:$S$24,0)))</f>
        <v>0.69139172694204687</v>
      </c>
      <c r="U49205" s="43">
        <f>S49205/(INDEX(Installed_Capacity!$H$33:$S$38,MATCH(Source_Data!B49205,Installed_Capacity!$G$33:$G$38,0),MATCH(Source_Data!C49205,Installed_Capacity!$H$32:$S$32,0)))</f>
        <v>0.34538141935250755</v>
      </c>
      <c r="V49205" s="21"/>
      <c r="W49205" s="2"/>
    </row>
    <row r="49206" spans="1:23" x14ac:dyDescent="0.25">
      <c r="A49206" s="17">
        <v>44786</v>
      </c>
      <c r="B49206" s="19">
        <v>2022</v>
      </c>
      <c r="C49206" s="19">
        <v>8</v>
      </c>
      <c r="D49206" s="19">
        <v>13</v>
      </c>
      <c r="E49206" s="19">
        <v>4</v>
      </c>
      <c r="F49206" s="69">
        <v>25132.59324419</v>
      </c>
      <c r="G49206" s="52">
        <f t="shared" si="768"/>
        <v>38729.38958581</v>
      </c>
      <c r="H49206" s="34">
        <v>0</v>
      </c>
      <c r="I49206" s="35">
        <v>2.9271505E-2</v>
      </c>
      <c r="J49206" s="35">
        <f>H49206/(INDEX(Installed_Capacity!$H$6:$S$11,MATCH(Source_Data!B49206,Installed_Capacity!$G$6:$G$11,0),MATCH(Source_Data!C49206,Installed_Capacity!$H$5:$S$5,0)))</f>
        <v>0</v>
      </c>
      <c r="K49206" s="36">
        <f>I49206/(INDEX(Installed_Capacity!$H$15:$S$20,MATCH(Source_Data!B49206,Installed_Capacity!$G$15:$G$20,0),MATCH(Source_Data!C49206,Installed_Capacity!$H$14:$S$14,0)))</f>
        <v>6.9375099246085272E-6</v>
      </c>
      <c r="L49206" s="39">
        <v>0</v>
      </c>
      <c r="M49206" s="40">
        <v>6.8195779999999998E-3</v>
      </c>
      <c r="N49206" s="40">
        <f>L49206/(INDEX(Installed_Capacity!$V$6:$AG$11,MATCH(Source_Data!B49206,Installed_Capacity!$U$6:$U$11,0),MATCH(Source_Data!C49206,Installed_Capacity!$V$5:$AG$5,0)))</f>
        <v>0</v>
      </c>
      <c r="O49206" s="41">
        <f>M49206/(INDEX(Installed_Capacity!$V$15:$AG$20,MATCH(Source_Data!B49206,Installed_Capacity!$U$15:$U$20,0),MATCH(Source_Data!C49206,Installed_Capacity!$V$14:$AG$14,0)))</f>
        <v>1.1610460275978307E-6</v>
      </c>
      <c r="P49206" s="37">
        <v>0</v>
      </c>
      <c r="Q49206" s="38">
        <f>P49206/(INDEX(Installed_Capacity!$AJ$15:$AU$20,MATCH(Source_Data!B49206,Installed_Capacity!$AI$15:$AI$20,0),MATCH(Source_Data!C49206,Installed_Capacity!$AJ$14:$AU$14,0)))</f>
        <v>0</v>
      </c>
      <c r="R49206" s="63">
        <v>912.53744054499998</v>
      </c>
      <c r="S49206" s="42">
        <v>1441.463767535</v>
      </c>
      <c r="T49206" s="42">
        <f>R49206/(INDEX(Installed_Capacity!$H$25:$S$30,MATCH(Source_Data!B49206,Installed_Capacity!$G$25:$G$30,0),MATCH(Source_Data!C49206,Installed_Capacity!$H$24:$S$24,0)))</f>
        <v>0.62511127589053295</v>
      </c>
      <c r="U49206" s="43">
        <f>S49206/(INDEX(Installed_Capacity!$H$33:$S$38,MATCH(Source_Data!B49206,Installed_Capacity!$G$33:$G$38,0),MATCH(Source_Data!C49206,Installed_Capacity!$H$32:$S$32,0)))</f>
        <v>0.3045940160584143</v>
      </c>
      <c r="V49206" s="21"/>
      <c r="W49206" s="2"/>
    </row>
    <row r="49207" spans="1:23" x14ac:dyDescent="0.25">
      <c r="A49207" s="17">
        <v>44786</v>
      </c>
      <c r="B49207" s="19">
        <v>2022</v>
      </c>
      <c r="C49207" s="19">
        <v>8</v>
      </c>
      <c r="D49207" s="19">
        <v>13</v>
      </c>
      <c r="E49207" s="19">
        <v>5</v>
      </c>
      <c r="F49207" s="69">
        <v>24701.42842357</v>
      </c>
      <c r="G49207" s="52">
        <f t="shared" si="768"/>
        <v>38729.38958581</v>
      </c>
      <c r="H49207" s="34">
        <v>0</v>
      </c>
      <c r="I49207" s="35">
        <v>2.1321874000000001E-2</v>
      </c>
      <c r="J49207" s="35">
        <f>H49207/(INDEX(Installed_Capacity!$H$6:$S$11,MATCH(Source_Data!B49207,Installed_Capacity!$G$6:$G$11,0),MATCH(Source_Data!C49207,Installed_Capacity!$H$5:$S$5,0)))</f>
        <v>0</v>
      </c>
      <c r="K49207" s="36">
        <f>I49207/(INDEX(Installed_Capacity!$H$15:$S$20,MATCH(Source_Data!B49207,Installed_Capacity!$G$15:$G$20,0),MATCH(Source_Data!C49207,Installed_Capacity!$H$14:$S$14,0)))</f>
        <v>5.0534030445736397E-6</v>
      </c>
      <c r="L49207" s="39">
        <v>0</v>
      </c>
      <c r="M49207" s="40">
        <v>0.23695076000000001</v>
      </c>
      <c r="N49207" s="40">
        <f>L49207/(INDEX(Installed_Capacity!$V$6:$AG$11,MATCH(Source_Data!B49207,Installed_Capacity!$U$6:$U$11,0),MATCH(Source_Data!C49207,Installed_Capacity!$V$5:$AG$5,0)))</f>
        <v>0</v>
      </c>
      <c r="O49207" s="41">
        <f>M49207/(INDEX(Installed_Capacity!$V$15:$AG$20,MATCH(Source_Data!B49207,Installed_Capacity!$U$15:$U$20,0),MATCH(Source_Data!C49207,Installed_Capacity!$V$14:$AG$14,0)))</f>
        <v>4.0341314174320903E-5</v>
      </c>
      <c r="P49207" s="37">
        <v>0</v>
      </c>
      <c r="Q49207" s="38">
        <f>P49207/(INDEX(Installed_Capacity!$AJ$15:$AU$20,MATCH(Source_Data!B49207,Installed_Capacity!$AI$15:$AI$20,0),MATCH(Source_Data!C49207,Installed_Capacity!$AJ$14:$AU$14,0)))</f>
        <v>0</v>
      </c>
      <c r="R49207" s="63">
        <v>894.22148612499996</v>
      </c>
      <c r="S49207" s="42">
        <v>1324.3725112669999</v>
      </c>
      <c r="T49207" s="42">
        <f>R49207/(INDEX(Installed_Capacity!$H$25:$S$30,MATCH(Source_Data!B49207,Installed_Capacity!$G$25:$G$30,0),MATCH(Source_Data!C49207,Installed_Capacity!$H$24:$S$24,0)))</f>
        <v>0.61256438287779147</v>
      </c>
      <c r="U49207" s="43">
        <f>S49207/(INDEX(Installed_Capacity!$H$33:$S$38,MATCH(Source_Data!B49207,Installed_Capacity!$G$33:$G$38,0),MATCH(Source_Data!C49207,Installed_Capacity!$H$32:$S$32,0)))</f>
        <v>0.27985160019250238</v>
      </c>
      <c r="V49207" s="21"/>
      <c r="W49207" s="2"/>
    </row>
    <row r="49208" spans="1:23" x14ac:dyDescent="0.25">
      <c r="A49208" s="17">
        <v>44786</v>
      </c>
      <c r="B49208" s="19">
        <v>2022</v>
      </c>
      <c r="C49208" s="19">
        <v>8</v>
      </c>
      <c r="D49208" s="19">
        <v>13</v>
      </c>
      <c r="E49208" s="19">
        <v>6</v>
      </c>
      <c r="F49208" s="69">
        <v>24769.759536680001</v>
      </c>
      <c r="G49208" s="52">
        <f t="shared" si="768"/>
        <v>38729.38958581</v>
      </c>
      <c r="H49208" s="34">
        <v>0</v>
      </c>
      <c r="I49208" s="35">
        <v>1.5329611999999999E-2</v>
      </c>
      <c r="J49208" s="35">
        <f>H49208/(INDEX(Installed_Capacity!$H$6:$S$11,MATCH(Source_Data!B49208,Installed_Capacity!$G$6:$G$11,0),MATCH(Source_Data!C49208,Installed_Capacity!$H$5:$S$5,0)))</f>
        <v>0</v>
      </c>
      <c r="K49208" s="36">
        <f>I49208/(INDEX(Installed_Capacity!$H$15:$S$20,MATCH(Source_Data!B49208,Installed_Capacity!$G$15:$G$20,0),MATCH(Source_Data!C49208,Installed_Capacity!$H$14:$S$14,0)))</f>
        <v>3.6332035332791382E-6</v>
      </c>
      <c r="L49208" s="39">
        <v>1.8329457E-2</v>
      </c>
      <c r="M49208" s="40">
        <v>1.6958488920000001</v>
      </c>
      <c r="N49208" s="40">
        <f>L49208/(INDEX(Installed_Capacity!$V$6:$AG$11,MATCH(Source_Data!B49208,Installed_Capacity!$U$6:$U$11,0),MATCH(Source_Data!C49208,Installed_Capacity!$V$5:$AG$5,0)))</f>
        <v>7.0939372711721401E-6</v>
      </c>
      <c r="O49208" s="41">
        <f>M49208/(INDEX(Installed_Capacity!$V$15:$AG$20,MATCH(Source_Data!B49208,Installed_Capacity!$U$15:$U$20,0),MATCH(Source_Data!C49208,Installed_Capacity!$V$14:$AG$14,0)))</f>
        <v>2.8872147506235472E-4</v>
      </c>
      <c r="P49208" s="37">
        <v>0</v>
      </c>
      <c r="Q49208" s="38">
        <f>P49208/(INDEX(Installed_Capacity!$AJ$15:$AU$20,MATCH(Source_Data!B49208,Installed_Capacity!$AI$15:$AI$20,0),MATCH(Source_Data!C49208,Installed_Capacity!$AJ$14:$AU$14,0)))</f>
        <v>0</v>
      </c>
      <c r="R49208" s="63">
        <v>866.61821779100001</v>
      </c>
      <c r="S49208" s="42">
        <v>1113.7883677249999</v>
      </c>
      <c r="T49208" s="42">
        <f>R49208/(INDEX(Installed_Capacity!$H$25:$S$30,MATCH(Source_Data!B49208,Installed_Capacity!$G$25:$G$30,0),MATCH(Source_Data!C49208,Installed_Capacity!$H$24:$S$24,0)))</f>
        <v>0.59365544443827922</v>
      </c>
      <c r="U49208" s="43">
        <f>S49208/(INDEX(Installed_Capacity!$H$33:$S$38,MATCH(Source_Data!B49208,Installed_Capacity!$G$33:$G$38,0),MATCH(Source_Data!C49208,Installed_Capacity!$H$32:$S$32,0)))</f>
        <v>0.2353533121020791</v>
      </c>
      <c r="V49208" s="21"/>
      <c r="W49208" s="2"/>
    </row>
    <row r="49209" spans="1:23" x14ac:dyDescent="0.25">
      <c r="A49209" s="17">
        <v>44786</v>
      </c>
      <c r="B49209" s="19">
        <v>2022</v>
      </c>
      <c r="C49209" s="19">
        <v>8</v>
      </c>
      <c r="D49209" s="19">
        <v>13</v>
      </c>
      <c r="E49209" s="19">
        <v>7</v>
      </c>
      <c r="F49209" s="69">
        <v>24952.3829716</v>
      </c>
      <c r="G49209" s="52">
        <f t="shared" si="768"/>
        <v>38729.38958581</v>
      </c>
      <c r="H49209" s="34">
        <v>35.181308256999998</v>
      </c>
      <c r="I49209" s="35">
        <v>133.484665659</v>
      </c>
      <c r="J49209" s="35">
        <f>H49209/(INDEX(Installed_Capacity!$H$6:$S$11,MATCH(Source_Data!B49209,Installed_Capacity!$G$6:$G$11,0),MATCH(Source_Data!C49209,Installed_Capacity!$H$5:$S$5,0)))</f>
        <v>1.9115289629335824E-2</v>
      </c>
      <c r="K49209" s="36">
        <f>I49209/(INDEX(Installed_Capacity!$H$15:$S$20,MATCH(Source_Data!B49209,Installed_Capacity!$G$15:$G$20,0),MATCH(Source_Data!C49209,Installed_Capacity!$H$14:$S$14,0)))</f>
        <v>3.1636610170620319E-2</v>
      </c>
      <c r="L49209" s="39">
        <v>86.059780129000004</v>
      </c>
      <c r="M49209" s="40">
        <v>386.71169138499999</v>
      </c>
      <c r="N49209" s="40">
        <f>L49209/(INDEX(Installed_Capacity!$V$6:$AG$11,MATCH(Source_Data!B49209,Installed_Capacity!$U$6:$U$11,0),MATCH(Source_Data!C49209,Installed_Capacity!$V$5:$AG$5,0)))</f>
        <v>3.3307188631173996E-2</v>
      </c>
      <c r="O49209" s="41">
        <f>M49209/(INDEX(Installed_Capacity!$V$15:$AG$20,MATCH(Source_Data!B49209,Installed_Capacity!$U$15:$U$20,0),MATCH(Source_Data!C49209,Installed_Capacity!$V$14:$AG$14,0)))</f>
        <v>6.5838395441505701E-2</v>
      </c>
      <c r="P49209" s="37">
        <v>0</v>
      </c>
      <c r="Q49209" s="38">
        <f>P49209/(INDEX(Installed_Capacity!$AJ$15:$AU$20,MATCH(Source_Data!B49209,Installed_Capacity!$AI$15:$AI$20,0),MATCH(Source_Data!C49209,Installed_Capacity!$AJ$14:$AU$14,0)))</f>
        <v>0</v>
      </c>
      <c r="R49209" s="63">
        <v>692.65863276300001</v>
      </c>
      <c r="S49209" s="42">
        <v>1039.746815983</v>
      </c>
      <c r="T49209" s="42">
        <f>R49209/(INDEX(Installed_Capacity!$H$25:$S$30,MATCH(Source_Data!B49209,Installed_Capacity!$G$25:$G$30,0),MATCH(Source_Data!C49209,Installed_Capacity!$H$24:$S$24,0)))</f>
        <v>0.47448871952527744</v>
      </c>
      <c r="U49209" s="43">
        <f>S49209/(INDEX(Installed_Capacity!$H$33:$S$38,MATCH(Source_Data!B49209,Installed_Capacity!$G$33:$G$38,0),MATCH(Source_Data!C49209,Installed_Capacity!$H$32:$S$32,0)))</f>
        <v>0.21970767874782621</v>
      </c>
      <c r="V49209" s="21"/>
      <c r="W49209" s="2"/>
    </row>
    <row r="49210" spans="1:23" x14ac:dyDescent="0.25">
      <c r="A49210" s="17">
        <v>44786</v>
      </c>
      <c r="B49210" s="19">
        <v>2022</v>
      </c>
      <c r="C49210" s="19">
        <v>8</v>
      </c>
      <c r="D49210" s="19">
        <v>13</v>
      </c>
      <c r="E49210" s="19">
        <v>8</v>
      </c>
      <c r="F49210" s="69">
        <v>25800.342882860001</v>
      </c>
      <c r="G49210" s="52">
        <f t="shared" si="768"/>
        <v>38729.38958581</v>
      </c>
      <c r="H49210" s="34">
        <v>509.03614566499999</v>
      </c>
      <c r="I49210" s="35">
        <v>1086.864942509</v>
      </c>
      <c r="J49210" s="35">
        <f>H49210/(INDEX(Installed_Capacity!$H$6:$S$11,MATCH(Source_Data!B49210,Installed_Capacity!$G$6:$G$11,0),MATCH(Source_Data!C49210,Installed_Capacity!$H$5:$S$5,0)))</f>
        <v>0.27657792840182993</v>
      </c>
      <c r="K49210" s="36">
        <f>I49210/(INDEX(Installed_Capacity!$H$15:$S$20,MATCH(Source_Data!B49210,Installed_Capacity!$G$15:$G$20,0),MATCH(Source_Data!C49210,Installed_Capacity!$H$14:$S$14,0)))</f>
        <v>0.25759305253915926</v>
      </c>
      <c r="L49210" s="39">
        <v>1080.820689546</v>
      </c>
      <c r="M49210" s="40">
        <v>2647.026618801</v>
      </c>
      <c r="N49210" s="40">
        <f>L49210/(INDEX(Installed_Capacity!$V$6:$AG$11,MATCH(Source_Data!B49210,Installed_Capacity!$U$6:$U$11,0),MATCH(Source_Data!C49210,Installed_Capacity!$V$5:$AG$5,0)))</f>
        <v>0.41830339944191158</v>
      </c>
      <c r="O49210" s="41">
        <f>M49210/(INDEX(Installed_Capacity!$V$15:$AG$20,MATCH(Source_Data!B49210,Installed_Capacity!$U$15:$U$20,0),MATCH(Source_Data!C49210,Installed_Capacity!$V$14:$AG$14,0)))</f>
        <v>0.45066127855779625</v>
      </c>
      <c r="P49210" s="37">
        <v>0</v>
      </c>
      <c r="Q49210" s="38">
        <f>P49210/(INDEX(Installed_Capacity!$AJ$15:$AU$20,MATCH(Source_Data!B49210,Installed_Capacity!$AI$15:$AI$20,0),MATCH(Source_Data!C49210,Installed_Capacity!$AJ$14:$AU$14,0)))</f>
        <v>0</v>
      </c>
      <c r="R49210" s="63">
        <v>530.16552243399997</v>
      </c>
      <c r="S49210" s="42">
        <v>870.46124378699994</v>
      </c>
      <c r="T49210" s="42">
        <f>R49210/(INDEX(Installed_Capacity!$H$25:$S$30,MATCH(Source_Data!B49210,Installed_Capacity!$G$25:$G$30,0),MATCH(Source_Data!C49210,Installed_Capacity!$H$24:$S$24,0)))</f>
        <v>0.36317682040964516</v>
      </c>
      <c r="U49210" s="43">
        <f>S49210/(INDEX(Installed_Capacity!$H$33:$S$38,MATCH(Source_Data!B49210,Installed_Capacity!$G$33:$G$38,0),MATCH(Source_Data!C49210,Installed_Capacity!$H$32:$S$32,0)))</f>
        <v>0.18393614327308921</v>
      </c>
      <c r="V49210" s="21"/>
      <c r="W49210" s="2"/>
    </row>
    <row r="49211" spans="1:23" x14ac:dyDescent="0.25">
      <c r="A49211" s="17">
        <v>44786</v>
      </c>
      <c r="B49211" s="19">
        <v>2022</v>
      </c>
      <c r="C49211" s="19">
        <v>8</v>
      </c>
      <c r="D49211" s="19">
        <v>13</v>
      </c>
      <c r="E49211" s="19">
        <v>9</v>
      </c>
      <c r="F49211" s="69">
        <v>27558.682850860001</v>
      </c>
      <c r="G49211" s="52">
        <f t="shared" si="768"/>
        <v>38729.38958581</v>
      </c>
      <c r="H49211" s="34">
        <v>1115.0415751339999</v>
      </c>
      <c r="I49211" s="35">
        <v>2110.7613008140002</v>
      </c>
      <c r="J49211" s="35">
        <f>H49211/(INDEX(Installed_Capacity!$H$6:$S$11,MATCH(Source_Data!B49211,Installed_Capacity!$G$6:$G$11,0),MATCH(Source_Data!C49211,Installed_Capacity!$H$5:$S$5,0)))</f>
        <v>0.60584281010062591</v>
      </c>
      <c r="K49211" s="36">
        <f>I49211/(INDEX(Installed_Capacity!$H$15:$S$20,MATCH(Source_Data!B49211,Installed_Capacity!$G$15:$G$20,0),MATCH(Source_Data!C49211,Installed_Capacity!$H$14:$S$14,0)))</f>
        <v>0.50026219946247141</v>
      </c>
      <c r="L49211" s="39">
        <v>1958.769745799</v>
      </c>
      <c r="M49211" s="40">
        <v>4296.6897403539997</v>
      </c>
      <c r="N49211" s="40">
        <f>L49211/(INDEX(Installed_Capacity!$V$6:$AG$11,MATCH(Source_Data!B49211,Installed_Capacity!$U$6:$U$11,0),MATCH(Source_Data!C49211,Installed_Capacity!$V$5:$AG$5,0)))</f>
        <v>0.75809063549279743</v>
      </c>
      <c r="O49211" s="41">
        <f>M49211/(INDEX(Installed_Capacity!$V$15:$AG$20,MATCH(Source_Data!B49211,Installed_Capacity!$U$15:$U$20,0),MATCH(Source_Data!C49211,Installed_Capacity!$V$14:$AG$14,0)))</f>
        <v>0.73151953901815725</v>
      </c>
      <c r="P49211" s="37">
        <v>99.142928772999994</v>
      </c>
      <c r="Q49211" s="38">
        <f>P49211/(INDEX(Installed_Capacity!$AJ$15:$AU$20,MATCH(Source_Data!B49211,Installed_Capacity!$AI$15:$AI$20,0),MATCH(Source_Data!C49211,Installed_Capacity!$AJ$14:$AU$14,0)))</f>
        <v>9.9441252530591773E-2</v>
      </c>
      <c r="R49211" s="63">
        <v>397.90821279699998</v>
      </c>
      <c r="S49211" s="42">
        <v>812.58774951199996</v>
      </c>
      <c r="T49211" s="42">
        <f>R49211/(INDEX(Installed_Capacity!$H$25:$S$30,MATCH(Source_Data!B49211,Installed_Capacity!$G$25:$G$30,0),MATCH(Source_Data!C49211,Installed_Capacity!$H$24:$S$24,0)))</f>
        <v>0.27257721112275651</v>
      </c>
      <c r="U49211" s="43">
        <f>S49211/(INDEX(Installed_Capacity!$H$33:$S$38,MATCH(Source_Data!B49211,Installed_Capacity!$G$33:$G$38,0),MATCH(Source_Data!C49211,Installed_Capacity!$H$32:$S$32,0)))</f>
        <v>0.17170696315661579</v>
      </c>
      <c r="V49211" s="21"/>
      <c r="W49211" s="2"/>
    </row>
    <row r="49212" spans="1:23" x14ac:dyDescent="0.25">
      <c r="A49212" s="17">
        <v>44786</v>
      </c>
      <c r="B49212" s="19">
        <v>2022</v>
      </c>
      <c r="C49212" s="19">
        <v>8</v>
      </c>
      <c r="D49212" s="19">
        <v>13</v>
      </c>
      <c r="E49212" s="19">
        <v>10</v>
      </c>
      <c r="F49212" s="69">
        <v>27765.480475929999</v>
      </c>
      <c r="G49212" s="52">
        <f t="shared" si="768"/>
        <v>38729.38958581</v>
      </c>
      <c r="H49212" s="34">
        <v>1408.0509461710001</v>
      </c>
      <c r="I49212" s="35">
        <v>2657.3868046749999</v>
      </c>
      <c r="J49212" s="35">
        <f>H49212/(INDEX(Installed_Capacity!$H$6:$S$11,MATCH(Source_Data!B49212,Installed_Capacity!$G$6:$G$11,0),MATCH(Source_Data!C49212,Installed_Capacity!$H$5:$S$5,0)))</f>
        <v>0.76504550235319047</v>
      </c>
      <c r="K49212" s="36">
        <f>I49212/(INDEX(Installed_Capacity!$H$15:$S$20,MATCH(Source_Data!B49212,Installed_Capacity!$G$15:$G$20,0),MATCH(Source_Data!C49212,Installed_Capacity!$H$14:$S$14,0)))</f>
        <v>0.62981549226650813</v>
      </c>
      <c r="L49212" s="39">
        <v>2138.7488534630002</v>
      </c>
      <c r="M49212" s="40">
        <v>4435.5701621480002</v>
      </c>
      <c r="N49212" s="40">
        <f>L49212/(INDEX(Installed_Capacity!$V$6:$AG$11,MATCH(Source_Data!B49212,Installed_Capacity!$U$6:$U$11,0),MATCH(Source_Data!C49212,Installed_Capacity!$V$5:$AG$5,0)))</f>
        <v>0.82774684516065367</v>
      </c>
      <c r="O49212" s="41">
        <f>M49212/(INDEX(Installed_Capacity!$V$15:$AG$20,MATCH(Source_Data!B49212,Installed_Capacity!$U$15:$U$20,0),MATCH(Source_Data!C49212,Installed_Capacity!$V$14:$AG$14,0)))</f>
        <v>0.75516419298868676</v>
      </c>
      <c r="P49212" s="37">
        <v>207.097554688</v>
      </c>
      <c r="Q49212" s="38">
        <f>P49212/(INDEX(Installed_Capacity!$AJ$15:$AU$20,MATCH(Source_Data!B49212,Installed_Capacity!$AI$15:$AI$20,0),MATCH(Source_Data!C49212,Installed_Capacity!$AJ$14:$AU$14,0)))</f>
        <v>0.20772071683851556</v>
      </c>
      <c r="R49212" s="63">
        <v>304.34490401900001</v>
      </c>
      <c r="S49212" s="42">
        <v>643.48046690599995</v>
      </c>
      <c r="T49212" s="42">
        <f>R49212/(INDEX(Installed_Capacity!$H$25:$S$30,MATCH(Source_Data!B49212,Installed_Capacity!$G$25:$G$30,0),MATCH(Source_Data!C49212,Installed_Capacity!$H$24:$S$24,0)))</f>
        <v>0.20848397316002193</v>
      </c>
      <c r="U49212" s="43">
        <f>S49212/(INDEX(Installed_Capacity!$H$33:$S$38,MATCH(Source_Data!B49212,Installed_Capacity!$G$33:$G$38,0),MATCH(Source_Data!C49212,Installed_Capacity!$H$32:$S$32,0)))</f>
        <v>0.13597310184578262</v>
      </c>
      <c r="V49212" s="21"/>
      <c r="W49212" s="2"/>
    </row>
    <row r="49213" spans="1:23" x14ac:dyDescent="0.25">
      <c r="A49213" s="17">
        <v>44786</v>
      </c>
      <c r="B49213" s="19">
        <v>2022</v>
      </c>
      <c r="C49213" s="19">
        <v>8</v>
      </c>
      <c r="D49213" s="19">
        <v>13</v>
      </c>
      <c r="E49213" s="19">
        <v>11</v>
      </c>
      <c r="F49213" s="69">
        <v>28462.778531299999</v>
      </c>
      <c r="G49213" s="52">
        <f t="shared" si="768"/>
        <v>38729.38958581</v>
      </c>
      <c r="H49213" s="34">
        <v>1550.822388543</v>
      </c>
      <c r="I49213" s="35">
        <v>2986.39742226</v>
      </c>
      <c r="J49213" s="35">
        <f>H49213/(INDEX(Installed_Capacity!$H$6:$S$11,MATCH(Source_Data!B49213,Installed_Capacity!$G$6:$G$11,0),MATCH(Source_Data!C49213,Installed_Capacity!$H$5:$S$5,0)))</f>
        <v>0.84261844113655127</v>
      </c>
      <c r="K49213" s="36">
        <f>I49213/(INDEX(Installed_Capacity!$H$15:$S$20,MATCH(Source_Data!B49213,Installed_Capacity!$G$15:$G$20,0),MATCH(Source_Data!C49213,Installed_Capacity!$H$14:$S$14,0)))</f>
        <v>0.70779284344122628</v>
      </c>
      <c r="L49213" s="39">
        <v>2179.6029180260002</v>
      </c>
      <c r="M49213" s="40">
        <v>4756.2697357509996</v>
      </c>
      <c r="N49213" s="40">
        <f>L49213/(INDEX(Installed_Capacity!$V$6:$AG$11,MATCH(Source_Data!B49213,Installed_Capacity!$U$6:$U$11,0),MATCH(Source_Data!C49213,Installed_Capacity!$V$5:$AG$5,0)))</f>
        <v>0.84355834308349653</v>
      </c>
      <c r="O49213" s="41">
        <f>M49213/(INDEX(Installed_Capacity!$V$15:$AG$20,MATCH(Source_Data!B49213,Installed_Capacity!$U$15:$U$20,0),MATCH(Source_Data!C49213,Installed_Capacity!$V$14:$AG$14,0)))</f>
        <v>0.8097639007688574</v>
      </c>
      <c r="P49213" s="37">
        <v>232.29184765799999</v>
      </c>
      <c r="Q49213" s="38">
        <f>P49213/(INDEX(Installed_Capacity!$AJ$15:$AU$20,MATCH(Source_Data!B49213,Installed_Capacity!$AI$15:$AI$20,0),MATCH(Source_Data!C49213,Installed_Capacity!$AJ$14:$AU$14,0)))</f>
        <v>0.23299082011835506</v>
      </c>
      <c r="R49213" s="63">
        <v>168.11186890100001</v>
      </c>
      <c r="S49213" s="42">
        <v>448.68021986399998</v>
      </c>
      <c r="T49213" s="42">
        <f>R49213/(INDEX(Installed_Capacity!$H$25:$S$30,MATCH(Source_Data!B49213,Installed_Capacity!$G$25:$G$30,0),MATCH(Source_Data!C49213,Installed_Capacity!$H$24:$S$24,0)))</f>
        <v>0.11516089115015757</v>
      </c>
      <c r="U49213" s="43">
        <f>S49213/(INDEX(Installed_Capacity!$H$33:$S$38,MATCH(Source_Data!B49213,Installed_Capacity!$G$33:$G$38,0),MATCH(Source_Data!C49213,Installed_Capacity!$H$32:$S$32,0)))</f>
        <v>9.4810090390308549E-2</v>
      </c>
      <c r="V49213" s="21"/>
      <c r="W49213" s="2"/>
    </row>
    <row r="49214" spans="1:23" x14ac:dyDescent="0.25">
      <c r="A49214" s="17">
        <v>44786</v>
      </c>
      <c r="B49214" s="19">
        <v>2022</v>
      </c>
      <c r="C49214" s="19">
        <v>8</v>
      </c>
      <c r="D49214" s="19">
        <v>13</v>
      </c>
      <c r="E49214" s="19">
        <v>12</v>
      </c>
      <c r="F49214" s="69">
        <v>29078.331492950001</v>
      </c>
      <c r="G49214" s="52">
        <f t="shared" si="768"/>
        <v>38729.38958581</v>
      </c>
      <c r="H49214" s="34">
        <v>1622.711216575</v>
      </c>
      <c r="I49214" s="35">
        <v>3358.7185498409999</v>
      </c>
      <c r="J49214" s="35">
        <f>H49214/(INDEX(Installed_Capacity!$H$6:$S$11,MATCH(Source_Data!B49214,Installed_Capacity!$G$6:$G$11,0),MATCH(Source_Data!C49214,Installed_Capacity!$H$5:$S$5,0)))</f>
        <v>0.88167826685158213</v>
      </c>
      <c r="K49214" s="36">
        <f>I49214/(INDEX(Installed_Capacity!$H$15:$S$20,MATCH(Source_Data!B49214,Installed_Capacity!$G$15:$G$20,0),MATCH(Source_Data!C49214,Installed_Capacity!$H$14:$S$14,0)))</f>
        <v>0.79603502701650275</v>
      </c>
      <c r="L49214" s="39">
        <v>2183.767608918</v>
      </c>
      <c r="M49214" s="40">
        <v>5110.9171191169999</v>
      </c>
      <c r="N49214" s="40">
        <f>L49214/(INDEX(Installed_Capacity!$V$6:$AG$11,MATCH(Source_Data!B49214,Installed_Capacity!$U$6:$U$11,0),MATCH(Source_Data!C49214,Installed_Capacity!$V$5:$AG$5,0)))</f>
        <v>0.84517017784443182</v>
      </c>
      <c r="O49214" s="41">
        <f>M49214/(INDEX(Installed_Capacity!$V$15:$AG$20,MATCH(Source_Data!B49214,Installed_Capacity!$U$15:$U$20,0),MATCH(Source_Data!C49214,Installed_Capacity!$V$14:$AG$14,0)))</f>
        <v>0.87014328724336643</v>
      </c>
      <c r="P49214" s="37">
        <v>221.97565234499999</v>
      </c>
      <c r="Q49214" s="38">
        <f>P49214/(INDEX(Installed_Capacity!$AJ$15:$AU$20,MATCH(Source_Data!B49214,Installed_Capacity!$AI$15:$AI$20,0),MATCH(Source_Data!C49214,Installed_Capacity!$AJ$14:$AU$14,0)))</f>
        <v>0.22264358309428284</v>
      </c>
      <c r="R49214" s="63">
        <v>105.86694553700001</v>
      </c>
      <c r="S49214" s="42">
        <v>361.21160912200003</v>
      </c>
      <c r="T49214" s="42">
        <f>R49214/(INDEX(Installed_Capacity!$H$25:$S$30,MATCH(Source_Data!B49214,Installed_Capacity!$G$25:$G$30,0),MATCH(Source_Data!C49214,Installed_Capacity!$H$24:$S$24,0)))</f>
        <v>7.2521540989861633E-2</v>
      </c>
      <c r="U49214" s="43">
        <f>S49214/(INDEX(Installed_Capacity!$H$33:$S$38,MATCH(Source_Data!B49214,Installed_Capacity!$G$33:$G$38,0),MATCH(Source_Data!C49214,Installed_Capacity!$H$32:$S$32,0)))</f>
        <v>7.6327200965681352E-2</v>
      </c>
      <c r="V49214" s="21"/>
      <c r="W49214" s="2"/>
    </row>
    <row r="49215" spans="1:23" x14ac:dyDescent="0.25">
      <c r="A49215" s="17">
        <v>44786</v>
      </c>
      <c r="B49215" s="19">
        <v>2022</v>
      </c>
      <c r="C49215" s="19">
        <v>8</v>
      </c>
      <c r="D49215" s="19">
        <v>13</v>
      </c>
      <c r="E49215" s="19">
        <v>13</v>
      </c>
      <c r="F49215" s="69">
        <v>30239.209486380001</v>
      </c>
      <c r="G49215" s="52">
        <f t="shared" si="768"/>
        <v>38729.38958581</v>
      </c>
      <c r="H49215" s="34">
        <v>1638.855749332</v>
      </c>
      <c r="I49215" s="35">
        <v>3541.5082625340001</v>
      </c>
      <c r="J49215" s="35">
        <f>H49215/(INDEX(Installed_Capacity!$H$6:$S$11,MATCH(Source_Data!B49215,Installed_Capacity!$G$6:$G$11,0),MATCH(Source_Data!C49215,Installed_Capacity!$H$5:$S$5,0)))</f>
        <v>0.89045018111144913</v>
      </c>
      <c r="K49215" s="36">
        <f>I49215/(INDEX(Installed_Capacity!$H$15:$S$20,MATCH(Source_Data!B49215,Installed_Capacity!$G$15:$G$20,0),MATCH(Source_Data!C49215,Installed_Capacity!$H$14:$S$14,0)))</f>
        <v>0.83935720829566929</v>
      </c>
      <c r="L49215" s="39">
        <v>2166.9273353369999</v>
      </c>
      <c r="M49215" s="40">
        <v>5149.7761397450004</v>
      </c>
      <c r="N49215" s="40">
        <f>L49215/(INDEX(Installed_Capacity!$V$6:$AG$11,MATCH(Source_Data!B49215,Installed_Capacity!$U$6:$U$11,0),MATCH(Source_Data!C49215,Installed_Capacity!$V$5:$AG$5,0)))</f>
        <v>0.83865259009412407</v>
      </c>
      <c r="O49215" s="41">
        <f>M49215/(INDEX(Installed_Capacity!$V$15:$AG$20,MATCH(Source_Data!B49215,Installed_Capacity!$U$15:$U$20,0),MATCH(Source_Data!C49215,Installed_Capacity!$V$14:$AG$14,0)))</f>
        <v>0.87675910885820574</v>
      </c>
      <c r="P49215" s="37">
        <v>227.66511718999999</v>
      </c>
      <c r="Q49215" s="38">
        <f>P49215/(INDEX(Installed_Capacity!$AJ$15:$AU$20,MATCH(Source_Data!B49215,Installed_Capacity!$AI$15:$AI$20,0),MATCH(Source_Data!C49215,Installed_Capacity!$AJ$14:$AU$14,0)))</f>
        <v>0.22835016769307923</v>
      </c>
      <c r="R49215" s="63">
        <v>57.227085285999998</v>
      </c>
      <c r="S49215" s="42">
        <v>334.53128270100001</v>
      </c>
      <c r="T49215" s="42">
        <f>R49215/(INDEX(Installed_Capacity!$H$25:$S$30,MATCH(Source_Data!B49215,Installed_Capacity!$G$25:$G$30,0),MATCH(Source_Data!C49215,Installed_Capacity!$H$24:$S$24,0)))</f>
        <v>3.9202003895054113E-2</v>
      </c>
      <c r="U49215" s="43">
        <f>S49215/(INDEX(Installed_Capacity!$H$33:$S$38,MATCH(Source_Data!B49215,Installed_Capacity!$G$33:$G$38,0),MATCH(Source_Data!C49215,Installed_Capacity!$H$32:$S$32,0)))</f>
        <v>7.0689412519414019E-2</v>
      </c>
      <c r="V49215" s="21"/>
      <c r="W49215" s="2"/>
    </row>
    <row r="49216" spans="1:23" x14ac:dyDescent="0.25">
      <c r="A49216" s="17">
        <v>44786</v>
      </c>
      <c r="B49216" s="19">
        <v>2022</v>
      </c>
      <c r="C49216" s="19">
        <v>8</v>
      </c>
      <c r="D49216" s="19">
        <v>13</v>
      </c>
      <c r="E49216" s="19">
        <v>14</v>
      </c>
      <c r="F49216" s="69">
        <v>32195.34569649</v>
      </c>
      <c r="G49216" s="52">
        <f t="shared" si="768"/>
        <v>38729.38958581</v>
      </c>
      <c r="H49216" s="34">
        <v>1630.478770614</v>
      </c>
      <c r="I49216" s="35">
        <v>3519.199681136</v>
      </c>
      <c r="J49216" s="35">
        <f>H49216/(INDEX(Installed_Capacity!$H$6:$S$11,MATCH(Source_Data!B49216,Installed_Capacity!$G$6:$G$11,0),MATCH(Source_Data!C49216,Installed_Capacity!$H$5:$S$5,0)))</f>
        <v>0.88589866263909411</v>
      </c>
      <c r="K49216" s="36">
        <f>I49216/(INDEX(Installed_Capacity!$H$15:$S$20,MATCH(Source_Data!B49216,Installed_Capacity!$G$15:$G$20,0),MATCH(Source_Data!C49216,Installed_Capacity!$H$14:$S$14,0)))</f>
        <v>0.83406995009515783</v>
      </c>
      <c r="L49216" s="39">
        <v>2155.258544326</v>
      </c>
      <c r="M49216" s="40">
        <v>4766.3172219409998</v>
      </c>
      <c r="N49216" s="40">
        <f>L49216/(INDEX(Installed_Capacity!$V$6:$AG$11,MATCH(Source_Data!B49216,Installed_Capacity!$U$6:$U$11,0),MATCH(Source_Data!C49216,Installed_Capacity!$V$5:$AG$5,0)))</f>
        <v>0.83413648951010511</v>
      </c>
      <c r="O49216" s="41">
        <f>M49216/(INDEX(Installed_Capacity!$V$15:$AG$20,MATCH(Source_Data!B49216,Installed_Capacity!$U$15:$U$20,0),MATCH(Source_Data!C49216,Installed_Capacity!$V$14:$AG$14,0)))</f>
        <v>0.81147450425902112</v>
      </c>
      <c r="P49216" s="37">
        <v>238.287097657</v>
      </c>
      <c r="Q49216" s="38">
        <f>P49216/(INDEX(Installed_Capacity!$AJ$15:$AU$20,MATCH(Source_Data!B49216,Installed_Capacity!$AI$15:$AI$20,0),MATCH(Source_Data!C49216,Installed_Capacity!$AJ$14:$AU$14,0)))</f>
        <v>0.23900410998696089</v>
      </c>
      <c r="R49216" s="63">
        <v>67.392086723000006</v>
      </c>
      <c r="S49216" s="42">
        <v>420.877059471</v>
      </c>
      <c r="T49216" s="42">
        <f>R49216/(INDEX(Installed_Capacity!$H$25:$S$30,MATCH(Source_Data!B49216,Installed_Capacity!$G$25:$G$30,0),MATCH(Source_Data!C49216,Installed_Capacity!$H$24:$S$24,0)))</f>
        <v>4.6165287520893279E-2</v>
      </c>
      <c r="U49216" s="43">
        <f>S49216/(INDEX(Installed_Capacity!$H$33:$S$38,MATCH(Source_Data!B49216,Installed_Capacity!$G$33:$G$38,0),MATCH(Source_Data!C49216,Installed_Capacity!$H$32:$S$32,0)))</f>
        <v>8.893503721592172E-2</v>
      </c>
      <c r="V49216" s="21"/>
      <c r="W49216" s="2"/>
    </row>
    <row r="49217" spans="1:23" x14ac:dyDescent="0.25">
      <c r="A49217" s="17">
        <v>44786</v>
      </c>
      <c r="B49217" s="19">
        <v>2022</v>
      </c>
      <c r="C49217" s="19">
        <v>8</v>
      </c>
      <c r="D49217" s="19">
        <v>13</v>
      </c>
      <c r="E49217" s="19">
        <v>15</v>
      </c>
      <c r="F49217" s="69">
        <v>33931.740164460003</v>
      </c>
      <c r="G49217" s="52">
        <f t="shared" si="768"/>
        <v>38729.38958581</v>
      </c>
      <c r="H49217" s="34">
        <v>1601.891357384</v>
      </c>
      <c r="I49217" s="35">
        <v>3076.105376515</v>
      </c>
      <c r="J49217" s="35">
        <f>H49217/(INDEX(Installed_Capacity!$H$6:$S$11,MATCH(Source_Data!B49217,Installed_Capacity!$G$6:$G$11,0),MATCH(Source_Data!C49217,Installed_Capacity!$H$5:$S$5,0)))</f>
        <v>0.87036607699295832</v>
      </c>
      <c r="K49217" s="36">
        <f>I49217/(INDEX(Installed_Capacity!$H$15:$S$20,MATCH(Source_Data!B49217,Installed_Capacity!$G$15:$G$20,0),MATCH(Source_Data!C49217,Installed_Capacity!$H$14:$S$14,0)))</f>
        <v>0.7290541288777076</v>
      </c>
      <c r="L49217" s="39">
        <v>2156.9714744739999</v>
      </c>
      <c r="M49217" s="40">
        <v>4256.5846947780001</v>
      </c>
      <c r="N49217" s="40">
        <f>L49217/(INDEX(Installed_Capacity!$V$6:$AG$11,MATCH(Source_Data!B49217,Installed_Capacity!$U$6:$U$11,0),MATCH(Source_Data!C49217,Installed_Capacity!$V$5:$AG$5,0)))</f>
        <v>0.83479943435456028</v>
      </c>
      <c r="O49217" s="41">
        <f>M49217/(INDEX(Installed_Capacity!$V$15:$AG$20,MATCH(Source_Data!B49217,Installed_Capacity!$U$15:$U$20,0),MATCH(Source_Data!C49217,Installed_Capacity!$V$14:$AG$14,0)))</f>
        <v>0.72469157930383998</v>
      </c>
      <c r="P49217" s="37">
        <v>184.442990235</v>
      </c>
      <c r="Q49217" s="38">
        <f>P49217/(INDEX(Installed_Capacity!$AJ$15:$AU$20,MATCH(Source_Data!B49217,Installed_Capacity!$AI$15:$AI$20,0),MATCH(Source_Data!C49217,Installed_Capacity!$AJ$14:$AU$14,0)))</f>
        <v>0.18499798418756269</v>
      </c>
      <c r="R49217" s="63">
        <v>116.790506373</v>
      </c>
      <c r="S49217" s="42">
        <v>707.95007539999995</v>
      </c>
      <c r="T49217" s="42">
        <f>R49217/(INDEX(Installed_Capacity!$H$25:$S$30,MATCH(Source_Data!B49217,Installed_Capacity!$G$25:$G$30,0),MATCH(Source_Data!C49217,Installed_Capacity!$H$24:$S$24,0)))</f>
        <v>8.000445703041513E-2</v>
      </c>
      <c r="U49217" s="43">
        <f>S49217/(INDEX(Installed_Capacity!$H$33:$S$38,MATCH(Source_Data!B49217,Installed_Capacity!$G$33:$G$38,0),MATCH(Source_Data!C49217,Installed_Capacity!$H$32:$S$32,0)))</f>
        <v>0.14959609911229166</v>
      </c>
      <c r="V49217" s="21"/>
      <c r="W49217" s="2"/>
    </row>
    <row r="49218" spans="1:23" x14ac:dyDescent="0.25">
      <c r="A49218" s="17">
        <v>44786</v>
      </c>
      <c r="B49218" s="19">
        <v>2022</v>
      </c>
      <c r="C49218" s="19">
        <v>8</v>
      </c>
      <c r="D49218" s="19">
        <v>13</v>
      </c>
      <c r="E49218" s="19">
        <v>16</v>
      </c>
      <c r="F49218" s="69">
        <v>35684.711224190003</v>
      </c>
      <c r="G49218" s="52">
        <f t="shared" si="768"/>
        <v>38729.38958581</v>
      </c>
      <c r="H49218" s="34">
        <v>1532.8489026899999</v>
      </c>
      <c r="I49218" s="35">
        <v>2580.8794960569999</v>
      </c>
      <c r="J49218" s="35">
        <f>H49218/(INDEX(Installed_Capacity!$H$6:$S$11,MATCH(Source_Data!B49218,Installed_Capacity!$G$6:$G$11,0),MATCH(Source_Data!C49218,Installed_Capacity!$H$5:$S$5,0)))</f>
        <v>0.83285278986460054</v>
      </c>
      <c r="K49218" s="36">
        <f>I49218/(INDEX(Installed_Capacity!$H$15:$S$20,MATCH(Source_Data!B49218,Installed_Capacity!$G$15:$G$20,0),MATCH(Source_Data!C49218,Installed_Capacity!$H$14:$S$14,0)))</f>
        <v>0.61168283346258046</v>
      </c>
      <c r="L49218" s="39">
        <v>2175.5680430359998</v>
      </c>
      <c r="M49218" s="40">
        <v>3884.6248782500002</v>
      </c>
      <c r="N49218" s="40">
        <f>L49218/(INDEX(Installed_Capacity!$V$6:$AG$11,MATCH(Source_Data!B49218,Installed_Capacity!$U$6:$U$11,0),MATCH(Source_Data!C49218,Installed_Capacity!$V$5:$AG$5,0)))</f>
        <v>0.84199675017454767</v>
      </c>
      <c r="O49218" s="41">
        <f>M49218/(INDEX(Installed_Capacity!$V$15:$AG$20,MATCH(Source_Data!B49218,Installed_Capacity!$U$15:$U$20,0),MATCH(Source_Data!C49218,Installed_Capacity!$V$14:$AG$14,0)))</f>
        <v>0.66136471840337774</v>
      </c>
      <c r="P49218" s="37">
        <v>43.476483643999998</v>
      </c>
      <c r="Q49218" s="38">
        <f>P49218/(INDEX(Installed_Capacity!$AJ$15:$AU$20,MATCH(Source_Data!B49218,Installed_Capacity!$AI$15:$AI$20,0),MATCH(Source_Data!C49218,Installed_Capacity!$AJ$14:$AU$14,0)))</f>
        <v>4.3607305560682041E-2</v>
      </c>
      <c r="R49218" s="63">
        <v>272.52825886599999</v>
      </c>
      <c r="S49218" s="42">
        <v>1080.9038989159999</v>
      </c>
      <c r="T49218" s="42">
        <f>R49218/(INDEX(Installed_Capacity!$H$25:$S$30,MATCH(Source_Data!B49218,Installed_Capacity!$G$25:$G$30,0),MATCH(Source_Data!C49218,Installed_Capacity!$H$24:$S$24,0)))</f>
        <v>0.18668876480750787</v>
      </c>
      <c r="U49218" s="43">
        <f>S49218/(INDEX(Installed_Capacity!$H$33:$S$38,MATCH(Source_Data!B49218,Installed_Capacity!$G$33:$G$38,0),MATCH(Source_Data!C49218,Installed_Capacity!$H$32:$S$32,0)))</f>
        <v>0.22840453361310625</v>
      </c>
      <c r="V49218" s="21"/>
      <c r="W49218" s="2"/>
    </row>
    <row r="49219" spans="1:23" x14ac:dyDescent="0.25">
      <c r="A49219" s="17">
        <v>44786</v>
      </c>
      <c r="B49219" s="19">
        <v>2022</v>
      </c>
      <c r="C49219" s="19">
        <v>8</v>
      </c>
      <c r="D49219" s="19">
        <v>13</v>
      </c>
      <c r="E49219" s="19">
        <v>17</v>
      </c>
      <c r="F49219" s="69">
        <v>36837.907258760002</v>
      </c>
      <c r="G49219" s="52">
        <f t="shared" ref="G49219:G49282" si="769">_xlfn.MAXIFS($F:$F,$B:$B,B49219,$C:$C,C49219,$D:$D,D49219)</f>
        <v>38729.38958581</v>
      </c>
      <c r="H49219" s="34">
        <v>1385.1956508809999</v>
      </c>
      <c r="I49219" s="35">
        <v>2102.388355865</v>
      </c>
      <c r="J49219" s="35">
        <f>H49219/(INDEX(Installed_Capacity!$H$6:$S$11,MATCH(Source_Data!B49219,Installed_Capacity!$G$6:$G$11,0),MATCH(Source_Data!C49219,Installed_Capacity!$H$5:$S$5,0)))</f>
        <v>0.75262738572600618</v>
      </c>
      <c r="K49219" s="36">
        <f>I49219/(INDEX(Installed_Capacity!$H$15:$S$20,MATCH(Source_Data!B49219,Installed_Capacity!$G$15:$G$20,0),MATCH(Source_Data!C49219,Installed_Capacity!$H$14:$S$14,0)))</f>
        <v>0.49827776481581115</v>
      </c>
      <c r="L49219" s="39">
        <v>2155.5963012239999</v>
      </c>
      <c r="M49219" s="40">
        <v>3849.079060048</v>
      </c>
      <c r="N49219" s="40">
        <f>L49219/(INDEX(Installed_Capacity!$V$6:$AG$11,MATCH(Source_Data!B49219,Installed_Capacity!$U$6:$U$11,0),MATCH(Source_Data!C49219,Installed_Capacity!$V$5:$AG$5,0)))</f>
        <v>0.83426720948982502</v>
      </c>
      <c r="O49219" s="41">
        <f>M49219/(INDEX(Installed_Capacity!$V$15:$AG$20,MATCH(Source_Data!B49219,Installed_Capacity!$U$15:$U$20,0),MATCH(Source_Data!C49219,Installed_Capacity!$V$14:$AG$14,0)))</f>
        <v>0.65531297575579062</v>
      </c>
      <c r="P49219" s="37">
        <v>5.4133842169999999</v>
      </c>
      <c r="Q49219" s="38">
        <f>P49219/(INDEX(Installed_Capacity!$AJ$15:$AU$20,MATCH(Source_Data!B49219,Installed_Capacity!$AI$15:$AI$20,0),MATCH(Source_Data!C49219,Installed_Capacity!$AJ$14:$AU$14,0)))</f>
        <v>5.4296732367101301E-3</v>
      </c>
      <c r="R49219" s="63">
        <v>581.99219963200005</v>
      </c>
      <c r="S49219" s="42">
        <v>1438.4141919260001</v>
      </c>
      <c r="T49219" s="42">
        <f>R49219/(INDEX(Installed_Capacity!$H$25:$S$30,MATCH(Source_Data!B49219,Installed_Capacity!$G$25:$G$30,0),MATCH(Source_Data!C49219,Installed_Capacity!$H$24:$S$24,0)))</f>
        <v>0.39867940788601181</v>
      </c>
      <c r="U49219" s="43">
        <f>S49219/(INDEX(Installed_Capacity!$H$33:$S$38,MATCH(Source_Data!B49219,Installed_Capacity!$G$33:$G$38,0),MATCH(Source_Data!C49219,Installed_Capacity!$H$32:$S$32,0)))</f>
        <v>0.3039496138174842</v>
      </c>
      <c r="V49219" s="21"/>
      <c r="W49219" s="2"/>
    </row>
    <row r="49220" spans="1:23" x14ac:dyDescent="0.25">
      <c r="A49220" s="17">
        <v>44786</v>
      </c>
      <c r="B49220" s="19">
        <v>2022</v>
      </c>
      <c r="C49220" s="19">
        <v>8</v>
      </c>
      <c r="D49220" s="19">
        <v>13</v>
      </c>
      <c r="E49220" s="19">
        <v>18</v>
      </c>
      <c r="F49220" s="69">
        <v>38160.655061609999</v>
      </c>
      <c r="G49220" s="52">
        <f t="shared" si="769"/>
        <v>38729.38958581</v>
      </c>
      <c r="H49220" s="34">
        <v>1122.309578203</v>
      </c>
      <c r="I49220" s="35">
        <v>1414.1015957560001</v>
      </c>
      <c r="J49220" s="35">
        <f>H49220/(INDEX(Installed_Capacity!$H$6:$S$11,MATCH(Source_Data!B49220,Installed_Capacity!$G$6:$G$11,0),MATCH(Source_Data!C49220,Installed_Capacity!$H$5:$S$5,0)))</f>
        <v>0.60979178160208203</v>
      </c>
      <c r="K49220" s="36">
        <f>I49220/(INDEX(Installed_Capacity!$H$15:$S$20,MATCH(Source_Data!B49220,Installed_Capacity!$G$15:$G$20,0),MATCH(Source_Data!C49220,Installed_Capacity!$H$14:$S$14,0)))</f>
        <v>0.33514996427283139</v>
      </c>
      <c r="L49220" s="39">
        <v>1927.3771003239999</v>
      </c>
      <c r="M49220" s="40">
        <v>3218.7577093280001</v>
      </c>
      <c r="N49220" s="40">
        <f>L49220/(INDEX(Installed_Capacity!$V$6:$AG$11,MATCH(Source_Data!B49220,Installed_Capacity!$U$6:$U$11,0),MATCH(Source_Data!C49220,Installed_Capacity!$V$5:$AG$5,0)))</f>
        <v>0.74594093254328853</v>
      </c>
      <c r="O49220" s="41">
        <f>M49220/(INDEX(Installed_Capacity!$V$15:$AG$20,MATCH(Source_Data!B49220,Installed_Capacity!$U$15:$U$20,0),MATCH(Source_Data!C49220,Installed_Capacity!$V$14:$AG$14,0)))</f>
        <v>0.54799957595839044</v>
      </c>
      <c r="P49220" s="37">
        <v>45.252134400999999</v>
      </c>
      <c r="Q49220" s="38">
        <f>P49220/(INDEX(Installed_Capacity!$AJ$15:$AU$20,MATCH(Source_Data!B49220,Installed_Capacity!$AI$15:$AI$20,0),MATCH(Source_Data!C49220,Installed_Capacity!$AJ$14:$AU$14,0)))</f>
        <v>4.5388299298896692E-2</v>
      </c>
      <c r="R49220" s="63">
        <v>817.423012739</v>
      </c>
      <c r="S49220" s="42">
        <v>1667.2589230040001</v>
      </c>
      <c r="T49220" s="42">
        <f>R49220/(INDEX(Installed_Capacity!$H$25:$S$30,MATCH(Source_Data!B49220,Installed_Capacity!$G$25:$G$30,0),MATCH(Source_Data!C49220,Installed_Capacity!$H$24:$S$24,0)))</f>
        <v>0.55995548207905199</v>
      </c>
      <c r="U49220" s="43">
        <f>S49220/(INDEX(Installed_Capacity!$H$33:$S$38,MATCH(Source_Data!B49220,Installed_Capacity!$G$33:$G$38,0),MATCH(Source_Data!C49220,Installed_Capacity!$H$32:$S$32,0)))</f>
        <v>0.35230652521738404</v>
      </c>
      <c r="V49220" s="21"/>
      <c r="W49220" s="2"/>
    </row>
    <row r="49221" spans="1:23" x14ac:dyDescent="0.25">
      <c r="A49221" s="17">
        <v>44786</v>
      </c>
      <c r="B49221" s="19">
        <v>2022</v>
      </c>
      <c r="C49221" s="19">
        <v>8</v>
      </c>
      <c r="D49221" s="19">
        <v>13</v>
      </c>
      <c r="E49221" s="19">
        <v>19</v>
      </c>
      <c r="F49221" s="69">
        <v>38729.38958581</v>
      </c>
      <c r="G49221" s="52">
        <f t="shared" si="769"/>
        <v>38729.38958581</v>
      </c>
      <c r="H49221" s="34">
        <v>592.42528281199998</v>
      </c>
      <c r="I49221" s="35">
        <v>486.55337037200002</v>
      </c>
      <c r="J49221" s="35">
        <f>H49221/(INDEX(Installed_Capacity!$H$6:$S$11,MATCH(Source_Data!B49221,Installed_Capacity!$G$6:$G$11,0),MATCH(Source_Data!C49221,Installed_Capacity!$H$5:$S$5,0)))</f>
        <v>0.32188629206076674</v>
      </c>
      <c r="K49221" s="36">
        <f>I49221/(INDEX(Installed_Capacity!$H$15:$S$20,MATCH(Source_Data!B49221,Installed_Capacity!$G$15:$G$20,0),MATCH(Source_Data!C49221,Installed_Capacity!$H$14:$S$14,0)))</f>
        <v>0.11531586216040066</v>
      </c>
      <c r="L49221" s="39">
        <v>1177.713949102</v>
      </c>
      <c r="M49221" s="40">
        <v>1446.342835656</v>
      </c>
      <c r="N49221" s="40">
        <f>L49221/(INDEX(Installed_Capacity!$V$6:$AG$11,MATCH(Source_Data!B49221,Installed_Capacity!$U$6:$U$11,0),MATCH(Source_Data!C49221,Installed_Capacity!$V$5:$AG$5,0)))</f>
        <v>0.45580340314031159</v>
      </c>
      <c r="O49221" s="41">
        <f>M49221/(INDEX(Installed_Capacity!$V$15:$AG$20,MATCH(Source_Data!B49221,Installed_Capacity!$U$15:$U$20,0),MATCH(Source_Data!C49221,Installed_Capacity!$V$14:$AG$14,0)))</f>
        <v>0.24624259798523915</v>
      </c>
      <c r="P49221" s="37">
        <v>81.619602540000002</v>
      </c>
      <c r="Q49221" s="38">
        <f>P49221/(INDEX(Installed_Capacity!$AJ$15:$AU$20,MATCH(Source_Data!B49221,Installed_Capacity!$AI$15:$AI$20,0),MATCH(Source_Data!C49221,Installed_Capacity!$AJ$14:$AU$14,0)))</f>
        <v>8.1865198134403211E-2</v>
      </c>
      <c r="R49221" s="63">
        <v>787.85946208099995</v>
      </c>
      <c r="S49221" s="42">
        <v>1960.611950646</v>
      </c>
      <c r="T49221" s="42">
        <f>R49221/(INDEX(Installed_Capacity!$H$25:$S$30,MATCH(Source_Data!B49221,Installed_Capacity!$G$25:$G$30,0),MATCH(Source_Data!C49221,Installed_Capacity!$H$24:$S$24,0)))</f>
        <v>0.5397037005624058</v>
      </c>
      <c r="U49221" s="43">
        <f>S49221/(INDEX(Installed_Capacity!$H$33:$S$38,MATCH(Source_Data!B49221,Installed_Capacity!$G$33:$G$38,0),MATCH(Source_Data!C49221,Installed_Capacity!$H$32:$S$32,0)))</f>
        <v>0.4142946090144346</v>
      </c>
      <c r="V49221" s="21"/>
      <c r="W49221" s="2"/>
    </row>
    <row r="49222" spans="1:23" x14ac:dyDescent="0.25">
      <c r="A49222" s="17">
        <v>44786</v>
      </c>
      <c r="B49222" s="19">
        <v>2022</v>
      </c>
      <c r="C49222" s="19">
        <v>8</v>
      </c>
      <c r="D49222" s="19">
        <v>13</v>
      </c>
      <c r="E49222" s="19">
        <v>20</v>
      </c>
      <c r="F49222" s="69">
        <v>37576.250575739999</v>
      </c>
      <c r="G49222" s="52">
        <f t="shared" si="769"/>
        <v>38729.38958581</v>
      </c>
      <c r="H49222" s="34">
        <v>71.156122065999995</v>
      </c>
      <c r="I49222" s="35">
        <v>28.898609633</v>
      </c>
      <c r="J49222" s="35">
        <f>H49222/(INDEX(Installed_Capacity!$H$6:$S$11,MATCH(Source_Data!B49222,Installed_Capacity!$G$6:$G$11,0),MATCH(Source_Data!C49222,Installed_Capacity!$H$5:$S$5,0)))</f>
        <v>3.8661719804616183E-2</v>
      </c>
      <c r="K49222" s="36">
        <f>I49222/(INDEX(Installed_Capacity!$H$15:$S$20,MATCH(Source_Data!B49222,Installed_Capacity!$G$15:$G$20,0),MATCH(Source_Data!C49222,Installed_Capacity!$H$14:$S$14,0)))</f>
        <v>6.8491316430885629E-3</v>
      </c>
      <c r="L49222" s="39">
        <v>153.07581384900001</v>
      </c>
      <c r="M49222" s="40">
        <v>111.139300371</v>
      </c>
      <c r="N49222" s="40">
        <f>L49222/(INDEX(Installed_Capacity!$V$6:$AG$11,MATCH(Source_Data!B49222,Installed_Capacity!$U$6:$U$11,0),MATCH(Source_Data!C49222,Installed_Capacity!$V$5:$AG$5,0)))</f>
        <v>5.9243992944167941E-2</v>
      </c>
      <c r="O49222" s="41">
        <f>M49222/(INDEX(Installed_Capacity!$V$15:$AG$20,MATCH(Source_Data!B49222,Installed_Capacity!$U$15:$U$20,0),MATCH(Source_Data!C49222,Installed_Capacity!$V$14:$AG$14,0)))</f>
        <v>1.8921675682241876E-2</v>
      </c>
      <c r="P49222" s="37">
        <v>20.268604553999999</v>
      </c>
      <c r="Q49222" s="38">
        <f>P49222/(INDEX(Installed_Capacity!$AJ$15:$AU$20,MATCH(Source_Data!B49222,Installed_Capacity!$AI$15:$AI$20,0),MATCH(Source_Data!C49222,Installed_Capacity!$AJ$14:$AU$14,0)))</f>
        <v>2.0329593334002007E-2</v>
      </c>
      <c r="R49222" s="63">
        <v>723.14920777700002</v>
      </c>
      <c r="S49222" s="42">
        <v>2367.8844532080002</v>
      </c>
      <c r="T49222" s="42">
        <f>R49222/(INDEX(Installed_Capacity!$H$25:$S$30,MATCH(Source_Data!B49222,Installed_Capacity!$G$25:$G$30,0),MATCH(Source_Data!C49222,Installed_Capacity!$H$24:$S$24,0)))</f>
        <v>0.49537553622208524</v>
      </c>
      <c r="U49222" s="43">
        <f>S49222/(INDEX(Installed_Capacity!$H$33:$S$38,MATCH(Source_Data!B49222,Installed_Capacity!$G$33:$G$38,0),MATCH(Source_Data!C49222,Installed_Capacity!$H$32:$S$32,0)))</f>
        <v>0.50035488328526068</v>
      </c>
      <c r="V49222" s="21"/>
      <c r="W49222" s="2"/>
    </row>
    <row r="49223" spans="1:23" x14ac:dyDescent="0.25">
      <c r="A49223" s="17">
        <v>44786</v>
      </c>
      <c r="B49223" s="19">
        <v>2022</v>
      </c>
      <c r="C49223" s="19">
        <v>8</v>
      </c>
      <c r="D49223" s="19">
        <v>13</v>
      </c>
      <c r="E49223" s="19">
        <v>21</v>
      </c>
      <c r="F49223" s="69">
        <v>36267.338362039998</v>
      </c>
      <c r="G49223" s="52">
        <f t="shared" si="769"/>
        <v>38729.38958581</v>
      </c>
      <c r="H49223" s="34">
        <v>4.5293249999999998E-3</v>
      </c>
      <c r="I49223" s="35">
        <v>0.114099494</v>
      </c>
      <c r="J49223" s="35">
        <f>H49223/(INDEX(Installed_Capacity!$H$6:$S$11,MATCH(Source_Data!B49223,Installed_Capacity!$G$6:$G$11,0),MATCH(Source_Data!C49223,Installed_Capacity!$H$5:$S$5,0)))</f>
        <v>2.4609476875597667E-6</v>
      </c>
      <c r="K49223" s="36">
        <f>I49223/(INDEX(Installed_Capacity!$H$15:$S$20,MATCH(Source_Data!B49223,Installed_Capacity!$G$15:$G$20,0),MATCH(Source_Data!C49223,Installed_Capacity!$H$14:$S$14,0)))</f>
        <v>2.7042216381351455E-5</v>
      </c>
      <c r="L49223" s="39">
        <v>3.0990779999999999E-3</v>
      </c>
      <c r="M49223" s="40">
        <v>1.2956672000000001E-2</v>
      </c>
      <c r="N49223" s="40">
        <f>L49223/(INDEX(Installed_Capacity!$V$6:$AG$11,MATCH(Source_Data!B49223,Installed_Capacity!$U$6:$U$11,0),MATCH(Source_Data!C49223,Installed_Capacity!$V$5:$AG$5,0)))</f>
        <v>1.1994171420609794E-6</v>
      </c>
      <c r="O49223" s="41">
        <f>M49223/(INDEX(Installed_Capacity!$V$15:$AG$20,MATCH(Source_Data!B49223,Installed_Capacity!$U$15:$U$20,0),MATCH(Source_Data!C49223,Installed_Capacity!$V$14:$AG$14,0)))</f>
        <v>2.2058978658925882E-6</v>
      </c>
      <c r="P49223" s="37">
        <v>0</v>
      </c>
      <c r="Q49223" s="38">
        <f>P49223/(INDEX(Installed_Capacity!$AJ$15:$AU$20,MATCH(Source_Data!B49223,Installed_Capacity!$AI$15:$AI$20,0),MATCH(Source_Data!C49223,Installed_Capacity!$AJ$14:$AU$14,0)))</f>
        <v>0</v>
      </c>
      <c r="R49223" s="63">
        <v>705.97906157099999</v>
      </c>
      <c r="S49223" s="42">
        <v>2489.9843850329999</v>
      </c>
      <c r="T49223" s="42">
        <f>R49223/(INDEX(Installed_Capacity!$H$25:$S$30,MATCH(Source_Data!B49223,Installed_Capacity!$G$25:$G$30,0),MATCH(Source_Data!C49223,Installed_Capacity!$H$24:$S$24,0)))</f>
        <v>0.48361355087751745</v>
      </c>
      <c r="U49223" s="43">
        <f>S49223/(INDEX(Installed_Capacity!$H$33:$S$38,MATCH(Source_Data!B49223,Installed_Capacity!$G$33:$G$38,0),MATCH(Source_Data!C49223,Installed_Capacity!$H$32:$S$32,0)))</f>
        <v>0.52615567650161343</v>
      </c>
      <c r="V49223" s="21"/>
      <c r="W49223" s="2"/>
    </row>
    <row r="49224" spans="1:23" x14ac:dyDescent="0.25">
      <c r="A49224" s="17">
        <v>44786</v>
      </c>
      <c r="B49224" s="19">
        <v>2022</v>
      </c>
      <c r="C49224" s="19">
        <v>8</v>
      </c>
      <c r="D49224" s="19">
        <v>13</v>
      </c>
      <c r="E49224" s="19">
        <v>22</v>
      </c>
      <c r="F49224" s="69">
        <v>34582.638250409997</v>
      </c>
      <c r="G49224" s="52">
        <f t="shared" si="769"/>
        <v>38729.38958581</v>
      </c>
      <c r="H49224" s="34">
        <v>0</v>
      </c>
      <c r="I49224" s="35">
        <v>0.103168096</v>
      </c>
      <c r="J49224" s="35">
        <f>H49224/(INDEX(Installed_Capacity!$H$6:$S$11,MATCH(Source_Data!B49224,Installed_Capacity!$G$6:$G$11,0),MATCH(Source_Data!C49224,Installed_Capacity!$H$5:$S$5,0)))</f>
        <v>0</v>
      </c>
      <c r="K49224" s="36">
        <f>I49224/(INDEX(Installed_Capacity!$H$15:$S$20,MATCH(Source_Data!B49224,Installed_Capacity!$G$15:$G$20,0),MATCH(Source_Data!C49224,Installed_Capacity!$H$14:$S$14,0)))</f>
        <v>2.4451414093773631E-5</v>
      </c>
      <c r="L49224" s="39">
        <v>0</v>
      </c>
      <c r="M49224" s="40">
        <v>1.6837350000000001E-2</v>
      </c>
      <c r="N49224" s="40">
        <f>L49224/(INDEX(Installed_Capacity!$V$6:$AG$11,MATCH(Source_Data!B49224,Installed_Capacity!$U$6:$U$11,0),MATCH(Source_Data!C49224,Installed_Capacity!$V$5:$AG$5,0)))</f>
        <v>0</v>
      </c>
      <c r="O49224" s="41">
        <f>M49224/(INDEX(Installed_Capacity!$V$15:$AG$20,MATCH(Source_Data!B49224,Installed_Capacity!$U$15:$U$20,0),MATCH(Source_Data!C49224,Installed_Capacity!$V$14:$AG$14,0)))</f>
        <v>2.8665906208235084E-6</v>
      </c>
      <c r="P49224" s="37">
        <v>0</v>
      </c>
      <c r="Q49224" s="38">
        <f>P49224/(INDEX(Installed_Capacity!$AJ$15:$AU$20,MATCH(Source_Data!B49224,Installed_Capacity!$AI$15:$AI$20,0),MATCH(Source_Data!C49224,Installed_Capacity!$AJ$14:$AU$14,0)))</f>
        <v>0</v>
      </c>
      <c r="R49224" s="63">
        <v>705.38894093399995</v>
      </c>
      <c r="S49224" s="42">
        <v>2475.3360932720002</v>
      </c>
      <c r="T49224" s="42">
        <f>R49224/(INDEX(Installed_Capacity!$H$25:$S$30,MATCH(Source_Data!B49224,Installed_Capacity!$G$25:$G$30,0),MATCH(Source_Data!C49224,Installed_Capacity!$H$24:$S$24,0)))</f>
        <v>0.48320930328401146</v>
      </c>
      <c r="U49224" s="43">
        <f>S49224/(INDEX(Installed_Capacity!$H$33:$S$38,MATCH(Source_Data!B49224,Installed_Capacity!$G$33:$G$38,0),MATCH(Source_Data!C49224,Installed_Capacity!$H$32:$S$32,0)))</f>
        <v>0.52306036317056226</v>
      </c>
      <c r="V49224" s="21"/>
      <c r="W49224" s="2"/>
    </row>
    <row r="49225" spans="1:23" x14ac:dyDescent="0.25">
      <c r="A49225" s="17">
        <v>44786</v>
      </c>
      <c r="B49225" s="19">
        <v>2022</v>
      </c>
      <c r="C49225" s="19">
        <v>8</v>
      </c>
      <c r="D49225" s="19">
        <v>13</v>
      </c>
      <c r="E49225" s="19">
        <v>23</v>
      </c>
      <c r="F49225" s="69">
        <v>32275.18645506</v>
      </c>
      <c r="G49225" s="52">
        <f t="shared" si="769"/>
        <v>38729.38958581</v>
      </c>
      <c r="H49225" s="34">
        <v>0</v>
      </c>
      <c r="I49225" s="35">
        <v>8.9315494999999995E-2</v>
      </c>
      <c r="J49225" s="35">
        <f>H49225/(INDEX(Installed_Capacity!$H$6:$S$11,MATCH(Source_Data!B49225,Installed_Capacity!$G$6:$G$11,0),MATCH(Source_Data!C49225,Installed_Capacity!$H$5:$S$5,0)))</f>
        <v>0</v>
      </c>
      <c r="K49225" s="36">
        <f>I49225/(INDEX(Installed_Capacity!$H$15:$S$20,MATCH(Source_Data!B49225,Installed_Capacity!$G$15:$G$20,0),MATCH(Source_Data!C49225,Installed_Capacity!$H$14:$S$14,0)))</f>
        <v>2.1168270404402616E-5</v>
      </c>
      <c r="L49225" s="39">
        <v>0</v>
      </c>
      <c r="M49225" s="40">
        <v>4.6046139999999999E-3</v>
      </c>
      <c r="N49225" s="40">
        <f>L49225/(INDEX(Installed_Capacity!$V$6:$AG$11,MATCH(Source_Data!B49225,Installed_Capacity!$U$6:$U$11,0),MATCH(Source_Data!C49225,Installed_Capacity!$V$5:$AG$5,0)))</f>
        <v>0</v>
      </c>
      <c r="O49225" s="41">
        <f>M49225/(INDEX(Installed_Capacity!$V$15:$AG$20,MATCH(Source_Data!B49225,Installed_Capacity!$U$15:$U$20,0),MATCH(Source_Data!C49225,Installed_Capacity!$V$14:$AG$14,0)))</f>
        <v>7.839442254815999E-7</v>
      </c>
      <c r="P49225" s="37">
        <v>0</v>
      </c>
      <c r="Q49225" s="38">
        <f>P49225/(INDEX(Installed_Capacity!$AJ$15:$AU$20,MATCH(Source_Data!B49225,Installed_Capacity!$AI$15:$AI$20,0),MATCH(Source_Data!C49225,Installed_Capacity!$AJ$14:$AU$14,0)))</f>
        <v>0</v>
      </c>
      <c r="R49225" s="63">
        <v>746.61044142599997</v>
      </c>
      <c r="S49225" s="42">
        <v>2389.5274562190002</v>
      </c>
      <c r="T49225" s="42">
        <f>R49225/(INDEX(Installed_Capacity!$H$25:$S$30,MATCH(Source_Data!B49225,Installed_Capacity!$G$25:$G$30,0),MATCH(Source_Data!C49225,Installed_Capacity!$H$24:$S$24,0)))</f>
        <v>0.51144707591861893</v>
      </c>
      <c r="U49225" s="43">
        <f>S49225/(INDEX(Installed_Capacity!$H$33:$S$38,MATCH(Source_Data!B49225,Installed_Capacity!$G$33:$G$38,0),MATCH(Source_Data!C49225,Installed_Capacity!$H$32:$S$32,0)))</f>
        <v>0.5049282408369099</v>
      </c>
      <c r="V49225" s="21"/>
      <c r="W49225" s="2"/>
    </row>
    <row r="49226" spans="1:23" x14ac:dyDescent="0.25">
      <c r="A49226" s="17">
        <v>44786</v>
      </c>
      <c r="B49226" s="19">
        <v>2022</v>
      </c>
      <c r="C49226" s="19">
        <v>8</v>
      </c>
      <c r="D49226" s="19">
        <v>13</v>
      </c>
      <c r="E49226" s="19">
        <v>24</v>
      </c>
      <c r="F49226" s="69">
        <v>29851.831890099998</v>
      </c>
      <c r="G49226" s="52">
        <f t="shared" si="769"/>
        <v>38729.38958581</v>
      </c>
      <c r="H49226" s="34">
        <v>0</v>
      </c>
      <c r="I49226" s="35">
        <v>7.2697786E-2</v>
      </c>
      <c r="J49226" s="35">
        <f>H49226/(INDEX(Installed_Capacity!$H$6:$S$11,MATCH(Source_Data!B49226,Installed_Capacity!$G$6:$G$11,0),MATCH(Source_Data!C49226,Installed_Capacity!$H$5:$S$5,0)))</f>
        <v>0</v>
      </c>
      <c r="K49226" s="36">
        <f>I49226/(INDEX(Installed_Capacity!$H$15:$S$20,MATCH(Source_Data!B49226,Installed_Capacity!$G$15:$G$20,0),MATCH(Source_Data!C49226,Installed_Capacity!$H$14:$S$14,0)))</f>
        <v>1.7229780698739844E-5</v>
      </c>
      <c r="L49226" s="39">
        <v>0</v>
      </c>
      <c r="M49226" s="40">
        <v>0</v>
      </c>
      <c r="N49226" s="40">
        <f>L49226/(INDEX(Installed_Capacity!$V$6:$AG$11,MATCH(Source_Data!B49226,Installed_Capacity!$U$6:$U$11,0),MATCH(Source_Data!C49226,Installed_Capacity!$V$5:$AG$5,0)))</f>
        <v>0</v>
      </c>
      <c r="O49226" s="41">
        <f>M49226/(INDEX(Installed_Capacity!$V$15:$AG$20,MATCH(Source_Data!B49226,Installed_Capacity!$U$15:$U$20,0),MATCH(Source_Data!C49226,Installed_Capacity!$V$14:$AG$14,0)))</f>
        <v>0</v>
      </c>
      <c r="P49226" s="37">
        <v>0</v>
      </c>
      <c r="Q49226" s="38">
        <f>P49226/(INDEX(Installed_Capacity!$AJ$15:$AU$20,MATCH(Source_Data!B49226,Installed_Capacity!$AI$15:$AI$20,0),MATCH(Source_Data!C49226,Installed_Capacity!$AJ$14:$AU$14,0)))</f>
        <v>0</v>
      </c>
      <c r="R49226" s="63">
        <v>712.46553417600001</v>
      </c>
      <c r="S49226" s="42">
        <v>1991.3393467599999</v>
      </c>
      <c r="T49226" s="42">
        <f>R49226/(INDEX(Installed_Capacity!$H$25:$S$30,MATCH(Source_Data!B49226,Installed_Capacity!$G$25:$G$30,0),MATCH(Source_Data!C49226,Installed_Capacity!$H$24:$S$24,0)))</f>
        <v>0.48805694901767366</v>
      </c>
      <c r="U49226" s="43">
        <f>S49226/(INDEX(Installed_Capacity!$H$33:$S$38,MATCH(Source_Data!B49226,Installed_Capacity!$G$33:$G$38,0),MATCH(Source_Data!C49226,Installed_Capacity!$H$32:$S$32,0)))</f>
        <v>0.42078757900520036</v>
      </c>
      <c r="V49226" s="21"/>
      <c r="W49226" s="2"/>
    </row>
    <row r="49227" spans="1:23" x14ac:dyDescent="0.25">
      <c r="A49227" s="17">
        <v>44787</v>
      </c>
      <c r="B49227" s="19">
        <v>2022</v>
      </c>
      <c r="C49227" s="19">
        <v>8</v>
      </c>
      <c r="D49227" s="19">
        <v>14</v>
      </c>
      <c r="E49227" s="19">
        <v>1</v>
      </c>
      <c r="F49227" s="69">
        <v>28215.94549514</v>
      </c>
      <c r="G49227" s="52">
        <f t="shared" si="769"/>
        <v>39231.282133790002</v>
      </c>
      <c r="H49227" s="34">
        <v>0</v>
      </c>
      <c r="I49227" s="35">
        <v>5.8892601000000003E-2</v>
      </c>
      <c r="J49227" s="35">
        <f>H49227/(INDEX(Installed_Capacity!$H$6:$S$11,MATCH(Source_Data!B49227,Installed_Capacity!$G$6:$G$11,0),MATCH(Source_Data!C49227,Installed_Capacity!$H$5:$S$5,0)))</f>
        <v>0</v>
      </c>
      <c r="K49227" s="36">
        <f>I49227/(INDEX(Installed_Capacity!$H$15:$S$20,MATCH(Source_Data!B49227,Installed_Capacity!$G$15:$G$20,0),MATCH(Source_Data!C49227,Installed_Capacity!$H$14:$S$14,0)))</f>
        <v>1.3957874865795594E-5</v>
      </c>
      <c r="L49227" s="39">
        <v>0</v>
      </c>
      <c r="M49227" s="40">
        <v>7.7311430000000002E-3</v>
      </c>
      <c r="N49227" s="40">
        <f>L49227/(INDEX(Installed_Capacity!$V$6:$AG$11,MATCH(Source_Data!B49227,Installed_Capacity!$U$6:$U$11,0),MATCH(Source_Data!C49227,Installed_Capacity!$V$5:$AG$5,0)))</f>
        <v>0</v>
      </c>
      <c r="O49227" s="41">
        <f>M49227/(INDEX(Installed_Capacity!$V$15:$AG$20,MATCH(Source_Data!B49227,Installed_Capacity!$U$15:$U$20,0),MATCH(Source_Data!C49227,Installed_Capacity!$V$14:$AG$14,0)))</f>
        <v>1.3162416895797332E-6</v>
      </c>
      <c r="P49227" s="37">
        <v>0</v>
      </c>
      <c r="Q49227" s="38">
        <f>P49227/(INDEX(Installed_Capacity!$AJ$15:$AU$20,MATCH(Source_Data!B49227,Installed_Capacity!$AI$15:$AI$20,0),MATCH(Source_Data!C49227,Installed_Capacity!$AJ$14:$AU$14,0)))</f>
        <v>0</v>
      </c>
      <c r="R49227" s="63">
        <v>699.47283319099995</v>
      </c>
      <c r="S49227" s="42">
        <v>1714.028580334</v>
      </c>
      <c r="T49227" s="42">
        <f>R49227/(INDEX(Installed_Capacity!$H$25:$S$30,MATCH(Source_Data!B49227,Installed_Capacity!$G$25:$G$30,0),MATCH(Source_Data!C49227,Installed_Capacity!$H$24:$S$24,0)))</f>
        <v>0.47915661953075761</v>
      </c>
      <c r="U49227" s="43">
        <f>S49227/(INDEX(Installed_Capacity!$H$33:$S$38,MATCH(Source_Data!B49227,Installed_Capacity!$G$33:$G$38,0),MATCH(Source_Data!C49227,Installed_Capacity!$H$32:$S$32,0)))</f>
        <v>0.36218936658784856</v>
      </c>
      <c r="V49227" s="21"/>
      <c r="W49227" s="2"/>
    </row>
    <row r="49228" spans="1:23" x14ac:dyDescent="0.25">
      <c r="A49228" s="17">
        <v>44787</v>
      </c>
      <c r="B49228" s="19">
        <v>2022</v>
      </c>
      <c r="C49228" s="19">
        <v>8</v>
      </c>
      <c r="D49228" s="19">
        <v>14</v>
      </c>
      <c r="E49228" s="19">
        <v>2</v>
      </c>
      <c r="F49228" s="69">
        <v>26582.11273185</v>
      </c>
      <c r="G49228" s="52">
        <f t="shared" si="769"/>
        <v>39231.282133790002</v>
      </c>
      <c r="H49228" s="34">
        <v>0</v>
      </c>
      <c r="I49228" s="35">
        <v>4.3991054000000002E-2</v>
      </c>
      <c r="J49228" s="35">
        <f>H49228/(INDEX(Installed_Capacity!$H$6:$S$11,MATCH(Source_Data!B49228,Installed_Capacity!$G$6:$G$11,0),MATCH(Source_Data!C49228,Installed_Capacity!$H$5:$S$5,0)))</f>
        <v>0</v>
      </c>
      <c r="K49228" s="36">
        <f>I49228/(INDEX(Installed_Capacity!$H$15:$S$20,MATCH(Source_Data!B49228,Installed_Capacity!$G$15:$G$20,0),MATCH(Source_Data!C49228,Installed_Capacity!$H$14:$S$14,0)))</f>
        <v>1.0426125124724187E-5</v>
      </c>
      <c r="L49228" s="39">
        <v>0</v>
      </c>
      <c r="M49228" s="40">
        <v>0</v>
      </c>
      <c r="N49228" s="40">
        <f>L49228/(INDEX(Installed_Capacity!$V$6:$AG$11,MATCH(Source_Data!B49228,Installed_Capacity!$U$6:$U$11,0),MATCH(Source_Data!C49228,Installed_Capacity!$V$5:$AG$5,0)))</f>
        <v>0</v>
      </c>
      <c r="O49228" s="41">
        <f>M49228/(INDEX(Installed_Capacity!$V$15:$AG$20,MATCH(Source_Data!B49228,Installed_Capacity!$U$15:$U$20,0),MATCH(Source_Data!C49228,Installed_Capacity!$V$14:$AG$14,0)))</f>
        <v>0</v>
      </c>
      <c r="P49228" s="37">
        <v>0</v>
      </c>
      <c r="Q49228" s="38">
        <f>P49228/(INDEX(Installed_Capacity!$AJ$15:$AU$20,MATCH(Source_Data!B49228,Installed_Capacity!$AI$15:$AI$20,0),MATCH(Source_Data!C49228,Installed_Capacity!$AJ$14:$AU$14,0)))</f>
        <v>0</v>
      </c>
      <c r="R49228" s="63">
        <v>763.65453908100005</v>
      </c>
      <c r="S49228" s="42">
        <v>1934.295372691</v>
      </c>
      <c r="T49228" s="42">
        <f>R49228/(INDEX(Installed_Capacity!$H$25:$S$30,MATCH(Source_Data!B49228,Installed_Capacity!$G$25:$G$30,0),MATCH(Source_Data!C49228,Installed_Capacity!$H$24:$S$24,0)))</f>
        <v>0.52312271481093309</v>
      </c>
      <c r="U49228" s="43">
        <f>S49228/(INDEX(Installed_Capacity!$H$33:$S$38,MATCH(Source_Data!B49228,Installed_Capacity!$G$33:$G$38,0),MATCH(Source_Data!C49228,Installed_Capacity!$H$32:$S$32,0)))</f>
        <v>0.40873368382938091</v>
      </c>
      <c r="V49228" s="21"/>
      <c r="W49228" s="2"/>
    </row>
    <row r="49229" spans="1:23" x14ac:dyDescent="0.25">
      <c r="A49229" s="17">
        <v>44787</v>
      </c>
      <c r="B49229" s="19">
        <v>2022</v>
      </c>
      <c r="C49229" s="19">
        <v>8</v>
      </c>
      <c r="D49229" s="19">
        <v>14</v>
      </c>
      <c r="E49229" s="19">
        <v>3</v>
      </c>
      <c r="F49229" s="69">
        <v>25192.315968800001</v>
      </c>
      <c r="G49229" s="52">
        <f t="shared" si="769"/>
        <v>39231.282133790002</v>
      </c>
      <c r="H49229" s="34">
        <v>0</v>
      </c>
      <c r="I49229" s="35">
        <v>3.7332249999999997E-2</v>
      </c>
      <c r="J49229" s="35">
        <f>H49229/(INDEX(Installed_Capacity!$H$6:$S$11,MATCH(Source_Data!B49229,Installed_Capacity!$G$6:$G$11,0),MATCH(Source_Data!C49229,Installed_Capacity!$H$5:$S$5,0)))</f>
        <v>0</v>
      </c>
      <c r="K49229" s="36">
        <f>I49229/(INDEX(Installed_Capacity!$H$15:$S$20,MATCH(Source_Data!B49229,Installed_Capacity!$G$15:$G$20,0),MATCH(Source_Data!C49229,Installed_Capacity!$H$14:$S$14,0)))</f>
        <v>8.847951442297437E-6</v>
      </c>
      <c r="L49229" s="39">
        <v>0</v>
      </c>
      <c r="M49229" s="40">
        <v>0</v>
      </c>
      <c r="N49229" s="40">
        <f>L49229/(INDEX(Installed_Capacity!$V$6:$AG$11,MATCH(Source_Data!B49229,Installed_Capacity!$U$6:$U$11,0),MATCH(Source_Data!C49229,Installed_Capacity!$V$5:$AG$5,0)))</f>
        <v>0</v>
      </c>
      <c r="O49229" s="41">
        <f>M49229/(INDEX(Installed_Capacity!$V$15:$AG$20,MATCH(Source_Data!B49229,Installed_Capacity!$U$15:$U$20,0),MATCH(Source_Data!C49229,Installed_Capacity!$V$14:$AG$14,0)))</f>
        <v>0</v>
      </c>
      <c r="P49229" s="37">
        <v>0</v>
      </c>
      <c r="Q49229" s="38">
        <f>P49229/(INDEX(Installed_Capacity!$AJ$15:$AU$20,MATCH(Source_Data!B49229,Installed_Capacity!$AI$15:$AI$20,0),MATCH(Source_Data!C49229,Installed_Capacity!$AJ$14:$AU$14,0)))</f>
        <v>0</v>
      </c>
      <c r="R49229" s="63">
        <v>669.48475349600005</v>
      </c>
      <c r="S49229" s="42">
        <v>1850.9554205859999</v>
      </c>
      <c r="T49229" s="42">
        <f>R49229/(INDEX(Installed_Capacity!$H$25:$S$30,MATCH(Source_Data!B49229,Installed_Capacity!$G$25:$G$30,0),MATCH(Source_Data!C49229,Installed_Capacity!$H$24:$S$24,0)))</f>
        <v>0.45861402486368003</v>
      </c>
      <c r="U49229" s="43">
        <f>S49229/(INDEX(Installed_Capacity!$H$33:$S$38,MATCH(Source_Data!B49229,Installed_Capacity!$G$33:$G$38,0),MATCH(Source_Data!C49229,Installed_Capacity!$H$32:$S$32,0)))</f>
        <v>0.3911232164132018</v>
      </c>
      <c r="V49229" s="21"/>
      <c r="W49229" s="2"/>
    </row>
    <row r="49230" spans="1:23" x14ac:dyDescent="0.25">
      <c r="A49230" s="17">
        <v>44787</v>
      </c>
      <c r="B49230" s="19">
        <v>2022</v>
      </c>
      <c r="C49230" s="19">
        <v>8</v>
      </c>
      <c r="D49230" s="19">
        <v>14</v>
      </c>
      <c r="E49230" s="19">
        <v>4</v>
      </c>
      <c r="F49230" s="69">
        <v>24562.106554009999</v>
      </c>
      <c r="G49230" s="52">
        <f t="shared" si="769"/>
        <v>39231.282133790002</v>
      </c>
      <c r="H49230" s="34">
        <v>0</v>
      </c>
      <c r="I49230" s="35">
        <v>3.1286617000000003E-2</v>
      </c>
      <c r="J49230" s="35">
        <f>H49230/(INDEX(Installed_Capacity!$H$6:$S$11,MATCH(Source_Data!B49230,Installed_Capacity!$G$6:$G$11,0),MATCH(Source_Data!C49230,Installed_Capacity!$H$5:$S$5,0)))</f>
        <v>0</v>
      </c>
      <c r="K49230" s="36">
        <f>I49230/(INDEX(Installed_Capacity!$H$15:$S$20,MATCH(Source_Data!B49230,Installed_Capacity!$G$15:$G$20,0),MATCH(Source_Data!C49230,Installed_Capacity!$H$14:$S$14,0)))</f>
        <v>7.4151027063666821E-6</v>
      </c>
      <c r="L49230" s="39">
        <v>0</v>
      </c>
      <c r="M49230" s="40">
        <v>1.8499113000000001E-2</v>
      </c>
      <c r="N49230" s="40">
        <f>L49230/(INDEX(Installed_Capacity!$V$6:$AG$11,MATCH(Source_Data!B49230,Installed_Capacity!$U$6:$U$11,0),MATCH(Source_Data!C49230,Installed_Capacity!$V$5:$AG$5,0)))</f>
        <v>0</v>
      </c>
      <c r="O49230" s="41">
        <f>M49230/(INDEX(Installed_Capacity!$V$15:$AG$20,MATCH(Source_Data!B49230,Installed_Capacity!$U$15:$U$20,0),MATCH(Source_Data!C49230,Installed_Capacity!$V$14:$AG$14,0)))</f>
        <v>3.1495089084300219E-6</v>
      </c>
      <c r="P49230" s="37">
        <v>0</v>
      </c>
      <c r="Q49230" s="38">
        <f>P49230/(INDEX(Installed_Capacity!$AJ$15:$AU$20,MATCH(Source_Data!B49230,Installed_Capacity!$AI$15:$AI$20,0),MATCH(Source_Data!C49230,Installed_Capacity!$AJ$14:$AU$14,0)))</f>
        <v>0</v>
      </c>
      <c r="R49230" s="63">
        <v>606.32193047400006</v>
      </c>
      <c r="S49230" s="42">
        <v>1594.9978276029999</v>
      </c>
      <c r="T49230" s="42">
        <f>R49230/(INDEX(Installed_Capacity!$H$25:$S$30,MATCH(Source_Data!B49230,Installed_Capacity!$G$25:$G$30,0),MATCH(Source_Data!C49230,Installed_Capacity!$H$24:$S$24,0)))</f>
        <v>0.41534589017262646</v>
      </c>
      <c r="U49230" s="43">
        <f>S49230/(INDEX(Installed_Capacity!$H$33:$S$38,MATCH(Source_Data!B49230,Installed_Capacity!$G$33:$G$38,0),MATCH(Source_Data!C49230,Installed_Capacity!$H$32:$S$32,0)))</f>
        <v>0.33703711800182151</v>
      </c>
      <c r="V49230" s="21"/>
      <c r="W49230" s="2"/>
    </row>
    <row r="49231" spans="1:23" x14ac:dyDescent="0.25">
      <c r="A49231" s="17">
        <v>44787</v>
      </c>
      <c r="B49231" s="19">
        <v>2022</v>
      </c>
      <c r="C49231" s="19">
        <v>8</v>
      </c>
      <c r="D49231" s="19">
        <v>14</v>
      </c>
      <c r="E49231" s="19">
        <v>5</v>
      </c>
      <c r="F49231" s="69">
        <v>23923.02276331</v>
      </c>
      <c r="G49231" s="52">
        <f t="shared" si="769"/>
        <v>39231.282133790002</v>
      </c>
      <c r="H49231" s="34">
        <v>0</v>
      </c>
      <c r="I49231" s="35">
        <v>2.1945108000000001E-2</v>
      </c>
      <c r="J49231" s="35">
        <f>H49231/(INDEX(Installed_Capacity!$H$6:$S$11,MATCH(Source_Data!B49231,Installed_Capacity!$G$6:$G$11,0),MATCH(Source_Data!C49231,Installed_Capacity!$H$5:$S$5,0)))</f>
        <v>0</v>
      </c>
      <c r="K49231" s="36">
        <f>I49231/(INDEX(Installed_Capacity!$H$15:$S$20,MATCH(Source_Data!B49231,Installed_Capacity!$G$15:$G$20,0),MATCH(Source_Data!C49231,Installed_Capacity!$H$14:$S$14,0)))</f>
        <v>5.2011129781883779E-6</v>
      </c>
      <c r="L49231" s="39">
        <v>3.9260370000000003E-3</v>
      </c>
      <c r="M49231" s="40">
        <v>0.222981917</v>
      </c>
      <c r="N49231" s="40">
        <f>L49231/(INDEX(Installed_Capacity!$V$6:$AG$11,MATCH(Source_Data!B49231,Installed_Capacity!$U$6:$U$11,0),MATCH(Source_Data!C49231,Installed_Capacity!$V$5:$AG$5,0)))</f>
        <v>1.5194700095207872E-6</v>
      </c>
      <c r="O49231" s="41">
        <f>M49231/(INDEX(Installed_Capacity!$V$15:$AG$20,MATCH(Source_Data!B49231,Installed_Capacity!$U$15:$U$20,0),MATCH(Source_Data!C49231,Installed_Capacity!$V$14:$AG$14,0)))</f>
        <v>3.7963092285035708E-5</v>
      </c>
      <c r="P49231" s="37">
        <v>0</v>
      </c>
      <c r="Q49231" s="38">
        <f>P49231/(INDEX(Installed_Capacity!$AJ$15:$AU$20,MATCH(Source_Data!B49231,Installed_Capacity!$AI$15:$AI$20,0),MATCH(Source_Data!C49231,Installed_Capacity!$AJ$14:$AU$14,0)))</f>
        <v>0</v>
      </c>
      <c r="R49231" s="63">
        <v>554.46955046400001</v>
      </c>
      <c r="S49231" s="42">
        <v>1690.8427590700001</v>
      </c>
      <c r="T49231" s="42">
        <f>R49231/(INDEX(Installed_Capacity!$H$25:$S$30,MATCH(Source_Data!B49231,Installed_Capacity!$G$25:$G$30,0),MATCH(Source_Data!C49231,Installed_Capacity!$H$24:$S$24,0)))</f>
        <v>0.37982569561857793</v>
      </c>
      <c r="U49231" s="43">
        <f>S49231/(INDEX(Installed_Capacity!$H$33:$S$38,MATCH(Source_Data!B49231,Installed_Capacity!$G$33:$G$38,0),MATCH(Source_Data!C49231,Installed_Capacity!$H$32:$S$32,0)))</f>
        <v>0.35728999792283433</v>
      </c>
      <c r="V49231" s="21"/>
      <c r="W49231" s="2"/>
    </row>
    <row r="49232" spans="1:23" x14ac:dyDescent="0.25">
      <c r="A49232" s="17">
        <v>44787</v>
      </c>
      <c r="B49232" s="19">
        <v>2022</v>
      </c>
      <c r="C49232" s="19">
        <v>8</v>
      </c>
      <c r="D49232" s="19">
        <v>14</v>
      </c>
      <c r="E49232" s="19">
        <v>6</v>
      </c>
      <c r="F49232" s="69">
        <v>23775.116957540002</v>
      </c>
      <c r="G49232" s="52">
        <f t="shared" si="769"/>
        <v>39231.282133790002</v>
      </c>
      <c r="H49232" s="34">
        <v>0</v>
      </c>
      <c r="I49232" s="35">
        <v>8.4094811000000005E-2</v>
      </c>
      <c r="J49232" s="35">
        <f>H49232/(INDEX(Installed_Capacity!$H$6:$S$11,MATCH(Source_Data!B49232,Installed_Capacity!$G$6:$G$11,0),MATCH(Source_Data!C49232,Installed_Capacity!$H$5:$S$5,0)))</f>
        <v>0</v>
      </c>
      <c r="K49232" s="36">
        <f>I49232/(INDEX(Installed_Capacity!$H$15:$S$20,MATCH(Source_Data!B49232,Installed_Capacity!$G$15:$G$20,0),MATCH(Source_Data!C49232,Installed_Capacity!$H$14:$S$14,0)))</f>
        <v>1.9930939181998957E-5</v>
      </c>
      <c r="L49232" s="39">
        <v>9.0915510000000005E-2</v>
      </c>
      <c r="M49232" s="40">
        <v>0.75543331899999999</v>
      </c>
      <c r="N49232" s="40">
        <f>L49232/(INDEX(Installed_Capacity!$V$6:$AG$11,MATCH(Source_Data!B49232,Installed_Capacity!$U$6:$U$11,0),MATCH(Source_Data!C49232,Installed_Capacity!$V$5:$AG$5,0)))</f>
        <v>3.518647196786154E-5</v>
      </c>
      <c r="O49232" s="41">
        <f>M49232/(INDEX(Installed_Capacity!$V$15:$AG$20,MATCH(Source_Data!B49232,Installed_Capacity!$U$15:$U$20,0),MATCH(Source_Data!C49232,Installed_Capacity!$V$14:$AG$14,0)))</f>
        <v>1.2861394856690474E-4</v>
      </c>
      <c r="P49232" s="37">
        <v>0</v>
      </c>
      <c r="Q49232" s="38">
        <f>P49232/(INDEX(Installed_Capacity!$AJ$15:$AU$20,MATCH(Source_Data!B49232,Installed_Capacity!$AI$15:$AI$20,0),MATCH(Source_Data!C49232,Installed_Capacity!$AJ$14:$AU$14,0)))</f>
        <v>0</v>
      </c>
      <c r="R49232" s="63">
        <v>568.68037779099996</v>
      </c>
      <c r="S49232" s="42">
        <v>1547.7532425889999</v>
      </c>
      <c r="T49232" s="42">
        <f>R49232/(INDEX(Installed_Capacity!$H$25:$S$30,MATCH(Source_Data!B49232,Installed_Capacity!$G$25:$G$30,0),MATCH(Source_Data!C49232,Installed_Capacity!$H$24:$S$24,0)))</f>
        <v>0.38956047252431836</v>
      </c>
      <c r="U49232" s="43">
        <f>S49232/(INDEX(Installed_Capacity!$H$33:$S$38,MATCH(Source_Data!B49232,Installed_Capacity!$G$33:$G$38,0),MATCH(Source_Data!C49232,Installed_Capacity!$H$32:$S$32,0)))</f>
        <v>0.32705392022014157</v>
      </c>
      <c r="V49232" s="21"/>
      <c r="W49232" s="2"/>
    </row>
    <row r="49233" spans="1:23" x14ac:dyDescent="0.25">
      <c r="A49233" s="17">
        <v>44787</v>
      </c>
      <c r="B49233" s="19">
        <v>2022</v>
      </c>
      <c r="C49233" s="19">
        <v>8</v>
      </c>
      <c r="D49233" s="19">
        <v>14</v>
      </c>
      <c r="E49233" s="19">
        <v>7</v>
      </c>
      <c r="F49233" s="69">
        <v>23558.272164950002</v>
      </c>
      <c r="G49233" s="52">
        <f t="shared" si="769"/>
        <v>39231.282133790002</v>
      </c>
      <c r="H49233" s="34">
        <v>32.400190180000003</v>
      </c>
      <c r="I49233" s="35">
        <v>155.711304493</v>
      </c>
      <c r="J49233" s="35">
        <f>H49233/(INDEX(Installed_Capacity!$H$6:$S$11,MATCH(Source_Data!B49233,Installed_Capacity!$G$6:$G$11,0),MATCH(Source_Data!C49233,Installed_Capacity!$H$5:$S$5,0)))</f>
        <v>1.7604206609145443E-2</v>
      </c>
      <c r="K49233" s="36">
        <f>I49233/(INDEX(Installed_Capacity!$H$15:$S$20,MATCH(Source_Data!B49233,Installed_Capacity!$G$15:$G$20,0),MATCH(Source_Data!C49233,Installed_Capacity!$H$14:$S$14,0)))</f>
        <v>3.6904447526491302E-2</v>
      </c>
      <c r="L49233" s="39">
        <v>80.855105248000001</v>
      </c>
      <c r="M49233" s="40">
        <v>232.98773228300001</v>
      </c>
      <c r="N49233" s="40">
        <f>L49233/(INDEX(Installed_Capacity!$V$6:$AG$11,MATCH(Source_Data!B49233,Installed_Capacity!$U$6:$U$11,0),MATCH(Source_Data!C49233,Installed_Capacity!$V$5:$AG$5,0)))</f>
        <v>3.1292855248430618E-2</v>
      </c>
      <c r="O49233" s="41">
        <f>M49233/(INDEX(Installed_Capacity!$V$15:$AG$20,MATCH(Source_Data!B49233,Installed_Capacity!$U$15:$U$20,0),MATCH(Source_Data!C49233,Installed_Capacity!$V$14:$AG$14,0)))</f>
        <v>3.9666601224621824E-2</v>
      </c>
      <c r="P49233" s="37">
        <v>0</v>
      </c>
      <c r="Q49233" s="38">
        <f>P49233/(INDEX(Installed_Capacity!$AJ$15:$AU$20,MATCH(Source_Data!B49233,Installed_Capacity!$AI$15:$AI$20,0),MATCH(Source_Data!C49233,Installed_Capacity!$AJ$14:$AU$14,0)))</f>
        <v>0</v>
      </c>
      <c r="R49233" s="63">
        <v>593.04676128699998</v>
      </c>
      <c r="S49233" s="42">
        <v>1311.656430862</v>
      </c>
      <c r="T49233" s="42">
        <f>R49233/(INDEX(Installed_Capacity!$H$25:$S$30,MATCH(Source_Data!B49233,Installed_Capacity!$G$25:$G$30,0),MATCH(Source_Data!C49233,Installed_Capacity!$H$24:$S$24,0)))</f>
        <v>0.40625206280791887</v>
      </c>
      <c r="U49233" s="43">
        <f>S49233/(INDEX(Installed_Capacity!$H$33:$S$38,MATCH(Source_Data!B49233,Installed_Capacity!$G$33:$G$38,0),MATCH(Source_Data!C49233,Installed_Capacity!$H$32:$S$32,0)))</f>
        <v>0.27716458017416079</v>
      </c>
      <c r="V49233" s="21"/>
      <c r="W49233" s="2"/>
    </row>
    <row r="49234" spans="1:23" x14ac:dyDescent="0.25">
      <c r="A49234" s="17">
        <v>44787</v>
      </c>
      <c r="B49234" s="19">
        <v>2022</v>
      </c>
      <c r="C49234" s="19">
        <v>8</v>
      </c>
      <c r="D49234" s="19">
        <v>14</v>
      </c>
      <c r="E49234" s="19">
        <v>8</v>
      </c>
      <c r="F49234" s="69">
        <v>24829.940910289999</v>
      </c>
      <c r="G49234" s="52">
        <f t="shared" si="769"/>
        <v>39231.282133790002</v>
      </c>
      <c r="H49234" s="34">
        <v>498.47436191899999</v>
      </c>
      <c r="I49234" s="35">
        <v>1234.2995534520001</v>
      </c>
      <c r="J49234" s="35">
        <f>H49234/(INDEX(Installed_Capacity!$H$6:$S$11,MATCH(Source_Data!B49234,Installed_Capacity!$G$6:$G$11,0),MATCH(Source_Data!C49234,Installed_Capacity!$H$5:$S$5,0)))</f>
        <v>0.27083932556669998</v>
      </c>
      <c r="K49234" s="36">
        <f>I49234/(INDEX(Installed_Capacity!$H$15:$S$20,MATCH(Source_Data!B49234,Installed_Capacity!$G$15:$G$20,0),MATCH(Source_Data!C49234,Installed_Capacity!$H$14:$S$14,0)))</f>
        <v>0.29253587753732252</v>
      </c>
      <c r="L49234" s="39">
        <v>1067.6022345199999</v>
      </c>
      <c r="M49234" s="40">
        <v>2624.8545351329999</v>
      </c>
      <c r="N49234" s="40">
        <f>L49234/(INDEX(Installed_Capacity!$V$6:$AG$11,MATCH(Source_Data!B49234,Installed_Capacity!$U$6:$U$11,0),MATCH(Source_Data!C49234,Installed_Capacity!$V$5:$AG$5,0)))</f>
        <v>0.41318754190307366</v>
      </c>
      <c r="O49234" s="41">
        <f>M49234/(INDEX(Installed_Capacity!$V$15:$AG$20,MATCH(Source_Data!B49234,Installed_Capacity!$U$15:$U$20,0),MATCH(Source_Data!C49234,Installed_Capacity!$V$14:$AG$14,0)))</f>
        <v>0.44688643945979067</v>
      </c>
      <c r="P49234" s="37">
        <v>1.516650879</v>
      </c>
      <c r="Q49234" s="38">
        <f>P49234/(INDEX(Installed_Capacity!$AJ$15:$AU$20,MATCH(Source_Data!B49234,Installed_Capacity!$AI$15:$AI$20,0),MATCH(Source_Data!C49234,Installed_Capacity!$AJ$14:$AU$14,0)))</f>
        <v>1.521214522567703E-3</v>
      </c>
      <c r="R49234" s="63">
        <v>481.53078511299998</v>
      </c>
      <c r="S49234" s="42">
        <v>952.60091363900005</v>
      </c>
      <c r="T49234" s="42">
        <f>R49234/(INDEX(Installed_Capacity!$H$25:$S$30,MATCH(Source_Data!B49234,Installed_Capacity!$G$25:$G$30,0),MATCH(Source_Data!C49234,Installed_Capacity!$H$24:$S$24,0)))</f>
        <v>0.32986079265173313</v>
      </c>
      <c r="U49234" s="43">
        <f>S49234/(INDEX(Installed_Capacity!$H$33:$S$38,MATCH(Source_Data!B49234,Installed_Capacity!$G$33:$G$38,0),MATCH(Source_Data!C49234,Installed_Capacity!$H$32:$S$32,0)))</f>
        <v>0.20129298045583546</v>
      </c>
      <c r="V49234" s="21"/>
      <c r="W49234" s="2"/>
    </row>
    <row r="49235" spans="1:23" x14ac:dyDescent="0.25">
      <c r="A49235" s="17">
        <v>44787</v>
      </c>
      <c r="B49235" s="19">
        <v>2022</v>
      </c>
      <c r="C49235" s="19">
        <v>8</v>
      </c>
      <c r="D49235" s="19">
        <v>14</v>
      </c>
      <c r="E49235" s="19">
        <v>9</v>
      </c>
      <c r="F49235" s="69">
        <v>25658.407372509999</v>
      </c>
      <c r="G49235" s="52">
        <f t="shared" si="769"/>
        <v>39231.282133790002</v>
      </c>
      <c r="H49235" s="34">
        <v>1107.224485319</v>
      </c>
      <c r="I49235" s="35">
        <v>2417.6356361459998</v>
      </c>
      <c r="J49235" s="35">
        <f>H49235/(INDEX(Installed_Capacity!$H$6:$S$11,MATCH(Source_Data!B49235,Installed_Capacity!$G$6:$G$11,0),MATCH(Source_Data!C49235,Installed_Capacity!$H$5:$S$5,0)))</f>
        <v>0.60159549971692161</v>
      </c>
      <c r="K49235" s="36">
        <f>I49235/(INDEX(Installed_Capacity!$H$15:$S$20,MATCH(Source_Data!B49235,Installed_Capacity!$G$15:$G$20,0),MATCH(Source_Data!C49235,Installed_Capacity!$H$14:$S$14,0)))</f>
        <v>0.57299312829491078</v>
      </c>
      <c r="L49235" s="39">
        <v>1940.5091475449999</v>
      </c>
      <c r="M49235" s="40">
        <v>4553.3214740829999</v>
      </c>
      <c r="N49235" s="40">
        <f>L49235/(INDEX(Installed_Capacity!$V$6:$AG$11,MATCH(Source_Data!B49235,Installed_Capacity!$U$6:$U$11,0),MATCH(Source_Data!C49235,Installed_Capacity!$V$5:$AG$5,0)))</f>
        <v>0.75102334819956496</v>
      </c>
      <c r="O49235" s="41">
        <f>M49235/(INDEX(Installed_Capacity!$V$15:$AG$20,MATCH(Source_Data!B49235,Installed_Capacity!$U$15:$U$20,0),MATCH(Source_Data!C49235,Installed_Capacity!$V$14:$AG$14,0)))</f>
        <v>0.77521157612098091</v>
      </c>
      <c r="P49235" s="37">
        <v>131.30076855499999</v>
      </c>
      <c r="Q49235" s="38">
        <f>P49235/(INDEX(Installed_Capacity!$AJ$15:$AU$20,MATCH(Source_Data!B49235,Installed_Capacity!$AI$15:$AI$20,0),MATCH(Source_Data!C49235,Installed_Capacity!$AJ$14:$AU$14,0)))</f>
        <v>0.13169585612337009</v>
      </c>
      <c r="R49235" s="63">
        <v>275.05273088000001</v>
      </c>
      <c r="S49235" s="42">
        <v>583.10564299299995</v>
      </c>
      <c r="T49235" s="42">
        <f>R49235/(INDEX(Installed_Capacity!$H$25:$S$30,MATCH(Source_Data!B49235,Installed_Capacity!$G$25:$G$30,0),MATCH(Source_Data!C49235,Installed_Capacity!$H$24:$S$24,0)))</f>
        <v>0.18841809212220853</v>
      </c>
      <c r="U49235" s="43">
        <f>S49235/(INDEX(Installed_Capacity!$H$33:$S$38,MATCH(Source_Data!B49235,Installed_Capacity!$G$33:$G$38,0),MATCH(Source_Data!C49235,Installed_Capacity!$H$32:$S$32,0)))</f>
        <v>0.12321536870072544</v>
      </c>
      <c r="V49235" s="21"/>
      <c r="W49235" s="2"/>
    </row>
    <row r="49236" spans="1:23" x14ac:dyDescent="0.25">
      <c r="A49236" s="17">
        <v>44787</v>
      </c>
      <c r="B49236" s="19">
        <v>2022</v>
      </c>
      <c r="C49236" s="19">
        <v>8</v>
      </c>
      <c r="D49236" s="19">
        <v>14</v>
      </c>
      <c r="E49236" s="19">
        <v>10</v>
      </c>
      <c r="F49236" s="69">
        <v>25814.381124880001</v>
      </c>
      <c r="G49236" s="52">
        <f t="shared" si="769"/>
        <v>39231.282133790002</v>
      </c>
      <c r="H49236" s="34">
        <v>1401.2320645299999</v>
      </c>
      <c r="I49236" s="35">
        <v>3102.8666763400001</v>
      </c>
      <c r="J49236" s="35">
        <f>H49236/(INDEX(Installed_Capacity!$H$6:$S$11,MATCH(Source_Data!B49236,Installed_Capacity!$G$6:$G$11,0),MATCH(Source_Data!C49236,Installed_Capacity!$H$5:$S$5,0)))</f>
        <v>0.76134055492588881</v>
      </c>
      <c r="K49236" s="36">
        <f>I49236/(INDEX(Installed_Capacity!$H$15:$S$20,MATCH(Source_Data!B49236,Installed_Capacity!$G$15:$G$20,0),MATCH(Source_Data!C49236,Installed_Capacity!$H$14:$S$14,0)))</f>
        <v>0.73539670617707642</v>
      </c>
      <c r="L49236" s="39">
        <v>2079.6529713519999</v>
      </c>
      <c r="M49236" s="40">
        <v>5122.8835770639998</v>
      </c>
      <c r="N49236" s="40">
        <f>L49236/(INDEX(Installed_Capacity!$V$6:$AG$11,MATCH(Source_Data!B49236,Installed_Capacity!$U$6:$U$11,0),MATCH(Source_Data!C49236,Installed_Capacity!$V$5:$AG$5,0)))</f>
        <v>0.80487532852598087</v>
      </c>
      <c r="O49236" s="41">
        <f>M49236/(INDEX(Installed_Capacity!$V$15:$AG$20,MATCH(Source_Data!B49236,Installed_Capacity!$U$15:$U$20,0),MATCH(Source_Data!C49236,Installed_Capacity!$V$14:$AG$14,0)))</f>
        <v>0.87218059929754055</v>
      </c>
      <c r="P49236" s="37">
        <v>212.37849120300001</v>
      </c>
      <c r="Q49236" s="38">
        <f>P49236/(INDEX(Installed_Capacity!$AJ$15:$AU$20,MATCH(Source_Data!B49236,Installed_Capacity!$AI$15:$AI$20,0),MATCH(Source_Data!C49236,Installed_Capacity!$AJ$14:$AU$14,0)))</f>
        <v>0.21301754383450353</v>
      </c>
      <c r="R49236" s="63">
        <v>168.063937291</v>
      </c>
      <c r="S49236" s="42">
        <v>359.16145423900002</v>
      </c>
      <c r="T49236" s="42">
        <f>R49236/(INDEX(Installed_Capacity!$H$25:$S$30,MATCH(Source_Data!B49236,Installed_Capacity!$G$25:$G$30,0),MATCH(Source_Data!C49236,Installed_Capacity!$H$24:$S$24,0)))</f>
        <v>0.11512805678243596</v>
      </c>
      <c r="U49236" s="43">
        <f>S49236/(INDEX(Installed_Capacity!$H$33:$S$38,MATCH(Source_Data!B49236,Installed_Capacity!$G$33:$G$38,0),MATCH(Source_Data!C49236,Installed_Capacity!$H$32:$S$32,0)))</f>
        <v>7.589398514477827E-2</v>
      </c>
      <c r="V49236" s="21"/>
      <c r="W49236" s="2"/>
    </row>
    <row r="49237" spans="1:23" x14ac:dyDescent="0.25">
      <c r="A49237" s="17">
        <v>44787</v>
      </c>
      <c r="B49237" s="19">
        <v>2022</v>
      </c>
      <c r="C49237" s="19">
        <v>8</v>
      </c>
      <c r="D49237" s="19">
        <v>14</v>
      </c>
      <c r="E49237" s="19">
        <v>11</v>
      </c>
      <c r="F49237" s="69">
        <v>26711.832766629999</v>
      </c>
      <c r="G49237" s="52">
        <f t="shared" si="769"/>
        <v>39231.282133790002</v>
      </c>
      <c r="H49237" s="34">
        <v>1540.277975233</v>
      </c>
      <c r="I49237" s="35">
        <v>3383.8267788130001</v>
      </c>
      <c r="J49237" s="35">
        <f>H49237/(INDEX(Installed_Capacity!$H$6:$S$11,MATCH(Source_Data!B49237,Installed_Capacity!$G$6:$G$11,0),MATCH(Source_Data!C49237,Installed_Capacity!$H$5:$S$5,0)))</f>
        <v>0.83688927629368426</v>
      </c>
      <c r="K49237" s="36">
        <f>I49237/(INDEX(Installed_Capacity!$H$15:$S$20,MATCH(Source_Data!B49237,Installed_Capacity!$G$15:$G$20,0),MATCH(Source_Data!C49237,Installed_Capacity!$H$14:$S$14,0)))</f>
        <v>0.80198581730496232</v>
      </c>
      <c r="L49237" s="39">
        <v>2120.5251062520001</v>
      </c>
      <c r="M49237" s="40">
        <v>5226.1928046570001</v>
      </c>
      <c r="N49237" s="40">
        <f>L49237/(INDEX(Installed_Capacity!$V$6:$AG$11,MATCH(Source_Data!B49237,Installed_Capacity!$U$6:$U$11,0),MATCH(Source_Data!C49237,Installed_Capacity!$V$5:$AG$5,0)))</f>
        <v>0.82069382010047143</v>
      </c>
      <c r="O49237" s="41">
        <f>M49237/(INDEX(Installed_Capacity!$V$15:$AG$20,MATCH(Source_Data!B49237,Installed_Capacity!$U$15:$U$20,0),MATCH(Source_Data!C49237,Installed_Capacity!$V$14:$AG$14,0)))</f>
        <v>0.88976919030875179</v>
      </c>
      <c r="P49237" s="37">
        <v>405.60906182299999</v>
      </c>
      <c r="Q49237" s="38">
        <f>P49237/(INDEX(Installed_Capacity!$AJ$15:$AU$20,MATCH(Source_Data!B49237,Installed_Capacity!$AI$15:$AI$20,0),MATCH(Source_Data!C49237,Installed_Capacity!$AJ$14:$AU$14,0)))</f>
        <v>0.40682955047442326</v>
      </c>
      <c r="R49237" s="63">
        <v>61.933954598</v>
      </c>
      <c r="S49237" s="42">
        <v>140.17397140700001</v>
      </c>
      <c r="T49237" s="42">
        <f>R49237/(INDEX(Installed_Capacity!$H$25:$S$30,MATCH(Source_Data!B49237,Installed_Capacity!$G$25:$G$30,0),MATCH(Source_Data!C49237,Installed_Capacity!$H$24:$S$24,0)))</f>
        <v>4.2426328673790932E-2</v>
      </c>
      <c r="U49237" s="43">
        <f>S49237/(INDEX(Installed_Capacity!$H$33:$S$38,MATCH(Source_Data!B49237,Installed_Capacity!$G$33:$G$38,0),MATCH(Source_Data!C49237,Installed_Capacity!$H$32:$S$32,0)))</f>
        <v>2.9619997296726201E-2</v>
      </c>
      <c r="V49237" s="21"/>
      <c r="W49237" s="2"/>
    </row>
    <row r="49238" spans="1:23" x14ac:dyDescent="0.25">
      <c r="A49238" s="17">
        <v>44787</v>
      </c>
      <c r="B49238" s="19">
        <v>2022</v>
      </c>
      <c r="C49238" s="19">
        <v>8</v>
      </c>
      <c r="D49238" s="19">
        <v>14</v>
      </c>
      <c r="E49238" s="19">
        <v>12</v>
      </c>
      <c r="F49238" s="69">
        <v>27710.181327720002</v>
      </c>
      <c r="G49238" s="52">
        <f t="shared" si="769"/>
        <v>39231.282133790002</v>
      </c>
      <c r="H49238" s="34">
        <v>1609.730610309</v>
      </c>
      <c r="I49238" s="35">
        <v>3439.0813271540001</v>
      </c>
      <c r="J49238" s="35">
        <f>H49238/(INDEX(Installed_Capacity!$H$6:$S$11,MATCH(Source_Data!B49238,Installed_Capacity!$G$6:$G$11,0),MATCH(Source_Data!C49238,Installed_Capacity!$H$5:$S$5,0)))</f>
        <v>0.87462542940374244</v>
      </c>
      <c r="K49238" s="36">
        <f>I49238/(INDEX(Installed_Capacity!$H$15:$S$20,MATCH(Source_Data!B49238,Installed_Capacity!$G$15:$G$20,0),MATCH(Source_Data!C49238,Installed_Capacity!$H$14:$S$14,0)))</f>
        <v>0.8150814534020967</v>
      </c>
      <c r="L49238" s="39">
        <v>2149.5935197499998</v>
      </c>
      <c r="M49238" s="40">
        <v>5205.574051052</v>
      </c>
      <c r="N49238" s="40">
        <f>L49238/(INDEX(Installed_Capacity!$V$6:$AG$11,MATCH(Source_Data!B49238,Installed_Capacity!$U$6:$U$11,0),MATCH(Source_Data!C49238,Installed_Capacity!$V$5:$AG$5,0)))</f>
        <v>0.83194398980966155</v>
      </c>
      <c r="O49238" s="41">
        <f>M49238/(INDEX(Installed_Capacity!$V$15:$AG$20,MATCH(Source_Data!B49238,Installed_Capacity!$U$15:$U$20,0),MATCH(Source_Data!C49238,Installed_Capacity!$V$14:$AG$14,0)))</f>
        <v>0.88625880858614314</v>
      </c>
      <c r="P49238" s="37">
        <v>618.86561178199997</v>
      </c>
      <c r="Q49238" s="38">
        <f>P49238/(INDEX(Installed_Capacity!$AJ$15:$AU$20,MATCH(Source_Data!B49238,Installed_Capacity!$AI$15:$AI$20,0),MATCH(Source_Data!C49238,Installed_Capacity!$AJ$14:$AU$14,0)))</f>
        <v>0.62072779516750243</v>
      </c>
      <c r="R49238" s="63">
        <v>17.388490977</v>
      </c>
      <c r="S49238" s="42">
        <v>89.083736560999995</v>
      </c>
      <c r="T49238" s="42">
        <f>R49238/(INDEX(Installed_Capacity!$H$25:$S$30,MATCH(Source_Data!B49238,Installed_Capacity!$G$25:$G$30,0),MATCH(Source_Data!C49238,Installed_Capacity!$H$24:$S$24,0)))</f>
        <v>1.1911557046855734E-2</v>
      </c>
      <c r="U49238" s="43">
        <f>S49238/(INDEX(Installed_Capacity!$H$33:$S$38,MATCH(Source_Data!B49238,Installed_Capacity!$G$33:$G$38,0),MATCH(Source_Data!C49238,Installed_Capacity!$H$32:$S$32,0)))</f>
        <v>1.8824179764855543E-2</v>
      </c>
      <c r="V49238" s="21"/>
      <c r="W49238" s="2"/>
    </row>
    <row r="49239" spans="1:23" x14ac:dyDescent="0.25">
      <c r="A49239" s="17">
        <v>44787</v>
      </c>
      <c r="B49239" s="19">
        <v>2022</v>
      </c>
      <c r="C49239" s="19">
        <v>8</v>
      </c>
      <c r="D49239" s="19">
        <v>14</v>
      </c>
      <c r="E49239" s="19">
        <v>13</v>
      </c>
      <c r="F49239" s="69">
        <v>28948.403322800001</v>
      </c>
      <c r="G49239" s="52">
        <f t="shared" si="769"/>
        <v>39231.282133790002</v>
      </c>
      <c r="H49239" s="34">
        <v>1628.8325964220001</v>
      </c>
      <c r="I49239" s="35">
        <v>3396.6596549709998</v>
      </c>
      <c r="J49239" s="35">
        <f>H49239/(INDEX(Installed_Capacity!$H$6:$S$11,MATCH(Source_Data!B49239,Installed_Capacity!$G$6:$G$11,0),MATCH(Source_Data!C49239,Installed_Capacity!$H$5:$S$5,0)))</f>
        <v>0.88500423608080503</v>
      </c>
      <c r="K49239" s="36">
        <f>I49239/(INDEX(Installed_Capacity!$H$15:$S$20,MATCH(Source_Data!B49239,Installed_Capacity!$G$15:$G$20,0),MATCH(Source_Data!C49239,Installed_Capacity!$H$14:$S$14,0)))</f>
        <v>0.80502728052003769</v>
      </c>
      <c r="L49239" s="39">
        <v>2111.1220709280001</v>
      </c>
      <c r="M49239" s="40">
        <v>5078.3925275929996</v>
      </c>
      <c r="N49239" s="40">
        <f>L49239/(INDEX(Installed_Capacity!$V$6:$AG$11,MATCH(Source_Data!B49239,Installed_Capacity!$U$6:$U$11,0),MATCH(Source_Data!C49239,Installed_Capacity!$V$5:$AG$5,0)))</f>
        <v>0.81705462103706916</v>
      </c>
      <c r="O49239" s="41">
        <f>M49239/(INDEX(Installed_Capacity!$V$15:$AG$20,MATCH(Source_Data!B49239,Installed_Capacity!$U$15:$U$20,0),MATCH(Source_Data!C49239,Installed_Capacity!$V$14:$AG$14,0)))</f>
        <v>0.86460591414078114</v>
      </c>
      <c r="P49239" s="37">
        <v>565.95884061799995</v>
      </c>
      <c r="Q49239" s="38">
        <f>P49239/(INDEX(Installed_Capacity!$AJ$15:$AU$20,MATCH(Source_Data!B49239,Installed_Capacity!$AI$15:$AI$20,0),MATCH(Source_Data!C49239,Installed_Capacity!$AJ$14:$AU$14,0)))</f>
        <v>0.56766182609628879</v>
      </c>
      <c r="R49239" s="63">
        <v>11.511586298999999</v>
      </c>
      <c r="S49239" s="42">
        <v>147.48239005799999</v>
      </c>
      <c r="T49239" s="42">
        <f>R49239/(INDEX(Installed_Capacity!$H$25:$S$30,MATCH(Source_Data!B49239,Installed_Capacity!$G$25:$G$30,0),MATCH(Source_Data!C49239,Installed_Capacity!$H$24:$S$24,0)))</f>
        <v>7.8857283867653106E-3</v>
      </c>
      <c r="U49239" s="43">
        <f>S49239/(INDEX(Installed_Capacity!$H$33:$S$38,MATCH(Source_Data!B49239,Installed_Capacity!$G$33:$G$38,0),MATCH(Source_Data!C49239,Installed_Capacity!$H$32:$S$32,0)))</f>
        <v>3.1164330659854075E-2</v>
      </c>
      <c r="V49239" s="21"/>
      <c r="W49239" s="2"/>
    </row>
    <row r="49240" spans="1:23" x14ac:dyDescent="0.25">
      <c r="A49240" s="17">
        <v>44787</v>
      </c>
      <c r="B49240" s="19">
        <v>2022</v>
      </c>
      <c r="C49240" s="19">
        <v>8</v>
      </c>
      <c r="D49240" s="19">
        <v>14</v>
      </c>
      <c r="E49240" s="19">
        <v>14</v>
      </c>
      <c r="F49240" s="69">
        <v>30850.854377299998</v>
      </c>
      <c r="G49240" s="52">
        <f t="shared" si="769"/>
        <v>39231.282133790002</v>
      </c>
      <c r="H49240" s="34">
        <v>1617.8022428100001</v>
      </c>
      <c r="I49240" s="35">
        <v>3245.2672215580001</v>
      </c>
      <c r="J49240" s="35">
        <f>H49240/(INDEX(Installed_Capacity!$H$6:$S$11,MATCH(Source_Data!B49240,Installed_Capacity!$G$6:$G$11,0),MATCH(Source_Data!C49240,Installed_Capacity!$H$5:$S$5,0)))</f>
        <v>0.87901104212488046</v>
      </c>
      <c r="K49240" s="36">
        <f>I49240/(INDEX(Installed_Capacity!$H$15:$S$20,MATCH(Source_Data!B49240,Installed_Capacity!$G$15:$G$20,0),MATCH(Source_Data!C49240,Installed_Capacity!$H$14:$S$14,0)))</f>
        <v>0.76914642952473278</v>
      </c>
      <c r="L49240" s="39">
        <v>2111.063449667</v>
      </c>
      <c r="M49240" s="40">
        <v>4922.1432338260001</v>
      </c>
      <c r="N49240" s="40">
        <f>L49240/(INDEX(Installed_Capacity!$V$6:$AG$11,MATCH(Source_Data!B49240,Installed_Capacity!$U$6:$U$11,0),MATCH(Source_Data!C49240,Installed_Capacity!$V$5:$AG$5,0)))</f>
        <v>0.81703193321013068</v>
      </c>
      <c r="O49240" s="41">
        <f>M49240/(INDEX(Installed_Capacity!$V$15:$AG$20,MATCH(Source_Data!B49240,Installed_Capacity!$U$15:$U$20,0),MATCH(Source_Data!C49240,Installed_Capacity!$V$14:$AG$14,0)))</f>
        <v>0.83800417693018814</v>
      </c>
      <c r="P49240" s="37">
        <v>552.91010205299995</v>
      </c>
      <c r="Q49240" s="38">
        <f>P49240/(INDEX(Installed_Capacity!$AJ$15:$AU$20,MATCH(Source_Data!B49240,Installed_Capacity!$AI$15:$AI$20,0),MATCH(Source_Data!C49240,Installed_Capacity!$AJ$14:$AU$14,0)))</f>
        <v>0.55457382352357065</v>
      </c>
      <c r="R49240" s="63">
        <v>30.370410759999999</v>
      </c>
      <c r="S49240" s="42">
        <v>340.29692252400002</v>
      </c>
      <c r="T49240" s="42">
        <f>R49240/(INDEX(Installed_Capacity!$H$25:$S$30,MATCH(Source_Data!B49240,Installed_Capacity!$G$25:$G$30,0),MATCH(Source_Data!C49240,Installed_Capacity!$H$24:$S$24,0)))</f>
        <v>2.0804501137142075E-2</v>
      </c>
      <c r="U49240" s="43">
        <f>S49240/(INDEX(Installed_Capacity!$H$33:$S$38,MATCH(Source_Data!B49240,Installed_Capacity!$G$33:$G$38,0),MATCH(Source_Data!C49240,Installed_Capacity!$H$32:$S$32,0)))</f>
        <v>7.1907743100027274E-2</v>
      </c>
      <c r="V49240" s="21"/>
      <c r="W49240" s="2"/>
    </row>
    <row r="49241" spans="1:23" x14ac:dyDescent="0.25">
      <c r="A49241" s="17">
        <v>44787</v>
      </c>
      <c r="B49241" s="19">
        <v>2022</v>
      </c>
      <c r="C49241" s="19">
        <v>8</v>
      </c>
      <c r="D49241" s="19">
        <v>14</v>
      </c>
      <c r="E49241" s="19">
        <v>15</v>
      </c>
      <c r="F49241" s="69">
        <v>33321.2779868</v>
      </c>
      <c r="G49241" s="52">
        <f t="shared" si="769"/>
        <v>39231.282133790002</v>
      </c>
      <c r="H49241" s="34">
        <v>1589.409767828</v>
      </c>
      <c r="I49241" s="35">
        <v>3260.82534618</v>
      </c>
      <c r="J49241" s="35">
        <f>H49241/(INDEX(Installed_Capacity!$H$6:$S$11,MATCH(Source_Data!B49241,Installed_Capacity!$G$6:$G$11,0),MATCH(Source_Data!C49241,Installed_Capacity!$H$5:$S$5,0)))</f>
        <v>0.86358437354820483</v>
      </c>
      <c r="K49241" s="36">
        <f>I49241/(INDEX(Installed_Capacity!$H$15:$S$20,MATCH(Source_Data!B49241,Installed_Capacity!$G$15:$G$20,0),MATCH(Source_Data!C49241,Installed_Capacity!$H$14:$S$14,0)))</f>
        <v>0.77283379182378176</v>
      </c>
      <c r="L49241" s="39">
        <v>2090.5497992820001</v>
      </c>
      <c r="M49241" s="40">
        <v>4778.1189074089998</v>
      </c>
      <c r="N49241" s="40">
        <f>L49241/(INDEX(Installed_Capacity!$V$6:$AG$11,MATCH(Source_Data!B49241,Installed_Capacity!$U$6:$U$11,0),MATCH(Source_Data!C49241,Installed_Capacity!$V$5:$AG$5,0)))</f>
        <v>0.80909266097560972</v>
      </c>
      <c r="O49241" s="41">
        <f>M49241/(INDEX(Installed_Capacity!$V$15:$AG$20,MATCH(Source_Data!B49241,Installed_Capacity!$U$15:$U$20,0),MATCH(Source_Data!C49241,Installed_Capacity!$V$14:$AG$14,0)))</f>
        <v>0.81348376348760976</v>
      </c>
      <c r="P49241" s="37">
        <v>476.11388916300001</v>
      </c>
      <c r="Q49241" s="38">
        <f>P49241/(INDEX(Installed_Capacity!$AJ$15:$AU$20,MATCH(Source_Data!B49241,Installed_Capacity!$AI$15:$AI$20,0),MATCH(Source_Data!C49241,Installed_Capacity!$AJ$14:$AU$14,0)))</f>
        <v>0.47754652874924775</v>
      </c>
      <c r="R49241" s="63">
        <v>52.683403404000003</v>
      </c>
      <c r="S49241" s="42">
        <v>786.85800715699997</v>
      </c>
      <c r="T49241" s="42">
        <f>R49241/(INDEX(Installed_Capacity!$H$25:$S$30,MATCH(Source_Data!B49241,Installed_Capacity!$G$25:$G$30,0),MATCH(Source_Data!C49241,Installed_Capacity!$H$24:$S$24,0)))</f>
        <v>3.6089466642005755E-2</v>
      </c>
      <c r="U49241" s="43">
        <f>S49241/(INDEX(Installed_Capacity!$H$33:$S$38,MATCH(Source_Data!B49241,Installed_Capacity!$G$33:$G$38,0),MATCH(Source_Data!C49241,Installed_Capacity!$H$32:$S$32,0)))</f>
        <v>0.16627004151309802</v>
      </c>
      <c r="V49241" s="21"/>
      <c r="W49241" s="2"/>
    </row>
    <row r="49242" spans="1:23" x14ac:dyDescent="0.25">
      <c r="A49242" s="17">
        <v>44787</v>
      </c>
      <c r="B49242" s="19">
        <v>2022</v>
      </c>
      <c r="C49242" s="19">
        <v>8</v>
      </c>
      <c r="D49242" s="19">
        <v>14</v>
      </c>
      <c r="E49242" s="19">
        <v>16</v>
      </c>
      <c r="F49242" s="69">
        <v>35272.992483599999</v>
      </c>
      <c r="G49242" s="52">
        <f t="shared" si="769"/>
        <v>39231.282133790002</v>
      </c>
      <c r="H49242" s="34">
        <v>1532.406275219</v>
      </c>
      <c r="I49242" s="35">
        <v>2557.4652613819999</v>
      </c>
      <c r="J49242" s="35">
        <f>H49242/(INDEX(Installed_Capacity!$H$6:$S$11,MATCH(Source_Data!B49242,Installed_Capacity!$G$6:$G$11,0),MATCH(Source_Data!C49242,Installed_Capacity!$H$5:$S$5,0)))</f>
        <v>0.83261229419444927</v>
      </c>
      <c r="K49242" s="36">
        <f>I49242/(INDEX(Installed_Capacity!$H$15:$S$20,MATCH(Source_Data!B49242,Installed_Capacity!$G$15:$G$20,0),MATCH(Source_Data!C49242,Installed_Capacity!$H$14:$S$14,0)))</f>
        <v>0.60613352926947772</v>
      </c>
      <c r="L49242" s="39">
        <v>2147.1797601339999</v>
      </c>
      <c r="M49242" s="40">
        <v>4556.3002617009997</v>
      </c>
      <c r="N49242" s="40">
        <f>L49242/(INDEX(Installed_Capacity!$V$6:$AG$11,MATCH(Source_Data!B49242,Installed_Capacity!$U$6:$U$11,0),MATCH(Source_Data!C49242,Installed_Capacity!$V$5:$AG$5,0)))</f>
        <v>0.83100980723657214</v>
      </c>
      <c r="O49242" s="41">
        <f>M49242/(INDEX(Installed_Capacity!$V$15:$AG$20,MATCH(Source_Data!B49242,Installed_Capacity!$U$15:$U$20,0),MATCH(Source_Data!C49242,Installed_Capacity!$V$14:$AG$14,0)))</f>
        <v>0.77571872033590683</v>
      </c>
      <c r="P49242" s="37">
        <v>461.77422460999998</v>
      </c>
      <c r="Q49242" s="38">
        <f>P49242/(INDEX(Installed_Capacity!$AJ$15:$AU$20,MATCH(Source_Data!B49242,Installed_Capacity!$AI$15:$AI$20,0),MATCH(Source_Data!C49242,Installed_Capacity!$AJ$14:$AU$14,0)))</f>
        <v>0.46316371575727178</v>
      </c>
      <c r="R49242" s="63">
        <v>89.555787826</v>
      </c>
      <c r="S49242" s="42">
        <v>1587.0544099230001</v>
      </c>
      <c r="T49242" s="42">
        <f>R49242/(INDEX(Installed_Capacity!$H$25:$S$30,MATCH(Source_Data!B49242,Installed_Capacity!$G$25:$G$30,0),MATCH(Source_Data!C49242,Installed_Capacity!$H$24:$S$24,0)))</f>
        <v>6.134798453623784E-2</v>
      </c>
      <c r="U49242" s="43">
        <f>S49242/(INDEX(Installed_Capacity!$H$33:$S$38,MATCH(Source_Data!B49242,Installed_Capacity!$G$33:$G$38,0),MATCH(Source_Data!C49242,Installed_Capacity!$H$32:$S$32,0)))</f>
        <v>0.33535860373953236</v>
      </c>
      <c r="V49242" s="21"/>
      <c r="W49242" s="2"/>
    </row>
    <row r="49243" spans="1:23" x14ac:dyDescent="0.25">
      <c r="A49243" s="17">
        <v>44787</v>
      </c>
      <c r="B49243" s="19">
        <v>2022</v>
      </c>
      <c r="C49243" s="19">
        <v>8</v>
      </c>
      <c r="D49243" s="19">
        <v>14</v>
      </c>
      <c r="E49243" s="19">
        <v>17</v>
      </c>
      <c r="F49243" s="69">
        <v>36820.557169849999</v>
      </c>
      <c r="G49243" s="52">
        <f t="shared" si="769"/>
        <v>39231.282133790002</v>
      </c>
      <c r="H49243" s="34">
        <v>1393.748456776</v>
      </c>
      <c r="I49243" s="35">
        <v>1841.230744788</v>
      </c>
      <c r="J49243" s="35">
        <f>H49243/(INDEX(Installed_Capacity!$H$6:$S$11,MATCH(Source_Data!B49243,Installed_Capacity!$G$6:$G$11,0),MATCH(Source_Data!C49243,Installed_Capacity!$H$5:$S$5,0)))</f>
        <v>0.75727443752499346</v>
      </c>
      <c r="K49243" s="36">
        <f>I49243/(INDEX(Installed_Capacity!$H$15:$S$20,MATCH(Source_Data!B49243,Installed_Capacity!$G$15:$G$20,0),MATCH(Source_Data!C49243,Installed_Capacity!$H$14:$S$14,0)))</f>
        <v>0.4363819545821474</v>
      </c>
      <c r="L49243" s="39">
        <v>2129.154484705</v>
      </c>
      <c r="M49243" s="40">
        <v>4177.4758247689997</v>
      </c>
      <c r="N49243" s="40">
        <f>L49243/(INDEX(Installed_Capacity!$V$6:$AG$11,MATCH(Source_Data!B49243,Installed_Capacity!$U$6:$U$11,0),MATCH(Source_Data!C49243,Installed_Capacity!$V$5:$AG$5,0)))</f>
        <v>0.82403359549233302</v>
      </c>
      <c r="O49243" s="41">
        <f>M49243/(INDEX(Installed_Capacity!$V$15:$AG$20,MATCH(Source_Data!B49243,Installed_Capacity!$U$15:$U$20,0),MATCH(Source_Data!C49243,Installed_Capacity!$V$14:$AG$14,0)))</f>
        <v>0.71122314485354066</v>
      </c>
      <c r="P49243" s="37">
        <v>412.034421022</v>
      </c>
      <c r="Q49243" s="38">
        <f>P49243/(INDEX(Installed_Capacity!$AJ$15:$AU$20,MATCH(Source_Data!B49243,Installed_Capacity!$AI$15:$AI$20,0),MATCH(Source_Data!C49243,Installed_Capacity!$AJ$14:$AU$14,0)))</f>
        <v>0.41327424375325977</v>
      </c>
      <c r="R49243" s="63">
        <v>153.350284456</v>
      </c>
      <c r="S49243" s="42">
        <v>2006.392008606</v>
      </c>
      <c r="T49243" s="42">
        <f>R49243/(INDEX(Installed_Capacity!$H$25:$S$30,MATCH(Source_Data!B49243,Installed_Capacity!$G$25:$G$30,0),MATCH(Source_Data!C49243,Installed_Capacity!$H$24:$S$24,0)))</f>
        <v>0.10504883165913138</v>
      </c>
      <c r="U49243" s="43">
        <f>S49243/(INDEX(Installed_Capacity!$H$33:$S$38,MATCH(Source_Data!B49243,Installed_Capacity!$G$33:$G$38,0),MATCH(Source_Data!C49243,Installed_Capacity!$H$32:$S$32,0)))</f>
        <v>0.42396833930407563</v>
      </c>
      <c r="V49243" s="21"/>
      <c r="W49243" s="2"/>
    </row>
    <row r="49244" spans="1:23" x14ac:dyDescent="0.25">
      <c r="A49244" s="17">
        <v>44787</v>
      </c>
      <c r="B49244" s="19">
        <v>2022</v>
      </c>
      <c r="C49244" s="19">
        <v>8</v>
      </c>
      <c r="D49244" s="19">
        <v>14</v>
      </c>
      <c r="E49244" s="19">
        <v>18</v>
      </c>
      <c r="F49244" s="69">
        <v>38575.314346120002</v>
      </c>
      <c r="G49244" s="52">
        <f t="shared" si="769"/>
        <v>39231.282133790002</v>
      </c>
      <c r="H49244" s="34">
        <v>1135.9926716570001</v>
      </c>
      <c r="I49244" s="35">
        <v>1496.8682743259999</v>
      </c>
      <c r="J49244" s="35">
        <f>H49244/(INDEX(Installed_Capacity!$H$6:$S$11,MATCH(Source_Data!B49244,Installed_Capacity!$G$6:$G$11,0),MATCH(Source_Data!C49244,Installed_Capacity!$H$5:$S$5,0)))</f>
        <v>0.61722630599463191</v>
      </c>
      <c r="K49244" s="36">
        <f>I49244/(INDEX(Installed_Capacity!$H$15:$S$20,MATCH(Source_Data!B49244,Installed_Capacity!$G$15:$G$20,0),MATCH(Source_Data!C49244,Installed_Capacity!$H$14:$S$14,0)))</f>
        <v>0.35476612866226942</v>
      </c>
      <c r="L49244" s="39">
        <v>1979.445109086</v>
      </c>
      <c r="M49244" s="40">
        <v>3770.38381785</v>
      </c>
      <c r="N49244" s="40">
        <f>L49244/(INDEX(Installed_Capacity!$V$6:$AG$11,MATCH(Source_Data!B49244,Installed_Capacity!$U$6:$U$11,0),MATCH(Source_Data!C49244,Installed_Capacity!$V$5:$AG$5,0)))</f>
        <v>0.76609249447949157</v>
      </c>
      <c r="O49244" s="41">
        <f>M49244/(INDEX(Installed_Capacity!$V$15:$AG$20,MATCH(Source_Data!B49244,Installed_Capacity!$U$15:$U$20,0),MATCH(Source_Data!C49244,Installed_Capacity!$V$14:$AG$14,0)))</f>
        <v>0.64191496222110611</v>
      </c>
      <c r="P49244" s="37">
        <v>390.214423463</v>
      </c>
      <c r="Q49244" s="38">
        <f>P49244/(INDEX(Installed_Capacity!$AJ$15:$AU$20,MATCH(Source_Data!B49244,Installed_Capacity!$AI$15:$AI$20,0),MATCH(Source_Data!C49244,Installed_Capacity!$AJ$14:$AU$14,0)))</f>
        <v>0.39138858923069209</v>
      </c>
      <c r="R49244" s="63">
        <v>250.25098839500001</v>
      </c>
      <c r="S49244" s="42">
        <v>2451.7487943750002</v>
      </c>
      <c r="T49244" s="42">
        <f>R49244/(INDEX(Installed_Capacity!$H$25:$S$30,MATCH(Source_Data!B49244,Installed_Capacity!$G$25:$G$30,0),MATCH(Source_Data!C49244,Installed_Capacity!$H$24:$S$24,0)))</f>
        <v>0.17142826989656118</v>
      </c>
      <c r="U49244" s="43">
        <f>S49244/(INDEX(Installed_Capacity!$H$33:$S$38,MATCH(Source_Data!B49244,Installed_Capacity!$G$33:$G$38,0),MATCH(Source_Data!C49244,Installed_Capacity!$H$32:$S$32,0)))</f>
        <v>0.51807615873835966</v>
      </c>
      <c r="V49244" s="21"/>
      <c r="W49244" s="2"/>
    </row>
    <row r="49245" spans="1:23" x14ac:dyDescent="0.25">
      <c r="A49245" s="17">
        <v>44787</v>
      </c>
      <c r="B49245" s="19">
        <v>2022</v>
      </c>
      <c r="C49245" s="19">
        <v>8</v>
      </c>
      <c r="D49245" s="19">
        <v>14</v>
      </c>
      <c r="E49245" s="19">
        <v>19</v>
      </c>
      <c r="F49245" s="69">
        <v>39231.282133790002</v>
      </c>
      <c r="G49245" s="52">
        <f t="shared" si="769"/>
        <v>39231.282133790002</v>
      </c>
      <c r="H49245" s="34">
        <v>601.48292527199999</v>
      </c>
      <c r="I49245" s="35">
        <v>539.10091626999997</v>
      </c>
      <c r="J49245" s="35">
        <f>H49245/(INDEX(Installed_Capacity!$H$6:$S$11,MATCH(Source_Data!B49245,Installed_Capacity!$G$6:$G$11,0),MATCH(Source_Data!C49245,Installed_Capacity!$H$5:$S$5,0)))</f>
        <v>0.32680764000260798</v>
      </c>
      <c r="K49245" s="36">
        <f>I49245/(INDEX(Installed_Capacity!$H$15:$S$20,MATCH(Source_Data!B49245,Installed_Capacity!$G$15:$G$20,0),MATCH(Source_Data!C49245,Installed_Capacity!$H$14:$S$14,0)))</f>
        <v>0.12776992358229189</v>
      </c>
      <c r="L49245" s="39">
        <v>1185.1225735959999</v>
      </c>
      <c r="M49245" s="40">
        <v>1701.6037515840001</v>
      </c>
      <c r="N49245" s="40">
        <f>L49245/(INDEX(Installed_Capacity!$V$6:$AG$11,MATCH(Source_Data!B49245,Installed_Capacity!$U$6:$U$11,0),MATCH(Source_Data!C49245,Installed_Capacity!$V$5:$AG$5,0)))</f>
        <v>0.4586707176181003</v>
      </c>
      <c r="O49245" s="41">
        <f>M49245/(INDEX(Installed_Capacity!$V$15:$AG$20,MATCH(Source_Data!B49245,Installed_Capacity!$U$15:$U$20,0),MATCH(Source_Data!C49245,Installed_Capacity!$V$14:$AG$14,0)))</f>
        <v>0.28970125076979392</v>
      </c>
      <c r="P49245" s="37">
        <v>210.20057962499999</v>
      </c>
      <c r="Q49245" s="38">
        <f>P49245/(INDEX(Installed_Capacity!$AJ$15:$AU$20,MATCH(Source_Data!B49245,Installed_Capacity!$AI$15:$AI$20,0),MATCH(Source_Data!C49245,Installed_Capacity!$AJ$14:$AU$14,0)))</f>
        <v>0.21083307886158476</v>
      </c>
      <c r="R49245" s="63">
        <v>339.990738943</v>
      </c>
      <c r="S49245" s="42">
        <v>2763.8239668599999</v>
      </c>
      <c r="T49245" s="42">
        <f>R49245/(INDEX(Installed_Capacity!$H$25:$S$30,MATCH(Source_Data!B49245,Installed_Capacity!$G$25:$G$30,0),MATCH(Source_Data!C49245,Installed_Capacity!$H$24:$S$24,0)))</f>
        <v>0.23290227356007673</v>
      </c>
      <c r="U49245" s="43">
        <f>S49245/(INDEX(Installed_Capacity!$H$33:$S$38,MATCH(Source_Data!B49245,Installed_Capacity!$G$33:$G$38,0),MATCH(Source_Data!C49245,Installed_Capacity!$H$32:$S$32,0)))</f>
        <v>0.58402039697743868</v>
      </c>
      <c r="V49245" s="21"/>
      <c r="W49245" s="2"/>
    </row>
    <row r="49246" spans="1:23" x14ac:dyDescent="0.25">
      <c r="A49246" s="17">
        <v>44787</v>
      </c>
      <c r="B49246" s="19">
        <v>2022</v>
      </c>
      <c r="C49246" s="19">
        <v>8</v>
      </c>
      <c r="D49246" s="19">
        <v>14</v>
      </c>
      <c r="E49246" s="19">
        <v>20</v>
      </c>
      <c r="F49246" s="69">
        <v>38196.275505179998</v>
      </c>
      <c r="G49246" s="52">
        <f t="shared" si="769"/>
        <v>39231.282133790002</v>
      </c>
      <c r="H49246" s="34">
        <v>69.284783500000003</v>
      </c>
      <c r="I49246" s="35">
        <v>30.183957079999999</v>
      </c>
      <c r="J49246" s="35">
        <f>H49246/(INDEX(Installed_Capacity!$H$6:$S$11,MATCH(Source_Data!B49246,Installed_Capacity!$G$6:$G$11,0),MATCH(Source_Data!C49246,Installed_Capacity!$H$5:$S$5,0)))</f>
        <v>3.7644953218725553E-2</v>
      </c>
      <c r="K49246" s="36">
        <f>I49246/(INDEX(Installed_Capacity!$H$15:$S$20,MATCH(Source_Data!B49246,Installed_Capacity!$G$15:$G$20,0),MATCH(Source_Data!C49246,Installed_Capacity!$H$14:$S$14,0)))</f>
        <v>7.1537661560776532E-3</v>
      </c>
      <c r="L49246" s="39">
        <v>148.52649725500001</v>
      </c>
      <c r="M49246" s="40">
        <v>129.131554841</v>
      </c>
      <c r="N49246" s="40">
        <f>L49246/(INDEX(Installed_Capacity!$V$6:$AG$11,MATCH(Source_Data!B49246,Installed_Capacity!$U$6:$U$11,0),MATCH(Source_Data!C49246,Installed_Capacity!$V$5:$AG$5,0)))</f>
        <v>5.7483298857892579E-2</v>
      </c>
      <c r="O49246" s="41">
        <f>M49246/(INDEX(Installed_Capacity!$V$15:$AG$20,MATCH(Source_Data!B49246,Installed_Capacity!$U$15:$U$20,0),MATCH(Source_Data!C49246,Installed_Capacity!$V$14:$AG$14,0)))</f>
        <v>2.1984890969158868E-2</v>
      </c>
      <c r="P49246" s="37">
        <v>38.217760234000004</v>
      </c>
      <c r="Q49246" s="38">
        <f>P49246/(INDEX(Installed_Capacity!$AJ$15:$AU$20,MATCH(Source_Data!B49246,Installed_Capacity!$AI$15:$AI$20,0),MATCH(Source_Data!C49246,Installed_Capacity!$AJ$14:$AU$14,0)))</f>
        <v>3.8332758509528587E-2</v>
      </c>
      <c r="R49246" s="63">
        <v>474.16358546999999</v>
      </c>
      <c r="S49246" s="42">
        <v>2952.9830881779999</v>
      </c>
      <c r="T49246" s="42">
        <f>R49246/(INDEX(Installed_Capacity!$H$25:$S$30,MATCH(Source_Data!B49246,Installed_Capacity!$G$25:$G$30,0),MATCH(Source_Data!C49246,Installed_Capacity!$H$24:$S$24,0)))</f>
        <v>0.3248140741676942</v>
      </c>
      <c r="U49246" s="43">
        <f>S49246/(INDEX(Installed_Capacity!$H$33:$S$38,MATCH(Source_Data!B49246,Installed_Capacity!$G$33:$G$38,0),MATCH(Source_Data!C49246,Installed_Capacity!$H$32:$S$32,0)))</f>
        <v>0.62399138878034666</v>
      </c>
      <c r="V49246" s="21"/>
      <c r="W49246" s="2"/>
    </row>
    <row r="49247" spans="1:23" x14ac:dyDescent="0.25">
      <c r="A49247" s="17">
        <v>44787</v>
      </c>
      <c r="B49247" s="19">
        <v>2022</v>
      </c>
      <c r="C49247" s="19">
        <v>8</v>
      </c>
      <c r="D49247" s="19">
        <v>14</v>
      </c>
      <c r="E49247" s="19">
        <v>21</v>
      </c>
      <c r="F49247" s="69">
        <v>36716.925373010003</v>
      </c>
      <c r="G49247" s="52">
        <f t="shared" si="769"/>
        <v>39231.282133790002</v>
      </c>
      <c r="H49247" s="34">
        <v>1.350239E-3</v>
      </c>
      <c r="I49247" s="35">
        <v>0.12505793400000001</v>
      </c>
      <c r="J49247" s="35">
        <f>H49247/(INDEX(Installed_Capacity!$H$6:$S$11,MATCH(Source_Data!B49247,Installed_Capacity!$G$6:$G$11,0),MATCH(Source_Data!C49247,Installed_Capacity!$H$5:$S$5,0)))</f>
        <v>7.3363416065374256E-7</v>
      </c>
      <c r="K49247" s="36">
        <f>I49247/(INDEX(Installed_Capacity!$H$15:$S$20,MATCH(Source_Data!B49247,Installed_Capacity!$G$15:$G$20,0),MATCH(Source_Data!C49247,Installed_Capacity!$H$14:$S$14,0)))</f>
        <v>2.963942777373552E-5</v>
      </c>
      <c r="L49247" s="39">
        <v>1.9184829999999999E-3</v>
      </c>
      <c r="M49247" s="40">
        <v>1.9457932000000001E-2</v>
      </c>
      <c r="N49247" s="40">
        <f>L49247/(INDEX(Installed_Capacity!$V$6:$AG$11,MATCH(Source_Data!B49247,Installed_Capacity!$U$6:$U$11,0),MATCH(Source_Data!C49247,Installed_Capacity!$V$5:$AG$5,0)))</f>
        <v>7.424987034700559E-7</v>
      </c>
      <c r="O49247" s="41">
        <f>M49247/(INDEX(Installed_Capacity!$V$15:$AG$20,MATCH(Source_Data!B49247,Installed_Capacity!$U$15:$U$20,0),MATCH(Source_Data!C49247,Installed_Capacity!$V$14:$AG$14,0)))</f>
        <v>3.3127496531117788E-6</v>
      </c>
      <c r="P49247" s="37">
        <v>0</v>
      </c>
      <c r="Q49247" s="38">
        <f>P49247/(INDEX(Installed_Capacity!$AJ$15:$AU$20,MATCH(Source_Data!B49247,Installed_Capacity!$AI$15:$AI$20,0),MATCH(Source_Data!C49247,Installed_Capacity!$AJ$14:$AU$14,0)))</f>
        <v>0</v>
      </c>
      <c r="R49247" s="63">
        <v>591.77348865700003</v>
      </c>
      <c r="S49247" s="42">
        <v>2924.0119296419998</v>
      </c>
      <c r="T49247" s="42">
        <f>R49247/(INDEX(Installed_Capacity!$H$25:$S$30,MATCH(Source_Data!B49247,Installed_Capacity!$G$25:$G$30,0),MATCH(Source_Data!C49247,Installed_Capacity!$H$24:$S$24,0)))</f>
        <v>0.40537983878408007</v>
      </c>
      <c r="U49247" s="43">
        <f>S49247/(INDEX(Installed_Capacity!$H$33:$S$38,MATCH(Source_Data!B49247,Installed_Capacity!$G$33:$G$38,0),MATCH(Source_Data!C49247,Installed_Capacity!$H$32:$S$32,0)))</f>
        <v>0.61786952728990097</v>
      </c>
      <c r="V49247" s="21"/>
      <c r="W49247" s="2"/>
    </row>
    <row r="49248" spans="1:23" x14ac:dyDescent="0.25">
      <c r="A49248" s="17">
        <v>44787</v>
      </c>
      <c r="B49248" s="19">
        <v>2022</v>
      </c>
      <c r="C49248" s="19">
        <v>8</v>
      </c>
      <c r="D49248" s="19">
        <v>14</v>
      </c>
      <c r="E49248" s="19">
        <v>22</v>
      </c>
      <c r="F49248" s="69">
        <v>34813.473487440002</v>
      </c>
      <c r="G49248" s="52">
        <f t="shared" si="769"/>
        <v>39231.282133790002</v>
      </c>
      <c r="H49248" s="34">
        <v>0</v>
      </c>
      <c r="I49248" s="35">
        <v>0.10281562599999999</v>
      </c>
      <c r="J49248" s="35">
        <f>H49248/(INDEX(Installed_Capacity!$H$6:$S$11,MATCH(Source_Data!B49248,Installed_Capacity!$G$6:$G$11,0),MATCH(Source_Data!C49248,Installed_Capacity!$H$5:$S$5,0)))</f>
        <v>0</v>
      </c>
      <c r="K49248" s="36">
        <f>I49248/(INDEX(Installed_Capacity!$H$15:$S$20,MATCH(Source_Data!B49248,Installed_Capacity!$G$15:$G$20,0),MATCH(Source_Data!C49248,Installed_Capacity!$H$14:$S$14,0)))</f>
        <v>2.4367876738139651E-5</v>
      </c>
      <c r="L49248" s="39">
        <v>0</v>
      </c>
      <c r="M49248" s="40">
        <v>4.1557624000000001E-2</v>
      </c>
      <c r="N49248" s="40">
        <f>L49248/(INDEX(Installed_Capacity!$V$6:$AG$11,MATCH(Source_Data!B49248,Installed_Capacity!$U$6:$U$11,0),MATCH(Source_Data!C49248,Installed_Capacity!$V$5:$AG$5,0)))</f>
        <v>0</v>
      </c>
      <c r="O49248" s="41">
        <f>M49248/(INDEX(Installed_Capacity!$V$15:$AG$20,MATCH(Source_Data!B49248,Installed_Capacity!$U$15:$U$20,0),MATCH(Source_Data!C49248,Installed_Capacity!$V$14:$AG$14,0)))</f>
        <v>7.0752639329888566E-6</v>
      </c>
      <c r="P49248" s="37">
        <v>0</v>
      </c>
      <c r="Q49248" s="38">
        <f>P49248/(INDEX(Installed_Capacity!$AJ$15:$AU$20,MATCH(Source_Data!B49248,Installed_Capacity!$AI$15:$AI$20,0),MATCH(Source_Data!C49248,Installed_Capacity!$AJ$14:$AU$14,0)))</f>
        <v>0</v>
      </c>
      <c r="R49248" s="63">
        <v>528.72977628199999</v>
      </c>
      <c r="S49248" s="42">
        <v>2887.8747253470001</v>
      </c>
      <c r="T49248" s="42">
        <f>R49248/(INDEX(Installed_Capacity!$H$25:$S$30,MATCH(Source_Data!B49248,Installed_Capacity!$G$25:$G$30,0),MATCH(Source_Data!C49248,Installed_Capacity!$H$24:$S$24,0)))</f>
        <v>0.3621932979051925</v>
      </c>
      <c r="U49248" s="43">
        <f>S49248/(INDEX(Installed_Capacity!$H$33:$S$38,MATCH(Source_Data!B49248,Installed_Capacity!$G$33:$G$38,0),MATCH(Source_Data!C49248,Installed_Capacity!$H$32:$S$32,0)))</f>
        <v>0.6102334170849526</v>
      </c>
      <c r="V49248" s="21"/>
      <c r="W49248" s="2"/>
    </row>
    <row r="49249" spans="1:23" x14ac:dyDescent="0.25">
      <c r="A49249" s="17">
        <v>44787</v>
      </c>
      <c r="B49249" s="19">
        <v>2022</v>
      </c>
      <c r="C49249" s="19">
        <v>8</v>
      </c>
      <c r="D49249" s="19">
        <v>14</v>
      </c>
      <c r="E49249" s="19">
        <v>23</v>
      </c>
      <c r="F49249" s="69">
        <v>32297.5756912</v>
      </c>
      <c r="G49249" s="52">
        <f t="shared" si="769"/>
        <v>39231.282133790002</v>
      </c>
      <c r="H49249" s="34">
        <v>0</v>
      </c>
      <c r="I49249" s="35">
        <v>9.0161187000000004E-2</v>
      </c>
      <c r="J49249" s="35">
        <f>H49249/(INDEX(Installed_Capacity!$H$6:$S$11,MATCH(Source_Data!B49249,Installed_Capacity!$G$6:$G$11,0),MATCH(Source_Data!C49249,Installed_Capacity!$H$5:$S$5,0)))</f>
        <v>0</v>
      </c>
      <c r="K49249" s="36">
        <f>I49249/(INDEX(Installed_Capacity!$H$15:$S$20,MATCH(Source_Data!B49249,Installed_Capacity!$G$15:$G$20,0),MATCH(Source_Data!C49249,Installed_Capacity!$H$14:$S$14,0)))</f>
        <v>2.1368704124608056E-5</v>
      </c>
      <c r="L49249" s="39">
        <v>0</v>
      </c>
      <c r="M49249" s="40">
        <v>0</v>
      </c>
      <c r="N49249" s="40">
        <f>L49249/(INDEX(Installed_Capacity!$V$6:$AG$11,MATCH(Source_Data!B49249,Installed_Capacity!$U$6:$U$11,0),MATCH(Source_Data!C49249,Installed_Capacity!$V$5:$AG$5,0)))</f>
        <v>0</v>
      </c>
      <c r="O49249" s="41">
        <f>M49249/(INDEX(Installed_Capacity!$V$15:$AG$20,MATCH(Source_Data!B49249,Installed_Capacity!$U$15:$U$20,0),MATCH(Source_Data!C49249,Installed_Capacity!$V$14:$AG$14,0)))</f>
        <v>0</v>
      </c>
      <c r="P49249" s="37">
        <v>0</v>
      </c>
      <c r="Q49249" s="38">
        <f>P49249/(INDEX(Installed_Capacity!$AJ$15:$AU$20,MATCH(Source_Data!B49249,Installed_Capacity!$AI$15:$AI$20,0),MATCH(Source_Data!C49249,Installed_Capacity!$AJ$14:$AU$14,0)))</f>
        <v>0</v>
      </c>
      <c r="R49249" s="63">
        <v>645.85669775899999</v>
      </c>
      <c r="S49249" s="42">
        <v>2742.9414283669998</v>
      </c>
      <c r="T49249" s="42">
        <f>R49249/(INDEX(Installed_Capacity!$H$25:$S$30,MATCH(Source_Data!B49249,Installed_Capacity!$G$25:$G$30,0),MATCH(Source_Data!C49249,Installed_Capacity!$H$24:$S$24,0)))</f>
        <v>0.44242820780860392</v>
      </c>
      <c r="U49249" s="43">
        <f>S49249/(INDEX(Installed_Capacity!$H$33:$S$38,MATCH(Source_Data!B49249,Installed_Capacity!$G$33:$G$38,0),MATCH(Source_Data!C49249,Installed_Capacity!$H$32:$S$32,0)))</f>
        <v>0.57960773229010176</v>
      </c>
      <c r="V49249" s="21"/>
      <c r="W49249" s="2"/>
    </row>
    <row r="49250" spans="1:23" x14ac:dyDescent="0.25">
      <c r="A49250" s="17">
        <v>44787</v>
      </c>
      <c r="B49250" s="19">
        <v>2022</v>
      </c>
      <c r="C49250" s="19">
        <v>8</v>
      </c>
      <c r="D49250" s="19">
        <v>14</v>
      </c>
      <c r="E49250" s="19">
        <v>24</v>
      </c>
      <c r="F49250" s="69">
        <v>29503.00272764</v>
      </c>
      <c r="G49250" s="52">
        <f t="shared" si="769"/>
        <v>39231.282133790002</v>
      </c>
      <c r="H49250" s="34">
        <v>0</v>
      </c>
      <c r="I49250" s="35">
        <v>7.2354015999999993E-2</v>
      </c>
      <c r="J49250" s="35">
        <f>H49250/(INDEX(Installed_Capacity!$H$6:$S$11,MATCH(Source_Data!B49250,Installed_Capacity!$G$6:$G$11,0),MATCH(Source_Data!C49250,Installed_Capacity!$H$5:$S$5,0)))</f>
        <v>0</v>
      </c>
      <c r="K49250" s="36">
        <f>I49250/(INDEX(Installed_Capacity!$H$15:$S$20,MATCH(Source_Data!B49250,Installed_Capacity!$G$15:$G$20,0),MATCH(Source_Data!C49250,Installed_Capacity!$H$14:$S$14,0)))</f>
        <v>1.7148305291623513E-5</v>
      </c>
      <c r="L49250" s="39">
        <v>0</v>
      </c>
      <c r="M49250" s="40">
        <v>0</v>
      </c>
      <c r="N49250" s="40">
        <f>L49250/(INDEX(Installed_Capacity!$V$6:$AG$11,MATCH(Source_Data!B49250,Installed_Capacity!$U$6:$U$11,0),MATCH(Source_Data!C49250,Installed_Capacity!$V$5:$AG$5,0)))</f>
        <v>0</v>
      </c>
      <c r="O49250" s="41">
        <f>M49250/(INDEX(Installed_Capacity!$V$15:$AG$20,MATCH(Source_Data!B49250,Installed_Capacity!$U$15:$U$20,0),MATCH(Source_Data!C49250,Installed_Capacity!$V$14:$AG$14,0)))</f>
        <v>0</v>
      </c>
      <c r="P49250" s="37">
        <v>0</v>
      </c>
      <c r="Q49250" s="38">
        <f>P49250/(INDEX(Installed_Capacity!$AJ$15:$AU$20,MATCH(Source_Data!B49250,Installed_Capacity!$AI$15:$AI$20,0),MATCH(Source_Data!C49250,Installed_Capacity!$AJ$14:$AU$14,0)))</f>
        <v>0</v>
      </c>
      <c r="R49250" s="63">
        <v>770.14210078600001</v>
      </c>
      <c r="S49250" s="42">
        <v>2433.5545554089999</v>
      </c>
      <c r="T49250" s="42">
        <f>R49250/(INDEX(Installed_Capacity!$H$25:$S$30,MATCH(Source_Data!B49250,Installed_Capacity!$G$25:$G$30,0),MATCH(Source_Data!C49250,Installed_Capacity!$H$24:$S$24,0)))</f>
        <v>0.52756685901219347</v>
      </c>
      <c r="U49250" s="43">
        <f>S49250/(INDEX(Installed_Capacity!$H$33:$S$38,MATCH(Source_Data!B49250,Installed_Capacity!$G$33:$G$38,0),MATCH(Source_Data!C49250,Installed_Capacity!$H$32:$S$32,0)))</f>
        <v>0.51423155546729904</v>
      </c>
      <c r="V49250" s="21"/>
      <c r="W49250" s="2"/>
    </row>
    <row r="49251" spans="1:23" x14ac:dyDescent="0.25">
      <c r="A49251" s="17">
        <v>44788</v>
      </c>
      <c r="B49251" s="19">
        <v>2022</v>
      </c>
      <c r="C49251" s="19">
        <v>8</v>
      </c>
      <c r="D49251" s="19">
        <v>15</v>
      </c>
      <c r="E49251" s="19">
        <v>1</v>
      </c>
      <c r="F49251" s="69">
        <v>27585.320311930001</v>
      </c>
      <c r="G49251" s="52">
        <f t="shared" si="769"/>
        <v>43385.67066733</v>
      </c>
      <c r="H49251" s="34">
        <v>0</v>
      </c>
      <c r="I49251" s="35">
        <v>6.2027227999999997E-2</v>
      </c>
      <c r="J49251" s="35">
        <f>H49251/(INDEX(Installed_Capacity!$H$6:$S$11,MATCH(Source_Data!B49251,Installed_Capacity!$G$6:$G$11,0),MATCH(Source_Data!C49251,Installed_Capacity!$H$5:$S$5,0)))</f>
        <v>0</v>
      </c>
      <c r="K49251" s="36">
        <f>I49251/(INDEX(Installed_Capacity!$H$15:$S$20,MATCH(Source_Data!B49251,Installed_Capacity!$G$15:$G$20,0),MATCH(Source_Data!C49251,Installed_Capacity!$H$14:$S$14,0)))</f>
        <v>1.4700798945799196E-5</v>
      </c>
      <c r="L49251" s="39">
        <v>0</v>
      </c>
      <c r="M49251" s="40">
        <v>0</v>
      </c>
      <c r="N49251" s="40">
        <f>L49251/(INDEX(Installed_Capacity!$V$6:$AG$11,MATCH(Source_Data!B49251,Installed_Capacity!$U$6:$U$11,0),MATCH(Source_Data!C49251,Installed_Capacity!$V$5:$AG$5,0)))</f>
        <v>0</v>
      </c>
      <c r="O49251" s="41">
        <f>M49251/(INDEX(Installed_Capacity!$V$15:$AG$20,MATCH(Source_Data!B49251,Installed_Capacity!$U$15:$U$20,0),MATCH(Source_Data!C49251,Installed_Capacity!$V$14:$AG$14,0)))</f>
        <v>0</v>
      </c>
      <c r="P49251" s="37">
        <v>0</v>
      </c>
      <c r="Q49251" s="38">
        <f>P49251/(INDEX(Installed_Capacity!$AJ$15:$AU$20,MATCH(Source_Data!B49251,Installed_Capacity!$AI$15:$AI$20,0),MATCH(Source_Data!C49251,Installed_Capacity!$AJ$14:$AU$14,0)))</f>
        <v>0</v>
      </c>
      <c r="R49251" s="63">
        <v>691.49993240100002</v>
      </c>
      <c r="S49251" s="42">
        <v>2052.0403134160001</v>
      </c>
      <c r="T49251" s="42">
        <f>R49251/(INDEX(Installed_Capacity!$H$25:$S$30,MATCH(Source_Data!B49251,Installed_Capacity!$G$25:$G$30,0),MATCH(Source_Data!C49251,Installed_Capacity!$H$24:$S$24,0)))</f>
        <v>0.47369498040896019</v>
      </c>
      <c r="U49251" s="43">
        <f>S49251/(INDEX(Installed_Capacity!$H$33:$S$38,MATCH(Source_Data!B49251,Installed_Capacity!$G$33:$G$38,0),MATCH(Source_Data!C49251,Installed_Capacity!$H$32:$S$32,0)))</f>
        <v>0.43361422899030316</v>
      </c>
      <c r="V49251" s="21"/>
      <c r="W49251" s="2"/>
    </row>
    <row r="49252" spans="1:23" x14ac:dyDescent="0.25">
      <c r="A49252" s="17">
        <v>44788</v>
      </c>
      <c r="B49252" s="19">
        <v>2022</v>
      </c>
      <c r="C49252" s="19">
        <v>8</v>
      </c>
      <c r="D49252" s="19">
        <v>15</v>
      </c>
      <c r="E49252" s="19">
        <v>2</v>
      </c>
      <c r="F49252" s="69">
        <v>26108.450523430001</v>
      </c>
      <c r="G49252" s="52">
        <f t="shared" si="769"/>
        <v>43385.67066733</v>
      </c>
      <c r="H49252" s="34">
        <v>0</v>
      </c>
      <c r="I49252" s="35">
        <v>4.95646E-2</v>
      </c>
      <c r="J49252" s="35">
        <f>H49252/(INDEX(Installed_Capacity!$H$6:$S$11,MATCH(Source_Data!B49252,Installed_Capacity!$G$6:$G$11,0),MATCH(Source_Data!C49252,Installed_Capacity!$H$5:$S$5,0)))</f>
        <v>0</v>
      </c>
      <c r="K49252" s="36">
        <f>I49252/(INDEX(Installed_Capacity!$H$15:$S$20,MATCH(Source_Data!B49252,Installed_Capacity!$G$15:$G$20,0),MATCH(Source_Data!C49252,Installed_Capacity!$H$14:$S$14,0)))</f>
        <v>1.174708660894791E-5</v>
      </c>
      <c r="L49252" s="39">
        <v>0</v>
      </c>
      <c r="M49252" s="40">
        <v>0</v>
      </c>
      <c r="N49252" s="40">
        <f>L49252/(INDEX(Installed_Capacity!$V$6:$AG$11,MATCH(Source_Data!B49252,Installed_Capacity!$U$6:$U$11,0),MATCH(Source_Data!C49252,Installed_Capacity!$V$5:$AG$5,0)))</f>
        <v>0</v>
      </c>
      <c r="O49252" s="41">
        <f>M49252/(INDEX(Installed_Capacity!$V$15:$AG$20,MATCH(Source_Data!B49252,Installed_Capacity!$U$15:$U$20,0),MATCH(Source_Data!C49252,Installed_Capacity!$V$14:$AG$14,0)))</f>
        <v>0</v>
      </c>
      <c r="P49252" s="37">
        <v>0</v>
      </c>
      <c r="Q49252" s="38">
        <f>P49252/(INDEX(Installed_Capacity!$AJ$15:$AU$20,MATCH(Source_Data!B49252,Installed_Capacity!$AI$15:$AI$20,0),MATCH(Source_Data!C49252,Installed_Capacity!$AJ$14:$AU$14,0)))</f>
        <v>0</v>
      </c>
      <c r="R49252" s="63">
        <v>622.153715401</v>
      </c>
      <c r="S49252" s="42">
        <v>1835.21049455</v>
      </c>
      <c r="T49252" s="42">
        <f>R49252/(INDEX(Installed_Capacity!$H$25:$S$30,MATCH(Source_Data!B49252,Installed_Capacity!$G$25:$G$30,0),MATCH(Source_Data!C49252,Installed_Capacity!$H$24:$S$24,0)))</f>
        <v>0.42619106411905744</v>
      </c>
      <c r="U49252" s="43">
        <f>S49252/(INDEX(Installed_Capacity!$H$33:$S$38,MATCH(Source_Data!B49252,Installed_Capacity!$G$33:$G$38,0),MATCH(Source_Data!C49252,Installed_Capacity!$H$32:$S$32,0)))</f>
        <v>0.38779617458123883</v>
      </c>
      <c r="V49252" s="21"/>
      <c r="W49252" s="2"/>
    </row>
    <row r="49253" spans="1:23" x14ac:dyDescent="0.25">
      <c r="A49253" s="17">
        <v>44788</v>
      </c>
      <c r="B49253" s="19">
        <v>2022</v>
      </c>
      <c r="C49253" s="19">
        <v>8</v>
      </c>
      <c r="D49253" s="19">
        <v>15</v>
      </c>
      <c r="E49253" s="19">
        <v>3</v>
      </c>
      <c r="F49253" s="69">
        <v>25279.042324890001</v>
      </c>
      <c r="G49253" s="52">
        <f t="shared" si="769"/>
        <v>43385.67066733</v>
      </c>
      <c r="H49253" s="34">
        <v>0</v>
      </c>
      <c r="I49253" s="35">
        <v>3.5384026999999998E-2</v>
      </c>
      <c r="J49253" s="35">
        <f>H49253/(INDEX(Installed_Capacity!$H$6:$S$11,MATCH(Source_Data!B49253,Installed_Capacity!$G$6:$G$11,0),MATCH(Source_Data!C49253,Installed_Capacity!$H$5:$S$5,0)))</f>
        <v>0</v>
      </c>
      <c r="K49253" s="36">
        <f>I49253/(INDEX(Installed_Capacity!$H$15:$S$20,MATCH(Source_Data!B49253,Installed_Capacity!$G$15:$G$20,0),MATCH(Source_Data!C49253,Installed_Capacity!$H$14:$S$14,0)))</f>
        <v>8.3862117265619274E-6</v>
      </c>
      <c r="L49253" s="39">
        <v>0</v>
      </c>
      <c r="M49253" s="40">
        <v>0</v>
      </c>
      <c r="N49253" s="40">
        <f>L49253/(INDEX(Installed_Capacity!$V$6:$AG$11,MATCH(Source_Data!B49253,Installed_Capacity!$U$6:$U$11,0),MATCH(Source_Data!C49253,Installed_Capacity!$V$5:$AG$5,0)))</f>
        <v>0</v>
      </c>
      <c r="O49253" s="41">
        <f>M49253/(INDEX(Installed_Capacity!$V$15:$AG$20,MATCH(Source_Data!B49253,Installed_Capacity!$U$15:$U$20,0),MATCH(Source_Data!C49253,Installed_Capacity!$V$14:$AG$14,0)))</f>
        <v>0</v>
      </c>
      <c r="P49253" s="37">
        <v>0</v>
      </c>
      <c r="Q49253" s="38">
        <f>P49253/(INDEX(Installed_Capacity!$AJ$15:$AU$20,MATCH(Source_Data!B49253,Installed_Capacity!$AI$15:$AI$20,0),MATCH(Source_Data!C49253,Installed_Capacity!$AJ$14:$AU$14,0)))</f>
        <v>0</v>
      </c>
      <c r="R49253" s="63">
        <v>589.00048605100005</v>
      </c>
      <c r="S49253" s="42">
        <v>1592.0822878189999</v>
      </c>
      <c r="T49253" s="42">
        <f>R49253/(INDEX(Installed_Capacity!$H$25:$S$30,MATCH(Source_Data!B49253,Installed_Capacity!$G$25:$G$30,0),MATCH(Source_Data!C49253,Installed_Capacity!$H$24:$S$24,0)))</f>
        <v>0.40348026171461848</v>
      </c>
      <c r="U49253" s="43">
        <f>S49253/(INDEX(Installed_Capacity!$H$33:$S$38,MATCH(Source_Data!B49253,Installed_Capacity!$G$33:$G$38,0),MATCH(Source_Data!C49253,Installed_Capacity!$H$32:$S$32,0)))</f>
        <v>0.33642103871367873</v>
      </c>
      <c r="V49253" s="21"/>
      <c r="W49253" s="2"/>
    </row>
    <row r="49254" spans="1:23" x14ac:dyDescent="0.25">
      <c r="A49254" s="17">
        <v>44788</v>
      </c>
      <c r="B49254" s="19">
        <v>2022</v>
      </c>
      <c r="C49254" s="19">
        <v>8</v>
      </c>
      <c r="D49254" s="19">
        <v>15</v>
      </c>
      <c r="E49254" s="19">
        <v>4</v>
      </c>
      <c r="F49254" s="69">
        <v>24939.008393489999</v>
      </c>
      <c r="G49254" s="52">
        <f t="shared" si="769"/>
        <v>43385.67066733</v>
      </c>
      <c r="H49254" s="34">
        <v>0</v>
      </c>
      <c r="I49254" s="35">
        <v>2.7228239000000001E-2</v>
      </c>
      <c r="J49254" s="35">
        <f>H49254/(INDEX(Installed_Capacity!$H$6:$S$11,MATCH(Source_Data!B49254,Installed_Capacity!$G$6:$G$11,0),MATCH(Source_Data!C49254,Installed_Capacity!$H$5:$S$5,0)))</f>
        <v>0</v>
      </c>
      <c r="K49254" s="36">
        <f>I49254/(INDEX(Installed_Capacity!$H$15:$S$20,MATCH(Source_Data!B49254,Installed_Capacity!$G$15:$G$20,0),MATCH(Source_Data!C49254,Installed_Capacity!$H$14:$S$14,0)))</f>
        <v>6.4532444878427999E-6</v>
      </c>
      <c r="L49254" s="39">
        <v>0</v>
      </c>
      <c r="M49254" s="40">
        <v>1.1636400999999999E-2</v>
      </c>
      <c r="N49254" s="40">
        <f>L49254/(INDEX(Installed_Capacity!$V$6:$AG$11,MATCH(Source_Data!B49254,Installed_Capacity!$U$6:$U$11,0),MATCH(Source_Data!C49254,Installed_Capacity!$V$5:$AG$5,0)))</f>
        <v>0</v>
      </c>
      <c r="O49254" s="41">
        <f>M49254/(INDEX(Installed_Capacity!$V$15:$AG$20,MATCH(Source_Data!B49254,Installed_Capacity!$U$15:$U$20,0),MATCH(Source_Data!C49254,Installed_Capacity!$V$14:$AG$14,0)))</f>
        <v>1.9811192359095279E-6</v>
      </c>
      <c r="P49254" s="37">
        <v>0</v>
      </c>
      <c r="Q49254" s="38">
        <f>P49254/(INDEX(Installed_Capacity!$AJ$15:$AU$20,MATCH(Source_Data!B49254,Installed_Capacity!$AI$15:$AI$20,0),MATCH(Source_Data!C49254,Installed_Capacity!$AJ$14:$AU$14,0)))</f>
        <v>0</v>
      </c>
      <c r="R49254" s="63">
        <v>577.27456893099998</v>
      </c>
      <c r="S49254" s="42">
        <v>1137.3830347400001</v>
      </c>
      <c r="T49254" s="42">
        <f>R49254/(INDEX(Installed_Capacity!$H$25:$S$30,MATCH(Source_Data!B49254,Installed_Capacity!$G$25:$G$30,0),MATCH(Source_Data!C49254,Installed_Capacity!$H$24:$S$24,0)))</f>
        <v>0.39544771128305245</v>
      </c>
      <c r="U49254" s="43">
        <f>S49254/(INDEX(Installed_Capacity!$H$33:$S$38,MATCH(Source_Data!B49254,Installed_Capacity!$G$33:$G$38,0),MATCH(Source_Data!C49254,Installed_Capacity!$H$32:$S$32,0)))</f>
        <v>0.24033907348264422</v>
      </c>
      <c r="V49254" s="21"/>
      <c r="W49254" s="2"/>
    </row>
    <row r="49255" spans="1:23" x14ac:dyDescent="0.25">
      <c r="A49255" s="17">
        <v>44788</v>
      </c>
      <c r="B49255" s="19">
        <v>2022</v>
      </c>
      <c r="C49255" s="19">
        <v>8</v>
      </c>
      <c r="D49255" s="19">
        <v>15</v>
      </c>
      <c r="E49255" s="19">
        <v>5</v>
      </c>
      <c r="F49255" s="69">
        <v>24739.10347238</v>
      </c>
      <c r="G49255" s="52">
        <f t="shared" si="769"/>
        <v>43385.67066733</v>
      </c>
      <c r="H49255" s="34">
        <v>0</v>
      </c>
      <c r="I49255" s="35">
        <v>2.1926643999999999E-2</v>
      </c>
      <c r="J49255" s="35">
        <f>H49255/(INDEX(Installed_Capacity!$H$6:$S$11,MATCH(Source_Data!B49255,Installed_Capacity!$G$6:$G$11,0),MATCH(Source_Data!C49255,Installed_Capacity!$H$5:$S$5,0)))</f>
        <v>0</v>
      </c>
      <c r="K49255" s="36">
        <f>I49255/(INDEX(Installed_Capacity!$H$15:$S$20,MATCH(Source_Data!B49255,Installed_Capacity!$G$15:$G$20,0),MATCH(Source_Data!C49255,Installed_Capacity!$H$14:$S$14,0)))</f>
        <v>5.1967369072194272E-6</v>
      </c>
      <c r="L49255" s="39">
        <v>4.4811440000000003E-3</v>
      </c>
      <c r="M49255" s="40">
        <v>0.13252278100000001</v>
      </c>
      <c r="N49255" s="40">
        <f>L49255/(INDEX(Installed_Capacity!$V$6:$AG$11,MATCH(Source_Data!B49255,Installed_Capacity!$U$6:$U$11,0),MATCH(Source_Data!C49255,Installed_Capacity!$V$5:$AG$5,0)))</f>
        <v>1.7343096655339768E-6</v>
      </c>
      <c r="O49255" s="41">
        <f>M49255/(INDEX(Installed_Capacity!$V$15:$AG$20,MATCH(Source_Data!B49255,Installed_Capacity!$U$15:$U$20,0),MATCH(Source_Data!C49255,Installed_Capacity!$V$14:$AG$14,0)))</f>
        <v>2.2562253624237059E-5</v>
      </c>
      <c r="P49255" s="37">
        <v>0</v>
      </c>
      <c r="Q49255" s="38">
        <f>P49255/(INDEX(Installed_Capacity!$AJ$15:$AU$20,MATCH(Source_Data!B49255,Installed_Capacity!$AI$15:$AI$20,0),MATCH(Source_Data!C49255,Installed_Capacity!$AJ$14:$AU$14,0)))</f>
        <v>0</v>
      </c>
      <c r="R49255" s="63">
        <v>586.71509726500005</v>
      </c>
      <c r="S49255" s="42">
        <v>907.59132482999996</v>
      </c>
      <c r="T49255" s="42">
        <f>R49255/(INDEX(Installed_Capacity!$H$25:$S$30,MATCH(Source_Data!B49255,Installed_Capacity!$G$25:$G$30,0),MATCH(Source_Data!C49255,Installed_Capacity!$H$24:$S$24,0)))</f>
        <v>0.40191471247088645</v>
      </c>
      <c r="U49255" s="43">
        <f>S49255/(INDEX(Installed_Capacity!$H$33:$S$38,MATCH(Source_Data!B49255,Installed_Capacity!$G$33:$G$38,0),MATCH(Source_Data!C49255,Installed_Capacity!$H$32:$S$32,0)))</f>
        <v>0.19178205709775784</v>
      </c>
      <c r="V49255" s="21"/>
      <c r="W49255" s="2"/>
    </row>
    <row r="49256" spans="1:23" x14ac:dyDescent="0.25">
      <c r="A49256" s="17">
        <v>44788</v>
      </c>
      <c r="B49256" s="19">
        <v>2022</v>
      </c>
      <c r="C49256" s="19">
        <v>8</v>
      </c>
      <c r="D49256" s="19">
        <v>15</v>
      </c>
      <c r="E49256" s="19">
        <v>6</v>
      </c>
      <c r="F49256" s="69">
        <v>25505.839872690001</v>
      </c>
      <c r="G49256" s="52">
        <f t="shared" si="769"/>
        <v>43385.67066733</v>
      </c>
      <c r="H49256" s="34">
        <v>0</v>
      </c>
      <c r="I49256" s="35">
        <v>1.2525278000000001E-2</v>
      </c>
      <c r="J49256" s="35">
        <f>H49256/(INDEX(Installed_Capacity!$H$6:$S$11,MATCH(Source_Data!B49256,Installed_Capacity!$G$6:$G$11,0),MATCH(Source_Data!C49256,Installed_Capacity!$H$5:$S$5,0)))</f>
        <v>0</v>
      </c>
      <c r="K49256" s="36">
        <f>I49256/(INDEX(Installed_Capacity!$H$15:$S$20,MATCH(Source_Data!B49256,Installed_Capacity!$G$15:$G$20,0),MATCH(Source_Data!C49256,Installed_Capacity!$H$14:$S$14,0)))</f>
        <v>2.9685607362341243E-6</v>
      </c>
      <c r="L49256" s="39">
        <v>5.7000242E-2</v>
      </c>
      <c r="M49256" s="40">
        <v>1.465104052</v>
      </c>
      <c r="N49256" s="40">
        <f>L49256/(INDEX(Installed_Capacity!$V$6:$AG$11,MATCH(Source_Data!B49256,Installed_Capacity!$U$6:$U$11,0),MATCH(Source_Data!C49256,Installed_Capacity!$V$5:$AG$5,0)))</f>
        <v>2.2060453901587569E-5</v>
      </c>
      <c r="O49256" s="41">
        <f>M49256/(INDEX(Installed_Capacity!$V$15:$AG$20,MATCH(Source_Data!B49256,Installed_Capacity!$U$15:$U$20,0),MATCH(Source_Data!C49256,Installed_Capacity!$V$14:$AG$14,0)))</f>
        <v>2.4943673048274923E-4</v>
      </c>
      <c r="P49256" s="37">
        <v>0</v>
      </c>
      <c r="Q49256" s="38">
        <f>P49256/(INDEX(Installed_Capacity!$AJ$15:$AU$20,MATCH(Source_Data!B49256,Installed_Capacity!$AI$15:$AI$20,0),MATCH(Source_Data!C49256,Installed_Capacity!$AJ$14:$AU$14,0)))</f>
        <v>0</v>
      </c>
      <c r="R49256" s="63">
        <v>516.37477171399996</v>
      </c>
      <c r="S49256" s="42">
        <v>689.83565678299999</v>
      </c>
      <c r="T49256" s="42">
        <f>R49256/(INDEX(Installed_Capacity!$H$25:$S$30,MATCH(Source_Data!B49256,Installed_Capacity!$G$25:$G$30,0),MATCH(Source_Data!C49256,Installed_Capacity!$H$24:$S$24,0)))</f>
        <v>0.35372980662693521</v>
      </c>
      <c r="U49256" s="43">
        <f>S49256/(INDEX(Installed_Capacity!$H$33:$S$38,MATCH(Source_Data!B49256,Installed_Capacity!$G$33:$G$38,0),MATCH(Source_Data!C49256,Installed_Capacity!$H$32:$S$32,0)))</f>
        <v>0.14576836258544804</v>
      </c>
      <c r="V49256" s="21"/>
      <c r="W49256" s="2"/>
    </row>
    <row r="49257" spans="1:23" x14ac:dyDescent="0.25">
      <c r="A49257" s="17">
        <v>44788</v>
      </c>
      <c r="B49257" s="19">
        <v>2022</v>
      </c>
      <c r="C49257" s="19">
        <v>8</v>
      </c>
      <c r="D49257" s="19">
        <v>15</v>
      </c>
      <c r="E49257" s="19">
        <v>7</v>
      </c>
      <c r="F49257" s="69">
        <v>26939.46641719</v>
      </c>
      <c r="G49257" s="52">
        <f t="shared" si="769"/>
        <v>43385.67066733</v>
      </c>
      <c r="H49257" s="34">
        <v>31.077795121000001</v>
      </c>
      <c r="I49257" s="35">
        <v>109.984219181</v>
      </c>
      <c r="J49257" s="35">
        <f>H49257/(INDEX(Installed_Capacity!$H$6:$S$11,MATCH(Source_Data!B49257,Installed_Capacity!$G$6:$G$11,0),MATCH(Source_Data!C49257,Installed_Capacity!$H$5:$S$5,0)))</f>
        <v>1.6885701078522993E-2</v>
      </c>
      <c r="K49257" s="36">
        <f>I49257/(INDEX(Installed_Capacity!$H$15:$S$20,MATCH(Source_Data!B49257,Installed_Capacity!$G$15:$G$20,0),MATCH(Source_Data!C49257,Installed_Capacity!$H$14:$S$14,0)))</f>
        <v>2.6066873299425738E-2</v>
      </c>
      <c r="L49257" s="39">
        <v>76.308323102000003</v>
      </c>
      <c r="M49257" s="40">
        <v>313.09706344599999</v>
      </c>
      <c r="N49257" s="40">
        <f>L49257/(INDEX(Installed_Capacity!$V$6:$AG$11,MATCH(Source_Data!B49257,Installed_Capacity!$U$6:$U$11,0),MATCH(Source_Data!C49257,Installed_Capacity!$V$5:$AG$5,0)))</f>
        <v>2.9533142054013049E-2</v>
      </c>
      <c r="O49257" s="41">
        <f>M49257/(INDEX(Installed_Capacity!$V$15:$AG$20,MATCH(Source_Data!B49257,Installed_Capacity!$U$15:$U$20,0),MATCH(Source_Data!C49257,Installed_Capacity!$V$14:$AG$14,0)))</f>
        <v>5.3305366074927849E-2</v>
      </c>
      <c r="P49257" s="37">
        <v>0</v>
      </c>
      <c r="Q49257" s="38">
        <f>P49257/(INDEX(Installed_Capacity!$AJ$15:$AU$20,MATCH(Source_Data!B49257,Installed_Capacity!$AI$15:$AI$20,0),MATCH(Source_Data!C49257,Installed_Capacity!$AJ$14:$AU$14,0)))</f>
        <v>0</v>
      </c>
      <c r="R49257" s="63">
        <v>367.83320390300003</v>
      </c>
      <c r="S49257" s="42">
        <v>708.76444584900003</v>
      </c>
      <c r="T49257" s="42">
        <f>R49257/(INDEX(Installed_Capacity!$H$25:$S$30,MATCH(Source_Data!B49257,Installed_Capacity!$G$25:$G$30,0),MATCH(Source_Data!C49257,Installed_Capacity!$H$24:$S$24,0)))</f>
        <v>0.25197506775106182</v>
      </c>
      <c r="U49257" s="43">
        <f>S49257/(INDEX(Installed_Capacity!$H$33:$S$38,MATCH(Source_Data!B49257,Installed_Capacity!$G$33:$G$38,0),MATCH(Source_Data!C49257,Installed_Capacity!$H$32:$S$32,0)))</f>
        <v>0.14976818277558374</v>
      </c>
      <c r="V49257" s="21"/>
      <c r="W49257" s="2"/>
    </row>
    <row r="49258" spans="1:23" x14ac:dyDescent="0.25">
      <c r="A49258" s="17">
        <v>44788</v>
      </c>
      <c r="B49258" s="19">
        <v>2022</v>
      </c>
      <c r="C49258" s="19">
        <v>8</v>
      </c>
      <c r="D49258" s="19">
        <v>15</v>
      </c>
      <c r="E49258" s="19">
        <v>8</v>
      </c>
      <c r="F49258" s="69">
        <v>28405.734436250001</v>
      </c>
      <c r="G49258" s="52">
        <f t="shared" si="769"/>
        <v>43385.67066733</v>
      </c>
      <c r="H49258" s="34">
        <v>495.01509009699998</v>
      </c>
      <c r="I49258" s="35">
        <v>1093.994794924</v>
      </c>
      <c r="J49258" s="35">
        <f>H49258/(INDEX(Installed_Capacity!$H$6:$S$11,MATCH(Source_Data!B49258,Installed_Capacity!$G$6:$G$11,0),MATCH(Source_Data!C49258,Installed_Capacity!$H$5:$S$5,0)))</f>
        <v>0.26895977685006084</v>
      </c>
      <c r="K49258" s="36">
        <f>I49258/(INDEX(Installed_Capacity!$H$15:$S$20,MATCH(Source_Data!B49258,Installed_Capacity!$G$15:$G$20,0),MATCH(Source_Data!C49258,Installed_Capacity!$H$14:$S$14,0)))</f>
        <v>0.2592828673228561</v>
      </c>
      <c r="L49258" s="39">
        <v>1060.263320006</v>
      </c>
      <c r="M49258" s="40">
        <v>2509.783602812</v>
      </c>
      <c r="N49258" s="40">
        <f>L49258/(INDEX(Installed_Capacity!$V$6:$AG$11,MATCH(Source_Data!B49258,Installed_Capacity!$U$6:$U$11,0),MATCH(Source_Data!C49258,Installed_Capacity!$V$5:$AG$5,0)))</f>
        <v>0.41034720685109638</v>
      </c>
      <c r="O49258" s="41">
        <f>M49258/(INDEX(Installed_Capacity!$V$15:$AG$20,MATCH(Source_Data!B49258,Installed_Capacity!$U$15:$U$20,0),MATCH(Source_Data!C49258,Installed_Capacity!$V$14:$AG$14,0)))</f>
        <v>0.42729539601644628</v>
      </c>
      <c r="P49258" s="37">
        <v>6.672734642</v>
      </c>
      <c r="Q49258" s="38">
        <f>P49258/(INDEX(Installed_Capacity!$AJ$15:$AU$20,MATCH(Source_Data!B49258,Installed_Capacity!$AI$15:$AI$20,0),MATCH(Source_Data!C49258,Installed_Capacity!$AJ$14:$AU$14,0)))</f>
        <v>6.6928130812437311E-3</v>
      </c>
      <c r="R49258" s="63">
        <v>227.25720180299999</v>
      </c>
      <c r="S49258" s="42">
        <v>522.57961724999996</v>
      </c>
      <c r="T49258" s="42">
        <f>R49258/(INDEX(Installed_Capacity!$H$25:$S$30,MATCH(Source_Data!B49258,Installed_Capacity!$G$25:$G$30,0),MATCH(Source_Data!C49258,Installed_Capacity!$H$24:$S$24,0)))</f>
        <v>0.15567694328195641</v>
      </c>
      <c r="U49258" s="43">
        <f>S49258/(INDEX(Installed_Capacity!$H$33:$S$38,MATCH(Source_Data!B49258,Installed_Capacity!$G$33:$G$38,0),MATCH(Source_Data!C49258,Installed_Capacity!$H$32:$S$32,0)))</f>
        <v>0.11042568527452187</v>
      </c>
      <c r="V49258" s="21"/>
      <c r="W49258" s="2"/>
    </row>
    <row r="49259" spans="1:23" x14ac:dyDescent="0.25">
      <c r="A49259" s="17">
        <v>44788</v>
      </c>
      <c r="B49259" s="19">
        <v>2022</v>
      </c>
      <c r="C49259" s="19">
        <v>8</v>
      </c>
      <c r="D49259" s="19">
        <v>15</v>
      </c>
      <c r="E49259" s="19">
        <v>9</v>
      </c>
      <c r="F49259" s="69">
        <v>30068.705763549999</v>
      </c>
      <c r="G49259" s="52">
        <f t="shared" si="769"/>
        <v>43385.67066733</v>
      </c>
      <c r="H49259" s="34">
        <v>1102.6374073080001</v>
      </c>
      <c r="I49259" s="35">
        <v>2270.738751334</v>
      </c>
      <c r="J49259" s="35">
        <f>H49259/(INDEX(Installed_Capacity!$H$6:$S$11,MATCH(Source_Data!B49259,Installed_Capacity!$G$6:$G$11,0),MATCH(Source_Data!C49259,Installed_Capacity!$H$5:$S$5,0)))</f>
        <v>0.59910317270929325</v>
      </c>
      <c r="K49259" s="36">
        <f>I49259/(INDEX(Installed_Capacity!$H$15:$S$20,MATCH(Source_Data!B49259,Installed_Capacity!$G$15:$G$20,0),MATCH(Source_Data!C49259,Installed_Capacity!$H$14:$S$14,0)))</f>
        <v>0.53817774738855406</v>
      </c>
      <c r="L49259" s="39">
        <v>1956.491564162</v>
      </c>
      <c r="M49259" s="40">
        <v>4399.4485711710004</v>
      </c>
      <c r="N49259" s="40">
        <f>L49259/(INDEX(Installed_Capacity!$V$6:$AG$11,MATCH(Source_Data!B49259,Installed_Capacity!$U$6:$U$11,0),MATCH(Source_Data!C49259,Installed_Capacity!$V$5:$AG$5,0)))</f>
        <v>0.75720892483299918</v>
      </c>
      <c r="O49259" s="41">
        <f>M49259/(INDEX(Installed_Capacity!$V$15:$AG$20,MATCH(Source_Data!B49259,Installed_Capacity!$U$15:$U$20,0),MATCH(Source_Data!C49259,Installed_Capacity!$V$14:$AG$14,0)))</f>
        <v>0.74901442393928819</v>
      </c>
      <c r="P49259" s="37">
        <v>308.03065576300003</v>
      </c>
      <c r="Q49259" s="38">
        <f>P49259/(INDEX(Installed_Capacity!$AJ$15:$AU$20,MATCH(Source_Data!B49259,Installed_Capacity!$AI$15:$AI$20,0),MATCH(Source_Data!C49259,Installed_Capacity!$AJ$14:$AU$14,0)))</f>
        <v>0.30895752834804419</v>
      </c>
      <c r="R49259" s="63">
        <v>184.308459167</v>
      </c>
      <c r="S49259" s="42">
        <v>304.70934883199999</v>
      </c>
      <c r="T49259" s="42">
        <f>R49259/(INDEX(Installed_Capacity!$H$25:$S$30,MATCH(Source_Data!B49259,Installed_Capacity!$G$25:$G$30,0),MATCH(Source_Data!C49259,Installed_Capacity!$H$24:$S$24,0)))</f>
        <v>0.126255966000137</v>
      </c>
      <c r="U49259" s="43">
        <f>S49259/(INDEX(Installed_Capacity!$H$33:$S$38,MATCH(Source_Data!B49259,Installed_Capacity!$G$33:$G$38,0),MATCH(Source_Data!C49259,Installed_Capacity!$H$32:$S$32,0)))</f>
        <v>6.4387774692387184E-2</v>
      </c>
      <c r="V49259" s="21"/>
      <c r="W49259" s="2"/>
    </row>
    <row r="49260" spans="1:23" x14ac:dyDescent="0.25">
      <c r="A49260" s="17">
        <v>44788</v>
      </c>
      <c r="B49260" s="19">
        <v>2022</v>
      </c>
      <c r="C49260" s="19">
        <v>8</v>
      </c>
      <c r="D49260" s="19">
        <v>15</v>
      </c>
      <c r="E49260" s="19">
        <v>10</v>
      </c>
      <c r="F49260" s="69">
        <v>30721.065616780001</v>
      </c>
      <c r="G49260" s="52">
        <f t="shared" si="769"/>
        <v>43385.67066733</v>
      </c>
      <c r="H49260" s="34">
        <v>1393.942505597</v>
      </c>
      <c r="I49260" s="35">
        <v>2969.706323163</v>
      </c>
      <c r="J49260" s="35">
        <f>H49260/(INDEX(Installed_Capacity!$H$6:$S$11,MATCH(Source_Data!B49260,Installed_Capacity!$G$6:$G$11,0),MATCH(Source_Data!C49260,Installed_Capacity!$H$5:$S$5,0)))</f>
        <v>0.75737987133628182</v>
      </c>
      <c r="K49260" s="36">
        <f>I49260/(INDEX(Installed_Capacity!$H$15:$S$20,MATCH(Source_Data!B49260,Installed_Capacity!$G$15:$G$20,0),MATCH(Source_Data!C49260,Installed_Capacity!$H$14:$S$14,0)))</f>
        <v>0.70383695987329686</v>
      </c>
      <c r="L49260" s="39">
        <v>2146.4703715549999</v>
      </c>
      <c r="M49260" s="40">
        <v>5040.1990200600003</v>
      </c>
      <c r="N49260" s="40">
        <f>L49260/(INDEX(Installed_Capacity!$V$6:$AG$11,MATCH(Source_Data!B49260,Installed_Capacity!$U$6:$U$11,0),MATCH(Source_Data!C49260,Installed_Capacity!$V$5:$AG$5,0)))</f>
        <v>0.83073525692772709</v>
      </c>
      <c r="O49260" s="41">
        <f>M49260/(INDEX(Installed_Capacity!$V$15:$AG$20,MATCH(Source_Data!B49260,Installed_Capacity!$U$15:$U$20,0),MATCH(Source_Data!C49260,Installed_Capacity!$V$14:$AG$14,0)))</f>
        <v>0.85810339738663355</v>
      </c>
      <c r="P49260" s="37">
        <v>506.37452832000002</v>
      </c>
      <c r="Q49260" s="38">
        <f>P49260/(INDEX(Installed_Capacity!$AJ$15:$AU$20,MATCH(Source_Data!B49260,Installed_Capacity!$AI$15:$AI$20,0),MATCH(Source_Data!C49260,Installed_Capacity!$AJ$14:$AU$14,0)))</f>
        <v>0.50789822298896692</v>
      </c>
      <c r="R49260" s="63">
        <v>136.51393518</v>
      </c>
      <c r="S49260" s="42">
        <v>62.657301152000002</v>
      </c>
      <c r="T49260" s="42">
        <f>R49260/(INDEX(Installed_Capacity!$H$25:$S$30,MATCH(Source_Data!B49260,Installed_Capacity!$G$25:$G$30,0),MATCH(Source_Data!C49260,Installed_Capacity!$H$24:$S$24,0)))</f>
        <v>9.3515505672009877E-2</v>
      </c>
      <c r="U49260" s="43">
        <f>S49260/(INDEX(Installed_Capacity!$H$33:$S$38,MATCH(Source_Data!B49260,Installed_Capacity!$G$33:$G$38,0),MATCH(Source_Data!C49260,Installed_Capacity!$H$32:$S$32,0)))</f>
        <v>1.3240040730198781E-2</v>
      </c>
      <c r="V49260" s="21"/>
      <c r="W49260" s="2"/>
    </row>
    <row r="49261" spans="1:23" x14ac:dyDescent="0.25">
      <c r="A49261" s="17">
        <v>44788</v>
      </c>
      <c r="B49261" s="19">
        <v>2022</v>
      </c>
      <c r="C49261" s="19">
        <v>8</v>
      </c>
      <c r="D49261" s="19">
        <v>15</v>
      </c>
      <c r="E49261" s="19">
        <v>11</v>
      </c>
      <c r="F49261" s="69">
        <v>31450.50516457</v>
      </c>
      <c r="G49261" s="52">
        <f t="shared" si="769"/>
        <v>43385.67066733</v>
      </c>
      <c r="H49261" s="34">
        <v>1532.774315118</v>
      </c>
      <c r="I49261" s="35">
        <v>3366.8733728249999</v>
      </c>
      <c r="J49261" s="35">
        <f>H49261/(INDEX(Installed_Capacity!$H$6:$S$11,MATCH(Source_Data!B49261,Installed_Capacity!$G$6:$G$11,0),MATCH(Source_Data!C49261,Installed_Capacity!$H$5:$S$5,0)))</f>
        <v>0.8328122637127271</v>
      </c>
      <c r="K49261" s="36">
        <f>I49261/(INDEX(Installed_Capacity!$H$15:$S$20,MATCH(Source_Data!B49261,Installed_Capacity!$G$15:$G$20,0),MATCH(Source_Data!C49261,Installed_Capacity!$H$14:$S$14,0)))</f>
        <v>0.79796776554104831</v>
      </c>
      <c r="L49261" s="39">
        <v>2189.2888639799999</v>
      </c>
      <c r="M49261" s="40">
        <v>5179.4720319810003</v>
      </c>
      <c r="N49261" s="40">
        <f>L49261/(INDEX(Installed_Capacity!$V$6:$AG$11,MATCH(Source_Data!B49261,Installed_Capacity!$U$6:$U$11,0),MATCH(Source_Data!C49261,Installed_Capacity!$V$5:$AG$5,0)))</f>
        <v>0.8473070353120572</v>
      </c>
      <c r="O49261" s="41">
        <f>M49261/(INDEX(Installed_Capacity!$V$15:$AG$20,MATCH(Source_Data!B49261,Installed_Capacity!$U$15:$U$20,0),MATCH(Source_Data!C49261,Installed_Capacity!$V$14:$AG$14,0)))</f>
        <v>0.8818148905673644</v>
      </c>
      <c r="P49261" s="37">
        <v>554.98835107800005</v>
      </c>
      <c r="Q49261" s="38">
        <f>P49261/(INDEX(Installed_Capacity!$AJ$15:$AU$20,MATCH(Source_Data!B49261,Installed_Capacity!$AI$15:$AI$20,0),MATCH(Source_Data!C49261,Installed_Capacity!$AJ$14:$AU$14,0)))</f>
        <v>0.55665832605616861</v>
      </c>
      <c r="R49261" s="63">
        <v>94.697116910999995</v>
      </c>
      <c r="S49261" s="42">
        <v>17.623043873</v>
      </c>
      <c r="T49261" s="42">
        <f>R49261/(INDEX(Installed_Capacity!$H$25:$S$30,MATCH(Source_Data!B49261,Installed_Capacity!$G$25:$G$30,0),MATCH(Source_Data!C49261,Installed_Capacity!$H$24:$S$24,0)))</f>
        <v>6.4869925271270029E-2</v>
      </c>
      <c r="U49261" s="43">
        <f>S49261/(INDEX(Installed_Capacity!$H$33:$S$38,MATCH(Source_Data!B49261,Installed_Capacity!$G$33:$G$38,0),MATCH(Source_Data!C49261,Installed_Capacity!$H$32:$S$32,0)))</f>
        <v>3.7239047066927851E-3</v>
      </c>
      <c r="V49261" s="21"/>
      <c r="W49261" s="2"/>
    </row>
    <row r="49262" spans="1:23" x14ac:dyDescent="0.25">
      <c r="A49262" s="17">
        <v>44788</v>
      </c>
      <c r="B49262" s="19">
        <v>2022</v>
      </c>
      <c r="C49262" s="19">
        <v>8</v>
      </c>
      <c r="D49262" s="19">
        <v>15</v>
      </c>
      <c r="E49262" s="19">
        <v>12</v>
      </c>
      <c r="F49262" s="69">
        <v>32523.191053099999</v>
      </c>
      <c r="G49262" s="52">
        <f t="shared" si="769"/>
        <v>43385.67066733</v>
      </c>
      <c r="H49262" s="34">
        <v>1587.0509295060001</v>
      </c>
      <c r="I49262" s="35">
        <v>3569.1448065999998</v>
      </c>
      <c r="J49262" s="35">
        <f>H49262/(INDEX(Installed_Capacity!$H$6:$S$11,MATCH(Source_Data!B49262,Installed_Capacity!$G$6:$G$11,0),MATCH(Source_Data!C49262,Installed_Capacity!$H$5:$S$5,0)))</f>
        <v>0.86230273054094586</v>
      </c>
      <c r="K49262" s="36">
        <f>I49262/(INDEX(Installed_Capacity!$H$15:$S$20,MATCH(Source_Data!B49262,Installed_Capacity!$G$15:$G$20,0),MATCH(Source_Data!C49262,Installed_Capacity!$H$14:$S$14,0)))</f>
        <v>0.84590722336116575</v>
      </c>
      <c r="L49262" s="39">
        <v>2187.1160561070001</v>
      </c>
      <c r="M49262" s="40">
        <v>5233.6078519160001</v>
      </c>
      <c r="N49262" s="40">
        <f>L49262/(INDEX(Installed_Capacity!$V$6:$AG$11,MATCH(Source_Data!B49262,Installed_Capacity!$U$6:$U$11,0),MATCH(Source_Data!C49262,Installed_Capacity!$V$5:$AG$5,0)))</f>
        <v>0.84646610681355505</v>
      </c>
      <c r="O49262" s="41">
        <f>M49262/(INDEX(Installed_Capacity!$V$15:$AG$20,MATCH(Source_Data!B49262,Installed_Capacity!$U$15:$U$20,0),MATCH(Source_Data!C49262,Installed_Capacity!$V$14:$AG$14,0)))</f>
        <v>0.89103161610174242</v>
      </c>
      <c r="P49262" s="37">
        <v>602.43817627400006</v>
      </c>
      <c r="Q49262" s="38">
        <f>P49262/(INDEX(Installed_Capacity!$AJ$15:$AU$20,MATCH(Source_Data!B49262,Installed_Capacity!$AI$15:$AI$20,0),MATCH(Source_Data!C49262,Installed_Capacity!$AJ$14:$AU$14,0)))</f>
        <v>0.60425092906118361</v>
      </c>
      <c r="R49262" s="63">
        <v>30.327567536</v>
      </c>
      <c r="S49262" s="42">
        <v>54.199760320999999</v>
      </c>
      <c r="T49262" s="42">
        <f>R49262/(INDEX(Installed_Capacity!$H$25:$S$30,MATCH(Source_Data!B49262,Installed_Capacity!$G$25:$G$30,0),MATCH(Source_Data!C49262,Installed_Capacity!$H$24:$S$24,0)))</f>
        <v>2.0775152442800385E-2</v>
      </c>
      <c r="U49262" s="43">
        <f>S49262/(INDEX(Installed_Capacity!$H$33:$S$38,MATCH(Source_Data!B49262,Installed_Capacity!$G$33:$G$38,0),MATCH(Source_Data!C49262,Installed_Capacity!$H$32:$S$32,0)))</f>
        <v>1.1452887708588226E-2</v>
      </c>
      <c r="V49262" s="21"/>
      <c r="W49262" s="2"/>
    </row>
    <row r="49263" spans="1:23" x14ac:dyDescent="0.25">
      <c r="A49263" s="17">
        <v>44788</v>
      </c>
      <c r="B49263" s="19">
        <v>2022</v>
      </c>
      <c r="C49263" s="19">
        <v>8</v>
      </c>
      <c r="D49263" s="19">
        <v>15</v>
      </c>
      <c r="E49263" s="19">
        <v>13</v>
      </c>
      <c r="F49263" s="69">
        <v>34387.402994199998</v>
      </c>
      <c r="G49263" s="52">
        <f t="shared" si="769"/>
        <v>43385.67066733</v>
      </c>
      <c r="H49263" s="34">
        <v>1600.751243184</v>
      </c>
      <c r="I49263" s="35">
        <v>3688.3498129579998</v>
      </c>
      <c r="J49263" s="35">
        <f>H49263/(INDEX(Installed_Capacity!$H$6:$S$11,MATCH(Source_Data!B49263,Installed_Capacity!$G$6:$G$11,0),MATCH(Source_Data!C49263,Installed_Capacity!$H$5:$S$5,0)))</f>
        <v>0.86974661131009301</v>
      </c>
      <c r="K49263" s="36">
        <f>I49263/(INDEX(Installed_Capacity!$H$15:$S$20,MATCH(Source_Data!B49263,Installed_Capacity!$G$15:$G$20,0),MATCH(Source_Data!C49263,Installed_Capacity!$H$14:$S$14,0)))</f>
        <v>0.87415947464348442</v>
      </c>
      <c r="L49263" s="39">
        <v>2176.042526232</v>
      </c>
      <c r="M49263" s="40">
        <v>5224.7390255239998</v>
      </c>
      <c r="N49263" s="40">
        <f>L49263/(INDEX(Installed_Capacity!$V$6:$AG$11,MATCH(Source_Data!B49263,Installed_Capacity!$U$6:$U$11,0),MATCH(Source_Data!C49263,Installed_Capacity!$V$5:$AG$5,0)))</f>
        <v>0.84218038649441518</v>
      </c>
      <c r="O49263" s="41">
        <f>M49263/(INDEX(Installed_Capacity!$V$15:$AG$20,MATCH(Source_Data!B49263,Installed_Capacity!$U$15:$U$20,0),MATCH(Source_Data!C49263,Installed_Capacity!$V$14:$AG$14,0)))</f>
        <v>0.88952168166710632</v>
      </c>
      <c r="P49263" s="37">
        <v>775.33175463800001</v>
      </c>
      <c r="Q49263" s="38">
        <f>P49263/(INDEX(Installed_Capacity!$AJ$15:$AU$20,MATCH(Source_Data!B49263,Installed_Capacity!$AI$15:$AI$20,0),MATCH(Source_Data!C49263,Installed_Capacity!$AJ$14:$AU$14,0)))</f>
        <v>0.77766474888465398</v>
      </c>
      <c r="R49263" s="63">
        <v>5.7337519959999996</v>
      </c>
      <c r="S49263" s="42">
        <v>102.450270961</v>
      </c>
      <c r="T49263" s="42">
        <f>R49263/(INDEX(Installed_Capacity!$H$25:$S$30,MATCH(Source_Data!B49263,Installed_Capacity!$G$25:$G$30,0),MATCH(Source_Data!C49263,Installed_Capacity!$H$24:$S$24,0)))</f>
        <v>3.9277654445814495E-3</v>
      </c>
      <c r="U49263" s="43">
        <f>S49263/(INDEX(Installed_Capacity!$H$33:$S$38,MATCH(Source_Data!B49263,Installed_Capacity!$G$33:$G$38,0),MATCH(Source_Data!C49263,Installed_Capacity!$H$32:$S$32,0)))</f>
        <v>2.1648646453075709E-2</v>
      </c>
      <c r="V49263" s="21"/>
      <c r="W49263" s="2"/>
    </row>
    <row r="49264" spans="1:23" x14ac:dyDescent="0.25">
      <c r="A49264" s="17">
        <v>44788</v>
      </c>
      <c r="B49264" s="19">
        <v>2022</v>
      </c>
      <c r="C49264" s="19">
        <v>8</v>
      </c>
      <c r="D49264" s="19">
        <v>15</v>
      </c>
      <c r="E49264" s="19">
        <v>14</v>
      </c>
      <c r="F49264" s="69">
        <v>36288.268074</v>
      </c>
      <c r="G49264" s="52">
        <f t="shared" si="769"/>
        <v>43385.67066733</v>
      </c>
      <c r="H49264" s="34">
        <v>1603.2738301889999</v>
      </c>
      <c r="I49264" s="35">
        <v>3697.3706330939999</v>
      </c>
      <c r="J49264" s="35">
        <f>H49264/(INDEX(Installed_Capacity!$H$6:$S$11,MATCH(Source_Data!B49264,Installed_Capacity!$G$6:$G$11,0),MATCH(Source_Data!C49264,Installed_Capacity!$H$5:$S$5,0)))</f>
        <v>0.87111722495707633</v>
      </c>
      <c r="K49264" s="36">
        <f>I49264/(INDEX(Installed_Capacity!$H$15:$S$20,MATCH(Source_Data!B49264,Installed_Capacity!$G$15:$G$20,0),MATCH(Source_Data!C49264,Installed_Capacity!$H$14:$S$14,0)))</f>
        <v>0.87629745932249592</v>
      </c>
      <c r="L49264" s="39">
        <v>2126.8877590440002</v>
      </c>
      <c r="M49264" s="40">
        <v>5201.433710714</v>
      </c>
      <c r="N49264" s="40">
        <f>L49264/(INDEX(Installed_Capacity!$V$6:$AG$11,MATCH(Source_Data!B49264,Installed_Capacity!$U$6:$U$11,0),MATCH(Source_Data!C49264,Installed_Capacity!$V$5:$AG$5,0)))</f>
        <v>0.82315631856863092</v>
      </c>
      <c r="O49264" s="41">
        <f>M49264/(INDEX(Installed_Capacity!$V$15:$AG$20,MATCH(Source_Data!B49264,Installed_Capacity!$U$15:$U$20,0),MATCH(Source_Data!C49264,Installed_Capacity!$V$14:$AG$14,0)))</f>
        <v>0.88555390782801147</v>
      </c>
      <c r="P49264" s="37">
        <v>823.00378563499999</v>
      </c>
      <c r="Q49264" s="38">
        <f>P49264/(INDEX(Installed_Capacity!$AJ$15:$AU$20,MATCH(Source_Data!B49264,Installed_Capacity!$AI$15:$AI$20,0),MATCH(Source_Data!C49264,Installed_Capacity!$AJ$14:$AU$14,0)))</f>
        <v>0.8254802263139418</v>
      </c>
      <c r="R49264" s="63">
        <v>13.464480727</v>
      </c>
      <c r="S49264" s="42">
        <v>93.128620710999996</v>
      </c>
      <c r="T49264" s="42">
        <f>R49264/(INDEX(Installed_Capacity!$H$25:$S$30,MATCH(Source_Data!B49264,Installed_Capacity!$G$25:$G$30,0),MATCH(Source_Data!C49264,Installed_Capacity!$H$24:$S$24,0)))</f>
        <v>9.2235105678860115E-3</v>
      </c>
      <c r="U49264" s="43">
        <f>S49264/(INDEX(Installed_Capacity!$H$33:$S$38,MATCH(Source_Data!B49264,Installed_Capacity!$G$33:$G$38,0),MATCH(Source_Data!C49264,Installed_Capacity!$H$32:$S$32,0)))</f>
        <v>1.9678899484829086E-2</v>
      </c>
      <c r="V49264" s="21"/>
      <c r="W49264" s="2"/>
    </row>
    <row r="49265" spans="1:23" x14ac:dyDescent="0.25">
      <c r="A49265" s="17">
        <v>44788</v>
      </c>
      <c r="B49265" s="19">
        <v>2022</v>
      </c>
      <c r="C49265" s="19">
        <v>8</v>
      </c>
      <c r="D49265" s="19">
        <v>15</v>
      </c>
      <c r="E49265" s="19">
        <v>15</v>
      </c>
      <c r="F49265" s="69">
        <v>38524.357644000003</v>
      </c>
      <c r="G49265" s="52">
        <f t="shared" si="769"/>
        <v>43385.67066733</v>
      </c>
      <c r="H49265" s="34">
        <v>1576.6910771509999</v>
      </c>
      <c r="I49265" s="35">
        <v>3634.598940591</v>
      </c>
      <c r="J49265" s="35">
        <f>H49265/(INDEX(Installed_Capacity!$H$6:$S$11,MATCH(Source_Data!B49265,Installed_Capacity!$G$6:$G$11,0),MATCH(Source_Data!C49265,Installed_Capacity!$H$5:$S$5,0)))</f>
        <v>0.85667384440526384</v>
      </c>
      <c r="K49265" s="36">
        <f>I49265/(INDEX(Installed_Capacity!$H$15:$S$20,MATCH(Source_Data!B49265,Installed_Capacity!$G$15:$G$20,0),MATCH(Source_Data!C49265,Installed_Capacity!$H$14:$S$14,0)))</f>
        <v>0.8614202181377999</v>
      </c>
      <c r="L49265" s="39">
        <v>2136.654613315</v>
      </c>
      <c r="M49265" s="40">
        <v>5204.0610132210004</v>
      </c>
      <c r="N49265" s="40">
        <f>L49265/(INDEX(Installed_Capacity!$V$6:$AG$11,MATCH(Source_Data!B49265,Installed_Capacity!$U$6:$U$11,0),MATCH(Source_Data!C49265,Installed_Capacity!$V$5:$AG$5,0)))</f>
        <v>0.82693632424665797</v>
      </c>
      <c r="O49265" s="41">
        <f>M49265/(INDEX(Installed_Capacity!$V$15:$AG$20,MATCH(Source_Data!B49265,Installed_Capacity!$U$15:$U$20,0),MATCH(Source_Data!C49265,Installed_Capacity!$V$14:$AG$14,0)))</f>
        <v>0.88600121103930263</v>
      </c>
      <c r="P49265" s="37">
        <v>794.85960645199998</v>
      </c>
      <c r="Q49265" s="38">
        <f>P49265/(INDEX(Installed_Capacity!$AJ$15:$AU$20,MATCH(Source_Data!B49265,Installed_Capacity!$AI$15:$AI$20,0),MATCH(Source_Data!C49265,Installed_Capacity!$AJ$14:$AU$14,0)))</f>
        <v>0.79725136053360079</v>
      </c>
      <c r="R49265" s="63">
        <v>12.762647997</v>
      </c>
      <c r="S49265" s="42">
        <v>97.284544460000006</v>
      </c>
      <c r="T49265" s="42">
        <f>R49265/(INDEX(Installed_Capacity!$H$25:$S$30,MATCH(Source_Data!B49265,Installed_Capacity!$G$25:$G$30,0),MATCH(Source_Data!C49265,Installed_Capacity!$H$24:$S$24,0)))</f>
        <v>8.7427373592272924E-3</v>
      </c>
      <c r="U49265" s="43">
        <f>S49265/(INDEX(Installed_Capacity!$H$33:$S$38,MATCH(Source_Data!B49265,Installed_Capacity!$G$33:$G$38,0),MATCH(Source_Data!C49265,Installed_Capacity!$H$32:$S$32,0)))</f>
        <v>2.0557082852077489E-2</v>
      </c>
      <c r="V49265" s="21"/>
      <c r="W49265" s="2"/>
    </row>
    <row r="49266" spans="1:23" x14ac:dyDescent="0.25">
      <c r="A49266" s="17">
        <v>44788</v>
      </c>
      <c r="B49266" s="19">
        <v>2022</v>
      </c>
      <c r="C49266" s="19">
        <v>8</v>
      </c>
      <c r="D49266" s="19">
        <v>15</v>
      </c>
      <c r="E49266" s="19">
        <v>16</v>
      </c>
      <c r="F49266" s="69">
        <v>40780.684761899996</v>
      </c>
      <c r="G49266" s="52">
        <f t="shared" si="769"/>
        <v>43385.67066733</v>
      </c>
      <c r="H49266" s="34">
        <v>1487.6747601689999</v>
      </c>
      <c r="I49266" s="35">
        <v>3226.129470206</v>
      </c>
      <c r="J49266" s="35">
        <f>H49266/(INDEX(Installed_Capacity!$H$6:$S$11,MATCH(Source_Data!B49266,Installed_Capacity!$G$6:$G$11,0),MATCH(Source_Data!C49266,Installed_Capacity!$H$5:$S$5,0)))</f>
        <v>0.8083080284322568</v>
      </c>
      <c r="K49266" s="36">
        <f>I49266/(INDEX(Installed_Capacity!$H$15:$S$20,MATCH(Source_Data!B49266,Installed_Capacity!$G$15:$G$20,0),MATCH(Source_Data!C49266,Installed_Capacity!$H$14:$S$14,0)))</f>
        <v>0.76461067572802199</v>
      </c>
      <c r="L49266" s="39">
        <v>2023.0112809689999</v>
      </c>
      <c r="M49266" s="40">
        <v>4942.6013833220004</v>
      </c>
      <c r="N49266" s="40">
        <f>L49266/(INDEX(Installed_Capacity!$V$6:$AG$11,MATCH(Source_Data!B49266,Installed_Capacity!$U$6:$U$11,0),MATCH(Source_Data!C49266,Installed_Capacity!$V$5:$AG$5,0)))</f>
        <v>0.78295364265660916</v>
      </c>
      <c r="O49266" s="41">
        <f>M49266/(INDEX(Installed_Capacity!$V$15:$AG$20,MATCH(Source_Data!B49266,Installed_Capacity!$U$15:$U$20,0),MATCH(Source_Data!C49266,Installed_Capacity!$V$14:$AG$14,0)))</f>
        <v>0.84148721550007233</v>
      </c>
      <c r="P49266" s="37">
        <v>757.52833118499996</v>
      </c>
      <c r="Q49266" s="38">
        <f>P49266/(INDEX(Installed_Capacity!$AJ$15:$AU$20,MATCH(Source_Data!B49266,Installed_Capacity!$AI$15:$AI$20,0),MATCH(Source_Data!C49266,Installed_Capacity!$AJ$14:$AU$14,0)))</f>
        <v>0.75980775444834503</v>
      </c>
      <c r="R49266" s="63">
        <v>17.297247893000002</v>
      </c>
      <c r="S49266" s="42">
        <v>179.78073941100001</v>
      </c>
      <c r="T49266" s="42">
        <f>R49266/(INDEX(Installed_Capacity!$H$25:$S$30,MATCH(Source_Data!B49266,Installed_Capacity!$G$25:$G$30,0),MATCH(Source_Data!C49266,Installed_Capacity!$H$24:$S$24,0)))</f>
        <v>1.1849053221674203E-2</v>
      </c>
      <c r="U49266" s="43">
        <f>S49266/(INDEX(Installed_Capacity!$H$33:$S$38,MATCH(Source_Data!B49266,Installed_Capacity!$G$33:$G$38,0),MATCH(Source_Data!C49266,Installed_Capacity!$H$32:$S$32,0)))</f>
        <v>3.7989256934838705E-2</v>
      </c>
      <c r="V49266" s="21"/>
      <c r="W49266" s="2"/>
    </row>
    <row r="49267" spans="1:23" x14ac:dyDescent="0.25">
      <c r="A49267" s="17">
        <v>44788</v>
      </c>
      <c r="B49267" s="19">
        <v>2022</v>
      </c>
      <c r="C49267" s="19">
        <v>8</v>
      </c>
      <c r="D49267" s="19">
        <v>15</v>
      </c>
      <c r="E49267" s="19">
        <v>17</v>
      </c>
      <c r="F49267" s="69">
        <v>42225.462115909999</v>
      </c>
      <c r="G49267" s="52">
        <f t="shared" si="769"/>
        <v>43385.67066733</v>
      </c>
      <c r="H49267" s="34">
        <v>1218.930320875</v>
      </c>
      <c r="I49267" s="35">
        <v>2734.706070014</v>
      </c>
      <c r="J49267" s="35">
        <f>H49267/(INDEX(Installed_Capacity!$H$6:$S$11,MATCH(Source_Data!B49267,Installed_Capacity!$G$6:$G$11,0),MATCH(Source_Data!C49267,Installed_Capacity!$H$5:$S$5,0)))</f>
        <v>0.66228935977299397</v>
      </c>
      <c r="K49267" s="36">
        <f>I49267/(INDEX(Installed_Capacity!$H$15:$S$20,MATCH(Source_Data!B49267,Installed_Capacity!$G$15:$G$20,0),MATCH(Source_Data!C49267,Installed_Capacity!$H$14:$S$14,0)))</f>
        <v>0.6481405893413853</v>
      </c>
      <c r="L49267" s="39">
        <v>1774.2643680250001</v>
      </c>
      <c r="M49267" s="40">
        <v>4458.4878253540001</v>
      </c>
      <c r="N49267" s="40">
        <f>L49267/(INDEX(Installed_Capacity!$V$6:$AG$11,MATCH(Source_Data!B49267,Installed_Capacity!$U$6:$U$11,0),MATCH(Source_Data!C49267,Installed_Capacity!$V$5:$AG$5,0)))</f>
        <v>0.6866826512779528</v>
      </c>
      <c r="O49267" s="41">
        <f>M49267/(INDEX(Installed_Capacity!$V$15:$AG$20,MATCH(Source_Data!B49267,Installed_Capacity!$U$15:$U$20,0),MATCH(Source_Data!C49267,Installed_Capacity!$V$14:$AG$14,0)))</f>
        <v>0.75906596841044316</v>
      </c>
      <c r="P49267" s="37">
        <v>612.65324777299998</v>
      </c>
      <c r="Q49267" s="38">
        <f>P49267/(INDEX(Installed_Capacity!$AJ$15:$AU$20,MATCH(Source_Data!B49267,Installed_Capacity!$AI$15:$AI$20,0),MATCH(Source_Data!C49267,Installed_Capacity!$AJ$14:$AU$14,0)))</f>
        <v>0.61449673798696081</v>
      </c>
      <c r="R49267" s="63">
        <v>37.692702926999999</v>
      </c>
      <c r="S49267" s="42">
        <v>557.62540190300001</v>
      </c>
      <c r="T49267" s="42">
        <f>R49267/(INDEX(Installed_Capacity!$H$25:$S$30,MATCH(Source_Data!B49267,Installed_Capacity!$G$25:$G$30,0),MATCH(Source_Data!C49267,Installed_Capacity!$H$24:$S$24,0)))</f>
        <v>2.5820456861898891E-2</v>
      </c>
      <c r="U49267" s="43">
        <f>S49267/(INDEX(Installed_Capacity!$H$33:$S$38,MATCH(Source_Data!B49267,Installed_Capacity!$G$33:$G$38,0),MATCH(Source_Data!C49267,Installed_Capacity!$H$32:$S$32,0)))</f>
        <v>0.1178311688765344</v>
      </c>
      <c r="V49267" s="21"/>
      <c r="W49267" s="2"/>
    </row>
    <row r="49268" spans="1:23" x14ac:dyDescent="0.25">
      <c r="A49268" s="17">
        <v>44788</v>
      </c>
      <c r="B49268" s="19">
        <v>2022</v>
      </c>
      <c r="C49268" s="19">
        <v>8</v>
      </c>
      <c r="D49268" s="19">
        <v>15</v>
      </c>
      <c r="E49268" s="19">
        <v>18</v>
      </c>
      <c r="F49268" s="69">
        <v>43385.67066733</v>
      </c>
      <c r="G49268" s="52">
        <f t="shared" si="769"/>
        <v>43385.67066733</v>
      </c>
      <c r="H49268" s="34">
        <v>1092.7987867060001</v>
      </c>
      <c r="I49268" s="35">
        <v>1920.202164782</v>
      </c>
      <c r="J49268" s="35">
        <f>H49268/(INDEX(Installed_Capacity!$H$6:$S$11,MATCH(Source_Data!B49268,Installed_Capacity!$G$6:$G$11,0),MATCH(Source_Data!C49268,Installed_Capacity!$H$5:$S$5,0)))</f>
        <v>0.59375749082087281</v>
      </c>
      <c r="K49268" s="36">
        <f>I49268/(INDEX(Installed_Capacity!$H$15:$S$20,MATCH(Source_Data!B49268,Installed_Capacity!$G$15:$G$20,0),MATCH(Source_Data!C49268,Installed_Capacity!$H$14:$S$14,0)))</f>
        <v>0.45509862152389852</v>
      </c>
      <c r="L49268" s="39">
        <v>1767.9689241569999</v>
      </c>
      <c r="M49268" s="40">
        <v>3251.1728060669998</v>
      </c>
      <c r="N49268" s="40">
        <f>L49268/(INDEX(Installed_Capacity!$V$6:$AG$11,MATCH(Source_Data!B49268,Installed_Capacity!$U$6:$U$11,0),MATCH(Source_Data!C49268,Installed_Capacity!$V$5:$AG$5,0)))</f>
        <v>0.6842461642672476</v>
      </c>
      <c r="O49268" s="41">
        <f>M49268/(INDEX(Installed_Capacity!$V$15:$AG$20,MATCH(Source_Data!B49268,Installed_Capacity!$U$15:$U$20,0),MATCH(Source_Data!C49268,Installed_Capacity!$V$14:$AG$14,0)))</f>
        <v>0.55351830736713958</v>
      </c>
      <c r="P49268" s="37">
        <v>479.81952138299999</v>
      </c>
      <c r="Q49268" s="38">
        <f>P49268/(INDEX(Installed_Capacity!$AJ$15:$AU$20,MATCH(Source_Data!B49268,Installed_Capacity!$AI$15:$AI$20,0),MATCH(Source_Data!C49268,Installed_Capacity!$AJ$14:$AU$14,0)))</f>
        <v>0.48126331131695083</v>
      </c>
      <c r="R49268" s="63">
        <v>96.088928177</v>
      </c>
      <c r="S49268" s="42">
        <v>1020.1784503170001</v>
      </c>
      <c r="T49268" s="42">
        <f>R49268/(INDEX(Installed_Capacity!$H$25:$S$30,MATCH(Source_Data!B49268,Installed_Capacity!$G$25:$G$30,0),MATCH(Source_Data!C49268,Installed_Capacity!$H$24:$S$24,0)))</f>
        <v>6.5823351265241817E-2</v>
      </c>
      <c r="U49268" s="43">
        <f>S49268/(INDEX(Installed_Capacity!$H$33:$S$38,MATCH(Source_Data!B49268,Installed_Capacity!$G$33:$G$38,0),MATCH(Source_Data!C49268,Installed_Capacity!$H$32:$S$32,0)))</f>
        <v>0.21557271037737649</v>
      </c>
      <c r="V49268" s="21"/>
      <c r="W49268" s="2"/>
    </row>
    <row r="49269" spans="1:23" x14ac:dyDescent="0.25">
      <c r="A49269" s="17">
        <v>44788</v>
      </c>
      <c r="B49269" s="19">
        <v>2022</v>
      </c>
      <c r="C49269" s="19">
        <v>8</v>
      </c>
      <c r="D49269" s="19">
        <v>15</v>
      </c>
      <c r="E49269" s="19">
        <v>19</v>
      </c>
      <c r="F49269" s="69">
        <v>42995.80960054</v>
      </c>
      <c r="G49269" s="52">
        <f t="shared" si="769"/>
        <v>43385.67066733</v>
      </c>
      <c r="H49269" s="34">
        <v>564.30368152899996</v>
      </c>
      <c r="I49269" s="35">
        <v>610.42784429000005</v>
      </c>
      <c r="J49269" s="35">
        <f>H49269/(INDEX(Installed_Capacity!$H$6:$S$11,MATCH(Source_Data!B49269,Installed_Capacity!$G$6:$G$11,0),MATCH(Source_Data!C49269,Installed_Capacity!$H$5:$S$5,0)))</f>
        <v>0.30660679905731109</v>
      </c>
      <c r="K49269" s="36">
        <f>I49269/(INDEX(Installed_Capacity!$H$15:$S$20,MATCH(Source_Data!B49269,Installed_Capacity!$G$15:$G$20,0),MATCH(Source_Data!C49269,Installed_Capacity!$H$14:$S$14,0)))</f>
        <v>0.14467480329485155</v>
      </c>
      <c r="L49269" s="39">
        <v>1097.4067304069999</v>
      </c>
      <c r="M49269" s="40">
        <v>1623.501383865</v>
      </c>
      <c r="N49269" s="40">
        <f>L49269/(INDEX(Installed_Capacity!$V$6:$AG$11,MATCH(Source_Data!B49269,Installed_Capacity!$U$6:$U$11,0),MATCH(Source_Data!C49269,Installed_Capacity!$V$5:$AG$5,0)))</f>
        <v>0.42472259306259719</v>
      </c>
      <c r="O49269" s="41">
        <f>M49269/(INDEX(Installed_Capacity!$V$15:$AG$20,MATCH(Source_Data!B49269,Installed_Capacity!$U$15:$U$20,0),MATCH(Source_Data!C49269,Installed_Capacity!$V$14:$AG$14,0)))</f>
        <v>0.27640417523430916</v>
      </c>
      <c r="P49269" s="37">
        <v>301.61596329600002</v>
      </c>
      <c r="Q49269" s="38">
        <f>P49269/(INDEX(Installed_Capacity!$AJ$15:$AU$20,MATCH(Source_Data!B49269,Installed_Capacity!$AI$15:$AI$20,0),MATCH(Source_Data!C49269,Installed_Capacity!$AJ$14:$AU$14,0)))</f>
        <v>0.3025235338976931</v>
      </c>
      <c r="R49269" s="63">
        <v>214.03769611800001</v>
      </c>
      <c r="S49269" s="42">
        <v>1433.0666259659999</v>
      </c>
      <c r="T49269" s="42">
        <f>R49269/(INDEX(Installed_Capacity!$H$25:$S$30,MATCH(Source_Data!B49269,Installed_Capacity!$G$25:$G$30,0),MATCH(Source_Data!C49269,Installed_Capacity!$H$24:$S$24,0)))</f>
        <v>0.14662124682696262</v>
      </c>
      <c r="U49269" s="43">
        <f>S49269/(INDEX(Installed_Capacity!$H$33:$S$38,MATCH(Source_Data!B49269,Installed_Capacity!$G$33:$G$38,0),MATCH(Source_Data!C49269,Installed_Capacity!$H$32:$S$32,0)))</f>
        <v>0.30281962593393225</v>
      </c>
      <c r="V49269" s="21"/>
      <c r="W49269" s="2"/>
    </row>
    <row r="49270" spans="1:23" x14ac:dyDescent="0.25">
      <c r="A49270" s="17">
        <v>44788</v>
      </c>
      <c r="B49270" s="19">
        <v>2022</v>
      </c>
      <c r="C49270" s="19">
        <v>8</v>
      </c>
      <c r="D49270" s="19">
        <v>15</v>
      </c>
      <c r="E49270" s="19">
        <v>20</v>
      </c>
      <c r="F49270" s="69">
        <v>41379.736167440002</v>
      </c>
      <c r="G49270" s="52">
        <f t="shared" si="769"/>
        <v>43385.67066733</v>
      </c>
      <c r="H49270" s="34">
        <v>59.875945461999997</v>
      </c>
      <c r="I49270" s="35">
        <v>22.178207837999999</v>
      </c>
      <c r="J49270" s="35">
        <f>H49270/(INDEX(Installed_Capacity!$H$6:$S$11,MATCH(Source_Data!B49270,Installed_Capacity!$G$6:$G$11,0),MATCH(Source_Data!C49270,Installed_Capacity!$H$5:$S$5,0)))</f>
        <v>3.2532787893375638E-2</v>
      </c>
      <c r="K49270" s="36">
        <f>I49270/(INDEX(Installed_Capacity!$H$15:$S$20,MATCH(Source_Data!B49270,Installed_Capacity!$G$15:$G$20,0),MATCH(Source_Data!C49270,Installed_Capacity!$H$14:$S$14,0)))</f>
        <v>5.2563589397318523E-3</v>
      </c>
      <c r="L49270" s="39">
        <v>122.39528488800001</v>
      </c>
      <c r="M49270" s="40">
        <v>93.678787978000003</v>
      </c>
      <c r="N49270" s="40">
        <f>L49270/(INDEX(Installed_Capacity!$V$6:$AG$11,MATCH(Source_Data!B49270,Installed_Capacity!$U$6:$U$11,0),MATCH(Source_Data!C49270,Installed_Capacity!$V$5:$AG$5,0)))</f>
        <v>4.7369896079448255E-2</v>
      </c>
      <c r="O49270" s="41">
        <f>M49270/(INDEX(Installed_Capacity!$V$15:$AG$20,MATCH(Source_Data!B49270,Installed_Capacity!$U$15:$U$20,0),MATCH(Source_Data!C49270,Installed_Capacity!$V$14:$AG$14,0)))</f>
        <v>1.594899048768653E-2</v>
      </c>
      <c r="P49270" s="37">
        <v>42.030474198</v>
      </c>
      <c r="Q49270" s="38">
        <f>P49270/(INDEX(Installed_Capacity!$AJ$15:$AU$20,MATCH(Source_Data!B49270,Installed_Capacity!$AI$15:$AI$20,0),MATCH(Source_Data!C49270,Installed_Capacity!$AJ$14:$AU$14,0)))</f>
        <v>4.2156945033099295E-2</v>
      </c>
      <c r="R49270" s="63">
        <v>276.117915009</v>
      </c>
      <c r="S49270" s="42">
        <v>1939.064005901</v>
      </c>
      <c r="T49270" s="42">
        <f>R49270/(INDEX(Installed_Capacity!$H$25:$S$30,MATCH(Source_Data!B49270,Installed_Capacity!$G$25:$G$30,0),MATCH(Source_Data!C49270,Installed_Capacity!$H$24:$S$24,0)))</f>
        <v>0.18914777024866419</v>
      </c>
      <c r="U49270" s="43">
        <f>S49270/(INDEX(Installed_Capacity!$H$33:$S$38,MATCH(Source_Data!B49270,Installed_Capacity!$G$33:$G$38,0),MATCH(Source_Data!C49270,Installed_Capacity!$H$32:$S$32,0)))</f>
        <v>0.40974133811335034</v>
      </c>
      <c r="V49270" s="21"/>
      <c r="W49270" s="2"/>
    </row>
    <row r="49271" spans="1:23" x14ac:dyDescent="0.25">
      <c r="A49271" s="17">
        <v>44788</v>
      </c>
      <c r="B49271" s="19">
        <v>2022</v>
      </c>
      <c r="C49271" s="19">
        <v>8</v>
      </c>
      <c r="D49271" s="19">
        <v>15</v>
      </c>
      <c r="E49271" s="19">
        <v>21</v>
      </c>
      <c r="F49271" s="69">
        <v>39737.020497450001</v>
      </c>
      <c r="G49271" s="52">
        <f t="shared" si="769"/>
        <v>43385.67066733</v>
      </c>
      <c r="H49271" s="34">
        <v>0</v>
      </c>
      <c r="I49271" s="35">
        <v>0.14065993299999999</v>
      </c>
      <c r="J49271" s="35">
        <f>H49271/(INDEX(Installed_Capacity!$H$6:$S$11,MATCH(Source_Data!B49271,Installed_Capacity!$G$6:$G$11,0),MATCH(Source_Data!C49271,Installed_Capacity!$H$5:$S$5,0)))</f>
        <v>0</v>
      </c>
      <c r="K49271" s="36">
        <f>I49271/(INDEX(Installed_Capacity!$H$15:$S$20,MATCH(Source_Data!B49271,Installed_Capacity!$G$15:$G$20,0),MATCH(Source_Data!C49271,Installed_Capacity!$H$14:$S$14,0)))</f>
        <v>3.3337188545046468E-5</v>
      </c>
      <c r="L49271" s="39">
        <v>1.100375E-3</v>
      </c>
      <c r="M49271" s="40">
        <v>4.9382089999999998E-3</v>
      </c>
      <c r="N49271" s="40">
        <f>L49271/(INDEX(Installed_Capacity!$V$6:$AG$11,MATCH(Source_Data!B49271,Installed_Capacity!$U$6:$U$11,0),MATCH(Source_Data!C49271,Installed_Capacity!$V$5:$AG$5,0)))</f>
        <v>4.2587138422955157E-7</v>
      </c>
      <c r="O49271" s="41">
        <f>M49271/(INDEX(Installed_Capacity!$V$15:$AG$20,MATCH(Source_Data!B49271,Installed_Capacity!$U$15:$U$20,0),MATCH(Source_Data!C49271,Installed_Capacity!$V$14:$AG$14,0)))</f>
        <v>8.4073940394814121E-7</v>
      </c>
      <c r="P49271" s="37">
        <v>0</v>
      </c>
      <c r="Q49271" s="38">
        <f>P49271/(INDEX(Installed_Capacity!$AJ$15:$AU$20,MATCH(Source_Data!B49271,Installed_Capacity!$AI$15:$AI$20,0),MATCH(Source_Data!C49271,Installed_Capacity!$AJ$14:$AU$14,0)))</f>
        <v>0</v>
      </c>
      <c r="R49271" s="63">
        <v>383.40198221600002</v>
      </c>
      <c r="S49271" s="42">
        <v>2258.4368124500002</v>
      </c>
      <c r="T49271" s="42">
        <f>R49271/(INDEX(Installed_Capacity!$H$25:$S$30,MATCH(Source_Data!B49271,Installed_Capacity!$G$25:$G$30,0),MATCH(Source_Data!C49271,Installed_Capacity!$H$24:$S$24,0)))</f>
        <v>0.26264007550075358</v>
      </c>
      <c r="U49271" s="43">
        <f>S49271/(INDEX(Installed_Capacity!$H$33:$S$38,MATCH(Source_Data!B49271,Installed_Capacity!$G$33:$G$38,0),MATCH(Source_Data!C49271,Installed_Capacity!$H$32:$S$32,0)))</f>
        <v>0.47722763083714231</v>
      </c>
      <c r="V49271" s="21"/>
      <c r="W49271" s="2"/>
    </row>
    <row r="49272" spans="1:23" x14ac:dyDescent="0.25">
      <c r="A49272" s="17">
        <v>44788</v>
      </c>
      <c r="B49272" s="19">
        <v>2022</v>
      </c>
      <c r="C49272" s="19">
        <v>8</v>
      </c>
      <c r="D49272" s="19">
        <v>15</v>
      </c>
      <c r="E49272" s="19">
        <v>22</v>
      </c>
      <c r="F49272" s="69">
        <v>37440.531618399997</v>
      </c>
      <c r="G49272" s="52">
        <f t="shared" si="769"/>
        <v>43385.67066733</v>
      </c>
      <c r="H49272" s="34">
        <v>0</v>
      </c>
      <c r="I49272" s="35">
        <v>0.11814590699999999</v>
      </c>
      <c r="J49272" s="35">
        <f>H49272/(INDEX(Installed_Capacity!$H$6:$S$11,MATCH(Source_Data!B49272,Installed_Capacity!$G$6:$G$11,0),MATCH(Source_Data!C49272,Installed_Capacity!$H$5:$S$5,0)))</f>
        <v>0</v>
      </c>
      <c r="K49272" s="36">
        <f>I49272/(INDEX(Installed_Capacity!$H$15:$S$20,MATCH(Source_Data!B49272,Installed_Capacity!$G$15:$G$20,0),MATCH(Source_Data!C49272,Installed_Capacity!$H$14:$S$14,0)))</f>
        <v>2.8001238828149628E-5</v>
      </c>
      <c r="L49272" s="39">
        <v>0</v>
      </c>
      <c r="M49272" s="40">
        <v>1.0602777000000001E-2</v>
      </c>
      <c r="N49272" s="40">
        <f>L49272/(INDEX(Installed_Capacity!$V$6:$AG$11,MATCH(Source_Data!B49272,Installed_Capacity!$U$6:$U$11,0),MATCH(Source_Data!C49272,Installed_Capacity!$V$5:$AG$5,0)))</f>
        <v>0</v>
      </c>
      <c r="O49272" s="41">
        <f>M49272/(INDEX(Installed_Capacity!$V$15:$AG$20,MATCH(Source_Data!B49272,Installed_Capacity!$U$15:$U$20,0),MATCH(Source_Data!C49272,Installed_Capacity!$V$14:$AG$14,0)))</f>
        <v>1.8051427987707813E-6</v>
      </c>
      <c r="P49272" s="37">
        <v>0</v>
      </c>
      <c r="Q49272" s="38">
        <f>P49272/(INDEX(Installed_Capacity!$AJ$15:$AU$20,MATCH(Source_Data!B49272,Installed_Capacity!$AI$15:$AI$20,0),MATCH(Source_Data!C49272,Installed_Capacity!$AJ$14:$AU$14,0)))</f>
        <v>0</v>
      </c>
      <c r="R49272" s="63">
        <v>467.05102878000002</v>
      </c>
      <c r="S49272" s="42">
        <v>2137.8760487149998</v>
      </c>
      <c r="T49272" s="42">
        <f>R49272/(INDEX(Installed_Capacity!$H$25:$S$30,MATCH(Source_Data!B49272,Installed_Capacity!$G$25:$G$30,0),MATCH(Source_Data!C49272,Installed_Capacity!$H$24:$S$24,0)))</f>
        <v>0.31994179256062477</v>
      </c>
      <c r="U49272" s="43">
        <f>S49272/(INDEX(Installed_Capacity!$H$33:$S$38,MATCH(Source_Data!B49272,Installed_Capacity!$G$33:$G$38,0),MATCH(Source_Data!C49272,Installed_Capacity!$H$32:$S$32,0)))</f>
        <v>0.45175207742249729</v>
      </c>
      <c r="V49272" s="21"/>
      <c r="W49272" s="2"/>
    </row>
    <row r="49273" spans="1:23" x14ac:dyDescent="0.25">
      <c r="A49273" s="17">
        <v>44788</v>
      </c>
      <c r="B49273" s="19">
        <v>2022</v>
      </c>
      <c r="C49273" s="19">
        <v>8</v>
      </c>
      <c r="D49273" s="19">
        <v>15</v>
      </c>
      <c r="E49273" s="19">
        <v>23</v>
      </c>
      <c r="F49273" s="69">
        <v>34194.2530663</v>
      </c>
      <c r="G49273" s="52">
        <f t="shared" si="769"/>
        <v>43385.67066733</v>
      </c>
      <c r="H49273" s="34">
        <v>0</v>
      </c>
      <c r="I49273" s="35">
        <v>8.2104099E-2</v>
      </c>
      <c r="J49273" s="35">
        <f>H49273/(INDEX(Installed_Capacity!$H$6:$S$11,MATCH(Source_Data!B49273,Installed_Capacity!$G$6:$G$11,0),MATCH(Source_Data!C49273,Installed_Capacity!$H$5:$S$5,0)))</f>
        <v>0</v>
      </c>
      <c r="K49273" s="36">
        <f>I49273/(INDEX(Installed_Capacity!$H$15:$S$20,MATCH(Source_Data!B49273,Installed_Capacity!$G$15:$G$20,0),MATCH(Source_Data!C49273,Installed_Capacity!$H$14:$S$14,0)))</f>
        <v>1.9459129336313287E-5</v>
      </c>
      <c r="L49273" s="39">
        <v>0</v>
      </c>
      <c r="M49273" s="40">
        <v>3.2492739999999999E-3</v>
      </c>
      <c r="N49273" s="40">
        <f>L49273/(INDEX(Installed_Capacity!$V$6:$AG$11,MATCH(Source_Data!B49273,Installed_Capacity!$U$6:$U$11,0),MATCH(Source_Data!C49273,Installed_Capacity!$V$5:$AG$5,0)))</f>
        <v>0</v>
      </c>
      <c r="O49273" s="41">
        <f>M49273/(INDEX(Installed_Capacity!$V$15:$AG$20,MATCH(Source_Data!B49273,Installed_Capacity!$U$15:$U$20,0),MATCH(Source_Data!C49273,Installed_Capacity!$V$14:$AG$14,0)))</f>
        <v>5.531950320499178E-7</v>
      </c>
      <c r="P49273" s="37">
        <v>0</v>
      </c>
      <c r="Q49273" s="38">
        <f>P49273/(INDEX(Installed_Capacity!$AJ$15:$AU$20,MATCH(Source_Data!B49273,Installed_Capacity!$AI$15:$AI$20,0),MATCH(Source_Data!C49273,Installed_Capacity!$AJ$14:$AU$14,0)))</f>
        <v>0</v>
      </c>
      <c r="R49273" s="63">
        <v>484.73231555000001</v>
      </c>
      <c r="S49273" s="42">
        <v>1907.1720254469999</v>
      </c>
      <c r="T49273" s="42">
        <f>R49273/(INDEX(Installed_Capacity!$H$25:$S$30,MATCH(Source_Data!B49273,Installed_Capacity!$G$25:$G$30,0),MATCH(Source_Data!C49273,Installed_Capacity!$H$24:$S$24,0)))</f>
        <v>0.33205392214686946</v>
      </c>
      <c r="U49273" s="43">
        <f>S49273/(INDEX(Installed_Capacity!$H$33:$S$38,MATCH(Source_Data!B49273,Installed_Capacity!$G$33:$G$38,0),MATCH(Source_Data!C49273,Installed_Capacity!$H$32:$S$32,0)))</f>
        <v>0.40300228117322895</v>
      </c>
      <c r="V49273" s="21"/>
      <c r="W49273" s="2"/>
    </row>
    <row r="49274" spans="1:23" x14ac:dyDescent="0.25">
      <c r="A49274" s="17">
        <v>44788</v>
      </c>
      <c r="B49274" s="19">
        <v>2022</v>
      </c>
      <c r="C49274" s="19">
        <v>8</v>
      </c>
      <c r="D49274" s="19">
        <v>15</v>
      </c>
      <c r="E49274" s="19">
        <v>24</v>
      </c>
      <c r="F49274" s="69">
        <v>31158.381225540001</v>
      </c>
      <c r="G49274" s="52">
        <f t="shared" si="769"/>
        <v>43385.67066733</v>
      </c>
      <c r="H49274" s="34">
        <v>0</v>
      </c>
      <c r="I49274" s="35">
        <v>6.6871031999999997E-2</v>
      </c>
      <c r="J49274" s="35">
        <f>H49274/(INDEX(Installed_Capacity!$H$6:$S$11,MATCH(Source_Data!B49274,Installed_Capacity!$G$6:$G$11,0),MATCH(Source_Data!C49274,Installed_Capacity!$H$5:$S$5,0)))</f>
        <v>0</v>
      </c>
      <c r="K49274" s="36">
        <f>I49274/(INDEX(Installed_Capacity!$H$15:$S$20,MATCH(Source_Data!B49274,Installed_Capacity!$G$15:$G$20,0),MATCH(Source_Data!C49274,Installed_Capacity!$H$14:$S$14,0)))</f>
        <v>1.5848807506440629E-5</v>
      </c>
      <c r="L49274" s="39">
        <v>0</v>
      </c>
      <c r="M49274" s="40">
        <v>0</v>
      </c>
      <c r="N49274" s="40">
        <f>L49274/(INDEX(Installed_Capacity!$V$6:$AG$11,MATCH(Source_Data!B49274,Installed_Capacity!$U$6:$U$11,0),MATCH(Source_Data!C49274,Installed_Capacity!$V$5:$AG$5,0)))</f>
        <v>0</v>
      </c>
      <c r="O49274" s="41">
        <f>M49274/(INDEX(Installed_Capacity!$V$15:$AG$20,MATCH(Source_Data!B49274,Installed_Capacity!$U$15:$U$20,0),MATCH(Source_Data!C49274,Installed_Capacity!$V$14:$AG$14,0)))</f>
        <v>0</v>
      </c>
      <c r="P49274" s="37">
        <v>0</v>
      </c>
      <c r="Q49274" s="38">
        <f>P49274/(INDEX(Installed_Capacity!$AJ$15:$AU$20,MATCH(Source_Data!B49274,Installed_Capacity!$AI$15:$AI$20,0),MATCH(Source_Data!C49274,Installed_Capacity!$AJ$14:$AU$14,0)))</f>
        <v>0</v>
      </c>
      <c r="R49274" s="63">
        <v>525.84215308900002</v>
      </c>
      <c r="S49274" s="42">
        <v>1611.874922554</v>
      </c>
      <c r="T49274" s="42">
        <f>R49274/(INDEX(Installed_Capacity!$H$25:$S$30,MATCH(Source_Data!B49274,Installed_Capacity!$G$25:$G$30,0),MATCH(Source_Data!C49274,Installed_Capacity!$H$24:$S$24,0)))</f>
        <v>0.36021520282846969</v>
      </c>
      <c r="U49274" s="43">
        <f>S49274/(INDEX(Installed_Capacity!$H$33:$S$38,MATCH(Source_Data!B49274,Installed_Capacity!$G$33:$G$38,0),MATCH(Source_Data!C49274,Installed_Capacity!$H$32:$S$32,0)))</f>
        <v>0.34060339711774767</v>
      </c>
      <c r="V49274" s="21"/>
      <c r="W49274" s="2"/>
    </row>
    <row r="49275" spans="1:23" x14ac:dyDescent="0.25">
      <c r="A49275" s="17">
        <v>44789</v>
      </c>
      <c r="B49275" s="19">
        <v>2022</v>
      </c>
      <c r="C49275" s="19">
        <v>8</v>
      </c>
      <c r="D49275" s="19">
        <v>16</v>
      </c>
      <c r="E49275" s="19">
        <v>1</v>
      </c>
      <c r="F49275" s="69">
        <v>29249.56774541</v>
      </c>
      <c r="G49275" s="52">
        <f t="shared" si="769"/>
        <v>45232.864808539998</v>
      </c>
      <c r="H49275" s="34">
        <v>0</v>
      </c>
      <c r="I49275" s="35">
        <v>5.3576683999999999E-2</v>
      </c>
      <c r="J49275" s="35">
        <f>H49275/(INDEX(Installed_Capacity!$H$6:$S$11,MATCH(Source_Data!B49275,Installed_Capacity!$G$6:$G$11,0),MATCH(Source_Data!C49275,Installed_Capacity!$H$5:$S$5,0)))</f>
        <v>0</v>
      </c>
      <c r="K49275" s="36">
        <f>I49275/(INDEX(Installed_Capacity!$H$15:$S$20,MATCH(Source_Data!B49275,Installed_Capacity!$G$15:$G$20,0),MATCH(Source_Data!C49275,Installed_Capacity!$H$14:$S$14,0)))</f>
        <v>1.2697972891302134E-5</v>
      </c>
      <c r="L49275" s="39">
        <v>0</v>
      </c>
      <c r="M49275" s="40">
        <v>0</v>
      </c>
      <c r="N49275" s="40">
        <f>L49275/(INDEX(Installed_Capacity!$V$6:$AG$11,MATCH(Source_Data!B49275,Installed_Capacity!$U$6:$U$11,0),MATCH(Source_Data!C49275,Installed_Capacity!$V$5:$AG$5,0)))</f>
        <v>0</v>
      </c>
      <c r="O49275" s="41">
        <f>M49275/(INDEX(Installed_Capacity!$V$15:$AG$20,MATCH(Source_Data!B49275,Installed_Capacity!$U$15:$U$20,0),MATCH(Source_Data!C49275,Installed_Capacity!$V$14:$AG$14,0)))</f>
        <v>0</v>
      </c>
      <c r="P49275" s="37">
        <v>0</v>
      </c>
      <c r="Q49275" s="38">
        <f>P49275/(INDEX(Installed_Capacity!$AJ$15:$AU$20,MATCH(Source_Data!B49275,Installed_Capacity!$AI$15:$AI$20,0),MATCH(Source_Data!C49275,Installed_Capacity!$AJ$14:$AU$14,0)))</f>
        <v>0</v>
      </c>
      <c r="R49275" s="63">
        <v>558.89774435899994</v>
      </c>
      <c r="S49275" s="42">
        <v>1468.4871510319999</v>
      </c>
      <c r="T49275" s="42">
        <f>R49275/(INDEX(Installed_Capacity!$H$25:$S$30,MATCH(Source_Data!B49275,Installed_Capacity!$G$25:$G$30,0),MATCH(Source_Data!C49275,Installed_Capacity!$H$24:$S$24,0)))</f>
        <v>0.3828591206733799</v>
      </c>
      <c r="U49275" s="43">
        <f>S49275/(INDEX(Installed_Capacity!$H$33:$S$38,MATCH(Source_Data!B49275,Installed_Capacity!$G$33:$G$38,0),MATCH(Source_Data!C49275,Installed_Capacity!$H$32:$S$32,0)))</f>
        <v>0.31030429549257149</v>
      </c>
      <c r="V49275" s="21"/>
      <c r="W49275" s="2"/>
    </row>
    <row r="49276" spans="1:23" x14ac:dyDescent="0.25">
      <c r="A49276" s="17">
        <v>44789</v>
      </c>
      <c r="B49276" s="19">
        <v>2022</v>
      </c>
      <c r="C49276" s="19">
        <v>8</v>
      </c>
      <c r="D49276" s="19">
        <v>16</v>
      </c>
      <c r="E49276" s="19">
        <v>2</v>
      </c>
      <c r="F49276" s="69">
        <v>27773.255482910001</v>
      </c>
      <c r="G49276" s="52">
        <f t="shared" si="769"/>
        <v>45232.864808539998</v>
      </c>
      <c r="H49276" s="34">
        <v>0</v>
      </c>
      <c r="I49276" s="35">
        <v>4.0459974000000003E-2</v>
      </c>
      <c r="J49276" s="35">
        <f>H49276/(INDEX(Installed_Capacity!$H$6:$S$11,MATCH(Source_Data!B49276,Installed_Capacity!$G$6:$G$11,0),MATCH(Source_Data!C49276,Installed_Capacity!$H$5:$S$5,0)))</f>
        <v>0</v>
      </c>
      <c r="K49276" s="36">
        <f>I49276/(INDEX(Installed_Capacity!$H$15:$S$20,MATCH(Source_Data!B49276,Installed_Capacity!$G$15:$G$20,0),MATCH(Source_Data!C49276,Installed_Capacity!$H$14:$S$14,0)))</f>
        <v>9.589239472804797E-6</v>
      </c>
      <c r="L49276" s="39">
        <v>0</v>
      </c>
      <c r="M49276" s="40">
        <v>0</v>
      </c>
      <c r="N49276" s="40">
        <f>L49276/(INDEX(Installed_Capacity!$V$6:$AG$11,MATCH(Source_Data!B49276,Installed_Capacity!$U$6:$U$11,0),MATCH(Source_Data!C49276,Installed_Capacity!$V$5:$AG$5,0)))</f>
        <v>0</v>
      </c>
      <c r="O49276" s="41">
        <f>M49276/(INDEX(Installed_Capacity!$V$15:$AG$20,MATCH(Source_Data!B49276,Installed_Capacity!$U$15:$U$20,0),MATCH(Source_Data!C49276,Installed_Capacity!$V$14:$AG$14,0)))</f>
        <v>0</v>
      </c>
      <c r="P49276" s="37">
        <v>0</v>
      </c>
      <c r="Q49276" s="38">
        <f>P49276/(INDEX(Installed_Capacity!$AJ$15:$AU$20,MATCH(Source_Data!B49276,Installed_Capacity!$AI$15:$AI$20,0),MATCH(Source_Data!C49276,Installed_Capacity!$AJ$14:$AU$14,0)))</f>
        <v>0</v>
      </c>
      <c r="R49276" s="63">
        <v>465.57629812099998</v>
      </c>
      <c r="S49276" s="42">
        <v>1217.6919259599999</v>
      </c>
      <c r="T49276" s="42">
        <f>R49276/(INDEX(Installed_Capacity!$H$25:$S$30,MATCH(Source_Data!B49276,Installed_Capacity!$G$25:$G$30,0),MATCH(Source_Data!C49276,Installed_Capacity!$H$24:$S$24,0)))</f>
        <v>0.31893156468077821</v>
      </c>
      <c r="U49276" s="43">
        <f>S49276/(INDEX(Installed_Capacity!$H$33:$S$38,MATCH(Source_Data!B49276,Installed_Capacity!$G$33:$G$38,0),MATCH(Source_Data!C49276,Installed_Capacity!$H$32:$S$32,0)))</f>
        <v>0.25730905098248041</v>
      </c>
      <c r="V49276" s="21"/>
      <c r="W49276" s="2"/>
    </row>
    <row r="49277" spans="1:23" x14ac:dyDescent="0.25">
      <c r="A49277" s="17">
        <v>44789</v>
      </c>
      <c r="B49277" s="19">
        <v>2022</v>
      </c>
      <c r="C49277" s="19">
        <v>8</v>
      </c>
      <c r="D49277" s="19">
        <v>16</v>
      </c>
      <c r="E49277" s="19">
        <v>3</v>
      </c>
      <c r="F49277" s="69">
        <v>26917.505686690001</v>
      </c>
      <c r="G49277" s="52">
        <f t="shared" si="769"/>
        <v>45232.864808539998</v>
      </c>
      <c r="H49277" s="34">
        <v>0</v>
      </c>
      <c r="I49277" s="35">
        <v>3.3823376000000002E-2</v>
      </c>
      <c r="J49277" s="35">
        <f>H49277/(INDEX(Installed_Capacity!$H$6:$S$11,MATCH(Source_Data!B49277,Installed_Capacity!$G$6:$G$11,0),MATCH(Source_Data!C49277,Installed_Capacity!$H$5:$S$5,0)))</f>
        <v>0</v>
      </c>
      <c r="K49277" s="36">
        <f>I49277/(INDEX(Installed_Capacity!$H$15:$S$20,MATCH(Source_Data!B49277,Installed_Capacity!$G$15:$G$20,0),MATCH(Source_Data!C49277,Installed_Capacity!$H$14:$S$14,0)))</f>
        <v>8.016328736215164E-6</v>
      </c>
      <c r="L49277" s="39">
        <v>0</v>
      </c>
      <c r="M49277" s="40">
        <v>0</v>
      </c>
      <c r="N49277" s="40">
        <f>L49277/(INDEX(Installed_Capacity!$V$6:$AG$11,MATCH(Source_Data!B49277,Installed_Capacity!$U$6:$U$11,0),MATCH(Source_Data!C49277,Installed_Capacity!$V$5:$AG$5,0)))</f>
        <v>0</v>
      </c>
      <c r="O49277" s="41">
        <f>M49277/(INDEX(Installed_Capacity!$V$15:$AG$20,MATCH(Source_Data!B49277,Installed_Capacity!$U$15:$U$20,0),MATCH(Source_Data!C49277,Installed_Capacity!$V$14:$AG$14,0)))</f>
        <v>0</v>
      </c>
      <c r="P49277" s="37">
        <v>0</v>
      </c>
      <c r="Q49277" s="38">
        <f>P49277/(INDEX(Installed_Capacity!$AJ$15:$AU$20,MATCH(Source_Data!B49277,Installed_Capacity!$AI$15:$AI$20,0),MATCH(Source_Data!C49277,Installed_Capacity!$AJ$14:$AU$14,0)))</f>
        <v>0</v>
      </c>
      <c r="R49277" s="63">
        <v>304.102789083</v>
      </c>
      <c r="S49277" s="42">
        <v>996.87901329900001</v>
      </c>
      <c r="T49277" s="42">
        <f>R49277/(INDEX(Installed_Capacity!$H$25:$S$30,MATCH(Source_Data!B49277,Installed_Capacity!$G$25:$G$30,0),MATCH(Source_Data!C49277,Installed_Capacity!$H$24:$S$24,0)))</f>
        <v>0.20831811829223182</v>
      </c>
      <c r="U49277" s="43">
        <f>S49277/(INDEX(Installed_Capacity!$H$33:$S$38,MATCH(Source_Data!B49277,Installed_Capacity!$G$33:$G$38,0),MATCH(Source_Data!C49277,Installed_Capacity!$H$32:$S$32,0)))</f>
        <v>0.21064933370079944</v>
      </c>
      <c r="V49277" s="21"/>
      <c r="W49277" s="2"/>
    </row>
    <row r="49278" spans="1:23" x14ac:dyDescent="0.25">
      <c r="A49278" s="17">
        <v>44789</v>
      </c>
      <c r="B49278" s="19">
        <v>2022</v>
      </c>
      <c r="C49278" s="19">
        <v>8</v>
      </c>
      <c r="D49278" s="19">
        <v>16</v>
      </c>
      <c r="E49278" s="19">
        <v>4</v>
      </c>
      <c r="F49278" s="69">
        <v>26163.579254820001</v>
      </c>
      <c r="G49278" s="52">
        <f t="shared" si="769"/>
        <v>45232.864808539998</v>
      </c>
      <c r="H49278" s="34">
        <v>0</v>
      </c>
      <c r="I49278" s="35">
        <v>2.2149907E-2</v>
      </c>
      <c r="J49278" s="35">
        <f>H49278/(INDEX(Installed_Capacity!$H$6:$S$11,MATCH(Source_Data!B49278,Installed_Capacity!$G$6:$G$11,0),MATCH(Source_Data!C49278,Installed_Capacity!$H$5:$S$5,0)))</f>
        <v>0</v>
      </c>
      <c r="K49278" s="36">
        <f>I49278/(INDEX(Installed_Capacity!$H$15:$S$20,MATCH(Source_Data!B49278,Installed_Capacity!$G$15:$G$20,0),MATCH(Source_Data!C49278,Installed_Capacity!$H$14:$S$14,0)))</f>
        <v>5.2496514832994026E-6</v>
      </c>
      <c r="L49278" s="39">
        <v>0</v>
      </c>
      <c r="M49278" s="40">
        <v>1.4078311E-2</v>
      </c>
      <c r="N49278" s="40">
        <f>L49278/(INDEX(Installed_Capacity!$V$6:$AG$11,MATCH(Source_Data!B49278,Installed_Capacity!$U$6:$U$11,0),MATCH(Source_Data!C49278,Installed_Capacity!$V$5:$AG$5,0)))</f>
        <v>0</v>
      </c>
      <c r="O49278" s="41">
        <f>M49278/(INDEX(Installed_Capacity!$V$15:$AG$20,MATCH(Source_Data!B49278,Installed_Capacity!$U$15:$U$20,0),MATCH(Source_Data!C49278,Installed_Capacity!$V$14:$AG$14,0)))</f>
        <v>2.3968590229244163E-6</v>
      </c>
      <c r="P49278" s="37">
        <v>0</v>
      </c>
      <c r="Q49278" s="38">
        <f>P49278/(INDEX(Installed_Capacity!$AJ$15:$AU$20,MATCH(Source_Data!B49278,Installed_Capacity!$AI$15:$AI$20,0),MATCH(Source_Data!C49278,Installed_Capacity!$AJ$14:$AU$14,0)))</f>
        <v>0</v>
      </c>
      <c r="R49278" s="63">
        <v>280.16773040700002</v>
      </c>
      <c r="S49278" s="42">
        <v>830.84001827999998</v>
      </c>
      <c r="T49278" s="42">
        <f>R49278/(INDEX(Installed_Capacity!$H$25:$S$30,MATCH(Source_Data!B49278,Installed_Capacity!$G$25:$G$30,0),MATCH(Source_Data!C49278,Installed_Capacity!$H$24:$S$24,0)))</f>
        <v>0.19192199644266339</v>
      </c>
      <c r="U49278" s="43">
        <f>S49278/(INDEX(Installed_Capacity!$H$33:$S$38,MATCH(Source_Data!B49278,Installed_Capacity!$G$33:$G$38,0),MATCH(Source_Data!C49278,Installed_Capacity!$H$32:$S$32,0)))</f>
        <v>0.17556382863699471</v>
      </c>
      <c r="V49278" s="21"/>
      <c r="W49278" s="2"/>
    </row>
    <row r="49279" spans="1:23" x14ac:dyDescent="0.25">
      <c r="A49279" s="17">
        <v>44789</v>
      </c>
      <c r="B49279" s="19">
        <v>2022</v>
      </c>
      <c r="C49279" s="19">
        <v>8</v>
      </c>
      <c r="D49279" s="19">
        <v>16</v>
      </c>
      <c r="E49279" s="19">
        <v>5</v>
      </c>
      <c r="F49279" s="69">
        <v>25965.92284435</v>
      </c>
      <c r="G49279" s="52">
        <f t="shared" si="769"/>
        <v>45232.864808539998</v>
      </c>
      <c r="H49279" s="34">
        <v>0</v>
      </c>
      <c r="I49279" s="35">
        <v>1.9059062000000002E-2</v>
      </c>
      <c r="J49279" s="35">
        <f>H49279/(INDEX(Installed_Capacity!$H$6:$S$11,MATCH(Source_Data!B49279,Installed_Capacity!$G$6:$G$11,0),MATCH(Source_Data!C49279,Installed_Capacity!$H$5:$S$5,0)))</f>
        <v>0</v>
      </c>
      <c r="K49279" s="36">
        <f>I49279/(INDEX(Installed_Capacity!$H$15:$S$20,MATCH(Source_Data!B49279,Installed_Capacity!$G$15:$G$20,0),MATCH(Source_Data!C49279,Installed_Capacity!$H$14:$S$14,0)))</f>
        <v>4.5171039814566849E-6</v>
      </c>
      <c r="L49279" s="39">
        <v>3.4482829999999999E-3</v>
      </c>
      <c r="M49279" s="40">
        <v>0.22945112100000001</v>
      </c>
      <c r="N49279" s="40">
        <f>L49279/(INDEX(Installed_Capacity!$V$6:$AG$11,MATCH(Source_Data!B49279,Installed_Capacity!$U$6:$U$11,0),MATCH(Source_Data!C49279,Installed_Capacity!$V$5:$AG$5,0)))</f>
        <v>1.3345678104511922E-6</v>
      </c>
      <c r="O49279" s="41">
        <f>M49279/(INDEX(Installed_Capacity!$V$15:$AG$20,MATCH(Source_Data!B49279,Installed_Capacity!$U$15:$U$20,0),MATCH(Source_Data!C49279,Installed_Capacity!$V$14:$AG$14,0)))</f>
        <v>3.9064486477743821E-5</v>
      </c>
      <c r="P49279" s="37">
        <v>0</v>
      </c>
      <c r="Q49279" s="38">
        <f>P49279/(INDEX(Installed_Capacity!$AJ$15:$AU$20,MATCH(Source_Data!B49279,Installed_Capacity!$AI$15:$AI$20,0),MATCH(Source_Data!C49279,Installed_Capacity!$AJ$14:$AU$14,0)))</f>
        <v>0</v>
      </c>
      <c r="R49279" s="63">
        <v>270.68251206399998</v>
      </c>
      <c r="S49279" s="42">
        <v>648.07243982299997</v>
      </c>
      <c r="T49279" s="42">
        <f>R49279/(INDEX(Installed_Capacity!$H$25:$S$30,MATCH(Source_Data!B49279,Installed_Capacity!$G$25:$G$30,0),MATCH(Source_Data!C49279,Installed_Capacity!$H$24:$S$24,0)))</f>
        <v>0.18542438146595422</v>
      </c>
      <c r="U49279" s="43">
        <f>S49279/(INDEX(Installed_Capacity!$H$33:$S$38,MATCH(Source_Data!B49279,Installed_Capacity!$G$33:$G$38,0),MATCH(Source_Data!C49279,Installed_Capacity!$H$32:$S$32,0)))</f>
        <v>0.13694342625068415</v>
      </c>
      <c r="V49279" s="21"/>
      <c r="W49279" s="2"/>
    </row>
    <row r="49280" spans="1:23" x14ac:dyDescent="0.25">
      <c r="A49280" s="17">
        <v>44789</v>
      </c>
      <c r="B49280" s="19">
        <v>2022</v>
      </c>
      <c r="C49280" s="19">
        <v>8</v>
      </c>
      <c r="D49280" s="19">
        <v>16</v>
      </c>
      <c r="E49280" s="19">
        <v>6</v>
      </c>
      <c r="F49280" s="69">
        <v>26335.767370779999</v>
      </c>
      <c r="G49280" s="52">
        <f t="shared" si="769"/>
        <v>45232.864808539998</v>
      </c>
      <c r="H49280" s="34">
        <v>0</v>
      </c>
      <c r="I49280" s="35">
        <v>1.8037033000000001E-2</v>
      </c>
      <c r="J49280" s="35">
        <f>H49280/(INDEX(Installed_Capacity!$H$6:$S$11,MATCH(Source_Data!B49280,Installed_Capacity!$G$6:$G$11,0),MATCH(Source_Data!C49280,Installed_Capacity!$H$5:$S$5,0)))</f>
        <v>0</v>
      </c>
      <c r="K49280" s="36">
        <f>I49280/(INDEX(Installed_Capacity!$H$15:$S$20,MATCH(Source_Data!B49280,Installed_Capacity!$G$15:$G$20,0),MATCH(Source_Data!C49280,Installed_Capacity!$H$14:$S$14,0)))</f>
        <v>4.2748774088654311E-6</v>
      </c>
      <c r="L49280" s="39">
        <v>0.10209146700000001</v>
      </c>
      <c r="M49280" s="40">
        <v>1.5543920959999999</v>
      </c>
      <c r="N49280" s="40">
        <f>L49280/(INDEX(Installed_Capacity!$V$6:$AG$11,MATCH(Source_Data!B49280,Installed_Capacity!$U$6:$U$11,0),MATCH(Source_Data!C49280,Installed_Capacity!$V$5:$AG$5,0)))</f>
        <v>3.951183402868621E-5</v>
      </c>
      <c r="O49280" s="41">
        <f>M49280/(INDEX(Installed_Capacity!$V$15:$AG$20,MATCH(Source_Data!B49280,Installed_Capacity!$U$15:$U$20,0),MATCH(Source_Data!C49280,Installed_Capacity!$V$14:$AG$14,0)))</f>
        <v>2.6463818851991516E-4</v>
      </c>
      <c r="P49280" s="37">
        <v>0</v>
      </c>
      <c r="Q49280" s="38">
        <f>P49280/(INDEX(Installed_Capacity!$AJ$15:$AU$20,MATCH(Source_Data!B49280,Installed_Capacity!$AI$15:$AI$20,0),MATCH(Source_Data!C49280,Installed_Capacity!$AJ$14:$AU$14,0)))</f>
        <v>0</v>
      </c>
      <c r="R49280" s="63">
        <v>278.31803236399998</v>
      </c>
      <c r="S49280" s="42">
        <v>516.18345816900001</v>
      </c>
      <c r="T49280" s="42">
        <f>R49280/(INDEX(Installed_Capacity!$H$25:$S$30,MATCH(Source_Data!B49280,Installed_Capacity!$G$25:$G$30,0),MATCH(Source_Data!C49280,Installed_Capacity!$H$24:$S$24,0)))</f>
        <v>0.19065490640087682</v>
      </c>
      <c r="U49280" s="43">
        <f>S49280/(INDEX(Installed_Capacity!$H$33:$S$38,MATCH(Source_Data!B49280,Installed_Capacity!$G$33:$G$38,0),MATCH(Source_Data!C49280,Installed_Capacity!$H$32:$S$32,0)))</f>
        <v>0.10907412040989689</v>
      </c>
      <c r="V49280" s="21"/>
      <c r="W49280" s="2"/>
    </row>
    <row r="49281" spans="1:23" x14ac:dyDescent="0.25">
      <c r="A49281" s="17">
        <v>44789</v>
      </c>
      <c r="B49281" s="19">
        <v>2022</v>
      </c>
      <c r="C49281" s="19">
        <v>8</v>
      </c>
      <c r="D49281" s="19">
        <v>16</v>
      </c>
      <c r="E49281" s="19">
        <v>7</v>
      </c>
      <c r="F49281" s="69">
        <v>27593.489636639999</v>
      </c>
      <c r="G49281" s="52">
        <f t="shared" si="769"/>
        <v>45232.864808539998</v>
      </c>
      <c r="H49281" s="34">
        <v>25.915536123999999</v>
      </c>
      <c r="I49281" s="35">
        <v>129.76374221699999</v>
      </c>
      <c r="J49281" s="35">
        <f>H49281/(INDEX(Installed_Capacity!$H$6:$S$11,MATCH(Source_Data!B49281,Installed_Capacity!$G$6:$G$11,0),MATCH(Source_Data!C49281,Installed_Capacity!$H$5:$S$5,0)))</f>
        <v>1.4080857235069112E-2</v>
      </c>
      <c r="K49281" s="36">
        <f>I49281/(INDEX(Installed_Capacity!$H$15:$S$20,MATCH(Source_Data!B49281,Installed_Capacity!$G$15:$G$20,0),MATCH(Source_Data!C49281,Installed_Capacity!$H$14:$S$14,0)))</f>
        <v>3.0754730564239177E-2</v>
      </c>
      <c r="L49281" s="39">
        <v>57.009415531000002</v>
      </c>
      <c r="M49281" s="40">
        <v>317.679225084</v>
      </c>
      <c r="N49281" s="40">
        <f>L49281/(INDEX(Installed_Capacity!$V$6:$AG$11,MATCH(Source_Data!B49281,Installed_Capacity!$U$6:$U$11,0),MATCH(Source_Data!C49281,Installed_Capacity!$V$5:$AG$5,0)))</f>
        <v>2.2064004277000719E-2</v>
      </c>
      <c r="O49281" s="41">
        <f>M49281/(INDEX(Installed_Capacity!$V$15:$AG$20,MATCH(Source_Data!B49281,Installed_Capacity!$U$15:$U$20,0),MATCH(Source_Data!C49281,Installed_Capacity!$V$14:$AG$14,0)))</f>
        <v>5.4085487743396346E-2</v>
      </c>
      <c r="P49281" s="37">
        <v>0</v>
      </c>
      <c r="Q49281" s="38">
        <f>P49281/(INDEX(Installed_Capacity!$AJ$15:$AU$20,MATCH(Source_Data!B49281,Installed_Capacity!$AI$15:$AI$20,0),MATCH(Source_Data!C49281,Installed_Capacity!$AJ$14:$AU$14,0)))</f>
        <v>0</v>
      </c>
      <c r="R49281" s="63">
        <v>265.38268204299999</v>
      </c>
      <c r="S49281" s="42">
        <v>318.880926671</v>
      </c>
      <c r="T49281" s="42">
        <f>R49281/(INDEX(Installed_Capacity!$H$25:$S$30,MATCH(Source_Data!B49281,Installed_Capacity!$G$25:$G$30,0),MATCH(Source_Data!C49281,Installed_Capacity!$H$24:$S$24,0)))</f>
        <v>0.18179386357240718</v>
      </c>
      <c r="U49281" s="43">
        <f>S49281/(INDEX(Installed_Capacity!$H$33:$S$38,MATCH(Source_Data!B49281,Installed_Capacity!$G$33:$G$38,0),MATCH(Source_Data!C49281,Installed_Capacity!$H$32:$S$32,0)))</f>
        <v>6.7382354164368691E-2</v>
      </c>
      <c r="V49281" s="21"/>
      <c r="W49281" s="2"/>
    </row>
    <row r="49282" spans="1:23" x14ac:dyDescent="0.25">
      <c r="A49282" s="17">
        <v>44789</v>
      </c>
      <c r="B49282" s="19">
        <v>2022</v>
      </c>
      <c r="C49282" s="19">
        <v>8</v>
      </c>
      <c r="D49282" s="19">
        <v>16</v>
      </c>
      <c r="E49282" s="19">
        <v>8</v>
      </c>
      <c r="F49282" s="69">
        <v>28974.99056907</v>
      </c>
      <c r="G49282" s="52">
        <f t="shared" si="769"/>
        <v>45232.864808539998</v>
      </c>
      <c r="H49282" s="34">
        <v>450.70551264900001</v>
      </c>
      <c r="I49282" s="35">
        <v>1135.199764641</v>
      </c>
      <c r="J49282" s="35">
        <f>H49282/(INDEX(Installed_Capacity!$H$6:$S$11,MATCH(Source_Data!B49282,Installed_Capacity!$G$6:$G$11,0),MATCH(Source_Data!C49282,Installed_Capacity!$H$5:$S$5,0)))</f>
        <v>0.24488476519657915</v>
      </c>
      <c r="K49282" s="36">
        <f>I49282/(INDEX(Installed_Capacity!$H$15:$S$20,MATCH(Source_Data!B49282,Installed_Capacity!$G$15:$G$20,0),MATCH(Source_Data!C49282,Installed_Capacity!$H$14:$S$14,0)))</f>
        <v>0.26904867493523826</v>
      </c>
      <c r="L49282" s="39">
        <v>939.34365416900005</v>
      </c>
      <c r="M49282" s="40">
        <v>2577.6347874610001</v>
      </c>
      <c r="N49282" s="40">
        <f>L49282/(INDEX(Installed_Capacity!$V$6:$AG$11,MATCH(Source_Data!B49282,Installed_Capacity!$U$6:$U$11,0),MATCH(Source_Data!C49282,Installed_Capacity!$V$5:$AG$5,0)))</f>
        <v>0.36354841055839804</v>
      </c>
      <c r="O49282" s="41">
        <f>M49282/(INDEX(Installed_Capacity!$V$15:$AG$20,MATCH(Source_Data!B49282,Installed_Capacity!$U$15:$U$20,0),MATCH(Source_Data!C49282,Installed_Capacity!$V$14:$AG$14,0)))</f>
        <v>0.43884718828343533</v>
      </c>
      <c r="P49282" s="37">
        <v>22.667828406000002</v>
      </c>
      <c r="Q49282" s="38">
        <f>P49282/(INDEX(Installed_Capacity!$AJ$15:$AU$20,MATCH(Source_Data!B49282,Installed_Capacity!$AI$15:$AI$20,0),MATCH(Source_Data!C49282,Installed_Capacity!$AJ$14:$AU$14,0)))</f>
        <v>2.2736036515546641E-2</v>
      </c>
      <c r="R49282" s="63">
        <v>175.63999928699999</v>
      </c>
      <c r="S49282" s="42">
        <v>164.05824482700001</v>
      </c>
      <c r="T49282" s="42">
        <f>R49282/(INDEX(Installed_Capacity!$H$25:$S$30,MATCH(Source_Data!B49282,Installed_Capacity!$G$25:$G$30,0),MATCH(Source_Data!C49282,Installed_Capacity!$H$24:$S$24,0)))</f>
        <v>0.12031785127209207</v>
      </c>
      <c r="U49282" s="43">
        <f>S49282/(INDEX(Installed_Capacity!$H$33:$S$38,MATCH(Source_Data!B49282,Installed_Capacity!$G$33:$G$38,0),MATCH(Source_Data!C49282,Installed_Capacity!$H$32:$S$32,0)))</f>
        <v>3.466695506665738E-2</v>
      </c>
      <c r="V49282" s="21"/>
      <c r="W49282" s="2"/>
    </row>
    <row r="49283" spans="1:23" x14ac:dyDescent="0.25">
      <c r="A49283" s="17">
        <v>44789</v>
      </c>
      <c r="B49283" s="19">
        <v>2022</v>
      </c>
      <c r="C49283" s="19">
        <v>8</v>
      </c>
      <c r="D49283" s="19">
        <v>16</v>
      </c>
      <c r="E49283" s="19">
        <v>9</v>
      </c>
      <c r="F49283" s="69">
        <v>30615.791841990002</v>
      </c>
      <c r="G49283" s="52">
        <f t="shared" ref="G49283:G49346" si="770">_xlfn.MAXIFS($F:$F,$B:$B,B49283,$C:$C,C49283,$D:$D,D49283)</f>
        <v>45232.864808539998</v>
      </c>
      <c r="H49283" s="34">
        <v>1035.973268229</v>
      </c>
      <c r="I49283" s="35">
        <v>2294.2976375819999</v>
      </c>
      <c r="J49283" s="35">
        <f>H49283/(INDEX(Installed_Capacity!$H$6:$S$11,MATCH(Source_Data!B49283,Installed_Capacity!$G$6:$G$11,0),MATCH(Source_Data!C49283,Installed_Capacity!$H$5:$S$5,0)))</f>
        <v>0.56288211131280974</v>
      </c>
      <c r="K49283" s="36">
        <f>I49283/(INDEX(Installed_Capacity!$H$15:$S$20,MATCH(Source_Data!B49283,Installed_Capacity!$G$15:$G$20,0),MATCH(Source_Data!C49283,Installed_Capacity!$H$14:$S$14,0)))</f>
        <v>0.54376133481114219</v>
      </c>
      <c r="L49283" s="39">
        <v>1831.8517855319999</v>
      </c>
      <c r="M49283" s="40">
        <v>4538.4953312850002</v>
      </c>
      <c r="N49283" s="40">
        <f>L49283/(INDEX(Installed_Capacity!$V$6:$AG$11,MATCH(Source_Data!B49283,Installed_Capacity!$U$6:$U$11,0),MATCH(Source_Data!C49283,Installed_Capacity!$V$5:$AG$5,0)))</f>
        <v>0.70897035611304182</v>
      </c>
      <c r="O49283" s="41">
        <f>M49283/(INDEX(Installed_Capacity!$V$15:$AG$20,MATCH(Source_Data!B49283,Installed_Capacity!$U$15:$U$20,0),MATCH(Source_Data!C49283,Installed_Capacity!$V$14:$AG$14,0)))</f>
        <v>0.77268739732278902</v>
      </c>
      <c r="P49283" s="37">
        <v>337.51460731200001</v>
      </c>
      <c r="Q49283" s="38">
        <f>P49283/(INDEX(Installed_Capacity!$AJ$15:$AU$20,MATCH(Source_Data!B49283,Installed_Capacity!$AI$15:$AI$20,0),MATCH(Source_Data!C49283,Installed_Capacity!$AJ$14:$AU$14,0)))</f>
        <v>0.33853019790571715</v>
      </c>
      <c r="R49283" s="63">
        <v>79.893835147000004</v>
      </c>
      <c r="S49283" s="42">
        <v>72.547414525999997</v>
      </c>
      <c r="T49283" s="42">
        <f>R49283/(INDEX(Installed_Capacity!$H$25:$S$30,MATCH(Source_Data!B49283,Installed_Capacity!$G$25:$G$30,0),MATCH(Source_Data!C49283,Installed_Capacity!$H$24:$S$24,0)))</f>
        <v>5.472930205987122E-2</v>
      </c>
      <c r="U49283" s="43">
        <f>S49283/(INDEX(Installed_Capacity!$H$33:$S$38,MATCH(Source_Data!B49283,Installed_Capacity!$G$33:$G$38,0),MATCH(Source_Data!C49283,Installed_Capacity!$H$32:$S$32,0)))</f>
        <v>1.5329908973651905E-2</v>
      </c>
      <c r="V49283" s="21"/>
      <c r="W49283" s="2"/>
    </row>
    <row r="49284" spans="1:23" x14ac:dyDescent="0.25">
      <c r="A49284" s="17">
        <v>44789</v>
      </c>
      <c r="B49284" s="19">
        <v>2022</v>
      </c>
      <c r="C49284" s="19">
        <v>8</v>
      </c>
      <c r="D49284" s="19">
        <v>16</v>
      </c>
      <c r="E49284" s="19">
        <v>10</v>
      </c>
      <c r="F49284" s="69">
        <v>31307.303685980001</v>
      </c>
      <c r="G49284" s="52">
        <f t="shared" si="770"/>
        <v>45232.864808539998</v>
      </c>
      <c r="H49284" s="34">
        <v>1342.332531755</v>
      </c>
      <c r="I49284" s="35">
        <v>2828.5203640889999</v>
      </c>
      <c r="J49284" s="35">
        <f>H49284/(INDEX(Installed_Capacity!$H$6:$S$11,MATCH(Source_Data!B49284,Installed_Capacity!$G$6:$G$11,0),MATCH(Source_Data!C49284,Installed_Capacity!$H$5:$S$5,0)))</f>
        <v>0.72933828770483788</v>
      </c>
      <c r="K49284" s="36">
        <f>I49284/(INDEX(Installed_Capacity!$H$15:$S$20,MATCH(Source_Data!B49284,Installed_Capacity!$G$15:$G$20,0),MATCH(Source_Data!C49284,Installed_Capacity!$H$14:$S$14,0)))</f>
        <v>0.67037510021520108</v>
      </c>
      <c r="L49284" s="39">
        <v>2127.6230532439999</v>
      </c>
      <c r="M49284" s="40">
        <v>4646.2288435930004</v>
      </c>
      <c r="N49284" s="40">
        <f>L49284/(INDEX(Installed_Capacity!$V$6:$AG$11,MATCH(Source_Data!B49284,Installed_Capacity!$U$6:$U$11,0),MATCH(Source_Data!C49284,Installed_Capacity!$V$5:$AG$5,0)))</f>
        <v>0.82344089497101181</v>
      </c>
      <c r="O49284" s="41">
        <f>M49284/(INDEX(Installed_Capacity!$V$15:$AG$20,MATCH(Source_Data!B49284,Installed_Capacity!$U$15:$U$20,0),MATCH(Source_Data!C49284,Installed_Capacity!$V$14:$AG$14,0)))</f>
        <v>0.7910292311583087</v>
      </c>
      <c r="P49284" s="37">
        <v>315.29232416000002</v>
      </c>
      <c r="Q49284" s="38">
        <f>P49284/(INDEX(Installed_Capacity!$AJ$15:$AU$20,MATCH(Source_Data!B49284,Installed_Capacity!$AI$15:$AI$20,0),MATCH(Source_Data!C49284,Installed_Capacity!$AJ$14:$AU$14,0)))</f>
        <v>0.31624104730190572</v>
      </c>
      <c r="R49284" s="63">
        <v>39.891523790999997</v>
      </c>
      <c r="S49284" s="42">
        <v>-1.9675681279999999</v>
      </c>
      <c r="T49284" s="42">
        <f>R49284/(INDEX(Installed_Capacity!$H$25:$S$30,MATCH(Source_Data!B49284,Installed_Capacity!$G$25:$G$30,0),MATCH(Source_Data!C49284,Installed_Capacity!$H$24:$S$24,0)))</f>
        <v>2.7326704884915742E-2</v>
      </c>
      <c r="U49284" s="43">
        <f>S49284/(INDEX(Installed_Capacity!$H$33:$S$38,MATCH(Source_Data!B49284,Installed_Capacity!$G$33:$G$38,0),MATCH(Source_Data!C49284,Installed_Capacity!$H$32:$S$32,0)))</f>
        <v>-4.1576451068271774E-4</v>
      </c>
      <c r="V49284" s="21"/>
      <c r="W49284" s="2"/>
    </row>
    <row r="49285" spans="1:23" x14ac:dyDescent="0.25">
      <c r="A49285" s="17">
        <v>44789</v>
      </c>
      <c r="B49285" s="19">
        <v>2022</v>
      </c>
      <c r="C49285" s="19">
        <v>8</v>
      </c>
      <c r="D49285" s="19">
        <v>16</v>
      </c>
      <c r="E49285" s="19">
        <v>11</v>
      </c>
      <c r="F49285" s="69">
        <v>32431.372035140001</v>
      </c>
      <c r="G49285" s="52">
        <f t="shared" si="770"/>
        <v>45232.864808539998</v>
      </c>
      <c r="H49285" s="34">
        <v>1492.675656547</v>
      </c>
      <c r="I49285" s="35">
        <v>3214.8160598149998</v>
      </c>
      <c r="J49285" s="35">
        <f>H49285/(INDEX(Installed_Capacity!$H$6:$S$11,MATCH(Source_Data!B49285,Installed_Capacity!$G$6:$G$11,0),MATCH(Source_Data!C49285,Installed_Capacity!$H$5:$S$5,0)))</f>
        <v>0.81102519807169871</v>
      </c>
      <c r="K49285" s="36">
        <f>I49285/(INDEX(Installed_Capacity!$H$15:$S$20,MATCH(Source_Data!B49285,Installed_Capacity!$G$15:$G$20,0),MATCH(Source_Data!C49285,Installed_Capacity!$H$14:$S$14,0)))</f>
        <v>0.76192933437339283</v>
      </c>
      <c r="L49285" s="39">
        <v>2165.6823502369998</v>
      </c>
      <c r="M49285" s="40">
        <v>4751.6287098490002</v>
      </c>
      <c r="N49285" s="40">
        <f>L49285/(INDEX(Installed_Capacity!$V$6:$AG$11,MATCH(Source_Data!B49285,Installed_Capacity!$U$6:$U$11,0),MATCH(Source_Data!C49285,Installed_Capacity!$V$5:$AG$5,0)))</f>
        <v>0.83817075115023476</v>
      </c>
      <c r="O49285" s="41">
        <f>M49285/(INDEX(Installed_Capacity!$V$15:$AG$20,MATCH(Source_Data!B49285,Installed_Capacity!$U$15:$U$20,0),MATCH(Source_Data!C49285,Installed_Capacity!$V$14:$AG$14,0)))</f>
        <v>0.80897375734832677</v>
      </c>
      <c r="P49285" s="37">
        <v>422.98770654499998</v>
      </c>
      <c r="Q49285" s="38">
        <f>P49285/(INDEX(Installed_Capacity!$AJ$15:$AU$20,MATCH(Source_Data!B49285,Installed_Capacity!$AI$15:$AI$20,0),MATCH(Source_Data!C49285,Installed_Capacity!$AJ$14:$AU$14,0)))</f>
        <v>0.42426048800902705</v>
      </c>
      <c r="R49285" s="63">
        <v>20.830506755999998</v>
      </c>
      <c r="S49285" s="42">
        <v>44.476307056000003</v>
      </c>
      <c r="T49285" s="42">
        <f>R49285/(INDEX(Installed_Capacity!$H$25:$S$30,MATCH(Source_Data!B49285,Installed_Capacity!$G$25:$G$30,0),MATCH(Source_Data!C49285,Installed_Capacity!$H$24:$S$24,0)))</f>
        <v>1.4269425096588573E-2</v>
      </c>
      <c r="U49285" s="43">
        <f>S49285/(INDEX(Installed_Capacity!$H$33:$S$38,MATCH(Source_Data!B49285,Installed_Capacity!$G$33:$G$38,0),MATCH(Source_Data!C49285,Installed_Capacity!$H$32:$S$32,0)))</f>
        <v>9.3982362170648807E-3</v>
      </c>
      <c r="V49285" s="21"/>
      <c r="W49285" s="2"/>
    </row>
    <row r="49286" spans="1:23" x14ac:dyDescent="0.25">
      <c r="A49286" s="17">
        <v>44789</v>
      </c>
      <c r="B49286" s="19">
        <v>2022</v>
      </c>
      <c r="C49286" s="19">
        <v>8</v>
      </c>
      <c r="D49286" s="19">
        <v>16</v>
      </c>
      <c r="E49286" s="19">
        <v>12</v>
      </c>
      <c r="F49286" s="69">
        <v>33970.055902100001</v>
      </c>
      <c r="G49286" s="52">
        <f t="shared" si="770"/>
        <v>45232.864808539998</v>
      </c>
      <c r="H49286" s="34">
        <v>1564.3758305060001</v>
      </c>
      <c r="I49286" s="35">
        <v>3566.9641759299998</v>
      </c>
      <c r="J49286" s="35">
        <f>H49286/(INDEX(Installed_Capacity!$H$6:$S$11,MATCH(Source_Data!B49286,Installed_Capacity!$G$6:$G$11,0),MATCH(Source_Data!C49286,Installed_Capacity!$H$5:$S$5,0)))</f>
        <v>0.84998252113905071</v>
      </c>
      <c r="K49286" s="36">
        <f>I49286/(INDEX(Installed_Capacity!$H$15:$S$20,MATCH(Source_Data!B49286,Installed_Capacity!$G$15:$G$20,0),MATCH(Source_Data!C49286,Installed_Capacity!$H$14:$S$14,0)))</f>
        <v>0.84539040173156277</v>
      </c>
      <c r="L49286" s="39">
        <v>2118.574535407</v>
      </c>
      <c r="M49286" s="40">
        <v>4921.0989042379997</v>
      </c>
      <c r="N49286" s="40">
        <f>L49286/(INDEX(Installed_Capacity!$V$6:$AG$11,MATCH(Source_Data!B49286,Installed_Capacity!$U$6:$U$11,0),MATCH(Source_Data!C49286,Installed_Capacity!$V$5:$AG$5,0)))</f>
        <v>0.81993890263524538</v>
      </c>
      <c r="O49286" s="41">
        <f>M49286/(INDEX(Installed_Capacity!$V$15:$AG$20,MATCH(Source_Data!B49286,Installed_Capacity!$U$15:$U$20,0),MATCH(Source_Data!C49286,Installed_Capacity!$V$14:$AG$14,0)))</f>
        <v>0.83782637784648373</v>
      </c>
      <c r="P49286" s="37">
        <v>459.14428149700001</v>
      </c>
      <c r="Q49286" s="38">
        <f>P49286/(INDEX(Installed_Capacity!$AJ$15:$AU$20,MATCH(Source_Data!B49286,Installed_Capacity!$AI$15:$AI$20,0),MATCH(Source_Data!C49286,Installed_Capacity!$AJ$14:$AU$14,0)))</f>
        <v>0.46052585907422267</v>
      </c>
      <c r="R49286" s="63">
        <v>4.0971832629999998</v>
      </c>
      <c r="S49286" s="42">
        <v>107.029837305</v>
      </c>
      <c r="T49286" s="42">
        <f>R49286/(INDEX(Installed_Capacity!$H$25:$S$30,MATCH(Source_Data!B49286,Installed_Capacity!$G$25:$G$30,0),MATCH(Source_Data!C49286,Installed_Capacity!$H$24:$S$24,0)))</f>
        <v>2.8066743821071379E-3</v>
      </c>
      <c r="U49286" s="43">
        <f>S49286/(INDEX(Installed_Capacity!$H$33:$S$38,MATCH(Source_Data!B49286,Installed_Capacity!$G$33:$G$38,0),MATCH(Source_Data!C49286,Installed_Capacity!$H$32:$S$32,0)))</f>
        <v>2.2616349239605194E-2</v>
      </c>
      <c r="V49286" s="21"/>
      <c r="W49286" s="2"/>
    </row>
    <row r="49287" spans="1:23" x14ac:dyDescent="0.25">
      <c r="A49287" s="17">
        <v>44789</v>
      </c>
      <c r="B49287" s="19">
        <v>2022</v>
      </c>
      <c r="C49287" s="19">
        <v>8</v>
      </c>
      <c r="D49287" s="19">
        <v>16</v>
      </c>
      <c r="E49287" s="19">
        <v>13</v>
      </c>
      <c r="F49287" s="69">
        <v>35780.923466400003</v>
      </c>
      <c r="G49287" s="52">
        <f t="shared" si="770"/>
        <v>45232.864808539998</v>
      </c>
      <c r="H49287" s="34">
        <v>1580.1666139280001</v>
      </c>
      <c r="I49287" s="35">
        <v>3643.1599026029999</v>
      </c>
      <c r="J49287" s="35">
        <f>H49287/(INDEX(Installed_Capacity!$H$6:$S$11,MATCH(Source_Data!B49287,Installed_Capacity!$G$6:$G$11,0),MATCH(Source_Data!C49287,Installed_Capacity!$H$5:$S$5,0)))</f>
        <v>0.85856223046596547</v>
      </c>
      <c r="K49287" s="36">
        <f>I49287/(INDEX(Installed_Capacity!$H$15:$S$20,MATCH(Source_Data!B49287,Installed_Capacity!$G$15:$G$20,0),MATCH(Source_Data!C49287,Installed_Capacity!$H$14:$S$14,0)))</f>
        <v>0.86344921387691365</v>
      </c>
      <c r="L49287" s="39">
        <v>2084.6250743619999</v>
      </c>
      <c r="M49287" s="40">
        <v>4975.1912987980004</v>
      </c>
      <c r="N49287" s="40">
        <f>L49287/(INDEX(Installed_Capacity!$V$6:$AG$11,MATCH(Source_Data!B49287,Installed_Capacity!$U$6:$U$11,0),MATCH(Source_Data!C49287,Installed_Capacity!$V$5:$AG$5,0)))</f>
        <v>0.80679965104457729</v>
      </c>
      <c r="O49287" s="41">
        <f>M49287/(INDEX(Installed_Capacity!$V$15:$AG$20,MATCH(Source_Data!B49287,Installed_Capacity!$U$15:$U$20,0),MATCH(Source_Data!C49287,Installed_Capacity!$V$14:$AG$14,0)))</f>
        <v>0.84703571012879553</v>
      </c>
      <c r="P49287" s="37">
        <v>513.20049878199995</v>
      </c>
      <c r="Q49287" s="38">
        <f>P49287/(INDEX(Installed_Capacity!$AJ$15:$AU$20,MATCH(Source_Data!B49287,Installed_Capacity!$AI$15:$AI$20,0),MATCH(Source_Data!C49287,Installed_Capacity!$AJ$14:$AU$14,0)))</f>
        <v>0.51474473298094281</v>
      </c>
      <c r="R49287" s="63">
        <v>3.1968349690000002</v>
      </c>
      <c r="S49287" s="42">
        <v>164.67538439699999</v>
      </c>
      <c r="T49287" s="42">
        <f>R49287/(INDEX(Installed_Capacity!$H$25:$S$30,MATCH(Source_Data!B49287,Installed_Capacity!$G$25:$G$30,0),MATCH(Source_Data!C49287,Installed_Capacity!$H$24:$S$24,0)))</f>
        <v>2.1899129805452804E-3</v>
      </c>
      <c r="U49287" s="43">
        <f>S49287/(INDEX(Installed_Capacity!$H$33:$S$38,MATCH(Source_Data!B49287,Installed_Capacity!$G$33:$G$38,0),MATCH(Source_Data!C49287,Installed_Capacity!$H$32:$S$32,0)))</f>
        <v>3.4797362104509122E-2</v>
      </c>
      <c r="V49287" s="21"/>
      <c r="W49287" s="2"/>
    </row>
    <row r="49288" spans="1:23" x14ac:dyDescent="0.25">
      <c r="A49288" s="17">
        <v>44789</v>
      </c>
      <c r="B49288" s="19">
        <v>2022</v>
      </c>
      <c r="C49288" s="19">
        <v>8</v>
      </c>
      <c r="D49288" s="19">
        <v>16</v>
      </c>
      <c r="E49288" s="19">
        <v>14</v>
      </c>
      <c r="F49288" s="69">
        <v>38442.685023899998</v>
      </c>
      <c r="G49288" s="52">
        <f t="shared" si="770"/>
        <v>45232.864808539998</v>
      </c>
      <c r="H49288" s="34">
        <v>1536.407102654</v>
      </c>
      <c r="I49288" s="35">
        <v>3415.617595403</v>
      </c>
      <c r="J49288" s="35">
        <f>H49288/(INDEX(Installed_Capacity!$H$6:$S$11,MATCH(Source_Data!B49288,Installed_Capacity!$G$6:$G$11,0),MATCH(Source_Data!C49288,Installed_Capacity!$H$5:$S$5,0)))</f>
        <v>0.83478608985373381</v>
      </c>
      <c r="K49288" s="36">
        <f>I49288/(INDEX(Installed_Capacity!$H$15:$S$20,MATCH(Source_Data!B49288,Installed_Capacity!$G$15:$G$20,0),MATCH(Source_Data!C49288,Installed_Capacity!$H$14:$S$14,0)))</f>
        <v>0.80952041812594955</v>
      </c>
      <c r="L49288" s="39">
        <v>1994.335603516</v>
      </c>
      <c r="M49288" s="40">
        <v>4306.7079073140003</v>
      </c>
      <c r="N49288" s="40">
        <f>L49288/(INDEX(Installed_Capacity!$V$6:$AG$11,MATCH(Source_Data!B49288,Installed_Capacity!$U$6:$U$11,0),MATCH(Source_Data!C49288,Installed_Capacity!$V$5:$AG$5,0)))</f>
        <v>0.77185547116904418</v>
      </c>
      <c r="O49288" s="41">
        <f>M49288/(INDEX(Installed_Capacity!$V$15:$AG$20,MATCH(Source_Data!B49288,Installed_Capacity!$U$15:$U$20,0),MATCH(Source_Data!C49288,Installed_Capacity!$V$14:$AG$14,0)))</f>
        <v>0.73322515085406859</v>
      </c>
      <c r="P49288" s="37">
        <v>530.70424966899998</v>
      </c>
      <c r="Q49288" s="38">
        <f>P49288/(INDEX(Installed_Capacity!$AJ$15:$AU$20,MATCH(Source_Data!B49288,Installed_Capacity!$AI$15:$AI$20,0),MATCH(Source_Data!C49288,Installed_Capacity!$AJ$14:$AU$14,0)))</f>
        <v>0.53230115312838511</v>
      </c>
      <c r="R49288" s="63">
        <v>2.864395236</v>
      </c>
      <c r="S49288" s="42">
        <v>168.482938953</v>
      </c>
      <c r="T49288" s="42">
        <f>R49288/(INDEX(Installed_Capacity!$H$25:$S$30,MATCH(Source_Data!B49288,Installed_Capacity!$G$25:$G$30,0),MATCH(Source_Data!C49288,Installed_Capacity!$H$24:$S$24,0)))</f>
        <v>1.9621833374434856E-3</v>
      </c>
      <c r="U49288" s="43">
        <f>S49288/(INDEX(Installed_Capacity!$H$33:$S$38,MATCH(Source_Data!B49288,Installed_Capacity!$G$33:$G$38,0),MATCH(Source_Data!C49288,Installed_Capacity!$H$32:$S$32,0)))</f>
        <v>3.5601931986662193E-2</v>
      </c>
      <c r="V49288" s="21"/>
      <c r="W49288" s="2"/>
    </row>
    <row r="49289" spans="1:23" x14ac:dyDescent="0.25">
      <c r="A49289" s="17">
        <v>44789</v>
      </c>
      <c r="B49289" s="19">
        <v>2022</v>
      </c>
      <c r="C49289" s="19">
        <v>8</v>
      </c>
      <c r="D49289" s="19">
        <v>16</v>
      </c>
      <c r="E49289" s="19">
        <v>15</v>
      </c>
      <c r="F49289" s="69">
        <v>40858.196193329997</v>
      </c>
      <c r="G49289" s="52">
        <f t="shared" si="770"/>
        <v>45232.864808539998</v>
      </c>
      <c r="H49289" s="34">
        <v>1490.6413194520001</v>
      </c>
      <c r="I49289" s="35">
        <v>2929.5378113000002</v>
      </c>
      <c r="J49289" s="35">
        <f>H49289/(INDEX(Installed_Capacity!$H$6:$S$11,MATCH(Source_Data!B49289,Installed_Capacity!$G$6:$G$11,0),MATCH(Source_Data!C49289,Installed_Capacity!$H$5:$S$5,0)))</f>
        <v>0.80991986843214814</v>
      </c>
      <c r="K49289" s="36">
        <f>I49289/(INDEX(Installed_Capacity!$H$15:$S$20,MATCH(Source_Data!B49289,Installed_Capacity!$G$15:$G$20,0),MATCH(Source_Data!C49289,Installed_Capacity!$H$14:$S$14,0)))</f>
        <v>0.69431679855237005</v>
      </c>
      <c r="L49289" s="39">
        <v>1951.8271714350001</v>
      </c>
      <c r="M49289" s="40">
        <v>3705.1638019840002</v>
      </c>
      <c r="N49289" s="40">
        <f>L49289/(INDEX(Installed_Capacity!$V$6:$AG$11,MATCH(Source_Data!B49289,Installed_Capacity!$U$6:$U$11,0),MATCH(Source_Data!C49289,Installed_Capacity!$V$5:$AG$5,0)))</f>
        <v>0.75540369353708847</v>
      </c>
      <c r="O49289" s="41">
        <f>M49289/(INDEX(Installed_Capacity!$V$15:$AG$20,MATCH(Source_Data!B49289,Installed_Capacity!$U$15:$U$20,0),MATCH(Source_Data!C49289,Installed_Capacity!$V$14:$AG$14,0)))</f>
        <v>0.63081113140619549</v>
      </c>
      <c r="P49289" s="37">
        <v>704.94936683000003</v>
      </c>
      <c r="Q49289" s="38">
        <f>P49289/(INDEX(Installed_Capacity!$AJ$15:$AU$20,MATCH(Source_Data!B49289,Installed_Capacity!$AI$15:$AI$20,0),MATCH(Source_Data!C49289,Installed_Capacity!$AJ$14:$AU$14,0)))</f>
        <v>0.70707057856569711</v>
      </c>
      <c r="R49289" s="63">
        <v>13.867335337</v>
      </c>
      <c r="S49289" s="42">
        <v>117.92194360800001</v>
      </c>
      <c r="T49289" s="42">
        <f>R49289/(INDEX(Installed_Capacity!$H$25:$S$30,MATCH(Source_Data!B49289,Installed_Capacity!$G$25:$G$30,0),MATCH(Source_Data!C49289,Installed_Capacity!$H$24:$S$24,0)))</f>
        <v>9.4994761864638996E-3</v>
      </c>
      <c r="U49289" s="43">
        <f>S49289/(INDEX(Installed_Capacity!$H$33:$S$38,MATCH(Source_Data!B49289,Installed_Capacity!$G$33:$G$38,0),MATCH(Source_Data!C49289,Installed_Capacity!$H$32:$S$32,0)))</f>
        <v>2.4917947432280811E-2</v>
      </c>
      <c r="V49289" s="21"/>
      <c r="W49289" s="2"/>
    </row>
    <row r="49290" spans="1:23" x14ac:dyDescent="0.25">
      <c r="A49290" s="17">
        <v>44789</v>
      </c>
      <c r="B49290" s="19">
        <v>2022</v>
      </c>
      <c r="C49290" s="19">
        <v>8</v>
      </c>
      <c r="D49290" s="19">
        <v>16</v>
      </c>
      <c r="E49290" s="19">
        <v>16</v>
      </c>
      <c r="F49290" s="69">
        <v>42921.071368769997</v>
      </c>
      <c r="G49290" s="52">
        <f t="shared" si="770"/>
        <v>45232.864808539998</v>
      </c>
      <c r="H49290" s="34">
        <v>1244.0208701670001</v>
      </c>
      <c r="I49290" s="35">
        <v>2681.8182539300001</v>
      </c>
      <c r="J49290" s="35">
        <f>H49290/(INDEX(Installed_Capacity!$H$6:$S$11,MATCH(Source_Data!B49290,Installed_Capacity!$G$6:$G$11,0),MATCH(Source_Data!C49290,Installed_Capacity!$H$5:$S$5,0)))</f>
        <v>0.67592197153296973</v>
      </c>
      <c r="K49290" s="36">
        <f>I49290/(INDEX(Installed_Capacity!$H$15:$S$20,MATCH(Source_Data!B49290,Installed_Capacity!$G$15:$G$20,0),MATCH(Source_Data!C49290,Installed_Capacity!$H$14:$S$14,0)))</f>
        <v>0.63560588198781331</v>
      </c>
      <c r="L49290" s="39">
        <v>1911.596241423</v>
      </c>
      <c r="M49290" s="40">
        <v>3795.2546711529999</v>
      </c>
      <c r="N49290" s="40">
        <f>L49290/(INDEX(Installed_Capacity!$V$6:$AG$11,MATCH(Source_Data!B49290,Installed_Capacity!$U$6:$U$11,0),MATCH(Source_Data!C49290,Installed_Capacity!$V$5:$AG$5,0)))</f>
        <v>0.73983336355589779</v>
      </c>
      <c r="O49290" s="41">
        <f>M49290/(INDEX(Installed_Capacity!$V$15:$AG$20,MATCH(Source_Data!B49290,Installed_Capacity!$U$15:$U$20,0),MATCH(Source_Data!C49290,Installed_Capacity!$V$14:$AG$14,0)))</f>
        <v>0.64614927194385086</v>
      </c>
      <c r="P49290" s="37">
        <v>560.12742569500006</v>
      </c>
      <c r="Q49290" s="38">
        <f>P49290/(INDEX(Installed_Capacity!$AJ$15:$AU$20,MATCH(Source_Data!B49290,Installed_Capacity!$AI$15:$AI$20,0),MATCH(Source_Data!C49290,Installed_Capacity!$AJ$14:$AU$14,0)))</f>
        <v>0.5618128642878637</v>
      </c>
      <c r="R49290" s="63">
        <v>27.913071465000002</v>
      </c>
      <c r="S49290" s="42">
        <v>89.02803213</v>
      </c>
      <c r="T49290" s="42">
        <f>R49290/(INDEX(Installed_Capacity!$H$25:$S$30,MATCH(Source_Data!B49290,Installed_Capacity!$G$25:$G$30,0),MATCH(Source_Data!C49290,Installed_Capacity!$H$24:$S$24,0)))</f>
        <v>1.9121161436498151E-2</v>
      </c>
      <c r="U49290" s="43">
        <f>S49290/(INDEX(Installed_Capacity!$H$33:$S$38,MATCH(Source_Data!B49290,Installed_Capacity!$G$33:$G$38,0),MATCH(Source_Data!C49290,Installed_Capacity!$H$32:$S$32,0)))</f>
        <v>1.8812408926952656E-2</v>
      </c>
      <c r="V49290" s="21"/>
      <c r="W49290" s="2"/>
    </row>
    <row r="49291" spans="1:23" x14ac:dyDescent="0.25">
      <c r="A49291" s="17">
        <v>44789</v>
      </c>
      <c r="B49291" s="19">
        <v>2022</v>
      </c>
      <c r="C49291" s="19">
        <v>8</v>
      </c>
      <c r="D49291" s="19">
        <v>16</v>
      </c>
      <c r="E49291" s="19">
        <v>17</v>
      </c>
      <c r="F49291" s="69">
        <v>44272.397946930003</v>
      </c>
      <c r="G49291" s="52">
        <f t="shared" si="770"/>
        <v>45232.864808539998</v>
      </c>
      <c r="H49291" s="34">
        <v>1059.01291704</v>
      </c>
      <c r="I49291" s="35">
        <v>2575.154305477</v>
      </c>
      <c r="J49291" s="35">
        <f>H49291/(INDEX(Installed_Capacity!$H$6:$S$11,MATCH(Source_Data!B49291,Installed_Capacity!$G$6:$G$11,0),MATCH(Source_Data!C49291,Installed_Capacity!$H$5:$S$5,0)))</f>
        <v>0.57540039394071119</v>
      </c>
      <c r="K49291" s="36">
        <f>I49291/(INDEX(Installed_Capacity!$H$15:$S$20,MATCH(Source_Data!B49291,Installed_Capacity!$G$15:$G$20,0),MATCH(Source_Data!C49291,Installed_Capacity!$H$14:$S$14,0)))</f>
        <v>0.61032593136721414</v>
      </c>
      <c r="L49291" s="39">
        <v>1622.886484505</v>
      </c>
      <c r="M49291" s="40">
        <v>3849.393494074</v>
      </c>
      <c r="N49291" s="40">
        <f>L49291/(INDEX(Installed_Capacity!$V$6:$AG$11,MATCH(Source_Data!B49291,Installed_Capacity!$U$6:$U$11,0),MATCH(Source_Data!C49291,Installed_Capacity!$V$5:$AG$5,0)))</f>
        <v>0.62809579789033287</v>
      </c>
      <c r="O49291" s="41">
        <f>M49291/(INDEX(Installed_Capacity!$V$15:$AG$20,MATCH(Source_Data!B49291,Installed_Capacity!$U$15:$U$20,0),MATCH(Source_Data!C49291,Installed_Capacity!$V$14:$AG$14,0)))</f>
        <v>0.6553665087422641</v>
      </c>
      <c r="P49291" s="37">
        <v>358.46901287999998</v>
      </c>
      <c r="Q49291" s="38">
        <f>P49291/(INDEX(Installed_Capacity!$AJ$15:$AU$20,MATCH(Source_Data!B49291,Installed_Capacity!$AI$15:$AI$20,0),MATCH(Source_Data!C49291,Installed_Capacity!$AJ$14:$AU$14,0)))</f>
        <v>0.35954765584754261</v>
      </c>
      <c r="R49291" s="63">
        <v>43.151347291</v>
      </c>
      <c r="S49291" s="42">
        <v>262.02235054400001</v>
      </c>
      <c r="T49291" s="42">
        <f>R49291/(INDEX(Installed_Capacity!$H$25:$S$30,MATCH(Source_Data!B49291,Installed_Capacity!$G$25:$G$30,0),MATCH(Source_Data!C49291,Installed_Capacity!$H$24:$S$24,0)))</f>
        <v>2.9559766605699412E-2</v>
      </c>
      <c r="U49291" s="43">
        <f>S49291/(INDEX(Installed_Capacity!$H$33:$S$38,MATCH(Source_Data!B49291,Installed_Capacity!$G$33:$G$38,0),MATCH(Source_Data!C49291,Installed_Capacity!$H$32:$S$32,0)))</f>
        <v>5.5367635209967028E-2</v>
      </c>
      <c r="V49291" s="21"/>
      <c r="W49291" s="2"/>
    </row>
    <row r="49292" spans="1:23" x14ac:dyDescent="0.25">
      <c r="A49292" s="17">
        <v>44789</v>
      </c>
      <c r="B49292" s="19">
        <v>2022</v>
      </c>
      <c r="C49292" s="19">
        <v>8</v>
      </c>
      <c r="D49292" s="19">
        <v>16</v>
      </c>
      <c r="E49292" s="19">
        <v>18</v>
      </c>
      <c r="F49292" s="69">
        <v>45232.864808539998</v>
      </c>
      <c r="G49292" s="52">
        <f t="shared" si="770"/>
        <v>45232.864808539998</v>
      </c>
      <c r="H49292" s="34">
        <v>937.45815293500004</v>
      </c>
      <c r="I49292" s="35">
        <v>1753.415442924</v>
      </c>
      <c r="J49292" s="35">
        <f>H49292/(INDEX(Installed_Capacity!$H$6:$S$11,MATCH(Source_Data!B49292,Installed_Capacity!$G$6:$G$11,0),MATCH(Source_Data!C49292,Installed_Capacity!$H$5:$S$5,0)))</f>
        <v>0.50935525131215775</v>
      </c>
      <c r="K49292" s="36">
        <f>I49292/(INDEX(Installed_Capacity!$H$15:$S$20,MATCH(Source_Data!B49292,Installed_Capacity!$G$15:$G$20,0),MATCH(Source_Data!C49292,Installed_Capacity!$H$14:$S$14,0)))</f>
        <v>0.41556923831716563</v>
      </c>
      <c r="L49292" s="39">
        <v>1555.337951165</v>
      </c>
      <c r="M49292" s="40">
        <v>3214.666460295</v>
      </c>
      <c r="N49292" s="40">
        <f>L49292/(INDEX(Installed_Capacity!$V$6:$AG$11,MATCH(Source_Data!B49292,Installed_Capacity!$U$6:$U$11,0),MATCH(Source_Data!C49292,Installed_Capacity!$V$5:$AG$5,0)))</f>
        <v>0.6019529035168858</v>
      </c>
      <c r="O49292" s="41">
        <f>M49292/(INDEX(Installed_Capacity!$V$15:$AG$20,MATCH(Source_Data!B49292,Installed_Capacity!$U$15:$U$20,0),MATCH(Source_Data!C49292,Installed_Capacity!$V$14:$AG$14,0)))</f>
        <v>0.54730303308760309</v>
      </c>
      <c r="P49292" s="37">
        <v>292.96774397000001</v>
      </c>
      <c r="Q49292" s="38">
        <f>P49292/(INDEX(Installed_Capacity!$AJ$15:$AU$20,MATCH(Source_Data!B49292,Installed_Capacity!$AI$15:$AI$20,0),MATCH(Source_Data!C49292,Installed_Capacity!$AJ$14:$AU$14,0)))</f>
        <v>0.2938492918455366</v>
      </c>
      <c r="R49292" s="63">
        <v>84.813790913000005</v>
      </c>
      <c r="S49292" s="42">
        <v>467.181311327</v>
      </c>
      <c r="T49292" s="42">
        <f>R49292/(INDEX(Installed_Capacity!$H$25:$S$30,MATCH(Source_Data!B49292,Installed_Capacity!$G$25:$G$30,0),MATCH(Source_Data!C49292,Installed_Capacity!$H$24:$S$24,0)))</f>
        <v>5.8099596460474044E-2</v>
      </c>
      <c r="U49292" s="43">
        <f>S49292/(INDEX(Installed_Capacity!$H$33:$S$38,MATCH(Source_Data!B49292,Installed_Capacity!$G$33:$G$38,0),MATCH(Source_Data!C49292,Installed_Capacity!$H$32:$S$32,0)))</f>
        <v>9.8719534302184317E-2</v>
      </c>
      <c r="V49292" s="21"/>
      <c r="W49292" s="2"/>
    </row>
    <row r="49293" spans="1:23" x14ac:dyDescent="0.25">
      <c r="A49293" s="17">
        <v>44789</v>
      </c>
      <c r="B49293" s="19">
        <v>2022</v>
      </c>
      <c r="C49293" s="19">
        <v>8</v>
      </c>
      <c r="D49293" s="19">
        <v>16</v>
      </c>
      <c r="E49293" s="19">
        <v>19</v>
      </c>
      <c r="F49293" s="69">
        <v>44435.116949969997</v>
      </c>
      <c r="G49293" s="52">
        <f t="shared" si="770"/>
        <v>45232.864808539998</v>
      </c>
      <c r="H49293" s="34">
        <v>436.55818970500002</v>
      </c>
      <c r="I49293" s="35">
        <v>612.42726921300005</v>
      </c>
      <c r="J49293" s="35">
        <f>H49293/(INDEX(Installed_Capacity!$H$6:$S$11,MATCH(Source_Data!B49293,Installed_Capacity!$G$6:$G$11,0),MATCH(Source_Data!C49293,Installed_Capacity!$H$5:$S$5,0)))</f>
        <v>0.23719800796803009</v>
      </c>
      <c r="K49293" s="36">
        <f>I49293/(INDEX(Installed_Capacity!$H$15:$S$20,MATCH(Source_Data!B49293,Installed_Capacity!$G$15:$G$20,0),MATCH(Source_Data!C49293,Installed_Capacity!$H$14:$S$14,0)))</f>
        <v>0.14514867815187793</v>
      </c>
      <c r="L49293" s="39">
        <v>903.59404711900004</v>
      </c>
      <c r="M49293" s="40">
        <v>1426.313287422</v>
      </c>
      <c r="N49293" s="40">
        <f>L49293/(INDEX(Installed_Capacity!$V$6:$AG$11,MATCH(Source_Data!B49293,Installed_Capacity!$U$6:$U$11,0),MATCH(Source_Data!C49293,Installed_Capacity!$V$5:$AG$5,0)))</f>
        <v>0.34971245950530611</v>
      </c>
      <c r="O49293" s="41">
        <f>M49293/(INDEX(Installed_Capacity!$V$15:$AG$20,MATCH(Source_Data!B49293,Installed_Capacity!$U$15:$U$20,0),MATCH(Source_Data!C49293,Installed_Capacity!$V$14:$AG$14,0)))</f>
        <v>0.24283252958926729</v>
      </c>
      <c r="P49293" s="37">
        <v>174.628035219</v>
      </c>
      <c r="Q49293" s="38">
        <f>P49293/(INDEX(Installed_Capacity!$AJ$15:$AU$20,MATCH(Source_Data!B49293,Installed_Capacity!$AI$15:$AI$20,0),MATCH(Source_Data!C49293,Installed_Capacity!$AJ$14:$AU$14,0)))</f>
        <v>0.17515349570611835</v>
      </c>
      <c r="R49293" s="63">
        <v>69.478490199999996</v>
      </c>
      <c r="S49293" s="42">
        <v>665.64105043500001</v>
      </c>
      <c r="T49293" s="42">
        <f>R49293/(INDEX(Installed_Capacity!$H$25:$S$30,MATCH(Source_Data!B49293,Installed_Capacity!$G$25:$G$30,0),MATCH(Source_Data!C49293,Installed_Capacity!$H$24:$S$24,0)))</f>
        <v>4.7594526784491026E-2</v>
      </c>
      <c r="U49293" s="43">
        <f>S49293/(INDEX(Installed_Capacity!$H$33:$S$38,MATCH(Source_Data!B49293,Installed_Capacity!$G$33:$G$38,0),MATCH(Source_Data!C49293,Installed_Capacity!$H$32:$S$32,0)))</f>
        <v>0.14065582872891405</v>
      </c>
      <c r="V49293" s="21"/>
      <c r="W49293" s="2"/>
    </row>
    <row r="49294" spans="1:23" x14ac:dyDescent="0.25">
      <c r="A49294" s="17">
        <v>44789</v>
      </c>
      <c r="B49294" s="19">
        <v>2022</v>
      </c>
      <c r="C49294" s="19">
        <v>8</v>
      </c>
      <c r="D49294" s="19">
        <v>16</v>
      </c>
      <c r="E49294" s="19">
        <v>20</v>
      </c>
      <c r="F49294" s="69">
        <v>43037.570085610001</v>
      </c>
      <c r="G49294" s="52">
        <f t="shared" si="770"/>
        <v>45232.864808539998</v>
      </c>
      <c r="H49294" s="34">
        <v>56.027355387</v>
      </c>
      <c r="I49294" s="35">
        <v>18.431503192000001</v>
      </c>
      <c r="J49294" s="35">
        <f>H49294/(INDEX(Installed_Capacity!$H$6:$S$11,MATCH(Source_Data!B49294,Installed_Capacity!$G$6:$G$11,0),MATCH(Source_Data!C49294,Installed_Capacity!$H$5:$S$5,0)))</f>
        <v>3.0441708351625664E-2</v>
      </c>
      <c r="K49294" s="36">
        <f>I49294/(INDEX(Installed_Capacity!$H$15:$S$20,MATCH(Source_Data!B49294,Installed_Capacity!$G$15:$G$20,0),MATCH(Source_Data!C49294,Installed_Capacity!$H$14:$S$14,0)))</f>
        <v>4.3683690442276116E-3</v>
      </c>
      <c r="L49294" s="39">
        <v>112.98723562799999</v>
      </c>
      <c r="M49294" s="40">
        <v>69.113301555999996</v>
      </c>
      <c r="N49294" s="40">
        <f>L49294/(INDEX(Installed_Capacity!$V$6:$AG$11,MATCH(Source_Data!B49294,Installed_Capacity!$U$6:$U$11,0),MATCH(Source_Data!C49294,Installed_Capacity!$V$5:$AG$5,0)))</f>
        <v>4.3728756503161978E-2</v>
      </c>
      <c r="O49294" s="41">
        <f>M49294/(INDEX(Installed_Capacity!$V$15:$AG$20,MATCH(Source_Data!B49294,Installed_Capacity!$U$15:$U$20,0),MATCH(Source_Data!C49294,Installed_Capacity!$V$14:$AG$14,0)))</f>
        <v>1.1766670052863209E-2</v>
      </c>
      <c r="P49294" s="37">
        <v>23.700495965000002</v>
      </c>
      <c r="Q49294" s="38">
        <f>P49294/(INDEX(Installed_Capacity!$AJ$15:$AU$20,MATCH(Source_Data!B49294,Installed_Capacity!$AI$15:$AI$20,0),MATCH(Source_Data!C49294,Installed_Capacity!$AJ$14:$AU$14,0)))</f>
        <v>2.3771811399197595E-2</v>
      </c>
      <c r="R49294" s="63">
        <v>132.13819220400001</v>
      </c>
      <c r="S49294" s="42">
        <v>534.30507369700001</v>
      </c>
      <c r="T49294" s="42">
        <f>R49294/(INDEX(Installed_Capacity!$H$25:$S$30,MATCH(Source_Data!B49294,Installed_Capacity!$G$25:$G$30,0),MATCH(Source_Data!C49294,Installed_Capacity!$H$24:$S$24,0)))</f>
        <v>9.0518010826140569E-2</v>
      </c>
      <c r="U49294" s="43">
        <f>S49294/(INDEX(Installed_Capacity!$H$33:$S$38,MATCH(Source_Data!B49294,Installed_Capacity!$G$33:$G$38,0),MATCH(Source_Data!C49294,Installed_Capacity!$H$32:$S$32,0)))</f>
        <v>0.11290337770755283</v>
      </c>
      <c r="V49294" s="21"/>
      <c r="W49294" s="2"/>
    </row>
    <row r="49295" spans="1:23" x14ac:dyDescent="0.25">
      <c r="A49295" s="17">
        <v>44789</v>
      </c>
      <c r="B49295" s="19">
        <v>2022</v>
      </c>
      <c r="C49295" s="19">
        <v>8</v>
      </c>
      <c r="D49295" s="19">
        <v>16</v>
      </c>
      <c r="E49295" s="19">
        <v>21</v>
      </c>
      <c r="F49295" s="69">
        <v>41425.602615229996</v>
      </c>
      <c r="G49295" s="52">
        <f t="shared" si="770"/>
        <v>45232.864808539998</v>
      </c>
      <c r="H49295" s="34">
        <v>2.02878E-4</v>
      </c>
      <c r="I49295" s="35">
        <v>0.14840156500000001</v>
      </c>
      <c r="J49295" s="35">
        <f>H49295/(INDEX(Installed_Capacity!$H$6:$S$11,MATCH(Source_Data!B49295,Installed_Capacity!$G$6:$G$11,0),MATCH(Source_Data!C49295,Installed_Capacity!$H$5:$S$5,0)))</f>
        <v>1.1023102668868991E-7</v>
      </c>
      <c r="K49295" s="36">
        <f>I49295/(INDEX(Installed_Capacity!$H$15:$S$20,MATCH(Source_Data!B49295,Installed_Capacity!$G$15:$G$20,0),MATCH(Source_Data!C49295,Installed_Capacity!$H$14:$S$14,0)))</f>
        <v>3.5171998502124759E-5</v>
      </c>
      <c r="L49295" s="39">
        <v>1.3370879999999999E-3</v>
      </c>
      <c r="M49295" s="40">
        <v>2.7800799999999999E-3</v>
      </c>
      <c r="N49295" s="40">
        <f>L49295/(INDEX(Installed_Capacity!$V$6:$AG$11,MATCH(Source_Data!B49295,Installed_Capacity!$U$6:$U$11,0),MATCH(Source_Data!C49295,Installed_Capacity!$V$5:$AG$5,0)))</f>
        <v>5.1748496412288776E-7</v>
      </c>
      <c r="O49295" s="41">
        <f>M49295/(INDEX(Installed_Capacity!$V$15:$AG$20,MATCH(Source_Data!B49295,Installed_Capacity!$U$15:$U$20,0),MATCH(Source_Data!C49295,Installed_Capacity!$V$14:$AG$14,0)))</f>
        <v>4.7331386786750991E-7</v>
      </c>
      <c r="P49295" s="37">
        <v>0</v>
      </c>
      <c r="Q49295" s="38">
        <f>P49295/(INDEX(Installed_Capacity!$AJ$15:$AU$20,MATCH(Source_Data!B49295,Installed_Capacity!$AI$15:$AI$20,0),MATCH(Source_Data!C49295,Installed_Capacity!$AJ$14:$AU$14,0)))</f>
        <v>0</v>
      </c>
      <c r="R49295" s="63">
        <v>231.411790559</v>
      </c>
      <c r="S49295" s="42">
        <v>629.60696707</v>
      </c>
      <c r="T49295" s="42">
        <f>R49295/(INDEX(Installed_Capacity!$H$25:$S$30,MATCH(Source_Data!B49295,Installed_Capacity!$G$25:$G$30,0),MATCH(Source_Data!C49295,Installed_Capacity!$H$24:$S$24,0)))</f>
        <v>0.15852294188176463</v>
      </c>
      <c r="U49295" s="43">
        <f>S49295/(INDEX(Installed_Capacity!$H$33:$S$38,MATCH(Source_Data!B49295,Installed_Capacity!$G$33:$G$38,0),MATCH(Source_Data!C49295,Installed_Capacity!$H$32:$S$32,0)))</f>
        <v>0.13304150888659269</v>
      </c>
      <c r="V49295" s="21"/>
      <c r="W49295" s="2"/>
    </row>
    <row r="49296" spans="1:23" x14ac:dyDescent="0.25">
      <c r="A49296" s="17">
        <v>44789</v>
      </c>
      <c r="B49296" s="19">
        <v>2022</v>
      </c>
      <c r="C49296" s="19">
        <v>8</v>
      </c>
      <c r="D49296" s="19">
        <v>16</v>
      </c>
      <c r="E49296" s="19">
        <v>22</v>
      </c>
      <c r="F49296" s="69">
        <v>39153.938362649998</v>
      </c>
      <c r="G49296" s="52">
        <f t="shared" si="770"/>
        <v>45232.864808539998</v>
      </c>
      <c r="H49296" s="34">
        <v>0</v>
      </c>
      <c r="I49296" s="35">
        <v>0.15997630800000001</v>
      </c>
      <c r="J49296" s="35">
        <f>H49296/(INDEX(Installed_Capacity!$H$6:$S$11,MATCH(Source_Data!B49296,Installed_Capacity!$G$6:$G$11,0),MATCH(Source_Data!C49296,Installed_Capacity!$H$5:$S$5,0)))</f>
        <v>0</v>
      </c>
      <c r="K49296" s="36">
        <f>I49296/(INDEX(Installed_Capacity!$H$15:$S$20,MATCH(Source_Data!B49296,Installed_Capacity!$G$15:$G$20,0),MATCH(Source_Data!C49296,Installed_Capacity!$H$14:$S$14,0)))</f>
        <v>3.7915277142471168E-5</v>
      </c>
      <c r="L49296" s="39">
        <v>0</v>
      </c>
      <c r="M49296" s="40">
        <v>4.4313502999999997E-2</v>
      </c>
      <c r="N49296" s="40">
        <f>L49296/(INDEX(Installed_Capacity!$V$6:$AG$11,MATCH(Source_Data!B49296,Installed_Capacity!$U$6:$U$11,0),MATCH(Source_Data!C49296,Installed_Capacity!$V$5:$AG$5,0)))</f>
        <v>0</v>
      </c>
      <c r="O49296" s="41">
        <f>M49296/(INDEX(Installed_Capacity!$V$15:$AG$20,MATCH(Source_Data!B49296,Installed_Capacity!$U$15:$U$20,0),MATCH(Source_Data!C49296,Installed_Capacity!$V$14:$AG$14,0)))</f>
        <v>7.5444575349229176E-6</v>
      </c>
      <c r="P49296" s="37">
        <v>0</v>
      </c>
      <c r="Q49296" s="38">
        <f>P49296/(INDEX(Installed_Capacity!$AJ$15:$AU$20,MATCH(Source_Data!B49296,Installed_Capacity!$AI$15:$AI$20,0),MATCH(Source_Data!C49296,Installed_Capacity!$AJ$14:$AU$14,0)))</f>
        <v>0</v>
      </c>
      <c r="R49296" s="63">
        <v>302.65262194899998</v>
      </c>
      <c r="S49296" s="42">
        <v>685.48303324400001</v>
      </c>
      <c r="T49296" s="42">
        <f>R49296/(INDEX(Installed_Capacity!$H$25:$S$30,MATCH(Source_Data!B49296,Installed_Capacity!$G$25:$G$30,0),MATCH(Source_Data!C49296,Installed_Capacity!$H$24:$S$24,0)))</f>
        <v>0.20732471704959582</v>
      </c>
      <c r="U49296" s="43">
        <f>S49296/(INDEX(Installed_Capacity!$H$33:$S$38,MATCH(Source_Data!B49296,Installed_Capacity!$G$33:$G$38,0),MATCH(Source_Data!C49296,Installed_Capacity!$H$32:$S$32,0)))</f>
        <v>0.14484861481655228</v>
      </c>
      <c r="V49296" s="21"/>
      <c r="W49296" s="2"/>
    </row>
    <row r="49297" spans="1:23" x14ac:dyDescent="0.25">
      <c r="A49297" s="17">
        <v>44789</v>
      </c>
      <c r="B49297" s="19">
        <v>2022</v>
      </c>
      <c r="C49297" s="19">
        <v>8</v>
      </c>
      <c r="D49297" s="19">
        <v>16</v>
      </c>
      <c r="E49297" s="19">
        <v>23</v>
      </c>
      <c r="F49297" s="69">
        <v>35859.830957179998</v>
      </c>
      <c r="G49297" s="52">
        <f t="shared" si="770"/>
        <v>45232.864808539998</v>
      </c>
      <c r="H49297" s="34">
        <v>0</v>
      </c>
      <c r="I49297" s="35">
        <v>9.3971652000000003E-2</v>
      </c>
      <c r="J49297" s="35">
        <f>H49297/(INDEX(Installed_Capacity!$H$6:$S$11,MATCH(Source_Data!B49297,Installed_Capacity!$G$6:$G$11,0),MATCH(Source_Data!C49297,Installed_Capacity!$H$5:$S$5,0)))</f>
        <v>0</v>
      </c>
      <c r="K49297" s="36">
        <f>I49297/(INDEX(Installed_Capacity!$H$15:$S$20,MATCH(Source_Data!B49297,Installed_Capacity!$G$15:$G$20,0),MATCH(Source_Data!C49297,Installed_Capacity!$H$14:$S$14,0)))</f>
        <v>2.2271805579585292E-5</v>
      </c>
      <c r="L49297" s="39">
        <v>0</v>
      </c>
      <c r="M49297" s="40">
        <v>0</v>
      </c>
      <c r="N49297" s="40">
        <f>L49297/(INDEX(Installed_Capacity!$V$6:$AG$11,MATCH(Source_Data!B49297,Installed_Capacity!$U$6:$U$11,0),MATCH(Source_Data!C49297,Installed_Capacity!$V$5:$AG$5,0)))</f>
        <v>0</v>
      </c>
      <c r="O49297" s="41">
        <f>M49297/(INDEX(Installed_Capacity!$V$15:$AG$20,MATCH(Source_Data!B49297,Installed_Capacity!$U$15:$U$20,0),MATCH(Source_Data!C49297,Installed_Capacity!$V$14:$AG$14,0)))</f>
        <v>0</v>
      </c>
      <c r="P49297" s="37">
        <v>0</v>
      </c>
      <c r="Q49297" s="38">
        <f>P49297/(INDEX(Installed_Capacity!$AJ$15:$AU$20,MATCH(Source_Data!B49297,Installed_Capacity!$AI$15:$AI$20,0),MATCH(Source_Data!C49297,Installed_Capacity!$AJ$14:$AU$14,0)))</f>
        <v>0</v>
      </c>
      <c r="R49297" s="63">
        <v>521.49430797399998</v>
      </c>
      <c r="S49297" s="42">
        <v>705.33595655500005</v>
      </c>
      <c r="T49297" s="42">
        <f>R49297/(INDEX(Installed_Capacity!$H$25:$S$30,MATCH(Source_Data!B49297,Installed_Capacity!$G$25:$G$30,0),MATCH(Source_Data!C49297,Installed_Capacity!$H$24:$S$24,0)))</f>
        <v>0.35723681872448282</v>
      </c>
      <c r="U49297" s="43">
        <f>S49297/(INDEX(Installed_Capacity!$H$33:$S$38,MATCH(Source_Data!B49297,Installed_Capacity!$G$33:$G$38,0),MATCH(Source_Data!C49297,Installed_Capacity!$H$32:$S$32,0)))</f>
        <v>0.14904371272882108</v>
      </c>
      <c r="V49297" s="21"/>
      <c r="W49297" s="2"/>
    </row>
    <row r="49298" spans="1:23" x14ac:dyDescent="0.25">
      <c r="A49298" s="17">
        <v>44789</v>
      </c>
      <c r="B49298" s="19">
        <v>2022</v>
      </c>
      <c r="C49298" s="19">
        <v>8</v>
      </c>
      <c r="D49298" s="19">
        <v>16</v>
      </c>
      <c r="E49298" s="19">
        <v>24</v>
      </c>
      <c r="F49298" s="69">
        <v>32670.922795089999</v>
      </c>
      <c r="G49298" s="52">
        <f t="shared" si="770"/>
        <v>45232.864808539998</v>
      </c>
      <c r="H49298" s="34">
        <v>0</v>
      </c>
      <c r="I49298" s="35">
        <v>8.4386557000000001E-2</v>
      </c>
      <c r="J49298" s="35">
        <f>H49298/(INDEX(Installed_Capacity!$H$6:$S$11,MATCH(Source_Data!B49298,Installed_Capacity!$G$6:$G$11,0),MATCH(Source_Data!C49298,Installed_Capacity!$H$5:$S$5,0)))</f>
        <v>0</v>
      </c>
      <c r="K49298" s="36">
        <f>I49298/(INDEX(Installed_Capacity!$H$15:$S$20,MATCH(Source_Data!B49298,Installed_Capacity!$G$15:$G$20,0),MATCH(Source_Data!C49298,Installed_Capacity!$H$14:$S$14,0)))</f>
        <v>2.0000084610990901E-5</v>
      </c>
      <c r="L49298" s="39">
        <v>0</v>
      </c>
      <c r="M49298" s="40">
        <v>1.8873847999999999E-2</v>
      </c>
      <c r="N49298" s="40">
        <f>L49298/(INDEX(Installed_Capacity!$V$6:$AG$11,MATCH(Source_Data!B49298,Installed_Capacity!$U$6:$U$11,0),MATCH(Source_Data!C49298,Installed_Capacity!$V$5:$AG$5,0)))</f>
        <v>0</v>
      </c>
      <c r="O49298" s="41">
        <f>M49298/(INDEX(Installed_Capacity!$V$15:$AG$20,MATCH(Source_Data!B49298,Installed_Capacity!$U$15:$U$20,0),MATCH(Source_Data!C49298,Installed_Capacity!$V$14:$AG$14,0)))</f>
        <v>3.2133082495552165E-6</v>
      </c>
      <c r="P49298" s="37">
        <v>0</v>
      </c>
      <c r="Q49298" s="38">
        <f>P49298/(INDEX(Installed_Capacity!$AJ$15:$AU$20,MATCH(Source_Data!B49298,Installed_Capacity!$AI$15:$AI$20,0),MATCH(Source_Data!C49298,Installed_Capacity!$AJ$14:$AU$14,0)))</f>
        <v>0</v>
      </c>
      <c r="R49298" s="63">
        <v>709.77165216599997</v>
      </c>
      <c r="S49298" s="42">
        <v>852.17110307600001</v>
      </c>
      <c r="T49298" s="42">
        <f>R49298/(INDEX(Installed_Capacity!$H$25:$S$30,MATCH(Source_Data!B49298,Installed_Capacity!$G$25:$G$30,0),MATCH(Source_Data!C49298,Installed_Capacity!$H$24:$S$24,0)))</f>
        <v>0.48621157156185779</v>
      </c>
      <c r="U49298" s="43">
        <f>S49298/(INDEX(Installed_Capacity!$H$33:$S$38,MATCH(Source_Data!B49298,Installed_Capacity!$G$33:$G$38,0),MATCH(Source_Data!C49298,Installed_Capacity!$H$32:$S$32,0)))</f>
        <v>0.18007127511690665</v>
      </c>
      <c r="V49298" s="21"/>
      <c r="W49298" s="2"/>
    </row>
    <row r="49299" spans="1:23" x14ac:dyDescent="0.25">
      <c r="A49299" s="17">
        <v>44790</v>
      </c>
      <c r="B49299" s="19">
        <v>2022</v>
      </c>
      <c r="C49299" s="19">
        <v>8</v>
      </c>
      <c r="D49299" s="19">
        <v>17</v>
      </c>
      <c r="E49299" s="19">
        <v>1</v>
      </c>
      <c r="F49299" s="69">
        <v>30937.043900929999</v>
      </c>
      <c r="G49299" s="52">
        <f t="shared" si="770"/>
        <v>42754.723572089999</v>
      </c>
      <c r="H49299" s="34">
        <v>0</v>
      </c>
      <c r="I49299" s="35">
        <v>0.12394161200000001</v>
      </c>
      <c r="J49299" s="35">
        <f>H49299/(INDEX(Installed_Capacity!$H$6:$S$11,MATCH(Source_Data!B49299,Installed_Capacity!$G$6:$G$11,0),MATCH(Source_Data!C49299,Installed_Capacity!$H$5:$S$5,0)))</f>
        <v>0</v>
      </c>
      <c r="K49299" s="36">
        <f>I49299/(INDEX(Installed_Capacity!$H$15:$S$20,MATCH(Source_Data!B49299,Installed_Capacity!$G$15:$G$20,0),MATCH(Source_Data!C49299,Installed_Capacity!$H$14:$S$14,0)))</f>
        <v>2.9374853234296608E-5</v>
      </c>
      <c r="L49299" s="39">
        <v>0</v>
      </c>
      <c r="M49299" s="40">
        <v>4.1237160000000002E-2</v>
      </c>
      <c r="N49299" s="40">
        <f>L49299/(INDEX(Installed_Capacity!$V$6:$AG$11,MATCH(Source_Data!B49299,Installed_Capacity!$U$6:$U$11,0),MATCH(Source_Data!C49299,Installed_Capacity!$V$5:$AG$5,0)))</f>
        <v>0</v>
      </c>
      <c r="O49299" s="41">
        <f>M49299/(INDEX(Installed_Capacity!$V$15:$AG$20,MATCH(Source_Data!B49299,Installed_Capacity!$U$15:$U$20,0),MATCH(Source_Data!C49299,Installed_Capacity!$V$14:$AG$14,0)))</f>
        <v>7.0207043320592817E-6</v>
      </c>
      <c r="P49299" s="37">
        <v>0</v>
      </c>
      <c r="Q49299" s="38">
        <f>P49299/(INDEX(Installed_Capacity!$AJ$15:$AU$20,MATCH(Source_Data!B49299,Installed_Capacity!$AI$15:$AI$20,0),MATCH(Source_Data!C49299,Installed_Capacity!$AJ$14:$AU$14,0)))</f>
        <v>0</v>
      </c>
      <c r="R49299" s="63">
        <v>650.98203124400004</v>
      </c>
      <c r="S49299" s="42">
        <v>1044.1970093970001</v>
      </c>
      <c r="T49299" s="42">
        <f>R49299/(INDEX(Installed_Capacity!$H$25:$S$30,MATCH(Source_Data!B49299,Installed_Capacity!$G$25:$G$30,0),MATCH(Source_Data!C49299,Installed_Capacity!$H$24:$S$24,0)))</f>
        <v>0.4459391911522127</v>
      </c>
      <c r="U49299" s="43">
        <f>S49299/(INDEX(Installed_Capacity!$H$33:$S$38,MATCH(Source_Data!B49299,Installed_Capacity!$G$33:$G$38,0),MATCH(Source_Data!C49299,Installed_Capacity!$H$32:$S$32,0)))</f>
        <v>0.22064804389243542</v>
      </c>
      <c r="V49299" s="21"/>
      <c r="W49299" s="2"/>
    </row>
    <row r="49300" spans="1:23" x14ac:dyDescent="0.25">
      <c r="A49300" s="17">
        <v>44790</v>
      </c>
      <c r="B49300" s="19">
        <v>2022</v>
      </c>
      <c r="C49300" s="19">
        <v>8</v>
      </c>
      <c r="D49300" s="19">
        <v>17</v>
      </c>
      <c r="E49300" s="19">
        <v>2</v>
      </c>
      <c r="F49300" s="69">
        <v>29120.302504570001</v>
      </c>
      <c r="G49300" s="52">
        <f t="shared" si="770"/>
        <v>42754.723572089999</v>
      </c>
      <c r="H49300" s="34">
        <v>0</v>
      </c>
      <c r="I49300" s="35">
        <v>5.8153905999999998E-2</v>
      </c>
      <c r="J49300" s="35">
        <f>H49300/(INDEX(Installed_Capacity!$H$6:$S$11,MATCH(Source_Data!B49300,Installed_Capacity!$G$6:$G$11,0),MATCH(Source_Data!C49300,Installed_Capacity!$H$5:$S$5,0)))</f>
        <v>0</v>
      </c>
      <c r="K49300" s="36">
        <f>I49300/(INDEX(Installed_Capacity!$H$15:$S$20,MATCH(Source_Data!B49300,Installed_Capacity!$G$15:$G$20,0),MATCH(Source_Data!C49300,Installed_Capacity!$H$14:$S$14,0)))</f>
        <v>1.3782800031284738E-5</v>
      </c>
      <c r="L49300" s="39">
        <v>0</v>
      </c>
      <c r="M49300" s="40">
        <v>4.3361790999999997E-2</v>
      </c>
      <c r="N49300" s="40">
        <f>L49300/(INDEX(Installed_Capacity!$V$6:$AG$11,MATCH(Source_Data!B49300,Installed_Capacity!$U$6:$U$11,0),MATCH(Source_Data!C49300,Installed_Capacity!$V$5:$AG$5,0)))</f>
        <v>0</v>
      </c>
      <c r="O49300" s="41">
        <f>M49300/(INDEX(Installed_Capacity!$V$15:$AG$20,MATCH(Source_Data!B49300,Installed_Capacity!$U$15:$U$20,0),MATCH(Source_Data!C49300,Installed_Capacity!$V$14:$AG$14,0)))</f>
        <v>7.3824267704068157E-6</v>
      </c>
      <c r="P49300" s="37">
        <v>0</v>
      </c>
      <c r="Q49300" s="38">
        <f>P49300/(INDEX(Installed_Capacity!$AJ$15:$AU$20,MATCH(Source_Data!B49300,Installed_Capacity!$AI$15:$AI$20,0),MATCH(Source_Data!C49300,Installed_Capacity!$AJ$14:$AU$14,0)))</f>
        <v>0</v>
      </c>
      <c r="R49300" s="63">
        <v>672.135165927</v>
      </c>
      <c r="S49300" s="42">
        <v>963.22571656399998</v>
      </c>
      <c r="T49300" s="42">
        <f>R49300/(INDEX(Installed_Capacity!$H$25:$S$30,MATCH(Source_Data!B49300,Installed_Capacity!$G$25:$G$30,0),MATCH(Source_Data!C49300,Installed_Capacity!$H$24:$S$24,0)))</f>
        <v>0.46042962455610359</v>
      </c>
      <c r="U49300" s="43">
        <f>S49300/(INDEX(Installed_Capacity!$H$33:$S$38,MATCH(Source_Data!B49300,Installed_Capacity!$G$33:$G$38,0),MATCH(Source_Data!C49300,Installed_Capacity!$H$32:$S$32,0)))</f>
        <v>0.20353809508559068</v>
      </c>
      <c r="V49300" s="21"/>
      <c r="W49300" s="2"/>
    </row>
    <row r="49301" spans="1:23" x14ac:dyDescent="0.25">
      <c r="A49301" s="17">
        <v>44790</v>
      </c>
      <c r="B49301" s="19">
        <v>2022</v>
      </c>
      <c r="C49301" s="19">
        <v>8</v>
      </c>
      <c r="D49301" s="19">
        <v>17</v>
      </c>
      <c r="E49301" s="19">
        <v>3</v>
      </c>
      <c r="F49301" s="69">
        <v>27966.778065689999</v>
      </c>
      <c r="G49301" s="52">
        <f t="shared" si="770"/>
        <v>42754.723572089999</v>
      </c>
      <c r="H49301" s="34">
        <v>0</v>
      </c>
      <c r="I49301" s="35">
        <v>3.3677339000000001E-2</v>
      </c>
      <c r="J49301" s="35">
        <f>H49301/(INDEX(Installed_Capacity!$H$6:$S$11,MATCH(Source_Data!B49301,Installed_Capacity!$G$6:$G$11,0),MATCH(Source_Data!C49301,Installed_Capacity!$H$5:$S$5,0)))</f>
        <v>0</v>
      </c>
      <c r="K49301" s="36">
        <f>I49301/(INDEX(Installed_Capacity!$H$15:$S$20,MATCH(Source_Data!B49301,Installed_Capacity!$G$15:$G$20,0),MATCH(Source_Data!C49301,Installed_Capacity!$H$14:$S$14,0)))</f>
        <v>7.9817171528046065E-6</v>
      </c>
      <c r="L49301" s="39">
        <v>0</v>
      </c>
      <c r="M49301" s="40">
        <v>0</v>
      </c>
      <c r="N49301" s="40">
        <f>L49301/(INDEX(Installed_Capacity!$V$6:$AG$11,MATCH(Source_Data!B49301,Installed_Capacity!$U$6:$U$11,0),MATCH(Source_Data!C49301,Installed_Capacity!$V$5:$AG$5,0)))</f>
        <v>0</v>
      </c>
      <c r="O49301" s="41">
        <f>M49301/(INDEX(Installed_Capacity!$V$15:$AG$20,MATCH(Source_Data!B49301,Installed_Capacity!$U$15:$U$20,0),MATCH(Source_Data!C49301,Installed_Capacity!$V$14:$AG$14,0)))</f>
        <v>0</v>
      </c>
      <c r="P49301" s="37">
        <v>0</v>
      </c>
      <c r="Q49301" s="38">
        <f>P49301/(INDEX(Installed_Capacity!$AJ$15:$AU$20,MATCH(Source_Data!B49301,Installed_Capacity!$AI$15:$AI$20,0),MATCH(Source_Data!C49301,Installed_Capacity!$AJ$14:$AU$14,0)))</f>
        <v>0</v>
      </c>
      <c r="R49301" s="63">
        <v>618.63495232299999</v>
      </c>
      <c r="S49301" s="42">
        <v>785.80182366600002</v>
      </c>
      <c r="T49301" s="42">
        <f>R49301/(INDEX(Installed_Capacity!$H$25:$S$30,MATCH(Source_Data!B49301,Installed_Capacity!$G$25:$G$30,0),MATCH(Source_Data!C49301,Installed_Capacity!$H$24:$S$24,0)))</f>
        <v>0.42378062222427731</v>
      </c>
      <c r="U49301" s="43">
        <f>S49301/(INDEX(Installed_Capacity!$H$33:$S$38,MATCH(Source_Data!B49301,Installed_Capacity!$G$33:$G$38,0),MATCH(Source_Data!C49301,Installed_Capacity!$H$32:$S$32,0)))</f>
        <v>0.16604686061985335</v>
      </c>
      <c r="V49301" s="21"/>
      <c r="W49301" s="2"/>
    </row>
    <row r="49302" spans="1:23" x14ac:dyDescent="0.25">
      <c r="A49302" s="17">
        <v>44790</v>
      </c>
      <c r="B49302" s="19">
        <v>2022</v>
      </c>
      <c r="C49302" s="19">
        <v>8</v>
      </c>
      <c r="D49302" s="19">
        <v>17</v>
      </c>
      <c r="E49302" s="19">
        <v>4</v>
      </c>
      <c r="F49302" s="69">
        <v>27447.92860164</v>
      </c>
      <c r="G49302" s="52">
        <f t="shared" si="770"/>
        <v>42754.723572089999</v>
      </c>
      <c r="H49302" s="34">
        <v>0</v>
      </c>
      <c r="I49302" s="35">
        <v>2.4114384999999999E-2</v>
      </c>
      <c r="J49302" s="35">
        <f>H49302/(INDEX(Installed_Capacity!$H$6:$S$11,MATCH(Source_Data!B49302,Installed_Capacity!$G$6:$G$11,0),MATCH(Source_Data!C49302,Installed_Capacity!$H$5:$S$5,0)))</f>
        <v>0</v>
      </c>
      <c r="K49302" s="36">
        <f>I49302/(INDEX(Installed_Capacity!$H$15:$S$20,MATCH(Source_Data!B49302,Installed_Capacity!$G$15:$G$20,0),MATCH(Source_Data!C49302,Installed_Capacity!$H$14:$S$14,0)))</f>
        <v>5.715243724684842E-6</v>
      </c>
      <c r="L49302" s="39">
        <v>0</v>
      </c>
      <c r="M49302" s="40">
        <v>1.4106831E-2</v>
      </c>
      <c r="N49302" s="40">
        <f>L49302/(INDEX(Installed_Capacity!$V$6:$AG$11,MATCH(Source_Data!B49302,Installed_Capacity!$U$6:$U$11,0),MATCH(Source_Data!C49302,Installed_Capacity!$V$5:$AG$5,0)))</f>
        <v>0</v>
      </c>
      <c r="O49302" s="41">
        <f>M49302/(INDEX(Installed_Capacity!$V$15:$AG$20,MATCH(Source_Data!B49302,Installed_Capacity!$U$15:$U$20,0),MATCH(Source_Data!C49302,Installed_Capacity!$V$14:$AG$14,0)))</f>
        <v>2.4017146067607021E-6</v>
      </c>
      <c r="P49302" s="37">
        <v>0</v>
      </c>
      <c r="Q49302" s="38">
        <f>P49302/(INDEX(Installed_Capacity!$AJ$15:$AU$20,MATCH(Source_Data!B49302,Installed_Capacity!$AI$15:$AI$20,0),MATCH(Source_Data!C49302,Installed_Capacity!$AJ$14:$AU$14,0)))</f>
        <v>0</v>
      </c>
      <c r="R49302" s="63">
        <v>546.48647936500004</v>
      </c>
      <c r="S49302" s="42">
        <v>687.43500381299998</v>
      </c>
      <c r="T49302" s="42">
        <f>R49302/(INDEX(Installed_Capacity!$H$25:$S$30,MATCH(Source_Data!B49302,Installed_Capacity!$G$25:$G$30,0),MATCH(Source_Data!C49302,Installed_Capacity!$H$24:$S$24,0)))</f>
        <v>0.37435708957733937</v>
      </c>
      <c r="U49302" s="43">
        <f>S49302/(INDEX(Installed_Capacity!$H$33:$S$38,MATCH(Source_Data!B49302,Installed_Capacity!$G$33:$G$38,0),MATCH(Source_Data!C49302,Installed_Capacity!$H$32:$S$32,0)))</f>
        <v>0.14526108342535834</v>
      </c>
      <c r="V49302" s="21"/>
      <c r="W49302" s="2"/>
    </row>
    <row r="49303" spans="1:23" x14ac:dyDescent="0.25">
      <c r="A49303" s="17">
        <v>44790</v>
      </c>
      <c r="B49303" s="19">
        <v>2022</v>
      </c>
      <c r="C49303" s="19">
        <v>8</v>
      </c>
      <c r="D49303" s="19">
        <v>17</v>
      </c>
      <c r="E49303" s="19">
        <v>5</v>
      </c>
      <c r="F49303" s="69">
        <v>27323.944898229998</v>
      </c>
      <c r="G49303" s="52">
        <f t="shared" si="770"/>
        <v>42754.723572089999</v>
      </c>
      <c r="H49303" s="34">
        <v>0</v>
      </c>
      <c r="I49303" s="35">
        <v>1.6400890000000001E-2</v>
      </c>
      <c r="J49303" s="35">
        <f>H49303/(INDEX(Installed_Capacity!$H$6:$S$11,MATCH(Source_Data!B49303,Installed_Capacity!$G$6:$G$11,0),MATCH(Source_Data!C49303,Installed_Capacity!$H$5:$S$5,0)))</f>
        <v>0</v>
      </c>
      <c r="K49303" s="36">
        <f>I49303/(INDEX(Installed_Capacity!$H$15:$S$20,MATCH(Source_Data!B49303,Installed_Capacity!$G$15:$G$20,0),MATCH(Source_Data!C49303,Installed_Capacity!$H$14:$S$14,0)))</f>
        <v>3.8871023935193203E-6</v>
      </c>
      <c r="L49303" s="39">
        <v>0</v>
      </c>
      <c r="M49303" s="40">
        <v>0.22733508999999999</v>
      </c>
      <c r="N49303" s="40">
        <f>L49303/(INDEX(Installed_Capacity!$V$6:$AG$11,MATCH(Source_Data!B49303,Installed_Capacity!$U$6:$U$11,0),MATCH(Source_Data!C49303,Installed_Capacity!$V$5:$AG$5,0)))</f>
        <v>0</v>
      </c>
      <c r="O49303" s="41">
        <f>M49303/(INDEX(Installed_Capacity!$V$15:$AG$20,MATCH(Source_Data!B49303,Installed_Capacity!$U$15:$U$20,0),MATCH(Source_Data!C49303,Installed_Capacity!$V$14:$AG$14,0)))</f>
        <v>3.8704228205630222E-5</v>
      </c>
      <c r="P49303" s="37">
        <v>0</v>
      </c>
      <c r="Q49303" s="38">
        <f>P49303/(INDEX(Installed_Capacity!$AJ$15:$AU$20,MATCH(Source_Data!B49303,Installed_Capacity!$AI$15:$AI$20,0),MATCH(Source_Data!C49303,Installed_Capacity!$AJ$14:$AU$14,0)))</f>
        <v>0</v>
      </c>
      <c r="R49303" s="63">
        <v>531.27569180199998</v>
      </c>
      <c r="S49303" s="42">
        <v>528.35981232200004</v>
      </c>
      <c r="T49303" s="42">
        <f>R49303/(INDEX(Installed_Capacity!$H$25:$S$30,MATCH(Source_Data!B49303,Installed_Capacity!$G$25:$G$30,0),MATCH(Source_Data!C49303,Installed_Capacity!$H$24:$S$24,0)))</f>
        <v>0.36393731456500888</v>
      </c>
      <c r="U49303" s="43">
        <f>S49303/(INDEX(Installed_Capacity!$H$33:$S$38,MATCH(Source_Data!B49303,Installed_Capacity!$G$33:$G$38,0),MATCH(Source_Data!C49303,Installed_Capacity!$H$32:$S$32,0)))</f>
        <v>0.11164709150770964</v>
      </c>
      <c r="V49303" s="21"/>
      <c r="W49303" s="2"/>
    </row>
    <row r="49304" spans="1:23" x14ac:dyDescent="0.25">
      <c r="A49304" s="17">
        <v>44790</v>
      </c>
      <c r="B49304" s="19">
        <v>2022</v>
      </c>
      <c r="C49304" s="19">
        <v>8</v>
      </c>
      <c r="D49304" s="19">
        <v>17</v>
      </c>
      <c r="E49304" s="19">
        <v>6</v>
      </c>
      <c r="F49304" s="69">
        <v>27906.117860570001</v>
      </c>
      <c r="G49304" s="52">
        <f t="shared" si="770"/>
        <v>42754.723572089999</v>
      </c>
      <c r="H49304" s="34">
        <v>0</v>
      </c>
      <c r="I49304" s="35">
        <v>1.6970020999999998E-2</v>
      </c>
      <c r="J49304" s="35">
        <f>H49304/(INDEX(Installed_Capacity!$H$6:$S$11,MATCH(Source_Data!B49304,Installed_Capacity!$G$6:$G$11,0),MATCH(Source_Data!C49304,Installed_Capacity!$H$5:$S$5,0)))</f>
        <v>0</v>
      </c>
      <c r="K49304" s="36">
        <f>I49304/(INDEX(Installed_Capacity!$H$15:$S$20,MATCH(Source_Data!B49304,Installed_Capacity!$G$15:$G$20,0),MATCH(Source_Data!C49304,Installed_Capacity!$H$14:$S$14,0)))</f>
        <v>4.0219896144156276E-6</v>
      </c>
      <c r="L49304" s="39">
        <v>1.1258077999999999E-2</v>
      </c>
      <c r="M49304" s="40">
        <v>1.480865278</v>
      </c>
      <c r="N49304" s="40">
        <f>L49304/(INDEX(Installed_Capacity!$V$6:$AG$11,MATCH(Source_Data!B49304,Installed_Capacity!$U$6:$U$11,0),MATCH(Source_Data!C49304,Installed_Capacity!$V$5:$AG$5,0)))</f>
        <v>4.3571448475512998E-6</v>
      </c>
      <c r="O49304" s="41">
        <f>M49304/(INDEX(Installed_Capacity!$V$15:$AG$20,MATCH(Source_Data!B49304,Installed_Capacity!$U$15:$U$20,0),MATCH(Source_Data!C49304,Installed_Capacity!$V$14:$AG$14,0)))</f>
        <v>2.521201089612081E-4</v>
      </c>
      <c r="P49304" s="37">
        <v>0</v>
      </c>
      <c r="Q49304" s="38">
        <f>P49304/(INDEX(Installed_Capacity!$AJ$15:$AU$20,MATCH(Source_Data!B49304,Installed_Capacity!$AI$15:$AI$20,0),MATCH(Source_Data!C49304,Installed_Capacity!$AJ$14:$AU$14,0)))</f>
        <v>0</v>
      </c>
      <c r="R49304" s="63">
        <v>451.75128571400001</v>
      </c>
      <c r="S49304" s="42">
        <v>405.64685638399999</v>
      </c>
      <c r="T49304" s="42">
        <f>R49304/(INDEX(Installed_Capacity!$H$25:$S$30,MATCH(Source_Data!B49304,Installed_Capacity!$G$25:$G$30,0),MATCH(Source_Data!C49304,Installed_Capacity!$H$24:$S$24,0)))</f>
        <v>0.30946108077407863</v>
      </c>
      <c r="U49304" s="43">
        <f>S49304/(INDEX(Installed_Capacity!$H$33:$S$38,MATCH(Source_Data!B49304,Installed_Capacity!$G$33:$G$38,0),MATCH(Source_Data!C49304,Installed_Capacity!$H$32:$S$32,0)))</f>
        <v>8.5716760885891141E-2</v>
      </c>
      <c r="V49304" s="21"/>
      <c r="W49304" s="2"/>
    </row>
    <row r="49305" spans="1:23" x14ac:dyDescent="0.25">
      <c r="A49305" s="17">
        <v>44790</v>
      </c>
      <c r="B49305" s="19">
        <v>2022</v>
      </c>
      <c r="C49305" s="19">
        <v>8</v>
      </c>
      <c r="D49305" s="19">
        <v>17</v>
      </c>
      <c r="E49305" s="19">
        <v>7</v>
      </c>
      <c r="F49305" s="69">
        <v>29106.5650852</v>
      </c>
      <c r="G49305" s="52">
        <f t="shared" si="770"/>
        <v>42754.723572089999</v>
      </c>
      <c r="H49305" s="34">
        <v>15.336704730999999</v>
      </c>
      <c r="I49305" s="35">
        <v>148.419043182</v>
      </c>
      <c r="J49305" s="35">
        <f>H49305/(INDEX(Installed_Capacity!$H$6:$S$11,MATCH(Source_Data!B49305,Installed_Capacity!$G$6:$G$11,0),MATCH(Source_Data!C49305,Installed_Capacity!$H$5:$S$5,0)))</f>
        <v>8.3329917907285049E-3</v>
      </c>
      <c r="K49305" s="36">
        <f>I49305/(INDEX(Installed_Capacity!$H$15:$S$20,MATCH(Source_Data!B49305,Installed_Capacity!$G$15:$G$20,0),MATCH(Source_Data!C49305,Installed_Capacity!$H$14:$S$14,0)))</f>
        <v>3.517614092873006E-2</v>
      </c>
      <c r="L49305" s="39">
        <v>21.848386212000001</v>
      </c>
      <c r="M49305" s="40">
        <v>321.49460367</v>
      </c>
      <c r="N49305" s="40">
        <f>L49305/(INDEX(Installed_Capacity!$V$6:$AG$11,MATCH(Source_Data!B49305,Installed_Capacity!$U$6:$U$11,0),MATCH(Source_Data!C49305,Installed_Capacity!$V$5:$AG$5,0)))</f>
        <v>8.4558468515608665E-3</v>
      </c>
      <c r="O49305" s="41">
        <f>M49305/(INDEX(Installed_Capacity!$V$15:$AG$20,MATCH(Source_Data!B49305,Installed_Capacity!$U$15:$U$20,0),MATCH(Source_Data!C49305,Installed_Capacity!$V$14:$AG$14,0)))</f>
        <v>5.473506314983017E-2</v>
      </c>
      <c r="P49305" s="37">
        <v>3.26747107</v>
      </c>
      <c r="Q49305" s="38">
        <f>P49305/(INDEX(Installed_Capacity!$AJ$15:$AU$20,MATCH(Source_Data!B49305,Installed_Capacity!$AI$15:$AI$20,0),MATCH(Source_Data!C49305,Installed_Capacity!$AJ$14:$AU$14,0)))</f>
        <v>3.2773029789368103E-3</v>
      </c>
      <c r="R49305" s="63">
        <v>365.67684218699998</v>
      </c>
      <c r="S49305" s="42">
        <v>269.55537374900001</v>
      </c>
      <c r="T49305" s="42">
        <f>R49305/(INDEX(Installed_Capacity!$H$25:$S$30,MATCH(Source_Data!B49305,Installed_Capacity!$G$25:$G$30,0),MATCH(Source_Data!C49305,Installed_Capacity!$H$24:$S$24,0)))</f>
        <v>0.25049790532059185</v>
      </c>
      <c r="U49305" s="43">
        <f>S49305/(INDEX(Installed_Capacity!$H$33:$S$38,MATCH(Source_Data!B49305,Installed_Capacity!$G$33:$G$38,0),MATCH(Source_Data!C49305,Installed_Capacity!$H$32:$S$32,0)))</f>
        <v>5.6959429497655541E-2</v>
      </c>
      <c r="V49305" s="21"/>
      <c r="W49305" s="2"/>
    </row>
    <row r="49306" spans="1:23" x14ac:dyDescent="0.25">
      <c r="A49306" s="17">
        <v>44790</v>
      </c>
      <c r="B49306" s="19">
        <v>2022</v>
      </c>
      <c r="C49306" s="19">
        <v>8</v>
      </c>
      <c r="D49306" s="19">
        <v>17</v>
      </c>
      <c r="E49306" s="19">
        <v>8</v>
      </c>
      <c r="F49306" s="69">
        <v>30851.06145804</v>
      </c>
      <c r="G49306" s="52">
        <f t="shared" si="770"/>
        <v>42754.723572089999</v>
      </c>
      <c r="H49306" s="34">
        <v>135.41007208299999</v>
      </c>
      <c r="I49306" s="35">
        <v>1192.3746392370001</v>
      </c>
      <c r="J49306" s="35">
        <f>H49306/(INDEX(Installed_Capacity!$H$6:$S$11,MATCH(Source_Data!B49306,Installed_Capacity!$G$6:$G$11,0),MATCH(Source_Data!C49306,Installed_Capacity!$H$5:$S$5,0)))</f>
        <v>7.3573237461423094E-2</v>
      </c>
      <c r="K49306" s="36">
        <f>I49306/(INDEX(Installed_Capacity!$H$15:$S$20,MATCH(Source_Data!B49306,Installed_Capacity!$G$15:$G$20,0),MATCH(Source_Data!C49306,Installed_Capacity!$H$14:$S$14,0)))</f>
        <v>0.28259943906397023</v>
      </c>
      <c r="L49306" s="39">
        <v>247.92598435100001</v>
      </c>
      <c r="M49306" s="40">
        <v>2637.7517665949999</v>
      </c>
      <c r="N49306" s="40">
        <f>L49306/(INDEX(Installed_Capacity!$V$6:$AG$11,MATCH(Source_Data!B49306,Installed_Capacity!$U$6:$U$11,0),MATCH(Source_Data!C49306,Installed_Capacity!$V$5:$AG$5,0)))</f>
        <v>9.5953272422614574E-2</v>
      </c>
      <c r="O49306" s="41">
        <f>M49306/(INDEX(Installed_Capacity!$V$15:$AG$20,MATCH(Source_Data!B49306,Installed_Capacity!$U$15:$U$20,0),MATCH(Source_Data!C49306,Installed_Capacity!$V$14:$AG$14,0)))</f>
        <v>0.44908221746188481</v>
      </c>
      <c r="P49306" s="37">
        <v>89.667812433999998</v>
      </c>
      <c r="Q49306" s="38">
        <f>P49306/(INDEX(Installed_Capacity!$AJ$15:$AU$20,MATCH(Source_Data!B49306,Installed_Capacity!$AI$15:$AI$20,0),MATCH(Source_Data!C49306,Installed_Capacity!$AJ$14:$AU$14,0)))</f>
        <v>8.9937625309929783E-2</v>
      </c>
      <c r="R49306" s="63">
        <v>461.44828199300002</v>
      </c>
      <c r="S49306" s="42">
        <v>183.64489478600001</v>
      </c>
      <c r="T49306" s="42">
        <f>R49306/(INDEX(Installed_Capacity!$H$25:$S$30,MATCH(Source_Data!B49306,Installed_Capacity!$G$25:$G$30,0),MATCH(Source_Data!C49306,Installed_Capacity!$H$24:$S$24,0)))</f>
        <v>0.3161037690046582</v>
      </c>
      <c r="U49306" s="43">
        <f>S49306/(INDEX(Installed_Capacity!$H$33:$S$38,MATCH(Source_Data!B49306,Installed_Capacity!$G$33:$G$38,0),MATCH(Source_Data!C49306,Installed_Capacity!$H$32:$S$32,0)))</f>
        <v>3.8805787069590349E-2</v>
      </c>
      <c r="V49306" s="21"/>
      <c r="W49306" s="2"/>
    </row>
    <row r="49307" spans="1:23" x14ac:dyDescent="0.25">
      <c r="A49307" s="17">
        <v>44790</v>
      </c>
      <c r="B49307" s="19">
        <v>2022</v>
      </c>
      <c r="C49307" s="19">
        <v>8</v>
      </c>
      <c r="D49307" s="19">
        <v>17</v>
      </c>
      <c r="E49307" s="19">
        <v>9</v>
      </c>
      <c r="F49307" s="69">
        <v>32561.911773749998</v>
      </c>
      <c r="G49307" s="52">
        <f t="shared" si="770"/>
        <v>42754.723572089999</v>
      </c>
      <c r="H49307" s="34">
        <v>627.64531818900002</v>
      </c>
      <c r="I49307" s="35">
        <v>2497.3019780499999</v>
      </c>
      <c r="J49307" s="35">
        <f>H49307/(INDEX(Installed_Capacity!$H$6:$S$11,MATCH(Source_Data!B49307,Installed_Capacity!$G$6:$G$11,0),MATCH(Source_Data!C49307,Installed_Capacity!$H$5:$S$5,0)))</f>
        <v>0.34102262354874818</v>
      </c>
      <c r="K49307" s="36">
        <f>I49307/(INDEX(Installed_Capacity!$H$15:$S$20,MATCH(Source_Data!B49307,Installed_Capacity!$G$15:$G$20,0),MATCH(Source_Data!C49307,Installed_Capacity!$H$14:$S$14,0)))</f>
        <v>0.5918744956047316</v>
      </c>
      <c r="L49307" s="39">
        <v>753.20880479899995</v>
      </c>
      <c r="M49307" s="40">
        <v>4496.9300139830002</v>
      </c>
      <c r="N49307" s="40">
        <f>L49307/(INDEX(Installed_Capacity!$V$6:$AG$11,MATCH(Source_Data!B49307,Installed_Capacity!$U$6:$U$11,0),MATCH(Source_Data!C49307,Installed_Capacity!$V$5:$AG$5,0)))</f>
        <v>0.29150978195036803</v>
      </c>
      <c r="O49307" s="41">
        <f>M49307/(INDEX(Installed_Capacity!$V$15:$AG$20,MATCH(Source_Data!B49307,Installed_Capacity!$U$15:$U$20,0),MATCH(Source_Data!C49307,Installed_Capacity!$V$14:$AG$14,0)))</f>
        <v>0.76561082359061228</v>
      </c>
      <c r="P49307" s="37">
        <v>594.09600025099996</v>
      </c>
      <c r="Q49307" s="38">
        <f>P49307/(INDEX(Installed_Capacity!$AJ$15:$AU$20,MATCH(Source_Data!B49307,Installed_Capacity!$AI$15:$AI$20,0),MATCH(Source_Data!C49307,Installed_Capacity!$AJ$14:$AU$14,0)))</f>
        <v>0.59588365120461384</v>
      </c>
      <c r="R49307" s="63">
        <v>704.83877637499995</v>
      </c>
      <c r="S49307" s="42">
        <v>105.888359631</v>
      </c>
      <c r="T49307" s="42">
        <f>R49307/(INDEX(Installed_Capacity!$H$25:$S$30,MATCH(Source_Data!B49307,Installed_Capacity!$G$25:$G$30,0),MATCH(Source_Data!C49307,Installed_Capacity!$H$24:$S$24,0)))</f>
        <v>0.48283242661665982</v>
      </c>
      <c r="U49307" s="43">
        <f>S49307/(INDEX(Installed_Capacity!$H$33:$S$38,MATCH(Source_Data!B49307,Installed_Capacity!$G$33:$G$38,0),MATCH(Source_Data!C49307,Installed_Capacity!$H$32:$S$32,0)))</f>
        <v>2.2375144932708708E-2</v>
      </c>
      <c r="V49307" s="21"/>
      <c r="W49307" s="2"/>
    </row>
    <row r="49308" spans="1:23" x14ac:dyDescent="0.25">
      <c r="A49308" s="17">
        <v>44790</v>
      </c>
      <c r="B49308" s="19">
        <v>2022</v>
      </c>
      <c r="C49308" s="19">
        <v>8</v>
      </c>
      <c r="D49308" s="19">
        <v>17</v>
      </c>
      <c r="E49308" s="19">
        <v>10</v>
      </c>
      <c r="F49308" s="69">
        <v>33422.034489949998</v>
      </c>
      <c r="G49308" s="52">
        <f t="shared" si="770"/>
        <v>42754.723572089999</v>
      </c>
      <c r="H49308" s="34">
        <v>882.06513798100002</v>
      </c>
      <c r="I49308" s="35">
        <v>3156.2359532270002</v>
      </c>
      <c r="J49308" s="35">
        <f>H49308/(INDEX(Installed_Capacity!$H$6:$S$11,MATCH(Source_Data!B49308,Installed_Capacity!$G$6:$G$11,0),MATCH(Source_Data!C49308,Installed_Capacity!$H$5:$S$5,0)))</f>
        <v>0.47925820328446928</v>
      </c>
      <c r="K49308" s="36">
        <f>I49308/(INDEX(Installed_Capacity!$H$15:$S$20,MATCH(Source_Data!B49308,Installed_Capacity!$G$15:$G$20,0),MATCH(Source_Data!C49308,Installed_Capacity!$H$14:$S$14,0)))</f>
        <v>0.7480455224259418</v>
      </c>
      <c r="L49308" s="39">
        <v>1272.3956807310001</v>
      </c>
      <c r="M49308" s="40">
        <v>5008.8998262269997</v>
      </c>
      <c r="N49308" s="40">
        <f>L49308/(INDEX(Installed_Capacity!$V$6:$AG$11,MATCH(Source_Data!B49308,Installed_Capacity!$U$6:$U$11,0),MATCH(Source_Data!C49308,Installed_Capacity!$V$5:$AG$5,0)))</f>
        <v>0.49244749275530031</v>
      </c>
      <c r="O49308" s="41">
        <f>M49308/(INDEX(Installed_Capacity!$V$15:$AG$20,MATCH(Source_Data!B49308,Installed_Capacity!$U$15:$U$20,0),MATCH(Source_Data!C49308,Installed_Capacity!$V$14:$AG$14,0)))</f>
        <v>0.85277465055408463</v>
      </c>
      <c r="P49308" s="37">
        <v>839.00771289900001</v>
      </c>
      <c r="Q49308" s="38">
        <f>P49308/(INDEX(Installed_Capacity!$AJ$15:$AU$20,MATCH(Source_Data!B49308,Installed_Capacity!$AI$15:$AI$20,0),MATCH(Source_Data!C49308,Installed_Capacity!$AJ$14:$AU$14,0)))</f>
        <v>0.84153230982848548</v>
      </c>
      <c r="R49308" s="63">
        <v>240.656526415</v>
      </c>
      <c r="S49308" s="42">
        <v>48.962641408000003</v>
      </c>
      <c r="T49308" s="42">
        <f>R49308/(INDEX(Installed_Capacity!$H$25:$S$30,MATCH(Source_Data!B49308,Installed_Capacity!$G$25:$G$30,0),MATCH(Source_Data!C49308,Installed_Capacity!$H$24:$S$24,0)))</f>
        <v>0.16485582025962461</v>
      </c>
      <c r="U49308" s="43">
        <f>S49308/(INDEX(Installed_Capacity!$H$33:$S$38,MATCH(Source_Data!B49308,Installed_Capacity!$G$33:$G$38,0),MATCH(Source_Data!C49308,Installed_Capacity!$H$32:$S$32,0)))</f>
        <v>1.0346238260843844E-2</v>
      </c>
      <c r="V49308" s="21"/>
      <c r="W49308" s="2"/>
    </row>
    <row r="49309" spans="1:23" x14ac:dyDescent="0.25">
      <c r="A49309" s="17">
        <v>44790</v>
      </c>
      <c r="B49309" s="19">
        <v>2022</v>
      </c>
      <c r="C49309" s="19">
        <v>8</v>
      </c>
      <c r="D49309" s="19">
        <v>17</v>
      </c>
      <c r="E49309" s="19">
        <v>11</v>
      </c>
      <c r="F49309" s="69">
        <v>34857.202546510001</v>
      </c>
      <c r="G49309" s="52">
        <f t="shared" si="770"/>
        <v>42754.723572089999</v>
      </c>
      <c r="H49309" s="34">
        <v>1054.568007763</v>
      </c>
      <c r="I49309" s="35">
        <v>3510.1960669250002</v>
      </c>
      <c r="J49309" s="35">
        <f>H49309/(INDEX(Installed_Capacity!$H$6:$S$11,MATCH(Source_Data!B49309,Installed_Capacity!$G$6:$G$11,0),MATCH(Source_Data!C49309,Installed_Capacity!$H$5:$S$5,0)))</f>
        <v>0.57298531239839601</v>
      </c>
      <c r="K49309" s="36">
        <f>I49309/(INDEX(Installed_Capacity!$H$15:$S$20,MATCH(Source_Data!B49309,Installed_Capacity!$G$15:$G$20,0),MATCH(Source_Data!C49309,Installed_Capacity!$H$14:$S$14,0)))</f>
        <v>0.83193604331632443</v>
      </c>
      <c r="L49309" s="39">
        <v>1477.4587309420001</v>
      </c>
      <c r="M49309" s="40">
        <v>5001.1601790129998</v>
      </c>
      <c r="N49309" s="40">
        <f>L49309/(INDEX(Installed_Capacity!$V$6:$AG$11,MATCH(Source_Data!B49309,Installed_Capacity!$U$6:$U$11,0),MATCH(Source_Data!C49309,Installed_Capacity!$V$5:$AG$5,0)))</f>
        <v>0.57181178678932743</v>
      </c>
      <c r="O49309" s="41">
        <f>M49309/(INDEX(Installed_Capacity!$V$15:$AG$20,MATCH(Source_Data!B49309,Installed_Capacity!$U$15:$U$20,0),MATCH(Source_Data!C49309,Installed_Capacity!$V$14:$AG$14,0)))</f>
        <v>0.85145696100601831</v>
      </c>
      <c r="P49309" s="37">
        <v>902.26471289799997</v>
      </c>
      <c r="Q49309" s="38">
        <f>P49309/(INDEX(Installed_Capacity!$AJ$15:$AU$20,MATCH(Source_Data!B49309,Installed_Capacity!$AI$15:$AI$20,0),MATCH(Source_Data!C49309,Installed_Capacity!$AJ$14:$AU$14,0)))</f>
        <v>0.90497965185356066</v>
      </c>
      <c r="R49309" s="63">
        <v>15.190734562999999</v>
      </c>
      <c r="S49309" s="42">
        <v>17.681991781000001</v>
      </c>
      <c r="T49309" s="42">
        <f>R49309/(INDEX(Installed_Capacity!$H$25:$S$30,MATCH(Source_Data!B49309,Installed_Capacity!$G$25:$G$30,0),MATCH(Source_Data!C49309,Installed_Capacity!$H$24:$S$24,0)))</f>
        <v>1.0406038199068365E-2</v>
      </c>
      <c r="U49309" s="43">
        <f>S49309/(INDEX(Installed_Capacity!$H$33:$S$38,MATCH(Source_Data!B49309,Installed_Capacity!$G$33:$G$38,0),MATCH(Source_Data!C49309,Installed_Capacity!$H$32:$S$32,0)))</f>
        <v>3.7363609199118431E-3</v>
      </c>
      <c r="V49309" s="21"/>
      <c r="W49309" s="2"/>
    </row>
    <row r="49310" spans="1:23" x14ac:dyDescent="0.25">
      <c r="A49310" s="17">
        <v>44790</v>
      </c>
      <c r="B49310" s="19">
        <v>2022</v>
      </c>
      <c r="C49310" s="19">
        <v>8</v>
      </c>
      <c r="D49310" s="19">
        <v>17</v>
      </c>
      <c r="E49310" s="19">
        <v>12</v>
      </c>
      <c r="F49310" s="69">
        <v>36091.8547626</v>
      </c>
      <c r="G49310" s="52">
        <f t="shared" si="770"/>
        <v>42754.723572089999</v>
      </c>
      <c r="H49310" s="34">
        <v>1284.6341258959999</v>
      </c>
      <c r="I49310" s="35">
        <v>3729.1457827139998</v>
      </c>
      <c r="J49310" s="35">
        <f>H49310/(INDEX(Installed_Capacity!$H$6:$S$11,MATCH(Source_Data!B49310,Installed_Capacity!$G$6:$G$11,0),MATCH(Source_Data!C49310,Installed_Capacity!$H$5:$S$5,0)))</f>
        <v>0.69798863660349464</v>
      </c>
      <c r="K49310" s="36">
        <f>I49310/(INDEX(Installed_Capacity!$H$15:$S$20,MATCH(Source_Data!B49310,Installed_Capacity!$G$15:$G$20,0),MATCH(Source_Data!C49310,Installed_Capacity!$H$14:$S$14,0)))</f>
        <v>0.88382834698422263</v>
      </c>
      <c r="L49310" s="39">
        <v>1760.1805473639999</v>
      </c>
      <c r="M49310" s="40">
        <v>5077.4249722320001</v>
      </c>
      <c r="N49310" s="40">
        <f>L49310/(INDEX(Installed_Capacity!$V$6:$AG$11,MATCH(Source_Data!B49310,Installed_Capacity!$U$6:$U$11,0),MATCH(Source_Data!C49310,Installed_Capacity!$V$5:$AG$5,0)))</f>
        <v>0.68123187658737827</v>
      </c>
      <c r="O49310" s="41">
        <f>M49310/(INDEX(Installed_Capacity!$V$15:$AG$20,MATCH(Source_Data!B49310,Installed_Capacity!$U$15:$U$20,0),MATCH(Source_Data!C49310,Installed_Capacity!$V$14:$AG$14,0)))</f>
        <v>0.86444118601414788</v>
      </c>
      <c r="P49310" s="37">
        <v>917.36441016499998</v>
      </c>
      <c r="Q49310" s="38">
        <f>P49310/(INDEX(Installed_Capacity!$AJ$15:$AU$20,MATCH(Source_Data!B49310,Installed_Capacity!$AI$15:$AI$20,0),MATCH(Source_Data!C49310,Installed_Capacity!$AJ$14:$AU$14,0)))</f>
        <v>0.92012478451855562</v>
      </c>
      <c r="R49310" s="63">
        <v>110.29542739999999</v>
      </c>
      <c r="S49310" s="42">
        <v>39.285242824999997</v>
      </c>
      <c r="T49310" s="42">
        <f>R49310/(INDEX(Installed_Capacity!$H$25:$S$30,MATCH(Source_Data!B49310,Installed_Capacity!$G$25:$G$30,0),MATCH(Source_Data!C49310,Installed_Capacity!$H$24:$S$24,0)))</f>
        <v>7.5555163310042472E-2</v>
      </c>
      <c r="U49310" s="43">
        <f>S49310/(INDEX(Installed_Capacity!$H$33:$S$38,MATCH(Source_Data!B49310,Installed_Capacity!$G$33:$G$38,0),MATCH(Source_Data!C49310,Installed_Capacity!$H$32:$S$32,0)))</f>
        <v>8.3013185300935474E-3</v>
      </c>
      <c r="V49310" s="21"/>
      <c r="W49310" s="2"/>
    </row>
    <row r="49311" spans="1:23" x14ac:dyDescent="0.25">
      <c r="A49311" s="17">
        <v>44790</v>
      </c>
      <c r="B49311" s="19">
        <v>2022</v>
      </c>
      <c r="C49311" s="19">
        <v>8</v>
      </c>
      <c r="D49311" s="19">
        <v>17</v>
      </c>
      <c r="E49311" s="19">
        <v>13</v>
      </c>
      <c r="F49311" s="69">
        <v>37353.564934100003</v>
      </c>
      <c r="G49311" s="52">
        <f t="shared" si="770"/>
        <v>42754.723572089999</v>
      </c>
      <c r="H49311" s="34">
        <v>1469.843544821</v>
      </c>
      <c r="I49311" s="35">
        <v>3768.75175223</v>
      </c>
      <c r="J49311" s="35">
        <f>H49311/(INDEX(Installed_Capacity!$H$6:$S$11,MATCH(Source_Data!B49311,Installed_Capacity!$G$6:$G$11,0),MATCH(Source_Data!C49311,Installed_Capacity!$H$5:$S$5,0)))</f>
        <v>0.79861967792152044</v>
      </c>
      <c r="K49311" s="36">
        <f>I49311/(INDEX(Installed_Capacity!$H$15:$S$20,MATCH(Source_Data!B49311,Installed_Capacity!$G$15:$G$20,0),MATCH(Source_Data!C49311,Installed_Capacity!$H$14:$S$14,0)))</f>
        <v>0.89321518263175748</v>
      </c>
      <c r="L49311" s="39">
        <v>1872.8010513270001</v>
      </c>
      <c r="M49311" s="40">
        <v>5069.6228781330001</v>
      </c>
      <c r="N49311" s="40">
        <f>L49311/(INDEX(Installed_Capacity!$V$6:$AG$11,MATCH(Source_Data!B49311,Installed_Capacity!$U$6:$U$11,0),MATCH(Source_Data!C49311,Installed_Capacity!$V$5:$AG$5,0)))</f>
        <v>0.72481869918454067</v>
      </c>
      <c r="O49311" s="41">
        <f>M49311/(INDEX(Installed_Capacity!$V$15:$AG$20,MATCH(Source_Data!B49311,Installed_Capacity!$U$15:$U$20,0),MATCH(Source_Data!C49311,Installed_Capacity!$V$14:$AG$14,0)))</f>
        <v>0.86311286476603133</v>
      </c>
      <c r="P49311" s="37">
        <v>795.01627441699998</v>
      </c>
      <c r="Q49311" s="38">
        <f>P49311/(INDEX(Installed_Capacity!$AJ$15:$AU$20,MATCH(Source_Data!B49311,Installed_Capacity!$AI$15:$AI$20,0),MATCH(Source_Data!C49311,Installed_Capacity!$AJ$14:$AU$14,0)))</f>
        <v>0.79740849991675022</v>
      </c>
      <c r="R49311" s="63">
        <v>292.62686780299998</v>
      </c>
      <c r="S49311" s="42">
        <v>89.435104162000002</v>
      </c>
      <c r="T49311" s="42">
        <f>R49311/(INDEX(Installed_Capacity!$H$25:$S$30,MATCH(Source_Data!B49311,Installed_Capacity!$G$25:$G$30,0),MATCH(Source_Data!C49311,Installed_Capacity!$H$24:$S$24,0)))</f>
        <v>0.20045682134744486</v>
      </c>
      <c r="U49311" s="43">
        <f>S49311/(INDEX(Installed_Capacity!$H$33:$S$38,MATCH(Source_Data!B49311,Installed_Capacity!$G$33:$G$38,0),MATCH(Source_Data!C49311,Installed_Capacity!$H$32:$S$32,0)))</f>
        <v>1.8898426840024431E-2</v>
      </c>
      <c r="V49311" s="21"/>
      <c r="W49311" s="2"/>
    </row>
    <row r="49312" spans="1:23" x14ac:dyDescent="0.25">
      <c r="A49312" s="17">
        <v>44790</v>
      </c>
      <c r="B49312" s="19">
        <v>2022</v>
      </c>
      <c r="C49312" s="19">
        <v>8</v>
      </c>
      <c r="D49312" s="19">
        <v>17</v>
      </c>
      <c r="E49312" s="19">
        <v>14</v>
      </c>
      <c r="F49312" s="69">
        <v>38941.377989599998</v>
      </c>
      <c r="G49312" s="52">
        <f t="shared" si="770"/>
        <v>42754.723572089999</v>
      </c>
      <c r="H49312" s="34">
        <v>1413.968727851</v>
      </c>
      <c r="I49312" s="35">
        <v>3499.2104650010001</v>
      </c>
      <c r="J49312" s="35">
        <f>H49312/(INDEX(Installed_Capacity!$H$6:$S$11,MATCH(Source_Data!B49312,Installed_Capacity!$G$6:$G$11,0),MATCH(Source_Data!C49312,Installed_Capacity!$H$5:$S$5,0)))</f>
        <v>0.76826084926269234</v>
      </c>
      <c r="K49312" s="36">
        <f>I49312/(INDEX(Installed_Capacity!$H$15:$S$20,MATCH(Source_Data!B49312,Installed_Capacity!$G$15:$G$20,0),MATCH(Source_Data!C49312,Installed_Capacity!$H$14:$S$14,0)))</f>
        <v>0.82933239439647732</v>
      </c>
      <c r="L49312" s="39">
        <v>1892.5062068049999</v>
      </c>
      <c r="M49312" s="40">
        <v>4538.6877859409997</v>
      </c>
      <c r="N49312" s="40">
        <f>L49312/(INDEX(Installed_Capacity!$V$6:$AG$11,MATCH(Source_Data!B49312,Installed_Capacity!$U$6:$U$11,0),MATCH(Source_Data!C49312,Installed_Capacity!$V$5:$AG$5,0)))</f>
        <v>0.73244506459621794</v>
      </c>
      <c r="O49312" s="41">
        <f>M49312/(INDEX(Installed_Capacity!$V$15:$AG$20,MATCH(Source_Data!B49312,Installed_Capacity!$U$15:$U$20,0),MATCH(Source_Data!C49312,Installed_Capacity!$V$14:$AG$14,0)))</f>
        <v>0.77272016309126335</v>
      </c>
      <c r="P49312" s="37">
        <v>489.41695160400002</v>
      </c>
      <c r="Q49312" s="38">
        <f>P49312/(INDEX(Installed_Capacity!$AJ$15:$AU$20,MATCH(Source_Data!B49312,Installed_Capacity!$AI$15:$AI$20,0),MATCH(Source_Data!C49312,Installed_Capacity!$AJ$14:$AU$14,0)))</f>
        <v>0.49088962046539619</v>
      </c>
      <c r="R49312" s="63">
        <v>345.58368208899998</v>
      </c>
      <c r="S49312" s="42">
        <v>227.98163410999999</v>
      </c>
      <c r="T49312" s="42">
        <f>R49312/(INDEX(Installed_Capacity!$H$25:$S$30,MATCH(Source_Data!B49312,Installed_Capacity!$G$25:$G$30,0),MATCH(Source_Data!C49312,Installed_Capacity!$H$24:$S$24,0)))</f>
        <v>0.2367335813734758</v>
      </c>
      <c r="U49312" s="43">
        <f>S49312/(INDEX(Installed_Capacity!$H$33:$S$38,MATCH(Source_Data!B49312,Installed_Capacity!$G$33:$G$38,0),MATCH(Source_Data!C49312,Installed_Capacity!$H$32:$S$32,0)))</f>
        <v>4.8174531393095701E-2</v>
      </c>
      <c r="V49312" s="21"/>
      <c r="W49312" s="2"/>
    </row>
    <row r="49313" spans="1:23" x14ac:dyDescent="0.25">
      <c r="A49313" s="17">
        <v>44790</v>
      </c>
      <c r="B49313" s="19">
        <v>2022</v>
      </c>
      <c r="C49313" s="19">
        <v>8</v>
      </c>
      <c r="D49313" s="19">
        <v>17</v>
      </c>
      <c r="E49313" s="19">
        <v>15</v>
      </c>
      <c r="F49313" s="69">
        <v>40805.64469334</v>
      </c>
      <c r="G49313" s="52">
        <f t="shared" si="770"/>
        <v>42754.723572089999</v>
      </c>
      <c r="H49313" s="34">
        <v>1417.7119126810001</v>
      </c>
      <c r="I49313" s="35">
        <v>3465.3655303599999</v>
      </c>
      <c r="J49313" s="35">
        <f>H49313/(INDEX(Installed_Capacity!$H$6:$S$11,MATCH(Source_Data!B49313,Installed_Capacity!$G$6:$G$11,0),MATCH(Source_Data!C49313,Installed_Capacity!$H$5:$S$5,0)))</f>
        <v>0.77029465828533861</v>
      </c>
      <c r="K49313" s="36">
        <f>I49313/(INDEX(Installed_Capacity!$H$15:$S$20,MATCH(Source_Data!B49313,Installed_Capacity!$G$15:$G$20,0),MATCH(Source_Data!C49313,Installed_Capacity!$H$14:$S$14,0)))</f>
        <v>0.82131095614211813</v>
      </c>
      <c r="L49313" s="39">
        <v>1922.6964813279999</v>
      </c>
      <c r="M49313" s="40">
        <v>4690.908404754</v>
      </c>
      <c r="N49313" s="40">
        <f>L49313/(INDEX(Installed_Capacity!$V$6:$AG$11,MATCH(Source_Data!B49313,Installed_Capacity!$U$6:$U$11,0),MATCH(Source_Data!C49313,Installed_Capacity!$V$5:$AG$5,0)))</f>
        <v>0.74412942129405291</v>
      </c>
      <c r="O49313" s="41">
        <f>M49313/(INDEX(Installed_Capacity!$V$15:$AG$20,MATCH(Source_Data!B49313,Installed_Capacity!$U$15:$U$20,0),MATCH(Source_Data!C49313,Installed_Capacity!$V$14:$AG$14,0)))</f>
        <v>0.798636010786138</v>
      </c>
      <c r="P49313" s="37">
        <v>529.14262378499996</v>
      </c>
      <c r="Q49313" s="38">
        <f>P49313/(INDEX(Installed_Capacity!$AJ$15:$AU$20,MATCH(Source_Data!B49313,Installed_Capacity!$AI$15:$AI$20,0),MATCH(Source_Data!C49313,Installed_Capacity!$AJ$14:$AU$14,0)))</f>
        <v>0.53073482826980933</v>
      </c>
      <c r="R49313" s="63">
        <v>479.94500624199998</v>
      </c>
      <c r="S49313" s="42">
        <v>399.11355060400001</v>
      </c>
      <c r="T49313" s="42">
        <f>R49313/(INDEX(Installed_Capacity!$H$25:$S$30,MATCH(Source_Data!B49313,Installed_Capacity!$G$25:$G$30,0),MATCH(Source_Data!C49313,Installed_Capacity!$H$24:$S$24,0)))</f>
        <v>0.3287744939320455</v>
      </c>
      <c r="U49313" s="43">
        <f>S49313/(INDEX(Installed_Capacity!$H$33:$S$38,MATCH(Source_Data!B49313,Installed_Capacity!$G$33:$G$38,0),MATCH(Source_Data!C49313,Installed_Capacity!$H$32:$S$32,0)))</f>
        <v>8.4336215713346915E-2</v>
      </c>
      <c r="V49313" s="21"/>
      <c r="W49313" s="2"/>
    </row>
    <row r="49314" spans="1:23" x14ac:dyDescent="0.25">
      <c r="A49314" s="17">
        <v>44790</v>
      </c>
      <c r="B49314" s="19">
        <v>2022</v>
      </c>
      <c r="C49314" s="19">
        <v>8</v>
      </c>
      <c r="D49314" s="19">
        <v>17</v>
      </c>
      <c r="E49314" s="19">
        <v>16</v>
      </c>
      <c r="F49314" s="69">
        <v>41826.9169348</v>
      </c>
      <c r="G49314" s="52">
        <f t="shared" si="770"/>
        <v>42754.723572089999</v>
      </c>
      <c r="H49314" s="34">
        <v>1381.288410286</v>
      </c>
      <c r="I49314" s="35">
        <v>3033.0423025929999</v>
      </c>
      <c r="J49314" s="35">
        <f>H49314/(INDEX(Installed_Capacity!$H$6:$S$11,MATCH(Source_Data!B49314,Installed_Capacity!$G$6:$G$11,0),MATCH(Source_Data!C49314,Installed_Capacity!$H$5:$S$5,0)))</f>
        <v>0.75050443921477006</v>
      </c>
      <c r="K49314" s="36">
        <f>I49314/(INDEX(Installed_Capacity!$H$15:$S$20,MATCH(Source_Data!B49314,Installed_Capacity!$G$15:$G$20,0),MATCH(Source_Data!C49314,Installed_Capacity!$H$14:$S$14,0)))</f>
        <v>0.71884794020657417</v>
      </c>
      <c r="L49314" s="39">
        <v>1991.9412781389999</v>
      </c>
      <c r="M49314" s="40">
        <v>4383.2705574219999</v>
      </c>
      <c r="N49314" s="40">
        <f>L49314/(INDEX(Installed_Capacity!$V$6:$AG$11,MATCH(Source_Data!B49314,Installed_Capacity!$U$6:$U$11,0),MATCH(Source_Data!C49314,Installed_Capacity!$V$5:$AG$5,0)))</f>
        <v>0.77092881011022429</v>
      </c>
      <c r="O49314" s="41">
        <f>M49314/(INDEX(Installed_Capacity!$V$15:$AG$20,MATCH(Source_Data!B49314,Installed_Capacity!$U$15:$U$20,0),MATCH(Source_Data!C49314,Installed_Capacity!$V$14:$AG$14,0)))</f>
        <v>0.74626008655980514</v>
      </c>
      <c r="P49314" s="37">
        <v>422.565582748</v>
      </c>
      <c r="Q49314" s="38">
        <f>P49314/(INDEX(Installed_Capacity!$AJ$15:$AU$20,MATCH(Source_Data!B49314,Installed_Capacity!$AI$15:$AI$20,0),MATCH(Source_Data!C49314,Installed_Capacity!$AJ$14:$AU$14,0)))</f>
        <v>0.42383709403009029</v>
      </c>
      <c r="R49314" s="63">
        <v>417.65639631300002</v>
      </c>
      <c r="S49314" s="42">
        <v>859.56716104700001</v>
      </c>
      <c r="T49314" s="42">
        <f>R49314/(INDEX(Installed_Capacity!$H$25:$S$30,MATCH(Source_Data!B49314,Installed_Capacity!$G$25:$G$30,0),MATCH(Source_Data!C49314,Installed_Capacity!$H$24:$S$24,0)))</f>
        <v>0.2861052173674476</v>
      </c>
      <c r="U49314" s="43">
        <f>S49314/(INDEX(Installed_Capacity!$H$33:$S$38,MATCH(Source_Data!B49314,Installed_Capacity!$G$33:$G$38,0),MATCH(Source_Data!C49314,Installed_Capacity!$H$32:$S$32,0)))</f>
        <v>0.18163412744183199</v>
      </c>
      <c r="V49314" s="21"/>
      <c r="W49314" s="2"/>
    </row>
    <row r="49315" spans="1:23" x14ac:dyDescent="0.25">
      <c r="A49315" s="17">
        <v>44790</v>
      </c>
      <c r="B49315" s="19">
        <v>2022</v>
      </c>
      <c r="C49315" s="19">
        <v>8</v>
      </c>
      <c r="D49315" s="19">
        <v>17</v>
      </c>
      <c r="E49315" s="19">
        <v>17</v>
      </c>
      <c r="F49315" s="69">
        <v>42140.520040650001</v>
      </c>
      <c r="G49315" s="52">
        <f t="shared" si="770"/>
        <v>42754.723572089999</v>
      </c>
      <c r="H49315" s="34">
        <v>1307.1206393160001</v>
      </c>
      <c r="I49315" s="35">
        <v>2662.3693237419998</v>
      </c>
      <c r="J49315" s="35">
        <f>H49315/(INDEX(Installed_Capacity!$H$6:$S$11,MATCH(Source_Data!B49315,Installed_Capacity!$G$6:$G$11,0),MATCH(Source_Data!C49315,Installed_Capacity!$H$5:$S$5,0)))</f>
        <v>0.71020638057245933</v>
      </c>
      <c r="K49315" s="36">
        <f>I49315/(INDEX(Installed_Capacity!$H$15:$S$20,MATCH(Source_Data!B49315,Installed_Capacity!$G$15:$G$20,0),MATCH(Source_Data!C49315,Installed_Capacity!$H$14:$S$14,0)))</f>
        <v>0.6309963770716065</v>
      </c>
      <c r="L49315" s="39">
        <v>2032.080224713</v>
      </c>
      <c r="M49315" s="40">
        <v>4134.1447909349999</v>
      </c>
      <c r="N49315" s="40">
        <f>L49315/(INDEX(Installed_Capacity!$V$6:$AG$11,MATCH(Source_Data!B49315,Installed_Capacity!$U$6:$U$11,0),MATCH(Source_Data!C49315,Installed_Capacity!$V$5:$AG$5,0)))</f>
        <v>0.78646354030582621</v>
      </c>
      <c r="O49315" s="41">
        <f>M49315/(INDEX(Installed_Capacity!$V$15:$AG$20,MATCH(Source_Data!B49315,Installed_Capacity!$U$15:$U$20,0),MATCH(Source_Data!C49315,Installed_Capacity!$V$14:$AG$14,0)))</f>
        <v>0.70384595454870469</v>
      </c>
      <c r="P49315" s="37">
        <v>391.02234766200002</v>
      </c>
      <c r="Q49315" s="38">
        <f>P49315/(INDEX(Installed_Capacity!$AJ$15:$AU$20,MATCH(Source_Data!B49315,Installed_Capacity!$AI$15:$AI$20,0),MATCH(Source_Data!C49315,Installed_Capacity!$AJ$14:$AU$14,0)))</f>
        <v>0.39219894449548648</v>
      </c>
      <c r="R49315" s="63">
        <v>379.20830214</v>
      </c>
      <c r="S49315" s="42">
        <v>1184.4893503390001</v>
      </c>
      <c r="T49315" s="42">
        <f>R49315/(INDEX(Installed_Capacity!$H$25:$S$30,MATCH(Source_Data!B49315,Installed_Capacity!$G$25:$G$30,0),MATCH(Source_Data!C49315,Installed_Capacity!$H$24:$S$24,0)))</f>
        <v>0.2597672983559392</v>
      </c>
      <c r="U49315" s="43">
        <f>S49315/(INDEX(Installed_Capacity!$H$33:$S$38,MATCH(Source_Data!B49315,Installed_Capacity!$G$33:$G$38,0),MATCH(Source_Data!C49315,Installed_Capacity!$H$32:$S$32,0)))</f>
        <v>0.25029305371660537</v>
      </c>
      <c r="V49315" s="21"/>
      <c r="W49315" s="2"/>
    </row>
    <row r="49316" spans="1:23" x14ac:dyDescent="0.25">
      <c r="A49316" s="17">
        <v>44790</v>
      </c>
      <c r="B49316" s="19">
        <v>2022</v>
      </c>
      <c r="C49316" s="19">
        <v>8</v>
      </c>
      <c r="D49316" s="19">
        <v>17</v>
      </c>
      <c r="E49316" s="19">
        <v>18</v>
      </c>
      <c r="F49316" s="69">
        <v>42754.723572089999</v>
      </c>
      <c r="G49316" s="52">
        <f t="shared" si="770"/>
        <v>42754.723572089999</v>
      </c>
      <c r="H49316" s="34">
        <v>1027.4652739569999</v>
      </c>
      <c r="I49316" s="35">
        <v>1911.7130656910001</v>
      </c>
      <c r="J49316" s="35">
        <f>H49316/(INDEX(Installed_Capacity!$H$6:$S$11,MATCH(Source_Data!B49316,Installed_Capacity!$G$6:$G$11,0),MATCH(Source_Data!C49316,Installed_Capacity!$H$5:$S$5,0)))</f>
        <v>0.55825940730515944</v>
      </c>
      <c r="K49316" s="36">
        <f>I49316/(INDEX(Installed_Capacity!$H$15:$S$20,MATCH(Source_Data!B49316,Installed_Capacity!$G$15:$G$20,0),MATCH(Source_Data!C49316,Installed_Capacity!$H$14:$S$14,0)))</f>
        <v>0.45308665769782269</v>
      </c>
      <c r="L49316" s="39">
        <v>1776.6061124840001</v>
      </c>
      <c r="M49316" s="40">
        <v>3574.278253126</v>
      </c>
      <c r="N49316" s="40">
        <f>L49316/(INDEX(Installed_Capacity!$V$6:$AG$11,MATCH(Source_Data!B49316,Installed_Capacity!$U$6:$U$11,0),MATCH(Source_Data!C49316,Installed_Capacity!$V$5:$AG$5,0)))</f>
        <v>0.68758896226672139</v>
      </c>
      <c r="O49316" s="41">
        <f>M49316/(INDEX(Installed_Capacity!$V$15:$AG$20,MATCH(Source_Data!B49316,Installed_Capacity!$U$15:$U$20,0),MATCH(Source_Data!C49316,Installed_Capacity!$V$14:$AG$14,0)))</f>
        <v>0.60852761964468427</v>
      </c>
      <c r="P49316" s="37">
        <v>447.532558112</v>
      </c>
      <c r="Q49316" s="38">
        <f>P49316/(INDEX(Installed_Capacity!$AJ$15:$AU$20,MATCH(Source_Data!B49316,Installed_Capacity!$AI$15:$AI$20,0),MATCH(Source_Data!C49316,Installed_Capacity!$AJ$14:$AU$14,0)))</f>
        <v>0.44887919569909729</v>
      </c>
      <c r="R49316" s="63">
        <v>517.12699470200005</v>
      </c>
      <c r="S49316" s="42">
        <v>1623.2162274899999</v>
      </c>
      <c r="T49316" s="42">
        <f>R49316/(INDEX(Installed_Capacity!$H$25:$S$30,MATCH(Source_Data!B49316,Installed_Capacity!$G$25:$G$30,0),MATCH(Source_Data!C49316,Installed_Capacity!$H$24:$S$24,0)))</f>
        <v>0.3542450984395123</v>
      </c>
      <c r="U49316" s="43">
        <f>S49316/(INDEX(Installed_Capacity!$H$33:$S$38,MATCH(Source_Data!B49316,Installed_Capacity!$G$33:$G$38,0),MATCH(Source_Data!C49316,Installed_Capacity!$H$32:$S$32,0)))</f>
        <v>0.34299991494608462</v>
      </c>
      <c r="V49316" s="21"/>
      <c r="W49316" s="2"/>
    </row>
    <row r="49317" spans="1:23" x14ac:dyDescent="0.25">
      <c r="A49317" s="17">
        <v>44790</v>
      </c>
      <c r="B49317" s="19">
        <v>2022</v>
      </c>
      <c r="C49317" s="19">
        <v>8</v>
      </c>
      <c r="D49317" s="19">
        <v>17</v>
      </c>
      <c r="E49317" s="19">
        <v>19</v>
      </c>
      <c r="F49317" s="69">
        <v>42037.841284230002</v>
      </c>
      <c r="G49317" s="52">
        <f t="shared" si="770"/>
        <v>42754.723572089999</v>
      </c>
      <c r="H49317" s="34">
        <v>466.52341311100002</v>
      </c>
      <c r="I49317" s="35">
        <v>535.85939251900004</v>
      </c>
      <c r="J49317" s="35">
        <f>H49317/(INDEX(Installed_Capacity!$H$6:$S$11,MATCH(Source_Data!B49317,Installed_Capacity!$G$6:$G$11,0),MATCH(Source_Data!C49317,Installed_Capacity!$H$5:$S$5,0)))</f>
        <v>0.25347920820166481</v>
      </c>
      <c r="K49317" s="36">
        <f>I49317/(INDEX(Installed_Capacity!$H$15:$S$20,MATCH(Source_Data!B49317,Installed_Capacity!$G$15:$G$20,0),MATCH(Source_Data!C49317,Installed_Capacity!$H$14:$S$14,0)))</f>
        <v>0.12700166437616581</v>
      </c>
      <c r="L49317" s="39">
        <v>927.10033612200004</v>
      </c>
      <c r="M49317" s="40">
        <v>1500.8817514289999</v>
      </c>
      <c r="N49317" s="40">
        <f>L49317/(INDEX(Installed_Capacity!$V$6:$AG$11,MATCH(Source_Data!B49317,Installed_Capacity!$U$6:$U$11,0),MATCH(Source_Data!C49317,Installed_Capacity!$V$5:$AG$5,0)))</f>
        <v>0.35880995430099621</v>
      </c>
      <c r="O49317" s="41">
        <f>M49317/(INDEX(Installed_Capacity!$V$15:$AG$20,MATCH(Source_Data!B49317,Installed_Capacity!$U$15:$U$20,0),MATCH(Source_Data!C49317,Installed_Capacity!$V$14:$AG$14,0)))</f>
        <v>0.25552795134694778</v>
      </c>
      <c r="P49317" s="37">
        <v>239.76866498300001</v>
      </c>
      <c r="Q49317" s="38">
        <f>P49317/(INDEX(Installed_Capacity!$AJ$15:$AU$20,MATCH(Source_Data!B49317,Installed_Capacity!$AI$15:$AI$20,0),MATCH(Source_Data!C49317,Installed_Capacity!$AJ$14:$AU$14,0)))</f>
        <v>0.2404901353891675</v>
      </c>
      <c r="R49317" s="63">
        <v>697.59712922400001</v>
      </c>
      <c r="S49317" s="42">
        <v>1951.988844754</v>
      </c>
      <c r="T49317" s="42">
        <f>R49317/(INDEX(Installed_Capacity!$H$25:$S$30,MATCH(Source_Data!B49317,Installed_Capacity!$G$25:$G$30,0),MATCH(Source_Data!C49317,Installed_Capacity!$H$24:$S$24,0)))</f>
        <v>0.47787171477188656</v>
      </c>
      <c r="U49317" s="43">
        <f>S49317/(INDEX(Installed_Capacity!$H$33:$S$38,MATCH(Source_Data!B49317,Installed_Capacity!$G$33:$G$38,0),MATCH(Source_Data!C49317,Installed_Capacity!$H$32:$S$32,0)))</f>
        <v>0.41247247063420128</v>
      </c>
      <c r="V49317" s="21"/>
      <c r="W49317" s="2"/>
    </row>
    <row r="49318" spans="1:23" x14ac:dyDescent="0.25">
      <c r="A49318" s="17">
        <v>44790</v>
      </c>
      <c r="B49318" s="19">
        <v>2022</v>
      </c>
      <c r="C49318" s="19">
        <v>8</v>
      </c>
      <c r="D49318" s="19">
        <v>17</v>
      </c>
      <c r="E49318" s="19">
        <v>20</v>
      </c>
      <c r="F49318" s="69">
        <v>40767.913023139998</v>
      </c>
      <c r="G49318" s="52">
        <f t="shared" si="770"/>
        <v>42754.723572089999</v>
      </c>
      <c r="H49318" s="34">
        <v>45.59940503</v>
      </c>
      <c r="I49318" s="35">
        <v>17.339866159</v>
      </c>
      <c r="J49318" s="35">
        <f>H49318/(INDEX(Installed_Capacity!$H$6:$S$11,MATCH(Source_Data!B49318,Installed_Capacity!$G$6:$G$11,0),MATCH(Source_Data!C49318,Installed_Capacity!$H$5:$S$5,0)))</f>
        <v>2.477582208445623E-2</v>
      </c>
      <c r="K49318" s="36">
        <f>I49318/(INDEX(Installed_Capacity!$H$15:$S$20,MATCH(Source_Data!B49318,Installed_Capacity!$G$15:$G$20,0),MATCH(Source_Data!C49318,Installed_Capacity!$H$14:$S$14,0)))</f>
        <v>4.1096449796293715E-3</v>
      </c>
      <c r="L49318" s="39">
        <v>90.606345356999995</v>
      </c>
      <c r="M49318" s="40">
        <v>59.385943195000003</v>
      </c>
      <c r="N49318" s="40">
        <f>L49318/(INDEX(Installed_Capacity!$V$6:$AG$11,MATCH(Source_Data!B49318,Installed_Capacity!$U$6:$U$11,0),MATCH(Source_Data!C49318,Installed_Capacity!$V$5:$AG$5,0)))</f>
        <v>3.5066817873149053E-2</v>
      </c>
      <c r="O49318" s="41">
        <f>M49318/(INDEX(Installed_Capacity!$V$15:$AG$20,MATCH(Source_Data!B49318,Installed_Capacity!$U$15:$U$20,0),MATCH(Source_Data!C49318,Installed_Capacity!$V$14:$AG$14,0)))</f>
        <v>1.011056892988176E-2</v>
      </c>
      <c r="P49318" s="37">
        <v>52.478065796000003</v>
      </c>
      <c r="Q49318" s="38">
        <f>P49318/(INDEX(Installed_Capacity!$AJ$15:$AU$20,MATCH(Source_Data!B49318,Installed_Capacity!$AI$15:$AI$20,0),MATCH(Source_Data!C49318,Installed_Capacity!$AJ$14:$AU$14,0)))</f>
        <v>5.2635973717151459E-2</v>
      </c>
      <c r="R49318" s="63">
        <v>764.03396580100002</v>
      </c>
      <c r="S49318" s="42">
        <v>2206.136621052</v>
      </c>
      <c r="T49318" s="42">
        <f>R49318/(INDEX(Installed_Capacity!$H$25:$S$30,MATCH(Source_Data!B49318,Installed_Capacity!$G$25:$G$30,0),MATCH(Source_Data!C49318,Installed_Capacity!$H$24:$S$24,0)))</f>
        <v>0.52338263173105903</v>
      </c>
      <c r="U49318" s="43">
        <f>S49318/(INDEX(Installed_Capacity!$H$33:$S$38,MATCH(Source_Data!B49318,Installed_Capacity!$G$33:$G$38,0),MATCH(Source_Data!C49318,Installed_Capacity!$H$32:$S$32,0)))</f>
        <v>0.46617613880707726</v>
      </c>
      <c r="V49318" s="21"/>
      <c r="W49318" s="2"/>
    </row>
    <row r="49319" spans="1:23" x14ac:dyDescent="0.25">
      <c r="A49319" s="17">
        <v>44790</v>
      </c>
      <c r="B49319" s="19">
        <v>2022</v>
      </c>
      <c r="C49319" s="19">
        <v>8</v>
      </c>
      <c r="D49319" s="19">
        <v>17</v>
      </c>
      <c r="E49319" s="19">
        <v>21</v>
      </c>
      <c r="F49319" s="69">
        <v>39444.400525429999</v>
      </c>
      <c r="G49319" s="52">
        <f t="shared" si="770"/>
        <v>42754.723572089999</v>
      </c>
      <c r="H49319" s="34">
        <v>0</v>
      </c>
      <c r="I49319" s="35">
        <v>0.166461208</v>
      </c>
      <c r="J49319" s="35">
        <f>H49319/(INDEX(Installed_Capacity!$H$6:$S$11,MATCH(Source_Data!B49319,Installed_Capacity!$G$6:$G$11,0),MATCH(Source_Data!C49319,Installed_Capacity!$H$5:$S$5,0)))</f>
        <v>0</v>
      </c>
      <c r="K49319" s="36">
        <f>I49319/(INDEX(Installed_Capacity!$H$15:$S$20,MATCH(Source_Data!B49319,Installed_Capacity!$G$15:$G$20,0),MATCH(Source_Data!C49319,Installed_Capacity!$H$14:$S$14,0)))</f>
        <v>3.9452234607080312E-5</v>
      </c>
      <c r="L49319" s="39">
        <v>9.5607000000000005E-4</v>
      </c>
      <c r="M49319" s="40">
        <v>0.10888323</v>
      </c>
      <c r="N49319" s="40">
        <f>L49319/(INDEX(Installed_Capacity!$V$6:$AG$11,MATCH(Source_Data!B49319,Installed_Capacity!$U$6:$U$11,0),MATCH(Source_Data!C49319,Installed_Capacity!$V$5:$AG$5,0)))</f>
        <v>3.7002190555069625E-7</v>
      </c>
      <c r="O49319" s="41">
        <f>M49319/(INDEX(Installed_Capacity!$V$15:$AG$20,MATCH(Source_Data!B49319,Installed_Capacity!$U$15:$U$20,0),MATCH(Source_Data!C49319,Installed_Capacity!$V$14:$AG$14,0)))</f>
        <v>1.8537575442867719E-5</v>
      </c>
      <c r="P49319" s="37">
        <v>0</v>
      </c>
      <c r="Q49319" s="38">
        <f>P49319/(INDEX(Installed_Capacity!$AJ$15:$AU$20,MATCH(Source_Data!B49319,Installed_Capacity!$AI$15:$AI$20,0),MATCH(Source_Data!C49319,Installed_Capacity!$AJ$14:$AU$14,0)))</f>
        <v>0</v>
      </c>
      <c r="R49319" s="63">
        <v>842.60234258599996</v>
      </c>
      <c r="S49319" s="42">
        <v>2430.441885061</v>
      </c>
      <c r="T49319" s="42">
        <f>R49319/(INDEX(Installed_Capacity!$H$25:$S$30,MATCH(Source_Data!B49319,Installed_Capacity!$G$25:$G$30,0),MATCH(Source_Data!C49319,Installed_Capacity!$H$24:$S$24,0)))</f>
        <v>0.57720396121797501</v>
      </c>
      <c r="U49319" s="43">
        <f>S49319/(INDEX(Installed_Capacity!$H$33:$S$38,MATCH(Source_Data!B49319,Installed_Capacity!$G$33:$G$38,0),MATCH(Source_Data!C49319,Installed_Capacity!$H$32:$S$32,0)))</f>
        <v>0.51357382075116076</v>
      </c>
      <c r="V49319" s="21"/>
      <c r="W49319" s="2"/>
    </row>
    <row r="49320" spans="1:23" x14ac:dyDescent="0.25">
      <c r="A49320" s="17">
        <v>44790</v>
      </c>
      <c r="B49320" s="19">
        <v>2022</v>
      </c>
      <c r="C49320" s="19">
        <v>8</v>
      </c>
      <c r="D49320" s="19">
        <v>17</v>
      </c>
      <c r="E49320" s="19">
        <v>22</v>
      </c>
      <c r="F49320" s="69">
        <v>37511.831910530003</v>
      </c>
      <c r="G49320" s="52">
        <f t="shared" si="770"/>
        <v>42754.723572089999</v>
      </c>
      <c r="H49320" s="34">
        <v>0</v>
      </c>
      <c r="I49320" s="35">
        <v>0.13405212799999999</v>
      </c>
      <c r="J49320" s="35">
        <f>H49320/(INDEX(Installed_Capacity!$H$6:$S$11,MATCH(Source_Data!B49320,Installed_Capacity!$G$6:$G$11,0),MATCH(Source_Data!C49320,Installed_Capacity!$H$5:$S$5,0)))</f>
        <v>0</v>
      </c>
      <c r="K49320" s="36">
        <f>I49320/(INDEX(Installed_Capacity!$H$15:$S$20,MATCH(Source_Data!B49320,Installed_Capacity!$G$15:$G$20,0),MATCH(Source_Data!C49320,Installed_Capacity!$H$14:$S$14,0)))</f>
        <v>3.1771101910027947E-5</v>
      </c>
      <c r="L49320" s="39">
        <v>0</v>
      </c>
      <c r="M49320" s="40">
        <v>8.4825999999999999E-2</v>
      </c>
      <c r="N49320" s="40">
        <f>L49320/(INDEX(Installed_Capacity!$V$6:$AG$11,MATCH(Source_Data!B49320,Installed_Capacity!$U$6:$U$11,0),MATCH(Source_Data!C49320,Installed_Capacity!$V$5:$AG$5,0)))</f>
        <v>0</v>
      </c>
      <c r="O49320" s="41">
        <f>M49320/(INDEX(Installed_Capacity!$V$15:$AG$20,MATCH(Source_Data!B49320,Installed_Capacity!$U$15:$U$20,0),MATCH(Source_Data!C49320,Installed_Capacity!$V$14:$AG$14,0)))</f>
        <v>1.4441786623309184E-5</v>
      </c>
      <c r="P49320" s="37">
        <v>0</v>
      </c>
      <c r="Q49320" s="38">
        <f>P49320/(INDEX(Installed_Capacity!$AJ$15:$AU$20,MATCH(Source_Data!B49320,Installed_Capacity!$AI$15:$AI$20,0),MATCH(Source_Data!C49320,Installed_Capacity!$AJ$14:$AU$14,0)))</f>
        <v>0</v>
      </c>
      <c r="R49320" s="63">
        <v>878.603909757</v>
      </c>
      <c r="S49320" s="42">
        <v>2572.0259071239998</v>
      </c>
      <c r="T49320" s="42">
        <f>R49320/(INDEX(Installed_Capacity!$H$25:$S$30,MATCH(Source_Data!B49320,Installed_Capacity!$G$25:$G$30,0),MATCH(Source_Data!C49320,Installed_Capacity!$H$24:$S$24,0)))</f>
        <v>0.60186594722359232</v>
      </c>
      <c r="U49320" s="43">
        <f>S49320/(INDEX(Installed_Capacity!$H$33:$S$38,MATCH(Source_Data!B49320,Installed_Capacity!$G$33:$G$38,0),MATCH(Source_Data!C49320,Installed_Capacity!$H$32:$S$32,0)))</f>
        <v>0.54349177419623418</v>
      </c>
      <c r="V49320" s="21"/>
      <c r="W49320" s="2"/>
    </row>
    <row r="49321" spans="1:23" x14ac:dyDescent="0.25">
      <c r="A49321" s="17">
        <v>44790</v>
      </c>
      <c r="B49321" s="19">
        <v>2022</v>
      </c>
      <c r="C49321" s="19">
        <v>8</v>
      </c>
      <c r="D49321" s="19">
        <v>17</v>
      </c>
      <c r="E49321" s="19">
        <v>23</v>
      </c>
      <c r="F49321" s="69">
        <v>34657.77847795</v>
      </c>
      <c r="G49321" s="52">
        <f t="shared" si="770"/>
        <v>42754.723572089999</v>
      </c>
      <c r="H49321" s="34">
        <v>0</v>
      </c>
      <c r="I49321" s="35">
        <v>8.9781246999999995E-2</v>
      </c>
      <c r="J49321" s="35">
        <f>H49321/(INDEX(Installed_Capacity!$H$6:$S$11,MATCH(Source_Data!B49321,Installed_Capacity!$G$6:$G$11,0),MATCH(Source_Data!C49321,Installed_Capacity!$H$5:$S$5,0)))</f>
        <v>0</v>
      </c>
      <c r="K49321" s="36">
        <f>I49321/(INDEX(Installed_Capacity!$H$15:$S$20,MATCH(Source_Data!B49321,Installed_Capacity!$G$15:$G$20,0),MATCH(Source_Data!C49321,Installed_Capacity!$H$14:$S$14,0)))</f>
        <v>2.1278656225780992E-5</v>
      </c>
      <c r="L49321" s="39">
        <v>0</v>
      </c>
      <c r="M49321" s="40">
        <v>2.5398E-5</v>
      </c>
      <c r="N49321" s="40">
        <f>L49321/(INDEX(Installed_Capacity!$V$6:$AG$11,MATCH(Source_Data!B49321,Installed_Capacity!$U$6:$U$11,0),MATCH(Source_Data!C49321,Installed_Capacity!$V$5:$AG$5,0)))</f>
        <v>0</v>
      </c>
      <c r="O49321" s="41">
        <f>M49321/(INDEX(Installed_Capacity!$V$15:$AG$20,MATCH(Source_Data!B49321,Installed_Capacity!$U$15:$U$20,0),MATCH(Source_Data!C49321,Installed_Capacity!$V$14:$AG$14,0)))</f>
        <v>4.3240574429868986E-9</v>
      </c>
      <c r="P49321" s="37">
        <v>0</v>
      </c>
      <c r="Q49321" s="38">
        <f>P49321/(INDEX(Installed_Capacity!$AJ$15:$AU$20,MATCH(Source_Data!B49321,Installed_Capacity!$AI$15:$AI$20,0),MATCH(Source_Data!C49321,Installed_Capacity!$AJ$14:$AU$14,0)))</f>
        <v>0</v>
      </c>
      <c r="R49321" s="63">
        <v>1030.2667801699999</v>
      </c>
      <c r="S49321" s="42">
        <v>2555.189593867</v>
      </c>
      <c r="T49321" s="42">
        <f>R49321/(INDEX(Installed_Capacity!$H$25:$S$30,MATCH(Source_Data!B49321,Installed_Capacity!$G$25:$G$30,0),MATCH(Source_Data!C49321,Installed_Capacity!$H$24:$S$24,0)))</f>
        <v>0.70575885749417722</v>
      </c>
      <c r="U49321" s="43">
        <f>S49321/(INDEX(Installed_Capacity!$H$33:$S$38,MATCH(Source_Data!B49321,Installed_Capacity!$G$33:$G$38,0),MATCH(Source_Data!C49321,Installed_Capacity!$H$32:$S$32,0)))</f>
        <v>0.53993411261217872</v>
      </c>
      <c r="V49321" s="21"/>
      <c r="W49321" s="2"/>
    </row>
    <row r="49322" spans="1:23" x14ac:dyDescent="0.25">
      <c r="A49322" s="17">
        <v>44790</v>
      </c>
      <c r="B49322" s="19">
        <v>2022</v>
      </c>
      <c r="C49322" s="19">
        <v>8</v>
      </c>
      <c r="D49322" s="19">
        <v>17</v>
      </c>
      <c r="E49322" s="19">
        <v>24</v>
      </c>
      <c r="F49322" s="69">
        <v>31783.632267519999</v>
      </c>
      <c r="G49322" s="52">
        <f t="shared" si="770"/>
        <v>42754.723572089999</v>
      </c>
      <c r="H49322" s="34">
        <v>0</v>
      </c>
      <c r="I49322" s="35">
        <v>6.9470463999999996E-2</v>
      </c>
      <c r="J49322" s="35">
        <f>H49322/(INDEX(Installed_Capacity!$H$6:$S$11,MATCH(Source_Data!B49322,Installed_Capacity!$G$6:$G$11,0),MATCH(Source_Data!C49322,Installed_Capacity!$H$5:$S$5,0)))</f>
        <v>0</v>
      </c>
      <c r="K49322" s="36">
        <f>I49322/(INDEX(Installed_Capacity!$H$15:$S$20,MATCH(Source_Data!B49322,Installed_Capacity!$G$15:$G$20,0),MATCH(Source_Data!C49322,Installed_Capacity!$H$14:$S$14,0)))</f>
        <v>1.6464887386800211E-5</v>
      </c>
      <c r="L49322" s="39">
        <v>0</v>
      </c>
      <c r="M49322" s="40">
        <v>0</v>
      </c>
      <c r="N49322" s="40">
        <f>L49322/(INDEX(Installed_Capacity!$V$6:$AG$11,MATCH(Source_Data!B49322,Installed_Capacity!$U$6:$U$11,0),MATCH(Source_Data!C49322,Installed_Capacity!$V$5:$AG$5,0)))</f>
        <v>0</v>
      </c>
      <c r="O49322" s="41">
        <f>M49322/(INDEX(Installed_Capacity!$V$15:$AG$20,MATCH(Source_Data!B49322,Installed_Capacity!$U$15:$U$20,0),MATCH(Source_Data!C49322,Installed_Capacity!$V$14:$AG$14,0)))</f>
        <v>0</v>
      </c>
      <c r="P49322" s="37">
        <v>0</v>
      </c>
      <c r="Q49322" s="38">
        <f>P49322/(INDEX(Installed_Capacity!$AJ$15:$AU$20,MATCH(Source_Data!B49322,Installed_Capacity!$AI$15:$AI$20,0),MATCH(Source_Data!C49322,Installed_Capacity!$AJ$14:$AU$14,0)))</f>
        <v>0</v>
      </c>
      <c r="R49322" s="63">
        <v>1000.603197635</v>
      </c>
      <c r="S49322" s="42">
        <v>2595.4683123459999</v>
      </c>
      <c r="T49322" s="42">
        <f>R49322/(INDEX(Installed_Capacity!$H$25:$S$30,MATCH(Source_Data!B49322,Installed_Capacity!$G$25:$G$30,0),MATCH(Source_Data!C49322,Installed_Capacity!$H$24:$S$24,0)))</f>
        <v>0.68543855160638445</v>
      </c>
      <c r="U49322" s="43">
        <f>S49322/(INDEX(Installed_Capacity!$H$33:$S$38,MATCH(Source_Data!B49322,Installed_Capacity!$G$33:$G$38,0),MATCH(Source_Data!C49322,Installed_Capacity!$H$32:$S$32,0)))</f>
        <v>0.54844536131611599</v>
      </c>
      <c r="V49322" s="21"/>
      <c r="W49322" s="2"/>
    </row>
    <row r="49323" spans="1:23" x14ac:dyDescent="0.25">
      <c r="A49323" s="17">
        <v>44791</v>
      </c>
      <c r="B49323" s="19">
        <v>2022</v>
      </c>
      <c r="C49323" s="19">
        <v>8</v>
      </c>
      <c r="D49323" s="19">
        <v>18</v>
      </c>
      <c r="E49323" s="19">
        <v>1</v>
      </c>
      <c r="F49323" s="69">
        <v>29756.719553359999</v>
      </c>
      <c r="G49323" s="52">
        <f t="shared" si="770"/>
        <v>41675.826975010001</v>
      </c>
      <c r="H49323" s="34">
        <v>0</v>
      </c>
      <c r="I49323" s="35">
        <v>6.0403643999999999E-2</v>
      </c>
      <c r="J49323" s="35">
        <f>H49323/(INDEX(Installed_Capacity!$H$6:$S$11,MATCH(Source_Data!B49323,Installed_Capacity!$G$6:$G$11,0),MATCH(Source_Data!C49323,Installed_Capacity!$H$5:$S$5,0)))</f>
        <v>0</v>
      </c>
      <c r="K49323" s="36">
        <f>I49323/(INDEX(Installed_Capacity!$H$15:$S$20,MATCH(Source_Data!B49323,Installed_Capacity!$G$15:$G$20,0),MATCH(Source_Data!C49323,Installed_Capacity!$H$14:$S$14,0)))</f>
        <v>1.4316000483491378E-5</v>
      </c>
      <c r="L49323" s="39">
        <v>0</v>
      </c>
      <c r="M49323" s="40">
        <v>0</v>
      </c>
      <c r="N49323" s="40">
        <f>L49323/(INDEX(Installed_Capacity!$V$6:$AG$11,MATCH(Source_Data!B49323,Installed_Capacity!$U$6:$U$11,0),MATCH(Source_Data!C49323,Installed_Capacity!$V$5:$AG$5,0)))</f>
        <v>0</v>
      </c>
      <c r="O49323" s="41">
        <f>M49323/(INDEX(Installed_Capacity!$V$15:$AG$20,MATCH(Source_Data!B49323,Installed_Capacity!$U$15:$U$20,0),MATCH(Source_Data!C49323,Installed_Capacity!$V$14:$AG$14,0)))</f>
        <v>0</v>
      </c>
      <c r="P49323" s="37">
        <v>0</v>
      </c>
      <c r="Q49323" s="38">
        <f>P49323/(INDEX(Installed_Capacity!$AJ$15:$AU$20,MATCH(Source_Data!B49323,Installed_Capacity!$AI$15:$AI$20,0),MATCH(Source_Data!C49323,Installed_Capacity!$AJ$14:$AU$14,0)))</f>
        <v>0</v>
      </c>
      <c r="R49323" s="63">
        <v>1043.9047162469999</v>
      </c>
      <c r="S49323" s="42">
        <v>2777.670486599</v>
      </c>
      <c r="T49323" s="42">
        <f>R49323/(INDEX(Installed_Capacity!$H$25:$S$30,MATCH(Source_Data!B49323,Installed_Capacity!$G$25:$G$30,0),MATCH(Source_Data!C49323,Installed_Capacity!$H$24:$S$24,0)))</f>
        <v>0.71510118937320177</v>
      </c>
      <c r="U49323" s="43">
        <f>S49323/(INDEX(Installed_Capacity!$H$33:$S$38,MATCH(Source_Data!B49323,Installed_Capacity!$G$33:$G$38,0),MATCH(Source_Data!C49323,Installed_Capacity!$H$32:$S$32,0)))</f>
        <v>0.58694628880401334</v>
      </c>
      <c r="V49323" s="21"/>
      <c r="W49323" s="2"/>
    </row>
    <row r="49324" spans="1:23" x14ac:dyDescent="0.25">
      <c r="A49324" s="17">
        <v>44791</v>
      </c>
      <c r="B49324" s="19">
        <v>2022</v>
      </c>
      <c r="C49324" s="19">
        <v>8</v>
      </c>
      <c r="D49324" s="19">
        <v>18</v>
      </c>
      <c r="E49324" s="19">
        <v>2</v>
      </c>
      <c r="F49324" s="69">
        <v>28112.712748310001</v>
      </c>
      <c r="G49324" s="52">
        <f t="shared" si="770"/>
        <v>41675.826975010001</v>
      </c>
      <c r="H49324" s="34">
        <v>0</v>
      </c>
      <c r="I49324" s="35">
        <v>5.2014253000000003E-2</v>
      </c>
      <c r="J49324" s="35">
        <f>H49324/(INDEX(Installed_Capacity!$H$6:$S$11,MATCH(Source_Data!B49324,Installed_Capacity!$G$6:$G$11,0),MATCH(Source_Data!C49324,Installed_Capacity!$H$5:$S$5,0)))</f>
        <v>0</v>
      </c>
      <c r="K49324" s="36">
        <f>I49324/(INDEX(Installed_Capacity!$H$15:$S$20,MATCH(Source_Data!B49324,Installed_Capacity!$G$15:$G$20,0),MATCH(Source_Data!C49324,Installed_Capacity!$H$14:$S$14,0)))</f>
        <v>1.2327668031028773E-5</v>
      </c>
      <c r="L49324" s="39">
        <v>0</v>
      </c>
      <c r="M49324" s="40">
        <v>0</v>
      </c>
      <c r="N49324" s="40">
        <f>L49324/(INDEX(Installed_Capacity!$V$6:$AG$11,MATCH(Source_Data!B49324,Installed_Capacity!$U$6:$U$11,0),MATCH(Source_Data!C49324,Installed_Capacity!$V$5:$AG$5,0)))</f>
        <v>0</v>
      </c>
      <c r="O49324" s="41">
        <f>M49324/(INDEX(Installed_Capacity!$V$15:$AG$20,MATCH(Source_Data!B49324,Installed_Capacity!$U$15:$U$20,0),MATCH(Source_Data!C49324,Installed_Capacity!$V$14:$AG$14,0)))</f>
        <v>0</v>
      </c>
      <c r="P49324" s="37">
        <v>0</v>
      </c>
      <c r="Q49324" s="38">
        <f>P49324/(INDEX(Installed_Capacity!$AJ$15:$AU$20,MATCH(Source_Data!B49324,Installed_Capacity!$AI$15:$AI$20,0),MATCH(Source_Data!C49324,Installed_Capacity!$AJ$14:$AU$14,0)))</f>
        <v>0</v>
      </c>
      <c r="R49324" s="63">
        <v>1095.417192459</v>
      </c>
      <c r="S49324" s="42">
        <v>2650.5835531530001</v>
      </c>
      <c r="T49324" s="42">
        <f>R49324/(INDEX(Installed_Capacity!$H$25:$S$30,MATCH(Source_Data!B49324,Installed_Capacity!$G$25:$G$30,0),MATCH(Source_Data!C49324,Installed_Capacity!$H$24:$S$24,0)))</f>
        <v>0.75038854121043985</v>
      </c>
      <c r="U49324" s="43">
        <f>S49324/(INDEX(Installed_Capacity!$H$33:$S$38,MATCH(Source_Data!B49324,Installed_Capacity!$G$33:$G$38,0),MATCH(Source_Data!C49324,Installed_Capacity!$H$32:$S$32,0)))</f>
        <v>0.56009169813118487</v>
      </c>
      <c r="V49324" s="21"/>
      <c r="W49324" s="2"/>
    </row>
    <row r="49325" spans="1:23" x14ac:dyDescent="0.25">
      <c r="A49325" s="17">
        <v>44791</v>
      </c>
      <c r="B49325" s="19">
        <v>2022</v>
      </c>
      <c r="C49325" s="19">
        <v>8</v>
      </c>
      <c r="D49325" s="19">
        <v>18</v>
      </c>
      <c r="E49325" s="19">
        <v>3</v>
      </c>
      <c r="F49325" s="69">
        <v>27068.815312819999</v>
      </c>
      <c r="G49325" s="52">
        <f t="shared" si="770"/>
        <v>41675.826975010001</v>
      </c>
      <c r="H49325" s="34">
        <v>0</v>
      </c>
      <c r="I49325" s="35">
        <v>3.6123344000000002E-2</v>
      </c>
      <c r="J49325" s="35">
        <f>H49325/(INDEX(Installed_Capacity!$H$6:$S$11,MATCH(Source_Data!B49325,Installed_Capacity!$G$6:$G$11,0),MATCH(Source_Data!C49325,Installed_Capacity!$H$5:$S$5,0)))</f>
        <v>0</v>
      </c>
      <c r="K49325" s="36">
        <f>I49325/(INDEX(Installed_Capacity!$H$15:$S$20,MATCH(Source_Data!B49325,Installed_Capacity!$G$15:$G$20,0),MATCH(Source_Data!C49325,Installed_Capacity!$H$14:$S$14,0)))</f>
        <v>8.5614339785415167E-6</v>
      </c>
      <c r="L49325" s="39">
        <v>0</v>
      </c>
      <c r="M49325" s="40">
        <v>0</v>
      </c>
      <c r="N49325" s="40">
        <f>L49325/(INDEX(Installed_Capacity!$V$6:$AG$11,MATCH(Source_Data!B49325,Installed_Capacity!$U$6:$U$11,0),MATCH(Source_Data!C49325,Installed_Capacity!$V$5:$AG$5,0)))</f>
        <v>0</v>
      </c>
      <c r="O49325" s="41">
        <f>M49325/(INDEX(Installed_Capacity!$V$15:$AG$20,MATCH(Source_Data!B49325,Installed_Capacity!$U$15:$U$20,0),MATCH(Source_Data!C49325,Installed_Capacity!$V$14:$AG$14,0)))</f>
        <v>0</v>
      </c>
      <c r="P49325" s="37">
        <v>0</v>
      </c>
      <c r="Q49325" s="38">
        <f>P49325/(INDEX(Installed_Capacity!$AJ$15:$AU$20,MATCH(Source_Data!B49325,Installed_Capacity!$AI$15:$AI$20,0),MATCH(Source_Data!C49325,Installed_Capacity!$AJ$14:$AU$14,0)))</f>
        <v>0</v>
      </c>
      <c r="R49325" s="63">
        <v>1094.1762869879999</v>
      </c>
      <c r="S49325" s="42">
        <v>2522.3897147500002</v>
      </c>
      <c r="T49325" s="42">
        <f>R49325/(INDEX(Installed_Capacity!$H$25:$S$30,MATCH(Source_Data!B49325,Installed_Capacity!$G$25:$G$30,0),MATCH(Source_Data!C49325,Installed_Capacity!$H$24:$S$24,0)))</f>
        <v>0.74953848951089186</v>
      </c>
      <c r="U49325" s="43">
        <f>S49325/(INDEX(Installed_Capacity!$H$33:$S$38,MATCH(Source_Data!B49325,Installed_Capacity!$G$33:$G$38,0),MATCH(Source_Data!C49325,Installed_Capacity!$H$32:$S$32,0)))</f>
        <v>0.53300320867169171</v>
      </c>
      <c r="V49325" s="21"/>
      <c r="W49325" s="2"/>
    </row>
    <row r="49326" spans="1:23" x14ac:dyDescent="0.25">
      <c r="A49326" s="17">
        <v>44791</v>
      </c>
      <c r="B49326" s="19">
        <v>2022</v>
      </c>
      <c r="C49326" s="19">
        <v>8</v>
      </c>
      <c r="D49326" s="19">
        <v>18</v>
      </c>
      <c r="E49326" s="19">
        <v>4</v>
      </c>
      <c r="F49326" s="69">
        <v>26476.682233219999</v>
      </c>
      <c r="G49326" s="52">
        <f t="shared" si="770"/>
        <v>41675.826975010001</v>
      </c>
      <c r="H49326" s="34">
        <v>0</v>
      </c>
      <c r="I49326" s="35">
        <v>2.7703155E-2</v>
      </c>
      <c r="J49326" s="35">
        <f>H49326/(INDEX(Installed_Capacity!$H$6:$S$11,MATCH(Source_Data!B49326,Installed_Capacity!$G$6:$G$11,0),MATCH(Source_Data!C49326,Installed_Capacity!$H$5:$S$5,0)))</f>
        <v>0</v>
      </c>
      <c r="K49326" s="36">
        <f>I49326/(INDEX(Installed_Capacity!$H$15:$S$20,MATCH(Source_Data!B49326,Installed_Capacity!$G$15:$G$20,0),MATCH(Source_Data!C49326,Installed_Capacity!$H$14:$S$14,0)))</f>
        <v>6.5658022283264337E-6</v>
      </c>
      <c r="L49326" s="39">
        <v>0</v>
      </c>
      <c r="M49326" s="40">
        <v>1.2823645E-2</v>
      </c>
      <c r="N49326" s="40">
        <f>L49326/(INDEX(Installed_Capacity!$V$6:$AG$11,MATCH(Source_Data!B49326,Installed_Capacity!$U$6:$U$11,0),MATCH(Source_Data!C49326,Installed_Capacity!$V$5:$AG$5,0)))</f>
        <v>0</v>
      </c>
      <c r="O49326" s="41">
        <f>M49326/(INDEX(Installed_Capacity!$V$15:$AG$20,MATCH(Source_Data!B49326,Installed_Capacity!$U$15:$U$20,0),MATCH(Source_Data!C49326,Installed_Capacity!$V$14:$AG$14,0)))</f>
        <v>2.1832497680318029E-6</v>
      </c>
      <c r="P49326" s="37">
        <v>0</v>
      </c>
      <c r="Q49326" s="38">
        <f>P49326/(INDEX(Installed_Capacity!$AJ$15:$AU$20,MATCH(Source_Data!B49326,Installed_Capacity!$AI$15:$AI$20,0),MATCH(Source_Data!C49326,Installed_Capacity!$AJ$14:$AU$14,0)))</f>
        <v>0</v>
      </c>
      <c r="R49326" s="63">
        <v>1135.010657911</v>
      </c>
      <c r="S49326" s="42">
        <v>2310.8031882400001</v>
      </c>
      <c r="T49326" s="42">
        <f>R49326/(INDEX(Installed_Capacity!$H$25:$S$30,MATCH(Source_Data!B49326,Installed_Capacity!$G$25:$G$30,0),MATCH(Source_Data!C49326,Installed_Capacity!$H$24:$S$24,0)))</f>
        <v>0.77751106857857244</v>
      </c>
      <c r="U49326" s="43">
        <f>S49326/(INDEX(Installed_Capacity!$H$33:$S$38,MATCH(Source_Data!B49326,Installed_Capacity!$G$33:$G$38,0),MATCH(Source_Data!C49326,Installed_Capacity!$H$32:$S$32,0)))</f>
        <v>0.48829310821336286</v>
      </c>
      <c r="V49326" s="21"/>
      <c r="W49326" s="2"/>
    </row>
    <row r="49327" spans="1:23" x14ac:dyDescent="0.25">
      <c r="A49327" s="17">
        <v>44791</v>
      </c>
      <c r="B49327" s="19">
        <v>2022</v>
      </c>
      <c r="C49327" s="19">
        <v>8</v>
      </c>
      <c r="D49327" s="19">
        <v>18</v>
      </c>
      <c r="E49327" s="19">
        <v>5</v>
      </c>
      <c r="F49327" s="69">
        <v>26342.356895789999</v>
      </c>
      <c r="G49327" s="52">
        <f t="shared" si="770"/>
        <v>41675.826975010001</v>
      </c>
      <c r="H49327" s="34">
        <v>0</v>
      </c>
      <c r="I49327" s="35">
        <v>1.3297388E-2</v>
      </c>
      <c r="J49327" s="35">
        <f>H49327/(INDEX(Installed_Capacity!$H$6:$S$11,MATCH(Source_Data!B49327,Installed_Capacity!$G$6:$G$11,0),MATCH(Source_Data!C49327,Installed_Capacity!$H$5:$S$5,0)))</f>
        <v>0</v>
      </c>
      <c r="K49327" s="36">
        <f>I49327/(INDEX(Installed_Capacity!$H$15:$S$20,MATCH(Source_Data!B49327,Installed_Capacity!$G$15:$G$20,0),MATCH(Source_Data!C49327,Installed_Capacity!$H$14:$S$14,0)))</f>
        <v>3.1515551120917881E-6</v>
      </c>
      <c r="L49327" s="39">
        <v>7.0081789999999998E-3</v>
      </c>
      <c r="M49327" s="40">
        <v>0.21445046200000001</v>
      </c>
      <c r="N49327" s="40">
        <f>L49327/(INDEX(Installed_Capacity!$V$6:$AG$11,MATCH(Source_Data!B49327,Installed_Capacity!$U$6:$U$11,0),MATCH(Source_Data!C49327,Installed_Capacity!$V$5:$AG$5,0)))</f>
        <v>2.7123325154229008E-6</v>
      </c>
      <c r="O49327" s="41">
        <f>M49327/(INDEX(Installed_Capacity!$V$15:$AG$20,MATCH(Source_Data!B49327,Installed_Capacity!$U$15:$U$20,0),MATCH(Source_Data!C49327,Installed_Capacity!$V$14:$AG$14,0)))</f>
        <v>3.6510595966732779E-5</v>
      </c>
      <c r="P49327" s="37">
        <v>0</v>
      </c>
      <c r="Q49327" s="38">
        <f>P49327/(INDEX(Installed_Capacity!$AJ$15:$AU$20,MATCH(Source_Data!B49327,Installed_Capacity!$AI$15:$AI$20,0),MATCH(Source_Data!C49327,Installed_Capacity!$AJ$14:$AU$14,0)))</f>
        <v>0</v>
      </c>
      <c r="R49327" s="63">
        <v>1102.487824796</v>
      </c>
      <c r="S49327" s="42">
        <v>1878.6485736259999</v>
      </c>
      <c r="T49327" s="42">
        <f>R49327/(INDEX(Installed_Capacity!$H$25:$S$30,MATCH(Source_Data!B49327,Installed_Capacity!$G$25:$G$30,0),MATCH(Source_Data!C49327,Installed_Capacity!$H$24:$S$24,0)))</f>
        <v>0.75523210357309223</v>
      </c>
      <c r="U49327" s="43">
        <f>S49327/(INDEX(Installed_Capacity!$H$33:$S$38,MATCH(Source_Data!B49327,Installed_Capacity!$G$33:$G$38,0),MATCH(Source_Data!C49327,Installed_Capacity!$H$32:$S$32,0)))</f>
        <v>0.39697502406300389</v>
      </c>
      <c r="V49327" s="21"/>
      <c r="W49327" s="2"/>
    </row>
    <row r="49328" spans="1:23" x14ac:dyDescent="0.25">
      <c r="A49328" s="17">
        <v>44791</v>
      </c>
      <c r="B49328" s="19">
        <v>2022</v>
      </c>
      <c r="C49328" s="19">
        <v>8</v>
      </c>
      <c r="D49328" s="19">
        <v>18</v>
      </c>
      <c r="E49328" s="19">
        <v>6</v>
      </c>
      <c r="F49328" s="69">
        <v>27012.211721790001</v>
      </c>
      <c r="G49328" s="52">
        <f t="shared" si="770"/>
        <v>41675.826975010001</v>
      </c>
      <c r="H49328" s="34">
        <v>0</v>
      </c>
      <c r="I49328" s="35">
        <v>1.6046245000000001E-2</v>
      </c>
      <c r="J49328" s="35">
        <f>H49328/(INDEX(Installed_Capacity!$H$6:$S$11,MATCH(Source_Data!B49328,Installed_Capacity!$G$6:$G$11,0),MATCH(Source_Data!C49328,Installed_Capacity!$H$5:$S$5,0)))</f>
        <v>0</v>
      </c>
      <c r="K49328" s="36">
        <f>I49328/(INDEX(Installed_Capacity!$H$15:$S$20,MATCH(Source_Data!B49328,Installed_Capacity!$G$15:$G$20,0),MATCH(Source_Data!C49328,Installed_Capacity!$H$14:$S$14,0)))</f>
        <v>3.8030495507559297E-6</v>
      </c>
      <c r="L49328" s="39">
        <v>0.21665714799999999</v>
      </c>
      <c r="M49328" s="40">
        <v>1.3299072759999999</v>
      </c>
      <c r="N49328" s="40">
        <f>L49328/(INDEX(Installed_Capacity!$V$6:$AG$11,MATCH(Source_Data!B49328,Installed_Capacity!$U$6:$U$11,0),MATCH(Source_Data!C49328,Installed_Capacity!$V$5:$AG$5,0)))</f>
        <v>8.3851486558661194E-5</v>
      </c>
      <c r="O49328" s="41">
        <f>M49328/(INDEX(Installed_Capacity!$V$15:$AG$20,MATCH(Source_Data!B49328,Installed_Capacity!$U$15:$U$20,0),MATCH(Source_Data!C49328,Installed_Capacity!$V$14:$AG$14,0)))</f>
        <v>2.2641922416214786E-4</v>
      </c>
      <c r="P49328" s="37">
        <v>0</v>
      </c>
      <c r="Q49328" s="38">
        <f>P49328/(INDEX(Installed_Capacity!$AJ$15:$AU$20,MATCH(Source_Data!B49328,Installed_Capacity!$AI$15:$AI$20,0),MATCH(Source_Data!C49328,Installed_Capacity!$AJ$14:$AU$14,0)))</f>
        <v>0</v>
      </c>
      <c r="R49328" s="63">
        <v>993.57037452500003</v>
      </c>
      <c r="S49328" s="42">
        <v>1361.6642783790001</v>
      </c>
      <c r="T49328" s="42">
        <f>R49328/(INDEX(Installed_Capacity!$H$25:$S$30,MATCH(Source_Data!B49328,Installed_Capacity!$G$25:$G$30,0),MATCH(Source_Data!C49328,Installed_Capacity!$H$24:$S$24,0)))</f>
        <v>0.68062088952253741</v>
      </c>
      <c r="U49328" s="43">
        <f>S49328/(INDEX(Installed_Capacity!$H$33:$S$38,MATCH(Source_Data!B49328,Installed_Capacity!$G$33:$G$38,0),MATCH(Source_Data!C49328,Installed_Capacity!$H$32:$S$32,0)))</f>
        <v>0.28773167971054925</v>
      </c>
      <c r="V49328" s="21"/>
      <c r="W49328" s="2"/>
    </row>
    <row r="49329" spans="1:23" x14ac:dyDescent="0.25">
      <c r="A49329" s="17">
        <v>44791</v>
      </c>
      <c r="B49329" s="19">
        <v>2022</v>
      </c>
      <c r="C49329" s="19">
        <v>8</v>
      </c>
      <c r="D49329" s="19">
        <v>18</v>
      </c>
      <c r="E49329" s="19">
        <v>7</v>
      </c>
      <c r="F49329" s="69">
        <v>28477.200915559999</v>
      </c>
      <c r="G49329" s="52">
        <f t="shared" si="770"/>
        <v>41675.826975010001</v>
      </c>
      <c r="H49329" s="34">
        <v>21.142119936</v>
      </c>
      <c r="I49329" s="35">
        <v>112.130826414</v>
      </c>
      <c r="J49329" s="35">
        <f>H49329/(INDEX(Installed_Capacity!$H$6:$S$11,MATCH(Source_Data!B49329,Installed_Capacity!$G$6:$G$11,0),MATCH(Source_Data!C49329,Installed_Capacity!$H$5:$S$5,0)))</f>
        <v>1.1487285890637225E-2</v>
      </c>
      <c r="K49329" s="36">
        <f>I49329/(INDEX(Installed_Capacity!$H$15:$S$20,MATCH(Source_Data!B49329,Installed_Capacity!$G$15:$G$20,0),MATCH(Source_Data!C49329,Installed_Capacity!$H$14:$S$14,0)))</f>
        <v>2.657563118471978E-2</v>
      </c>
      <c r="L49329" s="39">
        <v>43.948145257999997</v>
      </c>
      <c r="M49329" s="40">
        <v>232.402162339</v>
      </c>
      <c r="N49329" s="40">
        <f>L49329/(INDEX(Installed_Capacity!$V$6:$AG$11,MATCH(Source_Data!B49329,Installed_Capacity!$U$6:$U$11,0),MATCH(Source_Data!C49329,Installed_Capacity!$V$5:$AG$5,0)))</f>
        <v>1.7008980988613757E-2</v>
      </c>
      <c r="O49329" s="41">
        <f>M49329/(INDEX(Installed_Capacity!$V$15:$AG$20,MATCH(Source_Data!B49329,Installed_Capacity!$U$15:$U$20,0),MATCH(Source_Data!C49329,Installed_Capacity!$V$14:$AG$14,0)))</f>
        <v>3.9566906836294297E-2</v>
      </c>
      <c r="P49329" s="37">
        <v>0</v>
      </c>
      <c r="Q49329" s="38">
        <f>P49329/(INDEX(Installed_Capacity!$AJ$15:$AU$20,MATCH(Source_Data!B49329,Installed_Capacity!$AI$15:$AI$20,0),MATCH(Source_Data!C49329,Installed_Capacity!$AJ$14:$AU$14,0)))</f>
        <v>0</v>
      </c>
      <c r="R49329" s="63">
        <v>1090.40345151</v>
      </c>
      <c r="S49329" s="42">
        <v>1086.5464594580001</v>
      </c>
      <c r="T49329" s="42">
        <f>R49329/(INDEX(Installed_Capacity!$H$25:$S$30,MATCH(Source_Data!B49329,Installed_Capacity!$G$25:$G$30,0),MATCH(Source_Data!C49329,Installed_Capacity!$H$24:$S$24,0)))</f>
        <v>0.74695400158240854</v>
      </c>
      <c r="U49329" s="43">
        <f>S49329/(INDEX(Installed_Capacity!$H$33:$S$38,MATCH(Source_Data!B49329,Installed_Capacity!$G$33:$G$38,0),MATCH(Source_Data!C49329,Installed_Capacity!$H$32:$S$32,0)))</f>
        <v>0.22959685645537903</v>
      </c>
      <c r="V49329" s="21"/>
      <c r="W49329" s="2"/>
    </row>
    <row r="49330" spans="1:23" x14ac:dyDescent="0.25">
      <c r="A49330" s="17">
        <v>44791</v>
      </c>
      <c r="B49330" s="19">
        <v>2022</v>
      </c>
      <c r="C49330" s="19">
        <v>8</v>
      </c>
      <c r="D49330" s="19">
        <v>18</v>
      </c>
      <c r="E49330" s="19">
        <v>8</v>
      </c>
      <c r="F49330" s="69">
        <v>29656.679593550001</v>
      </c>
      <c r="G49330" s="52">
        <f t="shared" si="770"/>
        <v>41675.826975010001</v>
      </c>
      <c r="H49330" s="34">
        <v>430.27167125300002</v>
      </c>
      <c r="I49330" s="35">
        <v>1034.040515056</v>
      </c>
      <c r="J49330" s="35">
        <f>H49330/(INDEX(Installed_Capacity!$H$6:$S$11,MATCH(Source_Data!B49330,Installed_Capacity!$G$6:$G$11,0),MATCH(Source_Data!C49330,Installed_Capacity!$H$5:$S$5,0)))</f>
        <v>0.23378231290369905</v>
      </c>
      <c r="K49330" s="36">
        <f>I49330/(INDEX(Installed_Capacity!$H$15:$S$20,MATCH(Source_Data!B49330,Installed_Capacity!$G$15:$G$20,0),MATCH(Source_Data!C49330,Installed_Capacity!$H$14:$S$14,0)))</f>
        <v>0.24507336864463625</v>
      </c>
      <c r="L49330" s="39">
        <v>902.90249464700003</v>
      </c>
      <c r="M49330" s="40">
        <v>2118.2592298210002</v>
      </c>
      <c r="N49330" s="40">
        <f>L49330/(INDEX(Installed_Capacity!$V$6:$AG$11,MATCH(Source_Data!B49330,Installed_Capacity!$U$6:$U$11,0),MATCH(Source_Data!C49330,Installed_Capacity!$V$5:$AG$5,0)))</f>
        <v>0.34944481219550894</v>
      </c>
      <c r="O49330" s="41">
        <f>M49330/(INDEX(Installed_Capacity!$V$15:$AG$20,MATCH(Source_Data!B49330,Installed_Capacity!$U$15:$U$20,0),MATCH(Source_Data!C49330,Installed_Capacity!$V$14:$AG$14,0)))</f>
        <v>0.36063763244677499</v>
      </c>
      <c r="P49330" s="37">
        <v>21.576119782999999</v>
      </c>
      <c r="Q49330" s="38">
        <f>P49330/(INDEX(Installed_Capacity!$AJ$15:$AU$20,MATCH(Source_Data!B49330,Installed_Capacity!$AI$15:$AI$20,0),MATCH(Source_Data!C49330,Installed_Capacity!$AJ$14:$AU$14,0)))</f>
        <v>2.1641042911735204E-2</v>
      </c>
      <c r="R49330" s="63">
        <v>1018.129908031</v>
      </c>
      <c r="S49330" s="42">
        <v>725.48759315400002</v>
      </c>
      <c r="T49330" s="42">
        <f>R49330/(INDEX(Installed_Capacity!$H$25:$S$30,MATCH(Source_Data!B49330,Installed_Capacity!$G$25:$G$30,0),MATCH(Source_Data!C49330,Installed_Capacity!$H$24:$S$24,0)))</f>
        <v>0.69744479245855595</v>
      </c>
      <c r="U49330" s="43">
        <f>S49330/(INDEX(Installed_Capacity!$H$33:$S$38,MATCH(Source_Data!B49330,Installed_Capacity!$G$33:$G$38,0),MATCH(Source_Data!C49330,Installed_Capacity!$H$32:$S$32,0)))</f>
        <v>0.15330193139520881</v>
      </c>
      <c r="V49330" s="21"/>
      <c r="W49330" s="2"/>
    </row>
    <row r="49331" spans="1:23" x14ac:dyDescent="0.25">
      <c r="A49331" s="17">
        <v>44791</v>
      </c>
      <c r="B49331" s="19">
        <v>2022</v>
      </c>
      <c r="C49331" s="19">
        <v>8</v>
      </c>
      <c r="D49331" s="19">
        <v>18</v>
      </c>
      <c r="E49331" s="19">
        <v>9</v>
      </c>
      <c r="F49331" s="69">
        <v>31155.354320009999</v>
      </c>
      <c r="G49331" s="52">
        <f t="shared" si="770"/>
        <v>41675.826975010001</v>
      </c>
      <c r="H49331" s="34">
        <v>1036.2885992609999</v>
      </c>
      <c r="I49331" s="35">
        <v>2326.5732983459998</v>
      </c>
      <c r="J49331" s="35">
        <f>H49331/(INDEX(Installed_Capacity!$H$6:$S$11,MATCH(Source_Data!B49331,Installed_Capacity!$G$6:$G$11,0),MATCH(Source_Data!C49331,Installed_Capacity!$H$5:$S$5,0)))</f>
        <v>0.5630534421786707</v>
      </c>
      <c r="K49331" s="36">
        <f>I49331/(INDEX(Installed_Capacity!$H$15:$S$20,MATCH(Source_Data!B49331,Installed_Capacity!$G$15:$G$20,0),MATCH(Source_Data!C49331,Installed_Capacity!$H$14:$S$14,0)))</f>
        <v>0.55141084640521798</v>
      </c>
      <c r="L49331" s="39">
        <v>1873.8931147640001</v>
      </c>
      <c r="M49331" s="40">
        <v>4035.1525774030001</v>
      </c>
      <c r="N49331" s="40">
        <f>L49331/(INDEX(Installed_Capacity!$V$6:$AG$11,MATCH(Source_Data!B49331,Installed_Capacity!$U$6:$U$11,0),MATCH(Source_Data!C49331,Installed_Capacity!$V$5:$AG$5,0)))</f>
        <v>0.725241353795543</v>
      </c>
      <c r="O49331" s="41">
        <f>M49331/(INDEX(Installed_Capacity!$V$15:$AG$20,MATCH(Source_Data!B49331,Installed_Capacity!$U$15:$U$20,0),MATCH(Source_Data!C49331,Installed_Capacity!$V$14:$AG$14,0)))</f>
        <v>0.68699234333046744</v>
      </c>
      <c r="P49331" s="37">
        <v>224.586015277</v>
      </c>
      <c r="Q49331" s="38">
        <f>P49331/(INDEX(Installed_Capacity!$AJ$15:$AU$20,MATCH(Source_Data!B49331,Installed_Capacity!$AI$15:$AI$20,0),MATCH(Source_Data!C49331,Installed_Capacity!$AJ$14:$AU$14,0)))</f>
        <v>0.22526180067903712</v>
      </c>
      <c r="R49331" s="63">
        <v>941.023400154</v>
      </c>
      <c r="S49331" s="42">
        <v>583.18657393800004</v>
      </c>
      <c r="T49331" s="42">
        <f>R49331/(INDEX(Installed_Capacity!$H$25:$S$30,MATCH(Source_Data!B49331,Installed_Capacity!$G$25:$G$30,0),MATCH(Source_Data!C49331,Installed_Capacity!$H$24:$S$24,0)))</f>
        <v>0.64462488022605835</v>
      </c>
      <c r="U49331" s="43">
        <f>S49331/(INDEX(Installed_Capacity!$H$33:$S$38,MATCH(Source_Data!B49331,Installed_Capacity!$G$33:$G$38,0),MATCH(Source_Data!C49331,Installed_Capacity!$H$32:$S$32,0)))</f>
        <v>0.12323247012367909</v>
      </c>
      <c r="V49331" s="21"/>
      <c r="W49331" s="2"/>
    </row>
    <row r="49332" spans="1:23" x14ac:dyDescent="0.25">
      <c r="A49332" s="17">
        <v>44791</v>
      </c>
      <c r="B49332" s="19">
        <v>2022</v>
      </c>
      <c r="C49332" s="19">
        <v>8</v>
      </c>
      <c r="D49332" s="19">
        <v>18</v>
      </c>
      <c r="E49332" s="19">
        <v>10</v>
      </c>
      <c r="F49332" s="69">
        <v>31883.45291742</v>
      </c>
      <c r="G49332" s="52">
        <f t="shared" si="770"/>
        <v>41675.826975010001</v>
      </c>
      <c r="H49332" s="34">
        <v>1348.060762415</v>
      </c>
      <c r="I49332" s="35">
        <v>2998.8206284180001</v>
      </c>
      <c r="J49332" s="35">
        <f>H49332/(INDEX(Installed_Capacity!$H$6:$S$11,MATCH(Source_Data!B49332,Installed_Capacity!$G$6:$G$11,0),MATCH(Source_Data!C49332,Installed_Capacity!$H$5:$S$5,0)))</f>
        <v>0.73245064462259846</v>
      </c>
      <c r="K49332" s="36">
        <f>I49332/(INDEX(Installed_Capacity!$H$15:$S$20,MATCH(Source_Data!B49332,Installed_Capacity!$G$15:$G$20,0),MATCH(Source_Data!C49332,Installed_Capacity!$H$14:$S$14,0)))</f>
        <v>0.7107372125816781</v>
      </c>
      <c r="L49332" s="39">
        <v>2149.7453352819998</v>
      </c>
      <c r="M49332" s="40">
        <v>4752.9793423769997</v>
      </c>
      <c r="N49332" s="40">
        <f>L49332/(INDEX(Installed_Capacity!$V$6:$AG$11,MATCH(Source_Data!B49332,Installed_Capacity!$U$6:$U$11,0),MATCH(Source_Data!C49332,Installed_Capacity!$V$5:$AG$5,0)))</f>
        <v>0.83200274604345492</v>
      </c>
      <c r="O49332" s="41">
        <f>M49332/(INDEX(Installed_Capacity!$V$15:$AG$20,MATCH(Source_Data!B49332,Installed_Capacity!$U$15:$U$20,0),MATCH(Source_Data!C49332,Installed_Capacity!$V$14:$AG$14,0)))</f>
        <v>0.80920370508576422</v>
      </c>
      <c r="P49332" s="37">
        <v>395.58030316700001</v>
      </c>
      <c r="Q49332" s="38">
        <f>P49332/(INDEX(Installed_Capacity!$AJ$15:$AU$20,MATCH(Source_Data!B49332,Installed_Capacity!$AI$15:$AI$20,0),MATCH(Source_Data!C49332,Installed_Capacity!$AJ$14:$AU$14,0)))</f>
        <v>0.39677061501203614</v>
      </c>
      <c r="R49332" s="63">
        <v>769.30319645899999</v>
      </c>
      <c r="S49332" s="42">
        <v>522.88842015399996</v>
      </c>
      <c r="T49332" s="42">
        <f>R49332/(INDEX(Installed_Capacity!$H$25:$S$30,MATCH(Source_Data!B49332,Installed_Capacity!$G$25:$G$30,0),MATCH(Source_Data!C49332,Installed_Capacity!$H$24:$S$24,0)))</f>
        <v>0.52699218828538152</v>
      </c>
      <c r="U49332" s="43">
        <f>S49332/(INDEX(Installed_Capacity!$H$33:$S$38,MATCH(Source_Data!B49332,Installed_Capacity!$G$33:$G$38,0),MATCH(Source_Data!C49332,Installed_Capacity!$H$32:$S$32,0)))</f>
        <v>0.1104909380535499</v>
      </c>
      <c r="V49332" s="21"/>
      <c r="W49332" s="2"/>
    </row>
    <row r="49333" spans="1:23" x14ac:dyDescent="0.25">
      <c r="A49333" s="17">
        <v>44791</v>
      </c>
      <c r="B49333" s="19">
        <v>2022</v>
      </c>
      <c r="C49333" s="19">
        <v>8</v>
      </c>
      <c r="D49333" s="19">
        <v>18</v>
      </c>
      <c r="E49333" s="19">
        <v>11</v>
      </c>
      <c r="F49333" s="69">
        <v>32305.266808339999</v>
      </c>
      <c r="G49333" s="52">
        <f t="shared" si="770"/>
        <v>41675.826975010001</v>
      </c>
      <c r="H49333" s="34">
        <v>1492.285111833</v>
      </c>
      <c r="I49333" s="35">
        <v>3408.0224740359999</v>
      </c>
      <c r="J49333" s="35">
        <f>H49333/(INDEX(Installed_Capacity!$H$6:$S$11,MATCH(Source_Data!B49333,Installed_Capacity!$G$6:$G$11,0),MATCH(Source_Data!C49333,Installed_Capacity!$H$5:$S$5,0)))</f>
        <v>0.81081300086553509</v>
      </c>
      <c r="K49333" s="36">
        <f>I49333/(INDEX(Installed_Capacity!$H$15:$S$20,MATCH(Source_Data!B49333,Installed_Capacity!$G$15:$G$20,0),MATCH(Source_Data!C49333,Installed_Capacity!$H$14:$S$14,0)))</f>
        <v>0.80772033200594417</v>
      </c>
      <c r="L49333" s="39">
        <v>2142.9716492450002</v>
      </c>
      <c r="M49333" s="40">
        <v>5057.3717532319997</v>
      </c>
      <c r="N49333" s="40">
        <f>L49333/(INDEX(Installed_Capacity!$V$6:$AG$11,MATCH(Source_Data!B49333,Installed_Capacity!$U$6:$U$11,0),MATCH(Source_Data!C49333,Installed_Capacity!$V$5:$AG$5,0)))</f>
        <v>0.82938116790062777</v>
      </c>
      <c r="O49333" s="41">
        <f>M49333/(INDEX(Installed_Capacity!$V$15:$AG$20,MATCH(Source_Data!B49333,Installed_Capacity!$U$15:$U$20,0),MATCH(Source_Data!C49333,Installed_Capacity!$V$14:$AG$14,0)))</f>
        <v>0.86102708762558189</v>
      </c>
      <c r="P49333" s="37">
        <v>385.84444106400002</v>
      </c>
      <c r="Q49333" s="38">
        <f>P49333/(INDEX(Installed_Capacity!$AJ$15:$AU$20,MATCH(Source_Data!B49333,Installed_Capacity!$AI$15:$AI$20,0),MATCH(Source_Data!C49333,Installed_Capacity!$AJ$14:$AU$14,0)))</f>
        <v>0.38700545743630893</v>
      </c>
      <c r="R49333" s="63">
        <v>718.48493201999997</v>
      </c>
      <c r="S49333" s="42">
        <v>380.01407695199998</v>
      </c>
      <c r="T49333" s="42">
        <f>R49333/(INDEX(Installed_Capacity!$H$25:$S$30,MATCH(Source_Data!B49333,Installed_Capacity!$G$25:$G$30,0),MATCH(Source_Data!C49333,Installed_Capacity!$H$24:$S$24,0)))</f>
        <v>0.49218038910809697</v>
      </c>
      <c r="U49333" s="43">
        <f>S49333/(INDEX(Installed_Capacity!$H$33:$S$38,MATCH(Source_Data!B49333,Installed_Capacity!$G$33:$G$38,0),MATCH(Source_Data!C49333,Installed_Capacity!$H$32:$S$32,0)))</f>
        <v>8.0300328363772377E-2</v>
      </c>
      <c r="V49333" s="21"/>
      <c r="W49333" s="2"/>
    </row>
    <row r="49334" spans="1:23" x14ac:dyDescent="0.25">
      <c r="A49334" s="17">
        <v>44791</v>
      </c>
      <c r="B49334" s="19">
        <v>2022</v>
      </c>
      <c r="C49334" s="19">
        <v>8</v>
      </c>
      <c r="D49334" s="19">
        <v>18</v>
      </c>
      <c r="E49334" s="19">
        <v>12</v>
      </c>
      <c r="F49334" s="69">
        <v>33132.869866200002</v>
      </c>
      <c r="G49334" s="52">
        <f t="shared" si="770"/>
        <v>41675.826975010001</v>
      </c>
      <c r="H49334" s="34">
        <v>1566.203360044</v>
      </c>
      <c r="I49334" s="35">
        <v>3655.422864359</v>
      </c>
      <c r="J49334" s="35">
        <f>H49334/(INDEX(Installed_Capacity!$H$6:$S$11,MATCH(Source_Data!B49334,Installed_Capacity!$G$6:$G$11,0),MATCH(Source_Data!C49334,Installed_Capacity!$H$5:$S$5,0)))</f>
        <v>0.85097548468008344</v>
      </c>
      <c r="K49334" s="36">
        <f>I49334/(INDEX(Installed_Capacity!$H$15:$S$20,MATCH(Source_Data!B49334,Installed_Capacity!$G$15:$G$20,0),MATCH(Source_Data!C49334,Installed_Capacity!$H$14:$S$14,0)))</f>
        <v>0.86635560420044988</v>
      </c>
      <c r="L49334" s="39">
        <v>2095.4991463450001</v>
      </c>
      <c r="M49334" s="40">
        <v>5049.3864700510003</v>
      </c>
      <c r="N49334" s="40">
        <f>L49334/(INDEX(Installed_Capacity!$V$6:$AG$11,MATCH(Source_Data!B49334,Installed_Capacity!$U$6:$U$11,0),MATCH(Source_Data!C49334,Installed_Capacity!$V$5:$AG$5,0)))</f>
        <v>0.81100817639967182</v>
      </c>
      <c r="O49334" s="41">
        <f>M49334/(INDEX(Installed_Capacity!$V$15:$AG$20,MATCH(Source_Data!B49334,Installed_Capacity!$U$15:$U$20,0),MATCH(Source_Data!C49334,Installed_Capacity!$V$14:$AG$14,0)))</f>
        <v>0.8596675780904548</v>
      </c>
      <c r="P49334" s="37">
        <v>586.88522284199996</v>
      </c>
      <c r="Q49334" s="38">
        <f>P49334/(INDEX(Installed_Capacity!$AJ$15:$AU$20,MATCH(Source_Data!B49334,Installed_Capacity!$AI$15:$AI$20,0),MATCH(Source_Data!C49334,Installed_Capacity!$AJ$14:$AU$14,0)))</f>
        <v>0.5886511763711133</v>
      </c>
      <c r="R49334" s="63">
        <v>535.27532989300005</v>
      </c>
      <c r="S49334" s="42">
        <v>245.02638487199999</v>
      </c>
      <c r="T49334" s="42">
        <f>R49334/(INDEX(Installed_Capacity!$H$25:$S$30,MATCH(Source_Data!B49334,Installed_Capacity!$G$25:$G$30,0),MATCH(Source_Data!C49334,Installed_Capacity!$H$24:$S$24,0)))</f>
        <v>0.36667716803192224</v>
      </c>
      <c r="U49334" s="43">
        <f>S49334/(INDEX(Installed_Capacity!$H$33:$S$38,MATCH(Source_Data!B49334,Installed_Capacity!$G$33:$G$38,0),MATCH(Source_Data!C49334,Installed_Capacity!$H$32:$S$32,0)))</f>
        <v>5.1776237661572022E-2</v>
      </c>
      <c r="V49334" s="21"/>
      <c r="W49334" s="2"/>
    </row>
    <row r="49335" spans="1:23" x14ac:dyDescent="0.25">
      <c r="A49335" s="17">
        <v>44791</v>
      </c>
      <c r="B49335" s="19">
        <v>2022</v>
      </c>
      <c r="C49335" s="19">
        <v>8</v>
      </c>
      <c r="D49335" s="19">
        <v>18</v>
      </c>
      <c r="E49335" s="19">
        <v>13</v>
      </c>
      <c r="F49335" s="69">
        <v>34502.263070100002</v>
      </c>
      <c r="G49335" s="52">
        <f t="shared" si="770"/>
        <v>41675.826975010001</v>
      </c>
      <c r="H49335" s="34">
        <v>1589.4621249730001</v>
      </c>
      <c r="I49335" s="35">
        <v>3777.3916881649998</v>
      </c>
      <c r="J49335" s="35">
        <f>H49335/(INDEX(Installed_Capacity!$H$6:$S$11,MATCH(Source_Data!B49335,Installed_Capacity!$G$6:$G$11,0),MATCH(Source_Data!C49335,Installed_Capacity!$H$5:$S$5,0)))</f>
        <v>0.86361282109721382</v>
      </c>
      <c r="K49335" s="36">
        <f>I49335/(INDEX(Installed_Capacity!$H$15:$S$20,MATCH(Source_Data!B49335,Installed_Capacity!$G$15:$G$20,0),MATCH(Source_Data!C49335,Installed_Capacity!$H$14:$S$14,0)))</f>
        <v>0.89526289563103922</v>
      </c>
      <c r="L49335" s="39">
        <v>2090.2870609699999</v>
      </c>
      <c r="M49335" s="40">
        <v>5202.5409494610003</v>
      </c>
      <c r="N49335" s="40">
        <f>L49335/(INDEX(Installed_Capacity!$V$6:$AG$11,MATCH(Source_Data!B49335,Installed_Capacity!$U$6:$U$11,0),MATCH(Source_Data!C49335,Installed_Capacity!$V$5:$AG$5,0)))</f>
        <v>0.80899097497890704</v>
      </c>
      <c r="O49335" s="41">
        <f>M49335/(INDEX(Installed_Capacity!$V$15:$AG$20,MATCH(Source_Data!B49335,Installed_Capacity!$U$15:$U$20,0),MATCH(Source_Data!C49335,Installed_Capacity!$V$14:$AG$14,0)))</f>
        <v>0.8857424173147872</v>
      </c>
      <c r="P49335" s="37">
        <v>830.812553966</v>
      </c>
      <c r="Q49335" s="38">
        <f>P49335/(INDEX(Installed_Capacity!$AJ$15:$AU$20,MATCH(Source_Data!B49335,Installed_Capacity!$AI$15:$AI$20,0),MATCH(Source_Data!C49335,Installed_Capacity!$AJ$14:$AU$14,0)))</f>
        <v>0.83331249144032093</v>
      </c>
      <c r="R49335" s="63">
        <v>458.569849073</v>
      </c>
      <c r="S49335" s="42">
        <v>469.24464002000002</v>
      </c>
      <c r="T49335" s="42">
        <f>R49335/(INDEX(Installed_Capacity!$H$25:$S$30,MATCH(Source_Data!B49335,Installed_Capacity!$G$25:$G$30,0),MATCH(Source_Data!C49335,Installed_Capacity!$H$24:$S$24,0)))</f>
        <v>0.31413196949787642</v>
      </c>
      <c r="U49335" s="43">
        <f>S49335/(INDEX(Installed_Capacity!$H$33:$S$38,MATCH(Source_Data!B49335,Installed_Capacity!$G$33:$G$38,0),MATCH(Source_Data!C49335,Installed_Capacity!$H$32:$S$32,0)))</f>
        <v>9.9155533865408985E-2</v>
      </c>
      <c r="V49335" s="21"/>
      <c r="W49335" s="2"/>
    </row>
    <row r="49336" spans="1:23" x14ac:dyDescent="0.25">
      <c r="A49336" s="17">
        <v>44791</v>
      </c>
      <c r="B49336" s="19">
        <v>2022</v>
      </c>
      <c r="C49336" s="19">
        <v>8</v>
      </c>
      <c r="D49336" s="19">
        <v>18</v>
      </c>
      <c r="E49336" s="19">
        <v>14</v>
      </c>
      <c r="F49336" s="69">
        <v>36330.176470079998</v>
      </c>
      <c r="G49336" s="52">
        <f t="shared" si="770"/>
        <v>41675.826975010001</v>
      </c>
      <c r="H49336" s="34">
        <v>1577.4337696350001</v>
      </c>
      <c r="I49336" s="35">
        <v>3666.771331296</v>
      </c>
      <c r="J49336" s="35">
        <f>H49336/(INDEX(Installed_Capacity!$H$6:$S$11,MATCH(Source_Data!B49336,Installed_Capacity!$G$6:$G$11,0),MATCH(Source_Data!C49336,Installed_Capacity!$H$5:$S$5,0)))</f>
        <v>0.85707737635562464</v>
      </c>
      <c r="K49336" s="36">
        <f>I49336/(INDEX(Installed_Capacity!$H$15:$S$20,MATCH(Source_Data!B49336,Installed_Capacity!$G$15:$G$20,0),MATCH(Source_Data!C49336,Installed_Capacity!$H$14:$S$14,0)))</f>
        <v>0.8690452541519823</v>
      </c>
      <c r="L49336" s="39">
        <v>2087.1582067280001</v>
      </c>
      <c r="M49336" s="40">
        <v>5178.3307257039996</v>
      </c>
      <c r="N49336" s="40">
        <f>L49336/(INDEX(Installed_Capacity!$V$6:$AG$11,MATCH(Source_Data!B49336,Installed_Capacity!$U$6:$U$11,0),MATCH(Source_Data!C49336,Installed_Capacity!$V$5:$AG$5,0)))</f>
        <v>0.80778003372061524</v>
      </c>
      <c r="O49336" s="41">
        <f>M49336/(INDEX(Installed_Capacity!$V$15:$AG$20,MATCH(Source_Data!B49336,Installed_Capacity!$U$15:$U$20,0),MATCH(Source_Data!C49336,Installed_Capacity!$V$14:$AG$14,0)))</f>
        <v>0.88162058101929786</v>
      </c>
      <c r="P49336" s="37">
        <v>851.190582769</v>
      </c>
      <c r="Q49336" s="38">
        <f>P49336/(INDEX(Installed_Capacity!$AJ$15:$AU$20,MATCH(Source_Data!B49336,Installed_Capacity!$AI$15:$AI$20,0),MATCH(Source_Data!C49336,Installed_Capacity!$AJ$14:$AU$14,0)))</f>
        <v>0.85375183828385159</v>
      </c>
      <c r="R49336" s="63">
        <v>470.09213229400001</v>
      </c>
      <c r="S49336" s="42">
        <v>960.63373418000003</v>
      </c>
      <c r="T49336" s="42">
        <f>R49336/(INDEX(Installed_Capacity!$H$25:$S$30,MATCH(Source_Data!B49336,Installed_Capacity!$G$25:$G$30,0),MATCH(Source_Data!C49336,Installed_Capacity!$H$24:$S$24,0)))</f>
        <v>0.32202502554733525</v>
      </c>
      <c r="U49336" s="43">
        <f>S49336/(INDEX(Installed_Capacity!$H$33:$S$38,MATCH(Source_Data!B49336,Installed_Capacity!$G$33:$G$38,0),MATCH(Source_Data!C49336,Installed_Capacity!$H$32:$S$32,0)))</f>
        <v>0.20299038633169997</v>
      </c>
      <c r="V49336" s="21"/>
      <c r="W49336" s="2"/>
    </row>
    <row r="49337" spans="1:23" x14ac:dyDescent="0.25">
      <c r="A49337" s="17">
        <v>44791</v>
      </c>
      <c r="B49337" s="19">
        <v>2022</v>
      </c>
      <c r="C49337" s="19">
        <v>8</v>
      </c>
      <c r="D49337" s="19">
        <v>18</v>
      </c>
      <c r="E49337" s="19">
        <v>15</v>
      </c>
      <c r="F49337" s="69">
        <v>38084.652699389997</v>
      </c>
      <c r="G49337" s="52">
        <f t="shared" si="770"/>
        <v>41675.826975010001</v>
      </c>
      <c r="H49337" s="34">
        <v>1535.480816757</v>
      </c>
      <c r="I49337" s="35">
        <v>3506.8718859659998</v>
      </c>
      <c r="J49337" s="35">
        <f>H49337/(INDEX(Installed_Capacity!$H$6:$S$11,MATCH(Source_Data!B49337,Installed_Capacity!$G$6:$G$11,0),MATCH(Source_Data!C49337,Installed_Capacity!$H$5:$S$5,0)))</f>
        <v>0.83428280489709206</v>
      </c>
      <c r="K49337" s="36">
        <f>I49337/(INDEX(Installed_Capacity!$H$15:$S$20,MATCH(Source_Data!B49337,Installed_Capacity!$G$15:$G$20,0),MATCH(Source_Data!C49337,Installed_Capacity!$H$14:$S$14,0)))</f>
        <v>0.8311481938909443</v>
      </c>
      <c r="L49337" s="39">
        <v>2127.2895561159999</v>
      </c>
      <c r="M49337" s="40">
        <v>5091.7180946830003</v>
      </c>
      <c r="N49337" s="40">
        <f>L49337/(INDEX(Installed_Capacity!$V$6:$AG$11,MATCH(Source_Data!B49337,Installed_Capacity!$U$6:$U$11,0),MATCH(Source_Data!C49337,Installed_Capacity!$V$5:$AG$5,0)))</f>
        <v>0.82331182362393651</v>
      </c>
      <c r="O49337" s="41">
        <f>M49337/(INDEX(Installed_Capacity!$V$15:$AG$20,MATCH(Source_Data!B49337,Installed_Capacity!$U$15:$U$20,0),MATCH(Source_Data!C49337,Installed_Capacity!$V$14:$AG$14,0)))</f>
        <v>0.86687461709209779</v>
      </c>
      <c r="P49337" s="37">
        <v>741.10063745900004</v>
      </c>
      <c r="Q49337" s="38">
        <f>P49337/(INDEX(Installed_Capacity!$AJ$15:$AU$20,MATCH(Source_Data!B49337,Installed_Capacity!$AI$15:$AI$20,0),MATCH(Source_Data!C49337,Installed_Capacity!$AJ$14:$AU$14,0)))</f>
        <v>0.74333062934704119</v>
      </c>
      <c r="R49337" s="63">
        <v>522.34757551799999</v>
      </c>
      <c r="S49337" s="42">
        <v>1396.039217018</v>
      </c>
      <c r="T49337" s="42">
        <f>R49337/(INDEX(Installed_Capacity!$H$25:$S$30,MATCH(Source_Data!B49337,Installed_Capacity!$G$25:$G$30,0),MATCH(Source_Data!C49337,Installed_Capacity!$H$24:$S$24,0)))</f>
        <v>0.35782132861898891</v>
      </c>
      <c r="U49337" s="43">
        <f>S49337/(INDEX(Installed_Capacity!$H$33:$S$38,MATCH(Source_Data!B49337,Installed_Capacity!$G$33:$G$38,0),MATCH(Source_Data!C49337,Installed_Capacity!$H$32:$S$32,0)))</f>
        <v>0.29499540762909393</v>
      </c>
      <c r="V49337" s="21"/>
      <c r="W49337" s="2"/>
    </row>
    <row r="49338" spans="1:23" x14ac:dyDescent="0.25">
      <c r="A49338" s="17">
        <v>44791</v>
      </c>
      <c r="B49338" s="19">
        <v>2022</v>
      </c>
      <c r="C49338" s="19">
        <v>8</v>
      </c>
      <c r="D49338" s="19">
        <v>18</v>
      </c>
      <c r="E49338" s="19">
        <v>16</v>
      </c>
      <c r="F49338" s="69">
        <v>39756.948187690003</v>
      </c>
      <c r="G49338" s="52">
        <f t="shared" si="770"/>
        <v>41675.826975010001</v>
      </c>
      <c r="H49338" s="34">
        <v>1486.43601218</v>
      </c>
      <c r="I49338" s="35">
        <v>3123.8507738100002</v>
      </c>
      <c r="J49338" s="35">
        <f>H49338/(INDEX(Installed_Capacity!$H$6:$S$11,MATCH(Source_Data!B49338,Installed_Capacity!$G$6:$G$11,0),MATCH(Source_Data!C49338,Installed_Capacity!$H$5:$S$5,0)))</f>
        <v>0.80763497140963225</v>
      </c>
      <c r="K49338" s="36">
        <f>I49338/(INDEX(Installed_Capacity!$H$15:$S$20,MATCH(Source_Data!B49338,Installed_Capacity!$G$15:$G$20,0),MATCH(Source_Data!C49338,Installed_Capacity!$H$14:$S$14,0)))</f>
        <v>0.74037005430034786</v>
      </c>
      <c r="L49338" s="39">
        <v>2181.6800282620002</v>
      </c>
      <c r="M49338" s="40">
        <v>5029.9143862239998</v>
      </c>
      <c r="N49338" s="40">
        <f>L49338/(INDEX(Installed_Capacity!$V$6:$AG$11,MATCH(Source_Data!B49338,Installed_Capacity!$U$6:$U$11,0),MATCH(Source_Data!C49338,Installed_Capacity!$V$5:$AG$5,0)))</f>
        <v>0.84436223431276169</v>
      </c>
      <c r="O49338" s="41">
        <f>M49338/(INDEX(Installed_Capacity!$V$15:$AG$20,MATCH(Source_Data!B49338,Installed_Capacity!$U$15:$U$20,0),MATCH(Source_Data!C49338,Installed_Capacity!$V$14:$AG$14,0)))</f>
        <v>0.85635241906208226</v>
      </c>
      <c r="P49338" s="37">
        <v>518.73178803200005</v>
      </c>
      <c r="Q49338" s="38">
        <f>P49338/(INDEX(Installed_Capacity!$AJ$15:$AU$20,MATCH(Source_Data!B49338,Installed_Capacity!$AI$15:$AI$20,0),MATCH(Source_Data!C49338,Installed_Capacity!$AJ$14:$AU$14,0)))</f>
        <v>0.52029266603009028</v>
      </c>
      <c r="R49338" s="63">
        <v>620.78199325599996</v>
      </c>
      <c r="S49338" s="42">
        <v>1987.4618435350001</v>
      </c>
      <c r="T49338" s="42">
        <f>R49338/(INDEX(Installed_Capacity!$H$25:$S$30,MATCH(Source_Data!B49338,Installed_Capacity!$G$25:$G$30,0),MATCH(Source_Data!C49338,Installed_Capacity!$H$24:$S$24,0)))</f>
        <v>0.4252513996821482</v>
      </c>
      <c r="U49338" s="43">
        <f>S49338/(INDEX(Installed_Capacity!$H$33:$S$38,MATCH(Source_Data!B49338,Installed_Capacity!$G$33:$G$38,0),MATCH(Source_Data!C49338,Installed_Capacity!$H$32:$S$32,0)))</f>
        <v>0.4199682283519392</v>
      </c>
      <c r="V49338" s="21"/>
      <c r="W49338" s="2"/>
    </row>
    <row r="49339" spans="1:23" x14ac:dyDescent="0.25">
      <c r="A49339" s="17">
        <v>44791</v>
      </c>
      <c r="B49339" s="19">
        <v>2022</v>
      </c>
      <c r="C49339" s="19">
        <v>8</v>
      </c>
      <c r="D49339" s="19">
        <v>18</v>
      </c>
      <c r="E49339" s="19">
        <v>17</v>
      </c>
      <c r="F49339" s="69">
        <v>40963.981588230003</v>
      </c>
      <c r="G49339" s="52">
        <f t="shared" si="770"/>
        <v>41675.826975010001</v>
      </c>
      <c r="H49339" s="34">
        <v>1347.4471093740001</v>
      </c>
      <c r="I49339" s="35">
        <v>2691.2214725150002</v>
      </c>
      <c r="J49339" s="35">
        <f>H49339/(INDEX(Installed_Capacity!$H$6:$S$11,MATCH(Source_Data!B49339,Installed_Capacity!$G$6:$G$11,0),MATCH(Source_Data!C49339,Installed_Capacity!$H$5:$S$5,0)))</f>
        <v>0.7321172245142572</v>
      </c>
      <c r="K49339" s="36">
        <f>I49339/(INDEX(Installed_Capacity!$H$15:$S$20,MATCH(Source_Data!B49339,Installed_Capacity!$G$15:$G$20,0),MATCH(Source_Data!C49339,Installed_Capacity!$H$14:$S$14,0)))</f>
        <v>0.63783449723177499</v>
      </c>
      <c r="L49339" s="39">
        <v>2072.6667602860002</v>
      </c>
      <c r="M49339" s="40">
        <v>4733.0684691790002</v>
      </c>
      <c r="N49339" s="40">
        <f>L49339/(INDEX(Installed_Capacity!$V$6:$AG$11,MATCH(Source_Data!B49339,Installed_Capacity!$U$6:$U$11,0),MATCH(Source_Data!C49339,Installed_Capacity!$V$5:$AG$5,0)))</f>
        <v>0.80217149812525645</v>
      </c>
      <c r="O49339" s="41">
        <f>M49339/(INDEX(Installed_Capacity!$V$15:$AG$20,MATCH(Source_Data!B49339,Installed_Capacity!$U$15:$U$20,0),MATCH(Source_Data!C49339,Installed_Capacity!$V$14:$AG$14,0)))</f>
        <v>0.80581384133869061</v>
      </c>
      <c r="P49339" s="37">
        <v>477.09746043000001</v>
      </c>
      <c r="Q49339" s="38">
        <f>P49339/(INDEX(Installed_Capacity!$AJ$15:$AU$20,MATCH(Source_Data!B49339,Installed_Capacity!$AI$15:$AI$20,0),MATCH(Source_Data!C49339,Installed_Capacity!$AJ$14:$AU$14,0)))</f>
        <v>0.47853305960882647</v>
      </c>
      <c r="R49339" s="63">
        <v>810.68464174099995</v>
      </c>
      <c r="S49339" s="42">
        <v>2641.3842845129998</v>
      </c>
      <c r="T49339" s="42">
        <f>R49339/(INDEX(Installed_Capacity!$H$25:$S$30,MATCH(Source_Data!B49339,Installed_Capacity!$G$25:$G$30,0),MATCH(Source_Data!C49339,Installed_Capacity!$H$24:$S$24,0)))</f>
        <v>0.55533952715508972</v>
      </c>
      <c r="U49339" s="43">
        <f>S49339/(INDEX(Installed_Capacity!$H$33:$S$38,MATCH(Source_Data!B49339,Installed_Capacity!$G$33:$G$38,0),MATCH(Source_Data!C49339,Installed_Capacity!$H$32:$S$32,0)))</f>
        <v>0.55814781147723891</v>
      </c>
      <c r="V49339" s="21"/>
      <c r="W49339" s="2"/>
    </row>
    <row r="49340" spans="1:23" x14ac:dyDescent="0.25">
      <c r="A49340" s="17">
        <v>44791</v>
      </c>
      <c r="B49340" s="19">
        <v>2022</v>
      </c>
      <c r="C49340" s="19">
        <v>8</v>
      </c>
      <c r="D49340" s="19">
        <v>18</v>
      </c>
      <c r="E49340" s="19">
        <v>18</v>
      </c>
      <c r="F49340" s="69">
        <v>41675.826975010001</v>
      </c>
      <c r="G49340" s="52">
        <f t="shared" si="770"/>
        <v>41675.826975010001</v>
      </c>
      <c r="H49340" s="34">
        <v>1065.1575767649999</v>
      </c>
      <c r="I49340" s="35">
        <v>1691.695793417</v>
      </c>
      <c r="J49340" s="35">
        <f>H49340/(INDEX(Installed_Capacity!$H$6:$S$11,MATCH(Source_Data!B49340,Installed_Capacity!$G$6:$G$11,0),MATCH(Source_Data!C49340,Installed_Capacity!$H$5:$S$5,0)))</f>
        <v>0.5787390119778536</v>
      </c>
      <c r="K49340" s="36">
        <f>I49340/(INDEX(Installed_Capacity!$H$15:$S$20,MATCH(Source_Data!B49340,Installed_Capacity!$G$15:$G$20,0),MATCH(Source_Data!C49340,Installed_Capacity!$H$14:$S$14,0)))</f>
        <v>0.4009413371894931</v>
      </c>
      <c r="L49340" s="39">
        <v>1807.9679604590001</v>
      </c>
      <c r="M49340" s="40">
        <v>3788.1383770769999</v>
      </c>
      <c r="N49340" s="40">
        <f>L49340/(INDEX(Installed_Capacity!$V$6:$AG$11,MATCH(Source_Data!B49340,Installed_Capacity!$U$6:$U$11,0),MATCH(Source_Data!C49340,Installed_Capacity!$V$5:$AG$5,0)))</f>
        <v>0.69972674584878203</v>
      </c>
      <c r="O49340" s="41">
        <f>M49340/(INDEX(Installed_Capacity!$V$15:$AG$20,MATCH(Source_Data!B49340,Installed_Capacity!$U$15:$U$20,0),MATCH(Source_Data!C49340,Installed_Capacity!$V$14:$AG$14,0)))</f>
        <v>0.64493770944421258</v>
      </c>
      <c r="P49340" s="37">
        <v>464.60406469899999</v>
      </c>
      <c r="Q49340" s="38">
        <f>P49340/(INDEX(Installed_Capacity!$AJ$15:$AU$20,MATCH(Source_Data!B49340,Installed_Capacity!$AI$15:$AI$20,0),MATCH(Source_Data!C49340,Installed_Capacity!$AJ$14:$AU$14,0)))</f>
        <v>0.46600207091173518</v>
      </c>
      <c r="R49340" s="63">
        <v>857.792263112</v>
      </c>
      <c r="S49340" s="42">
        <v>2899.7717831629998</v>
      </c>
      <c r="T49340" s="42">
        <f>R49340/(INDEX(Installed_Capacity!$H$25:$S$30,MATCH(Source_Data!B49340,Installed_Capacity!$G$25:$G$30,0),MATCH(Source_Data!C49340,Installed_Capacity!$H$24:$S$24,0)))</f>
        <v>0.58760944178106589</v>
      </c>
      <c r="U49340" s="43">
        <f>S49340/(INDEX(Installed_Capacity!$H$33:$S$38,MATCH(Source_Data!B49340,Installed_Capacity!$G$33:$G$38,0),MATCH(Source_Data!C49340,Installed_Capacity!$H$32:$S$32,0)))</f>
        <v>0.61274737040176153</v>
      </c>
      <c r="V49340" s="21"/>
      <c r="W49340" s="2"/>
    </row>
    <row r="49341" spans="1:23" x14ac:dyDescent="0.25">
      <c r="A49341" s="17">
        <v>44791</v>
      </c>
      <c r="B49341" s="19">
        <v>2022</v>
      </c>
      <c r="C49341" s="19">
        <v>8</v>
      </c>
      <c r="D49341" s="19">
        <v>18</v>
      </c>
      <c r="E49341" s="19">
        <v>19</v>
      </c>
      <c r="F49341" s="69">
        <v>41163.574370499999</v>
      </c>
      <c r="G49341" s="52">
        <f t="shared" si="770"/>
        <v>41675.826975010001</v>
      </c>
      <c r="H49341" s="34">
        <v>508.39629565000001</v>
      </c>
      <c r="I49341" s="35">
        <v>555.23553325800003</v>
      </c>
      <c r="J49341" s="35">
        <f>H49341/(INDEX(Installed_Capacity!$H$6:$S$11,MATCH(Source_Data!B49341,Installed_Capacity!$G$6:$G$11,0),MATCH(Source_Data!C49341,Installed_Capacity!$H$5:$S$5,0)))</f>
        <v>0.2762302745207772</v>
      </c>
      <c r="K49341" s="36">
        <f>I49341/(INDEX(Installed_Capacity!$H$15:$S$20,MATCH(Source_Data!B49341,Installed_Capacity!$G$15:$G$20,0),MATCH(Source_Data!C49341,Installed_Capacity!$H$14:$S$14,0)))</f>
        <v>0.13159391778703156</v>
      </c>
      <c r="L49341" s="39">
        <v>887.64754173100005</v>
      </c>
      <c r="M49341" s="40">
        <v>1578.0646345590001</v>
      </c>
      <c r="N49341" s="40">
        <f>L49341/(INDEX(Installed_Capacity!$V$6:$AG$11,MATCH(Source_Data!B49341,Installed_Capacity!$U$6:$U$11,0),MATCH(Source_Data!C49341,Installed_Capacity!$V$5:$AG$5,0)))</f>
        <v>0.34354078137447652</v>
      </c>
      <c r="O49341" s="41">
        <f>M49341/(INDEX(Installed_Capacity!$V$15:$AG$20,MATCH(Source_Data!B49341,Installed_Capacity!$U$15:$U$20,0),MATCH(Source_Data!C49341,Installed_Capacity!$V$14:$AG$14,0)))</f>
        <v>0.26866848289547385</v>
      </c>
      <c r="P49341" s="37">
        <v>281.58588098600001</v>
      </c>
      <c r="Q49341" s="38">
        <f>P49341/(INDEX(Installed_Capacity!$AJ$15:$AU$20,MATCH(Source_Data!B49341,Installed_Capacity!$AI$15:$AI$20,0),MATCH(Source_Data!C49341,Installed_Capacity!$AJ$14:$AU$14,0)))</f>
        <v>0.28243318052758276</v>
      </c>
      <c r="R49341" s="63">
        <v>985.20812883899998</v>
      </c>
      <c r="S49341" s="42">
        <v>3025.1787192800002</v>
      </c>
      <c r="T49341" s="42">
        <f>R49341/(INDEX(Installed_Capacity!$H$25:$S$30,MATCH(Source_Data!B49341,Installed_Capacity!$G$25:$G$30,0),MATCH(Source_Data!C49341,Installed_Capacity!$H$24:$S$24,0)))</f>
        <v>0.67489253927866832</v>
      </c>
      <c r="U49341" s="43">
        <f>S49341/(INDEX(Installed_Capacity!$H$33:$S$38,MATCH(Source_Data!B49341,Installed_Capacity!$G$33:$G$38,0),MATCH(Source_Data!C49341,Installed_Capacity!$H$32:$S$32,0)))</f>
        <v>0.63924696281175997</v>
      </c>
      <c r="V49341" s="21"/>
      <c r="W49341" s="2"/>
    </row>
    <row r="49342" spans="1:23" x14ac:dyDescent="0.25">
      <c r="A49342" s="17">
        <v>44791</v>
      </c>
      <c r="B49342" s="19">
        <v>2022</v>
      </c>
      <c r="C49342" s="19">
        <v>8</v>
      </c>
      <c r="D49342" s="19">
        <v>18</v>
      </c>
      <c r="E49342" s="19">
        <v>20</v>
      </c>
      <c r="F49342" s="69">
        <v>39699.796033040002</v>
      </c>
      <c r="G49342" s="52">
        <f t="shared" si="770"/>
        <v>41675.826975010001</v>
      </c>
      <c r="H49342" s="34">
        <v>45.182595292999999</v>
      </c>
      <c r="I49342" s="35">
        <v>15.079036132000001</v>
      </c>
      <c r="J49342" s="35">
        <f>H49342/(INDEX(Installed_Capacity!$H$6:$S$11,MATCH(Source_Data!B49342,Installed_Capacity!$G$6:$G$11,0),MATCH(Source_Data!C49342,Installed_Capacity!$H$5:$S$5,0)))</f>
        <v>2.4549354132074239E-2</v>
      </c>
      <c r="K49342" s="36">
        <f>I49342/(INDEX(Installed_Capacity!$H$15:$S$20,MATCH(Source_Data!B49342,Installed_Capacity!$G$15:$G$20,0),MATCH(Source_Data!C49342,Installed_Capacity!$H$14:$S$14,0)))</f>
        <v>3.5738156551663666E-3</v>
      </c>
      <c r="L49342" s="39">
        <v>87.118446798999997</v>
      </c>
      <c r="M49342" s="40">
        <v>66.023074065000003</v>
      </c>
      <c r="N49342" s="40">
        <f>L49342/(INDEX(Installed_Capacity!$V$6:$AG$11,MATCH(Source_Data!B49342,Installed_Capacity!$U$6:$U$11,0),MATCH(Source_Data!C49342,Installed_Capacity!$V$5:$AG$5,0)))</f>
        <v>3.3716917896370484E-2</v>
      </c>
      <c r="O49342" s="41">
        <f>M49342/(INDEX(Installed_Capacity!$V$15:$AG$20,MATCH(Source_Data!B49342,Installed_Capacity!$U$15:$U$20,0),MATCH(Source_Data!C49342,Installed_Capacity!$V$14:$AG$14,0)))</f>
        <v>1.1240552989197516E-2</v>
      </c>
      <c r="P49342" s="37">
        <v>55.989843415999999</v>
      </c>
      <c r="Q49342" s="38">
        <f>P49342/(INDEX(Installed_Capacity!$AJ$15:$AU$20,MATCH(Source_Data!B49342,Installed_Capacity!$AI$15:$AI$20,0),MATCH(Source_Data!C49342,Installed_Capacity!$AJ$14:$AU$14,0)))</f>
        <v>5.615831837111334E-2</v>
      </c>
      <c r="R49342" s="63">
        <v>1117.720352931</v>
      </c>
      <c r="S49342" s="42">
        <v>3039.1810399599999</v>
      </c>
      <c r="T49342" s="42">
        <f>R49342/(INDEX(Installed_Capacity!$H$25:$S$30,MATCH(Source_Data!B49342,Installed_Capacity!$G$25:$G$30,0),MATCH(Source_Data!C49342,Installed_Capacity!$H$24:$S$24,0)))</f>
        <v>0.76566677142827788</v>
      </c>
      <c r="U49342" s="43">
        <f>S49342/(INDEX(Installed_Capacity!$H$33:$S$38,MATCH(Source_Data!B49342,Installed_Capacity!$G$33:$G$38,0),MATCH(Source_Data!C49342,Installed_Capacity!$H$32:$S$32,0)))</f>
        <v>0.64220577675222579</v>
      </c>
      <c r="V49342" s="21"/>
      <c r="W49342" s="2"/>
    </row>
    <row r="49343" spans="1:23" x14ac:dyDescent="0.25">
      <c r="A49343" s="17">
        <v>44791</v>
      </c>
      <c r="B49343" s="19">
        <v>2022</v>
      </c>
      <c r="C49343" s="19">
        <v>8</v>
      </c>
      <c r="D49343" s="19">
        <v>18</v>
      </c>
      <c r="E49343" s="19">
        <v>21</v>
      </c>
      <c r="F49343" s="69">
        <v>38266.177671359997</v>
      </c>
      <c r="G49343" s="52">
        <f t="shared" si="770"/>
        <v>41675.826975010001</v>
      </c>
      <c r="H49343" s="34">
        <v>0</v>
      </c>
      <c r="I49343" s="35">
        <v>9.6094680000000002E-2</v>
      </c>
      <c r="J49343" s="35">
        <f>H49343/(INDEX(Installed_Capacity!$H$6:$S$11,MATCH(Source_Data!B49343,Installed_Capacity!$G$6:$G$11,0),MATCH(Source_Data!C49343,Installed_Capacity!$H$5:$S$5,0)))</f>
        <v>0</v>
      </c>
      <c r="K49343" s="36">
        <f>I49343/(INDEX(Installed_Capacity!$H$15:$S$20,MATCH(Source_Data!B49343,Installed_Capacity!$G$15:$G$20,0),MATCH(Source_Data!C49343,Installed_Capacity!$H$14:$S$14,0)))</f>
        <v>2.2774975055163051E-5</v>
      </c>
      <c r="L49343" s="39">
        <v>6.9495699999999995E-4</v>
      </c>
      <c r="M49343" s="40">
        <v>9.1405999999999999E-5</v>
      </c>
      <c r="N49343" s="40">
        <f>L49343/(INDEX(Installed_Capacity!$V$6:$AG$11,MATCH(Source_Data!B49343,Installed_Capacity!$U$6:$U$11,0),MATCH(Source_Data!C49343,Installed_Capacity!$V$5:$AG$5,0)))</f>
        <v>2.6896494337840867E-7</v>
      </c>
      <c r="O49343" s="41">
        <f>M49343/(INDEX(Installed_Capacity!$V$15:$AG$20,MATCH(Source_Data!B49343,Installed_Capacity!$U$15:$U$20,0),MATCH(Source_Data!C49343,Installed_Capacity!$V$14:$AG$14,0)))</f>
        <v>1.5562044044163336E-8</v>
      </c>
      <c r="P49343" s="37">
        <v>0</v>
      </c>
      <c r="Q49343" s="38">
        <f>P49343/(INDEX(Installed_Capacity!$AJ$15:$AU$20,MATCH(Source_Data!B49343,Installed_Capacity!$AI$15:$AI$20,0),MATCH(Source_Data!C49343,Installed_Capacity!$AJ$14:$AU$14,0)))</f>
        <v>0</v>
      </c>
      <c r="R49343" s="63">
        <v>1155.821533863</v>
      </c>
      <c r="S49343" s="42">
        <v>3088.6496070879998</v>
      </c>
      <c r="T49343" s="42">
        <f>R49343/(INDEX(Installed_Capacity!$H$25:$S$30,MATCH(Source_Data!B49343,Installed_Capacity!$G$25:$G$30,0),MATCH(Source_Data!C49343,Installed_Capacity!$H$24:$S$24,0)))</f>
        <v>0.79176704607685988</v>
      </c>
      <c r="U49343" s="43">
        <f>S49343/(INDEX(Installed_Capacity!$H$33:$S$38,MATCH(Source_Data!B49343,Installed_Capacity!$G$33:$G$38,0),MATCH(Source_Data!C49343,Installed_Capacity!$H$32:$S$32,0)))</f>
        <v>0.65265892158287231</v>
      </c>
      <c r="V49343" s="21"/>
      <c r="W49343" s="2"/>
    </row>
    <row r="49344" spans="1:23" x14ac:dyDescent="0.25">
      <c r="A49344" s="17">
        <v>44791</v>
      </c>
      <c r="B49344" s="19">
        <v>2022</v>
      </c>
      <c r="C49344" s="19">
        <v>8</v>
      </c>
      <c r="D49344" s="19">
        <v>18</v>
      </c>
      <c r="E49344" s="19">
        <v>22</v>
      </c>
      <c r="F49344" s="69">
        <v>36329.132197699997</v>
      </c>
      <c r="G49344" s="52">
        <f t="shared" si="770"/>
        <v>41675.826975010001</v>
      </c>
      <c r="H49344" s="34">
        <v>0</v>
      </c>
      <c r="I49344" s="35">
        <v>8.4806085000000003E-2</v>
      </c>
      <c r="J49344" s="35">
        <f>H49344/(INDEX(Installed_Capacity!$H$6:$S$11,MATCH(Source_Data!B49344,Installed_Capacity!$G$6:$G$11,0),MATCH(Source_Data!C49344,Installed_Capacity!$H$5:$S$5,0)))</f>
        <v>0</v>
      </c>
      <c r="K49344" s="36">
        <f>I49344/(INDEX(Installed_Capacity!$H$15:$S$20,MATCH(Source_Data!B49344,Installed_Capacity!$G$15:$G$20,0),MATCH(Source_Data!C49344,Installed_Capacity!$H$14:$S$14,0)))</f>
        <v>2.009951508658999E-5</v>
      </c>
      <c r="L49344" s="39">
        <v>0</v>
      </c>
      <c r="M49344" s="40">
        <v>0</v>
      </c>
      <c r="N49344" s="40">
        <f>L49344/(INDEX(Installed_Capacity!$V$6:$AG$11,MATCH(Source_Data!B49344,Installed_Capacity!$U$6:$U$11,0),MATCH(Source_Data!C49344,Installed_Capacity!$V$5:$AG$5,0)))</f>
        <v>0</v>
      </c>
      <c r="O49344" s="41">
        <f>M49344/(INDEX(Installed_Capacity!$V$15:$AG$20,MATCH(Source_Data!B49344,Installed_Capacity!$U$15:$U$20,0),MATCH(Source_Data!C49344,Installed_Capacity!$V$14:$AG$14,0)))</f>
        <v>0</v>
      </c>
      <c r="P49344" s="37">
        <v>0</v>
      </c>
      <c r="Q49344" s="38">
        <f>P49344/(INDEX(Installed_Capacity!$AJ$15:$AU$20,MATCH(Source_Data!B49344,Installed_Capacity!$AI$15:$AI$20,0),MATCH(Source_Data!C49344,Installed_Capacity!$AJ$14:$AU$14,0)))</f>
        <v>0</v>
      </c>
      <c r="R49344" s="63">
        <v>1148.9008111959999</v>
      </c>
      <c r="S49344" s="42">
        <v>3113.510865017</v>
      </c>
      <c r="T49344" s="42">
        <f>R49344/(INDEX(Installed_Capacity!$H$25:$S$30,MATCH(Source_Data!B49344,Installed_Capacity!$G$25:$G$30,0),MATCH(Source_Data!C49344,Installed_Capacity!$H$24:$S$24,0)))</f>
        <v>0.78702617563775856</v>
      </c>
      <c r="U49344" s="43">
        <f>S49344/(INDEX(Installed_Capacity!$H$33:$S$38,MATCH(Source_Data!B49344,Installed_Capacity!$G$33:$G$38,0),MATCH(Source_Data!C49344,Installed_Capacity!$H$32:$S$32,0)))</f>
        <v>0.65791232480216222</v>
      </c>
      <c r="V49344" s="21"/>
      <c r="W49344" s="2"/>
    </row>
    <row r="49345" spans="1:23" x14ac:dyDescent="0.25">
      <c r="A49345" s="17">
        <v>44791</v>
      </c>
      <c r="B49345" s="19">
        <v>2022</v>
      </c>
      <c r="C49345" s="19">
        <v>8</v>
      </c>
      <c r="D49345" s="19">
        <v>18</v>
      </c>
      <c r="E49345" s="19">
        <v>23</v>
      </c>
      <c r="F49345" s="69">
        <v>33548.325111860002</v>
      </c>
      <c r="G49345" s="52">
        <f t="shared" si="770"/>
        <v>41675.826975010001</v>
      </c>
      <c r="H49345" s="34">
        <v>0</v>
      </c>
      <c r="I49345" s="35">
        <v>6.6372186E-2</v>
      </c>
      <c r="J49345" s="35">
        <f>H49345/(INDEX(Installed_Capacity!$H$6:$S$11,MATCH(Source_Data!B49345,Installed_Capacity!$G$6:$G$11,0),MATCH(Source_Data!C49345,Installed_Capacity!$H$5:$S$5,0)))</f>
        <v>0</v>
      </c>
      <c r="K49345" s="36">
        <f>I49345/(INDEX(Installed_Capacity!$H$15:$S$20,MATCH(Source_Data!B49345,Installed_Capacity!$G$15:$G$20,0),MATCH(Source_Data!C49345,Installed_Capacity!$H$14:$S$14,0)))</f>
        <v>1.5730578222505578E-5</v>
      </c>
      <c r="L49345" s="39">
        <v>0</v>
      </c>
      <c r="M49345" s="40">
        <v>0</v>
      </c>
      <c r="N49345" s="40">
        <f>L49345/(INDEX(Installed_Capacity!$V$6:$AG$11,MATCH(Source_Data!B49345,Installed_Capacity!$U$6:$U$11,0),MATCH(Source_Data!C49345,Installed_Capacity!$V$5:$AG$5,0)))</f>
        <v>0</v>
      </c>
      <c r="O49345" s="41">
        <f>M49345/(INDEX(Installed_Capacity!$V$15:$AG$20,MATCH(Source_Data!B49345,Installed_Capacity!$U$15:$U$20,0),MATCH(Source_Data!C49345,Installed_Capacity!$V$14:$AG$14,0)))</f>
        <v>0</v>
      </c>
      <c r="P49345" s="37">
        <v>0</v>
      </c>
      <c r="Q49345" s="38">
        <f>P49345/(INDEX(Installed_Capacity!$AJ$15:$AU$20,MATCH(Source_Data!B49345,Installed_Capacity!$AI$15:$AI$20,0),MATCH(Source_Data!C49345,Installed_Capacity!$AJ$14:$AU$14,0)))</f>
        <v>0</v>
      </c>
      <c r="R49345" s="63">
        <v>1128.611081217</v>
      </c>
      <c r="S49345" s="42">
        <v>2919.714037192</v>
      </c>
      <c r="T49345" s="42">
        <f>R49345/(INDEX(Installed_Capacity!$H$25:$S$30,MATCH(Source_Data!B49345,Installed_Capacity!$G$25:$G$30,0),MATCH(Source_Data!C49345,Installed_Capacity!$H$24:$S$24,0)))</f>
        <v>0.77312719633990956</v>
      </c>
      <c r="U49345" s="43">
        <f>S49345/(INDEX(Installed_Capacity!$H$33:$S$38,MATCH(Source_Data!B49345,Installed_Capacity!$G$33:$G$38,0),MATCH(Source_Data!C49345,Installed_Capacity!$H$32:$S$32,0)))</f>
        <v>0.61696134468315311</v>
      </c>
      <c r="V49345" s="21"/>
      <c r="W49345" s="2"/>
    </row>
    <row r="49346" spans="1:23" x14ac:dyDescent="0.25">
      <c r="A49346" s="17">
        <v>44791</v>
      </c>
      <c r="B49346" s="19">
        <v>2022</v>
      </c>
      <c r="C49346" s="19">
        <v>8</v>
      </c>
      <c r="D49346" s="19">
        <v>18</v>
      </c>
      <c r="E49346" s="19">
        <v>24</v>
      </c>
      <c r="F49346" s="69">
        <v>30754.921246549999</v>
      </c>
      <c r="G49346" s="52">
        <f t="shared" si="770"/>
        <v>41675.826975010001</v>
      </c>
      <c r="H49346" s="34">
        <v>0</v>
      </c>
      <c r="I49346" s="35">
        <v>6.1648059999999998E-2</v>
      </c>
      <c r="J49346" s="35">
        <f>H49346/(INDEX(Installed_Capacity!$H$6:$S$11,MATCH(Source_Data!B49346,Installed_Capacity!$G$6:$G$11,0),MATCH(Source_Data!C49346,Installed_Capacity!$H$5:$S$5,0)))</f>
        <v>0</v>
      </c>
      <c r="K49346" s="36">
        <f>I49346/(INDEX(Installed_Capacity!$H$15:$S$20,MATCH(Source_Data!B49346,Installed_Capacity!$G$15:$G$20,0),MATCH(Source_Data!C49346,Installed_Capacity!$H$14:$S$14,0)))</f>
        <v>1.461093401527738E-5</v>
      </c>
      <c r="L49346" s="39">
        <v>0</v>
      </c>
      <c r="M49346" s="40">
        <v>2.3731914999999999E-2</v>
      </c>
      <c r="N49346" s="40">
        <f>L49346/(INDEX(Installed_Capacity!$V$6:$AG$11,MATCH(Source_Data!B49346,Installed_Capacity!$U$6:$U$11,0),MATCH(Source_Data!C49346,Installed_Capacity!$V$5:$AG$5,0)))</f>
        <v>0</v>
      </c>
      <c r="O49346" s="41">
        <f>M49346/(INDEX(Installed_Capacity!$V$15:$AG$20,MATCH(Source_Data!B49346,Installed_Capacity!$U$15:$U$20,0),MATCH(Source_Data!C49346,Installed_Capacity!$V$14:$AG$14,0)))</f>
        <v>4.0404033267218846E-6</v>
      </c>
      <c r="P49346" s="37">
        <v>0</v>
      </c>
      <c r="Q49346" s="38">
        <f>P49346/(INDEX(Installed_Capacity!$AJ$15:$AU$20,MATCH(Source_Data!B49346,Installed_Capacity!$AI$15:$AI$20,0),MATCH(Source_Data!C49346,Installed_Capacity!$AJ$14:$AU$14,0)))</f>
        <v>0</v>
      </c>
      <c r="R49346" s="63">
        <v>1099.0048796200001</v>
      </c>
      <c r="S49346" s="42">
        <v>2929.2727607789998</v>
      </c>
      <c r="T49346" s="42">
        <f>R49346/(INDEX(Installed_Capacity!$H$25:$S$30,MATCH(Source_Data!B49346,Installed_Capacity!$G$25:$G$30,0),MATCH(Source_Data!C49346,Installed_Capacity!$H$24:$S$24,0)))</f>
        <v>0.75284619784902052</v>
      </c>
      <c r="U49346" s="43">
        <f>S49346/(INDEX(Installed_Capacity!$H$33:$S$38,MATCH(Source_Data!B49346,Installed_Capacity!$G$33:$G$38,0),MATCH(Source_Data!C49346,Installed_Capacity!$H$32:$S$32,0)))</f>
        <v>0.61898118733985441</v>
      </c>
      <c r="V49346" s="21"/>
      <c r="W49346" s="2"/>
    </row>
    <row r="49347" spans="1:23" x14ac:dyDescent="0.25">
      <c r="A49347" s="17">
        <v>44792</v>
      </c>
      <c r="B49347" s="19">
        <v>2022</v>
      </c>
      <c r="C49347" s="19">
        <v>8</v>
      </c>
      <c r="D49347" s="19">
        <v>19</v>
      </c>
      <c r="E49347" s="19">
        <v>1</v>
      </c>
      <c r="F49347" s="69">
        <v>28857.01964269</v>
      </c>
      <c r="G49347" s="52">
        <f t="shared" ref="G49347:G49410" si="771">_xlfn.MAXIFS($F:$F,$B:$B,B49347,$C:$C,C49347,$D:$D,D49347)</f>
        <v>40936.245969039999</v>
      </c>
      <c r="H49347" s="34">
        <v>0</v>
      </c>
      <c r="I49347" s="35">
        <v>5.8123037000000002E-2</v>
      </c>
      <c r="J49347" s="35">
        <f>H49347/(INDEX(Installed_Capacity!$H$6:$S$11,MATCH(Source_Data!B49347,Installed_Capacity!$G$6:$G$11,0),MATCH(Source_Data!C49347,Installed_Capacity!$H$5:$S$5,0)))</f>
        <v>0</v>
      </c>
      <c r="K49347" s="36">
        <f>I49347/(INDEX(Installed_Capacity!$H$15:$S$20,MATCH(Source_Data!B49347,Installed_Capacity!$G$15:$G$20,0),MATCH(Source_Data!C49347,Installed_Capacity!$H$14:$S$14,0)))</f>
        <v>1.3775483906136313E-5</v>
      </c>
      <c r="L49347" s="39">
        <v>0</v>
      </c>
      <c r="M49347" s="40">
        <v>5.0502957000000001E-2</v>
      </c>
      <c r="N49347" s="40">
        <f>L49347/(INDEX(Installed_Capacity!$V$6:$AG$11,MATCH(Source_Data!B49347,Installed_Capacity!$U$6:$U$11,0),MATCH(Source_Data!C49347,Installed_Capacity!$V$5:$AG$5,0)))</f>
        <v>0</v>
      </c>
      <c r="O49347" s="41">
        <f>M49347/(INDEX(Installed_Capacity!$V$15:$AG$20,MATCH(Source_Data!B49347,Installed_Capacity!$U$15:$U$20,0),MATCH(Source_Data!C49347,Installed_Capacity!$V$14:$AG$14,0)))</f>
        <v>8.5982237620559606E-6</v>
      </c>
      <c r="P49347" s="37">
        <v>0</v>
      </c>
      <c r="Q49347" s="38">
        <f>P49347/(INDEX(Installed_Capacity!$AJ$15:$AU$20,MATCH(Source_Data!B49347,Installed_Capacity!$AI$15:$AI$20,0),MATCH(Source_Data!C49347,Installed_Capacity!$AJ$14:$AU$14,0)))</f>
        <v>0</v>
      </c>
      <c r="R49347" s="63">
        <v>1117.4726016510001</v>
      </c>
      <c r="S49347" s="42">
        <v>2808.3750950590002</v>
      </c>
      <c r="T49347" s="42">
        <f>R49347/(INDEX(Installed_Capacity!$H$25:$S$30,MATCH(Source_Data!B49347,Installed_Capacity!$G$25:$G$30,0),MATCH(Source_Data!C49347,Installed_Capacity!$H$24:$S$24,0)))</f>
        <v>0.76549705552198943</v>
      </c>
      <c r="U49347" s="43">
        <f>S49347/(INDEX(Installed_Capacity!$H$33:$S$38,MATCH(Source_Data!B49347,Installed_Capacity!$G$33:$G$38,0),MATCH(Source_Data!C49347,Installed_Capacity!$H$32:$S$32,0)))</f>
        <v>0.59343444356237118</v>
      </c>
      <c r="V49347" s="21"/>
      <c r="W49347" s="2"/>
    </row>
    <row r="49348" spans="1:23" x14ac:dyDescent="0.25">
      <c r="A49348" s="17">
        <v>44792</v>
      </c>
      <c r="B49348" s="19">
        <v>2022</v>
      </c>
      <c r="C49348" s="19">
        <v>8</v>
      </c>
      <c r="D49348" s="19">
        <v>19</v>
      </c>
      <c r="E49348" s="19">
        <v>2</v>
      </c>
      <c r="F49348" s="69">
        <v>27177.381488949999</v>
      </c>
      <c r="G49348" s="52">
        <f t="shared" si="771"/>
        <v>40936.245969039999</v>
      </c>
      <c r="H49348" s="34">
        <v>0</v>
      </c>
      <c r="I49348" s="35">
        <v>4.0509370000000003E-2</v>
      </c>
      <c r="J49348" s="35">
        <f>H49348/(INDEX(Installed_Capacity!$H$6:$S$11,MATCH(Source_Data!B49348,Installed_Capacity!$G$6:$G$11,0),MATCH(Source_Data!C49348,Installed_Capacity!$H$5:$S$5,0)))</f>
        <v>0</v>
      </c>
      <c r="K49348" s="36">
        <f>I49348/(INDEX(Installed_Capacity!$H$15:$S$20,MATCH(Source_Data!B49348,Installed_Capacity!$G$15:$G$20,0),MATCH(Source_Data!C49348,Installed_Capacity!$H$14:$S$14,0)))</f>
        <v>9.6009466002735056E-6</v>
      </c>
      <c r="L49348" s="39">
        <v>0</v>
      </c>
      <c r="M49348" s="40">
        <v>0</v>
      </c>
      <c r="N49348" s="40">
        <f>L49348/(INDEX(Installed_Capacity!$V$6:$AG$11,MATCH(Source_Data!B49348,Installed_Capacity!$U$6:$U$11,0),MATCH(Source_Data!C49348,Installed_Capacity!$V$5:$AG$5,0)))</f>
        <v>0</v>
      </c>
      <c r="O49348" s="41">
        <f>M49348/(INDEX(Installed_Capacity!$V$15:$AG$20,MATCH(Source_Data!B49348,Installed_Capacity!$U$15:$U$20,0),MATCH(Source_Data!C49348,Installed_Capacity!$V$14:$AG$14,0)))</f>
        <v>0</v>
      </c>
      <c r="P49348" s="37">
        <v>0</v>
      </c>
      <c r="Q49348" s="38">
        <f>P49348/(INDEX(Installed_Capacity!$AJ$15:$AU$20,MATCH(Source_Data!B49348,Installed_Capacity!$AI$15:$AI$20,0),MATCH(Source_Data!C49348,Installed_Capacity!$AJ$14:$AU$14,0)))</f>
        <v>0</v>
      </c>
      <c r="R49348" s="63">
        <v>1066.5622581600001</v>
      </c>
      <c r="S49348" s="42">
        <v>2701.0031720940001</v>
      </c>
      <c r="T49348" s="42">
        <f>R49348/(INDEX(Installed_Capacity!$H$25:$S$30,MATCH(Source_Data!B49348,Installed_Capacity!$G$25:$G$30,0),MATCH(Source_Data!C49348,Installed_Capacity!$H$24:$S$24,0)))</f>
        <v>0.73062217986025491</v>
      </c>
      <c r="U49348" s="43">
        <f>S49348/(INDEX(Installed_Capacity!$H$33:$S$38,MATCH(Source_Data!B49348,Installed_Capacity!$G$33:$G$38,0),MATCH(Source_Data!C49348,Installed_Capacity!$H$32:$S$32,0)))</f>
        <v>0.57074580860365032</v>
      </c>
      <c r="V49348" s="21"/>
      <c r="W49348" s="2"/>
    </row>
    <row r="49349" spans="1:23" x14ac:dyDescent="0.25">
      <c r="A49349" s="17">
        <v>44792</v>
      </c>
      <c r="B49349" s="19">
        <v>2022</v>
      </c>
      <c r="C49349" s="19">
        <v>8</v>
      </c>
      <c r="D49349" s="19">
        <v>19</v>
      </c>
      <c r="E49349" s="19">
        <v>3</v>
      </c>
      <c r="F49349" s="69">
        <v>26197.78506753</v>
      </c>
      <c r="G49349" s="52">
        <f t="shared" si="771"/>
        <v>40936.245969039999</v>
      </c>
      <c r="H49349" s="34">
        <v>0</v>
      </c>
      <c r="I49349" s="35">
        <v>2.8166447000000001E-2</v>
      </c>
      <c r="J49349" s="35">
        <f>H49349/(INDEX(Installed_Capacity!$H$6:$S$11,MATCH(Source_Data!B49349,Installed_Capacity!$G$6:$G$11,0),MATCH(Source_Data!C49349,Installed_Capacity!$H$5:$S$5,0)))</f>
        <v>0</v>
      </c>
      <c r="K49349" s="36">
        <f>I49349/(INDEX(Installed_Capacity!$H$15:$S$20,MATCH(Source_Data!B49349,Installed_Capacity!$G$15:$G$20,0),MATCH(Source_Data!C49349,Installed_Capacity!$H$14:$S$14,0)))</f>
        <v>6.675605015986027E-6</v>
      </c>
      <c r="L49349" s="39">
        <v>0</v>
      </c>
      <c r="M49349" s="40">
        <v>3.2316048E-2</v>
      </c>
      <c r="N49349" s="40">
        <f>L49349/(INDEX(Installed_Capacity!$V$6:$AG$11,MATCH(Source_Data!B49349,Installed_Capacity!$U$6:$U$11,0),MATCH(Source_Data!C49349,Installed_Capacity!$V$5:$AG$5,0)))</f>
        <v>0</v>
      </c>
      <c r="O49349" s="41">
        <f>M49349/(INDEX(Installed_Capacity!$V$15:$AG$20,MATCH(Source_Data!B49349,Installed_Capacity!$U$15:$U$20,0),MATCH(Source_Data!C49349,Installed_Capacity!$V$14:$AG$14,0)))</f>
        <v>5.5018681739633783E-6</v>
      </c>
      <c r="P49349" s="37">
        <v>0</v>
      </c>
      <c r="Q49349" s="38">
        <f>P49349/(INDEX(Installed_Capacity!$AJ$15:$AU$20,MATCH(Source_Data!B49349,Installed_Capacity!$AI$15:$AI$20,0),MATCH(Source_Data!C49349,Installed_Capacity!$AJ$14:$AU$14,0)))</f>
        <v>0</v>
      </c>
      <c r="R49349" s="63">
        <v>1082.806337367</v>
      </c>
      <c r="S49349" s="42">
        <v>2508.1508394120001</v>
      </c>
      <c r="T49349" s="42">
        <f>R49349/(INDEX(Installed_Capacity!$H$25:$S$30,MATCH(Source_Data!B49349,Installed_Capacity!$G$25:$G$30,0),MATCH(Source_Data!C49349,Installed_Capacity!$H$24:$S$24,0)))</f>
        <v>0.74174978583847107</v>
      </c>
      <c r="U49349" s="43">
        <f>S49349/(INDEX(Installed_Capacity!$H$33:$S$38,MATCH(Source_Data!B49349,Installed_Capacity!$G$33:$G$38,0),MATCH(Source_Data!C49349,Installed_Capacity!$H$32:$S$32,0)))</f>
        <v>0.52999440864422154</v>
      </c>
      <c r="V49349" s="21"/>
      <c r="W49349" s="2"/>
    </row>
    <row r="49350" spans="1:23" x14ac:dyDescent="0.25">
      <c r="A49350" s="17">
        <v>44792</v>
      </c>
      <c r="B49350" s="19">
        <v>2022</v>
      </c>
      <c r="C49350" s="19">
        <v>8</v>
      </c>
      <c r="D49350" s="19">
        <v>19</v>
      </c>
      <c r="E49350" s="19">
        <v>4</v>
      </c>
      <c r="F49350" s="69">
        <v>25440.894946429999</v>
      </c>
      <c r="G49350" s="52">
        <f t="shared" si="771"/>
        <v>40936.245969039999</v>
      </c>
      <c r="H49350" s="34">
        <v>0</v>
      </c>
      <c r="I49350" s="35">
        <v>2.0897136E-2</v>
      </c>
      <c r="J49350" s="35">
        <f>H49350/(INDEX(Installed_Capacity!$H$6:$S$11,MATCH(Source_Data!B49350,Installed_Capacity!$G$6:$G$11,0),MATCH(Source_Data!C49350,Installed_Capacity!$H$5:$S$5,0)))</f>
        <v>0</v>
      </c>
      <c r="K49350" s="36">
        <f>I49350/(INDEX(Installed_Capacity!$H$15:$S$20,MATCH(Source_Data!B49350,Installed_Capacity!$G$15:$G$20,0),MATCH(Source_Data!C49350,Installed_Capacity!$H$14:$S$14,0)))</f>
        <v>4.9527377699197271E-6</v>
      </c>
      <c r="L49350" s="39">
        <v>0</v>
      </c>
      <c r="M49350" s="40">
        <v>3.13033099</v>
      </c>
      <c r="N49350" s="40">
        <f>L49350/(INDEX(Installed_Capacity!$V$6:$AG$11,MATCH(Source_Data!B49350,Installed_Capacity!$U$6:$U$11,0),MATCH(Source_Data!C49350,Installed_Capacity!$V$5:$AG$5,0)))</f>
        <v>0</v>
      </c>
      <c r="O49350" s="41">
        <f>M49350/(INDEX(Installed_Capacity!$V$15:$AG$20,MATCH(Source_Data!B49350,Installed_Capacity!$U$15:$U$20,0),MATCH(Source_Data!C49350,Installed_Capacity!$V$14:$AG$14,0)))</f>
        <v>5.3294476007252731E-4</v>
      </c>
      <c r="P49350" s="37">
        <v>0</v>
      </c>
      <c r="Q49350" s="38">
        <f>P49350/(INDEX(Installed_Capacity!$AJ$15:$AU$20,MATCH(Source_Data!B49350,Installed_Capacity!$AI$15:$AI$20,0),MATCH(Source_Data!C49350,Installed_Capacity!$AJ$14:$AU$14,0)))</f>
        <v>0</v>
      </c>
      <c r="R49350" s="63">
        <v>1088.078909864</v>
      </c>
      <c r="S49350" s="42">
        <v>2255.787254801</v>
      </c>
      <c r="T49350" s="42">
        <f>R49350/(INDEX(Installed_Capacity!$H$25:$S$30,MATCH(Source_Data!B49350,Installed_Capacity!$G$25:$G$30,0),MATCH(Source_Data!C49350,Installed_Capacity!$H$24:$S$24,0)))</f>
        <v>0.74536163163721059</v>
      </c>
      <c r="U49350" s="43">
        <f>S49350/(INDEX(Installed_Capacity!$H$33:$S$38,MATCH(Source_Data!B49350,Installed_Capacity!$G$33:$G$38,0),MATCH(Source_Data!C49350,Installed_Capacity!$H$32:$S$32,0)))</f>
        <v>0.47666775592161298</v>
      </c>
      <c r="V49350" s="21"/>
      <c r="W49350" s="2"/>
    </row>
    <row r="49351" spans="1:23" x14ac:dyDescent="0.25">
      <c r="A49351" s="17">
        <v>44792</v>
      </c>
      <c r="B49351" s="19">
        <v>2022</v>
      </c>
      <c r="C49351" s="19">
        <v>8</v>
      </c>
      <c r="D49351" s="19">
        <v>19</v>
      </c>
      <c r="E49351" s="19">
        <v>5</v>
      </c>
      <c r="F49351" s="69">
        <v>25421.548975350001</v>
      </c>
      <c r="G49351" s="52">
        <f t="shared" si="771"/>
        <v>40936.245969039999</v>
      </c>
      <c r="H49351" s="34">
        <v>0</v>
      </c>
      <c r="I49351" s="35">
        <v>1.6542273E-2</v>
      </c>
      <c r="J49351" s="35">
        <f>H49351/(INDEX(Installed_Capacity!$H$6:$S$11,MATCH(Source_Data!B49351,Installed_Capacity!$G$6:$G$11,0),MATCH(Source_Data!C49351,Installed_Capacity!$H$5:$S$5,0)))</f>
        <v>0</v>
      </c>
      <c r="K49351" s="36">
        <f>I49351/(INDEX(Installed_Capacity!$H$15:$S$20,MATCH(Source_Data!B49351,Installed_Capacity!$G$15:$G$20,0),MATCH(Source_Data!C49351,Installed_Capacity!$H$14:$S$14,0)))</f>
        <v>3.9206109529757236E-6</v>
      </c>
      <c r="L49351" s="39">
        <v>7.8394480000000006E-3</v>
      </c>
      <c r="M49351" s="40">
        <v>0.188962718</v>
      </c>
      <c r="N49351" s="40">
        <f>L49351/(INDEX(Installed_Capacity!$V$6:$AG$11,MATCH(Source_Data!B49351,Installed_Capacity!$U$6:$U$11,0),MATCH(Source_Data!C49351,Installed_Capacity!$V$5:$AG$5,0)))</f>
        <v>3.0340534557360807E-6</v>
      </c>
      <c r="O49351" s="41">
        <f>M49351/(INDEX(Installed_Capacity!$V$15:$AG$20,MATCH(Source_Data!B49351,Installed_Capacity!$U$15:$U$20,0),MATCH(Source_Data!C49351,Installed_Capacity!$V$14:$AG$14,0)))</f>
        <v>3.2171259438339018E-5</v>
      </c>
      <c r="P49351" s="37">
        <v>0</v>
      </c>
      <c r="Q49351" s="38">
        <f>P49351/(INDEX(Installed_Capacity!$AJ$15:$AU$20,MATCH(Source_Data!B49351,Installed_Capacity!$AI$15:$AI$20,0),MATCH(Source_Data!C49351,Installed_Capacity!$AJ$14:$AU$14,0)))</f>
        <v>0</v>
      </c>
      <c r="R49351" s="63">
        <v>1079.311450297</v>
      </c>
      <c r="S49351" s="42">
        <v>1763.7707464770001</v>
      </c>
      <c r="T49351" s="42">
        <f>R49351/(INDEX(Installed_Capacity!$H$25:$S$30,MATCH(Source_Data!B49351,Installed_Capacity!$G$25:$G$30,0),MATCH(Source_Data!C49351,Installed_Capacity!$H$24:$S$24,0)))</f>
        <v>0.73935569961433067</v>
      </c>
      <c r="U49351" s="43">
        <f>S49351/(INDEX(Installed_Capacity!$H$33:$S$38,MATCH(Source_Data!B49351,Installed_Capacity!$G$33:$G$38,0),MATCH(Source_Data!C49351,Installed_Capacity!$H$32:$S$32,0)))</f>
        <v>0.37270032530507724</v>
      </c>
      <c r="V49351" s="21"/>
      <c r="W49351" s="2"/>
    </row>
    <row r="49352" spans="1:23" x14ac:dyDescent="0.25">
      <c r="A49352" s="17">
        <v>44792</v>
      </c>
      <c r="B49352" s="19">
        <v>2022</v>
      </c>
      <c r="C49352" s="19">
        <v>8</v>
      </c>
      <c r="D49352" s="19">
        <v>19</v>
      </c>
      <c r="E49352" s="19">
        <v>6</v>
      </c>
      <c r="F49352" s="69">
        <v>26080.101728230002</v>
      </c>
      <c r="G49352" s="52">
        <f t="shared" si="771"/>
        <v>40936.245969039999</v>
      </c>
      <c r="H49352" s="34">
        <v>0</v>
      </c>
      <c r="I49352" s="35">
        <v>1.6216062E-2</v>
      </c>
      <c r="J49352" s="35">
        <f>H49352/(INDEX(Installed_Capacity!$H$6:$S$11,MATCH(Source_Data!B49352,Installed_Capacity!$G$6:$G$11,0),MATCH(Source_Data!C49352,Installed_Capacity!$H$5:$S$5,0)))</f>
        <v>0</v>
      </c>
      <c r="K49352" s="36">
        <f>I49352/(INDEX(Installed_Capacity!$H$15:$S$20,MATCH(Source_Data!B49352,Installed_Capacity!$G$15:$G$20,0),MATCH(Source_Data!C49352,Installed_Capacity!$H$14:$S$14,0)))</f>
        <v>3.8432971267813939E-6</v>
      </c>
      <c r="L49352" s="39">
        <v>0.21584276099999999</v>
      </c>
      <c r="M49352" s="40">
        <v>1.334043724</v>
      </c>
      <c r="N49352" s="40">
        <f>L49352/(INDEX(Installed_Capacity!$V$6:$AG$11,MATCH(Source_Data!B49352,Installed_Capacity!$U$6:$U$11,0),MATCH(Source_Data!C49352,Installed_Capacity!$V$5:$AG$5,0)))</f>
        <v>8.3536299355218234E-5</v>
      </c>
      <c r="O49352" s="41">
        <f>M49352/(INDEX(Installed_Capacity!$V$15:$AG$20,MATCH(Source_Data!B49352,Installed_Capacity!$U$15:$U$20,0),MATCH(Source_Data!C49352,Installed_Capacity!$V$14:$AG$14,0)))</f>
        <v>2.271234622423876E-4</v>
      </c>
      <c r="P49352" s="37">
        <v>0</v>
      </c>
      <c r="Q49352" s="38">
        <f>P49352/(INDEX(Installed_Capacity!$AJ$15:$AU$20,MATCH(Source_Data!B49352,Installed_Capacity!$AI$15:$AI$20,0),MATCH(Source_Data!C49352,Installed_Capacity!$AJ$14:$AU$14,0)))</f>
        <v>0</v>
      </c>
      <c r="R49352" s="63">
        <v>1069.172204901</v>
      </c>
      <c r="S49352" s="42">
        <v>1160.9104484219999</v>
      </c>
      <c r="T49352" s="42">
        <f>R49352/(INDEX(Installed_Capacity!$H$25:$S$30,MATCH(Source_Data!B49352,Installed_Capacity!$G$25:$G$30,0),MATCH(Source_Data!C49352,Installed_Capacity!$H$24:$S$24,0)))</f>
        <v>0.73241005952938765</v>
      </c>
      <c r="U49352" s="43">
        <f>S49352/(INDEX(Installed_Capacity!$H$33:$S$38,MATCH(Source_Data!B49352,Installed_Capacity!$G$33:$G$38,0),MATCH(Source_Data!C49352,Installed_Capacity!$H$32:$S$32,0)))</f>
        <v>0.24531062364038622</v>
      </c>
      <c r="V49352" s="21"/>
      <c r="W49352" s="2"/>
    </row>
    <row r="49353" spans="1:23" x14ac:dyDescent="0.25">
      <c r="A49353" s="17">
        <v>44792</v>
      </c>
      <c r="B49353" s="19">
        <v>2022</v>
      </c>
      <c r="C49353" s="19">
        <v>8</v>
      </c>
      <c r="D49353" s="19">
        <v>19</v>
      </c>
      <c r="E49353" s="19">
        <v>7</v>
      </c>
      <c r="F49353" s="69">
        <v>27412.10192642</v>
      </c>
      <c r="G49353" s="52">
        <f t="shared" si="771"/>
        <v>40936.245969039999</v>
      </c>
      <c r="H49353" s="34">
        <v>21.724236336000001</v>
      </c>
      <c r="I49353" s="35">
        <v>107.89362556499999</v>
      </c>
      <c r="J49353" s="35">
        <f>H49353/(INDEX(Installed_Capacity!$H$6:$S$11,MATCH(Source_Data!B49353,Installed_Capacity!$G$6:$G$11,0),MATCH(Source_Data!C49353,Installed_Capacity!$H$5:$S$5,0)))</f>
        <v>1.1803570990176477E-2</v>
      </c>
      <c r="K49353" s="36">
        <f>I49353/(INDEX(Installed_Capacity!$H$15:$S$20,MATCH(Source_Data!B49353,Installed_Capacity!$G$15:$G$20,0),MATCH(Source_Data!C49353,Installed_Capacity!$H$14:$S$14,0)))</f>
        <v>2.5571390953734143E-2</v>
      </c>
      <c r="L49353" s="39">
        <v>47.525059605999999</v>
      </c>
      <c r="M49353" s="40">
        <v>238.31700864699999</v>
      </c>
      <c r="N49353" s="40">
        <f>L49353/(INDEX(Installed_Capacity!$V$6:$AG$11,MATCH(Source_Data!B49353,Installed_Capacity!$U$6:$U$11,0),MATCH(Source_Data!C49353,Installed_Capacity!$V$5:$AG$5,0)))</f>
        <v>1.8393332200385474E-2</v>
      </c>
      <c r="O49353" s="41">
        <f>M49353/(INDEX(Installed_Capacity!$V$15:$AG$20,MATCH(Source_Data!B49353,Installed_Capacity!$U$15:$U$20,0),MATCH(Source_Data!C49353,Installed_Capacity!$V$14:$AG$14,0)))</f>
        <v>4.0573920585496234E-2</v>
      </c>
      <c r="P49353" s="37">
        <v>0</v>
      </c>
      <c r="Q49353" s="38">
        <f>P49353/(INDEX(Installed_Capacity!$AJ$15:$AU$20,MATCH(Source_Data!B49353,Installed_Capacity!$AI$15:$AI$20,0),MATCH(Source_Data!C49353,Installed_Capacity!$AJ$14:$AU$14,0)))</f>
        <v>0</v>
      </c>
      <c r="R49353" s="63">
        <v>980.12412541599997</v>
      </c>
      <c r="S49353" s="42">
        <v>600.05799574800005</v>
      </c>
      <c r="T49353" s="42">
        <f>R49353/(INDEX(Installed_Capacity!$H$25:$S$30,MATCH(Source_Data!B49353,Installed_Capacity!$G$25:$G$30,0),MATCH(Source_Data!C49353,Installed_Capacity!$H$24:$S$24,0)))</f>
        <v>0.67140986807507874</v>
      </c>
      <c r="U49353" s="43">
        <f>S49353/(INDEX(Installed_Capacity!$H$33:$S$38,MATCH(Source_Data!B49353,Installed_Capacity!$G$33:$G$38,0),MATCH(Source_Data!C49353,Installed_Capacity!$H$32:$S$32,0)))</f>
        <v>0.12679755045484228</v>
      </c>
      <c r="V49353" s="21"/>
      <c r="W49353" s="2"/>
    </row>
    <row r="49354" spans="1:23" x14ac:dyDescent="0.25">
      <c r="A49354" s="17">
        <v>44792</v>
      </c>
      <c r="B49354" s="19">
        <v>2022</v>
      </c>
      <c r="C49354" s="19">
        <v>8</v>
      </c>
      <c r="D49354" s="19">
        <v>19</v>
      </c>
      <c r="E49354" s="19">
        <v>8</v>
      </c>
      <c r="F49354" s="69">
        <v>29000.457022300001</v>
      </c>
      <c r="G49354" s="52">
        <f t="shared" si="771"/>
        <v>40936.245969039999</v>
      </c>
      <c r="H49354" s="34">
        <v>439.82290317899998</v>
      </c>
      <c r="I49354" s="35">
        <v>939.12834093799995</v>
      </c>
      <c r="J49354" s="35">
        <f>H49354/(INDEX(Installed_Capacity!$H$6:$S$11,MATCH(Source_Data!B49354,Installed_Capacity!$G$6:$G$11,0),MATCH(Source_Data!C49354,Installed_Capacity!$H$5:$S$5,0)))</f>
        <v>0.23897184602875335</v>
      </c>
      <c r="K49354" s="36">
        <f>I49354/(INDEX(Installed_Capacity!$H$15:$S$20,MATCH(Source_Data!B49354,Installed_Capacity!$G$15:$G$20,0),MATCH(Source_Data!C49354,Installed_Capacity!$H$14:$S$14,0)))</f>
        <v>0.22257865407803648</v>
      </c>
      <c r="L49354" s="39">
        <v>938.47426380800005</v>
      </c>
      <c r="M49354" s="40">
        <v>2399.4785124320001</v>
      </c>
      <c r="N49354" s="40">
        <f>L49354/(INDEX(Installed_Capacity!$V$6:$AG$11,MATCH(Source_Data!B49354,Installed_Capacity!$U$6:$U$11,0),MATCH(Source_Data!C49354,Installed_Capacity!$V$5:$AG$5,0)))</f>
        <v>0.36321193574165384</v>
      </c>
      <c r="O49354" s="41">
        <f>M49354/(INDEX(Installed_Capacity!$V$15:$AG$20,MATCH(Source_Data!B49354,Installed_Capacity!$U$15:$U$20,0),MATCH(Source_Data!C49354,Installed_Capacity!$V$14:$AG$14,0)))</f>
        <v>0.40851574615988351</v>
      </c>
      <c r="P49354" s="37">
        <v>17.936895224000001</v>
      </c>
      <c r="Q49354" s="38">
        <f>P49354/(INDEX(Installed_Capacity!$AJ$15:$AU$20,MATCH(Source_Data!B49354,Installed_Capacity!$AI$15:$AI$20,0),MATCH(Source_Data!C49354,Installed_Capacity!$AJ$14:$AU$14,0)))</f>
        <v>1.7990867827482448E-2</v>
      </c>
      <c r="R49354" s="63">
        <v>903.32512247600005</v>
      </c>
      <c r="S49354" s="42">
        <v>271.53524106999998</v>
      </c>
      <c r="T49354" s="42">
        <f>R49354/(INDEX(Installed_Capacity!$H$25:$S$30,MATCH(Source_Data!B49354,Installed_Capacity!$G$25:$G$30,0),MATCH(Source_Data!C49354,Installed_Capacity!$H$24:$S$24,0)))</f>
        <v>0.61880060451842722</v>
      </c>
      <c r="U49354" s="43">
        <f>S49354/(INDEX(Installed_Capacity!$H$33:$S$38,MATCH(Source_Data!B49354,Installed_Capacity!$G$33:$G$38,0),MATCH(Source_Data!C49354,Installed_Capacity!$H$32:$S$32,0)))</f>
        <v>5.7377792936368584E-2</v>
      </c>
      <c r="V49354" s="21"/>
      <c r="W49354" s="2"/>
    </row>
    <row r="49355" spans="1:23" x14ac:dyDescent="0.25">
      <c r="A49355" s="17">
        <v>44792</v>
      </c>
      <c r="B49355" s="19">
        <v>2022</v>
      </c>
      <c r="C49355" s="19">
        <v>8</v>
      </c>
      <c r="D49355" s="19">
        <v>19</v>
      </c>
      <c r="E49355" s="19">
        <v>9</v>
      </c>
      <c r="F49355" s="69">
        <v>30485.710651230002</v>
      </c>
      <c r="G49355" s="52">
        <f t="shared" si="771"/>
        <v>40936.245969039999</v>
      </c>
      <c r="H49355" s="34">
        <v>1046.2722475800001</v>
      </c>
      <c r="I49355" s="35">
        <v>2117.2236938299998</v>
      </c>
      <c r="J49355" s="35">
        <f>H49355/(INDEX(Installed_Capacity!$H$6:$S$11,MATCH(Source_Data!B49355,Installed_Capacity!$G$6:$G$11,0),MATCH(Source_Data!C49355,Installed_Capacity!$H$5:$S$5,0)))</f>
        <v>0.56847792292228116</v>
      </c>
      <c r="K49355" s="36">
        <f>I49355/(INDEX(Installed_Capacity!$H$15:$S$20,MATCH(Source_Data!B49355,Installed_Capacity!$G$15:$G$20,0),MATCH(Source_Data!C49355,Installed_Capacity!$H$14:$S$14,0)))</f>
        <v>0.50179382264635686</v>
      </c>
      <c r="L49355" s="39">
        <v>1923.5208566429999</v>
      </c>
      <c r="M49355" s="40">
        <v>4395.8437050080001</v>
      </c>
      <c r="N49355" s="40">
        <f>L49355/(INDEX(Installed_Capacity!$V$6:$AG$11,MATCH(Source_Data!B49355,Installed_Capacity!$U$6:$U$11,0),MATCH(Source_Data!C49355,Installed_Capacity!$V$5:$AG$5,0)))</f>
        <v>0.74444847421376092</v>
      </c>
      <c r="O49355" s="41">
        <f>M49355/(INDEX(Installed_Capacity!$V$15:$AG$20,MATCH(Source_Data!B49355,Installed_Capacity!$U$15:$U$20,0),MATCH(Source_Data!C49355,Installed_Capacity!$V$14:$AG$14,0)))</f>
        <v>0.74840068867024756</v>
      </c>
      <c r="P49355" s="37">
        <v>317.87916668999998</v>
      </c>
      <c r="Q49355" s="38">
        <f>P49355/(INDEX(Installed_Capacity!$AJ$15:$AU$20,MATCH(Source_Data!B49355,Installed_Capacity!$AI$15:$AI$20,0),MATCH(Source_Data!C49355,Installed_Capacity!$AJ$14:$AU$14,0)))</f>
        <v>0.31883567371113336</v>
      </c>
      <c r="R49355" s="63">
        <v>792.64866447999998</v>
      </c>
      <c r="S49355" s="42">
        <v>133.636408746</v>
      </c>
      <c r="T49355" s="42">
        <f>R49355/(INDEX(Installed_Capacity!$H$25:$S$30,MATCH(Source_Data!B49355,Installed_Capacity!$G$25:$G$30,0),MATCH(Source_Data!C49355,Installed_Capacity!$H$24:$S$24,0)))</f>
        <v>0.54298442559254689</v>
      </c>
      <c r="U49355" s="43">
        <f>S49355/(INDEX(Installed_Capacity!$H$33:$S$38,MATCH(Source_Data!B49355,Installed_Capacity!$G$33:$G$38,0),MATCH(Source_Data!C49355,Installed_Capacity!$H$32:$S$32,0)))</f>
        <v>2.8238552607656571E-2</v>
      </c>
      <c r="V49355" s="21"/>
      <c r="W49355" s="2"/>
    </row>
    <row r="49356" spans="1:23" x14ac:dyDescent="0.25">
      <c r="A49356" s="17">
        <v>44792</v>
      </c>
      <c r="B49356" s="19">
        <v>2022</v>
      </c>
      <c r="C49356" s="19">
        <v>8</v>
      </c>
      <c r="D49356" s="19">
        <v>19</v>
      </c>
      <c r="E49356" s="19">
        <v>10</v>
      </c>
      <c r="F49356" s="69">
        <v>30807.58872969</v>
      </c>
      <c r="G49356" s="52">
        <f t="shared" si="771"/>
        <v>40936.245969039999</v>
      </c>
      <c r="H49356" s="34">
        <v>1354.8542666450001</v>
      </c>
      <c r="I49356" s="35">
        <v>2790.5475905369999</v>
      </c>
      <c r="J49356" s="35">
        <f>H49356/(INDEX(Installed_Capacity!$H$6:$S$11,MATCH(Source_Data!B49356,Installed_Capacity!$G$6:$G$11,0),MATCH(Source_Data!C49356,Installed_Capacity!$H$5:$S$5,0)))</f>
        <v>0.7361418035756977</v>
      </c>
      <c r="K49356" s="36">
        <f>I49356/(INDEX(Installed_Capacity!$H$15:$S$20,MATCH(Source_Data!B49356,Installed_Capacity!$G$15:$G$20,0),MATCH(Source_Data!C49356,Installed_Capacity!$H$14:$S$14,0)))</f>
        <v>0.66137534111904561</v>
      </c>
      <c r="L49356" s="39">
        <v>2171.9122277199999</v>
      </c>
      <c r="M49356" s="40">
        <v>4917.2520630560002</v>
      </c>
      <c r="N49356" s="40">
        <f>L49356/(INDEX(Installed_Capacity!$V$6:$AG$11,MATCH(Source_Data!B49356,Installed_Capacity!$U$6:$U$11,0),MATCH(Source_Data!C49356,Installed_Capacity!$V$5:$AG$5,0)))</f>
        <v>0.84058186240527577</v>
      </c>
      <c r="O49356" s="41">
        <f>M49356/(INDEX(Installed_Capacity!$V$15:$AG$20,MATCH(Source_Data!B49356,Installed_Capacity!$U$15:$U$20,0),MATCH(Source_Data!C49356,Installed_Capacity!$V$14:$AG$14,0)))</f>
        <v>0.83717144587369008</v>
      </c>
      <c r="P49356" s="37">
        <v>567.89007676000006</v>
      </c>
      <c r="Q49356" s="38">
        <f>P49356/(INDEX(Installed_Capacity!$AJ$15:$AU$20,MATCH(Source_Data!B49356,Installed_Capacity!$AI$15:$AI$20,0),MATCH(Source_Data!C49356,Installed_Capacity!$AJ$14:$AU$14,0)))</f>
        <v>0.56959887338014048</v>
      </c>
      <c r="R49356" s="63">
        <v>705.54827893699996</v>
      </c>
      <c r="S49356" s="42">
        <v>106.998686835</v>
      </c>
      <c r="T49356" s="42">
        <f>R49356/(INDEX(Installed_Capacity!$H$25:$S$30,MATCH(Source_Data!B49356,Installed_Capacity!$G$25:$G$30,0),MATCH(Source_Data!C49356,Installed_Capacity!$H$24:$S$24,0)))</f>
        <v>0.48331845385463762</v>
      </c>
      <c r="U49356" s="43">
        <f>S49356/(INDEX(Installed_Capacity!$H$33:$S$38,MATCH(Source_Data!B49356,Installed_Capacity!$G$33:$G$38,0),MATCH(Source_Data!C49356,Installed_Capacity!$H$32:$S$32,0)))</f>
        <v>2.2609766870368381E-2</v>
      </c>
      <c r="V49356" s="21"/>
      <c r="W49356" s="2"/>
    </row>
    <row r="49357" spans="1:23" x14ac:dyDescent="0.25">
      <c r="A49357" s="17">
        <v>44792</v>
      </c>
      <c r="B49357" s="19">
        <v>2022</v>
      </c>
      <c r="C49357" s="19">
        <v>8</v>
      </c>
      <c r="D49357" s="19">
        <v>19</v>
      </c>
      <c r="E49357" s="19">
        <v>11</v>
      </c>
      <c r="F49357" s="69">
        <v>31438.919307600001</v>
      </c>
      <c r="G49357" s="52">
        <f t="shared" si="771"/>
        <v>40936.245969039999</v>
      </c>
      <c r="H49357" s="34">
        <v>1501.845986473</v>
      </c>
      <c r="I49357" s="35">
        <v>3177.1014005339998</v>
      </c>
      <c r="J49357" s="35">
        <f>H49357/(INDEX(Installed_Capacity!$H$6:$S$11,MATCH(Source_Data!B49357,Installed_Capacity!$G$6:$G$11,0),MATCH(Source_Data!C49357,Installed_Capacity!$H$5:$S$5,0)))</f>
        <v>0.81600777322926632</v>
      </c>
      <c r="K49357" s="36">
        <f>I49357/(INDEX(Installed_Capacity!$H$15:$S$20,MATCH(Source_Data!B49357,Installed_Capacity!$G$15:$G$20,0),MATCH(Source_Data!C49357,Installed_Capacity!$H$14:$S$14,0)))</f>
        <v>0.75299074979890079</v>
      </c>
      <c r="L49357" s="39">
        <v>2181.3229836549999</v>
      </c>
      <c r="M49357" s="40">
        <v>5020.3340204509996</v>
      </c>
      <c r="N49357" s="40">
        <f>L49357/(INDEX(Installed_Capacity!$V$6:$AG$11,MATCH(Source_Data!B49357,Installed_Capacity!$U$6:$U$11,0),MATCH(Source_Data!C49357,Installed_Capacity!$V$5:$AG$5,0)))</f>
        <v>0.84422404952937891</v>
      </c>
      <c r="O49357" s="41">
        <f>M49357/(INDEX(Installed_Capacity!$V$15:$AG$20,MATCH(Source_Data!B49357,Installed_Capacity!$U$15:$U$20,0),MATCH(Source_Data!C49357,Installed_Capacity!$V$14:$AG$14,0)))</f>
        <v>0.85472134370468089</v>
      </c>
      <c r="P49357" s="37">
        <v>554.55602051100004</v>
      </c>
      <c r="Q49357" s="38">
        <f>P49357/(INDEX(Installed_Capacity!$AJ$15:$AU$20,MATCH(Source_Data!B49357,Installed_Capacity!$AI$15:$AI$20,0),MATCH(Source_Data!C49357,Installed_Capacity!$AJ$14:$AU$14,0)))</f>
        <v>0.55622469459478441</v>
      </c>
      <c r="R49357" s="63">
        <v>503.90659133299999</v>
      </c>
      <c r="S49357" s="42">
        <v>103.809093264</v>
      </c>
      <c r="T49357" s="42">
        <f>R49357/(INDEX(Installed_Capacity!$H$25:$S$30,MATCH(Source_Data!B49357,Installed_Capacity!$G$25:$G$30,0),MATCH(Source_Data!C49357,Installed_Capacity!$H$24:$S$24,0)))</f>
        <v>0.34518878704822581</v>
      </c>
      <c r="U49357" s="43">
        <f>S49357/(INDEX(Installed_Capacity!$H$33:$S$38,MATCH(Source_Data!B49357,Installed_Capacity!$G$33:$G$38,0),MATCH(Source_Data!C49357,Installed_Capacity!$H$32:$S$32,0)))</f>
        <v>2.1935777598306151E-2</v>
      </c>
      <c r="V49357" s="21"/>
      <c r="W49357" s="2"/>
    </row>
    <row r="49358" spans="1:23" x14ac:dyDescent="0.25">
      <c r="A49358" s="17">
        <v>44792</v>
      </c>
      <c r="B49358" s="19">
        <v>2022</v>
      </c>
      <c r="C49358" s="19">
        <v>8</v>
      </c>
      <c r="D49358" s="19">
        <v>19</v>
      </c>
      <c r="E49358" s="19">
        <v>12</v>
      </c>
      <c r="F49358" s="69">
        <v>32016.102685990001</v>
      </c>
      <c r="G49358" s="52">
        <f t="shared" si="771"/>
        <v>40936.245969039999</v>
      </c>
      <c r="H49358" s="34">
        <v>1581.7825906749999</v>
      </c>
      <c r="I49358" s="35">
        <v>3500.5261553340001</v>
      </c>
      <c r="J49358" s="35">
        <f>H49358/(INDEX(Installed_Capacity!$H$6:$S$11,MATCH(Source_Data!B49358,Installed_Capacity!$G$6:$G$11,0),MATCH(Source_Data!C49358,Installed_Capacity!$H$5:$S$5,0)))</f>
        <v>0.8594402496495479</v>
      </c>
      <c r="K49358" s="36">
        <f>I49358/(INDEX(Installed_Capacity!$H$15:$S$20,MATCH(Source_Data!B49358,Installed_Capacity!$G$15:$G$20,0),MATCH(Source_Data!C49358,Installed_Capacity!$H$14:$S$14,0)))</f>
        <v>0.82964422034266283</v>
      </c>
      <c r="L49358" s="39">
        <v>2145.3583477490001</v>
      </c>
      <c r="M49358" s="40">
        <v>5141.8516772769999</v>
      </c>
      <c r="N49358" s="40">
        <f>L49358/(INDEX(Installed_Capacity!$V$6:$AG$11,MATCH(Source_Data!B49358,Installed_Capacity!$U$6:$U$11,0),MATCH(Source_Data!C49358,Installed_Capacity!$V$5:$AG$5,0)))</f>
        <v>0.83030487717758972</v>
      </c>
      <c r="O49358" s="41">
        <f>M49358/(INDEX(Installed_Capacity!$V$15:$AG$20,MATCH(Source_Data!B49358,Installed_Capacity!$U$15:$U$20,0),MATCH(Source_Data!C49358,Installed_Capacity!$V$14:$AG$14,0)))</f>
        <v>0.87540995416427592</v>
      </c>
      <c r="P49358" s="37">
        <v>564.22143213100003</v>
      </c>
      <c r="Q49358" s="38">
        <f>P49358/(INDEX(Installed_Capacity!$AJ$15:$AU$20,MATCH(Source_Data!B49358,Installed_Capacity!$AI$15:$AI$20,0),MATCH(Source_Data!C49358,Installed_Capacity!$AJ$14:$AU$14,0)))</f>
        <v>0.56591918970010036</v>
      </c>
      <c r="R49358" s="63">
        <v>367.55865751699997</v>
      </c>
      <c r="S49358" s="42">
        <v>90.254780748000002</v>
      </c>
      <c r="T49358" s="42">
        <f>R49358/(INDEX(Installed_Capacity!$H$25:$S$30,MATCH(Source_Data!B49358,Installed_Capacity!$G$25:$G$30,0),MATCH(Source_Data!C49358,Installed_Capacity!$H$24:$S$24,0)))</f>
        <v>0.25178699651801617</v>
      </c>
      <c r="U49358" s="43">
        <f>S49358/(INDEX(Installed_Capacity!$H$33:$S$38,MATCH(Source_Data!B49358,Installed_Capacity!$G$33:$G$38,0),MATCH(Source_Data!C49358,Installed_Capacity!$H$32:$S$32,0)))</f>
        <v>1.9071631736895158E-2</v>
      </c>
      <c r="V49358" s="21"/>
      <c r="W49358" s="2"/>
    </row>
    <row r="49359" spans="1:23" x14ac:dyDescent="0.25">
      <c r="A49359" s="17">
        <v>44792</v>
      </c>
      <c r="B49359" s="19">
        <v>2022</v>
      </c>
      <c r="C49359" s="19">
        <v>8</v>
      </c>
      <c r="D49359" s="19">
        <v>19</v>
      </c>
      <c r="E49359" s="19">
        <v>13</v>
      </c>
      <c r="F49359" s="69">
        <v>33637.156978799998</v>
      </c>
      <c r="G49359" s="52">
        <f t="shared" si="771"/>
        <v>40936.245969039999</v>
      </c>
      <c r="H49359" s="34">
        <v>1615.0374917480001</v>
      </c>
      <c r="I49359" s="35">
        <v>3676.279117305</v>
      </c>
      <c r="J49359" s="35">
        <f>H49359/(INDEX(Installed_Capacity!$H$6:$S$11,MATCH(Source_Data!B49359,Installed_Capacity!$G$6:$G$11,0),MATCH(Source_Data!C49359,Installed_Capacity!$H$5:$S$5,0)))</f>
        <v>0.87750885190167782</v>
      </c>
      <c r="K49359" s="36">
        <f>I49359/(INDEX(Installed_Capacity!$H$15:$S$20,MATCH(Source_Data!B49359,Installed_Capacity!$G$15:$G$20,0),MATCH(Source_Data!C49359,Installed_Capacity!$H$14:$S$14,0)))</f>
        <v>0.87129865245857741</v>
      </c>
      <c r="L49359" s="39">
        <v>2157.6231655460001</v>
      </c>
      <c r="M49359" s="40">
        <v>5148.9231707879999</v>
      </c>
      <c r="N49359" s="40">
        <f>L49359/(INDEX(Installed_Capacity!$V$6:$AG$11,MATCH(Source_Data!B49359,Installed_Capacity!$U$6:$U$11,0),MATCH(Source_Data!C49359,Installed_Capacity!$V$5:$AG$5,0)))</f>
        <v>0.83505165435130924</v>
      </c>
      <c r="O49359" s="41">
        <f>M49359/(INDEX(Installed_Capacity!$V$15:$AG$20,MATCH(Source_Data!B49359,Installed_Capacity!$U$15:$U$20,0),MATCH(Source_Data!C49359,Installed_Capacity!$V$14:$AG$14,0)))</f>
        <v>0.87661388928315431</v>
      </c>
      <c r="P49359" s="37">
        <v>726.69722287699994</v>
      </c>
      <c r="Q49359" s="38">
        <f>P49359/(INDEX(Installed_Capacity!$AJ$15:$AU$20,MATCH(Source_Data!B49359,Installed_Capacity!$AI$15:$AI$20,0),MATCH(Source_Data!C49359,Installed_Capacity!$AJ$14:$AU$14,0)))</f>
        <v>0.72888387450050141</v>
      </c>
      <c r="R49359" s="63">
        <v>360.55963955700003</v>
      </c>
      <c r="S49359" s="42">
        <v>161.59133309699999</v>
      </c>
      <c r="T49359" s="42">
        <f>R49359/(INDEX(Installed_Capacity!$H$25:$S$30,MATCH(Source_Data!B49359,Installed_Capacity!$G$25:$G$30,0),MATCH(Source_Data!C49359,Installed_Capacity!$H$24:$S$24,0)))</f>
        <v>0.24699249181874233</v>
      </c>
      <c r="U49359" s="43">
        <f>S49359/(INDEX(Installed_Capacity!$H$33:$S$38,MATCH(Source_Data!B49359,Installed_Capacity!$G$33:$G$38,0),MATCH(Source_Data!C49359,Installed_Capacity!$H$32:$S$32,0)))</f>
        <v>3.4145674845797391E-2</v>
      </c>
      <c r="V49359" s="21"/>
      <c r="W49359" s="2"/>
    </row>
    <row r="49360" spans="1:23" x14ac:dyDescent="0.25">
      <c r="A49360" s="17">
        <v>44792</v>
      </c>
      <c r="B49360" s="19">
        <v>2022</v>
      </c>
      <c r="C49360" s="19">
        <v>8</v>
      </c>
      <c r="D49360" s="19">
        <v>19</v>
      </c>
      <c r="E49360" s="19">
        <v>14</v>
      </c>
      <c r="F49360" s="69">
        <v>35187.582546450001</v>
      </c>
      <c r="G49360" s="52">
        <f t="shared" si="771"/>
        <v>40936.245969039999</v>
      </c>
      <c r="H49360" s="34">
        <v>1605.0102106429999</v>
      </c>
      <c r="I49360" s="35">
        <v>3751.0997790850001</v>
      </c>
      <c r="J49360" s="35">
        <f>H49360/(INDEX(Installed_Capacity!$H$6:$S$11,MATCH(Source_Data!B49360,Installed_Capacity!$G$6:$G$11,0),MATCH(Source_Data!C49360,Installed_Capacity!$H$5:$S$5,0)))</f>
        <v>0.87206066387192471</v>
      </c>
      <c r="K49360" s="36">
        <f>I49360/(INDEX(Installed_Capacity!$H$15:$S$20,MATCH(Source_Data!B49360,Installed_Capacity!$G$15:$G$20,0),MATCH(Source_Data!C49360,Installed_Capacity!$H$14:$S$14,0)))</f>
        <v>0.88903156655590621</v>
      </c>
      <c r="L49360" s="39">
        <v>2137.6978121110001</v>
      </c>
      <c r="M49360" s="40">
        <v>5160.949511801</v>
      </c>
      <c r="N49360" s="40">
        <f>L49360/(INDEX(Installed_Capacity!$V$6:$AG$11,MATCH(Source_Data!B49360,Installed_Capacity!$U$6:$U$11,0),MATCH(Source_Data!C49360,Installed_Capacity!$V$5:$AG$5,0)))</f>
        <v>0.8273400670754929</v>
      </c>
      <c r="O49360" s="41">
        <f>M49360/(INDEX(Installed_Capacity!$V$15:$AG$20,MATCH(Source_Data!B49360,Installed_Capacity!$U$15:$U$20,0),MATCH(Source_Data!C49360,Installed_Capacity!$V$14:$AG$14,0)))</f>
        <v>0.87866139654235431</v>
      </c>
      <c r="P49360" s="37">
        <v>919.90799951899999</v>
      </c>
      <c r="Q49360" s="38">
        <f>P49360/(INDEX(Installed_Capacity!$AJ$15:$AU$20,MATCH(Source_Data!B49360,Installed_Capacity!$AI$15:$AI$20,0),MATCH(Source_Data!C49360,Installed_Capacity!$AJ$14:$AU$14,0)))</f>
        <v>0.92267602760180545</v>
      </c>
      <c r="R49360" s="63">
        <v>425.65821482199999</v>
      </c>
      <c r="S49360" s="42">
        <v>491.21064343900002</v>
      </c>
      <c r="T49360" s="42">
        <f>R49360/(INDEX(Installed_Capacity!$H$25:$S$30,MATCH(Source_Data!B49360,Installed_Capacity!$G$25:$G$30,0),MATCH(Source_Data!C49360,Installed_Capacity!$H$24:$S$24,0)))</f>
        <v>0.29158666585970683</v>
      </c>
      <c r="U49360" s="43">
        <f>S49360/(INDEX(Installed_Capacity!$H$33:$S$38,MATCH(Source_Data!B49360,Installed_Capacity!$G$33:$G$38,0),MATCH(Source_Data!C49360,Installed_Capacity!$H$32:$S$32,0)))</f>
        <v>0.10379714425398479</v>
      </c>
      <c r="V49360" s="21"/>
      <c r="W49360" s="2"/>
    </row>
    <row r="49361" spans="1:23" x14ac:dyDescent="0.25">
      <c r="A49361" s="17">
        <v>44792</v>
      </c>
      <c r="B49361" s="19">
        <v>2022</v>
      </c>
      <c r="C49361" s="19">
        <v>8</v>
      </c>
      <c r="D49361" s="19">
        <v>19</v>
      </c>
      <c r="E49361" s="19">
        <v>15</v>
      </c>
      <c r="F49361" s="69">
        <v>36965.902611630001</v>
      </c>
      <c r="G49361" s="52">
        <f t="shared" si="771"/>
        <v>40936.245969039999</v>
      </c>
      <c r="H49361" s="34">
        <v>1569.8929575679999</v>
      </c>
      <c r="I49361" s="35">
        <v>3694.5701521370002</v>
      </c>
      <c r="J49361" s="35">
        <f>H49361/(INDEX(Installed_Capacity!$H$6:$S$11,MATCH(Source_Data!B49361,Installed_Capacity!$G$6:$G$11,0),MATCH(Source_Data!C49361,Installed_Capacity!$H$5:$S$5,0)))</f>
        <v>0.85298017776232282</v>
      </c>
      <c r="K49361" s="36">
        <f>I49361/(INDEX(Installed_Capacity!$H$15:$S$20,MATCH(Source_Data!B49361,Installed_Capacity!$G$15:$G$20,0),MATCH(Source_Data!C49361,Installed_Capacity!$H$14:$S$14,0)))</f>
        <v>0.87563372971812936</v>
      </c>
      <c r="L49361" s="39">
        <v>2159.4857469640001</v>
      </c>
      <c r="M49361" s="40">
        <v>4972.0216386920001</v>
      </c>
      <c r="N49361" s="40">
        <f>L49361/(INDEX(Installed_Capacity!$V$6:$AG$11,MATCH(Source_Data!B49361,Installed_Capacity!$U$6:$U$11,0),MATCH(Source_Data!C49361,Installed_Capacity!$V$5:$AG$5,0)))</f>
        <v>0.83577251780851602</v>
      </c>
      <c r="O49361" s="41">
        <f>M49361/(INDEX(Installed_Capacity!$V$15:$AG$20,MATCH(Source_Data!B49361,Installed_Capacity!$U$15:$U$20,0),MATCH(Source_Data!C49361,Installed_Capacity!$V$14:$AG$14,0)))</f>
        <v>0.84649606951248368</v>
      </c>
      <c r="P49361" s="37">
        <v>923.71047168999996</v>
      </c>
      <c r="Q49361" s="38">
        <f>P49361/(INDEX(Installed_Capacity!$AJ$15:$AU$20,MATCH(Source_Data!B49361,Installed_Capacity!$AI$15:$AI$20,0),MATCH(Source_Data!C49361,Installed_Capacity!$AJ$14:$AU$14,0)))</f>
        <v>0.92648994151454356</v>
      </c>
      <c r="R49361" s="63">
        <v>507.875274069</v>
      </c>
      <c r="S49361" s="42">
        <v>978.23754864399996</v>
      </c>
      <c r="T49361" s="42">
        <f>R49361/(INDEX(Installed_Capacity!$H$25:$S$30,MATCH(Source_Data!B49361,Installed_Capacity!$G$25:$G$30,0),MATCH(Source_Data!C49361,Installed_Capacity!$H$24:$S$24,0)))</f>
        <v>0.34790743531237156</v>
      </c>
      <c r="U49361" s="43">
        <f>S49361/(INDEX(Installed_Capacity!$H$33:$S$38,MATCH(Source_Data!B49361,Installed_Capacity!$G$33:$G$38,0),MATCH(Source_Data!C49361,Installed_Capacity!$H$32:$S$32,0)))</f>
        <v>0.20671022769455735</v>
      </c>
      <c r="V49361" s="21"/>
      <c r="W49361" s="2"/>
    </row>
    <row r="49362" spans="1:23" x14ac:dyDescent="0.25">
      <c r="A49362" s="17">
        <v>44792</v>
      </c>
      <c r="B49362" s="19">
        <v>2022</v>
      </c>
      <c r="C49362" s="19">
        <v>8</v>
      </c>
      <c r="D49362" s="19">
        <v>19</v>
      </c>
      <c r="E49362" s="19">
        <v>16</v>
      </c>
      <c r="F49362" s="69">
        <v>38794.583883079998</v>
      </c>
      <c r="G49362" s="52">
        <f t="shared" si="771"/>
        <v>40936.245969039999</v>
      </c>
      <c r="H49362" s="34">
        <v>1508.781383797</v>
      </c>
      <c r="I49362" s="35">
        <v>3367.0284198200002</v>
      </c>
      <c r="J49362" s="35">
        <f>H49362/(INDEX(Installed_Capacity!$H$6:$S$11,MATCH(Source_Data!B49362,Installed_Capacity!$G$6:$G$11,0),MATCH(Source_Data!C49362,Installed_Capacity!$H$5:$S$5,0)))</f>
        <v>0.81977602788240023</v>
      </c>
      <c r="K49362" s="36">
        <f>I49362/(INDEX(Installed_Capacity!$H$15:$S$20,MATCH(Source_Data!B49362,Installed_Capacity!$G$15:$G$20,0),MATCH(Source_Data!C49362,Installed_Capacity!$H$14:$S$14,0)))</f>
        <v>0.79800451254352034</v>
      </c>
      <c r="L49362" s="39">
        <v>2208.6389888099998</v>
      </c>
      <c r="M49362" s="40">
        <v>4970.2636206779998</v>
      </c>
      <c r="N49362" s="40">
        <f>L49362/(INDEX(Installed_Capacity!$V$6:$AG$11,MATCH(Source_Data!B49362,Installed_Capacity!$U$6:$U$11,0),MATCH(Source_Data!C49362,Installed_Capacity!$V$5:$AG$5,0)))</f>
        <v>0.85479599539054563</v>
      </c>
      <c r="O49362" s="41">
        <f>M49362/(INDEX(Installed_Capacity!$V$15:$AG$20,MATCH(Source_Data!B49362,Installed_Capacity!$U$15:$U$20,0),MATCH(Source_Data!C49362,Installed_Capacity!$V$14:$AG$14,0)))</f>
        <v>0.8461967636270461</v>
      </c>
      <c r="P49362" s="37">
        <v>910.44258594300004</v>
      </c>
      <c r="Q49362" s="38">
        <f>P49362/(INDEX(Installed_Capacity!$AJ$15:$AU$20,MATCH(Source_Data!B49362,Installed_Capacity!$AI$15:$AI$20,0),MATCH(Source_Data!C49362,Installed_Capacity!$AJ$14:$AU$14,0)))</f>
        <v>0.9131821323400201</v>
      </c>
      <c r="R49362" s="63">
        <v>568.94797205999998</v>
      </c>
      <c r="S49362" s="42">
        <v>1535.2467454519999</v>
      </c>
      <c r="T49362" s="42">
        <f>R49362/(INDEX(Installed_Capacity!$H$25:$S$30,MATCH(Source_Data!B49362,Installed_Capacity!$G$25:$G$30,0),MATCH(Source_Data!C49362,Installed_Capacity!$H$24:$S$24,0)))</f>
        <v>0.38974378138101112</v>
      </c>
      <c r="U49362" s="43">
        <f>S49362/(INDEX(Installed_Capacity!$H$33:$S$38,MATCH(Source_Data!B49362,Installed_Capacity!$G$33:$G$38,0),MATCH(Source_Data!C49362,Installed_Capacity!$H$32:$S$32,0)))</f>
        <v>0.32441118699605492</v>
      </c>
      <c r="V49362" s="21"/>
      <c r="W49362" s="2"/>
    </row>
    <row r="49363" spans="1:23" x14ac:dyDescent="0.25">
      <c r="A49363" s="17">
        <v>44792</v>
      </c>
      <c r="B49363" s="19">
        <v>2022</v>
      </c>
      <c r="C49363" s="19">
        <v>8</v>
      </c>
      <c r="D49363" s="19">
        <v>19</v>
      </c>
      <c r="E49363" s="19">
        <v>17</v>
      </c>
      <c r="F49363" s="69">
        <v>40143.298129900002</v>
      </c>
      <c r="G49363" s="52">
        <f t="shared" si="771"/>
        <v>40936.245969039999</v>
      </c>
      <c r="H49363" s="34">
        <v>1364.9605931460001</v>
      </c>
      <c r="I49363" s="35">
        <v>2813.6412410510002</v>
      </c>
      <c r="J49363" s="35">
        <f>H49363/(INDEX(Installed_Capacity!$H$6:$S$11,MATCH(Source_Data!B49363,Installed_Capacity!$G$6:$G$11,0),MATCH(Source_Data!C49363,Installed_Capacity!$H$5:$S$5,0)))</f>
        <v>0.74163293985590717</v>
      </c>
      <c r="K49363" s="36">
        <f>I49363/(INDEX(Installed_Capacity!$H$15:$S$20,MATCH(Source_Data!B49363,Installed_Capacity!$G$15:$G$20,0),MATCH(Source_Data!C49363,Installed_Capacity!$H$14:$S$14,0)))</f>
        <v>0.66684866507817642</v>
      </c>
      <c r="L49363" s="39">
        <v>2106.0410616929998</v>
      </c>
      <c r="M49363" s="40">
        <v>4853.0508141640003</v>
      </c>
      <c r="N49363" s="40">
        <f>L49363/(INDEX(Installed_Capacity!$V$6:$AG$11,MATCH(Source_Data!B49363,Installed_Capacity!$U$6:$U$11,0),MATCH(Source_Data!C49363,Installed_Capacity!$V$5:$AG$5,0)))</f>
        <v>0.81508814921047124</v>
      </c>
      <c r="O49363" s="41">
        <f>M49363/(INDEX(Installed_Capacity!$V$15:$AG$20,MATCH(Source_Data!B49363,Installed_Capacity!$U$15:$U$20,0),MATCH(Source_Data!C49363,Installed_Capacity!$V$14:$AG$14,0)))</f>
        <v>0.82624106205919656</v>
      </c>
      <c r="P49363" s="37">
        <v>850.21442627299996</v>
      </c>
      <c r="Q49363" s="38">
        <f>P49363/(INDEX(Installed_Capacity!$AJ$15:$AU$20,MATCH(Source_Data!B49363,Installed_Capacity!$AI$15:$AI$20,0),MATCH(Source_Data!C49363,Installed_Capacity!$AJ$14:$AU$14,0)))</f>
        <v>0.85277274450651952</v>
      </c>
      <c r="R49363" s="63">
        <v>614.54208116200004</v>
      </c>
      <c r="S49363" s="42">
        <v>1866.6621602770001</v>
      </c>
      <c r="T49363" s="42">
        <f>R49363/(INDEX(Installed_Capacity!$H$25:$S$30,MATCH(Source_Data!B49363,Installed_Capacity!$G$25:$G$30,0),MATCH(Source_Data!C49363,Installed_Capacity!$H$24:$S$24,0)))</f>
        <v>0.42097690174133445</v>
      </c>
      <c r="U49363" s="43">
        <f>S49363/(INDEX(Installed_Capacity!$H$33:$S$38,MATCH(Source_Data!B49363,Installed_Capacity!$G$33:$G$38,0),MATCH(Source_Data!C49363,Installed_Capacity!$H$32:$S$32,0)))</f>
        <v>0.39444218913344375</v>
      </c>
      <c r="V49363" s="21"/>
      <c r="W49363" s="2"/>
    </row>
    <row r="49364" spans="1:23" x14ac:dyDescent="0.25">
      <c r="A49364" s="17">
        <v>44792</v>
      </c>
      <c r="B49364" s="19">
        <v>2022</v>
      </c>
      <c r="C49364" s="19">
        <v>8</v>
      </c>
      <c r="D49364" s="19">
        <v>19</v>
      </c>
      <c r="E49364" s="19">
        <v>18</v>
      </c>
      <c r="F49364" s="69">
        <v>40936.245969039999</v>
      </c>
      <c r="G49364" s="52">
        <f t="shared" si="771"/>
        <v>40936.245969039999</v>
      </c>
      <c r="H49364" s="34">
        <v>1090.1236619440001</v>
      </c>
      <c r="I49364" s="35">
        <v>1959.9658775529999</v>
      </c>
      <c r="J49364" s="35">
        <f>H49364/(INDEX(Installed_Capacity!$H$6:$S$11,MATCH(Source_Data!B49364,Installed_Capacity!$G$6:$G$11,0),MATCH(Source_Data!C49364,Installed_Capacity!$H$5:$S$5,0)))</f>
        <v>0.59230399783969401</v>
      </c>
      <c r="K49364" s="36">
        <f>I49364/(INDEX(Installed_Capacity!$H$15:$S$20,MATCH(Source_Data!B49364,Installed_Capacity!$G$15:$G$20,0),MATCH(Source_Data!C49364,Installed_Capacity!$H$14:$S$14,0)))</f>
        <v>0.4645228432025616</v>
      </c>
      <c r="L49364" s="39">
        <v>1897.6189834419999</v>
      </c>
      <c r="M49364" s="40">
        <v>3985.0975853690002</v>
      </c>
      <c r="N49364" s="40">
        <f>L49364/(INDEX(Installed_Capacity!$V$6:$AG$11,MATCH(Source_Data!B49364,Installed_Capacity!$U$6:$U$11,0),MATCH(Source_Data!C49364,Installed_Capacity!$V$5:$AG$5,0)))</f>
        <v>0.7344238311654836</v>
      </c>
      <c r="O49364" s="41">
        <f>M49364/(INDEX(Installed_Capacity!$V$15:$AG$20,MATCH(Source_Data!B49364,Installed_Capacity!$U$15:$U$20,0),MATCH(Source_Data!C49364,Installed_Capacity!$V$14:$AG$14,0)))</f>
        <v>0.67847038644948199</v>
      </c>
      <c r="P49364" s="37">
        <v>693.773855841</v>
      </c>
      <c r="Q49364" s="38">
        <f>P49364/(INDEX(Installed_Capacity!$AJ$15:$AU$20,MATCH(Source_Data!B49364,Installed_Capacity!$AI$15:$AI$20,0),MATCH(Source_Data!C49364,Installed_Capacity!$AJ$14:$AU$14,0)))</f>
        <v>0.69586144016148443</v>
      </c>
      <c r="R49364" s="63">
        <v>748.86194468300005</v>
      </c>
      <c r="S49364" s="42">
        <v>2281.019141791</v>
      </c>
      <c r="T49364" s="42">
        <f>R49364/(INDEX(Installed_Capacity!$H$25:$S$30,MATCH(Source_Data!B49364,Installed_Capacity!$G$25:$G$30,0),MATCH(Source_Data!C49364,Installed_Capacity!$H$24:$S$24,0)))</f>
        <v>0.51298941271612553</v>
      </c>
      <c r="U49364" s="43">
        <f>S49364/(INDEX(Installed_Capacity!$H$33:$S$38,MATCH(Source_Data!B49364,Installed_Capacity!$G$33:$G$38,0),MATCH(Source_Data!C49364,Installed_Capacity!$H$32:$S$32,0)))</f>
        <v>0.4819994763325664</v>
      </c>
      <c r="V49364" s="21"/>
      <c r="W49364" s="2"/>
    </row>
    <row r="49365" spans="1:23" x14ac:dyDescent="0.25">
      <c r="A49365" s="17">
        <v>44792</v>
      </c>
      <c r="B49365" s="19">
        <v>2022</v>
      </c>
      <c r="C49365" s="19">
        <v>8</v>
      </c>
      <c r="D49365" s="19">
        <v>19</v>
      </c>
      <c r="E49365" s="19">
        <v>19</v>
      </c>
      <c r="F49365" s="69">
        <v>40353.841857209998</v>
      </c>
      <c r="G49365" s="52">
        <f t="shared" si="771"/>
        <v>40936.245969039999</v>
      </c>
      <c r="H49365" s="34">
        <v>526.43985594499998</v>
      </c>
      <c r="I49365" s="35">
        <v>601.29780831400001</v>
      </c>
      <c r="J49365" s="35">
        <f>H49365/(INDEX(Installed_Capacity!$H$6:$S$11,MATCH(Source_Data!B49365,Installed_Capacity!$G$6:$G$11,0),MATCH(Source_Data!C49365,Installed_Capacity!$H$5:$S$5,0)))</f>
        <v>0.28603399979624877</v>
      </c>
      <c r="K49365" s="36">
        <f>I49365/(INDEX(Installed_Capacity!$H$15:$S$20,MATCH(Source_Data!B49365,Installed_Capacity!$G$15:$G$20,0),MATCH(Source_Data!C49365,Installed_Capacity!$H$14:$S$14,0)))</f>
        <v>0.14251093385269156</v>
      </c>
      <c r="L49365" s="39">
        <v>1031.0117220330001</v>
      </c>
      <c r="M49365" s="40">
        <v>1525.1830145169999</v>
      </c>
      <c r="N49365" s="40">
        <f>L49365/(INDEX(Installed_Capacity!$V$6:$AG$11,MATCH(Source_Data!B49365,Installed_Capacity!$U$6:$U$11,0),MATCH(Source_Data!C49365,Installed_Capacity!$V$5:$AG$5,0)))</f>
        <v>0.39902614037858675</v>
      </c>
      <c r="O49365" s="41">
        <f>M49365/(INDEX(Installed_Capacity!$V$15:$AG$20,MATCH(Source_Data!B49365,Installed_Capacity!$U$15:$U$20,0),MATCH(Source_Data!C49365,Installed_Capacity!$V$14:$AG$14,0)))</f>
        <v>0.25966528726039173</v>
      </c>
      <c r="P49365" s="37">
        <v>359.28322213400003</v>
      </c>
      <c r="Q49365" s="38">
        <f>P49365/(INDEX(Installed_Capacity!$AJ$15:$AU$20,MATCH(Source_Data!B49365,Installed_Capacity!$AI$15:$AI$20,0),MATCH(Source_Data!C49365,Installed_Capacity!$AJ$14:$AU$14,0)))</f>
        <v>0.36036431507923772</v>
      </c>
      <c r="R49365" s="63">
        <v>821.41838807299996</v>
      </c>
      <c r="S49365" s="42">
        <v>2418.7725287379999</v>
      </c>
      <c r="T49365" s="42">
        <f>R49365/(INDEX(Installed_Capacity!$H$25:$S$30,MATCH(Source_Data!B49365,Installed_Capacity!$G$25:$G$30,0),MATCH(Source_Data!C49365,Installed_Capacity!$H$24:$S$24,0)))</f>
        <v>0.56269241544937665</v>
      </c>
      <c r="U49365" s="43">
        <f>S49365/(INDEX(Installed_Capacity!$H$33:$S$38,MATCH(Source_Data!B49365,Installed_Capacity!$G$33:$G$38,0),MATCH(Source_Data!C49365,Installed_Capacity!$H$32:$S$32,0)))</f>
        <v>0.51110798276945579</v>
      </c>
      <c r="V49365" s="21"/>
      <c r="W49365" s="2"/>
    </row>
    <row r="49366" spans="1:23" x14ac:dyDescent="0.25">
      <c r="A49366" s="17">
        <v>44792</v>
      </c>
      <c r="B49366" s="19">
        <v>2022</v>
      </c>
      <c r="C49366" s="19">
        <v>8</v>
      </c>
      <c r="D49366" s="19">
        <v>19</v>
      </c>
      <c r="E49366" s="19">
        <v>20</v>
      </c>
      <c r="F49366" s="69">
        <v>38777.698195290002</v>
      </c>
      <c r="G49366" s="52">
        <f t="shared" si="771"/>
        <v>40936.245969039999</v>
      </c>
      <c r="H49366" s="34">
        <v>46.667171564</v>
      </c>
      <c r="I49366" s="35">
        <v>14.27243629</v>
      </c>
      <c r="J49366" s="35">
        <f>H49366/(INDEX(Installed_Capacity!$H$6:$S$11,MATCH(Source_Data!B49366,Installed_Capacity!$G$6:$G$11,0),MATCH(Source_Data!C49366,Installed_Capacity!$H$5:$S$5,0)))</f>
        <v>2.5355978638181342E-2</v>
      </c>
      <c r="K49366" s="36">
        <f>I49366/(INDEX(Installed_Capacity!$H$15:$S$20,MATCH(Source_Data!B49366,Installed_Capacity!$G$15:$G$20,0),MATCH(Source_Data!C49366,Installed_Capacity!$H$14:$S$14,0)))</f>
        <v>3.3826469944137788E-3</v>
      </c>
      <c r="L49366" s="39">
        <v>96.310107595999995</v>
      </c>
      <c r="M49366" s="40">
        <v>55.567257367000003</v>
      </c>
      <c r="N49366" s="40">
        <f>L49366/(INDEX(Installed_Capacity!$V$6:$AG$11,MATCH(Source_Data!B49366,Installed_Capacity!$U$6:$U$11,0),MATCH(Source_Data!C49366,Installed_Capacity!$V$5:$AG$5,0)))</f>
        <v>3.7274309973604966E-2</v>
      </c>
      <c r="O49366" s="41">
        <f>M49366/(INDEX(Installed_Capacity!$V$15:$AG$20,MATCH(Source_Data!B49366,Installed_Capacity!$U$15:$U$20,0),MATCH(Source_Data!C49366,Installed_Capacity!$V$14:$AG$14,0)))</f>
        <v>9.4604304592544666E-3</v>
      </c>
      <c r="P49366" s="37">
        <v>65.630249796000001</v>
      </c>
      <c r="Q49366" s="38">
        <f>P49366/(INDEX(Installed_Capacity!$AJ$15:$AU$20,MATCH(Source_Data!B49366,Installed_Capacity!$AI$15:$AI$20,0),MATCH(Source_Data!C49366,Installed_Capacity!$AJ$14:$AU$14,0)))</f>
        <v>6.5827732994984955E-2</v>
      </c>
      <c r="R49366" s="63">
        <v>836.56156306399998</v>
      </c>
      <c r="S49366" s="42">
        <v>2572.8818027289999</v>
      </c>
      <c r="T49366" s="42">
        <f>R49366/(INDEX(Installed_Capacity!$H$25:$S$30,MATCH(Source_Data!B49366,Installed_Capacity!$G$25:$G$30,0),MATCH(Source_Data!C49366,Installed_Capacity!$H$24:$S$24,0)))</f>
        <v>0.57306587413618304</v>
      </c>
      <c r="U49366" s="43">
        <f>S49366/(INDEX(Installed_Capacity!$H$33:$S$38,MATCH(Source_Data!B49366,Installed_Capacity!$G$33:$G$38,0),MATCH(Source_Data!C49366,Installed_Capacity!$H$32:$S$32,0)))</f>
        <v>0.54367263249147912</v>
      </c>
      <c r="V49366" s="21"/>
      <c r="W49366" s="2"/>
    </row>
    <row r="49367" spans="1:23" x14ac:dyDescent="0.25">
      <c r="A49367" s="17">
        <v>44792</v>
      </c>
      <c r="B49367" s="19">
        <v>2022</v>
      </c>
      <c r="C49367" s="19">
        <v>8</v>
      </c>
      <c r="D49367" s="19">
        <v>19</v>
      </c>
      <c r="E49367" s="19">
        <v>21</v>
      </c>
      <c r="F49367" s="69">
        <v>37461.144652709998</v>
      </c>
      <c r="G49367" s="52">
        <f t="shared" si="771"/>
        <v>40936.245969039999</v>
      </c>
      <c r="H49367" s="34">
        <v>0</v>
      </c>
      <c r="I49367" s="35">
        <v>0.102357158</v>
      </c>
      <c r="J49367" s="35">
        <f>H49367/(INDEX(Installed_Capacity!$H$6:$S$11,MATCH(Source_Data!B49367,Installed_Capacity!$G$6:$G$11,0),MATCH(Source_Data!C49367,Installed_Capacity!$H$5:$S$5,0)))</f>
        <v>0</v>
      </c>
      <c r="K49367" s="36">
        <f>I49367/(INDEX(Installed_Capacity!$H$15:$S$20,MATCH(Source_Data!B49367,Installed_Capacity!$G$15:$G$20,0),MATCH(Source_Data!C49367,Installed_Capacity!$H$14:$S$14,0)))</f>
        <v>2.4259217265382259E-5</v>
      </c>
      <c r="L49367" s="39">
        <v>3.2757199999999999E-4</v>
      </c>
      <c r="M49367" s="40">
        <v>2.0182074000000001E-2</v>
      </c>
      <c r="N49367" s="40">
        <f>L49367/(INDEX(Installed_Capacity!$V$6:$AG$11,MATCH(Source_Data!B49367,Installed_Capacity!$U$6:$U$11,0),MATCH(Source_Data!C49367,Installed_Capacity!$V$5:$AG$5,0)))</f>
        <v>1.2677818114264924E-7</v>
      </c>
      <c r="O49367" s="41">
        <f>M49367/(INDEX(Installed_Capacity!$V$15:$AG$20,MATCH(Source_Data!B49367,Installed_Capacity!$U$15:$U$20,0),MATCH(Source_Data!C49367,Installed_Capacity!$V$14:$AG$14,0)))</f>
        <v>3.436036195551318E-6</v>
      </c>
      <c r="P49367" s="37">
        <v>0</v>
      </c>
      <c r="Q49367" s="38">
        <f>P49367/(INDEX(Installed_Capacity!$AJ$15:$AU$20,MATCH(Source_Data!B49367,Installed_Capacity!$AI$15:$AI$20,0),MATCH(Source_Data!C49367,Installed_Capacity!$AJ$14:$AU$14,0)))</f>
        <v>0</v>
      </c>
      <c r="R49367" s="63">
        <v>900.84630110099999</v>
      </c>
      <c r="S49367" s="42">
        <v>2692.181621188</v>
      </c>
      <c r="T49367" s="42">
        <f>R49367/(INDEX(Installed_Capacity!$H$25:$S$30,MATCH(Source_Data!B49367,Installed_Capacity!$G$25:$G$30,0),MATCH(Source_Data!C49367,Installed_Capacity!$H$24:$S$24,0)))</f>
        <v>0.61710254904849982</v>
      </c>
      <c r="U49367" s="43">
        <f>S49367/(INDEX(Installed_Capacity!$H$33:$S$38,MATCH(Source_Data!B49367,Installed_Capacity!$G$33:$G$38,0),MATCH(Source_Data!C49367,Installed_Capacity!$H$32:$S$32,0)))</f>
        <v>0.56888173704053546</v>
      </c>
      <c r="V49367" s="21"/>
      <c r="W49367" s="2"/>
    </row>
    <row r="49368" spans="1:23" x14ac:dyDescent="0.25">
      <c r="A49368" s="17">
        <v>44792</v>
      </c>
      <c r="B49368" s="19">
        <v>2022</v>
      </c>
      <c r="C49368" s="19">
        <v>8</v>
      </c>
      <c r="D49368" s="19">
        <v>19</v>
      </c>
      <c r="E49368" s="19">
        <v>22</v>
      </c>
      <c r="F49368" s="69">
        <v>35650.576587290001</v>
      </c>
      <c r="G49368" s="52">
        <f t="shared" si="771"/>
        <v>40936.245969039999</v>
      </c>
      <c r="H49368" s="34">
        <v>0</v>
      </c>
      <c r="I49368" s="35">
        <v>9.3627446000000003E-2</v>
      </c>
      <c r="J49368" s="35">
        <f>H49368/(INDEX(Installed_Capacity!$H$6:$S$11,MATCH(Source_Data!B49368,Installed_Capacity!$G$6:$G$11,0),MATCH(Source_Data!C49368,Installed_Capacity!$H$5:$S$5,0)))</f>
        <v>0</v>
      </c>
      <c r="K49368" s="36">
        <f>I49368/(INDEX(Installed_Capacity!$H$15:$S$20,MATCH(Source_Data!B49368,Installed_Capacity!$G$15:$G$20,0),MATCH(Source_Data!C49368,Installed_Capacity!$H$14:$S$14,0)))</f>
        <v>2.2190226838037502E-5</v>
      </c>
      <c r="L49368" s="39">
        <v>0</v>
      </c>
      <c r="M49368" s="40">
        <v>0</v>
      </c>
      <c r="N49368" s="40">
        <f>L49368/(INDEX(Installed_Capacity!$V$6:$AG$11,MATCH(Source_Data!B49368,Installed_Capacity!$U$6:$U$11,0),MATCH(Source_Data!C49368,Installed_Capacity!$V$5:$AG$5,0)))</f>
        <v>0</v>
      </c>
      <c r="O49368" s="41">
        <f>M49368/(INDEX(Installed_Capacity!$V$15:$AG$20,MATCH(Source_Data!B49368,Installed_Capacity!$U$15:$U$20,0),MATCH(Source_Data!C49368,Installed_Capacity!$V$14:$AG$14,0)))</f>
        <v>0</v>
      </c>
      <c r="P49368" s="37">
        <v>0</v>
      </c>
      <c r="Q49368" s="38">
        <f>P49368/(INDEX(Installed_Capacity!$AJ$15:$AU$20,MATCH(Source_Data!B49368,Installed_Capacity!$AI$15:$AI$20,0),MATCH(Source_Data!C49368,Installed_Capacity!$AJ$14:$AU$14,0)))</f>
        <v>0</v>
      </c>
      <c r="R49368" s="63">
        <v>1085.5156940520001</v>
      </c>
      <c r="S49368" s="42">
        <v>2758.706941982</v>
      </c>
      <c r="T49368" s="42">
        <f>R49368/(INDEX(Installed_Capacity!$H$25:$S$30,MATCH(Source_Data!B49368,Installed_Capacity!$G$25:$G$30,0),MATCH(Source_Data!C49368,Installed_Capacity!$H$24:$S$24,0)))</f>
        <v>0.74360576383888211</v>
      </c>
      <c r="U49368" s="43">
        <f>S49368/(INDEX(Installed_Capacity!$H$33:$S$38,MATCH(Source_Data!B49368,Installed_Capacity!$G$33:$G$38,0),MATCH(Source_Data!C49368,Installed_Capacity!$H$32:$S$32,0)))</f>
        <v>0.58293912445920804</v>
      </c>
      <c r="V49368" s="21"/>
      <c r="W49368" s="2"/>
    </row>
    <row r="49369" spans="1:23" x14ac:dyDescent="0.25">
      <c r="A49369" s="17">
        <v>44792</v>
      </c>
      <c r="B49369" s="19">
        <v>2022</v>
      </c>
      <c r="C49369" s="19">
        <v>8</v>
      </c>
      <c r="D49369" s="19">
        <v>19</v>
      </c>
      <c r="E49369" s="19">
        <v>23</v>
      </c>
      <c r="F49369" s="69">
        <v>33268.6812928</v>
      </c>
      <c r="G49369" s="52">
        <f t="shared" si="771"/>
        <v>40936.245969039999</v>
      </c>
      <c r="H49369" s="34">
        <v>0</v>
      </c>
      <c r="I49369" s="35">
        <v>7.7086626000000005E-2</v>
      </c>
      <c r="J49369" s="35">
        <f>H49369/(INDEX(Installed_Capacity!$H$6:$S$11,MATCH(Source_Data!B49369,Installed_Capacity!$G$6:$G$11,0),MATCH(Source_Data!C49369,Installed_Capacity!$H$5:$S$5,0)))</f>
        <v>0</v>
      </c>
      <c r="K49369" s="36">
        <f>I49369/(INDEX(Installed_Capacity!$H$15:$S$20,MATCH(Source_Data!B49369,Installed_Capacity!$G$15:$G$20,0),MATCH(Source_Data!C49369,Installed_Capacity!$H$14:$S$14,0)))</f>
        <v>1.8269960254164786E-5</v>
      </c>
      <c r="L49369" s="39">
        <v>0</v>
      </c>
      <c r="M49369" s="40">
        <v>0</v>
      </c>
      <c r="N49369" s="40">
        <f>L49369/(INDEX(Installed_Capacity!$V$6:$AG$11,MATCH(Source_Data!B49369,Installed_Capacity!$U$6:$U$11,0),MATCH(Source_Data!C49369,Installed_Capacity!$V$5:$AG$5,0)))</f>
        <v>0</v>
      </c>
      <c r="O49369" s="41">
        <f>M49369/(INDEX(Installed_Capacity!$V$15:$AG$20,MATCH(Source_Data!B49369,Installed_Capacity!$U$15:$U$20,0),MATCH(Source_Data!C49369,Installed_Capacity!$V$14:$AG$14,0)))</f>
        <v>0</v>
      </c>
      <c r="P49369" s="37">
        <v>0</v>
      </c>
      <c r="Q49369" s="38">
        <f>P49369/(INDEX(Installed_Capacity!$AJ$15:$AU$20,MATCH(Source_Data!B49369,Installed_Capacity!$AI$15:$AI$20,0),MATCH(Source_Data!C49369,Installed_Capacity!$AJ$14:$AU$14,0)))</f>
        <v>0</v>
      </c>
      <c r="R49369" s="63">
        <v>1042.1401858679999</v>
      </c>
      <c r="S49369" s="42">
        <v>2614.8852049339998</v>
      </c>
      <c r="T49369" s="42">
        <f>R49369/(INDEX(Installed_Capacity!$H$25:$S$30,MATCH(Source_Data!B49369,Installed_Capacity!$G$25:$G$30,0),MATCH(Source_Data!C49369,Installed_Capacity!$H$24:$S$24,0)))</f>
        <v>0.71389244133990948</v>
      </c>
      <c r="U49369" s="43">
        <f>S49369/(INDEX(Installed_Capacity!$H$33:$S$38,MATCH(Source_Data!B49369,Installed_Capacity!$G$33:$G$38,0),MATCH(Source_Data!C49369,Installed_Capacity!$H$32:$S$32,0)))</f>
        <v>0.55254832208832294</v>
      </c>
      <c r="V49369" s="21"/>
      <c r="W49369" s="2"/>
    </row>
    <row r="49370" spans="1:23" x14ac:dyDescent="0.25">
      <c r="A49370" s="17">
        <v>44792</v>
      </c>
      <c r="B49370" s="19">
        <v>2022</v>
      </c>
      <c r="C49370" s="19">
        <v>8</v>
      </c>
      <c r="D49370" s="19">
        <v>19</v>
      </c>
      <c r="E49370" s="19">
        <v>24</v>
      </c>
      <c r="F49370" s="69">
        <v>30793.295743909999</v>
      </c>
      <c r="G49370" s="52">
        <f t="shared" si="771"/>
        <v>40936.245969039999</v>
      </c>
      <c r="H49370" s="34">
        <v>0</v>
      </c>
      <c r="I49370" s="35">
        <v>6.2228675999999997E-2</v>
      </c>
      <c r="J49370" s="35">
        <f>H49370/(INDEX(Installed_Capacity!$H$6:$S$11,MATCH(Source_Data!B49370,Installed_Capacity!$G$6:$G$11,0),MATCH(Source_Data!C49370,Installed_Capacity!$H$5:$S$5,0)))</f>
        <v>0</v>
      </c>
      <c r="K49370" s="36">
        <f>I49370/(INDEX(Installed_Capacity!$H$15:$S$20,MATCH(Source_Data!B49370,Installed_Capacity!$G$15:$G$20,0),MATCH(Source_Data!C49370,Installed_Capacity!$H$14:$S$14,0)))</f>
        <v>1.4748543245222561E-5</v>
      </c>
      <c r="L49370" s="39">
        <v>0</v>
      </c>
      <c r="M49370" s="40">
        <v>3.9145669999999999E-3</v>
      </c>
      <c r="N49370" s="40">
        <f>L49370/(INDEX(Installed_Capacity!$V$6:$AG$11,MATCH(Source_Data!B49370,Installed_Capacity!$U$6:$U$11,0),MATCH(Source_Data!C49370,Installed_Capacity!$V$5:$AG$5,0)))</f>
        <v>0</v>
      </c>
      <c r="O49370" s="41">
        <f>M49370/(INDEX(Installed_Capacity!$V$15:$AG$20,MATCH(Source_Data!B49370,Installed_Capacity!$U$15:$U$20,0),MATCH(Source_Data!C49370,Installed_Capacity!$V$14:$AG$14,0)))</f>
        <v>6.6646242115209445E-7</v>
      </c>
      <c r="P49370" s="37">
        <v>0</v>
      </c>
      <c r="Q49370" s="38">
        <f>P49370/(INDEX(Installed_Capacity!$AJ$15:$AU$20,MATCH(Source_Data!B49370,Installed_Capacity!$AI$15:$AI$20,0),MATCH(Source_Data!C49370,Installed_Capacity!$AJ$14:$AU$14,0)))</f>
        <v>0</v>
      </c>
      <c r="R49370" s="63">
        <v>945.81553347399995</v>
      </c>
      <c r="S49370" s="42">
        <v>2359.9565739700001</v>
      </c>
      <c r="T49370" s="42">
        <f>R49370/(INDEX(Installed_Capacity!$H$25:$S$30,MATCH(Source_Data!B49370,Installed_Capacity!$G$25:$G$30,0),MATCH(Source_Data!C49370,Installed_Capacity!$H$24:$S$24,0)))</f>
        <v>0.64790761301137145</v>
      </c>
      <c r="U49370" s="43">
        <f>S49370/(INDEX(Installed_Capacity!$H$33:$S$38,MATCH(Source_Data!B49370,Installed_Capacity!$G$33:$G$38,0),MATCH(Source_Data!C49370,Installed_Capacity!$H$32:$S$32,0)))</f>
        <v>0.4986796524329043</v>
      </c>
      <c r="V49370" s="21"/>
      <c r="W49370" s="2"/>
    </row>
    <row r="49371" spans="1:23" x14ac:dyDescent="0.25">
      <c r="A49371" s="17">
        <v>44793</v>
      </c>
      <c r="B49371" s="19">
        <v>2022</v>
      </c>
      <c r="C49371" s="19">
        <v>8</v>
      </c>
      <c r="D49371" s="19">
        <v>20</v>
      </c>
      <c r="E49371" s="19">
        <v>1</v>
      </c>
      <c r="F49371" s="69">
        <v>29098.69488581</v>
      </c>
      <c r="G49371" s="52">
        <f t="shared" si="771"/>
        <v>38014.166329389998</v>
      </c>
      <c r="H49371" s="34">
        <v>0</v>
      </c>
      <c r="I49371" s="35">
        <v>4.7847686E-2</v>
      </c>
      <c r="J49371" s="35">
        <f>H49371/(INDEX(Installed_Capacity!$H$6:$S$11,MATCH(Source_Data!B49371,Installed_Capacity!$G$6:$G$11,0),MATCH(Source_Data!C49371,Installed_Capacity!$H$5:$S$5,0)))</f>
        <v>0</v>
      </c>
      <c r="K49371" s="36">
        <f>I49371/(INDEX(Installed_Capacity!$H$15:$S$20,MATCH(Source_Data!B49371,Installed_Capacity!$G$15:$G$20,0),MATCH(Source_Data!C49371,Installed_Capacity!$H$14:$S$14,0)))</f>
        <v>1.1340168416162835E-5</v>
      </c>
      <c r="L49371" s="39">
        <v>0</v>
      </c>
      <c r="M49371" s="40">
        <v>3.4761254999999998E-2</v>
      </c>
      <c r="N49371" s="40">
        <f>L49371/(INDEX(Installed_Capacity!$V$6:$AG$11,MATCH(Source_Data!B49371,Installed_Capacity!$U$6:$U$11,0),MATCH(Source_Data!C49371,Installed_Capacity!$V$5:$AG$5,0)))</f>
        <v>0</v>
      </c>
      <c r="O49371" s="41">
        <f>M49371/(INDEX(Installed_Capacity!$V$15:$AG$20,MATCH(Source_Data!B49371,Installed_Capacity!$U$15:$U$20,0),MATCH(Source_Data!C49371,Installed_Capacity!$V$14:$AG$14,0)))</f>
        <v>5.9181692814519075E-6</v>
      </c>
      <c r="P49371" s="37">
        <v>0</v>
      </c>
      <c r="Q49371" s="38">
        <f>P49371/(INDEX(Installed_Capacity!$AJ$15:$AU$20,MATCH(Source_Data!B49371,Installed_Capacity!$AI$15:$AI$20,0),MATCH(Source_Data!C49371,Installed_Capacity!$AJ$14:$AU$14,0)))</f>
        <v>0</v>
      </c>
      <c r="R49371" s="63">
        <v>927.30902435899998</v>
      </c>
      <c r="S49371" s="42">
        <v>2297.4684411090002</v>
      </c>
      <c r="T49371" s="42">
        <f>R49371/(INDEX(Installed_Capacity!$H$25:$S$30,MATCH(Source_Data!B49371,Installed_Capacity!$G$25:$G$30,0),MATCH(Source_Data!C49371,Installed_Capacity!$H$24:$S$24,0)))</f>
        <v>0.63523018520276753</v>
      </c>
      <c r="U49371" s="43">
        <f>S49371/(INDEX(Installed_Capacity!$H$33:$S$38,MATCH(Source_Data!B49371,Installed_Capacity!$G$33:$G$38,0),MATCH(Source_Data!C49371,Installed_Capacity!$H$32:$S$32,0)))</f>
        <v>0.48547535845562845</v>
      </c>
      <c r="V49371" s="21"/>
      <c r="W49371" s="2"/>
    </row>
    <row r="49372" spans="1:23" x14ac:dyDescent="0.25">
      <c r="A49372" s="17">
        <v>44793</v>
      </c>
      <c r="B49372" s="19">
        <v>2022</v>
      </c>
      <c r="C49372" s="19">
        <v>8</v>
      </c>
      <c r="D49372" s="19">
        <v>20</v>
      </c>
      <c r="E49372" s="19">
        <v>2</v>
      </c>
      <c r="F49372" s="69">
        <v>27385.488697460001</v>
      </c>
      <c r="G49372" s="52">
        <f t="shared" si="771"/>
        <v>38014.166329389998</v>
      </c>
      <c r="H49372" s="34">
        <v>0</v>
      </c>
      <c r="I49372" s="35">
        <v>3.6935001000000002E-2</v>
      </c>
      <c r="J49372" s="35">
        <f>H49372/(INDEX(Installed_Capacity!$H$6:$S$11,MATCH(Source_Data!B49372,Installed_Capacity!$G$6:$G$11,0),MATCH(Source_Data!C49372,Installed_Capacity!$H$5:$S$5,0)))</f>
        <v>0</v>
      </c>
      <c r="K49372" s="36">
        <f>I49372/(INDEX(Installed_Capacity!$H$15:$S$20,MATCH(Source_Data!B49372,Installed_Capacity!$G$15:$G$20,0),MATCH(Source_Data!C49372,Installed_Capacity!$H$14:$S$14,0)))</f>
        <v>8.7538012139425656E-6</v>
      </c>
      <c r="L49372" s="39">
        <v>0</v>
      </c>
      <c r="M49372" s="40">
        <v>0</v>
      </c>
      <c r="N49372" s="40">
        <f>L49372/(INDEX(Installed_Capacity!$V$6:$AG$11,MATCH(Source_Data!B49372,Installed_Capacity!$U$6:$U$11,0),MATCH(Source_Data!C49372,Installed_Capacity!$V$5:$AG$5,0)))</f>
        <v>0</v>
      </c>
      <c r="O49372" s="41">
        <f>M49372/(INDEX(Installed_Capacity!$V$15:$AG$20,MATCH(Source_Data!B49372,Installed_Capacity!$U$15:$U$20,0),MATCH(Source_Data!C49372,Installed_Capacity!$V$14:$AG$14,0)))</f>
        <v>0</v>
      </c>
      <c r="P49372" s="37">
        <v>0</v>
      </c>
      <c r="Q49372" s="38">
        <f>P49372/(INDEX(Installed_Capacity!$AJ$15:$AU$20,MATCH(Source_Data!B49372,Installed_Capacity!$AI$15:$AI$20,0),MATCH(Source_Data!C49372,Installed_Capacity!$AJ$14:$AU$14,0)))</f>
        <v>0</v>
      </c>
      <c r="R49372" s="63">
        <v>866.70374443799994</v>
      </c>
      <c r="S49372" s="42">
        <v>2312.6119266830001</v>
      </c>
      <c r="T49372" s="42">
        <f>R49372/(INDEX(Installed_Capacity!$H$25:$S$30,MATCH(Source_Data!B49372,Installed_Capacity!$G$25:$G$30,0),MATCH(Source_Data!C49372,Installed_Capacity!$H$24:$S$24,0)))</f>
        <v>0.59371403235922726</v>
      </c>
      <c r="U49372" s="43">
        <f>S49372/(INDEX(Installed_Capacity!$H$33:$S$38,MATCH(Source_Data!B49372,Installed_Capacity!$G$33:$G$38,0),MATCH(Source_Data!C49372,Installed_Capacity!$H$32:$S$32,0)))</f>
        <v>0.48867531060981628</v>
      </c>
      <c r="V49372" s="21"/>
      <c r="W49372" s="2"/>
    </row>
    <row r="49373" spans="1:23" x14ac:dyDescent="0.25">
      <c r="A49373" s="17">
        <v>44793</v>
      </c>
      <c r="B49373" s="19">
        <v>2022</v>
      </c>
      <c r="C49373" s="19">
        <v>8</v>
      </c>
      <c r="D49373" s="19">
        <v>20</v>
      </c>
      <c r="E49373" s="19">
        <v>3</v>
      </c>
      <c r="F49373" s="69">
        <v>26159.934127289998</v>
      </c>
      <c r="G49373" s="52">
        <f t="shared" si="771"/>
        <v>38014.166329389998</v>
      </c>
      <c r="H49373" s="34">
        <v>0</v>
      </c>
      <c r="I49373" s="35">
        <v>3.2476759000000001E-2</v>
      </c>
      <c r="J49373" s="35">
        <f>H49373/(INDEX(Installed_Capacity!$H$6:$S$11,MATCH(Source_Data!B49373,Installed_Capacity!$G$6:$G$11,0),MATCH(Source_Data!C49373,Installed_Capacity!$H$5:$S$5,0)))</f>
        <v>0</v>
      </c>
      <c r="K49373" s="36">
        <f>I49373/(INDEX(Installed_Capacity!$H$15:$S$20,MATCH(Source_Data!B49373,Installed_Capacity!$G$15:$G$20,0),MATCH(Source_Data!C49373,Installed_Capacity!$H$14:$S$14,0)))</f>
        <v>7.6971729974806319E-6</v>
      </c>
      <c r="L49373" s="39">
        <v>0</v>
      </c>
      <c r="M49373" s="40">
        <v>0</v>
      </c>
      <c r="N49373" s="40">
        <f>L49373/(INDEX(Installed_Capacity!$V$6:$AG$11,MATCH(Source_Data!B49373,Installed_Capacity!$U$6:$U$11,0),MATCH(Source_Data!C49373,Installed_Capacity!$V$5:$AG$5,0)))</f>
        <v>0</v>
      </c>
      <c r="O49373" s="41">
        <f>M49373/(INDEX(Installed_Capacity!$V$15:$AG$20,MATCH(Source_Data!B49373,Installed_Capacity!$U$15:$U$20,0),MATCH(Source_Data!C49373,Installed_Capacity!$V$14:$AG$14,0)))</f>
        <v>0</v>
      </c>
      <c r="P49373" s="37">
        <v>0</v>
      </c>
      <c r="Q49373" s="38">
        <f>P49373/(INDEX(Installed_Capacity!$AJ$15:$AU$20,MATCH(Source_Data!B49373,Installed_Capacity!$AI$15:$AI$20,0),MATCH(Source_Data!C49373,Installed_Capacity!$AJ$14:$AU$14,0)))</f>
        <v>0</v>
      </c>
      <c r="R49373" s="63">
        <v>773.74053261100005</v>
      </c>
      <c r="S49373" s="42">
        <v>2255.2884858580001</v>
      </c>
      <c r="T49373" s="42">
        <f>R49373/(INDEX(Installed_Capacity!$H$25:$S$30,MATCH(Source_Data!B49373,Installed_Capacity!$G$25:$G$30,0),MATCH(Source_Data!C49373,Installed_Capacity!$H$24:$S$24,0)))</f>
        <v>0.53003187601794777</v>
      </c>
      <c r="U49373" s="43">
        <f>S49373/(INDEX(Installed_Capacity!$H$33:$S$38,MATCH(Source_Data!B49373,Installed_Capacity!$G$33:$G$38,0),MATCH(Source_Data!C49373,Installed_Capacity!$H$32:$S$32,0)))</f>
        <v>0.4765623616419542</v>
      </c>
      <c r="V49373" s="21"/>
      <c r="W49373" s="2"/>
    </row>
    <row r="49374" spans="1:23" x14ac:dyDescent="0.25">
      <c r="A49374" s="17">
        <v>44793</v>
      </c>
      <c r="B49374" s="19">
        <v>2022</v>
      </c>
      <c r="C49374" s="19">
        <v>8</v>
      </c>
      <c r="D49374" s="19">
        <v>20</v>
      </c>
      <c r="E49374" s="19">
        <v>4</v>
      </c>
      <c r="F49374" s="69">
        <v>25238.316815670001</v>
      </c>
      <c r="G49374" s="52">
        <f t="shared" si="771"/>
        <v>38014.166329389998</v>
      </c>
      <c r="H49374" s="34">
        <v>0</v>
      </c>
      <c r="I49374" s="35">
        <v>2.1738282000000001E-2</v>
      </c>
      <c r="J49374" s="35">
        <f>H49374/(INDEX(Installed_Capacity!$H$6:$S$11,MATCH(Source_Data!B49374,Installed_Capacity!$G$6:$G$11,0),MATCH(Source_Data!C49374,Installed_Capacity!$H$5:$S$5,0)))</f>
        <v>0</v>
      </c>
      <c r="K49374" s="36">
        <f>I49374/(INDEX(Installed_Capacity!$H$15:$S$20,MATCH(Source_Data!B49374,Installed_Capacity!$G$15:$G$20,0),MATCH(Source_Data!C49374,Installed_Capacity!$H$14:$S$14,0)))</f>
        <v>5.1520940627732979E-6</v>
      </c>
      <c r="L49374" s="39">
        <v>0</v>
      </c>
      <c r="M49374" s="40">
        <v>2.8980249999999998E-3</v>
      </c>
      <c r="N49374" s="40">
        <f>L49374/(INDEX(Installed_Capacity!$V$6:$AG$11,MATCH(Source_Data!B49374,Installed_Capacity!$U$6:$U$11,0),MATCH(Source_Data!C49374,Installed_Capacity!$V$5:$AG$5,0)))</f>
        <v>0</v>
      </c>
      <c r="O49374" s="41">
        <f>M49374/(INDEX(Installed_Capacity!$V$15:$AG$20,MATCH(Source_Data!B49374,Installed_Capacity!$U$15:$U$20,0),MATCH(Source_Data!C49374,Installed_Capacity!$V$14:$AG$14,0)))</f>
        <v>4.9339422675848913E-7</v>
      </c>
      <c r="P49374" s="37">
        <v>0</v>
      </c>
      <c r="Q49374" s="38">
        <f>P49374/(INDEX(Installed_Capacity!$AJ$15:$AU$20,MATCH(Source_Data!B49374,Installed_Capacity!$AI$15:$AI$20,0),MATCH(Source_Data!C49374,Installed_Capacity!$AJ$14:$AU$14,0)))</f>
        <v>0</v>
      </c>
      <c r="R49374" s="63">
        <v>662.46227220599997</v>
      </c>
      <c r="S49374" s="42">
        <v>2128.4774034870002</v>
      </c>
      <c r="T49374" s="42">
        <f>R49374/(INDEX(Installed_Capacity!$H$25:$S$30,MATCH(Source_Data!B49374,Installed_Capacity!$G$25:$G$30,0),MATCH(Source_Data!C49374,Installed_Capacity!$H$24:$S$24,0)))</f>
        <v>0.45380344718865595</v>
      </c>
      <c r="U49374" s="43">
        <f>S49374/(INDEX(Installed_Capacity!$H$33:$S$38,MATCH(Source_Data!B49374,Installed_Capacity!$G$33:$G$38,0),MATCH(Source_Data!C49374,Installed_Capacity!$H$32:$S$32,0)))</f>
        <v>0.44976606073586201</v>
      </c>
      <c r="V49374" s="21"/>
      <c r="W49374" s="2"/>
    </row>
    <row r="49375" spans="1:23" x14ac:dyDescent="0.25">
      <c r="A49375" s="17">
        <v>44793</v>
      </c>
      <c r="B49375" s="19">
        <v>2022</v>
      </c>
      <c r="C49375" s="19">
        <v>8</v>
      </c>
      <c r="D49375" s="19">
        <v>20</v>
      </c>
      <c r="E49375" s="19">
        <v>5</v>
      </c>
      <c r="F49375" s="69">
        <v>24893.599270340001</v>
      </c>
      <c r="G49375" s="52">
        <f t="shared" si="771"/>
        <v>38014.166329389998</v>
      </c>
      <c r="H49375" s="34">
        <v>0</v>
      </c>
      <c r="I49375" s="35">
        <v>1.5533127000000001E-2</v>
      </c>
      <c r="J49375" s="35">
        <f>H49375/(INDEX(Installed_Capacity!$H$6:$S$11,MATCH(Source_Data!B49375,Installed_Capacity!$G$6:$G$11,0),MATCH(Source_Data!C49375,Installed_Capacity!$H$5:$S$5,0)))</f>
        <v>0</v>
      </c>
      <c r="K49375" s="36">
        <f>I49375/(INDEX(Installed_Capacity!$H$15:$S$20,MATCH(Source_Data!B49375,Installed_Capacity!$G$15:$G$20,0),MATCH(Source_Data!C49375,Installed_Capacity!$H$14:$S$14,0)))</f>
        <v>3.6814377232296283E-6</v>
      </c>
      <c r="L49375" s="39">
        <v>7.9086439999999994E-3</v>
      </c>
      <c r="M49375" s="40">
        <v>0.171531765</v>
      </c>
      <c r="N49375" s="40">
        <f>L49375/(INDEX(Installed_Capacity!$V$6:$AG$11,MATCH(Source_Data!B49375,Installed_Capacity!$U$6:$U$11,0),MATCH(Source_Data!C49375,Installed_Capacity!$V$5:$AG$5,0)))</f>
        <v>3.0608339590219128E-6</v>
      </c>
      <c r="O49375" s="41">
        <f>M49375/(INDEX(Installed_Capacity!$V$15:$AG$20,MATCH(Source_Data!B49375,Installed_Capacity!$U$15:$U$20,0),MATCH(Source_Data!C49375,Installed_Capacity!$V$14:$AG$14,0)))</f>
        <v>2.920360678624024E-5</v>
      </c>
      <c r="P49375" s="37">
        <v>0</v>
      </c>
      <c r="Q49375" s="38">
        <f>P49375/(INDEX(Installed_Capacity!$AJ$15:$AU$20,MATCH(Source_Data!B49375,Installed_Capacity!$AI$15:$AI$20,0),MATCH(Source_Data!C49375,Installed_Capacity!$AJ$14:$AU$14,0)))</f>
        <v>0</v>
      </c>
      <c r="R49375" s="63">
        <v>526.83330003699996</v>
      </c>
      <c r="S49375" s="42">
        <v>1679.84257424</v>
      </c>
      <c r="T49375" s="42">
        <f>R49375/(INDEX(Installed_Capacity!$H$25:$S$30,MATCH(Source_Data!B49375,Installed_Capacity!$G$25:$G$30,0),MATCH(Source_Data!C49375,Installed_Capacity!$H$24:$S$24,0)))</f>
        <v>0.36089416360939852</v>
      </c>
      <c r="U49375" s="43">
        <f>S49375/(INDEX(Installed_Capacity!$H$33:$S$38,MATCH(Source_Data!B49375,Installed_Capacity!$G$33:$G$38,0),MATCH(Source_Data!C49375,Installed_Capacity!$H$32:$S$32,0)))</f>
        <v>0.35496556178353111</v>
      </c>
      <c r="V49375" s="21"/>
      <c r="W49375" s="2"/>
    </row>
    <row r="49376" spans="1:23" x14ac:dyDescent="0.25">
      <c r="A49376" s="17">
        <v>44793</v>
      </c>
      <c r="B49376" s="19">
        <v>2022</v>
      </c>
      <c r="C49376" s="19">
        <v>8</v>
      </c>
      <c r="D49376" s="19">
        <v>20</v>
      </c>
      <c r="E49376" s="19">
        <v>6</v>
      </c>
      <c r="F49376" s="69">
        <v>24965.88105167</v>
      </c>
      <c r="G49376" s="52">
        <f t="shared" si="771"/>
        <v>38014.166329389998</v>
      </c>
      <c r="H49376" s="34">
        <v>0</v>
      </c>
      <c r="I49376" s="35">
        <v>1.8517249E-2</v>
      </c>
      <c r="J49376" s="35">
        <f>H49376/(INDEX(Installed_Capacity!$H$6:$S$11,MATCH(Source_Data!B49376,Installed_Capacity!$G$6:$G$11,0),MATCH(Source_Data!C49376,Installed_Capacity!$H$5:$S$5,0)))</f>
        <v>0</v>
      </c>
      <c r="K49376" s="36">
        <f>I49376/(INDEX(Installed_Capacity!$H$15:$S$20,MATCH(Source_Data!B49376,Installed_Capacity!$G$15:$G$20,0),MATCH(Source_Data!C49376,Installed_Capacity!$H$14:$S$14,0)))</f>
        <v>4.3886912789057932E-6</v>
      </c>
      <c r="L49376" s="39">
        <v>0.23123264800000001</v>
      </c>
      <c r="M49376" s="40">
        <v>1.4624369159999999</v>
      </c>
      <c r="N49376" s="40">
        <f>L49376/(INDEX(Installed_Capacity!$V$6:$AG$11,MATCH(Source_Data!B49376,Installed_Capacity!$U$6:$U$11,0),MATCH(Source_Data!C49376,Installed_Capacity!$V$5:$AG$5,0)))</f>
        <v>8.9492552886811003E-5</v>
      </c>
      <c r="O49376" s="41">
        <f>M49376/(INDEX(Installed_Capacity!$V$15:$AG$20,MATCH(Source_Data!B49376,Installed_Capacity!$U$15:$U$20,0),MATCH(Source_Data!C49376,Installed_Capacity!$V$14:$AG$14,0)))</f>
        <v>2.4898264554408246E-4</v>
      </c>
      <c r="P49376" s="37">
        <v>0</v>
      </c>
      <c r="Q49376" s="38">
        <f>P49376/(INDEX(Installed_Capacity!$AJ$15:$AU$20,MATCH(Source_Data!B49376,Installed_Capacity!$AI$15:$AI$20,0),MATCH(Source_Data!C49376,Installed_Capacity!$AJ$14:$AU$14,0)))</f>
        <v>0</v>
      </c>
      <c r="R49376" s="63">
        <v>437.67846279899999</v>
      </c>
      <c r="S49376" s="42">
        <v>1117.77959059</v>
      </c>
      <c r="T49376" s="42">
        <f>R49376/(INDEX(Installed_Capacity!$H$25:$S$30,MATCH(Source_Data!B49376,Installed_Capacity!$G$25:$G$30,0),MATCH(Source_Data!C49376,Installed_Capacity!$H$24:$S$24,0)))</f>
        <v>0.29982084038840939</v>
      </c>
      <c r="U49376" s="43">
        <f>S49376/(INDEX(Installed_Capacity!$H$33:$S$38,MATCH(Source_Data!B49376,Installed_Capacity!$G$33:$G$38,0),MATCH(Source_Data!C49376,Installed_Capacity!$H$32:$S$32,0)))</f>
        <v>0.23619669271893184</v>
      </c>
      <c r="V49376" s="21"/>
      <c r="W49376" s="2"/>
    </row>
    <row r="49377" spans="1:23" x14ac:dyDescent="0.25">
      <c r="A49377" s="17">
        <v>44793</v>
      </c>
      <c r="B49377" s="19">
        <v>2022</v>
      </c>
      <c r="C49377" s="19">
        <v>8</v>
      </c>
      <c r="D49377" s="19">
        <v>20</v>
      </c>
      <c r="E49377" s="19">
        <v>7</v>
      </c>
      <c r="F49377" s="69">
        <v>25096.24434026</v>
      </c>
      <c r="G49377" s="52">
        <f t="shared" si="771"/>
        <v>38014.166329389998</v>
      </c>
      <c r="H49377" s="34">
        <v>21.025198582000002</v>
      </c>
      <c r="I49377" s="35">
        <v>120.057278848</v>
      </c>
      <c r="J49377" s="35">
        <f>H49377/(INDEX(Installed_Capacity!$H$6:$S$11,MATCH(Source_Data!B49377,Installed_Capacity!$G$6:$G$11,0),MATCH(Source_Data!C49377,Installed_Capacity!$H$5:$S$5,0)))</f>
        <v>1.1423758248935061E-2</v>
      </c>
      <c r="K49377" s="36">
        <f>I49377/(INDEX(Installed_Capacity!$H$15:$S$20,MATCH(Source_Data!B49377,Installed_Capacity!$G$15:$G$20,0),MATCH(Source_Data!C49377,Installed_Capacity!$H$14:$S$14,0)))</f>
        <v>2.8454244615351801E-2</v>
      </c>
      <c r="L49377" s="39">
        <v>50.345602061999998</v>
      </c>
      <c r="M49377" s="40">
        <v>279.02212368599999</v>
      </c>
      <c r="N49377" s="40">
        <f>L49377/(INDEX(Installed_Capacity!$V$6:$AG$11,MATCH(Source_Data!B49377,Installed_Capacity!$U$6:$U$11,0),MATCH(Source_Data!C49377,Installed_Capacity!$V$5:$AG$5,0)))</f>
        <v>1.9484949439976466E-2</v>
      </c>
      <c r="O49377" s="41">
        <f>M49377/(INDEX(Installed_Capacity!$V$15:$AG$20,MATCH(Source_Data!B49377,Installed_Capacity!$U$15:$U$20,0),MATCH(Source_Data!C49377,Installed_Capacity!$V$14:$AG$14,0)))</f>
        <v>4.750404325862112E-2</v>
      </c>
      <c r="P49377" s="37">
        <v>0</v>
      </c>
      <c r="Q49377" s="38">
        <f>P49377/(INDEX(Installed_Capacity!$AJ$15:$AU$20,MATCH(Source_Data!B49377,Installed_Capacity!$AI$15:$AI$20,0),MATCH(Source_Data!C49377,Installed_Capacity!$AJ$14:$AU$14,0)))</f>
        <v>0</v>
      </c>
      <c r="R49377" s="63">
        <v>263.63645487600002</v>
      </c>
      <c r="S49377" s="42">
        <v>731.58607253699995</v>
      </c>
      <c r="T49377" s="42">
        <f>R49377/(INDEX(Installed_Capacity!$H$25:$S$30,MATCH(Source_Data!B49377,Installed_Capacity!$G$25:$G$30,0),MATCH(Source_Data!C49377,Installed_Capacity!$H$24:$S$24,0)))</f>
        <v>0.18059765370324704</v>
      </c>
      <c r="U49377" s="43">
        <f>S49377/(INDEX(Installed_Capacity!$H$33:$S$38,MATCH(Source_Data!B49377,Installed_Capacity!$G$33:$G$38,0),MATCH(Source_Data!C49377,Installed_Capacity!$H$32:$S$32,0)))</f>
        <v>0.15459059391240407</v>
      </c>
      <c r="V49377" s="21"/>
      <c r="W49377" s="2"/>
    </row>
    <row r="49378" spans="1:23" x14ac:dyDescent="0.25">
      <c r="A49378" s="17">
        <v>44793</v>
      </c>
      <c r="B49378" s="19">
        <v>2022</v>
      </c>
      <c r="C49378" s="19">
        <v>8</v>
      </c>
      <c r="D49378" s="19">
        <v>20</v>
      </c>
      <c r="E49378" s="19">
        <v>8</v>
      </c>
      <c r="F49378" s="69">
        <v>26026.485272990001</v>
      </c>
      <c r="G49378" s="52">
        <f t="shared" si="771"/>
        <v>38014.166329389998</v>
      </c>
      <c r="H49378" s="34">
        <v>449.07592872200001</v>
      </c>
      <c r="I49378" s="35">
        <v>1181.149030932</v>
      </c>
      <c r="J49378" s="35">
        <f>H49378/(INDEX(Installed_Capacity!$H$6:$S$11,MATCH(Source_Data!B49378,Installed_Capacity!$G$6:$G$11,0),MATCH(Source_Data!C49378,Installed_Capacity!$H$5:$S$5,0)))</f>
        <v>0.24399935273515605</v>
      </c>
      <c r="K49378" s="36">
        <f>I49378/(INDEX(Installed_Capacity!$H$15:$S$20,MATCH(Source_Data!B49378,Installed_Capacity!$G$15:$G$20,0),MATCH(Source_Data!C49378,Installed_Capacity!$H$14:$S$14,0)))</f>
        <v>0.27993890729337262</v>
      </c>
      <c r="L49378" s="39">
        <v>969.55766071599999</v>
      </c>
      <c r="M49378" s="40">
        <v>2577.858102914</v>
      </c>
      <c r="N49378" s="40">
        <f>L49378/(INDEX(Installed_Capacity!$V$6:$AG$11,MATCH(Source_Data!B49378,Installed_Capacity!$U$6:$U$11,0),MATCH(Source_Data!C49378,Installed_Capacity!$V$5:$AG$5,0)))</f>
        <v>0.37524195211585942</v>
      </c>
      <c r="O49378" s="41">
        <f>M49378/(INDEX(Installed_Capacity!$V$15:$AG$20,MATCH(Source_Data!B49378,Installed_Capacity!$U$15:$U$20,0),MATCH(Source_Data!C49378,Installed_Capacity!$V$14:$AG$14,0)))</f>
        <v>0.43888520816085397</v>
      </c>
      <c r="P49378" s="37">
        <v>77.870185192999998</v>
      </c>
      <c r="Q49378" s="38">
        <f>P49378/(INDEX(Installed_Capacity!$AJ$15:$AU$20,MATCH(Source_Data!B49378,Installed_Capacity!$AI$15:$AI$20,0),MATCH(Source_Data!C49378,Installed_Capacity!$AJ$14:$AU$14,0)))</f>
        <v>7.8104498689067201E-2</v>
      </c>
      <c r="R49378" s="63">
        <v>192.057050379</v>
      </c>
      <c r="S49378" s="42">
        <v>412.73192741499997</v>
      </c>
      <c r="T49378" s="42">
        <f>R49378/(INDEX(Installed_Capacity!$H$25:$S$30,MATCH(Source_Data!B49378,Installed_Capacity!$G$25:$G$30,0),MATCH(Source_Data!C49378,Installed_Capacity!$H$24:$S$24,0)))</f>
        <v>0.1315639473756679</v>
      </c>
      <c r="U49378" s="43">
        <f>S49378/(INDEX(Installed_Capacity!$H$33:$S$38,MATCH(Source_Data!B49378,Installed_Capacity!$G$33:$G$38,0),MATCH(Source_Data!C49378,Installed_Capacity!$H$32:$S$32,0)))</f>
        <v>8.721389892570594E-2</v>
      </c>
      <c r="V49378" s="21"/>
      <c r="W49378" s="2"/>
    </row>
    <row r="49379" spans="1:23" x14ac:dyDescent="0.25">
      <c r="A49379" s="17">
        <v>44793</v>
      </c>
      <c r="B49379" s="19">
        <v>2022</v>
      </c>
      <c r="C49379" s="19">
        <v>8</v>
      </c>
      <c r="D49379" s="19">
        <v>20</v>
      </c>
      <c r="E49379" s="19">
        <v>9</v>
      </c>
      <c r="F49379" s="69">
        <v>27747.761863840002</v>
      </c>
      <c r="G49379" s="52">
        <f t="shared" si="771"/>
        <v>38014.166329389998</v>
      </c>
      <c r="H49379" s="34">
        <v>1057.844436502</v>
      </c>
      <c r="I49379" s="35">
        <v>2477.772838375</v>
      </c>
      <c r="J49379" s="35">
        <f>H49379/(INDEX(Installed_Capacity!$H$6:$S$11,MATCH(Source_Data!B49379,Installed_Capacity!$G$6:$G$11,0),MATCH(Source_Data!C49379,Installed_Capacity!$H$5:$S$5,0)))</f>
        <v>0.57476551579044599</v>
      </c>
      <c r="K49379" s="36">
        <f>I49379/(INDEX(Installed_Capacity!$H$15:$S$20,MATCH(Source_Data!B49379,Installed_Capacity!$G$15:$G$20,0),MATCH(Source_Data!C49379,Installed_Capacity!$H$14:$S$14,0)))</f>
        <v>0.58724598059279842</v>
      </c>
      <c r="L49379" s="39">
        <v>1939.469860033</v>
      </c>
      <c r="M49379" s="40">
        <v>4623.9810104580001</v>
      </c>
      <c r="N49379" s="40">
        <f>L49379/(INDEX(Installed_Capacity!$V$6:$AG$11,MATCH(Source_Data!B49379,Installed_Capacity!$U$6:$U$11,0),MATCH(Source_Data!C49379,Installed_Capacity!$V$5:$AG$5,0)))</f>
        <v>0.75062111913097662</v>
      </c>
      <c r="O49379" s="41">
        <f>M49379/(INDEX(Installed_Capacity!$V$15:$AG$20,MATCH(Source_Data!B49379,Installed_Capacity!$U$15:$U$20,0),MATCH(Source_Data!C49379,Installed_Capacity!$V$14:$AG$14,0)))</f>
        <v>0.78724149557055656</v>
      </c>
      <c r="P49379" s="37">
        <v>555.46318931200005</v>
      </c>
      <c r="Q49379" s="38">
        <f>P49379/(INDEX(Installed_Capacity!$AJ$15:$AU$20,MATCH(Source_Data!B49379,Installed_Capacity!$AI$15:$AI$20,0),MATCH(Source_Data!C49379,Installed_Capacity!$AJ$14:$AU$14,0)))</f>
        <v>0.55713459309127389</v>
      </c>
      <c r="R49379" s="63">
        <v>131.812407439</v>
      </c>
      <c r="S49379" s="42">
        <v>394.32505560099997</v>
      </c>
      <c r="T49379" s="42">
        <f>R49379/(INDEX(Installed_Capacity!$H$25:$S$30,MATCH(Source_Data!B49379,Installed_Capacity!$G$25:$G$30,0),MATCH(Source_Data!C49379,Installed_Capacity!$H$24:$S$24,0)))</f>
        <v>9.0294840004795179E-2</v>
      </c>
      <c r="U49379" s="43">
        <f>S49379/(INDEX(Installed_Capacity!$H$33:$S$38,MATCH(Source_Data!B49379,Installed_Capacity!$G$33:$G$38,0),MATCH(Source_Data!C49379,Installed_Capacity!$H$32:$S$32,0)))</f>
        <v>8.3324364457221592E-2</v>
      </c>
      <c r="V49379" s="21"/>
      <c r="W49379" s="2"/>
    </row>
    <row r="49380" spans="1:23" x14ac:dyDescent="0.25">
      <c r="A49380" s="17">
        <v>44793</v>
      </c>
      <c r="B49380" s="19">
        <v>2022</v>
      </c>
      <c r="C49380" s="19">
        <v>8</v>
      </c>
      <c r="D49380" s="19">
        <v>20</v>
      </c>
      <c r="E49380" s="19">
        <v>10</v>
      </c>
      <c r="F49380" s="69">
        <v>28343.938273809999</v>
      </c>
      <c r="G49380" s="52">
        <f t="shared" si="771"/>
        <v>38014.166329389998</v>
      </c>
      <c r="H49380" s="34">
        <v>1362.863718438</v>
      </c>
      <c r="I49380" s="35">
        <v>3108.2201767360002</v>
      </c>
      <c r="J49380" s="35">
        <f>H49380/(INDEX(Installed_Capacity!$H$6:$S$11,MATCH(Source_Data!B49380,Installed_Capacity!$G$6:$G$11,0),MATCH(Source_Data!C49380,Installed_Capacity!$H$5:$S$5,0)))</f>
        <v>0.74049363124728329</v>
      </c>
      <c r="K49380" s="36">
        <f>I49380/(INDEX(Installed_Capacity!$H$15:$S$20,MATCH(Source_Data!B49380,Installed_Capacity!$G$15:$G$20,0),MATCH(Source_Data!C49380,Installed_Capacity!$H$14:$S$14,0)))</f>
        <v>0.73666551562601479</v>
      </c>
      <c r="L49380" s="39">
        <v>2151.5385489149999</v>
      </c>
      <c r="M49380" s="40">
        <v>5074.071944968</v>
      </c>
      <c r="N49380" s="40">
        <f>L49380/(INDEX(Installed_Capacity!$V$6:$AG$11,MATCH(Source_Data!B49380,Installed_Capacity!$U$6:$U$11,0),MATCH(Source_Data!C49380,Installed_Capacity!$V$5:$AG$5,0)))</f>
        <v>0.83269676251248137</v>
      </c>
      <c r="O49380" s="41">
        <f>M49380/(INDEX(Installed_Capacity!$V$15:$AG$20,MATCH(Source_Data!B49380,Installed_Capacity!$U$15:$U$20,0),MATCH(Source_Data!C49380,Installed_Capacity!$V$14:$AG$14,0)))</f>
        <v>0.8638703267930502</v>
      </c>
      <c r="P49380" s="37">
        <v>811.36726636799995</v>
      </c>
      <c r="Q49380" s="38">
        <f>P49380/(INDEX(Installed_Capacity!$AJ$15:$AU$20,MATCH(Source_Data!B49380,Installed_Capacity!$AI$15:$AI$20,0),MATCH(Source_Data!C49380,Installed_Capacity!$AJ$14:$AU$14,0)))</f>
        <v>0.81380869244533593</v>
      </c>
      <c r="R49380" s="63">
        <v>80.693136910999996</v>
      </c>
      <c r="S49380" s="42">
        <v>287.69475042300002</v>
      </c>
      <c r="T49380" s="42">
        <f>R49380/(INDEX(Installed_Capacity!$H$25:$S$30,MATCH(Source_Data!B49380,Installed_Capacity!$G$25:$G$30,0),MATCH(Source_Data!C49380,Installed_Capacity!$H$24:$S$24,0)))</f>
        <v>5.5276844027264009E-2</v>
      </c>
      <c r="U49380" s="43">
        <f>S49380/(INDEX(Installed_Capacity!$H$33:$S$38,MATCH(Source_Data!B49380,Installed_Capacity!$G$33:$G$38,0),MATCH(Source_Data!C49380,Installed_Capacity!$H$32:$S$32,0)))</f>
        <v>6.0792439882216477E-2</v>
      </c>
      <c r="V49380" s="21"/>
      <c r="W49380" s="2"/>
    </row>
    <row r="49381" spans="1:23" x14ac:dyDescent="0.25">
      <c r="A49381" s="17">
        <v>44793</v>
      </c>
      <c r="B49381" s="19">
        <v>2022</v>
      </c>
      <c r="C49381" s="19">
        <v>8</v>
      </c>
      <c r="D49381" s="19">
        <v>20</v>
      </c>
      <c r="E49381" s="19">
        <v>11</v>
      </c>
      <c r="F49381" s="69">
        <v>28526.68609521</v>
      </c>
      <c r="G49381" s="52">
        <f t="shared" si="771"/>
        <v>38014.166329389998</v>
      </c>
      <c r="H49381" s="34">
        <v>1510.9535539359999</v>
      </c>
      <c r="I49381" s="35">
        <v>3492.4396438869999</v>
      </c>
      <c r="J49381" s="35">
        <f>H49381/(INDEX(Installed_Capacity!$H$6:$S$11,MATCH(Source_Data!B49381,Installed_Capacity!$G$6:$G$11,0),MATCH(Source_Data!C49381,Installed_Capacity!$H$5:$S$5,0)))</f>
        <v>0.82095624724854377</v>
      </c>
      <c r="K49381" s="36">
        <f>I49381/(INDEX(Installed_Capacity!$H$15:$S$20,MATCH(Source_Data!B49381,Installed_Capacity!$G$15:$G$20,0),MATCH(Source_Data!C49381,Installed_Capacity!$H$14:$S$14,0)))</f>
        <v>0.82772767203334197</v>
      </c>
      <c r="L49381" s="39">
        <v>2196.9364846499998</v>
      </c>
      <c r="M49381" s="40">
        <v>5198.9049796070003</v>
      </c>
      <c r="N49381" s="40">
        <f>L49381/(INDEX(Installed_Capacity!$V$6:$AG$11,MATCH(Source_Data!B49381,Installed_Capacity!$U$6:$U$11,0),MATCH(Source_Data!C49381,Installed_Capacity!$V$5:$AG$5,0)))</f>
        <v>0.85026684701333666</v>
      </c>
      <c r="O49381" s="41">
        <f>M49381/(INDEX(Installed_Capacity!$V$15:$AG$20,MATCH(Source_Data!B49381,Installed_Capacity!$U$15:$U$20,0),MATCH(Source_Data!C49381,Installed_Capacity!$V$14:$AG$14,0)))</f>
        <v>0.88512338658364043</v>
      </c>
      <c r="P49381" s="37">
        <v>883.28413721300001</v>
      </c>
      <c r="Q49381" s="38">
        <f>P49381/(INDEX(Installed_Capacity!$AJ$15:$AU$20,MATCH(Source_Data!B49381,Installed_Capacity!$AI$15:$AI$20,0),MATCH(Source_Data!C49381,Installed_Capacity!$AJ$14:$AU$14,0)))</f>
        <v>0.88594196310230688</v>
      </c>
      <c r="R49381" s="63">
        <v>33.319352744</v>
      </c>
      <c r="S49381" s="42">
        <v>221.26890225700001</v>
      </c>
      <c r="T49381" s="42">
        <f>R49381/(INDEX(Installed_Capacity!$H$25:$S$30,MATCH(Source_Data!B49381,Installed_Capacity!$G$25:$G$30,0),MATCH(Source_Data!C49381,Installed_Capacity!$H$24:$S$24,0)))</f>
        <v>2.2824601139882175E-2</v>
      </c>
      <c r="U49381" s="43">
        <f>S49381/(INDEX(Installed_Capacity!$H$33:$S$38,MATCH(Source_Data!B49381,Installed_Capacity!$G$33:$G$38,0),MATCH(Source_Data!C49381,Installed_Capacity!$H$32:$S$32,0)))</f>
        <v>4.6756071907759482E-2</v>
      </c>
      <c r="V49381" s="21"/>
      <c r="W49381" s="2"/>
    </row>
    <row r="49382" spans="1:23" x14ac:dyDescent="0.25">
      <c r="A49382" s="17">
        <v>44793</v>
      </c>
      <c r="B49382" s="19">
        <v>2022</v>
      </c>
      <c r="C49382" s="19">
        <v>8</v>
      </c>
      <c r="D49382" s="19">
        <v>20</v>
      </c>
      <c r="E49382" s="19">
        <v>12</v>
      </c>
      <c r="F49382" s="69">
        <v>29069.769095709999</v>
      </c>
      <c r="G49382" s="52">
        <f t="shared" si="771"/>
        <v>38014.166329389998</v>
      </c>
      <c r="H49382" s="34">
        <v>1574.013575833</v>
      </c>
      <c r="I49382" s="35">
        <v>3713.2149833849999</v>
      </c>
      <c r="J49382" s="35">
        <f>H49382/(INDEX(Installed_Capacity!$H$6:$S$11,MATCH(Source_Data!B49382,Installed_Capacity!$G$6:$G$11,0),MATCH(Source_Data!C49382,Installed_Capacity!$H$5:$S$5,0)))</f>
        <v>0.85521906015441629</v>
      </c>
      <c r="K49382" s="36">
        <f>I49382/(INDEX(Installed_Capacity!$H$15:$S$20,MATCH(Source_Data!B49382,Installed_Capacity!$G$15:$G$20,0),MATCH(Source_Data!C49382,Installed_Capacity!$H$14:$S$14,0)))</f>
        <v>0.88005265870130434</v>
      </c>
      <c r="L49382" s="39">
        <v>2177.5669886679998</v>
      </c>
      <c r="M49382" s="40">
        <v>5295.2326167230003</v>
      </c>
      <c r="N49382" s="40">
        <f>L49382/(INDEX(Installed_Capacity!$V$6:$AG$11,MATCH(Source_Data!B49382,Installed_Capacity!$U$6:$U$11,0),MATCH(Source_Data!C49382,Installed_Capacity!$V$5:$AG$5,0)))</f>
        <v>0.84277038983675323</v>
      </c>
      <c r="O49382" s="41">
        <f>M49382/(INDEX(Installed_Capacity!$V$15:$AG$20,MATCH(Source_Data!B49382,Installed_Capacity!$U$15:$U$20,0),MATCH(Source_Data!C49382,Installed_Capacity!$V$14:$AG$14,0)))</f>
        <v>0.90152334863721872</v>
      </c>
      <c r="P49382" s="37">
        <v>902.50599316800003</v>
      </c>
      <c r="Q49382" s="38">
        <f>P49382/(INDEX(Installed_Capacity!$AJ$15:$AU$20,MATCH(Source_Data!B49382,Installed_Capacity!$AI$15:$AI$20,0),MATCH(Source_Data!C49382,Installed_Capacity!$AJ$14:$AU$14,0)))</f>
        <v>0.90522165814242728</v>
      </c>
      <c r="R49382" s="63">
        <v>4.7795092119999998</v>
      </c>
      <c r="S49382" s="42">
        <v>270.15823015000001</v>
      </c>
      <c r="T49382" s="42">
        <f>R49382/(INDEX(Installed_Capacity!$H$25:$S$30,MATCH(Source_Data!B49382,Installed_Capacity!$G$25:$G$30,0),MATCH(Source_Data!C49382,Installed_Capacity!$H$24:$S$24,0)))</f>
        <v>3.2740849513632005E-3</v>
      </c>
      <c r="U49382" s="43">
        <f>S49382/(INDEX(Installed_Capacity!$H$33:$S$38,MATCH(Source_Data!B49382,Installed_Capacity!$G$33:$G$38,0),MATCH(Source_Data!C49382,Installed_Capacity!$H$32:$S$32,0)))</f>
        <v>5.7086818375838115E-2</v>
      </c>
      <c r="V49382" s="21"/>
      <c r="W49382" s="2"/>
    </row>
    <row r="49383" spans="1:23" x14ac:dyDescent="0.25">
      <c r="A49383" s="17">
        <v>44793</v>
      </c>
      <c r="B49383" s="19">
        <v>2022</v>
      </c>
      <c r="C49383" s="19">
        <v>8</v>
      </c>
      <c r="D49383" s="19">
        <v>20</v>
      </c>
      <c r="E49383" s="19">
        <v>13</v>
      </c>
      <c r="F49383" s="69">
        <v>30186.295665400001</v>
      </c>
      <c r="G49383" s="52">
        <f t="shared" si="771"/>
        <v>38014.166329389998</v>
      </c>
      <c r="H49383" s="34">
        <v>1578.9269156620001</v>
      </c>
      <c r="I49383" s="35">
        <v>3700.0383783000002</v>
      </c>
      <c r="J49383" s="35">
        <f>H49383/(INDEX(Installed_Capacity!$H$6:$S$11,MATCH(Source_Data!B49383,Installed_Capacity!$G$6:$G$11,0),MATCH(Source_Data!C49383,Installed_Capacity!$H$5:$S$5,0)))</f>
        <v>0.85788865712314177</v>
      </c>
      <c r="K49383" s="36">
        <f>I49383/(INDEX(Installed_Capacity!$H$15:$S$20,MATCH(Source_Data!B49383,Installed_Capacity!$G$15:$G$20,0),MATCH(Source_Data!C49383,Installed_Capacity!$H$14:$S$14,0)))</f>
        <v>0.8769297298136427</v>
      </c>
      <c r="L49383" s="39">
        <v>2144.1078402329999</v>
      </c>
      <c r="M49383" s="40">
        <v>5249.7330572319997</v>
      </c>
      <c r="N49383" s="40">
        <f>L49383/(INDEX(Installed_Capacity!$V$6:$AG$11,MATCH(Source_Data!B49383,Installed_Capacity!$U$6:$U$11,0),MATCH(Source_Data!C49383,Installed_Capacity!$V$5:$AG$5,0)))</f>
        <v>0.82982090092692207</v>
      </c>
      <c r="O49383" s="41">
        <f>M49383/(INDEX(Installed_Capacity!$V$15:$AG$20,MATCH(Source_Data!B49383,Installed_Capacity!$U$15:$U$20,0),MATCH(Source_Data!C49383,Installed_Capacity!$V$14:$AG$14,0)))</f>
        <v>0.8937769627458223</v>
      </c>
      <c r="P49383" s="37">
        <v>904.60169483300001</v>
      </c>
      <c r="Q49383" s="38">
        <f>P49383/(INDEX(Installed_Capacity!$AJ$15:$AU$20,MATCH(Source_Data!B49383,Installed_Capacity!$AI$15:$AI$20,0),MATCH(Source_Data!C49383,Installed_Capacity!$AJ$14:$AU$14,0)))</f>
        <v>0.90732366583049151</v>
      </c>
      <c r="R49383" s="63">
        <v>0.72867119000000002</v>
      </c>
      <c r="S49383" s="42">
        <v>264.63410653699998</v>
      </c>
      <c r="T49383" s="42">
        <f>R49383/(INDEX(Installed_Capacity!$H$25:$S$30,MATCH(Source_Data!B49383,Installed_Capacity!$G$25:$G$30,0),MATCH(Source_Data!C49383,Installed_Capacity!$H$24:$S$24,0)))</f>
        <v>4.9915823400465819E-4</v>
      </c>
      <c r="U49383" s="43">
        <f>S49383/(INDEX(Installed_Capacity!$H$33:$S$38,MATCH(Source_Data!B49383,Installed_Capacity!$G$33:$G$38,0),MATCH(Source_Data!C49383,Installed_Capacity!$H$32:$S$32,0)))</f>
        <v>5.5919522301956091E-2</v>
      </c>
      <c r="V49383" s="21"/>
      <c r="W49383" s="2"/>
    </row>
    <row r="49384" spans="1:23" x14ac:dyDescent="0.25">
      <c r="A49384" s="17">
        <v>44793</v>
      </c>
      <c r="B49384" s="19">
        <v>2022</v>
      </c>
      <c r="C49384" s="19">
        <v>8</v>
      </c>
      <c r="D49384" s="19">
        <v>20</v>
      </c>
      <c r="E49384" s="19">
        <v>14</v>
      </c>
      <c r="F49384" s="69">
        <v>31739.232754600001</v>
      </c>
      <c r="G49384" s="52">
        <f t="shared" si="771"/>
        <v>38014.166329389998</v>
      </c>
      <c r="H49384" s="34">
        <v>1560.458160505</v>
      </c>
      <c r="I49384" s="35">
        <v>3707.1020888180001</v>
      </c>
      <c r="J49384" s="35">
        <f>H49384/(INDEX(Installed_Capacity!$H$6:$S$11,MATCH(Source_Data!B49384,Installed_Capacity!$G$6:$G$11,0),MATCH(Source_Data!C49384,Installed_Capacity!$H$5:$S$5,0)))</f>
        <v>0.8478539079506433</v>
      </c>
      <c r="K49384" s="36">
        <f>I49384/(INDEX(Installed_Capacity!$H$15:$S$20,MATCH(Source_Data!B49384,Installed_Capacity!$G$15:$G$20,0),MATCH(Source_Data!C49384,Installed_Capacity!$H$14:$S$14,0)))</f>
        <v>0.87860386859889428</v>
      </c>
      <c r="L49384" s="39">
        <v>2099.666393595</v>
      </c>
      <c r="M49384" s="40">
        <v>5239.441604267</v>
      </c>
      <c r="N49384" s="40">
        <f>L49384/(INDEX(Installed_Capacity!$V$6:$AG$11,MATCH(Source_Data!B49384,Installed_Capacity!$U$6:$U$11,0),MATCH(Source_Data!C49384,Installed_Capacity!$V$5:$AG$5,0)))</f>
        <v>0.8126210005321578</v>
      </c>
      <c r="O49384" s="41">
        <f>M49384/(INDEX(Installed_Capacity!$V$15:$AG$20,MATCH(Source_Data!B49384,Installed_Capacity!$U$15:$U$20,0),MATCH(Source_Data!C49384,Installed_Capacity!$V$14:$AG$14,0)))</f>
        <v>0.89202482345168665</v>
      </c>
      <c r="P49384" s="37">
        <v>896.62365283700001</v>
      </c>
      <c r="Q49384" s="38">
        <f>P49384/(INDEX(Installed_Capacity!$AJ$15:$AU$20,MATCH(Source_Data!B49384,Installed_Capacity!$AI$15:$AI$20,0),MATCH(Source_Data!C49384,Installed_Capacity!$AJ$14:$AU$14,0)))</f>
        <v>0.89932161769007024</v>
      </c>
      <c r="R49384" s="63">
        <v>8.7356017369999996</v>
      </c>
      <c r="S49384" s="42">
        <v>439.31544131200002</v>
      </c>
      <c r="T49384" s="42">
        <f>R49384/(INDEX(Installed_Capacity!$H$25:$S$30,MATCH(Source_Data!B49384,Installed_Capacity!$G$25:$G$30,0),MATCH(Source_Data!C49384,Installed_Capacity!$H$24:$S$24,0)))</f>
        <v>5.9841086018632686E-3</v>
      </c>
      <c r="U49384" s="43">
        <f>S49384/(INDEX(Installed_Capacity!$H$33:$S$38,MATCH(Source_Data!B49384,Installed_Capacity!$G$33:$G$38,0),MATCH(Source_Data!C49384,Installed_Capacity!$H$32:$S$32,0)))</f>
        <v>9.2831230031210341E-2</v>
      </c>
      <c r="V49384" s="21"/>
      <c r="W49384" s="2"/>
    </row>
    <row r="49385" spans="1:23" x14ac:dyDescent="0.25">
      <c r="A49385" s="17">
        <v>44793</v>
      </c>
      <c r="B49385" s="19">
        <v>2022</v>
      </c>
      <c r="C49385" s="19">
        <v>8</v>
      </c>
      <c r="D49385" s="19">
        <v>20</v>
      </c>
      <c r="E49385" s="19">
        <v>15</v>
      </c>
      <c r="F49385" s="69">
        <v>33120.090177099999</v>
      </c>
      <c r="G49385" s="52">
        <f t="shared" si="771"/>
        <v>38014.166329389998</v>
      </c>
      <c r="H49385" s="34">
        <v>1533.5050572780001</v>
      </c>
      <c r="I49385" s="35">
        <v>3662.7255200760001</v>
      </c>
      <c r="J49385" s="35">
        <f>H49385/(INDEX(Installed_Capacity!$H$6:$S$11,MATCH(Source_Data!B49385,Installed_Capacity!$G$6:$G$11,0),MATCH(Source_Data!C49385,Installed_Capacity!$H$5:$S$5,0)))</f>
        <v>0.83320930261562209</v>
      </c>
      <c r="K49385" s="36">
        <f>I49385/(INDEX(Installed_Capacity!$H$15:$S$20,MATCH(Source_Data!B49385,Installed_Capacity!$G$15:$G$20,0),MATCH(Source_Data!C49385,Installed_Capacity!$H$14:$S$14,0)))</f>
        <v>0.86808637433040015</v>
      </c>
      <c r="L49385" s="39">
        <v>2112.7998504920001</v>
      </c>
      <c r="M49385" s="40">
        <v>5142.9856362279997</v>
      </c>
      <c r="N49385" s="40">
        <f>L49385/(INDEX(Installed_Capacity!$V$6:$AG$11,MATCH(Source_Data!B49385,Installed_Capacity!$U$6:$U$11,0),MATCH(Source_Data!C49385,Installed_Capacity!$V$5:$AG$5,0)))</f>
        <v>0.81770396176668658</v>
      </c>
      <c r="O49385" s="41">
        <f>M49385/(INDEX(Installed_Capacity!$V$15:$AG$20,MATCH(Source_Data!B49385,Installed_Capacity!$U$15:$U$20,0),MATCH(Source_Data!C49385,Installed_Capacity!$V$14:$AG$14,0)))</f>
        <v>0.87560301281622144</v>
      </c>
      <c r="P49385" s="37">
        <v>663.40767026399999</v>
      </c>
      <c r="Q49385" s="38">
        <f>P49385/(INDEX(Installed_Capacity!$AJ$15:$AU$20,MATCH(Source_Data!B49385,Installed_Capacity!$AI$15:$AI$20,0),MATCH(Source_Data!C49385,Installed_Capacity!$AJ$14:$AU$14,0)))</f>
        <v>0.66540388190972921</v>
      </c>
      <c r="R49385" s="63">
        <v>16.42625619</v>
      </c>
      <c r="S49385" s="42">
        <v>542.19922100300005</v>
      </c>
      <c r="T49385" s="42">
        <f>R49385/(INDEX(Installed_Capacity!$H$25:$S$30,MATCH(Source_Data!B49385,Installed_Capacity!$G$25:$G$30,0),MATCH(Source_Data!C49385,Installed_Capacity!$H$24:$S$24,0)))</f>
        <v>1.1252401829017674E-2</v>
      </c>
      <c r="U49385" s="43">
        <f>S49385/(INDEX(Installed_Capacity!$H$33:$S$38,MATCH(Source_Data!B49385,Installed_Capacity!$G$33:$G$38,0),MATCH(Source_Data!C49385,Installed_Capacity!$H$32:$S$32,0)))</f>
        <v>0.11457148070496855</v>
      </c>
      <c r="V49385" s="21"/>
      <c r="W49385" s="2"/>
    </row>
    <row r="49386" spans="1:23" x14ac:dyDescent="0.25">
      <c r="A49386" s="17">
        <v>44793</v>
      </c>
      <c r="B49386" s="19">
        <v>2022</v>
      </c>
      <c r="C49386" s="19">
        <v>8</v>
      </c>
      <c r="D49386" s="19">
        <v>20</v>
      </c>
      <c r="E49386" s="19">
        <v>16</v>
      </c>
      <c r="F49386" s="69">
        <v>35083.3049503</v>
      </c>
      <c r="G49386" s="52">
        <f t="shared" si="771"/>
        <v>38014.166329389998</v>
      </c>
      <c r="H49386" s="34">
        <v>1454.7387577219999</v>
      </c>
      <c r="I49386" s="35">
        <v>3437.2746680350001</v>
      </c>
      <c r="J49386" s="35">
        <f>H49386/(INDEX(Installed_Capacity!$H$6:$S$11,MATCH(Source_Data!B49386,Installed_Capacity!$G$6:$G$11,0),MATCH(Source_Data!C49386,Installed_Capacity!$H$5:$S$5,0)))</f>
        <v>0.79041269545009996</v>
      </c>
      <c r="K49386" s="36">
        <f>I49386/(INDEX(Installed_Capacity!$H$15:$S$20,MATCH(Source_Data!B49386,Installed_Capacity!$G$15:$G$20,0),MATCH(Source_Data!C49386,Installed_Capacity!$H$14:$S$14,0)))</f>
        <v>0.8146532651156233</v>
      </c>
      <c r="L49386" s="39">
        <v>2080.5914001030001</v>
      </c>
      <c r="M49386" s="40">
        <v>5157.9818463900001</v>
      </c>
      <c r="N49386" s="40">
        <f>L49386/(INDEX(Installed_Capacity!$V$6:$AG$11,MATCH(Source_Data!B49386,Installed_Capacity!$U$6:$U$11,0),MATCH(Source_Data!C49386,Installed_Capacity!$V$5:$AG$5,0)))</f>
        <v>0.80523852284717978</v>
      </c>
      <c r="O49386" s="41">
        <f>M49386/(INDEX(Installed_Capacity!$V$15:$AG$20,MATCH(Source_Data!B49386,Installed_Capacity!$U$15:$U$20,0),MATCH(Source_Data!C49386,Installed_Capacity!$V$14:$AG$14,0)))</f>
        <v>0.87815614590416513</v>
      </c>
      <c r="P49386" s="37">
        <v>570.17598215700002</v>
      </c>
      <c r="Q49386" s="38">
        <f>P49386/(INDEX(Installed_Capacity!$AJ$15:$AU$20,MATCH(Source_Data!B49386,Installed_Capacity!$AI$15:$AI$20,0),MATCH(Source_Data!C49386,Installed_Capacity!$AJ$14:$AU$14,0)))</f>
        <v>0.57189165712838519</v>
      </c>
      <c r="R49386" s="63">
        <v>30.897581616</v>
      </c>
      <c r="S49386" s="42">
        <v>784.09904429599999</v>
      </c>
      <c r="T49386" s="42">
        <f>R49386/(INDEX(Installed_Capacity!$H$25:$S$30,MATCH(Source_Data!B49386,Installed_Capacity!$G$25:$G$30,0),MATCH(Source_Data!C49386,Installed_Capacity!$H$24:$S$24,0)))</f>
        <v>2.1165626535141802E-2</v>
      </c>
      <c r="U49386" s="43">
        <f>S49386/(INDEX(Installed_Capacity!$H$33:$S$38,MATCH(Source_Data!B49386,Installed_Capacity!$G$33:$G$38,0),MATCH(Source_Data!C49386,Installed_Capacity!$H$32:$S$32,0)))</f>
        <v>0.16568704831069161</v>
      </c>
      <c r="V49386" s="21"/>
      <c r="W49386" s="2"/>
    </row>
    <row r="49387" spans="1:23" x14ac:dyDescent="0.25">
      <c r="A49387" s="17">
        <v>44793</v>
      </c>
      <c r="B49387" s="19">
        <v>2022</v>
      </c>
      <c r="C49387" s="19">
        <v>8</v>
      </c>
      <c r="D49387" s="19">
        <v>20</v>
      </c>
      <c r="E49387" s="19">
        <v>17</v>
      </c>
      <c r="F49387" s="69">
        <v>36617.063201559999</v>
      </c>
      <c r="G49387" s="52">
        <f t="shared" si="771"/>
        <v>38014.166329389998</v>
      </c>
      <c r="H49387" s="34">
        <v>1325.355088257</v>
      </c>
      <c r="I49387" s="35">
        <v>2796.2535418259999</v>
      </c>
      <c r="J49387" s="35">
        <f>H49387/(INDEX(Installed_Capacity!$H$6:$S$11,MATCH(Source_Data!B49387,Installed_Capacity!$G$6:$G$11,0),MATCH(Source_Data!C49387,Installed_Capacity!$H$5:$S$5,0)))</f>
        <v>0.72011382262072943</v>
      </c>
      <c r="K49387" s="36">
        <f>I49387/(INDEX(Installed_Capacity!$H$15:$S$20,MATCH(Source_Data!B49387,Installed_Capacity!$G$15:$G$20,0),MATCH(Source_Data!C49387,Installed_Capacity!$H$14:$S$14,0)))</f>
        <v>0.66272768339515231</v>
      </c>
      <c r="L49387" s="39">
        <v>2035.3297187989999</v>
      </c>
      <c r="M49387" s="40">
        <v>4875.9108257090002</v>
      </c>
      <c r="N49387" s="40">
        <f>L49387/(INDEX(Installed_Capacity!$V$6:$AG$11,MATCH(Source_Data!B49387,Installed_Capacity!$U$6:$U$11,0),MATCH(Source_Data!C49387,Installed_Capacity!$V$5:$AG$5,0)))</f>
        <v>0.78772117206268233</v>
      </c>
      <c r="O49387" s="41">
        <f>M49387/(INDEX(Installed_Capacity!$V$15:$AG$20,MATCH(Source_Data!B49387,Installed_Capacity!$U$15:$U$20,0),MATCH(Source_Data!C49387,Installed_Capacity!$V$14:$AG$14,0)))</f>
        <v>0.8301330221768406</v>
      </c>
      <c r="P49387" s="37">
        <v>612.48920505299998</v>
      </c>
      <c r="Q49387" s="38">
        <f>P49387/(INDEX(Installed_Capacity!$AJ$15:$AU$20,MATCH(Source_Data!B49387,Installed_Capacity!$AI$15:$AI$20,0),MATCH(Source_Data!C49387,Installed_Capacity!$AJ$14:$AU$14,0)))</f>
        <v>0.61433220165797386</v>
      </c>
      <c r="R49387" s="63">
        <v>140.48884945899999</v>
      </c>
      <c r="S49387" s="42">
        <v>1070.8059718029999</v>
      </c>
      <c r="T49387" s="42">
        <f>R49387/(INDEX(Installed_Capacity!$H$25:$S$30,MATCH(Source_Data!B49387,Installed_Capacity!$G$25:$G$30,0),MATCH(Source_Data!C49387,Installed_Capacity!$H$24:$S$24,0)))</f>
        <v>9.623842270105494E-2</v>
      </c>
      <c r="U49387" s="43">
        <f>S49387/(INDEX(Installed_Capacity!$H$33:$S$38,MATCH(Source_Data!B49387,Installed_Capacity!$G$33:$G$38,0),MATCH(Source_Data!C49387,Installed_Capacity!$H$32:$S$32,0)))</f>
        <v>0.22627075249249329</v>
      </c>
      <c r="V49387" s="21"/>
      <c r="W49387" s="2"/>
    </row>
    <row r="49388" spans="1:23" x14ac:dyDescent="0.25">
      <c r="A49388" s="17">
        <v>44793</v>
      </c>
      <c r="B49388" s="19">
        <v>2022</v>
      </c>
      <c r="C49388" s="19">
        <v>8</v>
      </c>
      <c r="D49388" s="19">
        <v>20</v>
      </c>
      <c r="E49388" s="19">
        <v>18</v>
      </c>
      <c r="F49388" s="69">
        <v>37886.345759720003</v>
      </c>
      <c r="G49388" s="52">
        <f t="shared" si="771"/>
        <v>38014.166329389998</v>
      </c>
      <c r="H49388" s="34">
        <v>1065.788591601</v>
      </c>
      <c r="I49388" s="35">
        <v>1841.970347405</v>
      </c>
      <c r="J49388" s="35">
        <f>H49388/(INDEX(Installed_Capacity!$H$6:$S$11,MATCH(Source_Data!B49388,Installed_Capacity!$G$6:$G$11,0),MATCH(Source_Data!C49388,Installed_Capacity!$H$5:$S$5,0)))</f>
        <v>0.57908186538348694</v>
      </c>
      <c r="K49388" s="36">
        <f>I49388/(INDEX(Installed_Capacity!$H$15:$S$20,MATCH(Source_Data!B49388,Installed_Capacity!$G$15:$G$20,0),MATCH(Source_Data!C49388,Installed_Capacity!$H$14:$S$14,0)))</f>
        <v>0.43655724452694877</v>
      </c>
      <c r="L49388" s="39">
        <v>1843.3440327000001</v>
      </c>
      <c r="M49388" s="40">
        <v>4033.3896764740002</v>
      </c>
      <c r="N49388" s="40">
        <f>L49388/(INDEX(Installed_Capacity!$V$6:$AG$11,MATCH(Source_Data!B49388,Installed_Capacity!$U$6:$U$11,0),MATCH(Source_Data!C49388,Installed_Capacity!$V$5:$AG$5,0)))</f>
        <v>0.71341813001679677</v>
      </c>
      <c r="O49388" s="41">
        <f>M49388/(INDEX(Installed_Capacity!$V$15:$AG$20,MATCH(Source_Data!B49388,Installed_Capacity!$U$15:$U$20,0),MATCH(Source_Data!C49388,Installed_Capacity!$V$14:$AG$14,0)))</f>
        <v>0.68669220611953385</v>
      </c>
      <c r="P49388" s="37">
        <v>515.41150006400005</v>
      </c>
      <c r="Q49388" s="38">
        <f>P49388/(INDEX(Installed_Capacity!$AJ$15:$AU$20,MATCH(Source_Data!B49388,Installed_Capacity!$AI$15:$AI$20,0),MATCH(Source_Data!C49388,Installed_Capacity!$AJ$14:$AU$14,0)))</f>
        <v>0.51696238722567711</v>
      </c>
      <c r="R49388" s="63">
        <v>341.79737059500002</v>
      </c>
      <c r="S49388" s="42">
        <v>1206.467828368</v>
      </c>
      <c r="T49388" s="42">
        <f>R49388/(INDEX(Installed_Capacity!$H$25:$S$30,MATCH(Source_Data!B49388,Installed_Capacity!$G$25:$G$30,0),MATCH(Source_Data!C49388,Installed_Capacity!$H$24:$S$24,0)))</f>
        <v>0.23413986203247023</v>
      </c>
      <c r="U49388" s="43">
        <f>S49388/(INDEX(Installed_Capacity!$H$33:$S$38,MATCH(Source_Data!B49388,Installed_Capacity!$G$33:$G$38,0),MATCH(Source_Data!C49388,Installed_Capacity!$H$32:$S$32,0)))</f>
        <v>0.25493730010037174</v>
      </c>
      <c r="V49388" s="21"/>
      <c r="W49388" s="2"/>
    </row>
    <row r="49389" spans="1:23" x14ac:dyDescent="0.25">
      <c r="A49389" s="17">
        <v>44793</v>
      </c>
      <c r="B49389" s="19">
        <v>2022</v>
      </c>
      <c r="C49389" s="19">
        <v>8</v>
      </c>
      <c r="D49389" s="19">
        <v>20</v>
      </c>
      <c r="E49389" s="19">
        <v>19</v>
      </c>
      <c r="F49389" s="69">
        <v>38014.166329389998</v>
      </c>
      <c r="G49389" s="52">
        <f t="shared" si="771"/>
        <v>38014.166329389998</v>
      </c>
      <c r="H49389" s="34">
        <v>506.782443473</v>
      </c>
      <c r="I49389" s="35">
        <v>560.43531760300004</v>
      </c>
      <c r="J49389" s="35">
        <f>H49389/(INDEX(Installed_Capacity!$H$6:$S$11,MATCH(Source_Data!B49389,Installed_Capacity!$G$6:$G$11,0),MATCH(Source_Data!C49389,Installed_Capacity!$H$5:$S$5,0)))</f>
        <v>0.27535340969366684</v>
      </c>
      <c r="K49389" s="36">
        <f>I49389/(INDEX(Installed_Capacity!$H$15:$S$20,MATCH(Source_Data!B49389,Installed_Capacity!$G$15:$G$20,0),MATCH(Source_Data!C49389,Installed_Capacity!$H$14:$S$14,0)))</f>
        <v>0.13282629567464826</v>
      </c>
      <c r="L49389" s="39">
        <v>991.33466233199999</v>
      </c>
      <c r="M49389" s="40">
        <v>1540.1461633500001</v>
      </c>
      <c r="N49389" s="40">
        <f>L49389/(INDEX(Installed_Capacity!$V$6:$AG$11,MATCH(Source_Data!B49389,Installed_Capacity!$U$6:$U$11,0),MATCH(Source_Data!C49389,Installed_Capacity!$V$5:$AG$5,0)))</f>
        <v>0.38367017142525406</v>
      </c>
      <c r="O49389" s="41">
        <f>M49389/(INDEX(Installed_Capacity!$V$15:$AG$20,MATCH(Source_Data!B49389,Installed_Capacity!$U$15:$U$20,0),MATCH(Source_Data!C49389,Installed_Capacity!$V$14:$AG$14,0)))</f>
        <v>0.26221279159466426</v>
      </c>
      <c r="P49389" s="37">
        <v>293.33302332</v>
      </c>
      <c r="Q49389" s="38">
        <f>P49389/(INDEX(Installed_Capacity!$AJ$15:$AU$20,MATCH(Source_Data!B49389,Installed_Capacity!$AI$15:$AI$20,0),MATCH(Source_Data!C49389,Installed_Capacity!$AJ$14:$AU$14,0)))</f>
        <v>0.294215670330993</v>
      </c>
      <c r="R49389" s="63">
        <v>513.37805762599999</v>
      </c>
      <c r="S49389" s="42">
        <v>1395.8675398580001</v>
      </c>
      <c r="T49389" s="42">
        <f>R49389/(INDEX(Installed_Capacity!$H$25:$S$30,MATCH(Source_Data!B49389,Installed_Capacity!$G$25:$G$30,0),MATCH(Source_Data!C49389,Installed_Capacity!$H$24:$S$24,0)))</f>
        <v>0.35167698152212634</v>
      </c>
      <c r="U49389" s="43">
        <f>S49389/(INDEX(Installed_Capacity!$H$33:$S$38,MATCH(Source_Data!B49389,Installed_Capacity!$G$33:$G$38,0),MATCH(Source_Data!C49389,Installed_Capacity!$H$32:$S$32,0)))</f>
        <v>0.29495913073000868</v>
      </c>
      <c r="V49389" s="21"/>
      <c r="W49389" s="2"/>
    </row>
    <row r="49390" spans="1:23" x14ac:dyDescent="0.25">
      <c r="A49390" s="17">
        <v>44793</v>
      </c>
      <c r="B49390" s="19">
        <v>2022</v>
      </c>
      <c r="C49390" s="19">
        <v>8</v>
      </c>
      <c r="D49390" s="19">
        <v>20</v>
      </c>
      <c r="E49390" s="19">
        <v>20</v>
      </c>
      <c r="F49390" s="69">
        <v>36818.664922919997</v>
      </c>
      <c r="G49390" s="52">
        <f t="shared" si="771"/>
        <v>38014.166329389998</v>
      </c>
      <c r="H49390" s="34">
        <v>42.470717284999999</v>
      </c>
      <c r="I49390" s="35">
        <v>17.683389687999998</v>
      </c>
      <c r="J49390" s="35">
        <f>H49390/(INDEX(Installed_Capacity!$H$6:$S$11,MATCH(Source_Data!B49390,Installed_Capacity!$G$6:$G$11,0),MATCH(Source_Data!C49390,Installed_Capacity!$H$5:$S$5,0)))</f>
        <v>2.3075891770081718E-2</v>
      </c>
      <c r="K49390" s="36">
        <f>I49390/(INDEX(Installed_Capacity!$H$15:$S$20,MATCH(Source_Data!B49390,Installed_Capacity!$G$15:$G$20,0),MATCH(Source_Data!C49390,Installed_Capacity!$H$14:$S$14,0)))</f>
        <v>4.1910619717441949E-3</v>
      </c>
      <c r="L49390" s="39">
        <v>82.514750890000002</v>
      </c>
      <c r="M49390" s="40">
        <v>48.076312727000001</v>
      </c>
      <c r="N49390" s="40">
        <f>L49390/(INDEX(Installed_Capacity!$V$6:$AG$11,MATCH(Source_Data!B49390,Installed_Capacity!$U$6:$U$11,0),MATCH(Source_Data!C49390,Installed_Capacity!$V$5:$AG$5,0)))</f>
        <v>3.1935177717488057E-2</v>
      </c>
      <c r="O49390" s="41">
        <f>M49390/(INDEX(Installed_Capacity!$V$15:$AG$20,MATCH(Source_Data!B49390,Installed_Capacity!$U$15:$U$20,0),MATCH(Source_Data!C49390,Installed_Capacity!$V$14:$AG$14,0)))</f>
        <v>8.1850829938794438E-3</v>
      </c>
      <c r="P49390" s="37">
        <v>64.100797974000002</v>
      </c>
      <c r="Q49390" s="38">
        <f>P49390/(INDEX(Installed_Capacity!$AJ$15:$AU$20,MATCH(Source_Data!B49390,Installed_Capacity!$AI$15:$AI$20,0),MATCH(Source_Data!C49390,Installed_Capacity!$AJ$14:$AU$14,0)))</f>
        <v>6.4293679011033097E-2</v>
      </c>
      <c r="R49390" s="63">
        <v>780.46704887700002</v>
      </c>
      <c r="S49390" s="42">
        <v>1493.9772433329999</v>
      </c>
      <c r="T49390" s="42">
        <f>R49390/(INDEX(Installed_Capacity!$H$25:$S$30,MATCH(Source_Data!B49390,Installed_Capacity!$G$25:$G$30,0),MATCH(Source_Data!C49390,Installed_Capacity!$H$24:$S$24,0)))</f>
        <v>0.53463971015002054</v>
      </c>
      <c r="U49390" s="43">
        <f>S49390/(INDEX(Installed_Capacity!$H$33:$S$38,MATCH(Source_Data!B49390,Installed_Capacity!$G$33:$G$38,0),MATCH(Source_Data!C49390,Installed_Capacity!$H$32:$S$32,0)))</f>
        <v>0.31569057696459102</v>
      </c>
      <c r="V49390" s="21"/>
      <c r="W49390" s="2"/>
    </row>
    <row r="49391" spans="1:23" x14ac:dyDescent="0.25">
      <c r="A49391" s="17">
        <v>44793</v>
      </c>
      <c r="B49391" s="19">
        <v>2022</v>
      </c>
      <c r="C49391" s="19">
        <v>8</v>
      </c>
      <c r="D49391" s="19">
        <v>20</v>
      </c>
      <c r="E49391" s="19">
        <v>21</v>
      </c>
      <c r="F49391" s="69">
        <v>35510.864619</v>
      </c>
      <c r="G49391" s="52">
        <f t="shared" si="771"/>
        <v>38014.166329389998</v>
      </c>
      <c r="H49391" s="34">
        <v>0</v>
      </c>
      <c r="I49391" s="35">
        <v>8.7072425999999994E-2</v>
      </c>
      <c r="J49391" s="35">
        <f>H49391/(INDEX(Installed_Capacity!$H$6:$S$11,MATCH(Source_Data!B49391,Installed_Capacity!$G$6:$G$11,0),MATCH(Source_Data!C49391,Installed_Capacity!$H$5:$S$5,0)))</f>
        <v>0</v>
      </c>
      <c r="K49391" s="36">
        <f>I49391/(INDEX(Installed_Capacity!$H$15:$S$20,MATCH(Source_Data!B49391,Installed_Capacity!$G$15:$G$20,0),MATCH(Source_Data!C49391,Installed_Capacity!$H$14:$S$14,0)))</f>
        <v>2.0636650542387263E-5</v>
      </c>
      <c r="L49391" s="39">
        <v>1.5111200000000001E-4</v>
      </c>
      <c r="M49391" s="40">
        <v>1.3525528E-2</v>
      </c>
      <c r="N49391" s="40">
        <f>L49391/(INDEX(Installed_Capacity!$V$6:$AG$11,MATCH(Source_Data!B49391,Installed_Capacity!$U$6:$U$11,0),MATCH(Source_Data!C49391,Installed_Capacity!$V$5:$AG$5,0)))</f>
        <v>5.8483950120364421E-8</v>
      </c>
      <c r="O49391" s="41">
        <f>M49391/(INDEX(Installed_Capacity!$V$15:$AG$20,MATCH(Source_Data!B49391,Installed_Capacity!$U$15:$U$20,0),MATCH(Source_Data!C49391,Installed_Capacity!$V$14:$AG$14,0)))</f>
        <v>2.3027466737037444E-6</v>
      </c>
      <c r="P49391" s="37">
        <v>0</v>
      </c>
      <c r="Q49391" s="38">
        <f>P49391/(INDEX(Installed_Capacity!$AJ$15:$AU$20,MATCH(Source_Data!B49391,Installed_Capacity!$AI$15:$AI$20,0),MATCH(Source_Data!C49391,Installed_Capacity!$AJ$14:$AU$14,0)))</f>
        <v>0</v>
      </c>
      <c r="R49391" s="63">
        <v>948.87965257400003</v>
      </c>
      <c r="S49391" s="42">
        <v>1698.4258812850001</v>
      </c>
      <c r="T49391" s="42">
        <f>R49391/(INDEX(Installed_Capacity!$H$25:$S$30,MATCH(Source_Data!B49391,Installed_Capacity!$G$25:$G$30,0),MATCH(Source_Data!C49391,Installed_Capacity!$H$24:$S$24,0)))</f>
        <v>0.65000661225784362</v>
      </c>
      <c r="U49391" s="43">
        <f>S49391/(INDEX(Installed_Capacity!$H$33:$S$38,MATCH(Source_Data!B49391,Installed_Capacity!$G$33:$G$38,0),MATCH(Source_Data!C49391,Installed_Capacity!$H$32:$S$32,0)))</f>
        <v>0.35889237857349648</v>
      </c>
      <c r="V49391" s="21"/>
      <c r="W49391" s="2"/>
    </row>
    <row r="49392" spans="1:23" x14ac:dyDescent="0.25">
      <c r="A49392" s="17">
        <v>44793</v>
      </c>
      <c r="B49392" s="19">
        <v>2022</v>
      </c>
      <c r="C49392" s="19">
        <v>8</v>
      </c>
      <c r="D49392" s="19">
        <v>20</v>
      </c>
      <c r="E49392" s="19">
        <v>22</v>
      </c>
      <c r="F49392" s="69">
        <v>33926.315626340001</v>
      </c>
      <c r="G49392" s="52">
        <f t="shared" si="771"/>
        <v>38014.166329389998</v>
      </c>
      <c r="H49392" s="34">
        <v>0</v>
      </c>
      <c r="I49392" s="35">
        <v>0.105627332</v>
      </c>
      <c r="J49392" s="35">
        <f>H49392/(INDEX(Installed_Capacity!$H$6:$S$11,MATCH(Source_Data!B49392,Installed_Capacity!$G$6:$G$11,0),MATCH(Source_Data!C49392,Installed_Capacity!$H$5:$S$5,0)))</f>
        <v>0</v>
      </c>
      <c r="K49392" s="36">
        <f>I49392/(INDEX(Installed_Capacity!$H$15:$S$20,MATCH(Source_Data!B49392,Installed_Capacity!$G$15:$G$20,0),MATCH(Source_Data!C49392,Installed_Capacity!$H$14:$S$14,0)))</f>
        <v>2.5034266740296403E-5</v>
      </c>
      <c r="L49392" s="39">
        <v>0</v>
      </c>
      <c r="M49392" s="40">
        <v>2.4893282999999999E-2</v>
      </c>
      <c r="N49392" s="40">
        <f>L49392/(INDEX(Installed_Capacity!$V$6:$AG$11,MATCH(Source_Data!B49392,Installed_Capacity!$U$6:$U$11,0),MATCH(Source_Data!C49392,Installed_Capacity!$V$5:$AG$5,0)))</f>
        <v>0</v>
      </c>
      <c r="O49392" s="41">
        <f>M49392/(INDEX(Installed_Capacity!$V$15:$AG$20,MATCH(Source_Data!B49392,Installed_Capacity!$U$15:$U$20,0),MATCH(Source_Data!C49392,Installed_Capacity!$V$14:$AG$14,0)))</f>
        <v>4.2381284209988673E-6</v>
      </c>
      <c r="P49392" s="37">
        <v>0</v>
      </c>
      <c r="Q49392" s="38">
        <f>P49392/(INDEX(Installed_Capacity!$AJ$15:$AU$20,MATCH(Source_Data!B49392,Installed_Capacity!$AI$15:$AI$20,0),MATCH(Source_Data!C49392,Installed_Capacity!$AJ$14:$AU$14,0)))</f>
        <v>0</v>
      </c>
      <c r="R49392" s="63">
        <v>1065.2561428409999</v>
      </c>
      <c r="S49392" s="42">
        <v>1791.7748628070001</v>
      </c>
      <c r="T49392" s="42">
        <f>R49392/(INDEX(Installed_Capacity!$H$25:$S$30,MATCH(Source_Data!B49392,Installed_Capacity!$G$25:$G$30,0),MATCH(Source_Data!C49392,Installed_Capacity!$H$24:$S$24,0)))</f>
        <v>0.72972745776202219</v>
      </c>
      <c r="U49392" s="43">
        <f>S49392/(INDEX(Installed_Capacity!$H$33:$S$38,MATCH(Source_Data!B49392,Installed_Capacity!$G$33:$G$38,0),MATCH(Source_Data!C49392,Installed_Capacity!$H$32:$S$32,0)))</f>
        <v>0.37861784224253614</v>
      </c>
      <c r="V49392" s="21"/>
      <c r="W49392" s="2"/>
    </row>
    <row r="49393" spans="1:23" x14ac:dyDescent="0.25">
      <c r="A49393" s="17">
        <v>44793</v>
      </c>
      <c r="B49393" s="19">
        <v>2022</v>
      </c>
      <c r="C49393" s="19">
        <v>8</v>
      </c>
      <c r="D49393" s="19">
        <v>20</v>
      </c>
      <c r="E49393" s="19">
        <v>23</v>
      </c>
      <c r="F49393" s="69">
        <v>31707.642255989998</v>
      </c>
      <c r="G49393" s="52">
        <f t="shared" si="771"/>
        <v>38014.166329389998</v>
      </c>
      <c r="H49393" s="34">
        <v>0</v>
      </c>
      <c r="I49393" s="35">
        <v>6.2936187000000005E-2</v>
      </c>
      <c r="J49393" s="35">
        <f>H49393/(INDEX(Installed_Capacity!$H$6:$S$11,MATCH(Source_Data!B49393,Installed_Capacity!$G$6:$G$11,0),MATCH(Source_Data!C49393,Installed_Capacity!$H$5:$S$5,0)))</f>
        <v>0</v>
      </c>
      <c r="K49393" s="36">
        <f>I49393/(INDEX(Installed_Capacity!$H$15:$S$20,MATCH(Source_Data!B49393,Installed_Capacity!$G$15:$G$20,0),MATCH(Source_Data!C49393,Installed_Capacity!$H$14:$S$14,0)))</f>
        <v>1.4916227297828321E-5</v>
      </c>
      <c r="L49393" s="39">
        <v>0</v>
      </c>
      <c r="M49393" s="40">
        <v>1.7537E-4</v>
      </c>
      <c r="N49393" s="40">
        <f>L49393/(INDEX(Installed_Capacity!$V$6:$AG$11,MATCH(Source_Data!B49393,Installed_Capacity!$U$6:$U$11,0),MATCH(Source_Data!C49393,Installed_Capacity!$V$5:$AG$5,0)))</f>
        <v>0</v>
      </c>
      <c r="O49393" s="41">
        <f>M49393/(INDEX(Installed_Capacity!$V$15:$AG$20,MATCH(Source_Data!B49393,Installed_Capacity!$U$15:$U$20,0),MATCH(Source_Data!C49393,Installed_Capacity!$V$14:$AG$14,0)))</f>
        <v>2.9857073540302876E-8</v>
      </c>
      <c r="P49393" s="37">
        <v>0</v>
      </c>
      <c r="Q49393" s="38">
        <f>P49393/(INDEX(Installed_Capacity!$AJ$15:$AU$20,MATCH(Source_Data!B49393,Installed_Capacity!$AI$15:$AI$20,0),MATCH(Source_Data!C49393,Installed_Capacity!$AJ$14:$AU$14,0)))</f>
        <v>0</v>
      </c>
      <c r="R49393" s="63">
        <v>1023.441562178</v>
      </c>
      <c r="S49393" s="42">
        <v>1731.6674312550001</v>
      </c>
      <c r="T49393" s="42">
        <f>R49393/(INDEX(Installed_Capacity!$H$25:$S$30,MATCH(Source_Data!B49393,Installed_Capacity!$G$25:$G$30,0),MATCH(Source_Data!C49393,Installed_Capacity!$H$24:$S$24,0)))</f>
        <v>0.7010834101781066</v>
      </c>
      <c r="U49393" s="43">
        <f>S49393/(INDEX(Installed_Capacity!$H$33:$S$38,MATCH(Source_Data!B49393,Installed_Capacity!$G$33:$G$38,0),MATCH(Source_Data!C49393,Installed_Capacity!$H$32:$S$32,0)))</f>
        <v>0.36591661146329257</v>
      </c>
      <c r="V49393" s="21"/>
      <c r="W49393" s="2"/>
    </row>
    <row r="49394" spans="1:23" x14ac:dyDescent="0.25">
      <c r="A49394" s="17">
        <v>44793</v>
      </c>
      <c r="B49394" s="19">
        <v>2022</v>
      </c>
      <c r="C49394" s="19">
        <v>8</v>
      </c>
      <c r="D49394" s="19">
        <v>20</v>
      </c>
      <c r="E49394" s="19">
        <v>24</v>
      </c>
      <c r="F49394" s="69">
        <v>29428.133749240002</v>
      </c>
      <c r="G49394" s="52">
        <f t="shared" si="771"/>
        <v>38014.166329389998</v>
      </c>
      <c r="H49394" s="34">
        <v>0</v>
      </c>
      <c r="I49394" s="35">
        <v>4.5056129E-2</v>
      </c>
      <c r="J49394" s="35">
        <f>H49394/(INDEX(Installed_Capacity!$H$6:$S$11,MATCH(Source_Data!B49394,Installed_Capacity!$G$6:$G$11,0),MATCH(Source_Data!C49394,Installed_Capacity!$H$5:$S$5,0)))</f>
        <v>0</v>
      </c>
      <c r="K49394" s="36">
        <f>I49394/(INDEX(Installed_Capacity!$H$15:$S$20,MATCH(Source_Data!B49394,Installed_Capacity!$G$15:$G$20,0),MATCH(Source_Data!C49394,Installed_Capacity!$H$14:$S$14,0)))</f>
        <v>1.0678553839371842E-5</v>
      </c>
      <c r="L49394" s="39">
        <v>0</v>
      </c>
      <c r="M49394" s="40">
        <v>0</v>
      </c>
      <c r="N49394" s="40">
        <f>L49394/(INDEX(Installed_Capacity!$V$6:$AG$11,MATCH(Source_Data!B49394,Installed_Capacity!$U$6:$U$11,0),MATCH(Source_Data!C49394,Installed_Capacity!$V$5:$AG$5,0)))</f>
        <v>0</v>
      </c>
      <c r="O49394" s="41">
        <f>M49394/(INDEX(Installed_Capacity!$V$15:$AG$20,MATCH(Source_Data!B49394,Installed_Capacity!$U$15:$U$20,0),MATCH(Source_Data!C49394,Installed_Capacity!$V$14:$AG$14,0)))</f>
        <v>0</v>
      </c>
      <c r="P49394" s="37">
        <v>0</v>
      </c>
      <c r="Q49394" s="38">
        <f>P49394/(INDEX(Installed_Capacity!$AJ$15:$AU$20,MATCH(Source_Data!B49394,Installed_Capacity!$AI$15:$AI$20,0),MATCH(Source_Data!C49394,Installed_Capacity!$AJ$14:$AU$14,0)))</f>
        <v>0</v>
      </c>
      <c r="R49394" s="63">
        <v>970.80411101100003</v>
      </c>
      <c r="S49394" s="42">
        <v>1669.39801498</v>
      </c>
      <c r="T49394" s="42">
        <f>R49394/(INDEX(Installed_Capacity!$H$25:$S$30,MATCH(Source_Data!B49394,Installed_Capacity!$G$25:$G$30,0),MATCH(Source_Data!C49394,Installed_Capacity!$H$24:$S$24,0)))</f>
        <v>0.6650254219831484</v>
      </c>
      <c r="U49394" s="43">
        <f>S49394/(INDEX(Installed_Capacity!$H$33:$S$38,MATCH(Source_Data!B49394,Installed_Capacity!$G$33:$G$38,0),MATCH(Source_Data!C49394,Installed_Capacity!$H$32:$S$32,0)))</f>
        <v>0.35275853423097331</v>
      </c>
      <c r="V49394" s="21"/>
      <c r="W49394" s="2"/>
    </row>
    <row r="49395" spans="1:23" x14ac:dyDescent="0.25">
      <c r="A49395" s="17">
        <v>44794</v>
      </c>
      <c r="B49395" s="19">
        <v>2022</v>
      </c>
      <c r="C49395" s="19">
        <v>8</v>
      </c>
      <c r="D49395" s="19">
        <v>21</v>
      </c>
      <c r="E49395" s="19">
        <v>1</v>
      </c>
      <c r="F49395" s="69">
        <v>27671.407319049998</v>
      </c>
      <c r="G49395" s="52">
        <f t="shared" si="771"/>
        <v>36335.640670460001</v>
      </c>
      <c r="H49395" s="34">
        <v>0</v>
      </c>
      <c r="I49395" s="35">
        <v>3.5265758000000001E-2</v>
      </c>
      <c r="J49395" s="35">
        <f>H49395/(INDEX(Installed_Capacity!$H$6:$S$11,MATCH(Source_Data!B49395,Installed_Capacity!$G$6:$G$11,0),MATCH(Source_Data!C49395,Installed_Capacity!$H$5:$S$5,0)))</f>
        <v>0</v>
      </c>
      <c r="K49395" s="36">
        <f>I49395/(INDEX(Installed_Capacity!$H$15:$S$20,MATCH(Source_Data!B49395,Installed_Capacity!$G$15:$G$20,0),MATCH(Source_Data!C49395,Installed_Capacity!$H$14:$S$14,0)))</f>
        <v>8.3581813140063202E-6</v>
      </c>
      <c r="L49395" s="39">
        <v>0</v>
      </c>
      <c r="M49395" s="40">
        <v>1.0169098E-2</v>
      </c>
      <c r="N49395" s="40">
        <f>L49395/(INDEX(Installed_Capacity!$V$6:$AG$11,MATCH(Source_Data!B49395,Installed_Capacity!$U$6:$U$11,0),MATCH(Source_Data!C49395,Installed_Capacity!$V$5:$AG$5,0)))</f>
        <v>0</v>
      </c>
      <c r="O49395" s="41">
        <f>M49395/(INDEX(Installed_Capacity!$V$15:$AG$20,MATCH(Source_Data!B49395,Installed_Capacity!$U$15:$U$20,0),MATCH(Source_Data!C49395,Installed_Capacity!$V$14:$AG$14,0)))</f>
        <v>1.7313081303788953E-6</v>
      </c>
      <c r="P49395" s="37">
        <v>0</v>
      </c>
      <c r="Q49395" s="38">
        <f>P49395/(INDEX(Installed_Capacity!$AJ$15:$AU$20,MATCH(Source_Data!B49395,Installed_Capacity!$AI$15:$AI$20,0),MATCH(Source_Data!C49395,Installed_Capacity!$AJ$14:$AU$14,0)))</f>
        <v>0</v>
      </c>
      <c r="R49395" s="63">
        <v>939.52177802999995</v>
      </c>
      <c r="S49395" s="42">
        <v>1648.3554153990001</v>
      </c>
      <c r="T49395" s="42">
        <f>R49395/(INDEX(Installed_Capacity!$H$25:$S$30,MATCH(Source_Data!B49395,Installed_Capacity!$G$25:$G$30,0),MATCH(Source_Data!C49395,Installed_Capacity!$H$24:$S$24,0)))</f>
        <v>0.64359623101109742</v>
      </c>
      <c r="U49395" s="43">
        <f>S49395/(INDEX(Installed_Capacity!$H$33:$S$38,MATCH(Source_Data!B49395,Installed_Capacity!$G$33:$G$38,0),MATCH(Source_Data!C49395,Installed_Capacity!$H$32:$S$32,0)))</f>
        <v>0.34831204722308517</v>
      </c>
      <c r="V49395" s="21"/>
      <c r="W49395" s="2"/>
    </row>
    <row r="49396" spans="1:23" x14ac:dyDescent="0.25">
      <c r="A49396" s="17">
        <v>44794</v>
      </c>
      <c r="B49396" s="19">
        <v>2022</v>
      </c>
      <c r="C49396" s="19">
        <v>8</v>
      </c>
      <c r="D49396" s="19">
        <v>21</v>
      </c>
      <c r="E49396" s="19">
        <v>2</v>
      </c>
      <c r="F49396" s="69">
        <v>26309.422328730001</v>
      </c>
      <c r="G49396" s="52">
        <f t="shared" si="771"/>
        <v>36335.640670460001</v>
      </c>
      <c r="H49396" s="34">
        <v>0</v>
      </c>
      <c r="I49396" s="35">
        <v>2.9183753E-2</v>
      </c>
      <c r="J49396" s="35">
        <f>H49396/(INDEX(Installed_Capacity!$H$6:$S$11,MATCH(Source_Data!B49396,Installed_Capacity!$G$6:$G$11,0),MATCH(Source_Data!C49396,Installed_Capacity!$H$5:$S$5,0)))</f>
        <v>0</v>
      </c>
      <c r="K49396" s="36">
        <f>I49396/(INDEX(Installed_Capacity!$H$15:$S$20,MATCH(Source_Data!B49396,Installed_Capacity!$G$15:$G$20,0),MATCH(Source_Data!C49396,Installed_Capacity!$H$14:$S$14,0)))</f>
        <v>6.9167122112383311E-6</v>
      </c>
      <c r="L49396" s="39">
        <v>0</v>
      </c>
      <c r="M49396" s="40">
        <v>0</v>
      </c>
      <c r="N49396" s="40">
        <f>L49396/(INDEX(Installed_Capacity!$V$6:$AG$11,MATCH(Source_Data!B49396,Installed_Capacity!$U$6:$U$11,0),MATCH(Source_Data!C49396,Installed_Capacity!$V$5:$AG$5,0)))</f>
        <v>0</v>
      </c>
      <c r="O49396" s="41">
        <f>M49396/(INDEX(Installed_Capacity!$V$15:$AG$20,MATCH(Source_Data!B49396,Installed_Capacity!$U$15:$U$20,0),MATCH(Source_Data!C49396,Installed_Capacity!$V$14:$AG$14,0)))</f>
        <v>0</v>
      </c>
      <c r="P49396" s="37">
        <v>0</v>
      </c>
      <c r="Q49396" s="38">
        <f>P49396/(INDEX(Installed_Capacity!$AJ$15:$AU$20,MATCH(Source_Data!B49396,Installed_Capacity!$AI$15:$AI$20,0),MATCH(Source_Data!C49396,Installed_Capacity!$AJ$14:$AU$14,0)))</f>
        <v>0</v>
      </c>
      <c r="R49396" s="63">
        <v>982.43628078100005</v>
      </c>
      <c r="S49396" s="42">
        <v>1427.2821484149999</v>
      </c>
      <c r="T49396" s="42">
        <f>R49396/(INDEX(Installed_Capacity!$H$25:$S$30,MATCH(Source_Data!B49396,Installed_Capacity!$G$25:$G$30,0),MATCH(Source_Data!C49396,Installed_Capacity!$H$24:$S$24,0)))</f>
        <v>0.6729937531038499</v>
      </c>
      <c r="U49396" s="43">
        <f>S49396/(INDEX(Installed_Capacity!$H$33:$S$38,MATCH(Source_Data!B49396,Installed_Capacity!$G$33:$G$38,0),MATCH(Source_Data!C49396,Installed_Capacity!$H$32:$S$32,0)))</f>
        <v>0.30159731477513579</v>
      </c>
      <c r="V49396" s="21"/>
      <c r="W49396" s="2"/>
    </row>
    <row r="49397" spans="1:23" x14ac:dyDescent="0.25">
      <c r="A49397" s="17">
        <v>44794</v>
      </c>
      <c r="B49397" s="19">
        <v>2022</v>
      </c>
      <c r="C49397" s="19">
        <v>8</v>
      </c>
      <c r="D49397" s="19">
        <v>21</v>
      </c>
      <c r="E49397" s="19">
        <v>3</v>
      </c>
      <c r="F49397" s="69">
        <v>25185.322503269999</v>
      </c>
      <c r="G49397" s="52">
        <f t="shared" si="771"/>
        <v>36335.640670460001</v>
      </c>
      <c r="H49397" s="34">
        <v>0</v>
      </c>
      <c r="I49397" s="35">
        <v>2.0675117999999999E-2</v>
      </c>
      <c r="J49397" s="35">
        <f>H49397/(INDEX(Installed_Capacity!$H$6:$S$11,MATCH(Source_Data!B49397,Installed_Capacity!$G$6:$G$11,0),MATCH(Source_Data!C49397,Installed_Capacity!$H$5:$S$5,0)))</f>
        <v>0</v>
      </c>
      <c r="K49397" s="36">
        <f>I49397/(INDEX(Installed_Capacity!$H$15:$S$20,MATCH(Source_Data!B49397,Installed_Capacity!$G$15:$G$20,0),MATCH(Source_Data!C49397,Installed_Capacity!$H$14:$S$14,0)))</f>
        <v>4.9001182657827944E-6</v>
      </c>
      <c r="L49397" s="39">
        <v>0</v>
      </c>
      <c r="M49397" s="40">
        <v>0</v>
      </c>
      <c r="N49397" s="40">
        <f>L49397/(INDEX(Installed_Capacity!$V$6:$AG$11,MATCH(Source_Data!B49397,Installed_Capacity!$U$6:$U$11,0),MATCH(Source_Data!C49397,Installed_Capacity!$V$5:$AG$5,0)))</f>
        <v>0</v>
      </c>
      <c r="O49397" s="41">
        <f>M49397/(INDEX(Installed_Capacity!$V$15:$AG$20,MATCH(Source_Data!B49397,Installed_Capacity!$U$15:$U$20,0),MATCH(Source_Data!C49397,Installed_Capacity!$V$14:$AG$14,0)))</f>
        <v>0</v>
      </c>
      <c r="P49397" s="37">
        <v>0</v>
      </c>
      <c r="Q49397" s="38">
        <f>P49397/(INDEX(Installed_Capacity!$AJ$15:$AU$20,MATCH(Source_Data!B49397,Installed_Capacity!$AI$15:$AI$20,0),MATCH(Source_Data!C49397,Installed_Capacity!$AJ$14:$AU$14,0)))</f>
        <v>0</v>
      </c>
      <c r="R49397" s="63">
        <v>932.65998170800003</v>
      </c>
      <c r="S49397" s="42">
        <v>1479.0278134390001</v>
      </c>
      <c r="T49397" s="42">
        <f>R49397/(INDEX(Installed_Capacity!$H$25:$S$30,MATCH(Source_Data!B49397,Installed_Capacity!$G$25:$G$30,0),MATCH(Source_Data!C49397,Installed_Capacity!$H$24:$S$24,0)))</f>
        <v>0.63889572661186467</v>
      </c>
      <c r="U49397" s="43">
        <f>S49397/(INDEX(Installed_Capacity!$H$33:$S$38,MATCH(Source_Data!B49397,Installed_Capacity!$G$33:$G$38,0),MATCH(Source_Data!C49397,Installed_Capacity!$H$32:$S$32,0)))</f>
        <v>0.31253163048827137</v>
      </c>
      <c r="V49397" s="21"/>
      <c r="W49397" s="2"/>
    </row>
    <row r="49398" spans="1:23" x14ac:dyDescent="0.25">
      <c r="A49398" s="17">
        <v>44794</v>
      </c>
      <c r="B49398" s="19">
        <v>2022</v>
      </c>
      <c r="C49398" s="19">
        <v>8</v>
      </c>
      <c r="D49398" s="19">
        <v>21</v>
      </c>
      <c r="E49398" s="19">
        <v>4</v>
      </c>
      <c r="F49398" s="69">
        <v>24382.554343790001</v>
      </c>
      <c r="G49398" s="52">
        <f t="shared" si="771"/>
        <v>36335.640670460001</v>
      </c>
      <c r="H49398" s="34">
        <v>0</v>
      </c>
      <c r="I49398" s="35">
        <v>1.5414657999999999E-2</v>
      </c>
      <c r="J49398" s="35">
        <f>H49398/(INDEX(Installed_Capacity!$H$6:$S$11,MATCH(Source_Data!B49398,Installed_Capacity!$G$6:$G$11,0),MATCH(Source_Data!C49398,Installed_Capacity!$H$5:$S$5,0)))</f>
        <v>0</v>
      </c>
      <c r="K49398" s="36">
        <f>I49398/(INDEX(Installed_Capacity!$H$15:$S$20,MATCH(Source_Data!B49398,Installed_Capacity!$G$15:$G$20,0),MATCH(Source_Data!C49398,Installed_Capacity!$H$14:$S$14,0)))</f>
        <v>3.6533599095586722E-6</v>
      </c>
      <c r="L49398" s="39">
        <v>0</v>
      </c>
      <c r="M49398" s="40">
        <v>9.8244140000000001E-3</v>
      </c>
      <c r="N49398" s="40">
        <f>L49398/(INDEX(Installed_Capacity!$V$6:$AG$11,MATCH(Source_Data!B49398,Installed_Capacity!$U$6:$U$11,0),MATCH(Source_Data!C49398,Installed_Capacity!$V$5:$AG$5,0)))</f>
        <v>0</v>
      </c>
      <c r="O49398" s="41">
        <f>M49398/(INDEX(Installed_Capacity!$V$15:$AG$20,MATCH(Source_Data!B49398,Installed_Capacity!$U$15:$U$20,0),MATCH(Source_Data!C49398,Installed_Capacity!$V$14:$AG$14,0)))</f>
        <v>1.6726250287300058E-6</v>
      </c>
      <c r="P49398" s="37">
        <v>0</v>
      </c>
      <c r="Q49398" s="38">
        <f>P49398/(INDEX(Installed_Capacity!$AJ$15:$AU$20,MATCH(Source_Data!B49398,Installed_Capacity!$AI$15:$AI$20,0),MATCH(Source_Data!C49398,Installed_Capacity!$AJ$14:$AU$14,0)))</f>
        <v>0</v>
      </c>
      <c r="R49398" s="63">
        <v>964.65196360000004</v>
      </c>
      <c r="S49398" s="42">
        <v>1406.7492804860001</v>
      </c>
      <c r="T49398" s="42">
        <f>R49398/(INDEX(Installed_Capacity!$H$25:$S$30,MATCH(Source_Data!B49398,Installed_Capacity!$G$25:$G$30,0),MATCH(Source_Data!C49398,Installed_Capacity!$H$24:$S$24,0)))</f>
        <v>0.66081104507466781</v>
      </c>
      <c r="U49398" s="43">
        <f>S49398/(INDEX(Installed_Capacity!$H$33:$S$38,MATCH(Source_Data!B49398,Installed_Capacity!$G$33:$G$38,0),MATCH(Source_Data!C49398,Installed_Capacity!$H$32:$S$32,0)))</f>
        <v>0.29725853856407208</v>
      </c>
      <c r="V49398" s="21"/>
      <c r="W49398" s="2"/>
    </row>
    <row r="49399" spans="1:23" x14ac:dyDescent="0.25">
      <c r="A49399" s="17">
        <v>44794</v>
      </c>
      <c r="B49399" s="19">
        <v>2022</v>
      </c>
      <c r="C49399" s="19">
        <v>8</v>
      </c>
      <c r="D49399" s="19">
        <v>21</v>
      </c>
      <c r="E49399" s="19">
        <v>5</v>
      </c>
      <c r="F49399" s="69">
        <v>23900.847533690001</v>
      </c>
      <c r="G49399" s="52">
        <f t="shared" si="771"/>
        <v>36335.640670460001</v>
      </c>
      <c r="H49399" s="34">
        <v>0</v>
      </c>
      <c r="I49399" s="35">
        <v>1.0022546E-2</v>
      </c>
      <c r="J49399" s="35">
        <f>H49399/(INDEX(Installed_Capacity!$H$6:$S$11,MATCH(Source_Data!B49399,Installed_Capacity!$G$6:$G$11,0),MATCH(Source_Data!C49399,Installed_Capacity!$H$5:$S$5,0)))</f>
        <v>0</v>
      </c>
      <c r="K49399" s="36">
        <f>I49399/(INDEX(Installed_Capacity!$H$15:$S$20,MATCH(Source_Data!B49399,Installed_Capacity!$G$15:$G$20,0),MATCH(Source_Data!C49399,Installed_Capacity!$H$14:$S$14,0)))</f>
        <v>2.3753992951454151E-6</v>
      </c>
      <c r="L49399" s="39">
        <v>7.4091970000000002E-3</v>
      </c>
      <c r="M49399" s="40">
        <v>0.169371311</v>
      </c>
      <c r="N49399" s="40">
        <f>L49399/(INDEX(Installed_Capacity!$V$6:$AG$11,MATCH(Source_Data!B49399,Installed_Capacity!$U$6:$U$11,0),MATCH(Source_Data!C49399,Installed_Capacity!$V$5:$AG$5,0)))</f>
        <v>2.8675360512729213E-6</v>
      </c>
      <c r="O49399" s="41">
        <f>M49399/(INDEX(Installed_Capacity!$V$15:$AG$20,MATCH(Source_Data!B49399,Installed_Capacity!$U$15:$U$20,0),MATCH(Source_Data!C49399,Installed_Capacity!$V$14:$AG$14,0)))</f>
        <v>2.8835785414520779E-5</v>
      </c>
      <c r="P49399" s="37">
        <v>0</v>
      </c>
      <c r="Q49399" s="38">
        <f>P49399/(INDEX(Installed_Capacity!$AJ$15:$AU$20,MATCH(Source_Data!B49399,Installed_Capacity!$AI$15:$AI$20,0),MATCH(Source_Data!C49399,Installed_Capacity!$AJ$14:$AU$14,0)))</f>
        <v>0</v>
      </c>
      <c r="R49399" s="63">
        <v>935.90478679800003</v>
      </c>
      <c r="S49399" s="42">
        <v>1480.9435767110001</v>
      </c>
      <c r="T49399" s="42">
        <f>R49399/(INDEX(Installed_Capacity!$H$25:$S$30,MATCH(Source_Data!B49399,Installed_Capacity!$G$25:$G$30,0),MATCH(Source_Data!C49399,Installed_Capacity!$H$24:$S$24,0)))</f>
        <v>0.64111850034114271</v>
      </c>
      <c r="U49399" s="43">
        <f>S49399/(INDEX(Installed_Capacity!$H$33:$S$38,MATCH(Source_Data!B49399,Installed_Capacity!$G$33:$G$38,0),MATCH(Source_Data!C49399,Installed_Capacity!$H$32:$S$32,0)))</f>
        <v>0.31293644817566535</v>
      </c>
      <c r="V49399" s="21"/>
      <c r="W49399" s="2"/>
    </row>
    <row r="49400" spans="1:23" x14ac:dyDescent="0.25">
      <c r="A49400" s="17">
        <v>44794</v>
      </c>
      <c r="B49400" s="19">
        <v>2022</v>
      </c>
      <c r="C49400" s="19">
        <v>8</v>
      </c>
      <c r="D49400" s="19">
        <v>21</v>
      </c>
      <c r="E49400" s="19">
        <v>6</v>
      </c>
      <c r="F49400" s="69">
        <v>23852.94531313</v>
      </c>
      <c r="G49400" s="52">
        <f t="shared" si="771"/>
        <v>36335.640670460001</v>
      </c>
      <c r="H49400" s="34">
        <v>0</v>
      </c>
      <c r="I49400" s="35">
        <v>9.4026240000000001E-3</v>
      </c>
      <c r="J49400" s="35">
        <f>H49400/(INDEX(Installed_Capacity!$H$6:$S$11,MATCH(Source_Data!B49400,Installed_Capacity!$G$6:$G$11,0),MATCH(Source_Data!C49400,Installed_Capacity!$H$5:$S$5,0)))</f>
        <v>0</v>
      </c>
      <c r="K49400" s="36">
        <f>I49400/(INDEX(Installed_Capacity!$H$15:$S$20,MATCH(Source_Data!B49400,Installed_Capacity!$G$15:$G$20,0),MATCH(Source_Data!C49400,Installed_Capacity!$H$14:$S$14,0)))</f>
        <v>2.228474324000844E-6</v>
      </c>
      <c r="L49400" s="39">
        <v>0.22434394299999999</v>
      </c>
      <c r="M49400" s="40">
        <v>1.3572547210000001</v>
      </c>
      <c r="N49400" s="40">
        <f>L49400/(INDEX(Installed_Capacity!$V$6:$AG$11,MATCH(Source_Data!B49400,Installed_Capacity!$U$6:$U$11,0),MATCH(Source_Data!C49400,Installed_Capacity!$V$5:$AG$5,0)))</f>
        <v>8.6826459660502652E-5</v>
      </c>
      <c r="O49400" s="41">
        <f>M49400/(INDEX(Installed_Capacity!$V$15:$AG$20,MATCH(Source_Data!B49400,Installed_Capacity!$U$15:$U$20,0),MATCH(Source_Data!C49400,Installed_Capacity!$V$14:$AG$14,0)))</f>
        <v>2.3107517829628935E-4</v>
      </c>
      <c r="P49400" s="37">
        <v>0</v>
      </c>
      <c r="Q49400" s="38">
        <f>P49400/(INDEX(Installed_Capacity!$AJ$15:$AU$20,MATCH(Source_Data!B49400,Installed_Capacity!$AI$15:$AI$20,0),MATCH(Source_Data!C49400,Installed_Capacity!$AJ$14:$AU$14,0)))</f>
        <v>0</v>
      </c>
      <c r="R49400" s="63">
        <v>884.04391971300004</v>
      </c>
      <c r="S49400" s="42">
        <v>1420.532156704</v>
      </c>
      <c r="T49400" s="42">
        <f>R49400/(INDEX(Installed_Capacity!$H$25:$S$30,MATCH(Source_Data!B49400,Installed_Capacity!$G$25:$G$30,0),MATCH(Source_Data!C49400,Installed_Capacity!$H$24:$S$24,0)))</f>
        <v>0.60559249192560627</v>
      </c>
      <c r="U49400" s="43">
        <f>S49400/(INDEX(Installed_Capacity!$H$33:$S$38,MATCH(Source_Data!B49400,Installed_Capacity!$G$33:$G$38,0),MATCH(Source_Data!C49400,Installed_Capacity!$H$32:$S$32,0)))</f>
        <v>0.30017098195295849</v>
      </c>
      <c r="V49400" s="21"/>
      <c r="W49400" s="2"/>
    </row>
    <row r="49401" spans="1:23" x14ac:dyDescent="0.25">
      <c r="A49401" s="17">
        <v>44794</v>
      </c>
      <c r="B49401" s="19">
        <v>2022</v>
      </c>
      <c r="C49401" s="19">
        <v>8</v>
      </c>
      <c r="D49401" s="19">
        <v>21</v>
      </c>
      <c r="E49401" s="19">
        <v>7</v>
      </c>
      <c r="F49401" s="69">
        <v>23863.125292010001</v>
      </c>
      <c r="G49401" s="52">
        <f t="shared" si="771"/>
        <v>36335.640670460001</v>
      </c>
      <c r="H49401" s="34">
        <v>17.719027482000001</v>
      </c>
      <c r="I49401" s="35">
        <v>132.461050855</v>
      </c>
      <c r="J49401" s="35">
        <f>H49401/(INDEX(Installed_Capacity!$H$6:$S$11,MATCH(Source_Data!B49401,Installed_Capacity!$G$6:$G$11,0),MATCH(Source_Data!C49401,Installed_Capacity!$H$5:$S$5,0)))</f>
        <v>9.6273947459358435E-3</v>
      </c>
      <c r="K49401" s="36">
        <f>I49401/(INDEX(Installed_Capacity!$H$15:$S$20,MATCH(Source_Data!B49401,Installed_Capacity!$G$15:$G$20,0),MATCH(Source_Data!C49401,Installed_Capacity!$H$14:$S$14,0)))</f>
        <v>3.1394007753637446E-2</v>
      </c>
      <c r="L49401" s="39">
        <v>41.192918556999999</v>
      </c>
      <c r="M49401" s="40">
        <v>227.27324594800001</v>
      </c>
      <c r="N49401" s="40">
        <f>L49401/(INDEX(Installed_Capacity!$V$6:$AG$11,MATCH(Source_Data!B49401,Installed_Capacity!$U$6:$U$11,0),MATCH(Source_Data!C49401,Installed_Capacity!$V$5:$AG$5,0)))</f>
        <v>1.5942642504895851E-2</v>
      </c>
      <c r="O49401" s="41">
        <f>M49401/(INDEX(Installed_Capacity!$V$15:$AG$20,MATCH(Source_Data!B49401,Installed_Capacity!$U$15:$U$20,0),MATCH(Source_Data!C49401,Installed_Capacity!$V$14:$AG$14,0)))</f>
        <v>3.8693699139036204E-2</v>
      </c>
      <c r="P49401" s="37">
        <v>0</v>
      </c>
      <c r="Q49401" s="38">
        <f>P49401/(INDEX(Installed_Capacity!$AJ$15:$AU$20,MATCH(Source_Data!B49401,Installed_Capacity!$AI$15:$AI$20,0),MATCH(Source_Data!C49401,Installed_Capacity!$AJ$14:$AU$14,0)))</f>
        <v>0</v>
      </c>
      <c r="R49401" s="63">
        <v>916.71495513100001</v>
      </c>
      <c r="S49401" s="42">
        <v>1358.2664630239999</v>
      </c>
      <c r="T49401" s="42">
        <f>R49401/(INDEX(Installed_Capacity!$H$25:$S$30,MATCH(Source_Data!B49401,Installed_Capacity!$G$25:$G$30,0),MATCH(Source_Data!C49401,Installed_Capacity!$H$24:$S$24,0)))</f>
        <v>0.62797297926496787</v>
      </c>
      <c r="U49401" s="43">
        <f>S49401/(INDEX(Installed_Capacity!$H$33:$S$38,MATCH(Source_Data!B49401,Installed_Capacity!$G$33:$G$38,0),MATCH(Source_Data!C49401,Installed_Capacity!$H$32:$S$32,0)))</f>
        <v>0.28701369133781734</v>
      </c>
      <c r="V49401" s="21"/>
      <c r="W49401" s="2"/>
    </row>
    <row r="49402" spans="1:23" x14ac:dyDescent="0.25">
      <c r="A49402" s="17">
        <v>44794</v>
      </c>
      <c r="B49402" s="19">
        <v>2022</v>
      </c>
      <c r="C49402" s="19">
        <v>8</v>
      </c>
      <c r="D49402" s="19">
        <v>21</v>
      </c>
      <c r="E49402" s="19">
        <v>8</v>
      </c>
      <c r="F49402" s="69">
        <v>24706.482944849999</v>
      </c>
      <c r="G49402" s="52">
        <f t="shared" si="771"/>
        <v>36335.640670460001</v>
      </c>
      <c r="H49402" s="34">
        <v>424.18965055299998</v>
      </c>
      <c r="I49402" s="35">
        <v>1068.461794368</v>
      </c>
      <c r="J49402" s="35">
        <f>H49402/(INDEX(Installed_Capacity!$H$6:$S$11,MATCH(Source_Data!B49402,Installed_Capacity!$G$6:$G$11,0),MATCH(Source_Data!C49402,Installed_Capacity!$H$5:$S$5,0)))</f>
        <v>0.23047772893647309</v>
      </c>
      <c r="K49402" s="36">
        <f>I49402/(INDEX(Installed_Capacity!$H$15:$S$20,MATCH(Source_Data!B49402,Installed_Capacity!$G$15:$G$20,0),MATCH(Source_Data!C49402,Installed_Capacity!$H$14:$S$14,0)))</f>
        <v>0.25323140380014747</v>
      </c>
      <c r="L49402" s="39">
        <v>900.82094541499998</v>
      </c>
      <c r="M49402" s="40">
        <v>2450.9770530400001</v>
      </c>
      <c r="N49402" s="40">
        <f>L49402/(INDEX(Installed_Capacity!$V$6:$AG$11,MATCH(Source_Data!B49402,Installed_Capacity!$U$6:$U$11,0),MATCH(Source_Data!C49402,Installed_Capacity!$V$5:$AG$5,0)))</f>
        <v>0.34863920296886003</v>
      </c>
      <c r="O49402" s="41">
        <f>M49402/(INDEX(Installed_Capacity!$V$15:$AG$20,MATCH(Source_Data!B49402,Installed_Capacity!$U$15:$U$20,0),MATCH(Source_Data!C49402,Installed_Capacity!$V$14:$AG$14,0)))</f>
        <v>0.41728346991053261</v>
      </c>
      <c r="P49402" s="37">
        <v>57.581523625000003</v>
      </c>
      <c r="Q49402" s="38">
        <f>P49402/(INDEX(Installed_Capacity!$AJ$15:$AU$20,MATCH(Source_Data!B49402,Installed_Capacity!$AI$15:$AI$20,0),MATCH(Source_Data!C49402,Installed_Capacity!$AJ$14:$AU$14,0)))</f>
        <v>5.7754787988966903E-2</v>
      </c>
      <c r="R49402" s="63">
        <v>826.61836266900002</v>
      </c>
      <c r="S49402" s="42">
        <v>1020.7735349119999</v>
      </c>
      <c r="T49402" s="42">
        <f>R49402/(INDEX(Installed_Capacity!$H$25:$S$30,MATCH(Source_Data!B49402,Installed_Capacity!$G$25:$G$30,0),MATCH(Source_Data!C49402,Installed_Capacity!$H$24:$S$24,0)))</f>
        <v>0.56625452984586933</v>
      </c>
      <c r="U49402" s="43">
        <f>S49402/(INDEX(Installed_Capacity!$H$33:$S$38,MATCH(Source_Data!B49402,Installed_Capacity!$G$33:$G$38,0),MATCH(Source_Data!C49402,Installed_Capacity!$H$32:$S$32,0)))</f>
        <v>0.21569845700435933</v>
      </c>
      <c r="V49402" s="21"/>
      <c r="W49402" s="2"/>
    </row>
    <row r="49403" spans="1:23" x14ac:dyDescent="0.25">
      <c r="A49403" s="17">
        <v>44794</v>
      </c>
      <c r="B49403" s="19">
        <v>2022</v>
      </c>
      <c r="C49403" s="19">
        <v>8</v>
      </c>
      <c r="D49403" s="19">
        <v>21</v>
      </c>
      <c r="E49403" s="19">
        <v>9</v>
      </c>
      <c r="F49403" s="69">
        <v>25777.0496504</v>
      </c>
      <c r="G49403" s="52">
        <f t="shared" si="771"/>
        <v>36335.640670460001</v>
      </c>
      <c r="H49403" s="34">
        <v>1047.9623744789999</v>
      </c>
      <c r="I49403" s="35">
        <v>2138.5234241920002</v>
      </c>
      <c r="J49403" s="35">
        <f>H49403/(INDEX(Installed_Capacity!$H$6:$S$11,MATCH(Source_Data!B49403,Installed_Capacity!$G$6:$G$11,0),MATCH(Source_Data!C49403,Installed_Capacity!$H$5:$S$5,0)))</f>
        <v>0.56939623059147604</v>
      </c>
      <c r="K49403" s="36">
        <f>I49403/(INDEX(Installed_Capacity!$H$15:$S$20,MATCH(Source_Data!B49403,Installed_Capacity!$G$15:$G$20,0),MATCH(Source_Data!C49403,Installed_Capacity!$H$14:$S$14,0)))</f>
        <v>0.5068419775252353</v>
      </c>
      <c r="L49403" s="39">
        <v>1873.206779959</v>
      </c>
      <c r="M49403" s="40">
        <v>4408.8384853329999</v>
      </c>
      <c r="N49403" s="40">
        <f>L49403/(INDEX(Installed_Capacity!$V$6:$AG$11,MATCH(Source_Data!B49403,Installed_Capacity!$U$6:$U$11,0),MATCH(Source_Data!C49403,Installed_Capacity!$V$5:$AG$5,0)))</f>
        <v>0.72497572584738867</v>
      </c>
      <c r="O49403" s="41">
        <f>M49403/(INDEX(Installed_Capacity!$V$15:$AG$20,MATCH(Source_Data!B49403,Installed_Capacity!$U$15:$U$20,0),MATCH(Source_Data!C49403,Installed_Capacity!$V$14:$AG$14,0)))</f>
        <v>0.75061307455040727</v>
      </c>
      <c r="P49403" s="37">
        <v>375.66621860200001</v>
      </c>
      <c r="Q49403" s="38">
        <f>P49403/(INDEX(Installed_Capacity!$AJ$15:$AU$20,MATCH(Source_Data!B49403,Installed_Capacity!$AI$15:$AI$20,0),MATCH(Source_Data!C49403,Installed_Capacity!$AJ$14:$AU$14,0)))</f>
        <v>0.37679660842728185</v>
      </c>
      <c r="R49403" s="63">
        <v>809.977814954</v>
      </c>
      <c r="S49403" s="42">
        <v>716.10335997100003</v>
      </c>
      <c r="T49403" s="42">
        <f>R49403/(INDEX(Installed_Capacity!$H$25:$S$30,MATCH(Source_Data!B49403,Installed_Capacity!$G$25:$G$30,0),MATCH(Source_Data!C49403,Installed_Capacity!$H$24:$S$24,0)))</f>
        <v>0.55485533289080702</v>
      </c>
      <c r="U49403" s="43">
        <f>S49403/(INDEX(Installed_Capacity!$H$33:$S$38,MATCH(Source_Data!B49403,Installed_Capacity!$G$33:$G$38,0),MATCH(Source_Data!C49403,Installed_Capacity!$H$32:$S$32,0)))</f>
        <v>0.15131896010087886</v>
      </c>
      <c r="V49403" s="21"/>
      <c r="W49403" s="2"/>
    </row>
    <row r="49404" spans="1:23" x14ac:dyDescent="0.25">
      <c r="A49404" s="17">
        <v>44794</v>
      </c>
      <c r="B49404" s="19">
        <v>2022</v>
      </c>
      <c r="C49404" s="19">
        <v>8</v>
      </c>
      <c r="D49404" s="19">
        <v>21</v>
      </c>
      <c r="E49404" s="19">
        <v>10</v>
      </c>
      <c r="F49404" s="69">
        <v>26537.91190544</v>
      </c>
      <c r="G49404" s="52">
        <f t="shared" si="771"/>
        <v>36335.640670460001</v>
      </c>
      <c r="H49404" s="34">
        <v>1364.1366399809999</v>
      </c>
      <c r="I49404" s="35">
        <v>2756.7554815600001</v>
      </c>
      <c r="J49404" s="35">
        <f>H49404/(INDEX(Installed_Capacity!$H$6:$S$11,MATCH(Source_Data!B49404,Installed_Capacity!$G$6:$G$11,0),MATCH(Source_Data!C49404,Installed_Capacity!$H$5:$S$5,0)))</f>
        <v>0.74118525600984519</v>
      </c>
      <c r="K49404" s="36">
        <f>I49404/(INDEX(Installed_Capacity!$H$15:$S$20,MATCH(Source_Data!B49404,Installed_Capacity!$G$15:$G$20,0),MATCH(Source_Data!C49404,Installed_Capacity!$H$14:$S$14,0)))</f>
        <v>0.65336642284164959</v>
      </c>
      <c r="L49404" s="39">
        <v>2129.0473497150001</v>
      </c>
      <c r="M49404" s="40">
        <v>5041.1385756899999</v>
      </c>
      <c r="N49404" s="40">
        <f>L49404/(INDEX(Installed_Capacity!$V$6:$AG$11,MATCH(Source_Data!B49404,Installed_Capacity!$U$6:$U$11,0),MATCH(Source_Data!C49404,Installed_Capacity!$V$5:$AG$5,0)))</f>
        <v>0.82399213169454533</v>
      </c>
      <c r="O49404" s="41">
        <f>M49404/(INDEX(Installed_Capacity!$V$15:$AG$20,MATCH(Source_Data!B49404,Installed_Capacity!$U$15:$U$20,0),MATCH(Source_Data!C49404,Installed_Capacity!$V$14:$AG$14,0)))</f>
        <v>0.85826335850620983</v>
      </c>
      <c r="P49404" s="37">
        <v>664.20710058999998</v>
      </c>
      <c r="Q49404" s="38">
        <f>P49404/(INDEX(Installed_Capacity!$AJ$15:$AU$20,MATCH(Source_Data!B49404,Installed_Capacity!$AI$15:$AI$20,0),MATCH(Source_Data!C49404,Installed_Capacity!$AJ$14:$AU$14,0)))</f>
        <v>0.66620571774322968</v>
      </c>
      <c r="R49404" s="63">
        <v>685.99520944899996</v>
      </c>
      <c r="S49404" s="42">
        <v>801.989472578</v>
      </c>
      <c r="T49404" s="42">
        <f>R49404/(INDEX(Installed_Capacity!$H$25:$S$30,MATCH(Source_Data!B49404,Installed_Capacity!$G$25:$G$30,0),MATCH(Source_Data!C49404,Installed_Capacity!$H$24:$S$24,0)))</f>
        <v>0.46992410566447457</v>
      </c>
      <c r="U49404" s="43">
        <f>S49404/(INDEX(Installed_Capacity!$H$33:$S$38,MATCH(Source_Data!B49404,Installed_Capacity!$G$33:$G$38,0),MATCH(Source_Data!C49404,Installed_Capacity!$H$32:$S$32,0)))</f>
        <v>0.16946745370287025</v>
      </c>
      <c r="V49404" s="21"/>
      <c r="W49404" s="2"/>
    </row>
    <row r="49405" spans="1:23" x14ac:dyDescent="0.25">
      <c r="A49405" s="17">
        <v>44794</v>
      </c>
      <c r="B49405" s="19">
        <v>2022</v>
      </c>
      <c r="C49405" s="19">
        <v>8</v>
      </c>
      <c r="D49405" s="19">
        <v>21</v>
      </c>
      <c r="E49405" s="19">
        <v>11</v>
      </c>
      <c r="F49405" s="69">
        <v>27378.457257059999</v>
      </c>
      <c r="G49405" s="52">
        <f t="shared" si="771"/>
        <v>36335.640670460001</v>
      </c>
      <c r="H49405" s="34">
        <v>1506.0560343279999</v>
      </c>
      <c r="I49405" s="35">
        <v>3206.0573768939998</v>
      </c>
      <c r="J49405" s="35">
        <f>H49405/(INDEX(Installed_Capacity!$H$6:$S$11,MATCH(Source_Data!B49405,Installed_Capacity!$G$6:$G$11,0),MATCH(Source_Data!C49405,Installed_Capacity!$H$5:$S$5,0)))</f>
        <v>0.81829524598365633</v>
      </c>
      <c r="K49405" s="36">
        <f>I49405/(INDEX(Installed_Capacity!$H$15:$S$20,MATCH(Source_Data!B49405,Installed_Capacity!$G$15:$G$20,0),MATCH(Source_Data!C49405,Installed_Capacity!$H$14:$S$14,0)))</f>
        <v>0.75985347767620781</v>
      </c>
      <c r="L49405" s="39">
        <v>2153.6580656410001</v>
      </c>
      <c r="M49405" s="40">
        <v>5223.2808915719997</v>
      </c>
      <c r="N49405" s="40">
        <f>L49405/(INDEX(Installed_Capacity!$V$6:$AG$11,MATCH(Source_Data!B49405,Installed_Capacity!$U$6:$U$11,0),MATCH(Source_Data!C49405,Installed_Capacity!$V$5:$AG$5,0)))</f>
        <v>0.83351706606536058</v>
      </c>
      <c r="O49405" s="41">
        <f>M49405/(INDEX(Installed_Capacity!$V$15:$AG$20,MATCH(Source_Data!B49405,Installed_Capacity!$U$15:$U$20,0),MATCH(Source_Data!C49405,Installed_Capacity!$V$14:$AG$14,0)))</f>
        <v>0.88927343160930583</v>
      </c>
      <c r="P49405" s="37">
        <v>752.77348975200005</v>
      </c>
      <c r="Q49405" s="38">
        <f>P49405/(INDEX(Installed_Capacity!$AJ$15:$AU$20,MATCH(Source_Data!B49405,Installed_Capacity!$AI$15:$AI$20,0),MATCH(Source_Data!C49405,Installed_Capacity!$AJ$14:$AU$14,0)))</f>
        <v>0.75503860556870617</v>
      </c>
      <c r="R49405" s="63">
        <v>663.07659803599995</v>
      </c>
      <c r="S49405" s="42">
        <v>1136.4192666660001</v>
      </c>
      <c r="T49405" s="42">
        <f>R49405/(INDEX(Installed_Capacity!$H$25:$S$30,MATCH(Source_Data!B49405,Installed_Capacity!$G$25:$G$30,0),MATCH(Source_Data!C49405,Installed_Capacity!$H$24:$S$24,0)))</f>
        <v>0.45422427595287024</v>
      </c>
      <c r="U49405" s="43">
        <f>S49405/(INDEX(Installed_Capacity!$H$33:$S$38,MATCH(Source_Data!B49405,Installed_Capacity!$G$33:$G$38,0),MATCH(Source_Data!C49405,Installed_Capacity!$H$32:$S$32,0)))</f>
        <v>0.24013542078264571</v>
      </c>
      <c r="V49405" s="21"/>
      <c r="W49405" s="2"/>
    </row>
    <row r="49406" spans="1:23" x14ac:dyDescent="0.25">
      <c r="A49406" s="17">
        <v>44794</v>
      </c>
      <c r="B49406" s="19">
        <v>2022</v>
      </c>
      <c r="C49406" s="19">
        <v>8</v>
      </c>
      <c r="D49406" s="19">
        <v>21</v>
      </c>
      <c r="E49406" s="19">
        <v>12</v>
      </c>
      <c r="F49406" s="69">
        <v>27516.152376270002</v>
      </c>
      <c r="G49406" s="52">
        <f t="shared" si="771"/>
        <v>36335.640670460001</v>
      </c>
      <c r="H49406" s="34">
        <v>1565.3218488729999</v>
      </c>
      <c r="I49406" s="35">
        <v>3576.7356312440002</v>
      </c>
      <c r="J49406" s="35">
        <f>H49406/(INDEX(Installed_Capacity!$H$6:$S$11,MATCH(Source_Data!B49406,Installed_Capacity!$G$6:$G$11,0),MATCH(Source_Data!C49406,Installed_Capacity!$H$5:$S$5,0)))</f>
        <v>0.8504965274672911</v>
      </c>
      <c r="K49406" s="36">
        <f>I49406/(INDEX(Installed_Capacity!$H$15:$S$20,MATCH(Source_Data!B49406,Installed_Capacity!$G$15:$G$20,0),MATCH(Source_Data!C49406,Installed_Capacity!$H$14:$S$14,0)))</f>
        <v>0.84770629113385854</v>
      </c>
      <c r="L49406" s="39">
        <v>2162.7125894720002</v>
      </c>
      <c r="M49406" s="40">
        <v>5266.7466290390003</v>
      </c>
      <c r="N49406" s="40">
        <f>L49406/(INDEX(Installed_Capacity!$V$6:$AG$11,MATCH(Source_Data!B49406,Installed_Capacity!$U$6:$U$11,0),MATCH(Source_Data!C49406,Installed_Capacity!$V$5:$AG$5,0)))</f>
        <v>0.83702138286413141</v>
      </c>
      <c r="O49406" s="41">
        <f>M49406/(INDEX(Installed_Capacity!$V$15:$AG$20,MATCH(Source_Data!B49406,Installed_Capacity!$U$15:$U$20,0),MATCH(Source_Data!C49406,Installed_Capacity!$V$14:$AG$14,0)))</f>
        <v>0.89667355546193594</v>
      </c>
      <c r="P49406" s="37">
        <v>794.68769714999996</v>
      </c>
      <c r="Q49406" s="38">
        <f>P49406/(INDEX(Installed_Capacity!$AJ$15:$AU$20,MATCH(Source_Data!B49406,Installed_Capacity!$AI$15:$AI$20,0),MATCH(Source_Data!C49406,Installed_Capacity!$AJ$14:$AU$14,0)))</f>
        <v>0.79707893395185558</v>
      </c>
      <c r="R49406" s="63">
        <v>737.49901867999995</v>
      </c>
      <c r="S49406" s="42">
        <v>1197.0719537560001</v>
      </c>
      <c r="T49406" s="42">
        <f>R49406/(INDEX(Installed_Capacity!$H$25:$S$30,MATCH(Source_Data!B49406,Installed_Capacity!$G$25:$G$30,0),MATCH(Source_Data!C49406,Installed_Capacity!$H$24:$S$24,0)))</f>
        <v>0.50520552040005473</v>
      </c>
      <c r="U49406" s="43">
        <f>S49406/(INDEX(Installed_Capacity!$H$33:$S$38,MATCH(Source_Data!B49406,Installed_Capacity!$G$33:$G$38,0),MATCH(Source_Data!C49406,Installed_Capacity!$H$32:$S$32,0)))</f>
        <v>0.25295186886934995</v>
      </c>
      <c r="V49406" s="21"/>
      <c r="W49406" s="2"/>
    </row>
    <row r="49407" spans="1:23" x14ac:dyDescent="0.25">
      <c r="A49407" s="17">
        <v>44794</v>
      </c>
      <c r="B49407" s="19">
        <v>2022</v>
      </c>
      <c r="C49407" s="19">
        <v>8</v>
      </c>
      <c r="D49407" s="19">
        <v>21</v>
      </c>
      <c r="E49407" s="19">
        <v>13</v>
      </c>
      <c r="F49407" s="69">
        <v>27788.741140400001</v>
      </c>
      <c r="G49407" s="52">
        <f t="shared" si="771"/>
        <v>36335.640670460001</v>
      </c>
      <c r="H49407" s="34">
        <v>1584.0878389019999</v>
      </c>
      <c r="I49407" s="35">
        <v>3807.1458412239999</v>
      </c>
      <c r="J49407" s="35">
        <f>H49407/(INDEX(Installed_Capacity!$H$6:$S$11,MATCH(Source_Data!B49407,Installed_Capacity!$G$6:$G$11,0),MATCH(Source_Data!C49407,Installed_Capacity!$H$5:$S$5,0)))</f>
        <v>0.86069277520103449</v>
      </c>
      <c r="K49407" s="36">
        <f>I49407/(INDEX(Installed_Capacity!$H$15:$S$20,MATCH(Source_Data!B49407,Installed_Capacity!$G$15:$G$20,0),MATCH(Source_Data!C49407,Installed_Capacity!$H$14:$S$14,0)))</f>
        <v>0.90231479583723417</v>
      </c>
      <c r="L49407" s="39">
        <v>2116.237682859</v>
      </c>
      <c r="M49407" s="40">
        <v>5282.8253070210003</v>
      </c>
      <c r="N49407" s="40">
        <f>L49407/(INDEX(Installed_Capacity!$V$6:$AG$11,MATCH(Source_Data!B49407,Installed_Capacity!$U$6:$U$11,0),MATCH(Source_Data!C49407,Installed_Capacity!$V$5:$AG$5,0)))</f>
        <v>0.81903448493277387</v>
      </c>
      <c r="O49407" s="41">
        <f>M49407/(INDEX(Installed_Capacity!$V$15:$AG$20,MATCH(Source_Data!B49407,Installed_Capacity!$U$15:$U$20,0),MATCH(Source_Data!C49407,Installed_Capacity!$V$14:$AG$14,0)))</f>
        <v>0.89941098073957415</v>
      </c>
      <c r="P49407" s="37">
        <v>891.34418116200004</v>
      </c>
      <c r="Q49407" s="38">
        <f>P49407/(INDEX(Installed_Capacity!$AJ$15:$AU$20,MATCH(Source_Data!B49407,Installed_Capacity!$AI$15:$AI$20,0),MATCH(Source_Data!C49407,Installed_Capacity!$AJ$14:$AU$14,0)))</f>
        <v>0.8940262599418255</v>
      </c>
      <c r="R49407" s="63">
        <v>853.93311665199997</v>
      </c>
      <c r="S49407" s="42">
        <v>1328.409779305</v>
      </c>
      <c r="T49407" s="42">
        <f>R49407/(INDEX(Installed_Capacity!$H$25:$S$30,MATCH(Source_Data!B49407,Installed_Capacity!$G$25:$G$30,0),MATCH(Source_Data!C49407,Installed_Capacity!$H$24:$S$24,0)))</f>
        <v>0.58496582864227975</v>
      </c>
      <c r="U49407" s="43">
        <f>S49407/(INDEX(Installed_Capacity!$H$33:$S$38,MATCH(Source_Data!B49407,Installed_Capacity!$G$33:$G$38,0),MATCH(Source_Data!C49407,Installed_Capacity!$H$32:$S$32,0)))</f>
        <v>0.28070471056079255</v>
      </c>
      <c r="V49407" s="21"/>
      <c r="W49407" s="2"/>
    </row>
    <row r="49408" spans="1:23" x14ac:dyDescent="0.25">
      <c r="A49408" s="17">
        <v>44794</v>
      </c>
      <c r="B49408" s="19">
        <v>2022</v>
      </c>
      <c r="C49408" s="19">
        <v>8</v>
      </c>
      <c r="D49408" s="19">
        <v>21</v>
      </c>
      <c r="E49408" s="19">
        <v>14</v>
      </c>
      <c r="F49408" s="69">
        <v>28917.800146900001</v>
      </c>
      <c r="G49408" s="52">
        <f t="shared" si="771"/>
        <v>36335.640670460001</v>
      </c>
      <c r="H49408" s="34">
        <v>1576.3615810660001</v>
      </c>
      <c r="I49408" s="35">
        <v>3785.544390649</v>
      </c>
      <c r="J49408" s="35">
        <f>H49408/(INDEX(Installed_Capacity!$H$6:$S$11,MATCH(Source_Data!B49408,Installed_Capacity!$G$6:$G$11,0),MATCH(Source_Data!C49408,Installed_Capacity!$H$5:$S$5,0)))</f>
        <v>0.85649481714878728</v>
      </c>
      <c r="K49408" s="36">
        <f>I49408/(INDEX(Installed_Capacity!$H$15:$S$20,MATCH(Source_Data!B49408,Installed_Capacity!$G$15:$G$20,0),MATCH(Source_Data!C49408,Installed_Capacity!$H$14:$S$14,0)))</f>
        <v>0.89719513158525932</v>
      </c>
      <c r="L49408" s="39">
        <v>2046.1309945769999</v>
      </c>
      <c r="M49408" s="40">
        <v>5216.9921240040003</v>
      </c>
      <c r="N49408" s="40">
        <f>L49408/(INDEX(Installed_Capacity!$V$6:$AG$11,MATCH(Source_Data!B49408,Installed_Capacity!$U$6:$U$11,0),MATCH(Source_Data!C49408,Installed_Capacity!$V$5:$AG$5,0)))</f>
        <v>0.79190152354924093</v>
      </c>
      <c r="O49408" s="41">
        <f>M49408/(INDEX(Installed_Capacity!$V$15:$AG$20,MATCH(Source_Data!B49408,Installed_Capacity!$U$15:$U$20,0),MATCH(Source_Data!C49408,Installed_Capacity!$V$14:$AG$14,0)))</f>
        <v>0.88820275705974983</v>
      </c>
      <c r="P49408" s="37">
        <v>893.85759570899995</v>
      </c>
      <c r="Q49408" s="38">
        <f>P49408/(INDEX(Installed_Capacity!$AJ$15:$AU$20,MATCH(Source_Data!B49408,Installed_Capacity!$AI$15:$AI$20,0),MATCH(Source_Data!C49408,Installed_Capacity!$AJ$14:$AU$14,0)))</f>
        <v>0.89654723742126374</v>
      </c>
      <c r="R49408" s="63">
        <v>986.07102742200004</v>
      </c>
      <c r="S49408" s="42">
        <v>1559.94041326</v>
      </c>
      <c r="T49408" s="42">
        <f>R49408/(INDEX(Installed_Capacity!$H$25:$S$30,MATCH(Source_Data!B49408,Installed_Capacity!$G$25:$G$30,0),MATCH(Source_Data!C49408,Installed_Capacity!$H$24:$S$24,0)))</f>
        <v>0.67548364667899718</v>
      </c>
      <c r="U49408" s="43">
        <f>S49408/(INDEX(Installed_Capacity!$H$33:$S$38,MATCH(Source_Data!B49408,Installed_Capacity!$G$33:$G$38,0),MATCH(Source_Data!C49408,Installed_Capacity!$H$32:$S$32,0)))</f>
        <v>0.3296291769436715</v>
      </c>
      <c r="V49408" s="21"/>
      <c r="W49408" s="2"/>
    </row>
    <row r="49409" spans="1:23" x14ac:dyDescent="0.25">
      <c r="A49409" s="17">
        <v>44794</v>
      </c>
      <c r="B49409" s="19">
        <v>2022</v>
      </c>
      <c r="C49409" s="19">
        <v>8</v>
      </c>
      <c r="D49409" s="19">
        <v>21</v>
      </c>
      <c r="E49409" s="19">
        <v>15</v>
      </c>
      <c r="F49409" s="69">
        <v>30120.345024099999</v>
      </c>
      <c r="G49409" s="52">
        <f t="shared" si="771"/>
        <v>36335.640670460001</v>
      </c>
      <c r="H49409" s="34">
        <v>1544.5035370329999</v>
      </c>
      <c r="I49409" s="35">
        <v>3725.1911876170002</v>
      </c>
      <c r="J49409" s="35">
        <f>H49409/(INDEX(Installed_Capacity!$H$6:$S$11,MATCH(Source_Data!B49409,Installed_Capacity!$G$6:$G$11,0),MATCH(Source_Data!C49409,Installed_Capacity!$H$5:$S$5,0)))</f>
        <v>0.83918517834097617</v>
      </c>
      <c r="K49409" s="36">
        <f>I49409/(INDEX(Installed_Capacity!$H$15:$S$20,MATCH(Source_Data!B49409,Installed_Capacity!$G$15:$G$20,0),MATCH(Source_Data!C49409,Installed_Capacity!$H$14:$S$14,0)))</f>
        <v>0.88289108589248022</v>
      </c>
      <c r="L49409" s="39">
        <v>2055.329939575</v>
      </c>
      <c r="M49409" s="40">
        <v>5193.2382080349998</v>
      </c>
      <c r="N49409" s="40">
        <f>L49409/(INDEX(Installed_Capacity!$V$6:$AG$11,MATCH(Source_Data!B49409,Installed_Capacity!$U$6:$U$11,0),MATCH(Source_Data!C49409,Installed_Capacity!$V$5:$AG$5,0)))</f>
        <v>0.79546173478609183</v>
      </c>
      <c r="O49409" s="41">
        <f>M49409/(INDEX(Installed_Capacity!$V$15:$AG$20,MATCH(Source_Data!B49409,Installed_Capacity!$U$15:$U$20,0),MATCH(Source_Data!C49409,Installed_Capacity!$V$14:$AG$14,0)))</f>
        <v>0.88415860802652513</v>
      </c>
      <c r="P49409" s="37">
        <v>889.79672559400001</v>
      </c>
      <c r="Q49409" s="38">
        <f>P49409/(INDEX(Installed_Capacity!$AJ$15:$AU$20,MATCH(Source_Data!B49409,Installed_Capacity!$AI$15:$AI$20,0),MATCH(Source_Data!C49409,Installed_Capacity!$AJ$14:$AU$14,0)))</f>
        <v>0.89247414803811431</v>
      </c>
      <c r="R49409" s="63">
        <v>1110.0632607939999</v>
      </c>
      <c r="S49409" s="42">
        <v>1934.7690831469999</v>
      </c>
      <c r="T49409" s="42">
        <f>R49409/(INDEX(Installed_Capacity!$H$25:$S$30,MATCH(Source_Data!B49409,Installed_Capacity!$G$25:$G$30,0),MATCH(Source_Data!C49409,Installed_Capacity!$H$24:$S$24,0)))</f>
        <v>0.76042146923825182</v>
      </c>
      <c r="U49409" s="43">
        <f>S49409/(INDEX(Installed_Capacity!$H$33:$S$38,MATCH(Source_Data!B49409,Installed_Capacity!$G$33:$G$38,0),MATCH(Source_Data!C49409,Installed_Capacity!$H$32:$S$32,0)))</f>
        <v>0.40883378302957696</v>
      </c>
      <c r="V49409" s="21"/>
      <c r="W49409" s="2"/>
    </row>
    <row r="49410" spans="1:23" x14ac:dyDescent="0.25">
      <c r="A49410" s="17">
        <v>44794</v>
      </c>
      <c r="B49410" s="19">
        <v>2022</v>
      </c>
      <c r="C49410" s="19">
        <v>8</v>
      </c>
      <c r="D49410" s="19">
        <v>21</v>
      </c>
      <c r="E49410" s="19">
        <v>16</v>
      </c>
      <c r="F49410" s="69">
        <v>31867.013410200001</v>
      </c>
      <c r="G49410" s="52">
        <f t="shared" si="771"/>
        <v>36335.640670460001</v>
      </c>
      <c r="H49410" s="34">
        <v>1483.4688394059999</v>
      </c>
      <c r="I49410" s="35">
        <v>3414.4614853070002</v>
      </c>
      <c r="J49410" s="35">
        <f>H49410/(INDEX(Installed_Capacity!$H$6:$S$11,MATCH(Source_Data!B49410,Installed_Capacity!$G$6:$G$11,0),MATCH(Source_Data!C49410,Installed_Capacity!$H$5:$S$5,0)))</f>
        <v>0.8060227980776753</v>
      </c>
      <c r="K49410" s="36">
        <f>I49410/(INDEX(Installed_Capacity!$H$15:$S$20,MATCH(Source_Data!B49410,Installed_Capacity!$G$15:$G$20,0),MATCH(Source_Data!C49410,Installed_Capacity!$H$14:$S$14,0)))</f>
        <v>0.80924641358587079</v>
      </c>
      <c r="L49410" s="39">
        <v>2098.9069615389999</v>
      </c>
      <c r="M49410" s="40">
        <v>5104.3092828460003</v>
      </c>
      <c r="N49410" s="40">
        <f>L49410/(INDEX(Installed_Capacity!$V$6:$AG$11,MATCH(Source_Data!B49410,Installed_Capacity!$U$6:$U$11,0),MATCH(Source_Data!C49410,Installed_Capacity!$V$5:$AG$5,0)))</f>
        <v>0.8123270822034816</v>
      </c>
      <c r="O49410" s="41">
        <f>M49410/(INDEX(Installed_Capacity!$V$15:$AG$20,MATCH(Source_Data!B49410,Installed_Capacity!$U$15:$U$20,0),MATCH(Source_Data!C49410,Installed_Capacity!$V$14:$AG$14,0)))</f>
        <v>0.86901829064482905</v>
      </c>
      <c r="P49410" s="37">
        <v>865.65732227299998</v>
      </c>
      <c r="Q49410" s="38">
        <f>P49410/(INDEX(Installed_Capacity!$AJ$15:$AU$20,MATCH(Source_Data!B49410,Installed_Capacity!$AI$15:$AI$20,0),MATCH(Source_Data!C49410,Installed_Capacity!$AJ$14:$AU$14,0)))</f>
        <v>0.86826210859879638</v>
      </c>
      <c r="R49410" s="63">
        <v>1152.8816926239999</v>
      </c>
      <c r="S49410" s="42">
        <v>2323.5596229590001</v>
      </c>
      <c r="T49410" s="42">
        <f>R49410/(INDEX(Installed_Capacity!$H$25:$S$30,MATCH(Source_Data!B49410,Installed_Capacity!$G$25:$G$30,0),MATCH(Source_Data!C49410,Installed_Capacity!$H$24:$S$24,0)))</f>
        <v>0.78975318031511166</v>
      </c>
      <c r="U49410" s="43">
        <f>S49410/(INDEX(Installed_Capacity!$H$33:$S$38,MATCH(Source_Data!B49410,Installed_Capacity!$G$33:$G$38,0),MATCH(Source_Data!C49410,Installed_Capacity!$H$32:$S$32,0)))</f>
        <v>0.49098865545440917</v>
      </c>
      <c r="V49410" s="21"/>
      <c r="W49410" s="2"/>
    </row>
    <row r="49411" spans="1:23" x14ac:dyDescent="0.25">
      <c r="A49411" s="17">
        <v>44794</v>
      </c>
      <c r="B49411" s="19">
        <v>2022</v>
      </c>
      <c r="C49411" s="19">
        <v>8</v>
      </c>
      <c r="D49411" s="19">
        <v>21</v>
      </c>
      <c r="E49411" s="19">
        <v>17</v>
      </c>
      <c r="F49411" s="69">
        <v>33832.358949020003</v>
      </c>
      <c r="G49411" s="52">
        <f t="shared" ref="G49411:G49474" si="772">_xlfn.MAXIFS($F:$F,$B:$B,B49411,$C:$C,C49411,$D:$D,D49411)</f>
        <v>36335.640670460001</v>
      </c>
      <c r="H49411" s="34">
        <v>1352.435371496</v>
      </c>
      <c r="I49411" s="35">
        <v>2939.539443015</v>
      </c>
      <c r="J49411" s="35">
        <f>H49411/(INDEX(Installed_Capacity!$H$6:$S$11,MATCH(Source_Data!B49411,Installed_Capacity!$G$6:$G$11,0),MATCH(Source_Data!C49411,Installed_Capacity!$H$5:$S$5,0)))</f>
        <v>0.73482752950099972</v>
      </c>
      <c r="K49411" s="36">
        <f>I49411/(INDEX(Installed_Capacity!$H$15:$S$20,MATCH(Source_Data!B49411,Installed_Capacity!$G$15:$G$20,0),MATCH(Source_Data!C49411,Installed_Capacity!$H$14:$S$14,0)))</f>
        <v>0.69668724104533686</v>
      </c>
      <c r="L49411" s="39">
        <v>2056.6077604659999</v>
      </c>
      <c r="M49411" s="40">
        <v>4901.8086657980002</v>
      </c>
      <c r="N49411" s="40">
        <f>L49411/(INDEX(Installed_Capacity!$V$6:$AG$11,MATCH(Source_Data!B49411,Installed_Capacity!$U$6:$U$11,0),MATCH(Source_Data!C49411,Installed_Capacity!$V$5:$AG$5,0)))</f>
        <v>0.79595628196468782</v>
      </c>
      <c r="O49411" s="41">
        <f>M49411/(INDEX(Installed_Capacity!$V$15:$AG$20,MATCH(Source_Data!B49411,Installed_Capacity!$U$15:$U$20,0),MATCH(Source_Data!C49411,Installed_Capacity!$V$14:$AG$14,0)))</f>
        <v>0.83454217833851174</v>
      </c>
      <c r="P49411" s="37">
        <v>814.27041699799997</v>
      </c>
      <c r="Q49411" s="38">
        <f>P49411/(INDEX(Installed_Capacity!$AJ$15:$AU$20,MATCH(Source_Data!B49411,Installed_Capacity!$AI$15:$AI$20,0),MATCH(Source_Data!C49411,Installed_Capacity!$AJ$14:$AU$14,0)))</f>
        <v>0.81672057873420256</v>
      </c>
      <c r="R49411" s="63">
        <v>1130.660408598</v>
      </c>
      <c r="S49411" s="42">
        <v>2536.0264778699998</v>
      </c>
      <c r="T49411" s="42">
        <f>R49411/(INDEX(Installed_Capacity!$H$25:$S$30,MATCH(Source_Data!B49411,Installed_Capacity!$G$25:$G$30,0),MATCH(Source_Data!C49411,Installed_Capacity!$H$24:$S$24,0)))</f>
        <v>0.77453103753801888</v>
      </c>
      <c r="U49411" s="43">
        <f>S49411/(INDEX(Installed_Capacity!$H$33:$S$38,MATCH(Source_Data!B49411,Installed_Capacity!$G$33:$G$38,0),MATCH(Source_Data!C49411,Installed_Capacity!$H$32:$S$32,0)))</f>
        <v>0.53588477707341509</v>
      </c>
      <c r="V49411" s="21"/>
      <c r="W49411" s="2"/>
    </row>
    <row r="49412" spans="1:23" x14ac:dyDescent="0.25">
      <c r="A49412" s="17">
        <v>44794</v>
      </c>
      <c r="B49412" s="19">
        <v>2022</v>
      </c>
      <c r="C49412" s="19">
        <v>8</v>
      </c>
      <c r="D49412" s="19">
        <v>21</v>
      </c>
      <c r="E49412" s="19">
        <v>18</v>
      </c>
      <c r="F49412" s="69">
        <v>35654.767514599997</v>
      </c>
      <c r="G49412" s="52">
        <f t="shared" si="772"/>
        <v>36335.640670460001</v>
      </c>
      <c r="H49412" s="34">
        <v>1073.8720506709999</v>
      </c>
      <c r="I49412" s="35">
        <v>1995.2987575110001</v>
      </c>
      <c r="J49412" s="35">
        <f>H49412/(INDEX(Installed_Capacity!$H$6:$S$11,MATCH(Source_Data!B49412,Installed_Capacity!$G$6:$G$11,0),MATCH(Source_Data!C49412,Installed_Capacity!$H$5:$S$5,0)))</f>
        <v>0.58347390391147957</v>
      </c>
      <c r="K49412" s="36">
        <f>I49412/(INDEX(Installed_Capacity!$H$15:$S$20,MATCH(Source_Data!B49412,Installed_Capacity!$G$15:$G$20,0),MATCH(Source_Data!C49412,Installed_Capacity!$H$14:$S$14,0)))</f>
        <v>0.47289693279493572</v>
      </c>
      <c r="L49412" s="39">
        <v>1867.4279855130001</v>
      </c>
      <c r="M49412" s="40">
        <v>3980.1755256219999</v>
      </c>
      <c r="N49412" s="40">
        <f>L49412/(INDEX(Installed_Capacity!$V$6:$AG$11,MATCH(Source_Data!B49412,Installed_Capacity!$U$6:$U$11,0),MATCH(Source_Data!C49412,Installed_Capacity!$V$5:$AG$5,0)))</f>
        <v>0.72273919449226343</v>
      </c>
      <c r="O49412" s="41">
        <f>M49412/(INDEX(Installed_Capacity!$V$15:$AG$20,MATCH(Source_Data!B49412,Installed_Capacity!$U$15:$U$20,0),MATCH(Source_Data!C49412,Installed_Capacity!$V$14:$AG$14,0)))</f>
        <v>0.67763239648634144</v>
      </c>
      <c r="P49412" s="37">
        <v>696.91907373100003</v>
      </c>
      <c r="Q49412" s="38">
        <f>P49412/(INDEX(Installed_Capacity!$AJ$15:$AU$20,MATCH(Source_Data!B49412,Installed_Capacity!$AI$15:$AI$20,0),MATCH(Source_Data!C49412,Installed_Capacity!$AJ$14:$AU$14,0)))</f>
        <v>0.69901612209729191</v>
      </c>
      <c r="R49412" s="63">
        <v>1153.2536719540001</v>
      </c>
      <c r="S49412" s="42">
        <v>2648.9564810910001</v>
      </c>
      <c r="T49412" s="42">
        <f>R49412/(INDEX(Installed_Capacity!$H$25:$S$30,MATCH(Source_Data!B49412,Installed_Capacity!$G$25:$G$30,0),MATCH(Source_Data!C49412,Installed_Capacity!$H$24:$S$24,0)))</f>
        <v>0.79000799558432666</v>
      </c>
      <c r="U49412" s="43">
        <f>S49412/(INDEX(Installed_Capacity!$H$33:$S$38,MATCH(Source_Data!B49412,Installed_Capacity!$G$33:$G$38,0),MATCH(Source_Data!C49412,Installed_Capacity!$H$32:$S$32,0)))</f>
        <v>0.55974788344437632</v>
      </c>
      <c r="V49412" s="21"/>
      <c r="W49412" s="2"/>
    </row>
    <row r="49413" spans="1:23" x14ac:dyDescent="0.25">
      <c r="A49413" s="17">
        <v>44794</v>
      </c>
      <c r="B49413" s="19">
        <v>2022</v>
      </c>
      <c r="C49413" s="19">
        <v>8</v>
      </c>
      <c r="D49413" s="19">
        <v>21</v>
      </c>
      <c r="E49413" s="19">
        <v>19</v>
      </c>
      <c r="F49413" s="69">
        <v>36335.640670460001</v>
      </c>
      <c r="G49413" s="52">
        <f t="shared" si="772"/>
        <v>36335.640670460001</v>
      </c>
      <c r="H49413" s="34">
        <v>503.946629675</v>
      </c>
      <c r="I49413" s="35">
        <v>585.01680385899999</v>
      </c>
      <c r="J49413" s="35">
        <f>H49413/(INDEX(Installed_Capacity!$H$6:$S$11,MATCH(Source_Data!B49413,Installed_Capacity!$G$6:$G$11,0),MATCH(Source_Data!C49413,Installed_Capacity!$H$5:$S$5,0)))</f>
        <v>0.27381260849071981</v>
      </c>
      <c r="K49413" s="36">
        <f>I49413/(INDEX(Installed_Capacity!$H$15:$S$20,MATCH(Source_Data!B49413,Installed_Capacity!$G$15:$G$20,0),MATCH(Source_Data!C49413,Installed_Capacity!$H$14:$S$14,0)))</f>
        <v>0.1386522450019079</v>
      </c>
      <c r="L49413" s="39">
        <v>956.56332866699995</v>
      </c>
      <c r="M49413" s="40">
        <v>1477.5477074519999</v>
      </c>
      <c r="N49413" s="40">
        <f>L49413/(INDEX(Installed_Capacity!$V$6:$AG$11,MATCH(Source_Data!B49413,Installed_Capacity!$U$6:$U$11,0),MATCH(Source_Data!C49413,Installed_Capacity!$V$5:$AG$5,0)))</f>
        <v>0.37021283551756695</v>
      </c>
      <c r="O49413" s="41">
        <f>M49413/(INDEX(Installed_Capacity!$V$15:$AG$20,MATCH(Source_Data!B49413,Installed_Capacity!$U$15:$U$20,0),MATCH(Source_Data!C49413,Installed_Capacity!$V$14:$AG$14,0)))</f>
        <v>0.25155528631293994</v>
      </c>
      <c r="P49413" s="37">
        <v>357.70472184200003</v>
      </c>
      <c r="Q49413" s="38">
        <f>P49413/(INDEX(Installed_Capacity!$AJ$15:$AU$20,MATCH(Source_Data!B49413,Installed_Capacity!$AI$15:$AI$20,0),MATCH(Source_Data!C49413,Installed_Capacity!$AJ$14:$AU$14,0)))</f>
        <v>0.35878106503711138</v>
      </c>
      <c r="R49413" s="63">
        <v>1176.290182145</v>
      </c>
      <c r="S49413" s="42">
        <v>2687.2854152979999</v>
      </c>
      <c r="T49413" s="42">
        <f>R49413/(INDEX(Installed_Capacity!$H$25:$S$30,MATCH(Source_Data!B49413,Installed_Capacity!$G$25:$G$30,0),MATCH(Source_Data!C49413,Installed_Capacity!$H$24:$S$24,0)))</f>
        <v>0.80578858894711614</v>
      </c>
      <c r="U49413" s="43">
        <f>S49413/(INDEX(Installed_Capacity!$H$33:$S$38,MATCH(Source_Data!B49413,Installed_Capacity!$G$33:$G$38,0),MATCH(Source_Data!C49413,Installed_Capacity!$H$32:$S$32,0)))</f>
        <v>0.56784712552335925</v>
      </c>
      <c r="V49413" s="21"/>
      <c r="W49413" s="2"/>
    </row>
    <row r="49414" spans="1:23" x14ac:dyDescent="0.25">
      <c r="A49414" s="17">
        <v>44794</v>
      </c>
      <c r="B49414" s="19">
        <v>2022</v>
      </c>
      <c r="C49414" s="19">
        <v>8</v>
      </c>
      <c r="D49414" s="19">
        <v>21</v>
      </c>
      <c r="E49414" s="19">
        <v>20</v>
      </c>
      <c r="F49414" s="69">
        <v>35502.653554739998</v>
      </c>
      <c r="G49414" s="52">
        <f t="shared" si="772"/>
        <v>36335.640670460001</v>
      </c>
      <c r="H49414" s="34">
        <v>39.893794966999998</v>
      </c>
      <c r="I49414" s="35">
        <v>11.309113996000001</v>
      </c>
      <c r="J49414" s="35">
        <f>H49414/(INDEX(Installed_Capacity!$H$6:$S$11,MATCH(Source_Data!B49414,Installed_Capacity!$G$6:$G$11,0),MATCH(Source_Data!C49414,Installed_Capacity!$H$5:$S$5,0)))</f>
        <v>2.1675755763170476E-2</v>
      </c>
      <c r="K49414" s="36">
        <f>I49414/(INDEX(Installed_Capacity!$H$15:$S$20,MATCH(Source_Data!B49414,Installed_Capacity!$G$15:$G$20,0),MATCH(Source_Data!C49414,Installed_Capacity!$H$14:$S$14,0)))</f>
        <v>2.6803230850541916E-3</v>
      </c>
      <c r="L49414" s="39">
        <v>80.267765617999999</v>
      </c>
      <c r="M49414" s="40">
        <v>44.533423423999999</v>
      </c>
      <c r="N49414" s="40">
        <f>L49414/(INDEX(Installed_Capacity!$V$6:$AG$11,MATCH(Source_Data!B49414,Installed_Capacity!$U$6:$U$11,0),MATCH(Source_Data!C49414,Installed_Capacity!$V$5:$AG$5,0)))</f>
        <v>3.1065540795411444E-2</v>
      </c>
      <c r="O49414" s="41">
        <f>M49414/(INDEX(Installed_Capacity!$V$15:$AG$20,MATCH(Source_Data!B49414,Installed_Capacity!$U$15:$U$20,0),MATCH(Source_Data!C49414,Installed_Capacity!$V$14:$AG$14,0)))</f>
        <v>7.5818994022456218E-3</v>
      </c>
      <c r="P49414" s="37">
        <v>60.704828491999997</v>
      </c>
      <c r="Q49414" s="38">
        <f>P49414/(INDEX(Installed_Capacity!$AJ$15:$AU$20,MATCH(Source_Data!B49414,Installed_Capacity!$AI$15:$AI$20,0),MATCH(Source_Data!C49414,Installed_Capacity!$AJ$14:$AU$14,0)))</f>
        <v>6.088749096489468E-2</v>
      </c>
      <c r="R49414" s="63">
        <v>1185.1795613740001</v>
      </c>
      <c r="S49414" s="42">
        <v>2729.926476486</v>
      </c>
      <c r="T49414" s="42">
        <f>R49414/(INDEX(Installed_Capacity!$H$25:$S$30,MATCH(Source_Data!B49414,Installed_Capacity!$G$25:$G$30,0),MATCH(Source_Data!C49414,Installed_Capacity!$H$24:$S$24,0)))</f>
        <v>0.81187803902863409</v>
      </c>
      <c r="U49414" s="43">
        <f>S49414/(INDEX(Installed_Capacity!$H$33:$S$38,MATCH(Source_Data!B49414,Installed_Capacity!$G$33:$G$38,0),MATCH(Source_Data!C49414,Installed_Capacity!$H$32:$S$32,0)))</f>
        <v>0.57685755809112071</v>
      </c>
      <c r="V49414" s="21"/>
      <c r="W49414" s="2"/>
    </row>
    <row r="49415" spans="1:23" x14ac:dyDescent="0.25">
      <c r="A49415" s="17">
        <v>44794</v>
      </c>
      <c r="B49415" s="19">
        <v>2022</v>
      </c>
      <c r="C49415" s="19">
        <v>8</v>
      </c>
      <c r="D49415" s="19">
        <v>21</v>
      </c>
      <c r="E49415" s="19">
        <v>21</v>
      </c>
      <c r="F49415" s="69">
        <v>34374.529500609999</v>
      </c>
      <c r="G49415" s="52">
        <f t="shared" si="772"/>
        <v>36335.640670460001</v>
      </c>
      <c r="H49415" s="34">
        <v>0</v>
      </c>
      <c r="I49415" s="35">
        <v>9.8730980999999995E-2</v>
      </c>
      <c r="J49415" s="35">
        <f>H49415/(INDEX(Installed_Capacity!$H$6:$S$11,MATCH(Source_Data!B49415,Installed_Capacity!$G$6:$G$11,0),MATCH(Source_Data!C49415,Installed_Capacity!$H$5:$S$5,0)))</f>
        <v>0</v>
      </c>
      <c r="K49415" s="36">
        <f>I49415/(INDEX(Installed_Capacity!$H$15:$S$20,MATCH(Source_Data!B49415,Installed_Capacity!$G$15:$G$20,0),MATCH(Source_Data!C49415,Installed_Capacity!$H$14:$S$14,0)))</f>
        <v>2.3399793094131507E-5</v>
      </c>
      <c r="L49415" s="39">
        <v>6.6761000000000007E-5</v>
      </c>
      <c r="M49415" s="40">
        <v>4.6306475E-2</v>
      </c>
      <c r="N49415" s="40">
        <f>L49415/(INDEX(Installed_Capacity!$V$6:$AG$11,MATCH(Source_Data!B49415,Installed_Capacity!$U$6:$U$11,0),MATCH(Source_Data!C49415,Installed_Capacity!$V$5:$AG$5,0)))</f>
        <v>2.5838100177256932E-8</v>
      </c>
      <c r="O49415" s="41">
        <f>M49415/(INDEX(Installed_Capacity!$V$15:$AG$20,MATCH(Source_Data!B49415,Installed_Capacity!$U$15:$U$20,0),MATCH(Source_Data!C49415,Installed_Capacity!$V$14:$AG$14,0)))</f>
        <v>7.8837647799919976E-6</v>
      </c>
      <c r="P49415" s="37">
        <v>0</v>
      </c>
      <c r="Q49415" s="38">
        <f>P49415/(INDEX(Installed_Capacity!$AJ$15:$AU$20,MATCH(Source_Data!B49415,Installed_Capacity!$AI$15:$AI$20,0),MATCH(Source_Data!C49415,Installed_Capacity!$AJ$14:$AU$14,0)))</f>
        <v>0</v>
      </c>
      <c r="R49415" s="63">
        <v>1199.755964234</v>
      </c>
      <c r="S49415" s="42">
        <v>2553.8576411150002</v>
      </c>
      <c r="T49415" s="42">
        <f>R49415/(INDEX(Installed_Capacity!$H$25:$S$30,MATCH(Source_Data!B49415,Installed_Capacity!$G$25:$G$30,0),MATCH(Source_Data!C49415,Installed_Capacity!$H$24:$S$24,0)))</f>
        <v>0.82186324444033432</v>
      </c>
      <c r="U49415" s="43">
        <f>S49415/(INDEX(Installed_Capacity!$H$33:$S$38,MATCH(Source_Data!B49415,Installed_Capacity!$G$33:$G$38,0),MATCH(Source_Data!C49415,Installed_Capacity!$H$32:$S$32,0)))</f>
        <v>0.5396526592402181</v>
      </c>
      <c r="V49415" s="21"/>
      <c r="W49415" s="2"/>
    </row>
    <row r="49416" spans="1:23" x14ac:dyDescent="0.25">
      <c r="A49416" s="17">
        <v>44794</v>
      </c>
      <c r="B49416" s="19">
        <v>2022</v>
      </c>
      <c r="C49416" s="19">
        <v>8</v>
      </c>
      <c r="D49416" s="19">
        <v>21</v>
      </c>
      <c r="E49416" s="19">
        <v>22</v>
      </c>
      <c r="F49416" s="69">
        <v>33077.44112969</v>
      </c>
      <c r="G49416" s="52">
        <f t="shared" si="772"/>
        <v>36335.640670460001</v>
      </c>
      <c r="H49416" s="34">
        <v>0</v>
      </c>
      <c r="I49416" s="35">
        <v>0.19001933600000001</v>
      </c>
      <c r="J49416" s="35">
        <f>H49416/(INDEX(Installed_Capacity!$H$6:$S$11,MATCH(Source_Data!B49416,Installed_Capacity!$G$6:$G$11,0),MATCH(Source_Data!C49416,Installed_Capacity!$H$5:$S$5,0)))</f>
        <v>0</v>
      </c>
      <c r="K49416" s="36">
        <f>I49416/(INDEX(Installed_Capacity!$H$15:$S$20,MATCH(Source_Data!B49416,Installed_Capacity!$G$15:$G$20,0),MATCH(Source_Data!C49416,Installed_Capacity!$H$14:$S$14,0)))</f>
        <v>4.5035642320663812E-5</v>
      </c>
      <c r="L49416" s="39">
        <v>0</v>
      </c>
      <c r="M49416" s="40">
        <v>9.679633E-3</v>
      </c>
      <c r="N49416" s="40">
        <f>L49416/(INDEX(Installed_Capacity!$V$6:$AG$11,MATCH(Source_Data!B49416,Installed_Capacity!$U$6:$U$11,0),MATCH(Source_Data!C49416,Installed_Capacity!$V$5:$AG$5,0)))</f>
        <v>0</v>
      </c>
      <c r="O49416" s="41">
        <f>M49416/(INDEX(Installed_Capacity!$V$15:$AG$20,MATCH(Source_Data!B49416,Installed_Capacity!$U$15:$U$20,0),MATCH(Source_Data!C49416,Installed_Capacity!$V$14:$AG$14,0)))</f>
        <v>1.6479757901815736E-6</v>
      </c>
      <c r="P49416" s="37">
        <v>0</v>
      </c>
      <c r="Q49416" s="38">
        <f>P49416/(INDEX(Installed_Capacity!$AJ$15:$AU$20,MATCH(Source_Data!B49416,Installed_Capacity!$AI$15:$AI$20,0),MATCH(Source_Data!C49416,Installed_Capacity!$AJ$14:$AU$14,0)))</f>
        <v>0</v>
      </c>
      <c r="R49416" s="63">
        <v>1211.1854887889999</v>
      </c>
      <c r="S49416" s="42">
        <v>2344.152746621</v>
      </c>
      <c r="T49416" s="42">
        <f>R49416/(INDEX(Installed_Capacity!$H$25:$S$30,MATCH(Source_Data!B49416,Installed_Capacity!$G$25:$G$30,0),MATCH(Source_Data!C49416,Installed_Capacity!$H$24:$S$24,0)))</f>
        <v>0.82969275845252777</v>
      </c>
      <c r="U49416" s="43">
        <f>S49416/(INDEX(Installed_Capacity!$H$33:$S$38,MATCH(Source_Data!B49416,Installed_Capacity!$G$33:$G$38,0),MATCH(Source_Data!C49416,Installed_Capacity!$H$32:$S$32,0)))</f>
        <v>0.49534016423365695</v>
      </c>
      <c r="V49416" s="21"/>
      <c r="W49416" s="2"/>
    </row>
    <row r="49417" spans="1:23" x14ac:dyDescent="0.25">
      <c r="A49417" s="17">
        <v>44794</v>
      </c>
      <c r="B49417" s="19">
        <v>2022</v>
      </c>
      <c r="C49417" s="19">
        <v>8</v>
      </c>
      <c r="D49417" s="19">
        <v>21</v>
      </c>
      <c r="E49417" s="19">
        <v>23</v>
      </c>
      <c r="F49417" s="69">
        <v>30713.066821079999</v>
      </c>
      <c r="G49417" s="52">
        <f t="shared" si="772"/>
        <v>36335.640670460001</v>
      </c>
      <c r="H49417" s="34">
        <v>0</v>
      </c>
      <c r="I49417" s="35">
        <v>6.4222748999999996E-2</v>
      </c>
      <c r="J49417" s="35">
        <f>H49417/(INDEX(Installed_Capacity!$H$6:$S$11,MATCH(Source_Data!B49417,Installed_Capacity!$G$6:$G$11,0),MATCH(Source_Data!C49417,Installed_Capacity!$H$5:$S$5,0)))</f>
        <v>0</v>
      </c>
      <c r="K49417" s="36">
        <f>I49417/(INDEX(Installed_Capacity!$H$15:$S$20,MATCH(Source_Data!B49417,Installed_Capacity!$G$15:$G$20,0),MATCH(Source_Data!C49417,Installed_Capacity!$H$14:$S$14,0)))</f>
        <v>1.5221149666651657E-5</v>
      </c>
      <c r="L49417" s="39">
        <v>0</v>
      </c>
      <c r="M49417" s="40">
        <v>1.5471077999999999E-2</v>
      </c>
      <c r="N49417" s="40">
        <f>L49417/(INDEX(Installed_Capacity!$V$6:$AG$11,MATCH(Source_Data!B49417,Installed_Capacity!$U$6:$U$11,0),MATCH(Source_Data!C49417,Installed_Capacity!$V$5:$AG$5,0)))</f>
        <v>0</v>
      </c>
      <c r="O49417" s="41">
        <f>M49417/(INDEX(Installed_Capacity!$V$15:$AG$20,MATCH(Source_Data!B49417,Installed_Capacity!$U$15:$U$20,0),MATCH(Source_Data!C49417,Installed_Capacity!$V$14:$AG$14,0)))</f>
        <v>2.6339802337558413E-6</v>
      </c>
      <c r="P49417" s="37">
        <v>0</v>
      </c>
      <c r="Q49417" s="38">
        <f>P49417/(INDEX(Installed_Capacity!$AJ$15:$AU$20,MATCH(Source_Data!B49417,Installed_Capacity!$AI$15:$AI$20,0),MATCH(Source_Data!C49417,Installed_Capacity!$AJ$14:$AU$14,0)))</f>
        <v>0</v>
      </c>
      <c r="R49417" s="63">
        <v>1229.6766325819999</v>
      </c>
      <c r="S49417" s="42">
        <v>2212.8401441770002</v>
      </c>
      <c r="T49417" s="42">
        <f>R49417/(INDEX(Installed_Capacity!$H$25:$S$30,MATCH(Source_Data!B49417,Installed_Capacity!$G$25:$G$30,0),MATCH(Source_Data!C49417,Installed_Capacity!$H$24:$S$24,0)))</f>
        <v>0.84235966062611312</v>
      </c>
      <c r="U49417" s="43">
        <f>S49417/(INDEX(Installed_Capacity!$H$33:$S$38,MATCH(Source_Data!B49417,Installed_Capacity!$G$33:$G$38,0),MATCH(Source_Data!C49417,Installed_Capacity!$H$32:$S$32,0)))</f>
        <v>0.46759265240691333</v>
      </c>
      <c r="V49417" s="21"/>
      <c r="W49417" s="2"/>
    </row>
    <row r="49418" spans="1:23" x14ac:dyDescent="0.25">
      <c r="A49418" s="17">
        <v>44794</v>
      </c>
      <c r="B49418" s="19">
        <v>2022</v>
      </c>
      <c r="C49418" s="19">
        <v>8</v>
      </c>
      <c r="D49418" s="19">
        <v>21</v>
      </c>
      <c r="E49418" s="19">
        <v>24</v>
      </c>
      <c r="F49418" s="69">
        <v>28340.180787159999</v>
      </c>
      <c r="G49418" s="52">
        <f t="shared" si="772"/>
        <v>36335.640670460001</v>
      </c>
      <c r="H49418" s="34">
        <v>0</v>
      </c>
      <c r="I49418" s="35">
        <v>5.1945709999999999E-2</v>
      </c>
      <c r="J49418" s="35">
        <f>H49418/(INDEX(Installed_Capacity!$H$6:$S$11,MATCH(Source_Data!B49418,Installed_Capacity!$G$6:$G$11,0),MATCH(Source_Data!C49418,Installed_Capacity!$H$5:$S$5,0)))</f>
        <v>0</v>
      </c>
      <c r="K49418" s="36">
        <f>I49418/(INDEX(Installed_Capacity!$H$15:$S$20,MATCH(Source_Data!B49418,Installed_Capacity!$G$15:$G$20,0),MATCH(Source_Data!C49418,Installed_Capacity!$H$14:$S$14,0)))</f>
        <v>1.2311422957782197E-5</v>
      </c>
      <c r="L49418" s="39">
        <v>0</v>
      </c>
      <c r="M49418" s="40">
        <v>3.65723E-3</v>
      </c>
      <c r="N49418" s="40">
        <f>L49418/(INDEX(Installed_Capacity!$V$6:$AG$11,MATCH(Source_Data!B49418,Installed_Capacity!$U$6:$U$11,0),MATCH(Source_Data!C49418,Installed_Capacity!$V$5:$AG$5,0)))</f>
        <v>0</v>
      </c>
      <c r="O49418" s="41">
        <f>M49418/(INDEX(Installed_Capacity!$V$15:$AG$20,MATCH(Source_Data!B49418,Installed_Capacity!$U$15:$U$20,0),MATCH(Source_Data!C49418,Installed_Capacity!$V$14:$AG$14,0)))</f>
        <v>6.2265031113532468E-7</v>
      </c>
      <c r="P49418" s="37">
        <v>0</v>
      </c>
      <c r="Q49418" s="38">
        <f>P49418/(INDEX(Installed_Capacity!$AJ$15:$AU$20,MATCH(Source_Data!B49418,Installed_Capacity!$AI$15:$AI$20,0),MATCH(Source_Data!C49418,Installed_Capacity!$AJ$14:$AU$14,0)))</f>
        <v>0</v>
      </c>
      <c r="R49418" s="63">
        <v>1223.7998075129999</v>
      </c>
      <c r="S49418" s="42">
        <v>2164.5519649080002</v>
      </c>
      <c r="T49418" s="42">
        <f>R49418/(INDEX(Installed_Capacity!$H$25:$S$30,MATCH(Source_Data!B49418,Installed_Capacity!$G$25:$G$30,0),MATCH(Source_Data!C49418,Installed_Capacity!$H$24:$S$24,0)))</f>
        <v>0.83833388650020546</v>
      </c>
      <c r="U49418" s="43">
        <f>S49418/(INDEX(Installed_Capacity!$H$33:$S$38,MATCH(Source_Data!B49418,Installed_Capacity!$G$33:$G$38,0),MATCH(Source_Data!C49418,Installed_Capacity!$H$32:$S$32,0)))</f>
        <v>0.45738893394866476</v>
      </c>
      <c r="V49418" s="21"/>
      <c r="W49418" s="2"/>
    </row>
    <row r="49419" spans="1:23" x14ac:dyDescent="0.25">
      <c r="A49419" s="17">
        <v>44795</v>
      </c>
      <c r="B49419" s="19">
        <v>2022</v>
      </c>
      <c r="C49419" s="19">
        <v>8</v>
      </c>
      <c r="D49419" s="19">
        <v>22</v>
      </c>
      <c r="E49419" s="19">
        <v>1</v>
      </c>
      <c r="F49419" s="69">
        <v>26542.09515967</v>
      </c>
      <c r="G49419" s="52">
        <f t="shared" si="772"/>
        <v>40384.243044859999</v>
      </c>
      <c r="H49419" s="34">
        <v>0</v>
      </c>
      <c r="I49419" s="35">
        <v>4.4384661999999998E-2</v>
      </c>
      <c r="J49419" s="35">
        <f>H49419/(INDEX(Installed_Capacity!$H$6:$S$11,MATCH(Source_Data!B49419,Installed_Capacity!$G$6:$G$11,0),MATCH(Source_Data!C49419,Installed_Capacity!$H$5:$S$5,0)))</f>
        <v>0</v>
      </c>
      <c r="K49419" s="36">
        <f>I49419/(INDEX(Installed_Capacity!$H$15:$S$20,MATCH(Source_Data!B49419,Installed_Capacity!$G$15:$G$20,0),MATCH(Source_Data!C49419,Installed_Capacity!$H$14:$S$14,0)))</f>
        <v>1.0519412415774144E-5</v>
      </c>
      <c r="L49419" s="39">
        <v>0</v>
      </c>
      <c r="M49419" s="40">
        <v>2.1699698E-2</v>
      </c>
      <c r="N49419" s="40">
        <f>L49419/(INDEX(Installed_Capacity!$V$6:$AG$11,MATCH(Source_Data!B49419,Installed_Capacity!$U$6:$U$11,0),MATCH(Source_Data!C49419,Installed_Capacity!$V$5:$AG$5,0)))</f>
        <v>0</v>
      </c>
      <c r="O49419" s="41">
        <f>M49419/(INDEX(Installed_Capacity!$V$15:$AG$20,MATCH(Source_Data!B49419,Installed_Capacity!$U$15:$U$20,0),MATCH(Source_Data!C49419,Installed_Capacity!$V$14:$AG$14,0)))</f>
        <v>3.6944145463212819E-6</v>
      </c>
      <c r="P49419" s="37">
        <v>0</v>
      </c>
      <c r="Q49419" s="38">
        <f>P49419/(INDEX(Installed_Capacity!$AJ$15:$AU$20,MATCH(Source_Data!B49419,Installed_Capacity!$AI$15:$AI$20,0),MATCH(Source_Data!C49419,Installed_Capacity!$AJ$14:$AU$14,0)))</f>
        <v>0</v>
      </c>
      <c r="R49419" s="63">
        <v>1212.9892716879999</v>
      </c>
      <c r="S49419" s="42">
        <v>2214.0764954629999</v>
      </c>
      <c r="T49419" s="42">
        <f>R49419/(INDEX(Installed_Capacity!$H$25:$S$30,MATCH(Source_Data!B49419,Installed_Capacity!$G$25:$G$30,0),MATCH(Source_Data!C49419,Installed_Capacity!$H$24:$S$24,0)))</f>
        <v>0.83092839545691188</v>
      </c>
      <c r="U49419" s="43">
        <f>S49419/(INDEX(Installed_Capacity!$H$33:$S$38,MATCH(Source_Data!B49419,Installed_Capacity!$G$33:$G$38,0),MATCH(Source_Data!C49419,Installed_Capacity!$H$32:$S$32,0)))</f>
        <v>0.46785390434535479</v>
      </c>
      <c r="V49419" s="21"/>
      <c r="W49419" s="2"/>
    </row>
    <row r="49420" spans="1:23" x14ac:dyDescent="0.25">
      <c r="A49420" s="17">
        <v>44795</v>
      </c>
      <c r="B49420" s="19">
        <v>2022</v>
      </c>
      <c r="C49420" s="19">
        <v>8</v>
      </c>
      <c r="D49420" s="19">
        <v>22</v>
      </c>
      <c r="E49420" s="19">
        <v>2</v>
      </c>
      <c r="F49420" s="69">
        <v>25317.0986452</v>
      </c>
      <c r="G49420" s="52">
        <f t="shared" si="772"/>
        <v>40384.243044859999</v>
      </c>
      <c r="H49420" s="34">
        <v>0</v>
      </c>
      <c r="I49420" s="35">
        <v>2.7995032E-2</v>
      </c>
      <c r="J49420" s="35">
        <f>H49420/(INDEX(Installed_Capacity!$H$6:$S$11,MATCH(Source_Data!B49420,Installed_Capacity!$G$6:$G$11,0),MATCH(Source_Data!C49420,Installed_Capacity!$H$5:$S$5,0)))</f>
        <v>0</v>
      </c>
      <c r="K49420" s="36">
        <f>I49420/(INDEX(Installed_Capacity!$H$15:$S$20,MATCH(Source_Data!B49420,Installed_Capacity!$G$15:$G$20,0),MATCH(Source_Data!C49420,Installed_Capacity!$H$14:$S$14,0)))</f>
        <v>6.6349787050489307E-6</v>
      </c>
      <c r="L49420" s="39">
        <v>0</v>
      </c>
      <c r="M49420" s="40">
        <v>2.4891710000000001E-3</v>
      </c>
      <c r="N49420" s="40">
        <f>L49420/(INDEX(Installed_Capacity!$V$6:$AG$11,MATCH(Source_Data!B49420,Installed_Capacity!$U$6:$U$11,0),MATCH(Source_Data!C49420,Installed_Capacity!$V$5:$AG$5,0)))</f>
        <v>0</v>
      </c>
      <c r="O49420" s="41">
        <f>M49420/(INDEX(Installed_Capacity!$V$15:$AG$20,MATCH(Source_Data!B49420,Installed_Capacity!$U$15:$U$20,0),MATCH(Source_Data!C49420,Installed_Capacity!$V$14:$AG$14,0)))</f>
        <v>4.2378606147795662E-7</v>
      </c>
      <c r="P49420" s="37">
        <v>0</v>
      </c>
      <c r="Q49420" s="38">
        <f>P49420/(INDEX(Installed_Capacity!$AJ$15:$AU$20,MATCH(Source_Data!B49420,Installed_Capacity!$AI$15:$AI$20,0),MATCH(Source_Data!C49420,Installed_Capacity!$AJ$14:$AU$14,0)))</f>
        <v>0</v>
      </c>
      <c r="R49420" s="63">
        <v>1178.0945775099999</v>
      </c>
      <c r="S49420" s="42">
        <v>2423.8539552990001</v>
      </c>
      <c r="T49420" s="42">
        <f>R49420/(INDEX(Installed_Capacity!$H$25:$S$30,MATCH(Source_Data!B49420,Installed_Capacity!$G$25:$G$30,0),MATCH(Source_Data!C49420,Installed_Capacity!$H$24:$S$24,0)))</f>
        <v>0.80702464550623365</v>
      </c>
      <c r="U49420" s="43">
        <f>S49420/(INDEX(Installed_Capacity!$H$33:$S$38,MATCH(Source_Data!B49420,Installed_Capacity!$G$33:$G$38,0),MATCH(Source_Data!C49420,Installed_Capacity!$H$32:$S$32,0)))</f>
        <v>0.51218173304912307</v>
      </c>
      <c r="V49420" s="21"/>
      <c r="W49420" s="2"/>
    </row>
    <row r="49421" spans="1:23" x14ac:dyDescent="0.25">
      <c r="A49421" s="17">
        <v>44795</v>
      </c>
      <c r="B49421" s="19">
        <v>2022</v>
      </c>
      <c r="C49421" s="19">
        <v>8</v>
      </c>
      <c r="D49421" s="19">
        <v>22</v>
      </c>
      <c r="E49421" s="19">
        <v>3</v>
      </c>
      <c r="F49421" s="69">
        <v>24518.82514375</v>
      </c>
      <c r="G49421" s="52">
        <f t="shared" si="772"/>
        <v>40384.243044859999</v>
      </c>
      <c r="H49421" s="34">
        <v>0</v>
      </c>
      <c r="I49421" s="35">
        <v>1.9859747000000001E-2</v>
      </c>
      <c r="J49421" s="35">
        <f>H49421/(INDEX(Installed_Capacity!$H$6:$S$11,MATCH(Source_Data!B49421,Installed_Capacity!$G$6:$G$11,0),MATCH(Source_Data!C49421,Installed_Capacity!$H$5:$S$5,0)))</f>
        <v>0</v>
      </c>
      <c r="K49421" s="36">
        <f>I49421/(INDEX(Installed_Capacity!$H$15:$S$20,MATCH(Source_Data!B49421,Installed_Capacity!$G$15:$G$20,0),MATCH(Source_Data!C49421,Installed_Capacity!$H$14:$S$14,0)))</f>
        <v>4.7068707916697289E-6</v>
      </c>
      <c r="L49421" s="39">
        <v>0</v>
      </c>
      <c r="M49421" s="40">
        <v>0</v>
      </c>
      <c r="N49421" s="40">
        <f>L49421/(INDEX(Installed_Capacity!$V$6:$AG$11,MATCH(Source_Data!B49421,Installed_Capacity!$U$6:$U$11,0),MATCH(Source_Data!C49421,Installed_Capacity!$V$5:$AG$5,0)))</f>
        <v>0</v>
      </c>
      <c r="O49421" s="41">
        <f>M49421/(INDEX(Installed_Capacity!$V$15:$AG$20,MATCH(Source_Data!B49421,Installed_Capacity!$U$15:$U$20,0),MATCH(Source_Data!C49421,Installed_Capacity!$V$14:$AG$14,0)))</f>
        <v>0</v>
      </c>
      <c r="P49421" s="37">
        <v>0</v>
      </c>
      <c r="Q49421" s="38">
        <f>P49421/(INDEX(Installed_Capacity!$AJ$15:$AU$20,MATCH(Source_Data!B49421,Installed_Capacity!$AI$15:$AI$20,0),MATCH(Source_Data!C49421,Installed_Capacity!$AJ$14:$AU$14,0)))</f>
        <v>0</v>
      </c>
      <c r="R49421" s="63">
        <v>1144.5302451699999</v>
      </c>
      <c r="S49421" s="42">
        <v>2777.0959257039999</v>
      </c>
      <c r="T49421" s="42">
        <f>R49421/(INDEX(Installed_Capacity!$H$25:$S$30,MATCH(Source_Data!B49421,Installed_Capacity!$G$25:$G$30,0),MATCH(Source_Data!C49421,Installed_Capacity!$H$24:$S$24,0)))</f>
        <v>0.7840322271338539</v>
      </c>
      <c r="U49421" s="43">
        <f>S49421/(INDEX(Installed_Capacity!$H$33:$S$38,MATCH(Source_Data!B49421,Installed_Capacity!$G$33:$G$38,0),MATCH(Source_Data!C49421,Installed_Capacity!$H$32:$S$32,0)))</f>
        <v>0.58682487901597713</v>
      </c>
      <c r="V49421" s="21"/>
      <c r="W49421" s="2"/>
    </row>
    <row r="49422" spans="1:23" x14ac:dyDescent="0.25">
      <c r="A49422" s="17">
        <v>44795</v>
      </c>
      <c r="B49422" s="19">
        <v>2022</v>
      </c>
      <c r="C49422" s="19">
        <v>8</v>
      </c>
      <c r="D49422" s="19">
        <v>22</v>
      </c>
      <c r="E49422" s="19">
        <v>4</v>
      </c>
      <c r="F49422" s="69">
        <v>24153.17579066</v>
      </c>
      <c r="G49422" s="52">
        <f t="shared" si="772"/>
        <v>40384.243044859999</v>
      </c>
      <c r="H49422" s="34">
        <v>0</v>
      </c>
      <c r="I49422" s="35">
        <v>1.3557141999999999E-2</v>
      </c>
      <c r="J49422" s="35">
        <f>H49422/(INDEX(Installed_Capacity!$H$6:$S$11,MATCH(Source_Data!B49422,Installed_Capacity!$G$6:$G$11,0),MATCH(Source_Data!C49422,Installed_Capacity!$H$5:$S$5,0)))</f>
        <v>0</v>
      </c>
      <c r="K49422" s="36">
        <f>I49422/(INDEX(Installed_Capacity!$H$15:$S$20,MATCH(Source_Data!B49422,Installed_Capacity!$G$15:$G$20,0),MATCH(Source_Data!C49422,Installed_Capacity!$H$14:$S$14,0)))</f>
        <v>3.2131182586726269E-6</v>
      </c>
      <c r="L49422" s="39">
        <v>0</v>
      </c>
      <c r="M49422" s="40">
        <v>1.911549E-3</v>
      </c>
      <c r="N49422" s="40">
        <f>L49422/(INDEX(Installed_Capacity!$V$6:$AG$11,MATCH(Source_Data!B49422,Installed_Capacity!$U$6:$U$11,0),MATCH(Source_Data!C49422,Installed_Capacity!$V$5:$AG$5,0)))</f>
        <v>0</v>
      </c>
      <c r="O49422" s="41">
        <f>M49422/(INDEX(Installed_Capacity!$V$15:$AG$20,MATCH(Source_Data!B49422,Installed_Capacity!$U$15:$U$20,0),MATCH(Source_Data!C49422,Installed_Capacity!$V$14:$AG$14,0)))</f>
        <v>3.2544482561950403E-7</v>
      </c>
      <c r="P49422" s="37">
        <v>0</v>
      </c>
      <c r="Q49422" s="38">
        <f>P49422/(INDEX(Installed_Capacity!$AJ$15:$AU$20,MATCH(Source_Data!B49422,Installed_Capacity!$AI$15:$AI$20,0),MATCH(Source_Data!C49422,Installed_Capacity!$AJ$14:$AU$14,0)))</f>
        <v>0</v>
      </c>
      <c r="R49422" s="63">
        <v>1104.9241328390001</v>
      </c>
      <c r="S49422" s="42">
        <v>2411.9798416620001</v>
      </c>
      <c r="T49422" s="42">
        <f>R49422/(INDEX(Installed_Capacity!$H$25:$S$30,MATCH(Source_Data!B49422,Installed_Capacity!$G$25:$G$30,0),MATCH(Source_Data!C49422,Installed_Capacity!$H$24:$S$24,0)))</f>
        <v>0.75690103633305938</v>
      </c>
      <c r="U49422" s="43">
        <f>S49422/(INDEX(Installed_Capacity!$H$33:$S$38,MATCH(Source_Data!B49422,Installed_Capacity!$G$33:$G$38,0),MATCH(Source_Data!C49422,Installed_Capacity!$H$32:$S$32,0)))</f>
        <v>0.50967262803983604</v>
      </c>
      <c r="V49422" s="21"/>
      <c r="W49422" s="2"/>
    </row>
    <row r="49423" spans="1:23" x14ac:dyDescent="0.25">
      <c r="A49423" s="17">
        <v>44795</v>
      </c>
      <c r="B49423" s="19">
        <v>2022</v>
      </c>
      <c r="C49423" s="19">
        <v>8</v>
      </c>
      <c r="D49423" s="19">
        <v>22</v>
      </c>
      <c r="E49423" s="19">
        <v>5</v>
      </c>
      <c r="F49423" s="69">
        <v>24180.056068310001</v>
      </c>
      <c r="G49423" s="52">
        <f t="shared" si="772"/>
        <v>40384.243044859999</v>
      </c>
      <c r="H49423" s="34">
        <v>0</v>
      </c>
      <c r="I49423" s="35">
        <v>8.7205310000000001E-3</v>
      </c>
      <c r="J49423" s="35">
        <f>H49423/(INDEX(Installed_Capacity!$H$6:$S$11,MATCH(Source_Data!B49423,Installed_Capacity!$G$6:$G$11,0),MATCH(Source_Data!C49423,Installed_Capacity!$H$5:$S$5,0)))</f>
        <v>0</v>
      </c>
      <c r="K49423" s="36">
        <f>I49423/(INDEX(Installed_Capacity!$H$15:$S$20,MATCH(Source_Data!B49423,Installed_Capacity!$G$15:$G$20,0),MATCH(Source_Data!C49423,Installed_Capacity!$H$14:$S$14,0)))</f>
        <v>2.0668144791446944E-6</v>
      </c>
      <c r="L49423" s="39">
        <v>7.0909650000000003E-3</v>
      </c>
      <c r="M49423" s="40">
        <v>0.12238341</v>
      </c>
      <c r="N49423" s="40">
        <f>L49423/(INDEX(Installed_Capacity!$V$6:$AG$11,MATCH(Source_Data!B49423,Installed_Capacity!$U$6:$U$11,0),MATCH(Source_Data!C49423,Installed_Capacity!$V$5:$AG$5,0)))</f>
        <v>2.7443726730190182E-6</v>
      </c>
      <c r="O49423" s="41">
        <f>M49423/(INDEX(Installed_Capacity!$V$15:$AG$20,MATCH(Source_Data!B49423,Installed_Capacity!$U$15:$U$20,0),MATCH(Source_Data!C49423,Installed_Capacity!$V$14:$AG$14,0)))</f>
        <v>2.0836006571722863E-5</v>
      </c>
      <c r="P49423" s="37">
        <v>0</v>
      </c>
      <c r="Q49423" s="38">
        <f>P49423/(INDEX(Installed_Capacity!$AJ$15:$AU$20,MATCH(Source_Data!B49423,Installed_Capacity!$AI$15:$AI$20,0),MATCH(Source_Data!C49423,Installed_Capacity!$AJ$14:$AU$14,0)))</f>
        <v>0</v>
      </c>
      <c r="R49423" s="63">
        <v>1046.8693037380001</v>
      </c>
      <c r="S49423" s="42">
        <v>2234.5031380260002</v>
      </c>
      <c r="T49423" s="42">
        <f>R49423/(INDEX(Installed_Capacity!$H$25:$S$30,MATCH(Source_Data!B49423,Installed_Capacity!$G$25:$G$30,0),MATCH(Source_Data!C49423,Installed_Capacity!$H$24:$S$24,0)))</f>
        <v>0.71713200694478707</v>
      </c>
      <c r="U49423" s="43">
        <f>S49423/(INDEX(Installed_Capacity!$H$33:$S$38,MATCH(Source_Data!B49423,Installed_Capacity!$G$33:$G$38,0),MATCH(Source_Data!C49423,Installed_Capacity!$H$32:$S$32,0)))</f>
        <v>0.47217023419906573</v>
      </c>
      <c r="V49423" s="21"/>
      <c r="W49423" s="2"/>
    </row>
    <row r="49424" spans="1:23" x14ac:dyDescent="0.25">
      <c r="A49424" s="17">
        <v>44795</v>
      </c>
      <c r="B49424" s="19">
        <v>2022</v>
      </c>
      <c r="C49424" s="19">
        <v>8</v>
      </c>
      <c r="D49424" s="19">
        <v>22</v>
      </c>
      <c r="E49424" s="19">
        <v>6</v>
      </c>
      <c r="F49424" s="69">
        <v>24905.5412359</v>
      </c>
      <c r="G49424" s="52">
        <f t="shared" si="772"/>
        <v>40384.243044859999</v>
      </c>
      <c r="H49424" s="34">
        <v>0</v>
      </c>
      <c r="I49424" s="35">
        <v>8.1922980000000006E-3</v>
      </c>
      <c r="J49424" s="35">
        <f>H49424/(INDEX(Installed_Capacity!$H$6:$S$11,MATCH(Source_Data!B49424,Installed_Capacity!$G$6:$G$11,0),MATCH(Source_Data!C49424,Installed_Capacity!$H$5:$S$5,0)))</f>
        <v>0</v>
      </c>
      <c r="K49424" s="36">
        <f>I49424/(INDEX(Installed_Capacity!$H$15:$S$20,MATCH(Source_Data!B49424,Installed_Capacity!$G$15:$G$20,0),MATCH(Source_Data!C49424,Installed_Capacity!$H$14:$S$14,0)))</f>
        <v>1.9416203123259495E-6</v>
      </c>
      <c r="L49424" s="39">
        <v>0.22617184700000001</v>
      </c>
      <c r="M49424" s="40">
        <v>1.394145602</v>
      </c>
      <c r="N49424" s="40">
        <f>L49424/(INDEX(Installed_Capacity!$V$6:$AG$11,MATCH(Source_Data!B49424,Installed_Capacity!$U$6:$U$11,0),MATCH(Source_Data!C49424,Installed_Capacity!$V$5:$AG$5,0)))</f>
        <v>8.7533902129405294E-5</v>
      </c>
      <c r="O49424" s="41">
        <f>M49424/(INDEX(Installed_Capacity!$V$15:$AG$20,MATCH(Source_Data!B49424,Installed_Capacity!$U$15:$U$20,0),MATCH(Source_Data!C49424,Installed_Capacity!$V$14:$AG$14,0)))</f>
        <v>2.3735592042426769E-4</v>
      </c>
      <c r="P49424" s="37">
        <v>0</v>
      </c>
      <c r="Q49424" s="38">
        <f>P49424/(INDEX(Installed_Capacity!$AJ$15:$AU$20,MATCH(Source_Data!B49424,Installed_Capacity!$AI$15:$AI$20,0),MATCH(Source_Data!C49424,Installed_Capacity!$AJ$14:$AU$14,0)))</f>
        <v>0</v>
      </c>
      <c r="R49424" s="63">
        <v>982.622387355</v>
      </c>
      <c r="S49424" s="42">
        <v>2304.085399306</v>
      </c>
      <c r="T49424" s="42">
        <f>R49424/(INDEX(Installed_Capacity!$H$25:$S$30,MATCH(Source_Data!B49424,Installed_Capacity!$G$25:$G$30,0),MATCH(Source_Data!C49424,Installed_Capacity!$H$24:$S$24,0)))</f>
        <v>0.67312124082408553</v>
      </c>
      <c r="U49424" s="43">
        <f>S49424/(INDEX(Installed_Capacity!$H$33:$S$38,MATCH(Source_Data!B49424,Installed_Capacity!$G$33:$G$38,0),MATCH(Source_Data!C49424,Installed_Capacity!$H$32:$S$32,0)))</f>
        <v>0.48687358012217885</v>
      </c>
      <c r="V49424" s="21"/>
      <c r="W49424" s="2"/>
    </row>
    <row r="49425" spans="1:23" x14ac:dyDescent="0.25">
      <c r="A49425" s="17">
        <v>44795</v>
      </c>
      <c r="B49425" s="19">
        <v>2022</v>
      </c>
      <c r="C49425" s="19">
        <v>8</v>
      </c>
      <c r="D49425" s="19">
        <v>22</v>
      </c>
      <c r="E49425" s="19">
        <v>7</v>
      </c>
      <c r="F49425" s="69">
        <v>26871.583900260001</v>
      </c>
      <c r="G49425" s="52">
        <f t="shared" si="772"/>
        <v>40384.243044859999</v>
      </c>
      <c r="H49425" s="34">
        <v>17.912674890000002</v>
      </c>
      <c r="I49425" s="35">
        <v>113.371236794</v>
      </c>
      <c r="J49425" s="35">
        <f>H49425/(INDEX(Installed_Capacity!$H$6:$S$11,MATCH(Source_Data!B49425,Installed_Capacity!$G$6:$G$11,0),MATCH(Source_Data!C49425,Installed_Capacity!$H$5:$S$5,0)))</f>
        <v>9.7326104548813366E-3</v>
      </c>
      <c r="K49425" s="36">
        <f>I49425/(INDEX(Installed_Capacity!$H$15:$S$20,MATCH(Source_Data!B49425,Installed_Capacity!$G$15:$G$20,0),MATCH(Source_Data!C49425,Installed_Capacity!$H$14:$S$14,0)))</f>
        <v>2.6869615362227477E-2</v>
      </c>
      <c r="L49425" s="39">
        <v>41.745566240000002</v>
      </c>
      <c r="M49425" s="40">
        <v>219.47517863100001</v>
      </c>
      <c r="N49425" s="40">
        <f>L49425/(INDEX(Installed_Capacity!$V$6:$AG$11,MATCH(Source_Data!B49425,Installed_Capacity!$U$6:$U$11,0),MATCH(Source_Data!C49425,Installed_Capacity!$V$5:$AG$5,0)))</f>
        <v>1.6156530346541166E-2</v>
      </c>
      <c r="O49425" s="41">
        <f>M49425/(INDEX(Installed_Capacity!$V$15:$AG$20,MATCH(Source_Data!B49425,Installed_Capacity!$U$15:$U$20,0),MATCH(Source_Data!C49425,Installed_Capacity!$V$14:$AG$14,0)))</f>
        <v>3.7366063458156337E-2</v>
      </c>
      <c r="P49425" s="37">
        <v>1.90551706</v>
      </c>
      <c r="Q49425" s="38">
        <f>P49425/(INDEX(Installed_Capacity!$AJ$15:$AU$20,MATCH(Source_Data!B49425,Installed_Capacity!$AI$15:$AI$20,0),MATCH(Source_Data!C49425,Installed_Capacity!$AJ$14:$AU$14,0)))</f>
        <v>1.9112508124373118E-3</v>
      </c>
      <c r="R49425" s="63">
        <v>884.41366120400005</v>
      </c>
      <c r="S49425" s="42">
        <v>2400.9060704039998</v>
      </c>
      <c r="T49425" s="42">
        <f>R49425/(INDEX(Installed_Capacity!$H$25:$S$30,MATCH(Source_Data!B49425,Installed_Capacity!$G$25:$G$30,0),MATCH(Source_Data!C49425,Installed_Capacity!$H$24:$S$24,0)))</f>
        <v>0.60584577421838615</v>
      </c>
      <c r="U49425" s="43">
        <f>S49425/(INDEX(Installed_Capacity!$H$33:$S$38,MATCH(Source_Data!B49425,Installed_Capacity!$G$33:$G$38,0),MATCH(Source_Data!C49425,Installed_Capacity!$H$32:$S$32,0)))</f>
        <v>0.50733264243884202</v>
      </c>
      <c r="V49425" s="21"/>
      <c r="W49425" s="2"/>
    </row>
    <row r="49426" spans="1:23" x14ac:dyDescent="0.25">
      <c r="A49426" s="17">
        <v>44795</v>
      </c>
      <c r="B49426" s="19">
        <v>2022</v>
      </c>
      <c r="C49426" s="19">
        <v>8</v>
      </c>
      <c r="D49426" s="19">
        <v>22</v>
      </c>
      <c r="E49426" s="19">
        <v>8</v>
      </c>
      <c r="F49426" s="69">
        <v>28654.136717009998</v>
      </c>
      <c r="G49426" s="52">
        <f t="shared" si="772"/>
        <v>40384.243044859999</v>
      </c>
      <c r="H49426" s="34">
        <v>429.82613365499998</v>
      </c>
      <c r="I49426" s="35">
        <v>1063.792570845</v>
      </c>
      <c r="J49426" s="35">
        <f>H49426/(INDEX(Installed_Capacity!$H$6:$S$11,MATCH(Source_Data!B49426,Installed_Capacity!$G$6:$G$11,0),MATCH(Source_Data!C49426,Installed_Capacity!$H$5:$S$5,0)))</f>
        <v>0.23354023605526816</v>
      </c>
      <c r="K49426" s="36">
        <f>I49426/(INDEX(Installed_Capacity!$H$15:$S$20,MATCH(Source_Data!B49426,Installed_Capacity!$G$15:$G$20,0),MATCH(Source_Data!C49426,Installed_Capacity!$H$14:$S$14,0)))</f>
        <v>0.25212477178614517</v>
      </c>
      <c r="L49426" s="39">
        <v>918.39843767800005</v>
      </c>
      <c r="M49426" s="40">
        <v>2278.2882060040001</v>
      </c>
      <c r="N49426" s="40">
        <f>L49426/(INDEX(Installed_Capacity!$V$6:$AG$11,MATCH(Source_Data!B49426,Installed_Capacity!$U$6:$U$11,0),MATCH(Source_Data!C49426,Installed_Capacity!$V$5:$AG$5,0)))</f>
        <v>0.35544211194200837</v>
      </c>
      <c r="O49426" s="41">
        <f>M49426/(INDEX(Installed_Capacity!$V$15:$AG$20,MATCH(Source_Data!B49426,Installed_Capacity!$U$15:$U$20,0),MATCH(Source_Data!C49426,Installed_Capacity!$V$14:$AG$14,0)))</f>
        <v>0.38788286772347685</v>
      </c>
      <c r="P49426" s="37">
        <v>95.798997881000005</v>
      </c>
      <c r="Q49426" s="38">
        <f>P49426/(INDEX(Installed_Capacity!$AJ$15:$AU$20,MATCH(Source_Data!B49426,Installed_Capacity!$AI$15:$AI$20,0),MATCH(Source_Data!C49426,Installed_Capacity!$AJ$14:$AU$14,0)))</f>
        <v>9.608725965997994E-2</v>
      </c>
      <c r="R49426" s="63">
        <v>762.14550945099995</v>
      </c>
      <c r="S49426" s="42">
        <v>2250.2134083330002</v>
      </c>
      <c r="T49426" s="42">
        <f>R49426/(INDEX(Installed_Capacity!$H$25:$S$30,MATCH(Source_Data!B49426,Installed_Capacity!$G$25:$G$30,0),MATCH(Source_Data!C49426,Installed_Capacity!$H$24:$S$24,0)))</f>
        <v>0.5220889912666119</v>
      </c>
      <c r="U49426" s="43">
        <f>S49426/(INDEX(Installed_Capacity!$H$33:$S$38,MATCH(Source_Data!B49426,Installed_Capacity!$G$33:$G$38,0),MATCH(Source_Data!C49426,Installed_Capacity!$H$32:$S$32,0)))</f>
        <v>0.4754899529696287</v>
      </c>
      <c r="V49426" s="21"/>
      <c r="W49426" s="2"/>
    </row>
    <row r="49427" spans="1:23" x14ac:dyDescent="0.25">
      <c r="A49427" s="17">
        <v>44795</v>
      </c>
      <c r="B49427" s="19">
        <v>2022</v>
      </c>
      <c r="C49427" s="19">
        <v>8</v>
      </c>
      <c r="D49427" s="19">
        <v>22</v>
      </c>
      <c r="E49427" s="19">
        <v>9</v>
      </c>
      <c r="F49427" s="69">
        <v>29605.986580330002</v>
      </c>
      <c r="G49427" s="52">
        <f t="shared" si="772"/>
        <v>40384.243044859999</v>
      </c>
      <c r="H49427" s="34">
        <v>1021.221679019</v>
      </c>
      <c r="I49427" s="35">
        <v>2104.2096151699998</v>
      </c>
      <c r="J49427" s="35">
        <f>H49427/(INDEX(Installed_Capacity!$H$6:$S$11,MATCH(Source_Data!B49427,Installed_Capacity!$G$6:$G$11,0),MATCH(Source_Data!C49427,Installed_Capacity!$H$5:$S$5,0)))</f>
        <v>0.5548670341535904</v>
      </c>
      <c r="K49427" s="36">
        <f>I49427/(INDEX(Installed_Capacity!$H$15:$S$20,MATCH(Source_Data!B49427,Installed_Capacity!$G$15:$G$20,0),MATCH(Source_Data!C49427,Installed_Capacity!$H$14:$S$14,0)))</f>
        <v>0.49870941342778796</v>
      </c>
      <c r="L49427" s="39">
        <v>1882.3981156110001</v>
      </c>
      <c r="M49427" s="40">
        <v>3787.0821380140001</v>
      </c>
      <c r="N49427" s="40">
        <f>L49427/(INDEX(Installed_Capacity!$V$6:$AG$11,MATCH(Source_Data!B49427,Installed_Capacity!$U$6:$U$11,0),MATCH(Source_Data!C49427,Installed_Capacity!$V$5:$AG$5,0)))</f>
        <v>0.72853299208574895</v>
      </c>
      <c r="O49427" s="41">
        <f>M49427/(INDEX(Installed_Capacity!$V$15:$AG$20,MATCH(Source_Data!B49427,Installed_Capacity!$U$15:$U$20,0),MATCH(Source_Data!C49427,Installed_Capacity!$V$14:$AG$14,0)))</f>
        <v>0.64475788274990842</v>
      </c>
      <c r="P49427" s="37">
        <v>409.98495240300002</v>
      </c>
      <c r="Q49427" s="38">
        <f>P49427/(INDEX(Installed_Capacity!$AJ$15:$AU$20,MATCH(Source_Data!B49427,Installed_Capacity!$AI$15:$AI$20,0),MATCH(Source_Data!C49427,Installed_Capacity!$AJ$14:$AU$14,0)))</f>
        <v>0.41121860822768308</v>
      </c>
      <c r="R49427" s="63">
        <v>546.68236216900004</v>
      </c>
      <c r="S49427" s="42">
        <v>2142.86361003</v>
      </c>
      <c r="T49427" s="42">
        <f>R49427/(INDEX(Installed_Capacity!$H$25:$S$30,MATCH(Source_Data!B49427,Installed_Capacity!$G$25:$G$30,0),MATCH(Source_Data!C49427,Installed_Capacity!$H$24:$S$24,0)))</f>
        <v>0.37449127426291279</v>
      </c>
      <c r="U49427" s="43">
        <f>S49427/(INDEX(Installed_Capacity!$H$33:$S$38,MATCH(Source_Data!B49427,Installed_Capacity!$G$33:$G$38,0),MATCH(Source_Data!C49427,Installed_Capacity!$H$32:$S$32,0)))</f>
        <v>0.45280599314725489</v>
      </c>
      <c r="V49427" s="21"/>
      <c r="W49427" s="2"/>
    </row>
    <row r="49428" spans="1:23" x14ac:dyDescent="0.25">
      <c r="A49428" s="17">
        <v>44795</v>
      </c>
      <c r="B49428" s="19">
        <v>2022</v>
      </c>
      <c r="C49428" s="19">
        <v>8</v>
      </c>
      <c r="D49428" s="19">
        <v>22</v>
      </c>
      <c r="E49428" s="19">
        <v>10</v>
      </c>
      <c r="F49428" s="69">
        <v>30437.27069573</v>
      </c>
      <c r="G49428" s="52">
        <f t="shared" si="772"/>
        <v>40384.243044859999</v>
      </c>
      <c r="H49428" s="34">
        <v>1340.6410856709999</v>
      </c>
      <c r="I49428" s="35">
        <v>2934.562868812</v>
      </c>
      <c r="J49428" s="35">
        <f>H49428/(INDEX(Installed_Capacity!$H$6:$S$11,MATCH(Source_Data!B49428,Installed_Capacity!$G$6:$G$11,0),MATCH(Source_Data!C49428,Installed_Capacity!$H$5:$S$5,0)))</f>
        <v>0.72841926327425455</v>
      </c>
      <c r="K49428" s="36">
        <f>I49428/(INDEX(Installed_Capacity!$H$15:$S$20,MATCH(Source_Data!B49428,Installed_Capacity!$G$15:$G$20,0),MATCH(Source_Data!C49428,Installed_Capacity!$H$14:$S$14,0)))</f>
        <v>0.69550776520615942</v>
      </c>
      <c r="L49428" s="39">
        <v>2084.4101496039998</v>
      </c>
      <c r="M49428" s="40">
        <v>4643.6384417720001</v>
      </c>
      <c r="N49428" s="40">
        <f>L49428/(INDEX(Installed_Capacity!$V$6:$AG$11,MATCH(Source_Data!B49428,Installed_Capacity!$U$6:$U$11,0),MATCH(Source_Data!C49428,Installed_Capacity!$V$5:$AG$5,0)))</f>
        <v>0.80671647003429015</v>
      </c>
      <c r="O49428" s="41">
        <f>M49428/(INDEX(Installed_Capacity!$V$15:$AG$20,MATCH(Source_Data!B49428,Installed_Capacity!$U$15:$U$20,0),MATCH(Source_Data!C49428,Installed_Capacity!$V$14:$AG$14,0)))</f>
        <v>0.79058821035846527</v>
      </c>
      <c r="P49428" s="37">
        <v>607.867241218</v>
      </c>
      <c r="Q49428" s="38">
        <f>P49428/(INDEX(Installed_Capacity!$AJ$15:$AU$20,MATCH(Source_Data!B49428,Installed_Capacity!$AI$15:$AI$20,0),MATCH(Source_Data!C49428,Installed_Capacity!$AJ$14:$AU$14,0)))</f>
        <v>0.6096963302086259</v>
      </c>
      <c r="R49428" s="63">
        <v>431.74815396100001</v>
      </c>
      <c r="S49428" s="42">
        <v>2042.424093158</v>
      </c>
      <c r="T49428" s="42">
        <f>R49428/(INDEX(Installed_Capacity!$H$25:$S$30,MATCH(Source_Data!B49428,Installed_Capacity!$G$25:$G$30,0),MATCH(Source_Data!C49428,Installed_Capacity!$H$24:$S$24,0)))</f>
        <v>0.29575842852514045</v>
      </c>
      <c r="U49428" s="43">
        <f>S49428/(INDEX(Installed_Capacity!$H$33:$S$38,MATCH(Source_Data!B49428,Installed_Capacity!$G$33:$G$38,0),MATCH(Source_Data!C49428,Installed_Capacity!$H$32:$S$32,0)))</f>
        <v>0.43158223677956908</v>
      </c>
      <c r="V49428" s="21"/>
      <c r="W49428" s="2"/>
    </row>
    <row r="49429" spans="1:23" x14ac:dyDescent="0.25">
      <c r="A49429" s="17">
        <v>44795</v>
      </c>
      <c r="B49429" s="19">
        <v>2022</v>
      </c>
      <c r="C49429" s="19">
        <v>8</v>
      </c>
      <c r="D49429" s="19">
        <v>22</v>
      </c>
      <c r="E49429" s="19">
        <v>11</v>
      </c>
      <c r="F49429" s="69">
        <v>30724.307251189999</v>
      </c>
      <c r="G49429" s="52">
        <f t="shared" si="772"/>
        <v>40384.243044859999</v>
      </c>
      <c r="H49429" s="34">
        <v>1480.7625637389999</v>
      </c>
      <c r="I49429" s="35">
        <v>3421.9419260959999</v>
      </c>
      <c r="J49429" s="35">
        <f>H49429/(INDEX(Installed_Capacity!$H$6:$S$11,MATCH(Source_Data!B49429,Installed_Capacity!$G$6:$G$11,0),MATCH(Source_Data!C49429,Installed_Capacity!$H$5:$S$5,0)))</f>
        <v>0.80455237967215065</v>
      </c>
      <c r="K49429" s="36">
        <f>I49429/(INDEX(Installed_Capacity!$H$15:$S$20,MATCH(Source_Data!B49429,Installed_Capacity!$G$15:$G$20,0),MATCH(Source_Data!C49429,Installed_Capacity!$H$14:$S$14,0)))</f>
        <v>0.81101931976934627</v>
      </c>
      <c r="L49429" s="39">
        <v>2069.8684969310002</v>
      </c>
      <c r="M49429" s="40">
        <v>5012.1573876709999</v>
      </c>
      <c r="N49429" s="40">
        <f>L49429/(INDEX(Installed_Capacity!$V$6:$AG$11,MATCH(Source_Data!B49429,Installed_Capacity!$U$6:$U$11,0),MATCH(Source_Data!C49429,Installed_Capacity!$V$5:$AG$5,0)))</f>
        <v>0.80108850342941851</v>
      </c>
      <c r="O49429" s="41">
        <f>M49429/(INDEX(Installed_Capacity!$V$15:$AG$20,MATCH(Source_Data!B49429,Installed_Capacity!$U$15:$U$20,0),MATCH(Source_Data!C49429,Installed_Capacity!$V$14:$AG$14,0)))</f>
        <v>0.85332925653911951</v>
      </c>
      <c r="P49429" s="37">
        <v>831.73295019800003</v>
      </c>
      <c r="Q49429" s="38">
        <f>P49429/(INDEX(Installed_Capacity!$AJ$15:$AU$20,MATCH(Source_Data!B49429,Installed_Capacity!$AI$15:$AI$20,0),MATCH(Source_Data!C49429,Installed_Capacity!$AJ$14:$AU$14,0)))</f>
        <v>0.83423565716950854</v>
      </c>
      <c r="R49429" s="63">
        <v>387.11729355</v>
      </c>
      <c r="S49429" s="42">
        <v>2092.6435062820001</v>
      </c>
      <c r="T49429" s="42">
        <f>R49429/(INDEX(Installed_Capacity!$H$25:$S$30,MATCH(Source_Data!B49429,Installed_Capacity!$G$25:$G$30,0),MATCH(Source_Data!C49429,Installed_Capacity!$H$24:$S$24,0)))</f>
        <v>0.26518515793259351</v>
      </c>
      <c r="U49429" s="43">
        <f>S49429/(INDEX(Installed_Capacity!$H$33:$S$38,MATCH(Source_Data!B49429,Installed_Capacity!$G$33:$G$38,0),MATCH(Source_Data!C49429,Installed_Capacity!$H$32:$S$32,0)))</f>
        <v>0.44219404199593876</v>
      </c>
      <c r="V49429" s="21"/>
      <c r="W49429" s="2"/>
    </row>
    <row r="49430" spans="1:23" x14ac:dyDescent="0.25">
      <c r="A49430" s="17">
        <v>44795</v>
      </c>
      <c r="B49430" s="19">
        <v>2022</v>
      </c>
      <c r="C49430" s="19">
        <v>8</v>
      </c>
      <c r="D49430" s="19">
        <v>22</v>
      </c>
      <c r="E49430" s="19">
        <v>12</v>
      </c>
      <c r="F49430" s="69">
        <v>30761.272536100001</v>
      </c>
      <c r="G49430" s="52">
        <f t="shared" si="772"/>
        <v>40384.243044859999</v>
      </c>
      <c r="H49430" s="34">
        <v>1540.7216600449999</v>
      </c>
      <c r="I49430" s="35">
        <v>3783.5571883590001</v>
      </c>
      <c r="J49430" s="35">
        <f>H49430/(INDEX(Installed_Capacity!$H$6:$S$11,MATCH(Source_Data!B49430,Installed_Capacity!$G$6:$G$11,0),MATCH(Source_Data!C49430,Installed_Capacity!$H$5:$S$5,0)))</f>
        <v>0.83713034645581585</v>
      </c>
      <c r="K49430" s="36">
        <f>I49430/(INDEX(Installed_Capacity!$H$15:$S$20,MATCH(Source_Data!B49430,Installed_Capacity!$G$15:$G$20,0),MATCH(Source_Data!C49430,Installed_Capacity!$H$14:$S$14,0)))</f>
        <v>0.89672415356041635</v>
      </c>
      <c r="L49430" s="39">
        <v>2084.8804635639999</v>
      </c>
      <c r="M49430" s="40">
        <v>5016.3765545919996</v>
      </c>
      <c r="N49430" s="40">
        <f>L49430/(INDEX(Installed_Capacity!$V$6:$AG$11,MATCH(Source_Data!B49430,Installed_Capacity!$U$6:$U$11,0),MATCH(Source_Data!C49430,Installed_Capacity!$V$5:$AG$5,0)))</f>
        <v>0.80689849276033154</v>
      </c>
      <c r="O49430" s="41">
        <f>M49430/(INDEX(Installed_Capacity!$V$15:$AG$20,MATCH(Source_Data!B49430,Installed_Capacity!$U$15:$U$20,0),MATCH(Source_Data!C49430,Installed_Capacity!$V$14:$AG$14,0)))</f>
        <v>0.85404757767180528</v>
      </c>
      <c r="P49430" s="37">
        <v>895.38797412400004</v>
      </c>
      <c r="Q49430" s="38">
        <f>P49430/(INDEX(Installed_Capacity!$AJ$15:$AU$20,MATCH(Source_Data!B49430,Installed_Capacity!$AI$15:$AI$20,0),MATCH(Source_Data!C49430,Installed_Capacity!$AJ$14:$AU$14,0)))</f>
        <v>0.89808222078635913</v>
      </c>
      <c r="R49430" s="63">
        <v>370.89010907900001</v>
      </c>
      <c r="S49430" s="42">
        <v>2141.5024256649999</v>
      </c>
      <c r="T49430" s="42">
        <f>R49430/(INDEX(Installed_Capacity!$H$25:$S$30,MATCH(Source_Data!B49430,Installed_Capacity!$G$25:$G$30,0),MATCH(Source_Data!C49430,Installed_Capacity!$H$24:$S$24,0)))</f>
        <v>0.25406912527675024</v>
      </c>
      <c r="U49430" s="43">
        <f>S49430/(INDEX(Installed_Capacity!$H$33:$S$38,MATCH(Source_Data!B49430,Installed_Capacity!$G$33:$G$38,0),MATCH(Source_Data!C49430,Installed_Capacity!$H$32:$S$32,0)))</f>
        <v>0.45251836287747688</v>
      </c>
      <c r="V49430" s="21"/>
      <c r="W49430" s="2"/>
    </row>
    <row r="49431" spans="1:23" x14ac:dyDescent="0.25">
      <c r="A49431" s="17">
        <v>44795</v>
      </c>
      <c r="B49431" s="19">
        <v>2022</v>
      </c>
      <c r="C49431" s="19">
        <v>8</v>
      </c>
      <c r="D49431" s="19">
        <v>22</v>
      </c>
      <c r="E49431" s="19">
        <v>13</v>
      </c>
      <c r="F49431" s="69">
        <v>31597.0966845</v>
      </c>
      <c r="G49431" s="52">
        <f t="shared" si="772"/>
        <v>40384.243044859999</v>
      </c>
      <c r="H49431" s="34">
        <v>1559.70681975</v>
      </c>
      <c r="I49431" s="35">
        <v>3841.5926432440001</v>
      </c>
      <c r="J49431" s="35">
        <f>H49431/(INDEX(Installed_Capacity!$H$6:$S$11,MATCH(Source_Data!B49431,Installed_Capacity!$G$6:$G$11,0),MATCH(Source_Data!C49431,Installed_Capacity!$H$5:$S$5,0)))</f>
        <v>0.84744567707880558</v>
      </c>
      <c r="K49431" s="36">
        <f>I49431/(INDEX(Installed_Capacity!$H$15:$S$20,MATCH(Source_Data!B49431,Installed_Capacity!$G$15:$G$20,0),MATCH(Source_Data!C49431,Installed_Capacity!$H$14:$S$14,0)))</f>
        <v>0.91047888001687494</v>
      </c>
      <c r="L49431" s="39">
        <v>2113.5443026789999</v>
      </c>
      <c r="M49431" s="40">
        <v>5107.4518443810002</v>
      </c>
      <c r="N49431" s="40">
        <f>L49431/(INDEX(Installed_Capacity!$V$6:$AG$11,MATCH(Source_Data!B49431,Installed_Capacity!$U$6:$U$11,0),MATCH(Source_Data!C49431,Installed_Capacity!$V$5:$AG$5,0)))</f>
        <v>0.81799208252858158</v>
      </c>
      <c r="O49431" s="41">
        <f>M49431/(INDEX(Installed_Capacity!$V$15:$AG$20,MATCH(Source_Data!B49431,Installed_Capacity!$U$15:$U$20,0),MATCH(Source_Data!C49431,Installed_Capacity!$V$14:$AG$14,0)))</f>
        <v>0.86955331767827493</v>
      </c>
      <c r="P49431" s="37">
        <v>907.348646487</v>
      </c>
      <c r="Q49431" s="38">
        <f>P49431/(INDEX(Installed_Capacity!$AJ$15:$AU$20,MATCH(Source_Data!B49431,Installed_Capacity!$AI$15:$AI$20,0),MATCH(Source_Data!C49431,Installed_Capacity!$AJ$14:$AU$14,0)))</f>
        <v>0.91007888313640928</v>
      </c>
      <c r="R49431" s="63">
        <v>402.48241608699999</v>
      </c>
      <c r="S49431" s="42">
        <v>2184.5538891309998</v>
      </c>
      <c r="T49431" s="42">
        <f>R49431/(INDEX(Installed_Capacity!$H$25:$S$30,MATCH(Source_Data!B49431,Installed_Capacity!$G$25:$G$30,0),MATCH(Source_Data!C49431,Installed_Capacity!$H$24:$S$24,0)))</f>
        <v>0.27571065631387859</v>
      </c>
      <c r="U49431" s="43">
        <f>S49431/(INDEX(Installed_Capacity!$H$33:$S$38,MATCH(Source_Data!B49431,Installed_Capacity!$G$33:$G$38,0),MATCH(Source_Data!C49431,Installed_Capacity!$H$32:$S$32,0)))</f>
        <v>0.46161551706868176</v>
      </c>
      <c r="V49431" s="21"/>
      <c r="W49431" s="2"/>
    </row>
    <row r="49432" spans="1:23" x14ac:dyDescent="0.25">
      <c r="A49432" s="17">
        <v>44795</v>
      </c>
      <c r="B49432" s="19">
        <v>2022</v>
      </c>
      <c r="C49432" s="19">
        <v>8</v>
      </c>
      <c r="D49432" s="19">
        <v>22</v>
      </c>
      <c r="E49432" s="19">
        <v>14</v>
      </c>
      <c r="F49432" s="69">
        <v>32978.602226199997</v>
      </c>
      <c r="G49432" s="52">
        <f t="shared" si="772"/>
        <v>40384.243044859999</v>
      </c>
      <c r="H49432" s="34">
        <v>1579.3156047089999</v>
      </c>
      <c r="I49432" s="35">
        <v>3845.7195737470001</v>
      </c>
      <c r="J49432" s="35">
        <f>H49432/(INDEX(Installed_Capacity!$H$6:$S$11,MATCH(Source_Data!B49432,Installed_Capacity!$G$6:$G$11,0),MATCH(Source_Data!C49432,Installed_Capacity!$H$5:$S$5,0)))</f>
        <v>0.85809984607765355</v>
      </c>
      <c r="K49432" s="36">
        <f>I49432/(INDEX(Installed_Capacity!$H$15:$S$20,MATCH(Source_Data!B49432,Installed_Capacity!$G$15:$G$20,0),MATCH(Source_Data!C49432,Installed_Capacity!$H$14:$S$14,0)))</f>
        <v>0.91145698556090937</v>
      </c>
      <c r="L49432" s="39">
        <v>2108.7524170920001</v>
      </c>
      <c r="M49432" s="40">
        <v>5095.987568863</v>
      </c>
      <c r="N49432" s="40">
        <f>L49432/(INDEX(Installed_Capacity!$V$6:$AG$11,MATCH(Source_Data!B49432,Installed_Capacity!$U$6:$U$11,0),MATCH(Source_Data!C49432,Installed_Capacity!$V$5:$AG$5,0)))</f>
        <v>0.81613750845337518</v>
      </c>
      <c r="O49432" s="41">
        <f>M49432/(INDEX(Installed_Capacity!$V$15:$AG$20,MATCH(Source_Data!B49432,Installed_Capacity!$U$15:$U$20,0),MATCH(Source_Data!C49432,Installed_Capacity!$V$14:$AG$14,0)))</f>
        <v>0.86760150313059159</v>
      </c>
      <c r="P49432" s="37">
        <v>909.53229199999998</v>
      </c>
      <c r="Q49432" s="38">
        <f>P49432/(INDEX(Installed_Capacity!$AJ$15:$AU$20,MATCH(Source_Data!B49432,Installed_Capacity!$AI$15:$AI$20,0),MATCH(Source_Data!C49432,Installed_Capacity!$AJ$14:$AU$14,0)))</f>
        <v>0.91226909929789368</v>
      </c>
      <c r="R49432" s="63">
        <v>401.68590439399998</v>
      </c>
      <c r="S49432" s="42">
        <v>2191.5229096520002</v>
      </c>
      <c r="T49432" s="42">
        <f>R49432/(INDEX(Installed_Capacity!$H$25:$S$30,MATCH(Source_Data!B49432,Installed_Capacity!$G$25:$G$30,0),MATCH(Source_Data!C49432,Installed_Capacity!$H$24:$S$24,0)))</f>
        <v>0.27516502561583778</v>
      </c>
      <c r="U49432" s="43">
        <f>S49432/(INDEX(Installed_Capacity!$H$33:$S$38,MATCH(Source_Data!B49432,Installed_Capacity!$G$33:$G$38,0),MATCH(Source_Data!C49432,Installed_Capacity!$H$32:$S$32,0)))</f>
        <v>0.4630881326115025</v>
      </c>
      <c r="V49432" s="21"/>
      <c r="W49432" s="2"/>
    </row>
    <row r="49433" spans="1:23" x14ac:dyDescent="0.25">
      <c r="A49433" s="17">
        <v>44795</v>
      </c>
      <c r="B49433" s="19">
        <v>2022</v>
      </c>
      <c r="C49433" s="19">
        <v>8</v>
      </c>
      <c r="D49433" s="19">
        <v>22</v>
      </c>
      <c r="E49433" s="19">
        <v>15</v>
      </c>
      <c r="F49433" s="69">
        <v>34808.343222099997</v>
      </c>
      <c r="G49433" s="52">
        <f t="shared" si="772"/>
        <v>40384.243044859999</v>
      </c>
      <c r="H49433" s="34">
        <v>1565.0122864929999</v>
      </c>
      <c r="I49433" s="35">
        <v>3736.434221561</v>
      </c>
      <c r="J49433" s="35">
        <f>H49433/(INDEX(Installed_Capacity!$H$6:$S$11,MATCH(Source_Data!B49433,Installed_Capacity!$G$6:$G$11,0),MATCH(Source_Data!C49433,Installed_Capacity!$H$5:$S$5,0)))</f>
        <v>0.85032833092073801</v>
      </c>
      <c r="K49433" s="36">
        <f>I49433/(INDEX(Installed_Capacity!$H$15:$S$20,MATCH(Source_Data!B49433,Installed_Capacity!$G$15:$G$20,0),MATCH(Source_Data!C49433,Installed_Capacity!$H$14:$S$14,0)))</f>
        <v>0.88555574763669898</v>
      </c>
      <c r="L49433" s="39">
        <v>2120.7669722760002</v>
      </c>
      <c r="M49433" s="40">
        <v>5083.803412188</v>
      </c>
      <c r="N49433" s="40">
        <f>L49433/(INDEX(Installed_Capacity!$V$6:$AG$11,MATCH(Source_Data!B49433,Installed_Capacity!$U$6:$U$11,0),MATCH(Source_Data!C49433,Installed_Capacity!$V$5:$AG$5,0)))</f>
        <v>0.82078742802362392</v>
      </c>
      <c r="O49433" s="41">
        <f>M49433/(INDEX(Installed_Capacity!$V$15:$AG$20,MATCH(Source_Data!B49433,Installed_Capacity!$U$15:$U$20,0),MATCH(Source_Data!C49433,Installed_Capacity!$V$14:$AG$14,0)))</f>
        <v>0.86552712745703264</v>
      </c>
      <c r="P49433" s="37">
        <v>897.75334033800004</v>
      </c>
      <c r="Q49433" s="38">
        <f>P49433/(INDEX(Installed_Capacity!$AJ$15:$AU$20,MATCH(Source_Data!B49433,Installed_Capacity!$AI$15:$AI$20,0),MATCH(Source_Data!C49433,Installed_Capacity!$AJ$14:$AU$14,0)))</f>
        <v>0.90045470445135412</v>
      </c>
      <c r="R49433" s="63">
        <v>453.14061263899998</v>
      </c>
      <c r="S49433" s="42">
        <v>2505.5880102589999</v>
      </c>
      <c r="T49433" s="42">
        <f>R49433/(INDEX(Installed_Capacity!$H$25:$S$30,MATCH(Source_Data!B49433,Installed_Capacity!$G$25:$G$30,0),MATCH(Source_Data!C49433,Installed_Capacity!$H$24:$S$24,0)))</f>
        <v>0.31041280493149748</v>
      </c>
      <c r="U49433" s="43">
        <f>S49433/(INDEX(Installed_Capacity!$H$33:$S$38,MATCH(Source_Data!B49433,Installed_Capacity!$G$33:$G$38,0),MATCH(Source_Data!C49433,Installed_Capacity!$H$32:$S$32,0)))</f>
        <v>0.52945286022533988</v>
      </c>
      <c r="V49433" s="21"/>
      <c r="W49433" s="2"/>
    </row>
    <row r="49434" spans="1:23" x14ac:dyDescent="0.25">
      <c r="A49434" s="17">
        <v>44795</v>
      </c>
      <c r="B49434" s="19">
        <v>2022</v>
      </c>
      <c r="C49434" s="19">
        <v>8</v>
      </c>
      <c r="D49434" s="19">
        <v>22</v>
      </c>
      <c r="E49434" s="19">
        <v>16</v>
      </c>
      <c r="F49434" s="69">
        <v>37047.836945100004</v>
      </c>
      <c r="G49434" s="52">
        <f t="shared" si="772"/>
        <v>40384.243044859999</v>
      </c>
      <c r="H49434" s="34">
        <v>1510.765419521</v>
      </c>
      <c r="I49434" s="35">
        <v>3452.9523788679999</v>
      </c>
      <c r="J49434" s="35">
        <f>H49434/(INDEX(Installed_Capacity!$H$6:$S$11,MATCH(Source_Data!B49434,Installed_Capacity!$G$6:$G$11,0),MATCH(Source_Data!C49434,Installed_Capacity!$H$5:$S$5,0)))</f>
        <v>0.82085402695003473</v>
      </c>
      <c r="K49434" s="36">
        <f>I49434/(INDEX(Installed_Capacity!$H$15:$S$20,MATCH(Source_Data!B49434,Installed_Capacity!$G$15:$G$20,0),MATCH(Source_Data!C49434,Installed_Capacity!$H$14:$S$14,0)))</f>
        <v>0.81836897001358044</v>
      </c>
      <c r="L49434" s="39">
        <v>2117.9403397860001</v>
      </c>
      <c r="M49434" s="40">
        <v>5010.7928509080002</v>
      </c>
      <c r="N49434" s="40">
        <f>L49434/(INDEX(Installed_Capacity!$V$6:$AG$11,MATCH(Source_Data!B49434,Installed_Capacity!$U$6:$U$11,0),MATCH(Source_Data!C49434,Installed_Capacity!$V$5:$AG$5,0)))</f>
        <v>0.81969345379554304</v>
      </c>
      <c r="O49434" s="41">
        <f>M49434/(INDEX(Installed_Capacity!$V$15:$AG$20,MATCH(Source_Data!B49434,Installed_Capacity!$U$15:$U$20,0),MATCH(Source_Data!C49434,Installed_Capacity!$V$14:$AG$14,0)))</f>
        <v>0.85309694157942673</v>
      </c>
      <c r="P49434" s="37">
        <v>874.508862798</v>
      </c>
      <c r="Q49434" s="38">
        <f>P49434/(INDEX(Installed_Capacity!$AJ$15:$AU$20,MATCH(Source_Data!B49434,Installed_Capacity!$AI$15:$AI$20,0),MATCH(Source_Data!C49434,Installed_Capacity!$AJ$14:$AU$14,0)))</f>
        <v>0.87714028364894681</v>
      </c>
      <c r="R49434" s="63">
        <v>675.63631048299999</v>
      </c>
      <c r="S49434" s="42">
        <v>2664.0912136940001</v>
      </c>
      <c r="T49434" s="42">
        <f>R49434/(INDEX(Installed_Capacity!$H$25:$S$30,MATCH(Source_Data!B49434,Installed_Capacity!$G$25:$G$30,0),MATCH(Source_Data!C49434,Installed_Capacity!$H$24:$S$24,0)))</f>
        <v>0.46282799731675572</v>
      </c>
      <c r="U49434" s="43">
        <f>S49434/(INDEX(Installed_Capacity!$H$33:$S$38,MATCH(Source_Data!B49434,Installed_Capacity!$G$33:$G$38,0),MATCH(Source_Data!C49434,Installed_Capacity!$H$32:$S$32,0)))</f>
        <v>0.5629459860185404</v>
      </c>
      <c r="V49434" s="21"/>
      <c r="W49434" s="2"/>
    </row>
    <row r="49435" spans="1:23" x14ac:dyDescent="0.25">
      <c r="A49435" s="17">
        <v>44795</v>
      </c>
      <c r="B49435" s="19">
        <v>2022</v>
      </c>
      <c r="C49435" s="19">
        <v>8</v>
      </c>
      <c r="D49435" s="19">
        <v>22</v>
      </c>
      <c r="E49435" s="19">
        <v>17</v>
      </c>
      <c r="F49435" s="69">
        <v>39003.308503749999</v>
      </c>
      <c r="G49435" s="52">
        <f t="shared" si="772"/>
        <v>40384.243044859999</v>
      </c>
      <c r="H49435" s="34">
        <v>1360.981766229</v>
      </c>
      <c r="I49435" s="35">
        <v>2945.2102205289998</v>
      </c>
      <c r="J49435" s="35">
        <f>H49435/(INDEX(Installed_Capacity!$H$6:$S$11,MATCH(Source_Data!B49435,Installed_Capacity!$G$6:$G$11,0),MATCH(Source_Data!C49435,Installed_Capacity!$H$5:$S$5,0)))</f>
        <v>0.73947109788153087</v>
      </c>
      <c r="K49435" s="36">
        <f>I49435/(INDEX(Installed_Capacity!$H$15:$S$20,MATCH(Source_Data!B49435,Installed_Capacity!$G$15:$G$20,0),MATCH(Source_Data!C49435,Installed_Capacity!$H$14:$S$14,0)))</f>
        <v>0.69803124694061358</v>
      </c>
      <c r="L49435" s="39">
        <v>2081.4269464489998</v>
      </c>
      <c r="M49435" s="40">
        <v>4753.4371168039997</v>
      </c>
      <c r="N49435" s="40">
        <f>L49435/(INDEX(Installed_Capacity!$V$6:$AG$11,MATCH(Source_Data!B49435,Installed_Capacity!$U$6:$U$11,0),MATCH(Source_Data!C49435,Installed_Capacity!$V$5:$AG$5,0)))</f>
        <v>0.8055618992224689</v>
      </c>
      <c r="O49435" s="41">
        <f>M49435/(INDEX(Installed_Capacity!$V$15:$AG$20,MATCH(Source_Data!B49435,Installed_Capacity!$U$15:$U$20,0),MATCH(Source_Data!C49435,Installed_Capacity!$V$14:$AG$14,0)))</f>
        <v>0.8092816420460871</v>
      </c>
      <c r="P49435" s="37">
        <v>701.88875366000002</v>
      </c>
      <c r="Q49435" s="38">
        <f>P49435/(INDEX(Installed_Capacity!$AJ$15:$AU$20,MATCH(Source_Data!B49435,Installed_Capacity!$AI$15:$AI$20,0),MATCH(Source_Data!C49435,Installed_Capacity!$AJ$14:$AU$14,0)))</f>
        <v>0.70400075592778333</v>
      </c>
      <c r="R49435" s="63">
        <v>877.63634869099997</v>
      </c>
      <c r="S49435" s="42">
        <v>2816.927912696</v>
      </c>
      <c r="T49435" s="42">
        <f>R49435/(INDEX(Installed_Capacity!$H$25:$S$30,MATCH(Source_Data!B49435,Installed_Capacity!$G$25:$G$30,0),MATCH(Source_Data!C49435,Installed_Capacity!$H$24:$S$24,0)))</f>
        <v>0.60120314336963965</v>
      </c>
      <c r="U49435" s="43">
        <f>S49435/(INDEX(Installed_Capacity!$H$33:$S$38,MATCH(Source_Data!B49435,Installed_Capacity!$G$33:$G$38,0),MATCH(Source_Data!C49435,Installed_Capacity!$H$32:$S$32,0)))</f>
        <v>0.59524172941397735</v>
      </c>
      <c r="V49435" s="21"/>
      <c r="W49435" s="2"/>
    </row>
    <row r="49436" spans="1:23" x14ac:dyDescent="0.25">
      <c r="A49436" s="17">
        <v>44795</v>
      </c>
      <c r="B49436" s="19">
        <v>2022</v>
      </c>
      <c r="C49436" s="19">
        <v>8</v>
      </c>
      <c r="D49436" s="19">
        <v>22</v>
      </c>
      <c r="E49436" s="19">
        <v>18</v>
      </c>
      <c r="F49436" s="69">
        <v>40378.636186739997</v>
      </c>
      <c r="G49436" s="52">
        <f t="shared" si="772"/>
        <v>40384.243044859999</v>
      </c>
      <c r="H49436" s="34">
        <v>1063.0012383430001</v>
      </c>
      <c r="I49436" s="35">
        <v>1853.00073447</v>
      </c>
      <c r="J49436" s="35">
        <f>H49436/(INDEX(Installed_Capacity!$H$6:$S$11,MATCH(Source_Data!B49436,Installed_Capacity!$G$6:$G$11,0),MATCH(Source_Data!C49436,Installed_Capacity!$H$5:$S$5,0)))</f>
        <v>0.57756739456174477</v>
      </c>
      <c r="K49436" s="36">
        <f>I49436/(INDEX(Installed_Capacity!$H$15:$S$20,MATCH(Source_Data!B49436,Installed_Capacity!$G$15:$G$20,0),MATCH(Source_Data!C49436,Installed_Capacity!$H$14:$S$14,0)))</f>
        <v>0.439171507774968</v>
      </c>
      <c r="L49436" s="39">
        <v>1848.6556672090001</v>
      </c>
      <c r="M49436" s="40">
        <v>3789.8680427509998</v>
      </c>
      <c r="N49436" s="40">
        <f>L49436/(INDEX(Installed_Capacity!$V$6:$AG$11,MATCH(Source_Data!B49436,Installed_Capacity!$U$6:$U$11,0),MATCH(Source_Data!C49436,Installed_Capacity!$V$5:$AG$5,0)))</f>
        <v>0.71547385932804919</v>
      </c>
      <c r="O49436" s="41">
        <f>M49436/(INDEX(Installed_Capacity!$V$15:$AG$20,MATCH(Source_Data!B49436,Installed_Capacity!$U$15:$U$20,0),MATCH(Source_Data!C49436,Installed_Capacity!$V$14:$AG$14,0)))</f>
        <v>0.64523218829024531</v>
      </c>
      <c r="P49436" s="37">
        <v>510.36620335600003</v>
      </c>
      <c r="Q49436" s="38">
        <f>P49436/(INDEX(Installed_Capacity!$AJ$15:$AU$20,MATCH(Source_Data!B49436,Installed_Capacity!$AI$15:$AI$20,0),MATCH(Source_Data!C49436,Installed_Capacity!$AJ$14:$AU$14,0)))</f>
        <v>0.51190190908324973</v>
      </c>
      <c r="R49436" s="63">
        <v>960.339768445</v>
      </c>
      <c r="S49436" s="42">
        <v>2986.0403239930001</v>
      </c>
      <c r="T49436" s="42">
        <f>R49436/(INDEX(Installed_Capacity!$H$25:$S$30,MATCH(Source_Data!B49436,Installed_Capacity!$G$25:$G$30,0),MATCH(Source_Data!C49436,Installed_Capacity!$H$24:$S$24,0)))</f>
        <v>0.65785708209686256</v>
      </c>
      <c r="U49436" s="43">
        <f>S49436/(INDEX(Installed_Capacity!$H$33:$S$38,MATCH(Source_Data!B49436,Installed_Capacity!$G$33:$G$38,0),MATCH(Source_Data!C49436,Installed_Capacity!$H$32:$S$32,0)))</f>
        <v>0.63097667446248329</v>
      </c>
      <c r="V49436" s="21"/>
      <c r="W49436" s="2"/>
    </row>
    <row r="49437" spans="1:23" x14ac:dyDescent="0.25">
      <c r="A49437" s="17">
        <v>44795</v>
      </c>
      <c r="B49437" s="19">
        <v>2022</v>
      </c>
      <c r="C49437" s="19">
        <v>8</v>
      </c>
      <c r="D49437" s="19">
        <v>22</v>
      </c>
      <c r="E49437" s="19">
        <v>19</v>
      </c>
      <c r="F49437" s="69">
        <v>40384.243044859999</v>
      </c>
      <c r="G49437" s="52">
        <f t="shared" si="772"/>
        <v>40384.243044859999</v>
      </c>
      <c r="H49437" s="34">
        <v>486.53911540500002</v>
      </c>
      <c r="I49437" s="35">
        <v>525.86148073799995</v>
      </c>
      <c r="J49437" s="35">
        <f>H49437/(INDEX(Installed_Capacity!$H$6:$S$11,MATCH(Source_Data!B49437,Installed_Capacity!$G$6:$G$11,0),MATCH(Source_Data!C49437,Installed_Capacity!$H$5:$S$5,0)))</f>
        <v>0.26435447024960879</v>
      </c>
      <c r="K49437" s="36">
        <f>I49437/(INDEX(Installed_Capacity!$H$15:$S$20,MATCH(Source_Data!B49437,Installed_Capacity!$G$15:$G$20,0),MATCH(Source_Data!C49437,Installed_Capacity!$H$14:$S$14,0)))</f>
        <v>0.12463210352830202</v>
      </c>
      <c r="L49437" s="39">
        <v>972.93430336799997</v>
      </c>
      <c r="M49437" s="40">
        <v>1386.216484948</v>
      </c>
      <c r="N49437" s="40">
        <f>L49437/(INDEX(Installed_Capacity!$V$6:$AG$11,MATCH(Source_Data!B49437,Installed_Capacity!$U$6:$U$11,0),MATCH(Source_Data!C49437,Installed_Capacity!$V$5:$AG$5,0)))</f>
        <v>0.37654879340201713</v>
      </c>
      <c r="O49437" s="41">
        <f>M49437/(INDEX(Installed_Capacity!$V$15:$AG$20,MATCH(Source_Data!B49437,Installed_Capacity!$U$15:$U$20,0),MATCH(Source_Data!C49437,Installed_Capacity!$V$14:$AG$14,0)))</f>
        <v>0.23600597327862571</v>
      </c>
      <c r="P49437" s="37">
        <v>280.26047632000001</v>
      </c>
      <c r="Q49437" s="38">
        <f>P49437/(INDEX(Installed_Capacity!$AJ$15:$AU$20,MATCH(Source_Data!B49437,Installed_Capacity!$AI$15:$AI$20,0),MATCH(Source_Data!C49437,Installed_Capacity!$AJ$14:$AU$14,0)))</f>
        <v>0.28110378768304917</v>
      </c>
      <c r="R49437" s="63">
        <v>987.79581905999999</v>
      </c>
      <c r="S49437" s="42">
        <v>3147.9534689970001</v>
      </c>
      <c r="T49437" s="42">
        <f>R49437/(INDEX(Installed_Capacity!$H$25:$S$30,MATCH(Source_Data!B49437,Installed_Capacity!$G$25:$G$30,0),MATCH(Source_Data!C49437,Installed_Capacity!$H$24:$S$24,0)))</f>
        <v>0.67666517266748871</v>
      </c>
      <c r="U49437" s="43">
        <f>S49437/(INDEX(Installed_Capacity!$H$33:$S$38,MATCH(Source_Data!B49437,Installed_Capacity!$G$33:$G$38,0),MATCH(Source_Data!C49437,Installed_Capacity!$H$32:$S$32,0)))</f>
        <v>0.66519035100445667</v>
      </c>
      <c r="V49437" s="21"/>
      <c r="W49437" s="2"/>
    </row>
    <row r="49438" spans="1:23" x14ac:dyDescent="0.25">
      <c r="A49438" s="17">
        <v>44795</v>
      </c>
      <c r="B49438" s="19">
        <v>2022</v>
      </c>
      <c r="C49438" s="19">
        <v>8</v>
      </c>
      <c r="D49438" s="19">
        <v>22</v>
      </c>
      <c r="E49438" s="19">
        <v>20</v>
      </c>
      <c r="F49438" s="69">
        <v>39055.414037260001</v>
      </c>
      <c r="G49438" s="52">
        <f t="shared" si="772"/>
        <v>40384.243044859999</v>
      </c>
      <c r="H49438" s="34">
        <v>35.229950430000002</v>
      </c>
      <c r="I49438" s="35">
        <v>8.8995861600000001</v>
      </c>
      <c r="J49438" s="35">
        <f>H49438/(INDEX(Installed_Capacity!$H$6:$S$11,MATCH(Source_Data!B49438,Installed_Capacity!$G$6:$G$11,0),MATCH(Source_Data!C49438,Installed_Capacity!$H$5:$S$5,0)))</f>
        <v>1.9141718698383031E-2</v>
      </c>
      <c r="K49438" s="36">
        <f>I49438/(INDEX(Installed_Capacity!$H$15:$S$20,MATCH(Source_Data!B49438,Installed_Capacity!$G$15:$G$20,0),MATCH(Source_Data!C49438,Installed_Capacity!$H$14:$S$14,0)))</f>
        <v>2.1092515506089863E-3</v>
      </c>
      <c r="L49438" s="39">
        <v>73.203640966999998</v>
      </c>
      <c r="M49438" s="40">
        <v>39.487434553999996</v>
      </c>
      <c r="N49438" s="40">
        <f>L49438/(INDEX(Installed_Capacity!$V$6:$AG$11,MATCH(Source_Data!B49438,Installed_Capacity!$U$6:$U$11,0),MATCH(Source_Data!C49438,Installed_Capacity!$V$5:$AG$5,0)))</f>
        <v>2.8331555977970598E-2</v>
      </c>
      <c r="O49438" s="41">
        <f>M49438/(INDEX(Installed_Capacity!$V$15:$AG$20,MATCH(Source_Data!B49438,Installed_Capacity!$U$15:$U$20,0),MATCH(Source_Data!C49438,Installed_Capacity!$V$14:$AG$14,0)))</f>
        <v>6.7228102719773895E-3</v>
      </c>
      <c r="P49438" s="37">
        <v>56.857137571000003</v>
      </c>
      <c r="Q49438" s="38">
        <f>P49438/(INDEX(Installed_Capacity!$AJ$15:$AU$20,MATCH(Source_Data!B49438,Installed_Capacity!$AI$15:$AI$20,0),MATCH(Source_Data!C49438,Installed_Capacity!$AJ$14:$AU$14,0)))</f>
        <v>5.7028222237713144E-2</v>
      </c>
      <c r="R49438" s="63">
        <v>999.07910404799998</v>
      </c>
      <c r="S49438" s="42">
        <v>3173.21470275</v>
      </c>
      <c r="T49438" s="42">
        <f>R49438/(INDEX(Installed_Capacity!$H$25:$S$30,MATCH(Source_Data!B49438,Installed_Capacity!$G$25:$G$30,0),MATCH(Source_Data!C49438,Installed_Capacity!$H$24:$S$24,0)))</f>
        <v>0.68439450886970821</v>
      </c>
      <c r="U49438" s="43">
        <f>S49438/(INDEX(Installed_Capacity!$H$33:$S$38,MATCH(Source_Data!B49438,Installed_Capacity!$G$33:$G$38,0),MATCH(Source_Data!C49438,Installed_Capacity!$H$32:$S$32,0)))</f>
        <v>0.67052827264543868</v>
      </c>
      <c r="V49438" s="21"/>
      <c r="W49438" s="2"/>
    </row>
    <row r="49439" spans="1:23" x14ac:dyDescent="0.25">
      <c r="A49439" s="17">
        <v>44795</v>
      </c>
      <c r="B49439" s="19">
        <v>2022</v>
      </c>
      <c r="C49439" s="19">
        <v>8</v>
      </c>
      <c r="D49439" s="19">
        <v>22</v>
      </c>
      <c r="E49439" s="19">
        <v>21</v>
      </c>
      <c r="F49439" s="69">
        <v>37676.809965779998</v>
      </c>
      <c r="G49439" s="52">
        <f t="shared" si="772"/>
        <v>40384.243044859999</v>
      </c>
      <c r="H49439" s="34">
        <v>0</v>
      </c>
      <c r="I49439" s="35">
        <v>9.0423902E-2</v>
      </c>
      <c r="J49439" s="35">
        <f>H49439/(INDEX(Installed_Capacity!$H$6:$S$11,MATCH(Source_Data!B49439,Installed_Capacity!$G$6:$G$11,0),MATCH(Source_Data!C49439,Installed_Capacity!$H$5:$S$5,0)))</f>
        <v>0</v>
      </c>
      <c r="K49439" s="36">
        <f>I49439/(INDEX(Installed_Capacity!$H$15:$S$20,MATCH(Source_Data!B49439,Installed_Capacity!$G$15:$G$20,0),MATCH(Source_Data!C49439,Installed_Capacity!$H$14:$S$14,0)))</f>
        <v>2.1430969044701626E-5</v>
      </c>
      <c r="L49439" s="39">
        <v>8.8179999999999993E-6</v>
      </c>
      <c r="M49439" s="40">
        <v>6.5143750000000002E-3</v>
      </c>
      <c r="N49439" s="40">
        <f>L49439/(INDEX(Installed_Capacity!$V$6:$AG$11,MATCH(Source_Data!B49439,Installed_Capacity!$U$6:$U$11,0),MATCH(Source_Data!C49439,Installed_Capacity!$V$5:$AG$5,0)))</f>
        <v>3.4127764317947841E-9</v>
      </c>
      <c r="O49439" s="41">
        <f>M49439/(INDEX(Installed_Capacity!$V$15:$AG$20,MATCH(Source_Data!B49439,Installed_Capacity!$U$15:$U$20,0),MATCH(Source_Data!C49439,Installed_Capacity!$V$14:$AG$14,0)))</f>
        <v>1.1090846407259539E-6</v>
      </c>
      <c r="P49439" s="37">
        <v>0</v>
      </c>
      <c r="Q49439" s="38">
        <f>P49439/(INDEX(Installed_Capacity!$AJ$15:$AU$20,MATCH(Source_Data!B49439,Installed_Capacity!$AI$15:$AI$20,0),MATCH(Source_Data!C49439,Installed_Capacity!$AJ$14:$AU$14,0)))</f>
        <v>0</v>
      </c>
      <c r="R49439" s="63">
        <v>1028.532335134</v>
      </c>
      <c r="S49439" s="42">
        <v>3172.1325854450001</v>
      </c>
      <c r="T49439" s="42">
        <f>R49439/(INDEX(Installed_Capacity!$H$25:$S$30,MATCH(Source_Data!B49439,Installed_Capacity!$G$25:$G$30,0),MATCH(Source_Data!C49439,Installed_Capacity!$H$24:$S$24,0)))</f>
        <v>0.70457071868338139</v>
      </c>
      <c r="U49439" s="43">
        <f>S49439/(INDEX(Installed_Capacity!$H$33:$S$38,MATCH(Source_Data!B49439,Installed_Capacity!$G$33:$G$38,0),MATCH(Source_Data!C49439,Installed_Capacity!$H$32:$S$32,0)))</f>
        <v>0.6702996117084109</v>
      </c>
      <c r="V49439" s="21"/>
      <c r="W49439" s="2"/>
    </row>
    <row r="49440" spans="1:23" x14ac:dyDescent="0.25">
      <c r="A49440" s="17">
        <v>44795</v>
      </c>
      <c r="B49440" s="19">
        <v>2022</v>
      </c>
      <c r="C49440" s="19">
        <v>8</v>
      </c>
      <c r="D49440" s="19">
        <v>22</v>
      </c>
      <c r="E49440" s="19">
        <v>22</v>
      </c>
      <c r="F49440" s="69">
        <v>35857.643272349997</v>
      </c>
      <c r="G49440" s="52">
        <f t="shared" si="772"/>
        <v>40384.243044859999</v>
      </c>
      <c r="H49440" s="34">
        <v>0</v>
      </c>
      <c r="I49440" s="35">
        <v>0.18895156399999999</v>
      </c>
      <c r="J49440" s="35">
        <f>H49440/(INDEX(Installed_Capacity!$H$6:$S$11,MATCH(Source_Data!B49440,Installed_Capacity!$G$6:$G$11,0),MATCH(Source_Data!C49440,Installed_Capacity!$H$5:$S$5,0)))</f>
        <v>0</v>
      </c>
      <c r="K49440" s="36">
        <f>I49440/(INDEX(Installed_Capacity!$H$15:$S$20,MATCH(Source_Data!B49440,Installed_Capacity!$G$15:$G$20,0),MATCH(Source_Data!C49440,Installed_Capacity!$H$14:$S$14,0)))</f>
        <v>4.4782574401975683E-5</v>
      </c>
      <c r="L49440" s="39">
        <v>0</v>
      </c>
      <c r="M49440" s="40">
        <v>2.3016289999999999E-3</v>
      </c>
      <c r="N49440" s="40">
        <f>L49440/(INDEX(Installed_Capacity!$V$6:$AG$11,MATCH(Source_Data!B49440,Installed_Capacity!$U$6:$U$11,0),MATCH(Source_Data!C49440,Installed_Capacity!$V$5:$AG$5,0)))</f>
        <v>0</v>
      </c>
      <c r="O49440" s="41">
        <f>M49440/(INDEX(Installed_Capacity!$V$15:$AG$20,MATCH(Source_Data!B49440,Installed_Capacity!$U$15:$U$20,0),MATCH(Source_Data!C49440,Installed_Capacity!$V$14:$AG$14,0)))</f>
        <v>3.918566819609612E-7</v>
      </c>
      <c r="P49440" s="37">
        <v>0</v>
      </c>
      <c r="Q49440" s="38">
        <f>P49440/(INDEX(Installed_Capacity!$AJ$15:$AU$20,MATCH(Source_Data!B49440,Installed_Capacity!$AI$15:$AI$20,0),MATCH(Source_Data!C49440,Installed_Capacity!$AJ$14:$AU$14,0)))</f>
        <v>0</v>
      </c>
      <c r="R49440" s="63">
        <v>1044.8741132929999</v>
      </c>
      <c r="S49440" s="42">
        <v>3041.0762829260002</v>
      </c>
      <c r="T49440" s="42">
        <f>R49440/(INDEX(Installed_Capacity!$H$25:$S$30,MATCH(Source_Data!B49440,Installed_Capacity!$G$25:$G$30,0),MATCH(Source_Data!C49440,Installed_Capacity!$H$24:$S$24,0)))</f>
        <v>0.71576525091998899</v>
      </c>
      <c r="U49440" s="43">
        <f>S49440/(INDEX(Installed_Capacity!$H$33:$S$38,MATCH(Source_Data!B49440,Installed_Capacity!$G$33:$G$38,0),MATCH(Source_Data!C49440,Installed_Capacity!$H$32:$S$32,0)))</f>
        <v>0.64260625831785512</v>
      </c>
      <c r="V49440" s="21"/>
      <c r="W49440" s="2"/>
    </row>
    <row r="49441" spans="1:23" x14ac:dyDescent="0.25">
      <c r="A49441" s="17">
        <v>44795</v>
      </c>
      <c r="B49441" s="19">
        <v>2022</v>
      </c>
      <c r="C49441" s="19">
        <v>8</v>
      </c>
      <c r="D49441" s="19">
        <v>22</v>
      </c>
      <c r="E49441" s="19">
        <v>23</v>
      </c>
      <c r="F49441" s="69">
        <v>33129.440217340001</v>
      </c>
      <c r="G49441" s="52">
        <f t="shared" si="772"/>
        <v>40384.243044859999</v>
      </c>
      <c r="H49441" s="34">
        <v>0</v>
      </c>
      <c r="I49441" s="35">
        <v>6.3076552999999994E-2</v>
      </c>
      <c r="J49441" s="35">
        <f>H49441/(INDEX(Installed_Capacity!$H$6:$S$11,MATCH(Source_Data!B49441,Installed_Capacity!$G$6:$G$11,0),MATCH(Source_Data!C49441,Installed_Capacity!$H$5:$S$5,0)))</f>
        <v>0</v>
      </c>
      <c r="K49441" s="36">
        <f>I49441/(INDEX(Installed_Capacity!$H$15:$S$20,MATCH(Source_Data!B49441,Installed_Capacity!$G$15:$G$20,0),MATCH(Source_Data!C49441,Installed_Capacity!$H$14:$S$14,0)))</f>
        <v>1.4949494822613177E-5</v>
      </c>
      <c r="L49441" s="39">
        <v>0</v>
      </c>
      <c r="M49441" s="40">
        <v>0</v>
      </c>
      <c r="N49441" s="40">
        <f>L49441/(INDEX(Installed_Capacity!$V$6:$AG$11,MATCH(Source_Data!B49441,Installed_Capacity!$U$6:$U$11,0),MATCH(Source_Data!C49441,Installed_Capacity!$V$5:$AG$5,0)))</f>
        <v>0</v>
      </c>
      <c r="O49441" s="41">
        <f>M49441/(INDEX(Installed_Capacity!$V$15:$AG$20,MATCH(Source_Data!B49441,Installed_Capacity!$U$15:$U$20,0),MATCH(Source_Data!C49441,Installed_Capacity!$V$14:$AG$14,0)))</f>
        <v>0</v>
      </c>
      <c r="P49441" s="37">
        <v>0</v>
      </c>
      <c r="Q49441" s="38">
        <f>P49441/(INDEX(Installed_Capacity!$AJ$15:$AU$20,MATCH(Source_Data!B49441,Installed_Capacity!$AI$15:$AI$20,0),MATCH(Source_Data!C49441,Installed_Capacity!$AJ$14:$AU$14,0)))</f>
        <v>0</v>
      </c>
      <c r="R49441" s="63">
        <v>1032.944878646</v>
      </c>
      <c r="S49441" s="42">
        <v>2906.4815578980001</v>
      </c>
      <c r="T49441" s="42">
        <f>R49441/(INDEX(Installed_Capacity!$H$25:$S$30,MATCH(Source_Data!B49441,Installed_Capacity!$G$25:$G$30,0),MATCH(Source_Data!C49441,Installed_Capacity!$H$24:$S$24,0)))</f>
        <v>0.70759342282915472</v>
      </c>
      <c r="U49441" s="43">
        <f>S49441/(INDEX(Installed_Capacity!$H$33:$S$38,MATCH(Source_Data!B49441,Installed_Capacity!$G$33:$G$38,0),MATCH(Source_Data!C49441,Installed_Capacity!$H$32:$S$32,0)))</f>
        <v>0.6141652050219657</v>
      </c>
      <c r="V49441" s="21"/>
      <c r="W49441" s="2"/>
    </row>
    <row r="49442" spans="1:23" x14ac:dyDescent="0.25">
      <c r="A49442" s="17">
        <v>44795</v>
      </c>
      <c r="B49442" s="19">
        <v>2022</v>
      </c>
      <c r="C49442" s="19">
        <v>8</v>
      </c>
      <c r="D49442" s="19">
        <v>22</v>
      </c>
      <c r="E49442" s="19">
        <v>24</v>
      </c>
      <c r="F49442" s="69">
        <v>30321.618561030002</v>
      </c>
      <c r="G49442" s="52">
        <f t="shared" si="772"/>
        <v>40384.243044859999</v>
      </c>
      <c r="H49442" s="34">
        <v>0</v>
      </c>
      <c r="I49442" s="35">
        <v>4.7514895000000001E-2</v>
      </c>
      <c r="J49442" s="35">
        <f>H49442/(INDEX(Installed_Capacity!$H$6:$S$11,MATCH(Source_Data!B49442,Installed_Capacity!$G$6:$G$11,0),MATCH(Source_Data!C49442,Installed_Capacity!$H$5:$S$5,0)))</f>
        <v>0</v>
      </c>
      <c r="K49442" s="36">
        <f>I49442/(INDEX(Installed_Capacity!$H$15:$S$20,MATCH(Source_Data!B49442,Installed_Capacity!$G$15:$G$20,0),MATCH(Source_Data!C49442,Installed_Capacity!$H$14:$S$14,0)))</f>
        <v>1.1261295093273547E-5</v>
      </c>
      <c r="L49442" s="39">
        <v>0</v>
      </c>
      <c r="M49442" s="40">
        <v>0</v>
      </c>
      <c r="N49442" s="40">
        <f>L49442/(INDEX(Installed_Capacity!$V$6:$AG$11,MATCH(Source_Data!B49442,Installed_Capacity!$U$6:$U$11,0),MATCH(Source_Data!C49442,Installed_Capacity!$V$5:$AG$5,0)))</f>
        <v>0</v>
      </c>
      <c r="O49442" s="41">
        <f>M49442/(INDEX(Installed_Capacity!$V$15:$AG$20,MATCH(Source_Data!B49442,Installed_Capacity!$U$15:$U$20,0),MATCH(Source_Data!C49442,Installed_Capacity!$V$14:$AG$14,0)))</f>
        <v>0</v>
      </c>
      <c r="P49442" s="37">
        <v>0</v>
      </c>
      <c r="Q49442" s="38">
        <f>P49442/(INDEX(Installed_Capacity!$AJ$15:$AU$20,MATCH(Source_Data!B49442,Installed_Capacity!$AI$15:$AI$20,0),MATCH(Source_Data!C49442,Installed_Capacity!$AJ$14:$AU$14,0)))</f>
        <v>0</v>
      </c>
      <c r="R49442" s="63">
        <v>1045.4809374260001</v>
      </c>
      <c r="S49442" s="42">
        <v>2845.4086194759998</v>
      </c>
      <c r="T49442" s="42">
        <f>R49442/(INDEX(Installed_Capacity!$H$25:$S$30,MATCH(Source_Data!B49442,Installed_Capacity!$G$25:$G$30,0),MATCH(Source_Data!C49442,Installed_Capacity!$H$24:$S$24,0)))</f>
        <v>0.71618094083162087</v>
      </c>
      <c r="U49442" s="43">
        <f>S49442/(INDEX(Installed_Capacity!$H$33:$S$38,MATCH(Source_Data!B49442,Installed_Capacity!$G$33:$G$38,0),MATCH(Source_Data!C49442,Installed_Capacity!$H$32:$S$32,0)))</f>
        <v>0.60125995411978261</v>
      </c>
      <c r="V49442" s="21"/>
      <c r="W49442" s="2"/>
    </row>
    <row r="49443" spans="1:23" x14ac:dyDescent="0.25">
      <c r="A49443" s="17">
        <v>44796</v>
      </c>
      <c r="B49443" s="19">
        <v>2022</v>
      </c>
      <c r="C49443" s="19">
        <v>8</v>
      </c>
      <c r="D49443" s="19">
        <v>23</v>
      </c>
      <c r="E49443" s="19">
        <v>1</v>
      </c>
      <c r="F49443" s="69">
        <v>28391.302308630002</v>
      </c>
      <c r="G49443" s="52">
        <f t="shared" si="772"/>
        <v>42101.813024919997</v>
      </c>
      <c r="H49443" s="34">
        <v>0</v>
      </c>
      <c r="I49443" s="35">
        <v>3.8954875E-2</v>
      </c>
      <c r="J49443" s="35">
        <f>H49443/(INDEX(Installed_Capacity!$H$6:$S$11,MATCH(Source_Data!B49443,Installed_Capacity!$G$6:$G$11,0),MATCH(Source_Data!C49443,Installed_Capacity!$H$5:$S$5,0)))</f>
        <v>0</v>
      </c>
      <c r="K49443" s="36">
        <f>I49443/(INDEX(Installed_Capacity!$H$15:$S$20,MATCH(Source_Data!B49443,Installed_Capacity!$G$15:$G$20,0),MATCH(Source_Data!C49443,Installed_Capacity!$H$14:$S$14,0)))</f>
        <v>9.2325226162571609E-6</v>
      </c>
      <c r="L49443" s="39">
        <v>0</v>
      </c>
      <c r="M49443" s="40">
        <v>2.3406155000000001E-2</v>
      </c>
      <c r="N49443" s="40">
        <f>L49443/(INDEX(Installed_Capacity!$V$6:$AG$11,MATCH(Source_Data!B49443,Installed_Capacity!$U$6:$U$11,0),MATCH(Source_Data!C49443,Installed_Capacity!$V$5:$AG$5,0)))</f>
        <v>0</v>
      </c>
      <c r="O49443" s="41">
        <f>M49443/(INDEX(Installed_Capacity!$V$15:$AG$20,MATCH(Source_Data!B49443,Installed_Capacity!$U$15:$U$20,0),MATCH(Source_Data!C49443,Installed_Capacity!$V$14:$AG$14,0)))</f>
        <v>3.9849420717952212E-6</v>
      </c>
      <c r="P49443" s="37">
        <v>0</v>
      </c>
      <c r="Q49443" s="38">
        <f>P49443/(INDEX(Installed_Capacity!$AJ$15:$AU$20,MATCH(Source_Data!B49443,Installed_Capacity!$AI$15:$AI$20,0),MATCH(Source_Data!C49443,Installed_Capacity!$AJ$14:$AU$14,0)))</f>
        <v>0</v>
      </c>
      <c r="R49443" s="63">
        <v>1058.740074115</v>
      </c>
      <c r="S49443" s="42">
        <v>2713.60874066</v>
      </c>
      <c r="T49443" s="42">
        <f>R49443/(INDEX(Installed_Capacity!$H$25:$S$30,MATCH(Source_Data!B49443,Installed_Capacity!$G$25:$G$30,0),MATCH(Source_Data!C49443,Installed_Capacity!$H$24:$S$24,0)))</f>
        <v>0.72526378552883952</v>
      </c>
      <c r="U49443" s="43">
        <f>S49443/(INDEX(Installed_Capacity!$H$33:$S$38,MATCH(Source_Data!B49443,Installed_Capacity!$G$33:$G$38,0),MATCH(Source_Data!C49443,Installed_Capacity!$H$32:$S$32,0)))</f>
        <v>0.57340947649506291</v>
      </c>
      <c r="V49443" s="21"/>
      <c r="W49443" s="2"/>
    </row>
    <row r="49444" spans="1:23" x14ac:dyDescent="0.25">
      <c r="A49444" s="17">
        <v>44796</v>
      </c>
      <c r="B49444" s="19">
        <v>2022</v>
      </c>
      <c r="C49444" s="19">
        <v>8</v>
      </c>
      <c r="D49444" s="19">
        <v>23</v>
      </c>
      <c r="E49444" s="19">
        <v>2</v>
      </c>
      <c r="F49444" s="69">
        <v>26800.975858540001</v>
      </c>
      <c r="G49444" s="52">
        <f t="shared" si="772"/>
        <v>42101.813024919997</v>
      </c>
      <c r="H49444" s="34">
        <v>0</v>
      </c>
      <c r="I49444" s="35">
        <v>3.8778346999999998E-2</v>
      </c>
      <c r="J49444" s="35">
        <f>H49444/(INDEX(Installed_Capacity!$H$6:$S$11,MATCH(Source_Data!B49444,Installed_Capacity!$G$6:$G$11,0),MATCH(Source_Data!C49444,Installed_Capacity!$H$5:$S$5,0)))</f>
        <v>0</v>
      </c>
      <c r="K49444" s="36">
        <f>I49444/(INDEX(Installed_Capacity!$H$15:$S$20,MATCH(Source_Data!B49444,Installed_Capacity!$G$15:$G$20,0),MATCH(Source_Data!C49444,Installed_Capacity!$H$14:$S$14,0)))</f>
        <v>9.1906844958061866E-6</v>
      </c>
      <c r="L49444" s="39">
        <v>0</v>
      </c>
      <c r="M49444" s="40">
        <v>2.1549724999999999E-2</v>
      </c>
      <c r="N49444" s="40">
        <f>L49444/(INDEX(Installed_Capacity!$V$6:$AG$11,MATCH(Source_Data!B49444,Installed_Capacity!$U$6:$U$11,0),MATCH(Source_Data!C49444,Installed_Capacity!$V$5:$AG$5,0)))</f>
        <v>0</v>
      </c>
      <c r="O49444" s="41">
        <f>M49444/(INDEX(Installed_Capacity!$V$15:$AG$20,MATCH(Source_Data!B49444,Installed_Capacity!$U$15:$U$20,0),MATCH(Source_Data!C49444,Installed_Capacity!$V$14:$AG$14,0)))</f>
        <v>3.6688813599720783E-6</v>
      </c>
      <c r="P49444" s="37">
        <v>0</v>
      </c>
      <c r="Q49444" s="38">
        <f>P49444/(INDEX(Installed_Capacity!$AJ$15:$AU$20,MATCH(Source_Data!B49444,Installed_Capacity!$AI$15:$AI$20,0),MATCH(Source_Data!C49444,Installed_Capacity!$AJ$14:$AU$14,0)))</f>
        <v>0</v>
      </c>
      <c r="R49444" s="63">
        <v>976.44937836099996</v>
      </c>
      <c r="S49444" s="42">
        <v>2605.303805604</v>
      </c>
      <c r="T49444" s="42">
        <f>R49444/(INDEX(Installed_Capacity!$H$25:$S$30,MATCH(Source_Data!B49444,Installed_Capacity!$G$25:$G$30,0),MATCH(Source_Data!C49444,Installed_Capacity!$H$24:$S$24,0)))</f>
        <v>0.66889257320249351</v>
      </c>
      <c r="U49444" s="43">
        <f>S49444/(INDEX(Installed_Capacity!$H$33:$S$38,MATCH(Source_Data!B49444,Installed_Capacity!$G$33:$G$38,0),MATCH(Source_Data!C49444,Installed_Capacity!$H$32:$S$32,0)))</f>
        <v>0.55052368784699568</v>
      </c>
      <c r="V49444" s="21"/>
      <c r="W49444" s="2"/>
    </row>
    <row r="49445" spans="1:23" x14ac:dyDescent="0.25">
      <c r="A49445" s="17">
        <v>44796</v>
      </c>
      <c r="B49445" s="19">
        <v>2022</v>
      </c>
      <c r="C49445" s="19">
        <v>8</v>
      </c>
      <c r="D49445" s="19">
        <v>23</v>
      </c>
      <c r="E49445" s="19">
        <v>3</v>
      </c>
      <c r="F49445" s="69">
        <v>25612.294203540001</v>
      </c>
      <c r="G49445" s="52">
        <f t="shared" si="772"/>
        <v>42101.813024919997</v>
      </c>
      <c r="H49445" s="34">
        <v>0</v>
      </c>
      <c r="I49445" s="35">
        <v>1.532648E-2</v>
      </c>
      <c r="J49445" s="35">
        <f>H49445/(INDEX(Installed_Capacity!$H$6:$S$11,MATCH(Source_Data!B49445,Installed_Capacity!$G$6:$G$11,0),MATCH(Source_Data!C49445,Installed_Capacity!$H$5:$S$5,0)))</f>
        <v>0</v>
      </c>
      <c r="K49445" s="36">
        <f>I49445/(INDEX(Installed_Capacity!$H$15:$S$20,MATCH(Source_Data!B49445,Installed_Capacity!$G$15:$G$20,0),MATCH(Source_Data!C49445,Installed_Capacity!$H$14:$S$14,0)))</f>
        <v>3.6324612318127849E-6</v>
      </c>
      <c r="L49445" s="39">
        <v>0</v>
      </c>
      <c r="M49445" s="40">
        <v>0</v>
      </c>
      <c r="N49445" s="40">
        <f>L49445/(INDEX(Installed_Capacity!$V$6:$AG$11,MATCH(Source_Data!B49445,Installed_Capacity!$U$6:$U$11,0),MATCH(Source_Data!C49445,Installed_Capacity!$V$5:$AG$5,0)))</f>
        <v>0</v>
      </c>
      <c r="O49445" s="41">
        <f>M49445/(INDEX(Installed_Capacity!$V$15:$AG$20,MATCH(Source_Data!B49445,Installed_Capacity!$U$15:$U$20,0),MATCH(Source_Data!C49445,Installed_Capacity!$V$14:$AG$14,0)))</f>
        <v>0</v>
      </c>
      <c r="P49445" s="37">
        <v>0</v>
      </c>
      <c r="Q49445" s="38">
        <f>P49445/(INDEX(Installed_Capacity!$AJ$15:$AU$20,MATCH(Source_Data!B49445,Installed_Capacity!$AI$15:$AI$20,0),MATCH(Source_Data!C49445,Installed_Capacity!$AJ$14:$AU$14,0)))</f>
        <v>0</v>
      </c>
      <c r="R49445" s="63">
        <v>923.13034418300003</v>
      </c>
      <c r="S49445" s="42">
        <v>2448.913230784</v>
      </c>
      <c r="T49445" s="42">
        <f>R49445/(INDEX(Installed_Capacity!$H$25:$S$30,MATCH(Source_Data!B49445,Installed_Capacity!$G$25:$G$30,0),MATCH(Source_Data!C49445,Installed_Capacity!$H$24:$S$24,0)))</f>
        <v>0.63236768336963967</v>
      </c>
      <c r="U49445" s="43">
        <f>S49445/(INDEX(Installed_Capacity!$H$33:$S$38,MATCH(Source_Data!B49445,Installed_Capacity!$G$33:$G$38,0),MATCH(Source_Data!C49445,Installed_Capacity!$H$32:$S$32,0)))</f>
        <v>0.5174769791256465</v>
      </c>
      <c r="V49445" s="21"/>
      <c r="W49445" s="2"/>
    </row>
    <row r="49446" spans="1:23" x14ac:dyDescent="0.25">
      <c r="A49446" s="17">
        <v>44796</v>
      </c>
      <c r="B49446" s="19">
        <v>2022</v>
      </c>
      <c r="C49446" s="19">
        <v>8</v>
      </c>
      <c r="D49446" s="19">
        <v>23</v>
      </c>
      <c r="E49446" s="19">
        <v>4</v>
      </c>
      <c r="F49446" s="69">
        <v>24884.925426860002</v>
      </c>
      <c r="G49446" s="52">
        <f t="shared" si="772"/>
        <v>42101.813024919997</v>
      </c>
      <c r="H49446" s="34">
        <v>0</v>
      </c>
      <c r="I49446" s="35">
        <v>1.5308097999999999E-2</v>
      </c>
      <c r="J49446" s="35">
        <f>H49446/(INDEX(Installed_Capacity!$H$6:$S$11,MATCH(Source_Data!B49446,Installed_Capacity!$G$6:$G$11,0),MATCH(Source_Data!C49446,Installed_Capacity!$H$5:$S$5,0)))</f>
        <v>0</v>
      </c>
      <c r="K49446" s="36">
        <f>I49446/(INDEX(Installed_Capacity!$H$15:$S$20,MATCH(Source_Data!B49446,Installed_Capacity!$G$15:$G$20,0),MATCH(Source_Data!C49446,Installed_Capacity!$H$14:$S$14,0)))</f>
        <v>3.6281045953011277E-6</v>
      </c>
      <c r="L49446" s="39">
        <v>0</v>
      </c>
      <c r="M49446" s="40">
        <v>6.5229119999999996E-3</v>
      </c>
      <c r="N49446" s="40">
        <f>L49446/(INDEX(Installed_Capacity!$V$6:$AG$11,MATCH(Source_Data!B49446,Installed_Capacity!$U$6:$U$11,0),MATCH(Source_Data!C49446,Installed_Capacity!$V$5:$AG$5,0)))</f>
        <v>0</v>
      </c>
      <c r="O49446" s="41">
        <f>M49446/(INDEX(Installed_Capacity!$V$15:$AG$20,MATCH(Source_Data!B49446,Installed_Capacity!$U$15:$U$20,0),MATCH(Source_Data!C49446,Installed_Capacity!$V$14:$AG$14,0)))</f>
        <v>1.1105380810909738E-6</v>
      </c>
      <c r="P49446" s="37">
        <v>0</v>
      </c>
      <c r="Q49446" s="38">
        <f>P49446/(INDEX(Installed_Capacity!$AJ$15:$AU$20,MATCH(Source_Data!B49446,Installed_Capacity!$AI$15:$AI$20,0),MATCH(Source_Data!C49446,Installed_Capacity!$AJ$14:$AU$14,0)))</f>
        <v>0</v>
      </c>
      <c r="R49446" s="63">
        <v>846.36999968199996</v>
      </c>
      <c r="S49446" s="42">
        <v>2402.118594652</v>
      </c>
      <c r="T49446" s="42">
        <f>R49446/(INDEX(Installed_Capacity!$H$25:$S$30,MATCH(Source_Data!B49446,Installed_Capacity!$G$25:$G$30,0),MATCH(Source_Data!C49446,Installed_Capacity!$H$24:$S$24,0)))</f>
        <v>0.57978490182353748</v>
      </c>
      <c r="U49446" s="43">
        <f>S49446/(INDEX(Installed_Capacity!$H$33:$S$38,MATCH(Source_Data!B49446,Installed_Capacity!$G$33:$G$38,0),MATCH(Source_Data!C49446,Installed_Capacity!$H$32:$S$32,0)))</f>
        <v>0.50758885951386301</v>
      </c>
      <c r="V49446" s="21"/>
      <c r="W49446" s="2"/>
    </row>
    <row r="49447" spans="1:23" x14ac:dyDescent="0.25">
      <c r="A49447" s="17">
        <v>44796</v>
      </c>
      <c r="B49447" s="19">
        <v>2022</v>
      </c>
      <c r="C49447" s="19">
        <v>8</v>
      </c>
      <c r="D49447" s="19">
        <v>23</v>
      </c>
      <c r="E49447" s="19">
        <v>5</v>
      </c>
      <c r="F49447" s="69">
        <v>24860.891583370001</v>
      </c>
      <c r="G49447" s="52">
        <f t="shared" si="772"/>
        <v>42101.813024919997</v>
      </c>
      <c r="H49447" s="34">
        <v>0</v>
      </c>
      <c r="I49447" s="35">
        <v>1.1969165E-2</v>
      </c>
      <c r="J49447" s="35">
        <f>H49447/(INDEX(Installed_Capacity!$H$6:$S$11,MATCH(Source_Data!B49447,Installed_Capacity!$G$6:$G$11,0),MATCH(Source_Data!C49447,Installed_Capacity!$H$5:$S$5,0)))</f>
        <v>0</v>
      </c>
      <c r="K49447" s="36">
        <f>I49447/(INDEX(Installed_Capacity!$H$15:$S$20,MATCH(Source_Data!B49447,Installed_Capacity!$G$15:$G$20,0),MATCH(Source_Data!C49447,Installed_Capacity!$H$14:$S$14,0)))</f>
        <v>2.8367588539358336E-6</v>
      </c>
      <c r="L49447" s="39">
        <v>5.3856570000000003E-3</v>
      </c>
      <c r="M49447" s="40">
        <v>0.15472425200000001</v>
      </c>
      <c r="N49447" s="40">
        <f>L49447/(INDEX(Installed_Capacity!$V$6:$AG$11,MATCH(Source_Data!B49447,Installed_Capacity!$U$6:$U$11,0),MATCH(Source_Data!C49447,Installed_Capacity!$V$5:$AG$5,0)))</f>
        <v>2.0843777817340219E-6</v>
      </c>
      <c r="O49447" s="41">
        <f>M49447/(INDEX(Installed_Capacity!$V$15:$AG$20,MATCH(Source_Data!B49447,Installed_Capacity!$U$15:$U$20,0),MATCH(Source_Data!C49447,Installed_Capacity!$V$14:$AG$14,0)))</f>
        <v>2.6342095970989076E-5</v>
      </c>
      <c r="P49447" s="37">
        <v>0</v>
      </c>
      <c r="Q49447" s="38">
        <f>P49447/(INDEX(Installed_Capacity!$AJ$15:$AU$20,MATCH(Source_Data!B49447,Installed_Capacity!$AI$15:$AI$20,0),MATCH(Source_Data!C49447,Installed_Capacity!$AJ$14:$AU$14,0)))</f>
        <v>0</v>
      </c>
      <c r="R49447" s="63">
        <v>728.84025804299995</v>
      </c>
      <c r="S49447" s="42">
        <v>2253.9871678139998</v>
      </c>
      <c r="T49447" s="42">
        <f>R49447/(INDEX(Installed_Capacity!$H$25:$S$30,MATCH(Source_Data!B49447,Installed_Capacity!$G$25:$G$30,0),MATCH(Source_Data!C49447,Installed_Capacity!$H$24:$S$24,0)))</f>
        <v>0.49927404989930124</v>
      </c>
      <c r="U49447" s="43">
        <f>S49447/(INDEX(Installed_Capacity!$H$33:$S$38,MATCH(Source_Data!B49447,Installed_Capacity!$G$33:$G$38,0),MATCH(Source_Data!C49447,Installed_Capacity!$H$32:$S$32,0)))</f>
        <v>0.47628738165416784</v>
      </c>
      <c r="V49447" s="21"/>
      <c r="W49447" s="2"/>
    </row>
    <row r="49448" spans="1:23" x14ac:dyDescent="0.25">
      <c r="A49448" s="17">
        <v>44796</v>
      </c>
      <c r="B49448" s="19">
        <v>2022</v>
      </c>
      <c r="C49448" s="19">
        <v>8</v>
      </c>
      <c r="D49448" s="19">
        <v>23</v>
      </c>
      <c r="E49448" s="19">
        <v>6</v>
      </c>
      <c r="F49448" s="69">
        <v>25645.431671369999</v>
      </c>
      <c r="G49448" s="52">
        <f t="shared" si="772"/>
        <v>42101.813024919997</v>
      </c>
      <c r="H49448" s="34">
        <v>0</v>
      </c>
      <c r="I49448" s="35">
        <v>2.3285133E-2</v>
      </c>
      <c r="J49448" s="35">
        <f>H49448/(INDEX(Installed_Capacity!$H$6:$S$11,MATCH(Source_Data!B49448,Installed_Capacity!$G$6:$G$11,0),MATCH(Source_Data!C49448,Installed_Capacity!$H$5:$S$5,0)))</f>
        <v>0</v>
      </c>
      <c r="K49448" s="36">
        <f>I49448/(INDEX(Installed_Capacity!$H$15:$S$20,MATCH(Source_Data!B49448,Installed_Capacity!$G$15:$G$20,0),MATCH(Source_Data!C49448,Installed_Capacity!$H$14:$S$14,0)))</f>
        <v>5.5187063761610316E-6</v>
      </c>
      <c r="L49448" s="39">
        <v>0.19834684399999999</v>
      </c>
      <c r="M49448" s="40">
        <v>1.280989624</v>
      </c>
      <c r="N49448" s="40">
        <f>L49448/(INDEX(Installed_Capacity!$V$6:$AG$11,MATCH(Source_Data!B49448,Installed_Capacity!$U$6:$U$11,0),MATCH(Source_Data!C49448,Installed_Capacity!$V$5:$AG$5,0)))</f>
        <v>7.6764961955554166E-5</v>
      </c>
      <c r="O49448" s="41">
        <f>M49448/(INDEX(Installed_Capacity!$V$15:$AG$20,MATCH(Source_Data!B49448,Installed_Capacity!$U$15:$U$20,0),MATCH(Source_Data!C49448,Installed_Capacity!$V$14:$AG$14,0)))</f>
        <v>2.1809090156887112E-4</v>
      </c>
      <c r="P49448" s="37">
        <v>0</v>
      </c>
      <c r="Q49448" s="38">
        <f>P49448/(INDEX(Installed_Capacity!$AJ$15:$AU$20,MATCH(Source_Data!B49448,Installed_Capacity!$AI$15:$AI$20,0),MATCH(Source_Data!C49448,Installed_Capacity!$AJ$14:$AU$14,0)))</f>
        <v>0</v>
      </c>
      <c r="R49448" s="63">
        <v>635.71728844899997</v>
      </c>
      <c r="S49448" s="42">
        <v>1844.459311288</v>
      </c>
      <c r="T49448" s="42">
        <f>R49448/(INDEX(Installed_Capacity!$H$25:$S$30,MATCH(Source_Data!B49448,Installed_Capacity!$G$25:$G$30,0),MATCH(Source_Data!C49448,Installed_Capacity!$H$24:$S$24,0)))</f>
        <v>0.43548245543841624</v>
      </c>
      <c r="U49448" s="43">
        <f>S49448/(INDEX(Installed_Capacity!$H$33:$S$38,MATCH(Source_Data!B49448,Installed_Capacity!$G$33:$G$38,0),MATCH(Source_Data!C49448,Installed_Capacity!$H$32:$S$32,0)))</f>
        <v>0.3897505311855905</v>
      </c>
      <c r="V49448" s="21"/>
      <c r="W49448" s="2"/>
    </row>
    <row r="49449" spans="1:23" x14ac:dyDescent="0.25">
      <c r="A49449" s="17">
        <v>44796</v>
      </c>
      <c r="B49449" s="19">
        <v>2022</v>
      </c>
      <c r="C49449" s="19">
        <v>8</v>
      </c>
      <c r="D49449" s="19">
        <v>23</v>
      </c>
      <c r="E49449" s="19">
        <v>7</v>
      </c>
      <c r="F49449" s="69">
        <v>27324.555080319999</v>
      </c>
      <c r="G49449" s="52">
        <f t="shared" si="772"/>
        <v>42101.813024919997</v>
      </c>
      <c r="H49449" s="34">
        <v>17.282351647999999</v>
      </c>
      <c r="I49449" s="35">
        <v>119.72106037899999</v>
      </c>
      <c r="J49449" s="35">
        <f>H49449/(INDEX(Installed_Capacity!$H$6:$S$11,MATCH(Source_Data!B49449,Installed_Capacity!$G$6:$G$11,0),MATCH(Source_Data!C49449,Installed_Capacity!$H$5:$S$5,0)))</f>
        <v>9.3901328175258619E-3</v>
      </c>
      <c r="K49449" s="36">
        <f>I49449/(INDEX(Installed_Capacity!$H$15:$S$20,MATCH(Source_Data!B49449,Installed_Capacity!$G$15:$G$20,0),MATCH(Source_Data!C49449,Installed_Capacity!$H$14:$S$14,0)))</f>
        <v>2.8374558963195406E-2</v>
      </c>
      <c r="L49449" s="39">
        <v>40.564754962000002</v>
      </c>
      <c r="M49449" s="40">
        <v>226.59713434599999</v>
      </c>
      <c r="N49449" s="40">
        <f>L49449/(INDEX(Installed_Capacity!$V$6:$AG$11,MATCH(Source_Data!B49449,Installed_Capacity!$U$6:$U$11,0),MATCH(Source_Data!C49449,Installed_Capacity!$V$5:$AG$5,0)))</f>
        <v>1.5699528203203011E-2</v>
      </c>
      <c r="O49449" s="41">
        <f>M49449/(INDEX(Installed_Capacity!$V$15:$AG$20,MATCH(Source_Data!B49449,Installed_Capacity!$U$15:$U$20,0),MATCH(Source_Data!C49449,Installed_Capacity!$V$14:$AG$14,0)))</f>
        <v>3.8578589862521592E-2</v>
      </c>
      <c r="P49449" s="37">
        <v>0</v>
      </c>
      <c r="Q49449" s="38">
        <f>P49449/(INDEX(Installed_Capacity!$AJ$15:$AU$20,MATCH(Source_Data!B49449,Installed_Capacity!$AI$15:$AI$20,0),MATCH(Source_Data!C49449,Installed_Capacity!$AJ$14:$AU$14,0)))</f>
        <v>0</v>
      </c>
      <c r="R49449" s="63">
        <v>531.74552996600005</v>
      </c>
      <c r="S49449" s="42">
        <v>1595.825425176</v>
      </c>
      <c r="T49449" s="42">
        <f>R49449/(INDEX(Installed_Capacity!$H$25:$S$30,MATCH(Source_Data!B49449,Installed_Capacity!$G$25:$G$30,0),MATCH(Source_Data!C49449,Installed_Capacity!$H$24:$S$24,0)))</f>
        <v>0.36425916561583782</v>
      </c>
      <c r="U49449" s="43">
        <f>S49449/(INDEX(Installed_Capacity!$H$33:$S$38,MATCH(Source_Data!B49449,Installed_Capacity!$G$33:$G$38,0),MATCH(Source_Data!C49449,Installed_Capacity!$H$32:$S$32,0)))</f>
        <v>0.33721199667315394</v>
      </c>
      <c r="V49449" s="21"/>
      <c r="W49449" s="2"/>
    </row>
    <row r="49450" spans="1:23" x14ac:dyDescent="0.25">
      <c r="A49450" s="17">
        <v>44796</v>
      </c>
      <c r="B49450" s="19">
        <v>2022</v>
      </c>
      <c r="C49450" s="19">
        <v>8</v>
      </c>
      <c r="D49450" s="19">
        <v>23</v>
      </c>
      <c r="E49450" s="19">
        <v>8</v>
      </c>
      <c r="F49450" s="69">
        <v>28801.446388109998</v>
      </c>
      <c r="G49450" s="52">
        <f t="shared" si="772"/>
        <v>42101.813024919997</v>
      </c>
      <c r="H49450" s="34">
        <v>429.50192201499999</v>
      </c>
      <c r="I49450" s="35">
        <v>1158.2941591389999</v>
      </c>
      <c r="J49450" s="35">
        <f>H49450/(INDEX(Installed_Capacity!$H$6:$S$11,MATCH(Source_Data!B49450,Installed_Capacity!$G$6:$G$11,0),MATCH(Source_Data!C49450,Installed_Capacity!$H$5:$S$5,0)))</f>
        <v>0.23336408003075285</v>
      </c>
      <c r="K49450" s="36">
        <f>I49450/(INDEX(Installed_Capacity!$H$15:$S$20,MATCH(Source_Data!B49450,Installed_Capacity!$G$15:$G$20,0),MATCH(Source_Data!C49450,Installed_Capacity!$H$14:$S$14,0)))</f>
        <v>0.27452217522272598</v>
      </c>
      <c r="L49450" s="39">
        <v>926.56671502699999</v>
      </c>
      <c r="M49450" s="40">
        <v>2357.7831940239998</v>
      </c>
      <c r="N49450" s="40">
        <f>L49450/(INDEX(Installed_Capacity!$V$6:$AG$11,MATCH(Source_Data!B49450,Installed_Capacity!$U$6:$U$11,0),MATCH(Source_Data!C49450,Installed_Capacity!$V$5:$AG$5,0)))</f>
        <v>0.35860343020295526</v>
      </c>
      <c r="O49450" s="41">
        <f>M49450/(INDEX(Installed_Capacity!$V$15:$AG$20,MATCH(Source_Data!B49450,Installed_Capacity!$U$15:$U$20,0),MATCH(Source_Data!C49450,Installed_Capacity!$V$14:$AG$14,0)))</f>
        <v>0.40141703949401131</v>
      </c>
      <c r="P49450" s="37">
        <v>17.509057384999998</v>
      </c>
      <c r="Q49450" s="38">
        <f>P49450/(INDEX(Installed_Capacity!$AJ$15:$AU$20,MATCH(Source_Data!B49450,Installed_Capacity!$AI$15:$AI$20,0),MATCH(Source_Data!C49450,Installed_Capacity!$AJ$14:$AU$14,0)))</f>
        <v>1.7561742612838514E-2</v>
      </c>
      <c r="R49450" s="63">
        <v>379.78920667699998</v>
      </c>
      <c r="S49450" s="42">
        <v>1006.370833338</v>
      </c>
      <c r="T49450" s="42">
        <f>R49450/(INDEX(Installed_Capacity!$H$25:$S$30,MATCH(Source_Data!B49450,Installed_Capacity!$G$25:$G$30,0),MATCH(Source_Data!C49450,Installed_Capacity!$H$24:$S$24,0)))</f>
        <v>0.26016523268735442</v>
      </c>
      <c r="U49450" s="43">
        <f>S49450/(INDEX(Installed_Capacity!$H$33:$S$38,MATCH(Source_Data!B49450,Installed_Capacity!$G$33:$G$38,0),MATCH(Source_Data!C49450,Installed_Capacity!$H$32:$S$32,0)))</f>
        <v>0.21265503904733535</v>
      </c>
      <c r="V49450" s="21"/>
      <c r="W49450" s="2"/>
    </row>
    <row r="49451" spans="1:23" x14ac:dyDescent="0.25">
      <c r="A49451" s="17">
        <v>44796</v>
      </c>
      <c r="B49451" s="19">
        <v>2022</v>
      </c>
      <c r="C49451" s="19">
        <v>8</v>
      </c>
      <c r="D49451" s="19">
        <v>23</v>
      </c>
      <c r="E49451" s="19">
        <v>9</v>
      </c>
      <c r="F49451" s="69">
        <v>30189.469969319998</v>
      </c>
      <c r="G49451" s="52">
        <f t="shared" si="772"/>
        <v>42101.813024919997</v>
      </c>
      <c r="H49451" s="34">
        <v>1055.6974164620001</v>
      </c>
      <c r="I49451" s="35">
        <v>2470.357690029</v>
      </c>
      <c r="J49451" s="35">
        <f>H49451/(INDEX(Installed_Capacity!$H$6:$S$11,MATCH(Source_Data!B49451,Installed_Capacity!$G$6:$G$11,0),MATCH(Source_Data!C49451,Installed_Capacity!$H$5:$S$5,0)))</f>
        <v>0.5735989613915935</v>
      </c>
      <c r="K49451" s="36">
        <f>I49451/(INDEX(Installed_Capacity!$H$15:$S$20,MATCH(Source_Data!B49451,Installed_Capacity!$G$15:$G$20,0),MATCH(Source_Data!C49451,Installed_Capacity!$H$14:$S$14,0)))</f>
        <v>0.58548854908243297</v>
      </c>
      <c r="L49451" s="39">
        <v>1973.7225961080001</v>
      </c>
      <c r="M49451" s="40">
        <v>4411.4215135730001</v>
      </c>
      <c r="N49451" s="40">
        <f>L49451/(INDEX(Installed_Capacity!$V$6:$AG$11,MATCH(Source_Data!B49451,Installed_Capacity!$U$6:$U$11,0),MATCH(Source_Data!C49451,Installed_Capacity!$V$5:$AG$5,0)))</f>
        <v>0.76387774539557707</v>
      </c>
      <c r="O49451" s="41">
        <f>M49451/(INDEX(Installed_Capacity!$V$15:$AG$20,MATCH(Source_Data!B49451,Installed_Capacity!$U$15:$U$20,0),MATCH(Source_Data!C49451,Installed_Capacity!$V$14:$AG$14,0)))</f>
        <v>0.7510528399841665</v>
      </c>
      <c r="P49451" s="37">
        <v>523.894702037</v>
      </c>
      <c r="Q49451" s="38">
        <f>P49451/(INDEX(Installed_Capacity!$AJ$15:$AU$20,MATCH(Source_Data!B49451,Installed_Capacity!$AI$15:$AI$20,0),MATCH(Source_Data!C49451,Installed_Capacity!$AJ$14:$AU$14,0)))</f>
        <v>0.5254711153831495</v>
      </c>
      <c r="R49451" s="63">
        <v>231.495182239</v>
      </c>
      <c r="S49451" s="42">
        <v>432.65367384899997</v>
      </c>
      <c r="T49451" s="42">
        <f>R49451/(INDEX(Installed_Capacity!$H$25:$S$30,MATCH(Source_Data!B49451,Installed_Capacity!$G$25:$G$30,0),MATCH(Source_Data!C49451,Installed_Capacity!$H$24:$S$24,0)))</f>
        <v>0.15858006729620497</v>
      </c>
      <c r="U49451" s="43">
        <f>S49451/(INDEX(Installed_Capacity!$H$33:$S$38,MATCH(Source_Data!B49451,Installed_Capacity!$G$33:$G$38,0),MATCH(Source_Data!C49451,Installed_Capacity!$H$32:$S$32,0)))</f>
        <v>9.1423539771279344E-2</v>
      </c>
      <c r="V49451" s="21"/>
      <c r="W49451" s="2"/>
    </row>
    <row r="49452" spans="1:23" x14ac:dyDescent="0.25">
      <c r="A49452" s="17">
        <v>44796</v>
      </c>
      <c r="B49452" s="19">
        <v>2022</v>
      </c>
      <c r="C49452" s="19">
        <v>8</v>
      </c>
      <c r="D49452" s="19">
        <v>23</v>
      </c>
      <c r="E49452" s="19">
        <v>10</v>
      </c>
      <c r="F49452" s="69">
        <v>30452.623693670001</v>
      </c>
      <c r="G49452" s="52">
        <f t="shared" si="772"/>
        <v>42101.813024919997</v>
      </c>
      <c r="H49452" s="34">
        <v>1374.4531135330001</v>
      </c>
      <c r="I49452" s="35">
        <v>2858.2811335209999</v>
      </c>
      <c r="J49452" s="35">
        <f>H49452/(INDEX(Installed_Capacity!$H$6:$S$11,MATCH(Source_Data!B49452,Installed_Capacity!$G$6:$G$11,0),MATCH(Source_Data!C49452,Installed_Capacity!$H$5:$S$5,0)))</f>
        <v>0.74679057285762418</v>
      </c>
      <c r="K49452" s="36">
        <f>I49452/(INDEX(Installed_Capacity!$H$15:$S$20,MATCH(Source_Data!B49452,Installed_Capacity!$G$15:$G$20,0),MATCH(Source_Data!C49452,Installed_Capacity!$H$14:$S$14,0)))</f>
        <v>0.67742856853869482</v>
      </c>
      <c r="L49452" s="39">
        <v>2179.3682880470001</v>
      </c>
      <c r="M49452" s="40">
        <v>4908.5368299479996</v>
      </c>
      <c r="N49452" s="40">
        <f>L49452/(INDEX(Installed_Capacity!$V$6:$AG$11,MATCH(Source_Data!B49452,Installed_Capacity!$U$6:$U$11,0),MATCH(Source_Data!C49452,Installed_Capacity!$V$5:$AG$5,0)))</f>
        <v>0.84346753568243915</v>
      </c>
      <c r="O49452" s="41">
        <f>M49452/(INDEX(Installed_Capacity!$V$15:$AG$20,MATCH(Source_Data!B49452,Installed_Capacity!$U$15:$U$20,0),MATCH(Source_Data!C49452,Installed_Capacity!$V$14:$AG$14,0)))</f>
        <v>0.835687660985588</v>
      </c>
      <c r="P49452" s="37">
        <v>812.46947559</v>
      </c>
      <c r="Q49452" s="38">
        <f>P49452/(INDEX(Installed_Capacity!$AJ$15:$AU$20,MATCH(Source_Data!B49452,Installed_Capacity!$AI$15:$AI$20,0),MATCH(Source_Data!C49452,Installed_Capacity!$AJ$14:$AU$14,0)))</f>
        <v>0.8149142182447342</v>
      </c>
      <c r="R49452" s="63">
        <v>159.94347105099999</v>
      </c>
      <c r="S49452" s="42">
        <v>218.25636044699999</v>
      </c>
      <c r="T49452" s="42">
        <f>R49452/(INDEX(Installed_Capacity!$H$25:$S$30,MATCH(Source_Data!B49452,Installed_Capacity!$G$25:$G$30,0),MATCH(Source_Data!C49452,Installed_Capacity!$H$24:$S$24,0)))</f>
        <v>0.10956533158720372</v>
      </c>
      <c r="U49452" s="43">
        <f>S49452/(INDEX(Installed_Capacity!$H$33:$S$38,MATCH(Source_Data!B49452,Installed_Capacity!$G$33:$G$38,0),MATCH(Source_Data!C49452,Installed_Capacity!$H$32:$S$32,0)))</f>
        <v>4.6119495235408606E-2</v>
      </c>
      <c r="V49452" s="21"/>
      <c r="W49452" s="2"/>
    </row>
    <row r="49453" spans="1:23" x14ac:dyDescent="0.25">
      <c r="A49453" s="17">
        <v>44796</v>
      </c>
      <c r="B49453" s="19">
        <v>2022</v>
      </c>
      <c r="C49453" s="19">
        <v>8</v>
      </c>
      <c r="D49453" s="19">
        <v>23</v>
      </c>
      <c r="E49453" s="19">
        <v>11</v>
      </c>
      <c r="F49453" s="69">
        <v>30967.465980519999</v>
      </c>
      <c r="G49453" s="52">
        <f t="shared" si="772"/>
        <v>42101.813024919997</v>
      </c>
      <c r="H49453" s="34">
        <v>1514.647867077</v>
      </c>
      <c r="I49453" s="35">
        <v>3348.0797516970001</v>
      </c>
      <c r="J49453" s="35">
        <f>H49453/(INDEX(Installed_Capacity!$H$6:$S$11,MATCH(Source_Data!B49453,Installed_Capacity!$G$6:$G$11,0),MATCH(Source_Data!C49453,Installed_Capacity!$H$5:$S$5,0)))</f>
        <v>0.82296350249771799</v>
      </c>
      <c r="K49453" s="36">
        <f>I49453/(INDEX(Installed_Capacity!$H$15:$S$20,MATCH(Source_Data!B49453,Installed_Capacity!$G$15:$G$20,0),MATCH(Source_Data!C49453,Installed_Capacity!$H$14:$S$14,0)))</f>
        <v>0.79351357252655064</v>
      </c>
      <c r="L49453" s="39">
        <v>2189.3980426190001</v>
      </c>
      <c r="M49453" s="40">
        <v>5023.5959381330003</v>
      </c>
      <c r="N49453" s="40">
        <f>L49453/(INDEX(Installed_Capacity!$V$6:$AG$11,MATCH(Source_Data!B49453,Installed_Capacity!$U$6:$U$11,0),MATCH(Source_Data!C49453,Installed_Capacity!$V$5:$AG$5,0)))</f>
        <v>0.84734929005077753</v>
      </c>
      <c r="O49453" s="41">
        <f>M49453/(INDEX(Installed_Capacity!$V$15:$AG$20,MATCH(Source_Data!B49453,Installed_Capacity!$U$15:$U$20,0),MATCH(Source_Data!C49453,Installed_Capacity!$V$14:$AG$14,0)))</f>
        <v>0.85527669134745854</v>
      </c>
      <c r="P49453" s="37">
        <v>898.25182813399999</v>
      </c>
      <c r="Q49453" s="38">
        <f>P49453/(INDEX(Installed_Capacity!$AJ$15:$AU$20,MATCH(Source_Data!B49453,Installed_Capacity!$AI$15:$AI$20,0),MATCH(Source_Data!C49453,Installed_Capacity!$AJ$14:$AU$14,0)))</f>
        <v>0.90095469221063185</v>
      </c>
      <c r="R49453" s="63">
        <v>72.972508086999994</v>
      </c>
      <c r="S49453" s="42">
        <v>98.915112429999994</v>
      </c>
      <c r="T49453" s="42">
        <f>R49453/(INDEX(Installed_Capacity!$H$25:$S$30,MATCH(Source_Data!B49453,Installed_Capacity!$G$25:$G$30,0),MATCH(Source_Data!C49453,Installed_Capacity!$H$24:$S$24,0)))</f>
        <v>4.9988017596246062E-2</v>
      </c>
      <c r="U49453" s="43">
        <f>S49453/(INDEX(Installed_Capacity!$H$33:$S$38,MATCH(Source_Data!B49453,Installed_Capacity!$G$33:$G$38,0),MATCH(Source_Data!C49453,Installed_Capacity!$H$32:$S$32,0)))</f>
        <v>2.090163625510047E-2</v>
      </c>
      <c r="V49453" s="21"/>
      <c r="W49453" s="2"/>
    </row>
    <row r="49454" spans="1:23" x14ac:dyDescent="0.25">
      <c r="A49454" s="17">
        <v>44796</v>
      </c>
      <c r="B49454" s="19">
        <v>2022</v>
      </c>
      <c r="C49454" s="19">
        <v>8</v>
      </c>
      <c r="D49454" s="19">
        <v>23</v>
      </c>
      <c r="E49454" s="19">
        <v>12</v>
      </c>
      <c r="F49454" s="69">
        <v>31510.3104733</v>
      </c>
      <c r="G49454" s="52">
        <f t="shared" si="772"/>
        <v>42101.813024919997</v>
      </c>
      <c r="H49454" s="34">
        <v>1579.094170155</v>
      </c>
      <c r="I49454" s="35">
        <v>3740.6514341080001</v>
      </c>
      <c r="J49454" s="35">
        <f>H49454/(INDEX(Installed_Capacity!$H$6:$S$11,MATCH(Source_Data!B49454,Installed_Capacity!$G$6:$G$11,0),MATCH(Source_Data!C49454,Installed_Capacity!$H$5:$S$5,0)))</f>
        <v>0.85797953259747461</v>
      </c>
      <c r="K49454" s="36">
        <f>I49454/(INDEX(Installed_Capacity!$H$15:$S$20,MATCH(Source_Data!B49454,Installed_Capacity!$G$15:$G$20,0),MATCH(Source_Data!C49454,Installed_Capacity!$H$14:$S$14,0)))</f>
        <v>0.88655525052864104</v>
      </c>
      <c r="L49454" s="39">
        <v>2158.1964334730001</v>
      </c>
      <c r="M49454" s="40">
        <v>4962.1515713529998</v>
      </c>
      <c r="N49454" s="40">
        <f>L49454/(INDEX(Installed_Capacity!$V$6:$AG$11,MATCH(Source_Data!B49454,Installed_Capacity!$U$6:$U$11,0),MATCH(Source_Data!C49454,Installed_Capacity!$V$5:$AG$5,0)))</f>
        <v>0.83527352271946187</v>
      </c>
      <c r="O49454" s="41">
        <f>M49454/(INDEX(Installed_Capacity!$V$15:$AG$20,MATCH(Source_Data!B49454,Installed_Capacity!$U$15:$U$20,0),MATCH(Source_Data!C49454,Installed_Capacity!$V$14:$AG$14,0)))</f>
        <v>0.84481567191661056</v>
      </c>
      <c r="P49454" s="37">
        <v>920.049814459</v>
      </c>
      <c r="Q49454" s="38">
        <f>P49454/(INDEX(Installed_Capacity!$AJ$15:$AU$20,MATCH(Source_Data!B49454,Installed_Capacity!$AI$15:$AI$20,0),MATCH(Source_Data!C49454,Installed_Capacity!$AJ$14:$AU$14,0)))</f>
        <v>0.92281826926680044</v>
      </c>
      <c r="R49454" s="63">
        <v>17.638014538</v>
      </c>
      <c r="S49454" s="42">
        <v>80.749228404999997</v>
      </c>
      <c r="T49454" s="42">
        <f>R49454/(INDEX(Installed_Capacity!$H$25:$S$30,MATCH(Source_Data!B49454,Installed_Capacity!$G$25:$G$30,0),MATCH(Source_Data!C49454,Installed_Capacity!$H$24:$S$24,0)))</f>
        <v>1.2082487010549391E-2</v>
      </c>
      <c r="U49454" s="43">
        <f>S49454/(INDEX(Installed_Capacity!$H$33:$S$38,MATCH(Source_Data!B49454,Installed_Capacity!$G$33:$G$38,0),MATCH(Source_Data!C49454,Installed_Capacity!$H$32:$S$32,0)))</f>
        <v>1.7063024633326363E-2</v>
      </c>
      <c r="V49454" s="21"/>
      <c r="W49454" s="2"/>
    </row>
    <row r="49455" spans="1:23" x14ac:dyDescent="0.25">
      <c r="A49455" s="17">
        <v>44796</v>
      </c>
      <c r="B49455" s="19">
        <v>2022</v>
      </c>
      <c r="C49455" s="19">
        <v>8</v>
      </c>
      <c r="D49455" s="19">
        <v>23</v>
      </c>
      <c r="E49455" s="19">
        <v>13</v>
      </c>
      <c r="F49455" s="69">
        <v>33122.514420200001</v>
      </c>
      <c r="G49455" s="52">
        <f t="shared" si="772"/>
        <v>42101.813024919997</v>
      </c>
      <c r="H49455" s="34">
        <v>1593.832076612</v>
      </c>
      <c r="I49455" s="35">
        <v>3804.667681548</v>
      </c>
      <c r="J49455" s="35">
        <f>H49455/(INDEX(Installed_Capacity!$H$6:$S$11,MATCH(Source_Data!B49455,Installed_Capacity!$G$6:$G$11,0),MATCH(Source_Data!C49455,Installed_Capacity!$H$5:$S$5,0)))</f>
        <v>0.86598717541728243</v>
      </c>
      <c r="K49455" s="36">
        <f>I49455/(INDEX(Installed_Capacity!$H$15:$S$20,MATCH(Source_Data!B49455,Installed_Capacity!$G$15:$G$20,0),MATCH(Source_Data!C49455,Installed_Capacity!$H$14:$S$14,0)))</f>
        <v>0.90172745817396693</v>
      </c>
      <c r="L49455" s="39">
        <v>2150.760038294</v>
      </c>
      <c r="M49455" s="40">
        <v>4933.1020454310001</v>
      </c>
      <c r="N49455" s="40">
        <f>L49455/(INDEX(Installed_Capacity!$V$6:$AG$11,MATCH(Source_Data!B49455,Installed_Capacity!$U$6:$U$11,0),MATCH(Source_Data!C49455,Installed_Capacity!$V$5:$AG$5,0)))</f>
        <v>0.83239546032386147</v>
      </c>
      <c r="O49455" s="41">
        <f>M49455/(INDEX(Installed_Capacity!$V$15:$AG$20,MATCH(Source_Data!B49455,Installed_Capacity!$U$15:$U$20,0),MATCH(Source_Data!C49455,Installed_Capacity!$V$14:$AG$14,0)))</f>
        <v>0.83986993529253529</v>
      </c>
      <c r="P49455" s="37">
        <v>921.503146496</v>
      </c>
      <c r="Q49455" s="38">
        <f>P49455/(INDEX(Installed_Capacity!$AJ$15:$AU$20,MATCH(Source_Data!B49455,Installed_Capacity!$AI$15:$AI$20,0),MATCH(Source_Data!C49455,Installed_Capacity!$AJ$14:$AU$14,0)))</f>
        <v>0.9242759744192578</v>
      </c>
      <c r="R49455" s="63">
        <v>6.5093255460000004</v>
      </c>
      <c r="S49455" s="42">
        <v>136.737990575</v>
      </c>
      <c r="T49455" s="42">
        <f>R49455/(INDEX(Installed_Capacity!$H$25:$S$30,MATCH(Source_Data!B49455,Installed_Capacity!$G$25:$G$30,0),MATCH(Source_Data!C49455,Installed_Capacity!$H$24:$S$24,0)))</f>
        <v>4.4590529839704076E-3</v>
      </c>
      <c r="U49455" s="43">
        <f>S49455/(INDEX(Installed_Capacity!$H$33:$S$38,MATCH(Source_Data!B49455,Installed_Capacity!$G$33:$G$38,0),MATCH(Source_Data!C49455,Installed_Capacity!$H$32:$S$32,0)))</f>
        <v>2.8893944221865822E-2</v>
      </c>
      <c r="V49455" s="21"/>
      <c r="W49455" s="2"/>
    </row>
    <row r="49456" spans="1:23" x14ac:dyDescent="0.25">
      <c r="A49456" s="17">
        <v>44796</v>
      </c>
      <c r="B49456" s="19">
        <v>2022</v>
      </c>
      <c r="C49456" s="19">
        <v>8</v>
      </c>
      <c r="D49456" s="19">
        <v>23</v>
      </c>
      <c r="E49456" s="19">
        <v>14</v>
      </c>
      <c r="F49456" s="69">
        <v>34949.308770299998</v>
      </c>
      <c r="G49456" s="52">
        <f t="shared" si="772"/>
        <v>42101.813024919997</v>
      </c>
      <c r="H49456" s="34">
        <v>1586.071436209</v>
      </c>
      <c r="I49456" s="35">
        <v>3728.5045626780002</v>
      </c>
      <c r="J49456" s="35">
        <f>H49456/(INDEX(Installed_Capacity!$H$6:$S$11,MATCH(Source_Data!B49456,Installed_Capacity!$G$6:$G$11,0),MATCH(Source_Data!C49456,Installed_Capacity!$H$5:$S$5,0)))</f>
        <v>0.86177053606070153</v>
      </c>
      <c r="K49456" s="36">
        <f>I49456/(INDEX(Installed_Capacity!$H$15:$S$20,MATCH(Source_Data!B49456,Installed_Capacity!$G$15:$G$20,0),MATCH(Source_Data!C49456,Installed_Capacity!$H$14:$S$14,0)))</f>
        <v>0.88367637425977252</v>
      </c>
      <c r="L49456" s="39">
        <v>2144.2063403010002</v>
      </c>
      <c r="M49456" s="40">
        <v>5004.6580215009999</v>
      </c>
      <c r="N49456" s="40">
        <f>L49456/(INDEX(Installed_Capacity!$V$6:$AG$11,MATCH(Source_Data!B49456,Installed_Capacity!$U$6:$U$11,0),MATCH(Source_Data!C49456,Installed_Capacity!$V$5:$AG$5,0)))</f>
        <v>0.82985902280383306</v>
      </c>
      <c r="O49456" s="41">
        <f>M49456/(INDEX(Installed_Capacity!$V$15:$AG$20,MATCH(Source_Data!B49456,Installed_Capacity!$U$15:$U$20,0),MATCH(Source_Data!C49456,Installed_Capacity!$V$14:$AG$14,0)))</f>
        <v>0.85205247529236494</v>
      </c>
      <c r="P49456" s="37">
        <v>919.14643799600003</v>
      </c>
      <c r="Q49456" s="38">
        <f>P49456/(INDEX(Installed_Capacity!$AJ$15:$AU$20,MATCH(Source_Data!B49456,Installed_Capacity!$AI$15:$AI$20,0),MATCH(Source_Data!C49456,Installed_Capacity!$AJ$14:$AU$14,0)))</f>
        <v>0.92191217451955876</v>
      </c>
      <c r="R49456" s="63">
        <v>15.85351897</v>
      </c>
      <c r="S49456" s="42">
        <v>234.839513221</v>
      </c>
      <c r="T49456" s="42">
        <f>R49456/(INDEX(Installed_Capacity!$H$25:$S$30,MATCH(Source_Data!B49456,Installed_Capacity!$G$25:$G$30,0),MATCH(Source_Data!C49456,Installed_Capacity!$H$24:$S$24,0)))</f>
        <v>1.0860062316755721E-2</v>
      </c>
      <c r="U49456" s="43">
        <f>S49456/(INDEX(Installed_Capacity!$H$33:$S$38,MATCH(Source_Data!B49456,Installed_Capacity!$G$33:$G$38,0),MATCH(Source_Data!C49456,Installed_Capacity!$H$32:$S$32,0)))</f>
        <v>4.9623661775078674E-2</v>
      </c>
      <c r="V49456" s="21"/>
      <c r="W49456" s="2"/>
    </row>
    <row r="49457" spans="1:23" x14ac:dyDescent="0.25">
      <c r="A49457" s="17">
        <v>44796</v>
      </c>
      <c r="B49457" s="19">
        <v>2022</v>
      </c>
      <c r="C49457" s="19">
        <v>8</v>
      </c>
      <c r="D49457" s="19">
        <v>23</v>
      </c>
      <c r="E49457" s="19">
        <v>15</v>
      </c>
      <c r="F49457" s="69">
        <v>37132.382053200003</v>
      </c>
      <c r="G49457" s="52">
        <f t="shared" si="772"/>
        <v>42101.813024919997</v>
      </c>
      <c r="H49457" s="34">
        <v>1555.4086938840001</v>
      </c>
      <c r="I49457" s="35">
        <v>3492.4936156270001</v>
      </c>
      <c r="J49457" s="35">
        <f>H49457/(INDEX(Installed_Capacity!$H$6:$S$11,MATCH(Source_Data!B49457,Installed_Capacity!$G$6:$G$11,0),MATCH(Source_Data!C49457,Installed_Capacity!$H$5:$S$5,0)))</f>
        <v>0.84511034832435017</v>
      </c>
      <c r="K49457" s="36">
        <f>I49457/(INDEX(Installed_Capacity!$H$15:$S$20,MATCH(Source_Data!B49457,Installed_Capacity!$G$15:$G$20,0),MATCH(Source_Data!C49457,Installed_Capacity!$H$14:$S$14,0)))</f>
        <v>0.8277404636367085</v>
      </c>
      <c r="L49457" s="39">
        <v>2158.2812843209999</v>
      </c>
      <c r="M49457" s="40">
        <v>4964.4762546929996</v>
      </c>
      <c r="N49457" s="40">
        <f>L49457/(INDEX(Installed_Capacity!$V$6:$AG$11,MATCH(Source_Data!B49457,Installed_Capacity!$U$6:$U$11,0),MATCH(Source_Data!C49457,Installed_Capacity!$V$5:$AG$5,0)))</f>
        <v>0.83530636202250919</v>
      </c>
      <c r="O49457" s="41">
        <f>M49457/(INDEX(Installed_Capacity!$V$15:$AG$20,MATCH(Source_Data!B49457,Installed_Capacity!$U$15:$U$20,0),MATCH(Source_Data!C49457,Installed_Capacity!$V$14:$AG$14,0)))</f>
        <v>0.84521145364347539</v>
      </c>
      <c r="P49457" s="37">
        <v>893.69682471299996</v>
      </c>
      <c r="Q49457" s="38">
        <f>P49457/(INDEX(Installed_Capacity!$AJ$15:$AU$20,MATCH(Source_Data!B49457,Installed_Capacity!$AI$15:$AI$20,0),MATCH(Source_Data!C49457,Installed_Capacity!$AJ$14:$AU$14,0)))</f>
        <v>0.89638598266098291</v>
      </c>
      <c r="R49457" s="63">
        <v>27.534049063000001</v>
      </c>
      <c r="S49457" s="42">
        <v>332.13763403000002</v>
      </c>
      <c r="T49457" s="42">
        <f>R49457/(INDEX(Installed_Capacity!$H$25:$S$30,MATCH(Source_Data!B49457,Installed_Capacity!$G$25:$G$30,0),MATCH(Source_Data!C49457,Installed_Capacity!$H$24:$S$24,0)))</f>
        <v>1.8861521484449927E-2</v>
      </c>
      <c r="U49457" s="43">
        <f>S49457/(INDEX(Installed_Capacity!$H$33:$S$38,MATCH(Source_Data!B49457,Installed_Capacity!$G$33:$G$38,0),MATCH(Source_Data!C49457,Installed_Capacity!$H$32:$S$32,0)))</f>
        <v>7.0183613429521133E-2</v>
      </c>
      <c r="V49457" s="21"/>
      <c r="W49457" s="2"/>
    </row>
    <row r="49458" spans="1:23" x14ac:dyDescent="0.25">
      <c r="A49458" s="17">
        <v>44796</v>
      </c>
      <c r="B49458" s="19">
        <v>2022</v>
      </c>
      <c r="C49458" s="19">
        <v>8</v>
      </c>
      <c r="D49458" s="19">
        <v>23</v>
      </c>
      <c r="E49458" s="19">
        <v>16</v>
      </c>
      <c r="F49458" s="69">
        <v>39627.70343401</v>
      </c>
      <c r="G49458" s="52">
        <f t="shared" si="772"/>
        <v>42101.813024919997</v>
      </c>
      <c r="H49458" s="34">
        <v>1495.5080332949999</v>
      </c>
      <c r="I49458" s="35">
        <v>3325.2324301509998</v>
      </c>
      <c r="J49458" s="35">
        <f>H49458/(INDEX(Installed_Capacity!$H$6:$S$11,MATCH(Source_Data!B49458,Installed_Capacity!$G$6:$G$11,0),MATCH(Source_Data!C49458,Installed_Capacity!$H$5:$S$5,0)))</f>
        <v>0.81256413179985654</v>
      </c>
      <c r="K49458" s="36">
        <f>I49458/(INDEX(Installed_Capacity!$H$15:$S$20,MATCH(Source_Data!B49458,Installed_Capacity!$G$15:$G$20,0),MATCH(Source_Data!C49458,Installed_Capacity!$H$14:$S$14,0)))</f>
        <v>0.78809862990654878</v>
      </c>
      <c r="L49458" s="39">
        <v>2204.6806970859998</v>
      </c>
      <c r="M49458" s="40">
        <v>4935.294820522</v>
      </c>
      <c r="N49458" s="40">
        <f>L49458/(INDEX(Installed_Capacity!$V$6:$AG$11,MATCH(Source_Data!B49458,Installed_Capacity!$U$6:$U$11,0),MATCH(Source_Data!C49458,Installed_Capacity!$V$5:$AG$5,0)))</f>
        <v>0.85326404203311368</v>
      </c>
      <c r="O49458" s="41">
        <f>M49458/(INDEX(Installed_Capacity!$V$15:$AG$20,MATCH(Source_Data!B49458,Installed_Capacity!$U$15:$U$20,0),MATCH(Source_Data!C49458,Installed_Capacity!$V$14:$AG$14,0)))</f>
        <v>0.84024325939100897</v>
      </c>
      <c r="P49458" s="37">
        <v>798.32016031800003</v>
      </c>
      <c r="Q49458" s="38">
        <f>P49458/(INDEX(Installed_Capacity!$AJ$15:$AU$20,MATCH(Source_Data!B49458,Installed_Capacity!$AI$15:$AI$20,0),MATCH(Source_Data!C49458,Installed_Capacity!$AJ$14:$AU$14,0)))</f>
        <v>0.80072232729989978</v>
      </c>
      <c r="R49458" s="63">
        <v>78.962244240999993</v>
      </c>
      <c r="S49458" s="42">
        <v>493.12793577399998</v>
      </c>
      <c r="T49458" s="42">
        <f>R49458/(INDEX(Installed_Capacity!$H$25:$S$30,MATCH(Source_Data!B49458,Installed_Capacity!$G$25:$G$30,0),MATCH(Source_Data!C49458,Installed_Capacity!$H$24:$S$24,0)))</f>
        <v>5.4091138677216051E-2</v>
      </c>
      <c r="U49458" s="43">
        <f>S49458/(INDEX(Installed_Capacity!$H$33:$S$38,MATCH(Source_Data!B49458,Installed_Capacity!$G$33:$G$38,0),MATCH(Source_Data!C49458,Installed_Capacity!$H$32:$S$32,0)))</f>
        <v>0.10420228504588573</v>
      </c>
      <c r="V49458" s="21"/>
      <c r="W49458" s="2"/>
    </row>
    <row r="49459" spans="1:23" x14ac:dyDescent="0.25">
      <c r="A49459" s="17">
        <v>44796</v>
      </c>
      <c r="B49459" s="19">
        <v>2022</v>
      </c>
      <c r="C49459" s="19">
        <v>8</v>
      </c>
      <c r="D49459" s="19">
        <v>23</v>
      </c>
      <c r="E49459" s="19">
        <v>17</v>
      </c>
      <c r="F49459" s="69">
        <v>41419.484319319999</v>
      </c>
      <c r="G49459" s="52">
        <f t="shared" si="772"/>
        <v>42101.813024919997</v>
      </c>
      <c r="H49459" s="34">
        <v>1351.0415393440001</v>
      </c>
      <c r="I49459" s="35">
        <v>2829.5914483940001</v>
      </c>
      <c r="J49459" s="35">
        <f>H49459/(INDEX(Installed_Capacity!$H$6:$S$11,MATCH(Source_Data!B49459,Installed_Capacity!$G$6:$G$11,0),MATCH(Source_Data!C49459,Installed_Capacity!$H$5:$S$5,0)))</f>
        <v>0.73407020958880298</v>
      </c>
      <c r="K49459" s="36">
        <f>I49459/(INDEX(Installed_Capacity!$H$15:$S$20,MATCH(Source_Data!B49459,Installed_Capacity!$G$15:$G$20,0),MATCH(Source_Data!C49459,Installed_Capacity!$H$14:$S$14,0)))</f>
        <v>0.67062895316864612</v>
      </c>
      <c r="L49459" s="39">
        <v>2098.1977227359998</v>
      </c>
      <c r="M49459" s="40">
        <v>4702.6900969629996</v>
      </c>
      <c r="N49459" s="40">
        <f>L49459/(INDEX(Installed_Capacity!$V$6:$AG$11,MATCH(Source_Data!B49459,Installed_Capacity!$U$6:$U$11,0),MATCH(Source_Data!C49459,Installed_Capacity!$V$5:$AG$5,0)))</f>
        <v>0.81205258986152273</v>
      </c>
      <c r="O49459" s="41">
        <f>M49459/(INDEX(Installed_Capacity!$V$15:$AG$20,MATCH(Source_Data!B49459,Installed_Capacity!$U$15:$U$20,0),MATCH(Source_Data!C49459,Installed_Capacity!$V$14:$AG$14,0)))</f>
        <v>0.80064186612464128</v>
      </c>
      <c r="P49459" s="37">
        <v>717.46910034699999</v>
      </c>
      <c r="Q49459" s="38">
        <f>P49459/(INDEX(Installed_Capacity!$AJ$15:$AU$20,MATCH(Source_Data!B49459,Installed_Capacity!$AI$15:$AI$20,0),MATCH(Source_Data!C49459,Installed_Capacity!$AJ$14:$AU$14,0)))</f>
        <v>0.71962798429989971</v>
      </c>
      <c r="R49459" s="63">
        <v>110.255605816</v>
      </c>
      <c r="S49459" s="42">
        <v>721.33391669599996</v>
      </c>
      <c r="T49459" s="42">
        <f>R49459/(INDEX(Installed_Capacity!$H$25:$S$30,MATCH(Source_Data!B49459,Installed_Capacity!$G$25:$G$30,0),MATCH(Source_Data!C49459,Installed_Capacity!$H$24:$S$24,0)))</f>
        <v>7.552788451568708E-2</v>
      </c>
      <c r="U49459" s="43">
        <f>S49459/(INDEX(Installed_Capacity!$H$33:$S$38,MATCH(Source_Data!B49459,Installed_Capacity!$G$33:$G$38,0),MATCH(Source_Data!C49459,Installed_Capacity!$H$32:$S$32,0)))</f>
        <v>0.15242422290038271</v>
      </c>
      <c r="V49459" s="21"/>
      <c r="W49459" s="2"/>
    </row>
    <row r="49460" spans="1:23" x14ac:dyDescent="0.25">
      <c r="A49460" s="17">
        <v>44796</v>
      </c>
      <c r="B49460" s="19">
        <v>2022</v>
      </c>
      <c r="C49460" s="19">
        <v>8</v>
      </c>
      <c r="D49460" s="19">
        <v>23</v>
      </c>
      <c r="E49460" s="19">
        <v>18</v>
      </c>
      <c r="F49460" s="69">
        <v>42101.813024919997</v>
      </c>
      <c r="G49460" s="52">
        <f t="shared" si="772"/>
        <v>42101.813024919997</v>
      </c>
      <c r="H49460" s="34">
        <v>1056.2293285600001</v>
      </c>
      <c r="I49460" s="35">
        <v>1892.436841271</v>
      </c>
      <c r="J49460" s="35">
        <f>H49460/(INDEX(Installed_Capacity!$H$6:$S$11,MATCH(Source_Data!B49460,Installed_Capacity!$G$6:$G$11,0),MATCH(Source_Data!C49460,Installed_Capacity!$H$5:$S$5,0)))</f>
        <v>0.57388796866034952</v>
      </c>
      <c r="K49460" s="36">
        <f>I49460/(INDEX(Installed_Capacity!$H$15:$S$20,MATCH(Source_Data!B49460,Installed_Capacity!$G$15:$G$20,0),MATCH(Source_Data!C49460,Installed_Capacity!$H$14:$S$14,0)))</f>
        <v>0.44851808501176738</v>
      </c>
      <c r="L49460" s="39">
        <v>1874.637599293</v>
      </c>
      <c r="M49460" s="40">
        <v>3746.089301215</v>
      </c>
      <c r="N49460" s="40">
        <f>L49460/(INDEX(Installed_Capacity!$V$6:$AG$11,MATCH(Source_Data!B49460,Installed_Capacity!$U$6:$U$11,0),MATCH(Source_Data!C49460,Installed_Capacity!$V$5:$AG$5,0)))</f>
        <v>0.72552948707456399</v>
      </c>
      <c r="O49460" s="41">
        <f>M49460/(INDEX(Installed_Capacity!$V$15:$AG$20,MATCH(Source_Data!B49460,Installed_Capacity!$U$15:$U$20,0),MATCH(Source_Data!C49460,Installed_Capacity!$V$14:$AG$14,0)))</f>
        <v>0.63777877490402046</v>
      </c>
      <c r="P49460" s="37">
        <v>622.76899720100005</v>
      </c>
      <c r="Q49460" s="38">
        <f>P49460/(INDEX(Installed_Capacity!$AJ$15:$AU$20,MATCH(Source_Data!B49460,Installed_Capacity!$AI$15:$AI$20,0),MATCH(Source_Data!C49460,Installed_Capacity!$AJ$14:$AU$14,0)))</f>
        <v>0.62464292597893689</v>
      </c>
      <c r="R49460" s="63">
        <v>189.92998189799999</v>
      </c>
      <c r="S49460" s="42">
        <v>794.06268836499999</v>
      </c>
      <c r="T49460" s="42">
        <f>R49460/(INDEX(Installed_Capacity!$H$25:$S$30,MATCH(Source_Data!B49460,Installed_Capacity!$G$25:$G$30,0),MATCH(Source_Data!C49460,Installed_Capacity!$H$24:$S$24,0)))</f>
        <v>0.13010685155363749</v>
      </c>
      <c r="U49460" s="43">
        <f>S49460/(INDEX(Installed_Capacity!$H$33:$S$38,MATCH(Source_Data!B49460,Installed_Capacity!$G$33:$G$38,0),MATCH(Source_Data!C49460,Installed_Capacity!$H$32:$S$32,0)))</f>
        <v>0.16779245423896072</v>
      </c>
      <c r="V49460" s="21"/>
      <c r="W49460" s="2"/>
    </row>
    <row r="49461" spans="1:23" x14ac:dyDescent="0.25">
      <c r="A49461" s="17">
        <v>44796</v>
      </c>
      <c r="B49461" s="19">
        <v>2022</v>
      </c>
      <c r="C49461" s="19">
        <v>8</v>
      </c>
      <c r="D49461" s="19">
        <v>23</v>
      </c>
      <c r="E49461" s="19">
        <v>19</v>
      </c>
      <c r="F49461" s="69">
        <v>41779.83937999</v>
      </c>
      <c r="G49461" s="52">
        <f t="shared" si="772"/>
        <v>42101.813024919997</v>
      </c>
      <c r="H49461" s="34">
        <v>468.71728485800003</v>
      </c>
      <c r="I49461" s="35">
        <v>523.89625674499996</v>
      </c>
      <c r="J49461" s="35">
        <f>H49461/(INDEX(Installed_Capacity!$H$6:$S$11,MATCH(Source_Data!B49461,Installed_Capacity!$G$6:$G$11,0),MATCH(Source_Data!C49461,Installed_Capacity!$H$5:$S$5,0)))</f>
        <v>0.25467121884399724</v>
      </c>
      <c r="K49461" s="36">
        <f>I49461/(INDEX(Installed_Capacity!$H$15:$S$20,MATCH(Source_Data!B49461,Installed_Capacity!$G$15:$G$20,0),MATCH(Source_Data!C49461,Installed_Capacity!$H$14:$S$14,0)))</f>
        <v>0.12416633448241537</v>
      </c>
      <c r="L49461" s="39">
        <v>899.21932018799998</v>
      </c>
      <c r="M49461" s="40">
        <v>1331.3979951020001</v>
      </c>
      <c r="N49461" s="40">
        <f>L49461/(INDEX(Installed_Capacity!$V$6:$AG$11,MATCH(Source_Data!B49461,Installed_Capacity!$U$6:$U$11,0),MATCH(Source_Data!C49461,Installed_Capacity!$V$5:$AG$5,0)))</f>
        <v>0.34801933578500049</v>
      </c>
      <c r="O49461" s="41">
        <f>M49461/(INDEX(Installed_Capacity!$V$15:$AG$20,MATCH(Source_Data!B49461,Installed_Capacity!$U$15:$U$20,0),MATCH(Source_Data!C49461,Installed_Capacity!$V$14:$AG$14,0)))</f>
        <v>0.22667302190324584</v>
      </c>
      <c r="P49461" s="37">
        <v>312.37400103900001</v>
      </c>
      <c r="Q49461" s="38">
        <f>P49461/(INDEX(Installed_Capacity!$AJ$15:$AU$20,MATCH(Source_Data!B49461,Installed_Capacity!$AI$15:$AI$20,0),MATCH(Source_Data!C49461,Installed_Capacity!$AJ$14:$AU$14,0)))</f>
        <v>0.31331394286760283</v>
      </c>
      <c r="R49461" s="63">
        <v>303.98669247300001</v>
      </c>
      <c r="S49461" s="42">
        <v>1118.4627841639999</v>
      </c>
      <c r="T49461" s="42">
        <f>R49461/(INDEX(Installed_Capacity!$H$25:$S$30,MATCH(Source_Data!B49461,Installed_Capacity!$G$25:$G$30,0),MATCH(Source_Data!C49461,Installed_Capacity!$H$24:$S$24,0)))</f>
        <v>0.20823858917180438</v>
      </c>
      <c r="U49461" s="43">
        <f>S49461/(INDEX(Installed_Capacity!$H$33:$S$38,MATCH(Source_Data!B49461,Installed_Capacity!$G$33:$G$38,0),MATCH(Source_Data!C49461,Installed_Capacity!$H$32:$S$32,0)))</f>
        <v>0.23634105755080395</v>
      </c>
      <c r="V49461" s="21"/>
      <c r="W49461" s="2"/>
    </row>
    <row r="49462" spans="1:23" x14ac:dyDescent="0.25">
      <c r="A49462" s="17">
        <v>44796</v>
      </c>
      <c r="B49462" s="19">
        <v>2022</v>
      </c>
      <c r="C49462" s="19">
        <v>8</v>
      </c>
      <c r="D49462" s="19">
        <v>23</v>
      </c>
      <c r="E49462" s="19">
        <v>20</v>
      </c>
      <c r="F49462" s="69">
        <v>40252.944493219999</v>
      </c>
      <c r="G49462" s="52">
        <f t="shared" si="772"/>
        <v>42101.813024919997</v>
      </c>
      <c r="H49462" s="34">
        <v>32.449787065999999</v>
      </c>
      <c r="I49462" s="35">
        <v>7.9038012100000001</v>
      </c>
      <c r="J49462" s="35">
        <f>H49462/(INDEX(Installed_Capacity!$H$6:$S$11,MATCH(Source_Data!B49462,Installed_Capacity!$G$6:$G$11,0),MATCH(Source_Data!C49462,Installed_Capacity!$H$5:$S$5,0)))</f>
        <v>1.763115440863253E-2</v>
      </c>
      <c r="K49462" s="36">
        <f>I49462/(INDEX(Installed_Capacity!$H$15:$S$20,MATCH(Source_Data!B49462,Installed_Capacity!$G$15:$G$20,0),MATCH(Source_Data!C49462,Installed_Capacity!$H$14:$S$14,0)))</f>
        <v>1.8732449642240084E-3</v>
      </c>
      <c r="L49462" s="39">
        <v>62.824231777999998</v>
      </c>
      <c r="M49462" s="40">
        <v>34.85454137</v>
      </c>
      <c r="N49462" s="40">
        <f>L49462/(INDEX(Installed_Capacity!$V$6:$AG$11,MATCH(Source_Data!B49462,Installed_Capacity!$U$6:$U$11,0),MATCH(Source_Data!C49462,Installed_Capacity!$V$5:$AG$5,0)))</f>
        <v>2.4314476928733425E-2</v>
      </c>
      <c r="O49462" s="41">
        <f>M49462/(INDEX(Installed_Capacity!$V$15:$AG$20,MATCH(Source_Data!B49462,Installed_Capacity!$U$15:$U$20,0),MATCH(Source_Data!C49462,Installed_Capacity!$V$14:$AG$14,0)))</f>
        <v>5.934051462038085E-3</v>
      </c>
      <c r="P49462" s="37">
        <v>51.412339783999997</v>
      </c>
      <c r="Q49462" s="38">
        <f>P49462/(INDEX(Installed_Capacity!$AJ$15:$AU$20,MATCH(Source_Data!B49462,Installed_Capacity!$AI$15:$AI$20,0),MATCH(Source_Data!C49462,Installed_Capacity!$AJ$14:$AU$14,0)))</f>
        <v>5.1567040906720159E-2</v>
      </c>
      <c r="R49462" s="63">
        <v>437.18972399400002</v>
      </c>
      <c r="S49462" s="42">
        <v>1642.9022099399999</v>
      </c>
      <c r="T49462" s="42">
        <f>R49462/(INDEX(Installed_Capacity!$H$25:$S$30,MATCH(Source_Data!B49462,Installed_Capacity!$G$25:$G$30,0),MATCH(Source_Data!C49462,Installed_Capacity!$H$24:$S$24,0)))</f>
        <v>0.29948604191944106</v>
      </c>
      <c r="U49462" s="43">
        <f>S49462/(INDEX(Installed_Capacity!$H$33:$S$38,MATCH(Source_Data!B49462,Installed_Capacity!$G$33:$G$38,0),MATCH(Source_Data!C49462,Installed_Capacity!$H$32:$S$32,0)))</f>
        <v>0.34715973678104817</v>
      </c>
      <c r="V49462" s="21"/>
      <c r="W49462" s="2"/>
    </row>
    <row r="49463" spans="1:23" x14ac:dyDescent="0.25">
      <c r="A49463" s="17">
        <v>44796</v>
      </c>
      <c r="B49463" s="19">
        <v>2022</v>
      </c>
      <c r="C49463" s="19">
        <v>8</v>
      </c>
      <c r="D49463" s="19">
        <v>23</v>
      </c>
      <c r="E49463" s="19">
        <v>21</v>
      </c>
      <c r="F49463" s="69">
        <v>38938.64505377</v>
      </c>
      <c r="G49463" s="52">
        <f t="shared" si="772"/>
        <v>42101.813024919997</v>
      </c>
      <c r="H49463" s="34">
        <v>0</v>
      </c>
      <c r="I49463" s="35">
        <v>0.16062838600000001</v>
      </c>
      <c r="J49463" s="35">
        <f>H49463/(INDEX(Installed_Capacity!$H$6:$S$11,MATCH(Source_Data!B49463,Installed_Capacity!$G$6:$G$11,0),MATCH(Source_Data!C49463,Installed_Capacity!$H$5:$S$5,0)))</f>
        <v>0</v>
      </c>
      <c r="K49463" s="36">
        <f>I49463/(INDEX(Installed_Capacity!$H$15:$S$20,MATCH(Source_Data!B49463,Installed_Capacity!$G$15:$G$20,0),MATCH(Source_Data!C49463,Installed_Capacity!$H$14:$S$14,0)))</f>
        <v>3.8069823264941432E-5</v>
      </c>
      <c r="L49463" s="39">
        <v>0</v>
      </c>
      <c r="M49463" s="40">
        <v>5.7264239999999999E-3</v>
      </c>
      <c r="N49463" s="40">
        <f>L49463/(INDEX(Installed_Capacity!$V$6:$AG$11,MATCH(Source_Data!B49463,Installed_Capacity!$U$6:$U$11,0),MATCH(Source_Data!C49463,Installed_Capacity!$V$5:$AG$5,0)))</f>
        <v>0</v>
      </c>
      <c r="O49463" s="41">
        <f>M49463/(INDEX(Installed_Capacity!$V$15:$AG$20,MATCH(Source_Data!B49463,Installed_Capacity!$U$15:$U$20,0),MATCH(Source_Data!C49463,Installed_Capacity!$V$14:$AG$14,0)))</f>
        <v>9.7493449558621971E-7</v>
      </c>
      <c r="P49463" s="37">
        <v>0</v>
      </c>
      <c r="Q49463" s="38">
        <f>P49463/(INDEX(Installed_Capacity!$AJ$15:$AU$20,MATCH(Source_Data!B49463,Installed_Capacity!$AI$15:$AI$20,0),MATCH(Source_Data!C49463,Installed_Capacity!$AJ$14:$AU$14,0)))</f>
        <v>0</v>
      </c>
      <c r="R49463" s="63">
        <v>616.29817063300004</v>
      </c>
      <c r="S49463" s="42">
        <v>1824.397777828</v>
      </c>
      <c r="T49463" s="42">
        <f>R49463/(INDEX(Installed_Capacity!$H$25:$S$30,MATCH(Source_Data!B49463,Installed_Capacity!$G$25:$G$30,0),MATCH(Source_Data!C49463,Installed_Capacity!$H$24:$S$24,0)))</f>
        <v>0.42217986753870396</v>
      </c>
      <c r="U49463" s="43">
        <f>S49463/(INDEX(Installed_Capacity!$H$33:$S$38,MATCH(Source_Data!B49463,Installed_Capacity!$G$33:$G$38,0),MATCH(Source_Data!C49463,Installed_Capacity!$H$32:$S$32,0)))</f>
        <v>0.38551135210769999</v>
      </c>
      <c r="V49463" s="21"/>
      <c r="W49463" s="2"/>
    </row>
    <row r="49464" spans="1:23" x14ac:dyDescent="0.25">
      <c r="A49464" s="17">
        <v>44796</v>
      </c>
      <c r="B49464" s="19">
        <v>2022</v>
      </c>
      <c r="C49464" s="19">
        <v>8</v>
      </c>
      <c r="D49464" s="19">
        <v>23</v>
      </c>
      <c r="E49464" s="19">
        <v>22</v>
      </c>
      <c r="F49464" s="69">
        <v>36845.178198579997</v>
      </c>
      <c r="G49464" s="52">
        <f t="shared" si="772"/>
        <v>42101.813024919997</v>
      </c>
      <c r="H49464" s="34">
        <v>0</v>
      </c>
      <c r="I49464" s="35">
        <v>0.17677723300000001</v>
      </c>
      <c r="J49464" s="35">
        <f>H49464/(INDEX(Installed_Capacity!$H$6:$S$11,MATCH(Source_Data!B49464,Installed_Capacity!$G$6:$G$11,0),MATCH(Source_Data!C49464,Installed_Capacity!$H$5:$S$5,0)))</f>
        <v>0</v>
      </c>
      <c r="K49464" s="36">
        <f>I49464/(INDEX(Installed_Capacity!$H$15:$S$20,MATCH(Source_Data!B49464,Installed_Capacity!$G$15:$G$20,0),MATCH(Source_Data!C49464,Installed_Capacity!$H$14:$S$14,0)))</f>
        <v>4.1897190061882162E-5</v>
      </c>
      <c r="L49464" s="39">
        <v>0</v>
      </c>
      <c r="M49464" s="40">
        <v>8.3588299999999994E-3</v>
      </c>
      <c r="N49464" s="40">
        <f>L49464/(INDEX(Installed_Capacity!$V$6:$AG$11,MATCH(Source_Data!B49464,Installed_Capacity!$U$6:$U$11,0),MATCH(Source_Data!C49464,Installed_Capacity!$V$5:$AG$5,0)))</f>
        <v>0</v>
      </c>
      <c r="O49464" s="41">
        <f>M49464/(INDEX(Installed_Capacity!$V$15:$AG$20,MATCH(Source_Data!B49464,Installed_Capacity!$U$15:$U$20,0),MATCH(Source_Data!C49464,Installed_Capacity!$V$14:$AG$14,0)))</f>
        <v>1.4231065861942741E-6</v>
      </c>
      <c r="P49464" s="37">
        <v>0</v>
      </c>
      <c r="Q49464" s="38">
        <f>P49464/(INDEX(Installed_Capacity!$AJ$15:$AU$20,MATCH(Source_Data!B49464,Installed_Capacity!$AI$15:$AI$20,0),MATCH(Source_Data!C49464,Installed_Capacity!$AJ$14:$AU$14,0)))</f>
        <v>0</v>
      </c>
      <c r="R49464" s="63">
        <v>619.22775260900005</v>
      </c>
      <c r="S49464" s="42">
        <v>1787.4367526860001</v>
      </c>
      <c r="T49464" s="42">
        <f>R49464/(INDEX(Installed_Capacity!$H$25:$S$30,MATCH(Source_Data!B49464,Installed_Capacity!$G$25:$G$30,0),MATCH(Source_Data!C49464,Installed_Capacity!$H$24:$S$24,0)))</f>
        <v>0.42418670544526654</v>
      </c>
      <c r="U49464" s="43">
        <f>S49464/(INDEX(Installed_Capacity!$H$33:$S$38,MATCH(Source_Data!B49464,Installed_Capacity!$G$33:$G$38,0),MATCH(Source_Data!C49464,Installed_Capacity!$H$32:$S$32,0)))</f>
        <v>0.37770116128695536</v>
      </c>
      <c r="V49464" s="21"/>
      <c r="W49464" s="2"/>
    </row>
    <row r="49465" spans="1:23" x14ac:dyDescent="0.25">
      <c r="A49465" s="17">
        <v>44796</v>
      </c>
      <c r="B49465" s="19">
        <v>2022</v>
      </c>
      <c r="C49465" s="19">
        <v>8</v>
      </c>
      <c r="D49465" s="19">
        <v>23</v>
      </c>
      <c r="E49465" s="19">
        <v>23</v>
      </c>
      <c r="F49465" s="69">
        <v>33847.512594849999</v>
      </c>
      <c r="G49465" s="52">
        <f t="shared" si="772"/>
        <v>42101.813024919997</v>
      </c>
      <c r="H49465" s="34">
        <v>0</v>
      </c>
      <c r="I49465" s="35">
        <v>7.1905003999999995E-2</v>
      </c>
      <c r="J49465" s="35">
        <f>H49465/(INDEX(Installed_Capacity!$H$6:$S$11,MATCH(Source_Data!B49465,Installed_Capacity!$G$6:$G$11,0),MATCH(Source_Data!C49465,Installed_Capacity!$H$5:$S$5,0)))</f>
        <v>0</v>
      </c>
      <c r="K49465" s="36">
        <f>I49465/(INDEX(Installed_Capacity!$H$15:$S$20,MATCH(Source_Data!B49465,Installed_Capacity!$G$15:$G$20,0),MATCH(Source_Data!C49465,Installed_Capacity!$H$14:$S$14,0)))</f>
        <v>1.7041886943599784E-5</v>
      </c>
      <c r="L49465" s="39">
        <v>0</v>
      </c>
      <c r="M49465" s="40">
        <v>1.6383234E-2</v>
      </c>
      <c r="N49465" s="40">
        <f>L49465/(INDEX(Installed_Capacity!$V$6:$AG$11,MATCH(Source_Data!B49465,Installed_Capacity!$U$6:$U$11,0),MATCH(Source_Data!C49465,Installed_Capacity!$V$5:$AG$5,0)))</f>
        <v>0</v>
      </c>
      <c r="O49465" s="41">
        <f>M49465/(INDEX(Installed_Capacity!$V$15:$AG$20,MATCH(Source_Data!B49465,Installed_Capacity!$U$15:$U$20,0),MATCH(Source_Data!C49465,Installed_Capacity!$V$14:$AG$14,0)))</f>
        <v>2.7892765146033554E-6</v>
      </c>
      <c r="P49465" s="37">
        <v>0</v>
      </c>
      <c r="Q49465" s="38">
        <f>P49465/(INDEX(Installed_Capacity!$AJ$15:$AU$20,MATCH(Source_Data!B49465,Installed_Capacity!$AI$15:$AI$20,0),MATCH(Source_Data!C49465,Installed_Capacity!$AJ$14:$AU$14,0)))</f>
        <v>0</v>
      </c>
      <c r="R49465" s="63">
        <v>614.03574964500001</v>
      </c>
      <c r="S49465" s="42">
        <v>1465.9648334420001</v>
      </c>
      <c r="T49465" s="42">
        <f>R49465/(INDEX(Installed_Capacity!$H$25:$S$30,MATCH(Source_Data!B49465,Installed_Capacity!$G$25:$G$30,0),MATCH(Source_Data!C49465,Installed_Capacity!$H$24:$S$24,0)))</f>
        <v>0.4206300518187423</v>
      </c>
      <c r="U49465" s="43">
        <f>S49465/(INDEX(Installed_Capacity!$H$33:$S$38,MATCH(Source_Data!B49465,Installed_Capacity!$G$33:$G$38,0),MATCH(Source_Data!C49465,Installed_Capacity!$H$32:$S$32,0)))</f>
        <v>0.30977130752449605</v>
      </c>
      <c r="V49465" s="21"/>
      <c r="W49465" s="2"/>
    </row>
    <row r="49466" spans="1:23" x14ac:dyDescent="0.25">
      <c r="A49466" s="17">
        <v>44796</v>
      </c>
      <c r="B49466" s="19">
        <v>2022</v>
      </c>
      <c r="C49466" s="19">
        <v>8</v>
      </c>
      <c r="D49466" s="19">
        <v>23</v>
      </c>
      <c r="E49466" s="19">
        <v>24</v>
      </c>
      <c r="F49466" s="69">
        <v>31042.11764873</v>
      </c>
      <c r="G49466" s="52">
        <f t="shared" si="772"/>
        <v>42101.813024919997</v>
      </c>
      <c r="H49466" s="34">
        <v>0</v>
      </c>
      <c r="I49466" s="35">
        <v>5.1371697000000001E-2</v>
      </c>
      <c r="J49466" s="35">
        <f>H49466/(INDEX(Installed_Capacity!$H$6:$S$11,MATCH(Source_Data!B49466,Installed_Capacity!$G$6:$G$11,0),MATCH(Source_Data!C49466,Installed_Capacity!$H$5:$S$5,0)))</f>
        <v>0</v>
      </c>
      <c r="K49466" s="36">
        <f>I49466/(INDEX(Installed_Capacity!$H$15:$S$20,MATCH(Source_Data!B49466,Installed_Capacity!$G$15:$G$20,0),MATCH(Source_Data!C49466,Installed_Capacity!$H$14:$S$14,0)))</f>
        <v>1.217537867566024E-5</v>
      </c>
      <c r="L49466" s="39">
        <v>0</v>
      </c>
      <c r="M49466" s="40">
        <v>1.1756340000000001E-3</v>
      </c>
      <c r="N49466" s="40">
        <f>L49466/(INDEX(Installed_Capacity!$V$6:$AG$11,MATCH(Source_Data!B49466,Installed_Capacity!$U$6:$U$11,0),MATCH(Source_Data!C49466,Installed_Capacity!$V$5:$AG$5,0)))</f>
        <v>0</v>
      </c>
      <c r="O49466" s="41">
        <f>M49466/(INDEX(Installed_Capacity!$V$15:$AG$20,MATCH(Source_Data!B49466,Installed_Capacity!$U$15:$U$20,0),MATCH(Source_Data!C49466,Installed_Capacity!$V$14:$AG$14,0)))</f>
        <v>2.001539077064517E-7</v>
      </c>
      <c r="P49466" s="37">
        <v>0</v>
      </c>
      <c r="Q49466" s="38">
        <f>P49466/(INDEX(Installed_Capacity!$AJ$15:$AU$20,MATCH(Source_Data!B49466,Installed_Capacity!$AI$15:$AI$20,0),MATCH(Source_Data!C49466,Installed_Capacity!$AJ$14:$AU$14,0)))</f>
        <v>0</v>
      </c>
      <c r="R49466" s="63">
        <v>696.00660947999995</v>
      </c>
      <c r="S49466" s="42">
        <v>1051.9721436279999</v>
      </c>
      <c r="T49466" s="42">
        <f>R49466/(INDEX(Installed_Capacity!$H$25:$S$30,MATCH(Source_Data!B49466,Installed_Capacity!$G$25:$G$30,0),MATCH(Source_Data!C49466,Installed_Capacity!$H$24:$S$24,0)))</f>
        <v>0.47678216843403204</v>
      </c>
      <c r="U49466" s="43">
        <f>S49466/(INDEX(Installed_Capacity!$H$33:$S$38,MATCH(Source_Data!B49466,Installed_Capacity!$G$33:$G$38,0),MATCH(Source_Data!C49466,Installed_Capacity!$H$32:$S$32,0)))</f>
        <v>0.22229099837672564</v>
      </c>
      <c r="V49466" s="21"/>
      <c r="W49466" s="2"/>
    </row>
    <row r="49467" spans="1:23" x14ac:dyDescent="0.25">
      <c r="A49467" s="17">
        <v>44797</v>
      </c>
      <c r="B49467" s="19">
        <v>2022</v>
      </c>
      <c r="C49467" s="19">
        <v>8</v>
      </c>
      <c r="D49467" s="19">
        <v>24</v>
      </c>
      <c r="E49467" s="19">
        <v>1</v>
      </c>
      <c r="F49467" s="69">
        <v>29106.5812711</v>
      </c>
      <c r="G49467" s="52">
        <f t="shared" si="772"/>
        <v>41555.606875869998</v>
      </c>
      <c r="H49467" s="34">
        <v>0</v>
      </c>
      <c r="I49467" s="35">
        <v>5.1555844000000003E-2</v>
      </c>
      <c r="J49467" s="35">
        <f>H49467/(INDEX(Installed_Capacity!$H$6:$S$11,MATCH(Source_Data!B49467,Installed_Capacity!$G$6:$G$11,0),MATCH(Source_Data!C49467,Installed_Capacity!$H$5:$S$5,0)))</f>
        <v>0</v>
      </c>
      <c r="K49467" s="36">
        <f>I49467/(INDEX(Installed_Capacity!$H$15:$S$20,MATCH(Source_Data!B49467,Installed_Capacity!$G$15:$G$20,0),MATCH(Source_Data!C49467,Installed_Capacity!$H$14:$S$14,0)))</f>
        <v>1.2219022541600406E-5</v>
      </c>
      <c r="L49467" s="39">
        <v>0</v>
      </c>
      <c r="M49467" s="40">
        <v>4.9053159999999998E-3</v>
      </c>
      <c r="N49467" s="40">
        <f>L49467/(INDEX(Installed_Capacity!$V$6:$AG$11,MATCH(Source_Data!B49467,Installed_Capacity!$U$6:$U$11,0),MATCH(Source_Data!C49467,Installed_Capacity!$V$5:$AG$5,0)))</f>
        <v>0</v>
      </c>
      <c r="O49467" s="41">
        <f>M49467/(INDEX(Installed_Capacity!$V$15:$AG$20,MATCH(Source_Data!B49467,Installed_Capacity!$U$15:$U$20,0),MATCH(Source_Data!C49467,Installed_Capacity!$V$14:$AG$14,0)))</f>
        <v>8.3513930860708411E-7</v>
      </c>
      <c r="P49467" s="37">
        <v>0</v>
      </c>
      <c r="Q49467" s="38">
        <f>P49467/(INDEX(Installed_Capacity!$AJ$15:$AU$20,MATCH(Source_Data!B49467,Installed_Capacity!$AI$15:$AI$20,0),MATCH(Source_Data!C49467,Installed_Capacity!$AJ$14:$AU$14,0)))</f>
        <v>0</v>
      </c>
      <c r="R49467" s="63">
        <v>663.35242195700005</v>
      </c>
      <c r="S49467" s="42">
        <v>664.38678941499995</v>
      </c>
      <c r="T49467" s="42">
        <f>R49467/(INDEX(Installed_Capacity!$H$25:$S$30,MATCH(Source_Data!B49467,Installed_Capacity!$G$25:$G$30,0),MATCH(Source_Data!C49467,Installed_Capacity!$H$24:$S$24,0)))</f>
        <v>0.45441322232977127</v>
      </c>
      <c r="U49467" s="43">
        <f>S49467/(INDEX(Installed_Capacity!$H$33:$S$38,MATCH(Source_Data!B49467,Installed_Capacity!$G$33:$G$38,0),MATCH(Source_Data!C49467,Installed_Capacity!$H$32:$S$32,0)))</f>
        <v>0.14039079230561174</v>
      </c>
      <c r="V49467" s="21"/>
      <c r="W49467" s="2"/>
    </row>
    <row r="49468" spans="1:23" x14ac:dyDescent="0.25">
      <c r="A49468" s="17">
        <v>44797</v>
      </c>
      <c r="B49468" s="19">
        <v>2022</v>
      </c>
      <c r="C49468" s="19">
        <v>8</v>
      </c>
      <c r="D49468" s="19">
        <v>24</v>
      </c>
      <c r="E49468" s="19">
        <v>2</v>
      </c>
      <c r="F49468" s="69">
        <v>27665.98083819</v>
      </c>
      <c r="G49468" s="52">
        <f t="shared" si="772"/>
        <v>41555.606875869998</v>
      </c>
      <c r="H49468" s="34">
        <v>0</v>
      </c>
      <c r="I49468" s="35">
        <v>3.5066811000000003E-2</v>
      </c>
      <c r="J49468" s="35">
        <f>H49468/(INDEX(Installed_Capacity!$H$6:$S$11,MATCH(Source_Data!B49468,Installed_Capacity!$G$6:$G$11,0),MATCH(Source_Data!C49468,Installed_Capacity!$H$5:$S$5,0)))</f>
        <v>0</v>
      </c>
      <c r="K49468" s="36">
        <f>I49468/(INDEX(Installed_Capacity!$H$15:$S$20,MATCH(Source_Data!B49468,Installed_Capacity!$G$15:$G$20,0),MATCH(Source_Data!C49468,Installed_Capacity!$H$14:$S$14,0)))</f>
        <v>8.3110297655303849E-6</v>
      </c>
      <c r="L49468" s="39">
        <v>0</v>
      </c>
      <c r="M49468" s="40">
        <v>4.09804E-4</v>
      </c>
      <c r="N49468" s="40">
        <f>L49468/(INDEX(Installed_Capacity!$V$6:$AG$11,MATCH(Source_Data!B49468,Installed_Capacity!$U$6:$U$11,0),MATCH(Source_Data!C49468,Installed_Capacity!$V$5:$AG$5,0)))</f>
        <v>0</v>
      </c>
      <c r="O49468" s="41">
        <f>M49468/(INDEX(Installed_Capacity!$V$15:$AG$20,MATCH(Source_Data!B49468,Installed_Capacity!$U$15:$U$20,0),MATCH(Source_Data!C49468,Installed_Capacity!$V$14:$AG$14,0)))</f>
        <v>6.9769904573816956E-8</v>
      </c>
      <c r="P49468" s="37">
        <v>0</v>
      </c>
      <c r="Q49468" s="38">
        <f>P49468/(INDEX(Installed_Capacity!$AJ$15:$AU$20,MATCH(Source_Data!B49468,Installed_Capacity!$AI$15:$AI$20,0),MATCH(Source_Data!C49468,Installed_Capacity!$AJ$14:$AU$14,0)))</f>
        <v>0</v>
      </c>
      <c r="R49468" s="63">
        <v>598.56166433299995</v>
      </c>
      <c r="S49468" s="42">
        <v>405.11287209599999</v>
      </c>
      <c r="T49468" s="42">
        <f>R49468/(INDEX(Installed_Capacity!$H$25:$S$30,MATCH(Source_Data!B49468,Installed_Capacity!$G$25:$G$30,0),MATCH(Source_Data!C49468,Installed_Capacity!$H$24:$S$24,0)))</f>
        <v>0.41002991117481846</v>
      </c>
      <c r="U49468" s="43">
        <f>S49468/(INDEX(Installed_Capacity!$H$33:$S$38,MATCH(Source_Data!B49468,Installed_Capacity!$G$33:$G$38,0),MATCH(Source_Data!C49468,Installed_Capacity!$H$32:$S$32,0)))</f>
        <v>8.5603925293032526E-2</v>
      </c>
      <c r="V49468" s="21"/>
      <c r="W49468" s="2"/>
    </row>
    <row r="49469" spans="1:23" x14ac:dyDescent="0.25">
      <c r="A49469" s="17">
        <v>44797</v>
      </c>
      <c r="B49469" s="19">
        <v>2022</v>
      </c>
      <c r="C49469" s="19">
        <v>8</v>
      </c>
      <c r="D49469" s="19">
        <v>24</v>
      </c>
      <c r="E49469" s="19">
        <v>3</v>
      </c>
      <c r="F49469" s="69">
        <v>26592.915670440001</v>
      </c>
      <c r="G49469" s="52">
        <f t="shared" si="772"/>
        <v>41555.606875869998</v>
      </c>
      <c r="H49469" s="34">
        <v>0</v>
      </c>
      <c r="I49469" s="35">
        <v>2.2911911E-2</v>
      </c>
      <c r="J49469" s="35">
        <f>H49469/(INDEX(Installed_Capacity!$H$6:$S$11,MATCH(Source_Data!B49469,Installed_Capacity!$G$6:$G$11,0),MATCH(Source_Data!C49469,Installed_Capacity!$H$5:$S$5,0)))</f>
        <v>0</v>
      </c>
      <c r="K49469" s="36">
        <f>I49469/(INDEX(Installed_Capacity!$H$15:$S$20,MATCH(Source_Data!B49469,Installed_Capacity!$G$15:$G$20,0),MATCH(Source_Data!C49469,Installed_Capacity!$H$14:$S$14,0)))</f>
        <v>5.4302506807985201E-6</v>
      </c>
      <c r="L49469" s="39">
        <v>0</v>
      </c>
      <c r="M49469" s="40">
        <v>3.4333900000000001E-4</v>
      </c>
      <c r="N49469" s="40">
        <f>L49469/(INDEX(Installed_Capacity!$V$6:$AG$11,MATCH(Source_Data!B49469,Installed_Capacity!$U$6:$U$11,0),MATCH(Source_Data!C49469,Installed_Capacity!$V$5:$AG$5,0)))</f>
        <v>0</v>
      </c>
      <c r="O49469" s="41">
        <f>M49469/(INDEX(Installed_Capacity!$V$15:$AG$20,MATCH(Source_Data!B49469,Installed_Capacity!$U$15:$U$20,0),MATCH(Source_Data!C49469,Installed_Capacity!$V$14:$AG$14,0)))</f>
        <v>5.845411285997633E-8</v>
      </c>
      <c r="P49469" s="37">
        <v>0</v>
      </c>
      <c r="Q49469" s="38">
        <f>P49469/(INDEX(Installed_Capacity!$AJ$15:$AU$20,MATCH(Source_Data!B49469,Installed_Capacity!$AI$15:$AI$20,0),MATCH(Source_Data!C49469,Installed_Capacity!$AJ$14:$AU$14,0)))</f>
        <v>0</v>
      </c>
      <c r="R49469" s="63">
        <v>464.35139836799999</v>
      </c>
      <c r="S49469" s="42">
        <v>391.63835459199998</v>
      </c>
      <c r="T49469" s="42">
        <f>R49469/(INDEX(Installed_Capacity!$H$25:$S$30,MATCH(Source_Data!B49469,Installed_Capacity!$G$25:$G$30,0),MATCH(Source_Data!C49469,Installed_Capacity!$H$24:$S$24,0)))</f>
        <v>0.31809247730374024</v>
      </c>
      <c r="U49469" s="43">
        <f>S49469/(INDEX(Installed_Capacity!$H$33:$S$38,MATCH(Source_Data!B49469,Installed_Capacity!$G$33:$G$38,0),MATCH(Source_Data!C49469,Installed_Capacity!$H$32:$S$32,0)))</f>
        <v>8.2756640821906827E-2</v>
      </c>
      <c r="V49469" s="21"/>
      <c r="W49469" s="2"/>
    </row>
    <row r="49470" spans="1:23" x14ac:dyDescent="0.25">
      <c r="A49470" s="17">
        <v>44797</v>
      </c>
      <c r="B49470" s="19">
        <v>2022</v>
      </c>
      <c r="C49470" s="19">
        <v>8</v>
      </c>
      <c r="D49470" s="19">
        <v>24</v>
      </c>
      <c r="E49470" s="19">
        <v>4</v>
      </c>
      <c r="F49470" s="69">
        <v>26060.617333999999</v>
      </c>
      <c r="G49470" s="52">
        <f t="shared" si="772"/>
        <v>41555.606875869998</v>
      </c>
      <c r="H49470" s="34">
        <v>0</v>
      </c>
      <c r="I49470" s="35">
        <v>2.2613706000000001E-2</v>
      </c>
      <c r="J49470" s="35">
        <f>H49470/(INDEX(Installed_Capacity!$H$6:$S$11,MATCH(Source_Data!B49470,Installed_Capacity!$G$6:$G$11,0),MATCH(Source_Data!C49470,Installed_Capacity!$H$5:$S$5,0)))</f>
        <v>0</v>
      </c>
      <c r="K49470" s="36">
        <f>I49470/(INDEX(Installed_Capacity!$H$15:$S$20,MATCH(Source_Data!B49470,Installed_Capacity!$G$15:$G$20,0),MATCH(Source_Data!C49470,Installed_Capacity!$H$14:$S$14,0)))</f>
        <v>5.3595744327864039E-6</v>
      </c>
      <c r="L49470" s="39">
        <v>0</v>
      </c>
      <c r="M49470" s="40">
        <v>8.7265139999999995E-3</v>
      </c>
      <c r="N49470" s="40">
        <f>L49470/(INDEX(Installed_Capacity!$V$6:$AG$11,MATCH(Source_Data!B49470,Installed_Capacity!$U$6:$U$11,0),MATCH(Source_Data!C49470,Installed_Capacity!$V$5:$AG$5,0)))</f>
        <v>0</v>
      </c>
      <c r="O49470" s="41">
        <f>M49470/(INDEX(Installed_Capacity!$V$15:$AG$20,MATCH(Source_Data!B49470,Installed_Capacity!$U$15:$U$20,0),MATCH(Source_Data!C49470,Installed_Capacity!$V$14:$AG$14,0)))</f>
        <v>1.4857054812595232E-6</v>
      </c>
      <c r="P49470" s="37">
        <v>0</v>
      </c>
      <c r="Q49470" s="38">
        <f>P49470/(INDEX(Installed_Capacity!$AJ$15:$AU$20,MATCH(Source_Data!B49470,Installed_Capacity!$AI$15:$AI$20,0),MATCH(Source_Data!C49470,Installed_Capacity!$AJ$14:$AU$14,0)))</f>
        <v>0</v>
      </c>
      <c r="R49470" s="63">
        <v>414.83547344599998</v>
      </c>
      <c r="S49470" s="42">
        <v>431.63744566499997</v>
      </c>
      <c r="T49470" s="42">
        <f>R49470/(INDEX(Installed_Capacity!$H$25:$S$30,MATCH(Source_Data!B49470,Installed_Capacity!$G$25:$G$30,0),MATCH(Source_Data!C49470,Installed_Capacity!$H$24:$S$24,0)))</f>
        <v>0.28417281370461706</v>
      </c>
      <c r="U49470" s="43">
        <f>S49470/(INDEX(Installed_Capacity!$H$33:$S$38,MATCH(Source_Data!B49470,Installed_Capacity!$G$33:$G$38,0),MATCH(Source_Data!C49470,Installed_Capacity!$H$32:$S$32,0)))</f>
        <v>9.120880178703876E-2</v>
      </c>
      <c r="V49470" s="21"/>
      <c r="W49470" s="2"/>
    </row>
    <row r="49471" spans="1:23" x14ac:dyDescent="0.25">
      <c r="A49471" s="17">
        <v>44797</v>
      </c>
      <c r="B49471" s="19">
        <v>2022</v>
      </c>
      <c r="C49471" s="19">
        <v>8</v>
      </c>
      <c r="D49471" s="19">
        <v>24</v>
      </c>
      <c r="E49471" s="19">
        <v>5</v>
      </c>
      <c r="F49471" s="69">
        <v>25699.531360780002</v>
      </c>
      <c r="G49471" s="52">
        <f t="shared" si="772"/>
        <v>41555.606875869998</v>
      </c>
      <c r="H49471" s="34">
        <v>0</v>
      </c>
      <c r="I49471" s="35">
        <v>1.3306342000000001E-2</v>
      </c>
      <c r="J49471" s="35">
        <f>H49471/(INDEX(Installed_Capacity!$H$6:$S$11,MATCH(Source_Data!B49471,Installed_Capacity!$G$6:$G$11,0),MATCH(Source_Data!C49471,Installed_Capacity!$H$5:$S$5,0)))</f>
        <v>0</v>
      </c>
      <c r="K49471" s="36">
        <f>I49471/(INDEX(Installed_Capacity!$H$15:$S$20,MATCH(Source_Data!B49471,Installed_Capacity!$G$15:$G$20,0),MATCH(Source_Data!C49471,Installed_Capacity!$H$14:$S$14,0)))</f>
        <v>3.153677260025929E-6</v>
      </c>
      <c r="L49471" s="39">
        <v>5.3804600000000001E-3</v>
      </c>
      <c r="M49471" s="40">
        <v>0.149842593</v>
      </c>
      <c r="N49471" s="40">
        <f>L49471/(INDEX(Installed_Capacity!$V$6:$AG$11,MATCH(Source_Data!B49471,Installed_Capacity!$U$6:$U$11,0),MATCH(Source_Data!C49471,Installed_Capacity!$V$5:$AG$5,0)))</f>
        <v>2.0823664187133776E-6</v>
      </c>
      <c r="O49471" s="41">
        <f>M49471/(INDEX(Installed_Capacity!$V$15:$AG$20,MATCH(Source_Data!B49471,Installed_Capacity!$U$15:$U$20,0),MATCH(Source_Data!C49471,Installed_Capacity!$V$14:$AG$14,0)))</f>
        <v>2.5510984311288548E-5</v>
      </c>
      <c r="P49471" s="37">
        <v>0</v>
      </c>
      <c r="Q49471" s="38">
        <f>P49471/(INDEX(Installed_Capacity!$AJ$15:$AU$20,MATCH(Source_Data!B49471,Installed_Capacity!$AI$15:$AI$20,0),MATCH(Source_Data!C49471,Installed_Capacity!$AJ$14:$AU$14,0)))</f>
        <v>0</v>
      </c>
      <c r="R49471" s="63">
        <v>452.78307042799997</v>
      </c>
      <c r="S49471" s="42">
        <v>381.50896256700003</v>
      </c>
      <c r="T49471" s="42">
        <f>R49471/(INDEX(Installed_Capacity!$H$25:$S$30,MATCH(Source_Data!B49471,Installed_Capacity!$G$25:$G$30,0),MATCH(Source_Data!C49471,Installed_Capacity!$H$24:$S$24,0)))</f>
        <v>0.3101678794547198</v>
      </c>
      <c r="U49471" s="43">
        <f>S49471/(INDEX(Installed_Capacity!$H$33:$S$38,MATCH(Source_Data!B49471,Installed_Capacity!$G$33:$G$38,0),MATCH(Source_Data!C49471,Installed_Capacity!$H$32:$S$32,0)))</f>
        <v>8.0616210887687265E-2</v>
      </c>
      <c r="V49471" s="21"/>
      <c r="W49471" s="2"/>
    </row>
    <row r="49472" spans="1:23" x14ac:dyDescent="0.25">
      <c r="A49472" s="17">
        <v>44797</v>
      </c>
      <c r="B49472" s="19">
        <v>2022</v>
      </c>
      <c r="C49472" s="19">
        <v>8</v>
      </c>
      <c r="D49472" s="19">
        <v>24</v>
      </c>
      <c r="E49472" s="19">
        <v>6</v>
      </c>
      <c r="F49472" s="69">
        <v>26447.57240121</v>
      </c>
      <c r="G49472" s="52">
        <f t="shared" si="772"/>
        <v>41555.606875869998</v>
      </c>
      <c r="H49472" s="34">
        <v>0</v>
      </c>
      <c r="I49472" s="35">
        <v>1.2605407000000001E-2</v>
      </c>
      <c r="J49472" s="35">
        <f>H49472/(INDEX(Installed_Capacity!$H$6:$S$11,MATCH(Source_Data!B49472,Installed_Capacity!$G$6:$G$11,0),MATCH(Source_Data!C49472,Installed_Capacity!$H$5:$S$5,0)))</f>
        <v>0</v>
      </c>
      <c r="K49472" s="36">
        <f>I49472/(INDEX(Installed_Capacity!$H$15:$S$20,MATCH(Source_Data!B49472,Installed_Capacity!$G$15:$G$20,0),MATCH(Source_Data!C49472,Installed_Capacity!$H$14:$S$14,0)))</f>
        <v>2.9875517560928216E-6</v>
      </c>
      <c r="L49472" s="39">
        <v>0.18679460000000001</v>
      </c>
      <c r="M49472" s="40">
        <v>1.0742878979999999</v>
      </c>
      <c r="N49472" s="40">
        <f>L49472/(INDEX(Installed_Capacity!$V$6:$AG$11,MATCH(Source_Data!B49472,Installed_Capacity!$U$6:$U$11,0),MATCH(Source_Data!C49472,Installed_Capacity!$V$5:$AG$5,0)))</f>
        <v>7.2293967846057388E-5</v>
      </c>
      <c r="O49472" s="41">
        <f>M49472/(INDEX(Installed_Capacity!$V$15:$AG$20,MATCH(Source_Data!B49472,Installed_Capacity!$U$15:$U$20,0),MATCH(Source_Data!C49472,Installed_Capacity!$V$14:$AG$14,0)))</f>
        <v>1.8289954253317779E-4</v>
      </c>
      <c r="P49472" s="37">
        <v>0</v>
      </c>
      <c r="Q49472" s="38">
        <f>P49472/(INDEX(Installed_Capacity!$AJ$15:$AU$20,MATCH(Source_Data!B49472,Installed_Capacity!$AI$15:$AI$20,0),MATCH(Source_Data!C49472,Installed_Capacity!$AJ$14:$AU$14,0)))</f>
        <v>0</v>
      </c>
      <c r="R49472" s="63">
        <v>427.85971736099998</v>
      </c>
      <c r="S49472" s="42">
        <v>364.119139921</v>
      </c>
      <c r="T49472" s="42">
        <f>R49472/(INDEX(Installed_Capacity!$H$25:$S$30,MATCH(Source_Data!B49472,Installed_Capacity!$G$25:$G$30,0),MATCH(Source_Data!C49472,Installed_Capacity!$H$24:$S$24,0)))</f>
        <v>0.29309475089806825</v>
      </c>
      <c r="U49472" s="43">
        <f>S49472/(INDEX(Installed_Capacity!$H$33:$S$38,MATCH(Source_Data!B49472,Installed_Capacity!$G$33:$G$38,0),MATCH(Source_Data!C49472,Installed_Capacity!$H$32:$S$32,0)))</f>
        <v>7.6941587884608489E-2</v>
      </c>
      <c r="V49472" s="21"/>
      <c r="W49472" s="2"/>
    </row>
    <row r="49473" spans="1:23" x14ac:dyDescent="0.25">
      <c r="A49473" s="17">
        <v>44797</v>
      </c>
      <c r="B49473" s="19">
        <v>2022</v>
      </c>
      <c r="C49473" s="19">
        <v>8</v>
      </c>
      <c r="D49473" s="19">
        <v>24</v>
      </c>
      <c r="E49473" s="19">
        <v>7</v>
      </c>
      <c r="F49473" s="69">
        <v>27945.051719290001</v>
      </c>
      <c r="G49473" s="52">
        <f t="shared" si="772"/>
        <v>41555.606875869998</v>
      </c>
      <c r="H49473" s="34">
        <v>14.575193281000001</v>
      </c>
      <c r="I49473" s="35">
        <v>117.389862096</v>
      </c>
      <c r="J49473" s="35">
        <f>H49473/(INDEX(Installed_Capacity!$H$6:$S$11,MATCH(Source_Data!B49473,Installed_Capacity!$G$6:$G$11,0),MATCH(Source_Data!C49473,Installed_Capacity!$H$5:$S$5,0)))</f>
        <v>7.9192348088542117E-3</v>
      </c>
      <c r="K49473" s="36">
        <f>I49473/(INDEX(Installed_Capacity!$H$15:$S$20,MATCH(Source_Data!B49473,Installed_Capacity!$G$15:$G$20,0),MATCH(Source_Data!C49473,Installed_Capacity!$H$14:$S$14,0)))</f>
        <v>2.7822051969634849E-2</v>
      </c>
      <c r="L49473" s="39">
        <v>31.569426194999998</v>
      </c>
      <c r="M49473" s="40">
        <v>223.65034482499999</v>
      </c>
      <c r="N49473" s="40">
        <f>L49473/(INDEX(Installed_Capacity!$V$6:$AG$11,MATCH(Source_Data!B49473,Installed_Capacity!$U$6:$U$11,0),MATCH(Source_Data!C49473,Installed_Capacity!$V$5:$AG$5,0)))</f>
        <v>1.2218121306824778E-2</v>
      </c>
      <c r="O49473" s="41">
        <f>M49473/(INDEX(Installed_Capacity!$V$15:$AG$20,MATCH(Source_Data!B49473,Installed_Capacity!$U$15:$U$20,0),MATCH(Source_Data!C49473,Installed_Capacity!$V$14:$AG$14,0)))</f>
        <v>3.8076893384011642E-2</v>
      </c>
      <c r="P49473" s="37">
        <v>0</v>
      </c>
      <c r="Q49473" s="38">
        <f>P49473/(INDEX(Installed_Capacity!$AJ$15:$AU$20,MATCH(Source_Data!B49473,Installed_Capacity!$AI$15:$AI$20,0),MATCH(Source_Data!C49473,Installed_Capacity!$AJ$14:$AU$14,0)))</f>
        <v>0</v>
      </c>
      <c r="R49473" s="63">
        <v>343.21109093299998</v>
      </c>
      <c r="S49473" s="42">
        <v>323.81280986399997</v>
      </c>
      <c r="T49473" s="42">
        <f>R49473/(INDEX(Installed_Capacity!$H$25:$S$30,MATCH(Source_Data!B49473,Installed_Capacity!$G$25:$G$30,0),MATCH(Source_Data!C49473,Installed_Capacity!$H$24:$S$24,0)))</f>
        <v>0.23510829629606794</v>
      </c>
      <c r="U49473" s="43">
        <f>S49473/(INDEX(Installed_Capacity!$H$33:$S$38,MATCH(Source_Data!B49473,Installed_Capacity!$G$33:$G$38,0),MATCH(Source_Data!C49473,Installed_Capacity!$H$32:$S$32,0)))</f>
        <v>6.8424504610547277E-2</v>
      </c>
      <c r="V49473" s="21"/>
      <c r="W49473" s="2"/>
    </row>
    <row r="49474" spans="1:23" x14ac:dyDescent="0.25">
      <c r="A49474" s="17">
        <v>44797</v>
      </c>
      <c r="B49474" s="19">
        <v>2022</v>
      </c>
      <c r="C49474" s="19">
        <v>8</v>
      </c>
      <c r="D49474" s="19">
        <v>24</v>
      </c>
      <c r="E49474" s="19">
        <v>8</v>
      </c>
      <c r="F49474" s="69">
        <v>29231.923521479999</v>
      </c>
      <c r="G49474" s="52">
        <f t="shared" si="772"/>
        <v>41555.606875869998</v>
      </c>
      <c r="H49474" s="34">
        <v>401.80884239699998</v>
      </c>
      <c r="I49474" s="35">
        <v>1148.845280174</v>
      </c>
      <c r="J49474" s="35">
        <f>H49474/(INDEX(Installed_Capacity!$H$6:$S$11,MATCH(Source_Data!B49474,Installed_Capacity!$G$6:$G$11,0),MATCH(Source_Data!C49474,Installed_Capacity!$H$5:$S$5,0)))</f>
        <v>0.21831741849789185</v>
      </c>
      <c r="K49474" s="36">
        <f>I49474/(INDEX(Installed_Capacity!$H$15:$S$20,MATCH(Source_Data!B49474,Installed_Capacity!$G$15:$G$20,0),MATCH(Source_Data!C49474,Installed_Capacity!$H$14:$S$14,0)))</f>
        <v>0.27228273821406823</v>
      </c>
      <c r="L49474" s="39">
        <v>846.15379749099998</v>
      </c>
      <c r="M49474" s="40">
        <v>2287.3297867050001</v>
      </c>
      <c r="N49474" s="40">
        <f>L49474/(INDEX(Installed_Capacity!$V$6:$AG$11,MATCH(Source_Data!B49474,Installed_Capacity!$U$6:$U$11,0),MATCH(Source_Data!C49474,Installed_Capacity!$V$5:$AG$5,0)))</f>
        <v>0.32748171215138822</v>
      </c>
      <c r="O49474" s="41">
        <f>M49474/(INDEX(Installed_Capacity!$V$15:$AG$20,MATCH(Source_Data!B49474,Installed_Capacity!$U$15:$U$20,0),MATCH(Source_Data!C49474,Installed_Capacity!$V$14:$AG$14,0)))</f>
        <v>0.38942221390532289</v>
      </c>
      <c r="P49474" s="37">
        <v>3.3073722229999998</v>
      </c>
      <c r="Q49474" s="38">
        <f>P49474/(INDEX(Installed_Capacity!$AJ$15:$AU$20,MATCH(Source_Data!B49474,Installed_Capacity!$AI$15:$AI$20,0),MATCH(Source_Data!C49474,Installed_Capacity!$AJ$14:$AU$14,0)))</f>
        <v>3.3173241955867599E-3</v>
      </c>
      <c r="R49474" s="63">
        <v>264.539505631</v>
      </c>
      <c r="S49474" s="42">
        <v>126.765050544</v>
      </c>
      <c r="T49474" s="42">
        <f>R49474/(INDEX(Installed_Capacity!$H$25:$S$30,MATCH(Source_Data!B49474,Installed_Capacity!$G$25:$G$30,0),MATCH(Source_Data!C49474,Installed_Capacity!$H$24:$S$24,0)))</f>
        <v>0.1812162663590903</v>
      </c>
      <c r="U49474" s="43">
        <f>S49474/(INDEX(Installed_Capacity!$H$33:$S$38,MATCH(Source_Data!B49474,Installed_Capacity!$G$33:$G$38,0),MATCH(Source_Data!C49474,Installed_Capacity!$H$32:$S$32,0)))</f>
        <v>2.6786573974782412E-2</v>
      </c>
      <c r="V49474" s="21"/>
      <c r="W49474" s="2"/>
    </row>
    <row r="49475" spans="1:23" x14ac:dyDescent="0.25">
      <c r="A49475" s="17">
        <v>44797</v>
      </c>
      <c r="B49475" s="19">
        <v>2022</v>
      </c>
      <c r="C49475" s="19">
        <v>8</v>
      </c>
      <c r="D49475" s="19">
        <v>24</v>
      </c>
      <c r="E49475" s="19">
        <v>9</v>
      </c>
      <c r="F49475" s="69">
        <v>30427.80338474</v>
      </c>
      <c r="G49475" s="52">
        <f t="shared" ref="G49475:G49538" si="773">_xlfn.MAXIFS($F:$F,$B:$B,B49475,$C:$C,C49475,$D:$D,D49475)</f>
        <v>41555.606875869998</v>
      </c>
      <c r="H49475" s="34">
        <v>1019.023968782</v>
      </c>
      <c r="I49475" s="35">
        <v>2376.0602532060002</v>
      </c>
      <c r="J49475" s="35">
        <f>H49475/(INDEX(Installed_Capacity!$H$6:$S$11,MATCH(Source_Data!B49475,Installed_Capacity!$G$6:$G$11,0),MATCH(Source_Data!C49475,Installed_Capacity!$H$5:$S$5,0)))</f>
        <v>0.55367293791945582</v>
      </c>
      <c r="K49475" s="36">
        <f>I49475/(INDEX(Installed_Capacity!$H$15:$S$20,MATCH(Source_Data!B49475,Installed_Capacity!$G$15:$G$20,0),MATCH(Source_Data!C49475,Installed_Capacity!$H$14:$S$14,0)))</f>
        <v>0.56313953068297906</v>
      </c>
      <c r="L49475" s="39">
        <v>1858.2299533800001</v>
      </c>
      <c r="M49475" s="40">
        <v>4226.1657793840004</v>
      </c>
      <c r="N49475" s="40">
        <f>L49475/(INDEX(Installed_Capacity!$V$6:$AG$11,MATCH(Source_Data!B49475,Installed_Capacity!$U$6:$U$11,0),MATCH(Source_Data!C49475,Installed_Capacity!$V$5:$AG$5,0)))</f>
        <v>0.71917933655595201</v>
      </c>
      <c r="O49475" s="41">
        <f>M49475/(INDEX(Installed_Capacity!$V$15:$AG$20,MATCH(Source_Data!B49475,Installed_Capacity!$U$15:$U$20,0),MATCH(Source_Data!C49475,Installed_Capacity!$V$14:$AG$14,0)))</f>
        <v>0.71951270153720426</v>
      </c>
      <c r="P49475" s="37">
        <v>200.99695164299999</v>
      </c>
      <c r="Q49475" s="38">
        <f>P49475/(INDEX(Installed_Capacity!$AJ$15:$AU$20,MATCH(Source_Data!B49475,Installed_Capacity!$AI$15:$AI$20,0),MATCH(Source_Data!C49475,Installed_Capacity!$AJ$14:$AU$14,0)))</f>
        <v>0.20160175691374121</v>
      </c>
      <c r="R49475" s="63">
        <v>183.017890814</v>
      </c>
      <c r="S49475" s="42">
        <v>49.490500157</v>
      </c>
      <c r="T49475" s="42">
        <f>R49475/(INDEX(Installed_Capacity!$H$25:$S$30,MATCH(Source_Data!B49475,Installed_Capacity!$G$25:$G$30,0),MATCH(Source_Data!C49475,Installed_Capacity!$H$24:$S$24,0)))</f>
        <v>0.12537189396766679</v>
      </c>
      <c r="U49475" s="43">
        <f>S49475/(INDEX(Installed_Capacity!$H$33:$S$38,MATCH(Source_Data!B49475,Installed_Capacity!$G$33:$G$38,0),MATCH(Source_Data!C49475,Installed_Capacity!$H$32:$S$32,0)))</f>
        <v>1.0457779473249362E-2</v>
      </c>
      <c r="V49475" s="21"/>
      <c r="W49475" s="2"/>
    </row>
    <row r="49476" spans="1:23" x14ac:dyDescent="0.25">
      <c r="A49476" s="17">
        <v>44797</v>
      </c>
      <c r="B49476" s="19">
        <v>2022</v>
      </c>
      <c r="C49476" s="19">
        <v>8</v>
      </c>
      <c r="D49476" s="19">
        <v>24</v>
      </c>
      <c r="E49476" s="19">
        <v>10</v>
      </c>
      <c r="F49476" s="69">
        <v>31214.522027750001</v>
      </c>
      <c r="G49476" s="52">
        <f t="shared" si="773"/>
        <v>41555.606875869998</v>
      </c>
      <c r="H49476" s="34">
        <v>1331.831978727</v>
      </c>
      <c r="I49476" s="35">
        <v>3063.2761613080002</v>
      </c>
      <c r="J49476" s="35">
        <f>H49476/(INDEX(Installed_Capacity!$H$6:$S$11,MATCH(Source_Data!B49476,Installed_Capacity!$G$6:$G$11,0),MATCH(Source_Data!C49476,Installed_Capacity!$H$5:$S$5,0)))</f>
        <v>0.7236329537549987</v>
      </c>
      <c r="K49476" s="36">
        <f>I49476/(INDEX(Installed_Capacity!$H$15:$S$20,MATCH(Source_Data!B49476,Installed_Capacity!$G$15:$G$20,0),MATCH(Source_Data!C49476,Installed_Capacity!$H$14:$S$14,0)))</f>
        <v>0.72601353332843532</v>
      </c>
      <c r="L49476" s="39">
        <v>2141.6364984400002</v>
      </c>
      <c r="M49476" s="40">
        <v>4902.9121610800003</v>
      </c>
      <c r="N49476" s="40">
        <f>L49476/(INDEX(Installed_Capacity!$V$6:$AG$11,MATCH(Source_Data!B49476,Installed_Capacity!$U$6:$U$11,0),MATCH(Source_Data!C49476,Installed_Capacity!$V$5:$AG$5,0)))</f>
        <v>0.82886443267719889</v>
      </c>
      <c r="O49476" s="41">
        <f>M49476/(INDEX(Installed_Capacity!$V$15:$AG$20,MATCH(Source_Data!B49476,Installed_Capacity!$U$15:$U$20,0),MATCH(Source_Data!C49476,Installed_Capacity!$V$14:$AG$14,0)))</f>
        <v>0.83473005049330484</v>
      </c>
      <c r="P49476" s="37">
        <v>561.39495253999996</v>
      </c>
      <c r="Q49476" s="38">
        <f>P49476/(INDEX(Installed_Capacity!$AJ$15:$AU$20,MATCH(Source_Data!B49476,Installed_Capacity!$AI$15:$AI$20,0),MATCH(Source_Data!C49476,Installed_Capacity!$AJ$14:$AU$14,0)))</f>
        <v>0.56308420515546631</v>
      </c>
      <c r="R49476" s="63">
        <v>146.48440399</v>
      </c>
      <c r="S49476" s="42">
        <v>67.237390907000005</v>
      </c>
      <c r="T49476" s="42">
        <f>R49476/(INDEX(Installed_Capacity!$H$25:$S$30,MATCH(Source_Data!B49476,Installed_Capacity!$G$25:$G$30,0),MATCH(Source_Data!C49476,Installed_Capacity!$H$24:$S$24,0)))</f>
        <v>0.10034552951774216</v>
      </c>
      <c r="U49476" s="43">
        <f>S49476/(INDEX(Installed_Capacity!$H$33:$S$38,MATCH(Source_Data!B49476,Installed_Capacity!$G$33:$G$38,0),MATCH(Source_Data!C49476,Installed_Capacity!$H$32:$S$32,0)))</f>
        <v>1.4207854118092054E-2</v>
      </c>
      <c r="V49476" s="21"/>
      <c r="W49476" s="2"/>
    </row>
    <row r="49477" spans="1:23" x14ac:dyDescent="0.25">
      <c r="A49477" s="17">
        <v>44797</v>
      </c>
      <c r="B49477" s="19">
        <v>2022</v>
      </c>
      <c r="C49477" s="19">
        <v>8</v>
      </c>
      <c r="D49477" s="19">
        <v>24</v>
      </c>
      <c r="E49477" s="19">
        <v>11</v>
      </c>
      <c r="F49477" s="69">
        <v>31982.074051</v>
      </c>
      <c r="G49477" s="52">
        <f t="shared" si="773"/>
        <v>41555.606875869998</v>
      </c>
      <c r="H49477" s="34">
        <v>1477.0633018890001</v>
      </c>
      <c r="I49477" s="35">
        <v>3442.781481303</v>
      </c>
      <c r="J49477" s="35">
        <f>H49477/(INDEX(Installed_Capacity!$H$6:$S$11,MATCH(Source_Data!B49477,Installed_Capacity!$G$6:$G$11,0),MATCH(Source_Data!C49477,Installed_Capacity!$H$5:$S$5,0)))</f>
        <v>0.80254243560864558</v>
      </c>
      <c r="K49477" s="36">
        <f>I49477/(INDEX(Installed_Capacity!$H$15:$S$20,MATCH(Source_Data!B49477,Installed_Capacity!$G$15:$G$20,0),MATCH(Source_Data!C49477,Installed_Capacity!$H$14:$S$14,0)))</f>
        <v>0.81595841057021179</v>
      </c>
      <c r="L49477" s="39">
        <v>2151.6219849099998</v>
      </c>
      <c r="M49477" s="40">
        <v>5065.9250786109997</v>
      </c>
      <c r="N49477" s="40">
        <f>L49477/(INDEX(Installed_Capacity!$V$6:$AG$11,MATCH(Source_Data!B49477,Installed_Capacity!$U$6:$U$11,0),MATCH(Source_Data!C49477,Installed_Capacity!$V$5:$AG$5,0)))</f>
        <v>0.83272905423365395</v>
      </c>
      <c r="O49477" s="41">
        <f>M49477/(INDEX(Installed_Capacity!$V$15:$AG$20,MATCH(Source_Data!B49477,Installed_Capacity!$U$15:$U$20,0),MATCH(Source_Data!C49477,Installed_Capacity!$V$14:$AG$14,0)))</f>
        <v>0.86248330741719359</v>
      </c>
      <c r="P49477" s="37">
        <v>755.56709033300001</v>
      </c>
      <c r="Q49477" s="38">
        <f>P49477/(INDEX(Installed_Capacity!$AJ$15:$AU$20,MATCH(Source_Data!B49477,Installed_Capacity!$AI$15:$AI$20,0),MATCH(Source_Data!C49477,Installed_Capacity!$AJ$14:$AU$14,0)))</f>
        <v>0.75784061216950849</v>
      </c>
      <c r="R49477" s="63">
        <v>135.54994286600001</v>
      </c>
      <c r="S49477" s="42">
        <v>120.75717776499999</v>
      </c>
      <c r="T49477" s="42">
        <f>R49477/(INDEX(Installed_Capacity!$H$25:$S$30,MATCH(Source_Data!B49477,Installed_Capacity!$G$25:$G$30,0),MATCH(Source_Data!C49477,Installed_Capacity!$H$24:$S$24,0)))</f>
        <v>9.2855146503630637E-2</v>
      </c>
      <c r="U49477" s="43">
        <f>S49477/(INDEX(Installed_Capacity!$H$33:$S$38,MATCH(Source_Data!B49477,Installed_Capacity!$G$33:$G$38,0),MATCH(Source_Data!C49477,Installed_Capacity!$H$32:$S$32,0)))</f>
        <v>2.5517057432682295E-2</v>
      </c>
      <c r="V49477" s="21"/>
      <c r="W49477" s="2"/>
    </row>
    <row r="49478" spans="1:23" x14ac:dyDescent="0.25">
      <c r="A49478" s="17">
        <v>44797</v>
      </c>
      <c r="B49478" s="19">
        <v>2022</v>
      </c>
      <c r="C49478" s="19">
        <v>8</v>
      </c>
      <c r="D49478" s="19">
        <v>24</v>
      </c>
      <c r="E49478" s="19">
        <v>12</v>
      </c>
      <c r="F49478" s="69">
        <v>33037.157691799999</v>
      </c>
      <c r="G49478" s="52">
        <f t="shared" si="773"/>
        <v>41555.606875869998</v>
      </c>
      <c r="H49478" s="34">
        <v>1544.4174123</v>
      </c>
      <c r="I49478" s="35">
        <v>3469.5242876299999</v>
      </c>
      <c r="J49478" s="35">
        <f>H49478/(INDEX(Installed_Capacity!$H$6:$S$11,MATCH(Source_Data!B49478,Installed_Capacity!$G$6:$G$11,0),MATCH(Source_Data!C49478,Installed_Capacity!$H$5:$S$5,0)))</f>
        <v>0.83913838362818394</v>
      </c>
      <c r="K49478" s="36">
        <f>I49478/(INDEX(Installed_Capacity!$H$15:$S$20,MATCH(Source_Data!B49478,Installed_Capacity!$G$15:$G$20,0),MATCH(Source_Data!C49478,Installed_Capacity!$H$14:$S$14,0)))</f>
        <v>0.82229660480742117</v>
      </c>
      <c r="L49478" s="39">
        <v>2135.7799344740001</v>
      </c>
      <c r="M49478" s="40">
        <v>5094.8935613690001</v>
      </c>
      <c r="N49478" s="40">
        <f>L49478/(INDEX(Installed_Capacity!$V$6:$AG$11,MATCH(Source_Data!B49478,Installed_Capacity!$U$6:$U$11,0),MATCH(Source_Data!C49478,Installed_Capacity!$V$5:$AG$5,0)))</f>
        <v>0.82659780266195015</v>
      </c>
      <c r="O49478" s="41">
        <f>M49478/(INDEX(Installed_Capacity!$V$15:$AG$20,MATCH(Source_Data!B49478,Installed_Capacity!$U$15:$U$20,0),MATCH(Source_Data!C49478,Installed_Capacity!$V$14:$AG$14,0)))</f>
        <v>0.86741524628961542</v>
      </c>
      <c r="P49478" s="37">
        <v>772.64791541399995</v>
      </c>
      <c r="Q49478" s="38">
        <f>P49478/(INDEX(Installed_Capacity!$AJ$15:$AU$20,MATCH(Source_Data!B49478,Installed_Capacity!$AI$15:$AI$20,0),MATCH(Source_Data!C49478,Installed_Capacity!$AJ$14:$AU$14,0)))</f>
        <v>0.77497283391574723</v>
      </c>
      <c r="R49478" s="63">
        <v>152.424169267</v>
      </c>
      <c r="S49478" s="42">
        <v>237.59424003399999</v>
      </c>
      <c r="T49478" s="42">
        <f>R49478/(INDEX(Installed_Capacity!$H$25:$S$30,MATCH(Source_Data!B49478,Installed_Capacity!$G$25:$G$30,0),MATCH(Source_Data!C49478,Installed_Capacity!$H$24:$S$24,0)))</f>
        <v>0.10441441928140842</v>
      </c>
      <c r="U49478" s="43">
        <f>S49478/(INDEX(Installed_Capacity!$H$33:$S$38,MATCH(Source_Data!B49478,Installed_Capacity!$G$33:$G$38,0),MATCH(Source_Data!C49478,Installed_Capacity!$H$32:$S$32,0)))</f>
        <v>5.0205759863156417E-2</v>
      </c>
      <c r="V49478" s="21"/>
      <c r="W49478" s="2"/>
    </row>
    <row r="49479" spans="1:23" x14ac:dyDescent="0.25">
      <c r="A49479" s="17">
        <v>44797</v>
      </c>
      <c r="B49479" s="19">
        <v>2022</v>
      </c>
      <c r="C49479" s="19">
        <v>8</v>
      </c>
      <c r="D49479" s="19">
        <v>24</v>
      </c>
      <c r="E49479" s="19">
        <v>13</v>
      </c>
      <c r="F49479" s="69">
        <v>34130.110763700002</v>
      </c>
      <c r="G49479" s="52">
        <f t="shared" si="773"/>
        <v>41555.606875869998</v>
      </c>
      <c r="H49479" s="34">
        <v>1567.2827626159999</v>
      </c>
      <c r="I49479" s="35">
        <v>3331.392506999</v>
      </c>
      <c r="J49479" s="35">
        <f>H49479/(INDEX(Installed_Capacity!$H$6:$S$11,MATCH(Source_Data!B49479,Installed_Capacity!$G$6:$G$11,0),MATCH(Source_Data!C49479,Installed_Capacity!$H$5:$S$5,0)))</f>
        <v>0.85156196351821256</v>
      </c>
      <c r="K49479" s="36">
        <f>I49479/(INDEX(Installed_Capacity!$H$15:$S$20,MATCH(Source_Data!B49479,Installed_Capacity!$G$15:$G$20,0),MATCH(Source_Data!C49479,Installed_Capacity!$H$14:$S$14,0)))</f>
        <v>0.78955860247267928</v>
      </c>
      <c r="L49479" s="39">
        <v>2138.7738410930001</v>
      </c>
      <c r="M49479" s="40">
        <v>4834.8168143049998</v>
      </c>
      <c r="N49479" s="40">
        <f>L49479/(INDEX(Installed_Capacity!$V$6:$AG$11,MATCH(Source_Data!B49479,Installed_Capacity!$U$6:$U$11,0),MATCH(Source_Data!C49479,Installed_Capacity!$V$5:$AG$5,0)))</f>
        <v>0.82775651596976563</v>
      </c>
      <c r="O49479" s="41">
        <f>M49479/(INDEX(Installed_Capacity!$V$15:$AG$20,MATCH(Source_Data!B49479,Installed_Capacity!$U$15:$U$20,0),MATCH(Source_Data!C49479,Installed_Capacity!$V$14:$AG$14,0)))</f>
        <v>0.82313668916346727</v>
      </c>
      <c r="P49479" s="37">
        <v>564.81887586899995</v>
      </c>
      <c r="Q49479" s="38">
        <f>P49479/(INDEX(Installed_Capacity!$AJ$15:$AU$20,MATCH(Source_Data!B49479,Installed_Capacity!$AI$15:$AI$20,0),MATCH(Source_Data!C49479,Installed_Capacity!$AJ$14:$AU$14,0)))</f>
        <v>0.56651843116248746</v>
      </c>
      <c r="R49479" s="63">
        <v>191.92763211400001</v>
      </c>
      <c r="S49479" s="42">
        <v>411.94103019699998</v>
      </c>
      <c r="T49479" s="42">
        <f>R49479/(INDEX(Installed_Capacity!$H$25:$S$30,MATCH(Source_Data!B49479,Installed_Capacity!$G$25:$G$30,0),MATCH(Source_Data!C49479,Installed_Capacity!$H$24:$S$24,0)))</f>
        <v>0.1314752925839156</v>
      </c>
      <c r="U49479" s="43">
        <f>S49479/(INDEX(Installed_Capacity!$H$33:$S$38,MATCH(Source_Data!B49479,Installed_Capacity!$G$33:$G$38,0),MATCH(Source_Data!C49479,Installed_Capacity!$H$32:$S$32,0)))</f>
        <v>8.7046775363292708E-2</v>
      </c>
      <c r="V49479" s="21"/>
      <c r="W49479" s="2"/>
    </row>
    <row r="49480" spans="1:23" x14ac:dyDescent="0.25">
      <c r="A49480" s="17">
        <v>44797</v>
      </c>
      <c r="B49480" s="19">
        <v>2022</v>
      </c>
      <c r="C49480" s="19">
        <v>8</v>
      </c>
      <c r="D49480" s="19">
        <v>24</v>
      </c>
      <c r="E49480" s="19">
        <v>14</v>
      </c>
      <c r="F49480" s="69">
        <v>35926.6772814</v>
      </c>
      <c r="G49480" s="52">
        <f t="shared" si="773"/>
        <v>41555.606875869998</v>
      </c>
      <c r="H49480" s="34">
        <v>1559.2426312109999</v>
      </c>
      <c r="I49480" s="35">
        <v>3272.7013246060001</v>
      </c>
      <c r="J49480" s="35">
        <f>H49480/(INDEX(Installed_Capacity!$H$6:$S$11,MATCH(Source_Data!B49480,Installed_Capacity!$G$6:$G$11,0),MATCH(Source_Data!C49480,Installed_Capacity!$H$5:$S$5,0)))</f>
        <v>0.84719346649298</v>
      </c>
      <c r="K49480" s="36">
        <f>I49480/(INDEX(Installed_Capacity!$H$15:$S$20,MATCH(Source_Data!B49480,Installed_Capacity!$G$15:$G$20,0),MATCH(Source_Data!C49480,Installed_Capacity!$H$14:$S$14,0)))</f>
        <v>0.77564846494000217</v>
      </c>
      <c r="L49480" s="39">
        <v>2117.4233533790002</v>
      </c>
      <c r="M49480" s="40">
        <v>4727.3693465229999</v>
      </c>
      <c r="N49480" s="40">
        <f>L49480/(INDEX(Installed_Capacity!$V$6:$AG$11,MATCH(Source_Data!B49480,Installed_Capacity!$U$6:$U$11,0),MATCH(Source_Data!C49480,Installed_Capacity!$V$5:$AG$5,0)))</f>
        <v>0.81949336771872661</v>
      </c>
      <c r="O49480" s="41">
        <f>M49480/(INDEX(Installed_Capacity!$V$15:$AG$20,MATCH(Source_Data!B49480,Installed_Capacity!$U$15:$U$20,0),MATCH(Source_Data!C49480,Installed_Capacity!$V$14:$AG$14,0)))</f>
        <v>0.80484355494845616</v>
      </c>
      <c r="P49480" s="37">
        <v>447.93599450699998</v>
      </c>
      <c r="Q49480" s="38">
        <f>P49480/(INDEX(Installed_Capacity!$AJ$15:$AU$20,MATCH(Source_Data!B49480,Installed_Capacity!$AI$15:$AI$20,0),MATCH(Source_Data!C49480,Installed_Capacity!$AJ$14:$AU$14,0)))</f>
        <v>0.44928384604513538</v>
      </c>
      <c r="R49480" s="63">
        <v>269.83168799100002</v>
      </c>
      <c r="S49480" s="42">
        <v>549.26511519300004</v>
      </c>
      <c r="T49480" s="42">
        <f>R49480/(INDEX(Installed_Capacity!$H$25:$S$30,MATCH(Source_Data!B49480,Installed_Capacity!$G$25:$G$30,0),MATCH(Source_Data!C49480,Installed_Capacity!$H$24:$S$24,0)))</f>
        <v>0.18484154541101522</v>
      </c>
      <c r="U49480" s="43">
        <f>S49480/(INDEX(Installed_Capacity!$H$33:$S$38,MATCH(Source_Data!B49480,Installed_Capacity!$G$33:$G$38,0),MATCH(Source_Data!C49480,Installed_Capacity!$H$32:$S$32,0)))</f>
        <v>0.11606456650903031</v>
      </c>
      <c r="V49480" s="21"/>
      <c r="W49480" s="2"/>
    </row>
    <row r="49481" spans="1:23" x14ac:dyDescent="0.25">
      <c r="A49481" s="17">
        <v>44797</v>
      </c>
      <c r="B49481" s="19">
        <v>2022</v>
      </c>
      <c r="C49481" s="19">
        <v>8</v>
      </c>
      <c r="D49481" s="19">
        <v>24</v>
      </c>
      <c r="E49481" s="19">
        <v>15</v>
      </c>
      <c r="F49481" s="69">
        <v>37713.288158809999</v>
      </c>
      <c r="G49481" s="52">
        <f t="shared" si="773"/>
        <v>41555.606875869998</v>
      </c>
      <c r="H49481" s="34">
        <v>1525.605426223</v>
      </c>
      <c r="I49481" s="35">
        <v>2924.1465686679999</v>
      </c>
      <c r="J49481" s="35">
        <f>H49481/(INDEX(Installed_Capacity!$H$6:$S$11,MATCH(Source_Data!B49481,Installed_Capacity!$G$6:$G$11,0),MATCH(Source_Data!C49481,Installed_Capacity!$H$5:$S$5,0)))</f>
        <v>0.8289171445617447</v>
      </c>
      <c r="K49481" s="36">
        <f>I49481/(INDEX(Installed_Capacity!$H$15:$S$20,MATCH(Source_Data!B49481,Installed_Capacity!$G$15:$G$20,0),MATCH(Source_Data!C49481,Installed_Capacity!$H$14:$S$14,0)))</f>
        <v>0.69303904398302096</v>
      </c>
      <c r="L49481" s="39">
        <v>2131.4352815399998</v>
      </c>
      <c r="M49481" s="40">
        <v>4573.5915830180002</v>
      </c>
      <c r="N49481" s="40">
        <f>L49481/(INDEX(Installed_Capacity!$V$6:$AG$11,MATCH(Source_Data!B49481,Installed_Capacity!$U$6:$U$11,0),MATCH(Source_Data!C49481,Installed_Capacity!$V$5:$AG$5,0)))</f>
        <v>0.82491631829616596</v>
      </c>
      <c r="O49481" s="41">
        <f>M49481/(INDEX(Installed_Capacity!$V$15:$AG$20,MATCH(Source_Data!B49481,Installed_Capacity!$U$15:$U$20,0),MATCH(Source_Data!C49481,Installed_Capacity!$V$14:$AG$14,0)))</f>
        <v>0.7786626004303967</v>
      </c>
      <c r="P49481" s="37">
        <v>440.148640495</v>
      </c>
      <c r="Q49481" s="38">
        <f>P49481/(INDEX(Installed_Capacity!$AJ$15:$AU$20,MATCH(Source_Data!B49481,Installed_Capacity!$AI$15:$AI$20,0),MATCH(Source_Data!C49481,Installed_Capacity!$AJ$14:$AU$14,0)))</f>
        <v>0.44147305967402206</v>
      </c>
      <c r="R49481" s="63">
        <v>378.97443262299998</v>
      </c>
      <c r="S49481" s="42">
        <v>559.13875479900003</v>
      </c>
      <c r="T49481" s="42">
        <f>R49481/(INDEX(Installed_Capacity!$H$25:$S$30,MATCH(Source_Data!B49481,Installed_Capacity!$G$25:$G$30,0),MATCH(Source_Data!C49481,Installed_Capacity!$H$24:$S$24,0)))</f>
        <v>0.25960709180915192</v>
      </c>
      <c r="U49481" s="43">
        <f>S49481/(INDEX(Installed_Capacity!$H$33:$S$38,MATCH(Source_Data!B49481,Installed_Capacity!$G$33:$G$38,0),MATCH(Source_Data!C49481,Installed_Capacity!$H$32:$S$32,0)))</f>
        <v>0.11815095369991191</v>
      </c>
      <c r="V49481" s="21"/>
      <c r="W49481" s="2"/>
    </row>
    <row r="49482" spans="1:23" x14ac:dyDescent="0.25">
      <c r="A49482" s="17">
        <v>44797</v>
      </c>
      <c r="B49482" s="19">
        <v>2022</v>
      </c>
      <c r="C49482" s="19">
        <v>8</v>
      </c>
      <c r="D49482" s="19">
        <v>24</v>
      </c>
      <c r="E49482" s="19">
        <v>16</v>
      </c>
      <c r="F49482" s="69">
        <v>39405.023479000003</v>
      </c>
      <c r="G49482" s="52">
        <f t="shared" si="773"/>
        <v>41555.606875869998</v>
      </c>
      <c r="H49482" s="34">
        <v>1465.7681047839999</v>
      </c>
      <c r="I49482" s="35">
        <v>2181.1345489280002</v>
      </c>
      <c r="J49482" s="35">
        <f>H49482/(INDEX(Installed_Capacity!$H$6:$S$11,MATCH(Source_Data!B49482,Installed_Capacity!$G$6:$G$11,0),MATCH(Source_Data!C49482,Installed_Capacity!$H$5:$S$5,0)))</f>
        <v>0.79640534251064932</v>
      </c>
      <c r="K49482" s="36">
        <f>I49482/(INDEX(Installed_Capacity!$H$15:$S$20,MATCH(Source_Data!B49482,Installed_Capacity!$G$15:$G$20,0),MATCH(Source_Data!C49482,Installed_Capacity!$H$14:$S$14,0)))</f>
        <v>0.51694105171888305</v>
      </c>
      <c r="L49482" s="39">
        <v>2154.992705437</v>
      </c>
      <c r="M49482" s="40">
        <v>3727.4059600999999</v>
      </c>
      <c r="N49482" s="40">
        <f>L49482/(INDEX(Installed_Capacity!$V$6:$AG$11,MATCH(Source_Data!B49482,Installed_Capacity!$U$6:$U$11,0),MATCH(Source_Data!C49482,Installed_Capacity!$V$5:$AG$5,0)))</f>
        <v>0.83403360351611178</v>
      </c>
      <c r="O49482" s="41">
        <f>M49482/(INDEX(Installed_Capacity!$V$15:$AG$20,MATCH(Source_Data!B49482,Installed_Capacity!$U$15:$U$20,0),MATCH(Source_Data!C49482,Installed_Capacity!$V$14:$AG$14,0)))</f>
        <v>0.63459790081125012</v>
      </c>
      <c r="P49482" s="37">
        <v>212.499714388</v>
      </c>
      <c r="Q49482" s="38">
        <f>P49482/(INDEX(Installed_Capacity!$AJ$15:$AU$20,MATCH(Source_Data!B49482,Installed_Capacity!$AI$15:$AI$20,0),MATCH(Source_Data!C49482,Installed_Capacity!$AJ$14:$AU$14,0)))</f>
        <v>0.21313913178335006</v>
      </c>
      <c r="R49482" s="63">
        <v>501.43914264599999</v>
      </c>
      <c r="S49482" s="42">
        <v>797.36444114000005</v>
      </c>
      <c r="T49482" s="42">
        <f>R49482/(INDEX(Installed_Capacity!$H$25:$S$30,MATCH(Source_Data!B49482,Installed_Capacity!$G$25:$G$30,0),MATCH(Source_Data!C49482,Installed_Capacity!$H$24:$S$24,0)))</f>
        <v>0.34349852215782983</v>
      </c>
      <c r="U49482" s="43">
        <f>S49482/(INDEX(Installed_Capacity!$H$33:$S$38,MATCH(Source_Data!B49482,Installed_Capacity!$G$33:$G$38,0),MATCH(Source_Data!C49482,Installed_Capacity!$H$32:$S$32,0)))</f>
        <v>0.16849014374071566</v>
      </c>
      <c r="V49482" s="21"/>
      <c r="W49482" s="2"/>
    </row>
    <row r="49483" spans="1:23" x14ac:dyDescent="0.25">
      <c r="A49483" s="17">
        <v>44797</v>
      </c>
      <c r="B49483" s="19">
        <v>2022</v>
      </c>
      <c r="C49483" s="19">
        <v>8</v>
      </c>
      <c r="D49483" s="19">
        <v>24</v>
      </c>
      <c r="E49483" s="19">
        <v>17</v>
      </c>
      <c r="F49483" s="69">
        <v>40853.766856139999</v>
      </c>
      <c r="G49483" s="52">
        <f t="shared" si="773"/>
        <v>41555.606875869998</v>
      </c>
      <c r="H49483" s="34">
        <v>1328.5668651220001</v>
      </c>
      <c r="I49483" s="35">
        <v>1755.7478141199999</v>
      </c>
      <c r="J49483" s="35">
        <f>H49483/(INDEX(Installed_Capacity!$H$6:$S$11,MATCH(Source_Data!B49483,Installed_Capacity!$G$6:$G$11,0),MATCH(Source_Data!C49483,Installed_Capacity!$H$5:$S$5,0)))</f>
        <v>0.72185889828849004</v>
      </c>
      <c r="K49483" s="36">
        <f>I49483/(INDEX(Installed_Capacity!$H$15:$S$20,MATCH(Source_Data!B49483,Installed_Capacity!$G$15:$G$20,0),MATCH(Source_Data!C49483,Installed_Capacity!$H$14:$S$14,0)))</f>
        <v>0.41612202329764825</v>
      </c>
      <c r="L49483" s="39">
        <v>2080.238972999</v>
      </c>
      <c r="M49483" s="40">
        <v>3087.4978718430002</v>
      </c>
      <c r="N49483" s="40">
        <f>L49483/(INDEX(Installed_Capacity!$V$6:$AG$11,MATCH(Source_Data!B49483,Installed_Capacity!$U$6:$U$11,0),MATCH(Source_Data!C49483,Installed_Capacity!$V$5:$AG$5,0)))</f>
        <v>0.80510212514764956</v>
      </c>
      <c r="O49483" s="41">
        <f>M49483/(INDEX(Installed_Capacity!$V$15:$AG$20,MATCH(Source_Data!B49483,Installed_Capacity!$U$15:$U$20,0),MATCH(Source_Data!C49483,Installed_Capacity!$V$14:$AG$14,0)))</f>
        <v>0.52565234085159995</v>
      </c>
      <c r="P49483" s="37">
        <v>256.04660937900002</v>
      </c>
      <c r="Q49483" s="38">
        <f>P49483/(INDEX(Installed_Capacity!$AJ$15:$AU$20,MATCH(Source_Data!B49483,Installed_Capacity!$AI$15:$AI$20,0),MATCH(Source_Data!C49483,Installed_Capacity!$AJ$14:$AU$14,0)))</f>
        <v>0.25681706056068204</v>
      </c>
      <c r="R49483" s="63">
        <v>639.84460825099995</v>
      </c>
      <c r="S49483" s="42">
        <v>1145.744110462</v>
      </c>
      <c r="T49483" s="42">
        <f>R49483/(INDEX(Installed_Capacity!$H$25:$S$30,MATCH(Source_Data!B49483,Installed_Capacity!$G$25:$G$30,0),MATCH(Source_Data!C49483,Installed_Capacity!$H$24:$S$24,0)))</f>
        <v>0.43830977411357719</v>
      </c>
      <c r="U49483" s="43">
        <f>S49483/(INDEX(Installed_Capacity!$H$33:$S$38,MATCH(Source_Data!B49483,Installed_Capacity!$G$33:$G$38,0),MATCH(Source_Data!C49483,Installed_Capacity!$H$32:$S$32,0)))</f>
        <v>0.24210584257534751</v>
      </c>
      <c r="V49483" s="21"/>
      <c r="W49483" s="2"/>
    </row>
    <row r="49484" spans="1:23" x14ac:dyDescent="0.25">
      <c r="A49484" s="17">
        <v>44797</v>
      </c>
      <c r="B49484" s="19">
        <v>2022</v>
      </c>
      <c r="C49484" s="19">
        <v>8</v>
      </c>
      <c r="D49484" s="19">
        <v>24</v>
      </c>
      <c r="E49484" s="19">
        <v>18</v>
      </c>
      <c r="F49484" s="69">
        <v>41555.606875869998</v>
      </c>
      <c r="G49484" s="52">
        <f t="shared" si="773"/>
        <v>41555.606875869998</v>
      </c>
      <c r="H49484" s="34">
        <v>1034.2618423280001</v>
      </c>
      <c r="I49484" s="35">
        <v>1021.4727338930001</v>
      </c>
      <c r="J49484" s="35">
        <f>H49484/(INDEX(Installed_Capacity!$H$6:$S$11,MATCH(Source_Data!B49484,Installed_Capacity!$G$6:$G$11,0),MATCH(Source_Data!C49484,Installed_Capacity!$H$5:$S$5,0)))</f>
        <v>0.56195223111796921</v>
      </c>
      <c r="K49484" s="36">
        <f>I49484/(INDEX(Installed_Capacity!$H$15:$S$20,MATCH(Source_Data!B49484,Installed_Capacity!$G$15:$G$20,0),MATCH(Source_Data!C49484,Installed_Capacity!$H$14:$S$14,0)))</f>
        <v>0.24209473442174198</v>
      </c>
      <c r="L49484" s="39">
        <v>1808.0921752029999</v>
      </c>
      <c r="M49484" s="40">
        <v>2487.1343937249999</v>
      </c>
      <c r="N49484" s="40">
        <f>L49484/(INDEX(Installed_Capacity!$V$6:$AG$11,MATCH(Source_Data!B49484,Installed_Capacity!$U$6:$U$11,0),MATCH(Source_Data!C49484,Installed_Capacity!$V$5:$AG$5,0)))</f>
        <v>0.69977481991895707</v>
      </c>
      <c r="O49484" s="41">
        <f>M49484/(INDEX(Installed_Capacity!$V$15:$AG$20,MATCH(Source_Data!B49484,Installed_Capacity!$U$15:$U$20,0),MATCH(Source_Data!C49484,Installed_Capacity!$V$14:$AG$14,0)))</f>
        <v>0.42343932541520174</v>
      </c>
      <c r="P49484" s="37">
        <v>111.28625574100001</v>
      </c>
      <c r="Q49484" s="38">
        <f>P49484/(INDEX(Installed_Capacity!$AJ$15:$AU$20,MATCH(Source_Data!B49484,Installed_Capacity!$AI$15:$AI$20,0),MATCH(Source_Data!C49484,Installed_Capacity!$AJ$14:$AU$14,0)))</f>
        <v>0.11162111909829489</v>
      </c>
      <c r="R49484" s="63">
        <v>751.191245396</v>
      </c>
      <c r="S49484" s="42">
        <v>1083.1744531239999</v>
      </c>
      <c r="T49484" s="42">
        <f>R49484/(INDEX(Installed_Capacity!$H$25:$S$30,MATCH(Source_Data!B49484,Installed_Capacity!$G$25:$G$30,0),MATCH(Source_Data!C49484,Installed_Capacity!$H$24:$S$24,0)))</f>
        <v>0.51458504274284145</v>
      </c>
      <c r="U49484" s="43">
        <f>S49484/(INDEX(Installed_Capacity!$H$33:$S$38,MATCH(Source_Data!B49484,Installed_Capacity!$G$33:$G$38,0),MATCH(Source_Data!C49484,Installed_Capacity!$H$32:$S$32,0)))</f>
        <v>0.22888432175656803</v>
      </c>
      <c r="V49484" s="21"/>
      <c r="W49484" s="2"/>
    </row>
    <row r="49485" spans="1:23" x14ac:dyDescent="0.25">
      <c r="A49485" s="17">
        <v>44797</v>
      </c>
      <c r="B49485" s="19">
        <v>2022</v>
      </c>
      <c r="C49485" s="19">
        <v>8</v>
      </c>
      <c r="D49485" s="19">
        <v>24</v>
      </c>
      <c r="E49485" s="19">
        <v>19</v>
      </c>
      <c r="F49485" s="69">
        <v>41070.686285069998</v>
      </c>
      <c r="G49485" s="52">
        <f t="shared" si="773"/>
        <v>41555.606875869998</v>
      </c>
      <c r="H49485" s="34">
        <v>447.70204218200001</v>
      </c>
      <c r="I49485" s="35">
        <v>305.48318115900003</v>
      </c>
      <c r="J49485" s="35">
        <f>H49485/(INDEX(Installed_Capacity!$H$6:$S$11,MATCH(Source_Data!B49485,Installed_Capacity!$G$6:$G$11,0),MATCH(Source_Data!C49485,Installed_Capacity!$H$5:$S$5,0)))</f>
        <v>0.24325287000239068</v>
      </c>
      <c r="K49485" s="36">
        <f>I49485/(INDEX(Installed_Capacity!$H$15:$S$20,MATCH(Source_Data!B49485,Installed_Capacity!$G$15:$G$20,0),MATCH(Source_Data!C49485,Installed_Capacity!$H$14:$S$14,0)))</f>
        <v>7.2401217535331616E-2</v>
      </c>
      <c r="L49485" s="39">
        <v>858.51792170500005</v>
      </c>
      <c r="M49485" s="40">
        <v>990.55686510500004</v>
      </c>
      <c r="N49485" s="40">
        <f>L49485/(INDEX(Installed_Capacity!$V$6:$AG$11,MATCH(Source_Data!B49485,Installed_Capacity!$U$6:$U$11,0),MATCH(Source_Data!C49485,Installed_Capacity!$V$5:$AG$5,0)))</f>
        <v>0.33226692327832436</v>
      </c>
      <c r="O49485" s="41">
        <f>M49485/(INDEX(Installed_Capacity!$V$15:$AG$20,MATCH(Source_Data!B49485,Installed_Capacity!$U$15:$U$20,0),MATCH(Source_Data!C49485,Installed_Capacity!$V$14:$AG$14,0)))</f>
        <v>0.16864417612642904</v>
      </c>
      <c r="P49485" s="37">
        <v>0.95081774900000005</v>
      </c>
      <c r="Q49485" s="38">
        <f>P49485/(INDEX(Installed_Capacity!$AJ$15:$AU$20,MATCH(Source_Data!B49485,Installed_Capacity!$AI$15:$AI$20,0),MATCH(Source_Data!C49485,Installed_Capacity!$AJ$14:$AU$14,0)))</f>
        <v>9.5367878535606828E-4</v>
      </c>
      <c r="R49485" s="63">
        <v>823.94875534000005</v>
      </c>
      <c r="S49485" s="42">
        <v>1207.8442088899999</v>
      </c>
      <c r="T49485" s="42">
        <f>R49485/(INDEX(Installed_Capacity!$H$25:$S$30,MATCH(Source_Data!B49485,Installed_Capacity!$G$25:$G$30,0),MATCH(Source_Data!C49485,Installed_Capacity!$H$24:$S$24,0)))</f>
        <v>0.56442578116180309</v>
      </c>
      <c r="U49485" s="43">
        <f>S49485/(INDEX(Installed_Capacity!$H$33:$S$38,MATCH(Source_Data!B49485,Installed_Capacity!$G$33:$G$38,0),MATCH(Source_Data!C49485,Installed_Capacity!$H$32:$S$32,0)))</f>
        <v>0.25522814145224104</v>
      </c>
      <c r="V49485" s="21"/>
      <c r="W49485" s="2"/>
    </row>
    <row r="49486" spans="1:23" x14ac:dyDescent="0.25">
      <c r="A49486" s="17">
        <v>44797</v>
      </c>
      <c r="B49486" s="19">
        <v>2022</v>
      </c>
      <c r="C49486" s="19">
        <v>8</v>
      </c>
      <c r="D49486" s="19">
        <v>24</v>
      </c>
      <c r="E49486" s="19">
        <v>20</v>
      </c>
      <c r="F49486" s="69">
        <v>39678.082353569996</v>
      </c>
      <c r="G49486" s="52">
        <f t="shared" si="773"/>
        <v>41555.606875869998</v>
      </c>
      <c r="H49486" s="34">
        <v>28.445951134000001</v>
      </c>
      <c r="I49486" s="35">
        <v>13.176040828</v>
      </c>
      <c r="J49486" s="35">
        <f>H49486/(INDEX(Installed_Capacity!$H$6:$S$11,MATCH(Source_Data!B49486,Installed_Capacity!$G$6:$G$11,0),MATCH(Source_Data!C49486,Installed_Capacity!$H$5:$S$5,0)))</f>
        <v>1.5455724123054855E-2</v>
      </c>
      <c r="K49486" s="36">
        <f>I49486/(INDEX(Installed_Capacity!$H$15:$S$20,MATCH(Source_Data!B49486,Installed_Capacity!$G$15:$G$20,0),MATCH(Source_Data!C49486,Installed_Capacity!$H$14:$S$14,0)))</f>
        <v>3.1227951556060118E-3</v>
      </c>
      <c r="L49486" s="39">
        <v>54.915994306999998</v>
      </c>
      <c r="M49486" s="40">
        <v>46.834510158999997</v>
      </c>
      <c r="N49486" s="40">
        <f>L49486/(INDEX(Installed_Capacity!$V$6:$AG$11,MATCH(Source_Data!B49486,Installed_Capacity!$U$6:$U$11,0),MATCH(Source_Data!C49486,Installed_Capacity!$V$5:$AG$5,0)))</f>
        <v>2.1253800306135873E-2</v>
      </c>
      <c r="O49486" s="41">
        <f>M49486/(INDEX(Installed_Capacity!$V$15:$AG$20,MATCH(Source_Data!B49486,Installed_Capacity!$U$15:$U$20,0),MATCH(Source_Data!C49486,Installed_Capacity!$V$14:$AG$14,0)))</f>
        <v>7.973663762566717E-3</v>
      </c>
      <c r="P49486" s="37">
        <v>0</v>
      </c>
      <c r="Q49486" s="38">
        <f>P49486/(INDEX(Installed_Capacity!$AJ$15:$AU$20,MATCH(Source_Data!B49486,Installed_Capacity!$AI$15:$AI$20,0),MATCH(Source_Data!C49486,Installed_Capacity!$AJ$14:$AU$14,0)))</f>
        <v>0</v>
      </c>
      <c r="R49486" s="63">
        <v>958.79673395600003</v>
      </c>
      <c r="S49486" s="42">
        <v>1287.8116653269999</v>
      </c>
      <c r="T49486" s="42">
        <f>R49486/(INDEX(Installed_Capacity!$H$25:$S$30,MATCH(Source_Data!B49486,Installed_Capacity!$G$25:$G$30,0),MATCH(Source_Data!C49486,Installed_Capacity!$H$24:$S$24,0)))</f>
        <v>0.65680006436224148</v>
      </c>
      <c r="U49486" s="43">
        <f>S49486/(INDEX(Installed_Capacity!$H$33:$S$38,MATCH(Source_Data!B49486,Installed_Capacity!$G$33:$G$38,0),MATCH(Source_Data!C49486,Installed_Capacity!$H$32:$S$32,0)))</f>
        <v>0.27212597076901623</v>
      </c>
      <c r="V49486" s="21"/>
      <c r="W49486" s="2"/>
    </row>
    <row r="49487" spans="1:23" x14ac:dyDescent="0.25">
      <c r="A49487" s="17">
        <v>44797</v>
      </c>
      <c r="B49487" s="19">
        <v>2022</v>
      </c>
      <c r="C49487" s="19">
        <v>8</v>
      </c>
      <c r="D49487" s="19">
        <v>24</v>
      </c>
      <c r="E49487" s="19">
        <v>21</v>
      </c>
      <c r="F49487" s="69">
        <v>38332.352603610001</v>
      </c>
      <c r="G49487" s="52">
        <f t="shared" si="773"/>
        <v>41555.606875869998</v>
      </c>
      <c r="H49487" s="34">
        <v>0</v>
      </c>
      <c r="I49487" s="35">
        <v>0.14093365599999999</v>
      </c>
      <c r="J49487" s="35">
        <f>H49487/(INDEX(Installed_Capacity!$H$6:$S$11,MATCH(Source_Data!B49487,Installed_Capacity!$G$6:$G$11,0),MATCH(Source_Data!C49487,Installed_Capacity!$H$5:$S$5,0)))</f>
        <v>0</v>
      </c>
      <c r="K49487" s="36">
        <f>I49487/(INDEX(Installed_Capacity!$H$15:$S$20,MATCH(Source_Data!B49487,Installed_Capacity!$G$15:$G$20,0),MATCH(Source_Data!C49487,Installed_Capacity!$H$14:$S$14,0)))</f>
        <v>3.3402062422528805E-5</v>
      </c>
      <c r="L49487" s="39">
        <v>0</v>
      </c>
      <c r="M49487" s="40">
        <v>3.4133107000000003E-2</v>
      </c>
      <c r="N49487" s="40">
        <f>L49487/(INDEX(Installed_Capacity!$V$6:$AG$11,MATCH(Source_Data!B49487,Installed_Capacity!$U$6:$U$11,0),MATCH(Source_Data!C49487,Installed_Capacity!$V$5:$AG$5,0)))</f>
        <v>0</v>
      </c>
      <c r="O49487" s="41">
        <f>M49487/(INDEX(Installed_Capacity!$V$15:$AG$20,MATCH(Source_Data!B49487,Installed_Capacity!$U$15:$U$20,0),MATCH(Source_Data!C49487,Installed_Capacity!$V$14:$AG$14,0)))</f>
        <v>5.8112258987171524E-6</v>
      </c>
      <c r="P49487" s="37">
        <v>0</v>
      </c>
      <c r="Q49487" s="38">
        <f>P49487/(INDEX(Installed_Capacity!$AJ$15:$AU$20,MATCH(Source_Data!B49487,Installed_Capacity!$AI$15:$AI$20,0),MATCH(Source_Data!C49487,Installed_Capacity!$AJ$14:$AU$14,0)))</f>
        <v>0</v>
      </c>
      <c r="R49487" s="63">
        <v>1050.740168177</v>
      </c>
      <c r="S49487" s="42">
        <v>1345.576597603</v>
      </c>
      <c r="T49487" s="42">
        <f>R49487/(INDEX(Installed_Capacity!$H$25:$S$30,MATCH(Source_Data!B49487,Installed_Capacity!$G$25:$G$30,0),MATCH(Source_Data!C49487,Installed_Capacity!$H$24:$S$24,0)))</f>
        <v>0.71978364719619126</v>
      </c>
      <c r="U49487" s="43">
        <f>S49487/(INDEX(Installed_Capacity!$H$33:$S$38,MATCH(Source_Data!B49487,Installed_Capacity!$G$33:$G$38,0),MATCH(Source_Data!C49487,Installed_Capacity!$H$32:$S$32,0)))</f>
        <v>0.28433221077696147</v>
      </c>
      <c r="V49487" s="21"/>
      <c r="W49487" s="2"/>
    </row>
    <row r="49488" spans="1:23" x14ac:dyDescent="0.25">
      <c r="A49488" s="17">
        <v>44797</v>
      </c>
      <c r="B49488" s="19">
        <v>2022</v>
      </c>
      <c r="C49488" s="19">
        <v>8</v>
      </c>
      <c r="D49488" s="19">
        <v>24</v>
      </c>
      <c r="E49488" s="19">
        <v>22</v>
      </c>
      <c r="F49488" s="69">
        <v>36371.607631179999</v>
      </c>
      <c r="G49488" s="52">
        <f t="shared" si="773"/>
        <v>41555.606875869998</v>
      </c>
      <c r="H49488" s="34">
        <v>0</v>
      </c>
      <c r="I49488" s="35">
        <v>7.1933776000000005E-2</v>
      </c>
      <c r="J49488" s="35">
        <f>H49488/(INDEX(Installed_Capacity!$H$6:$S$11,MATCH(Source_Data!B49488,Installed_Capacity!$G$6:$G$11,0),MATCH(Source_Data!C49488,Installed_Capacity!$H$5:$S$5,0)))</f>
        <v>0</v>
      </c>
      <c r="K49488" s="36">
        <f>I49488/(INDEX(Installed_Capacity!$H$15:$S$20,MATCH(Source_Data!B49488,Installed_Capacity!$G$15:$G$20,0),MATCH(Source_Data!C49488,Installed_Capacity!$H$14:$S$14,0)))</f>
        <v>1.7048706068053786E-5</v>
      </c>
      <c r="L49488" s="39">
        <v>0</v>
      </c>
      <c r="M49488" s="40">
        <v>1.7770639000000001E-2</v>
      </c>
      <c r="N49488" s="40">
        <f>L49488/(INDEX(Installed_Capacity!$V$6:$AG$11,MATCH(Source_Data!B49488,Installed_Capacity!$U$6:$U$11,0),MATCH(Source_Data!C49488,Installed_Capacity!$V$5:$AG$5,0)))</f>
        <v>0</v>
      </c>
      <c r="O49488" s="41">
        <f>M49488/(INDEX(Installed_Capacity!$V$15:$AG$20,MATCH(Source_Data!B49488,Installed_Capacity!$U$15:$U$20,0),MATCH(Source_Data!C49488,Installed_Capacity!$V$14:$AG$14,0)))</f>
        <v>3.0254848348131058E-6</v>
      </c>
      <c r="P49488" s="37">
        <v>0</v>
      </c>
      <c r="Q49488" s="38">
        <f>P49488/(INDEX(Installed_Capacity!$AJ$15:$AU$20,MATCH(Source_Data!B49488,Installed_Capacity!$AI$15:$AI$20,0),MATCH(Source_Data!C49488,Installed_Capacity!$AJ$14:$AU$14,0)))</f>
        <v>0</v>
      </c>
      <c r="R49488" s="63">
        <v>1092.0578616929999</v>
      </c>
      <c r="S49488" s="42">
        <v>1158.657245616</v>
      </c>
      <c r="T49488" s="42">
        <f>R49488/(INDEX(Installed_Capacity!$H$25:$S$30,MATCH(Source_Data!B49488,Installed_Capacity!$G$25:$G$30,0),MATCH(Source_Data!C49488,Installed_Capacity!$H$24:$S$24,0)))</f>
        <v>0.74808731449034116</v>
      </c>
      <c r="U49488" s="43">
        <f>S49488/(INDEX(Installed_Capacity!$H$33:$S$38,MATCH(Source_Data!B49488,Installed_Capacity!$G$33:$G$38,0),MATCH(Source_Data!C49488,Installed_Capacity!$H$32:$S$32,0)))</f>
        <v>0.24483450200130594</v>
      </c>
      <c r="V49488" s="21"/>
      <c r="W49488" s="2"/>
    </row>
    <row r="49489" spans="1:23" x14ac:dyDescent="0.25">
      <c r="A49489" s="17">
        <v>44797</v>
      </c>
      <c r="B49489" s="19">
        <v>2022</v>
      </c>
      <c r="C49489" s="19">
        <v>8</v>
      </c>
      <c r="D49489" s="19">
        <v>24</v>
      </c>
      <c r="E49489" s="19">
        <v>23</v>
      </c>
      <c r="F49489" s="69">
        <v>33596.668114460001</v>
      </c>
      <c r="G49489" s="52">
        <f t="shared" si="773"/>
        <v>41555.606875869998</v>
      </c>
      <c r="H49489" s="34">
        <v>0</v>
      </c>
      <c r="I49489" s="35">
        <v>5.8709530000000003E-2</v>
      </c>
      <c r="J49489" s="35">
        <f>H49489/(INDEX(Installed_Capacity!$H$6:$S$11,MATCH(Source_Data!B49489,Installed_Capacity!$G$6:$G$11,0),MATCH(Source_Data!C49489,Installed_Capacity!$H$5:$S$5,0)))</f>
        <v>0</v>
      </c>
      <c r="K49489" s="36">
        <f>I49489/(INDEX(Installed_Capacity!$H$15:$S$20,MATCH(Source_Data!B49489,Installed_Capacity!$G$15:$G$20,0),MATCH(Source_Data!C49489,Installed_Capacity!$H$14:$S$14,0)))</f>
        <v>1.3914486017856002E-5</v>
      </c>
      <c r="L49489" s="39">
        <v>0</v>
      </c>
      <c r="M49489" s="40">
        <v>0</v>
      </c>
      <c r="N49489" s="40">
        <f>L49489/(INDEX(Installed_Capacity!$V$6:$AG$11,MATCH(Source_Data!B49489,Installed_Capacity!$U$6:$U$11,0),MATCH(Source_Data!C49489,Installed_Capacity!$V$5:$AG$5,0)))</f>
        <v>0</v>
      </c>
      <c r="O49489" s="41">
        <f>M49489/(INDEX(Installed_Capacity!$V$15:$AG$20,MATCH(Source_Data!B49489,Installed_Capacity!$U$15:$U$20,0),MATCH(Source_Data!C49489,Installed_Capacity!$V$14:$AG$14,0)))</f>
        <v>0</v>
      </c>
      <c r="P49489" s="37">
        <v>0</v>
      </c>
      <c r="Q49489" s="38">
        <f>P49489/(INDEX(Installed_Capacity!$AJ$15:$AU$20,MATCH(Source_Data!B49489,Installed_Capacity!$AI$15:$AI$20,0),MATCH(Source_Data!C49489,Installed_Capacity!$AJ$14:$AU$14,0)))</f>
        <v>0</v>
      </c>
      <c r="R49489" s="63">
        <v>1097.5340612479999</v>
      </c>
      <c r="S49489" s="42">
        <v>956.841343757</v>
      </c>
      <c r="T49489" s="42">
        <f>R49489/(INDEX(Installed_Capacity!$H$25:$S$30,MATCH(Source_Data!B49489,Installed_Capacity!$G$25:$G$30,0),MATCH(Source_Data!C49489,Installed_Capacity!$H$24:$S$24,0)))</f>
        <v>0.75183864998492944</v>
      </c>
      <c r="U49489" s="43">
        <f>S49489/(INDEX(Installed_Capacity!$H$33:$S$38,MATCH(Source_Data!B49489,Installed_Capacity!$G$33:$G$38,0),MATCH(Source_Data!C49489,Installed_Capacity!$H$32:$S$32,0)))</f>
        <v>0.20218902076468442</v>
      </c>
      <c r="V49489" s="21"/>
      <c r="W49489" s="2"/>
    </row>
    <row r="49490" spans="1:23" x14ac:dyDescent="0.25">
      <c r="A49490" s="17">
        <v>44797</v>
      </c>
      <c r="B49490" s="19">
        <v>2022</v>
      </c>
      <c r="C49490" s="19">
        <v>8</v>
      </c>
      <c r="D49490" s="19">
        <v>24</v>
      </c>
      <c r="E49490" s="19">
        <v>24</v>
      </c>
      <c r="F49490" s="69">
        <v>30885.754796609999</v>
      </c>
      <c r="G49490" s="52">
        <f t="shared" si="773"/>
        <v>41555.606875869998</v>
      </c>
      <c r="H49490" s="34">
        <v>0</v>
      </c>
      <c r="I49490" s="35">
        <v>5.0527082000000001E-2</v>
      </c>
      <c r="J49490" s="35">
        <f>H49490/(INDEX(Installed_Capacity!$H$6:$S$11,MATCH(Source_Data!B49490,Installed_Capacity!$G$6:$G$11,0),MATCH(Source_Data!C49490,Installed_Capacity!$H$5:$S$5,0)))</f>
        <v>0</v>
      </c>
      <c r="K49490" s="36">
        <f>I49490/(INDEX(Installed_Capacity!$H$15:$S$20,MATCH(Source_Data!B49490,Installed_Capacity!$G$15:$G$20,0),MATCH(Source_Data!C49490,Installed_Capacity!$H$14:$S$14,0)))</f>
        <v>1.1975200210460953E-5</v>
      </c>
      <c r="L49490" s="39">
        <v>0</v>
      </c>
      <c r="M49490" s="40">
        <v>7.3052299999999996E-4</v>
      </c>
      <c r="N49490" s="40">
        <f>L49490/(INDEX(Installed_Capacity!$V$6:$AG$11,MATCH(Source_Data!B49490,Installed_Capacity!$U$6:$U$11,0),MATCH(Source_Data!C49490,Installed_Capacity!$V$5:$AG$5,0)))</f>
        <v>0</v>
      </c>
      <c r="O49490" s="41">
        <f>M49490/(INDEX(Installed_Capacity!$V$15:$AG$20,MATCH(Source_Data!B49490,Installed_Capacity!$U$15:$U$20,0),MATCH(Source_Data!C49490,Installed_Capacity!$V$14:$AG$14,0)))</f>
        <v>1.2437291973474753E-7</v>
      </c>
      <c r="P49490" s="37">
        <v>0</v>
      </c>
      <c r="Q49490" s="38">
        <f>P49490/(INDEX(Installed_Capacity!$AJ$15:$AU$20,MATCH(Source_Data!B49490,Installed_Capacity!$AI$15:$AI$20,0),MATCH(Source_Data!C49490,Installed_Capacity!$AJ$14:$AU$14,0)))</f>
        <v>0</v>
      </c>
      <c r="R49490" s="63">
        <v>1115.1250858230001</v>
      </c>
      <c r="S49490" s="42">
        <v>969.56695322200005</v>
      </c>
      <c r="T49490" s="42">
        <f>R49490/(INDEX(Installed_Capacity!$H$25:$S$30,MATCH(Source_Data!B49490,Installed_Capacity!$G$25:$G$30,0),MATCH(Source_Data!C49490,Installed_Capacity!$H$24:$S$24,0)))</f>
        <v>0.76388894767981919</v>
      </c>
      <c r="U49490" s="43">
        <f>S49490/(INDEX(Installed_Capacity!$H$33:$S$38,MATCH(Source_Data!B49490,Installed_Capacity!$G$33:$G$38,0),MATCH(Source_Data!C49490,Installed_Capacity!$H$32:$S$32,0)))</f>
        <v>0.204878054357505</v>
      </c>
      <c r="V49490" s="21"/>
      <c r="W49490" s="2"/>
    </row>
    <row r="49491" spans="1:23" x14ac:dyDescent="0.25">
      <c r="A49491" s="17">
        <v>44798</v>
      </c>
      <c r="B49491" s="19">
        <v>2022</v>
      </c>
      <c r="C49491" s="19">
        <v>8</v>
      </c>
      <c r="D49491" s="19">
        <v>25</v>
      </c>
      <c r="E49491" s="19">
        <v>1</v>
      </c>
      <c r="F49491" s="69">
        <v>28961.99476863</v>
      </c>
      <c r="G49491" s="52">
        <f t="shared" si="773"/>
        <v>41351.685238409998</v>
      </c>
      <c r="H49491" s="34">
        <v>0</v>
      </c>
      <c r="I49491" s="35">
        <v>3.8997043000000002E-2</v>
      </c>
      <c r="J49491" s="35">
        <f>H49491/(INDEX(Installed_Capacity!$H$6:$S$11,MATCH(Source_Data!B49491,Installed_Capacity!$G$6:$G$11,0),MATCH(Source_Data!C49491,Installed_Capacity!$H$5:$S$5,0)))</f>
        <v>0</v>
      </c>
      <c r="K49491" s="36">
        <f>I49491/(INDEX(Installed_Capacity!$H$15:$S$20,MATCH(Source_Data!B49491,Installed_Capacity!$G$15:$G$20,0),MATCH(Source_Data!C49491,Installed_Capacity!$H$14:$S$14,0)))</f>
        <v>9.2425166674171854E-6</v>
      </c>
      <c r="L49491" s="39">
        <v>0</v>
      </c>
      <c r="M49491" s="40">
        <v>2.959284E-3</v>
      </c>
      <c r="N49491" s="40">
        <f>L49491/(INDEX(Installed_Capacity!$V$6:$AG$11,MATCH(Source_Data!B49491,Installed_Capacity!$U$6:$U$11,0),MATCH(Source_Data!C49491,Installed_Capacity!$V$5:$AG$5,0)))</f>
        <v>0</v>
      </c>
      <c r="O49491" s="41">
        <f>M49491/(INDEX(Installed_Capacity!$V$15:$AG$20,MATCH(Source_Data!B49491,Installed_Capacity!$U$15:$U$20,0),MATCH(Source_Data!C49491,Installed_Capacity!$V$14:$AG$14,0)))</f>
        <v>5.0382368714513116E-7</v>
      </c>
      <c r="P49491" s="37">
        <v>0</v>
      </c>
      <c r="Q49491" s="38">
        <f>P49491/(INDEX(Installed_Capacity!$AJ$15:$AU$20,MATCH(Source_Data!B49491,Installed_Capacity!$AI$15:$AI$20,0),MATCH(Source_Data!C49491,Installed_Capacity!$AJ$14:$AU$14,0)))</f>
        <v>0</v>
      </c>
      <c r="R49491" s="63">
        <v>914.23180273399998</v>
      </c>
      <c r="S49491" s="42">
        <v>808.30751594499998</v>
      </c>
      <c r="T49491" s="42">
        <f>R49491/(INDEX(Installed_Capacity!$H$25:$S$30,MATCH(Source_Data!B49491,Installed_Capacity!$G$25:$G$30,0),MATCH(Source_Data!C49491,Installed_Capacity!$H$24:$S$24,0)))</f>
        <v>0.62627195693519666</v>
      </c>
      <c r="U49491" s="43">
        <f>S49491/(INDEX(Installed_Capacity!$H$33:$S$38,MATCH(Source_Data!B49491,Installed_Capacity!$G$33:$G$38,0),MATCH(Source_Data!C49491,Installed_Capacity!$H$32:$S$32,0)))</f>
        <v>0.17080251202769839</v>
      </c>
      <c r="V49491" s="21"/>
      <c r="W49491" s="2"/>
    </row>
    <row r="49492" spans="1:23" x14ac:dyDescent="0.25">
      <c r="A49492" s="17">
        <v>44798</v>
      </c>
      <c r="B49492" s="19">
        <v>2022</v>
      </c>
      <c r="C49492" s="19">
        <v>8</v>
      </c>
      <c r="D49492" s="19">
        <v>25</v>
      </c>
      <c r="E49492" s="19">
        <v>2</v>
      </c>
      <c r="F49492" s="69">
        <v>27459.192913769999</v>
      </c>
      <c r="G49492" s="52">
        <f t="shared" si="773"/>
        <v>41351.685238409998</v>
      </c>
      <c r="H49492" s="34">
        <v>0</v>
      </c>
      <c r="I49492" s="35">
        <v>3.2556804000000002E-2</v>
      </c>
      <c r="J49492" s="35">
        <f>H49492/(INDEX(Installed_Capacity!$H$6:$S$11,MATCH(Source_Data!B49492,Installed_Capacity!$G$6:$G$11,0),MATCH(Source_Data!C49492,Installed_Capacity!$H$5:$S$5,0)))</f>
        <v>0</v>
      </c>
      <c r="K49492" s="36">
        <f>I49492/(INDEX(Installed_Capacity!$H$15:$S$20,MATCH(Source_Data!B49492,Installed_Capacity!$G$15:$G$20,0),MATCH(Source_Data!C49492,Installed_Capacity!$H$14:$S$14,0)))</f>
        <v>7.7161441088708837E-6</v>
      </c>
      <c r="L49492" s="39">
        <v>0</v>
      </c>
      <c r="M49492" s="40">
        <v>2.6892560000000001E-3</v>
      </c>
      <c r="N49492" s="40">
        <f>L49492/(INDEX(Installed_Capacity!$V$6:$AG$11,MATCH(Source_Data!B49492,Installed_Capacity!$U$6:$U$11,0),MATCH(Source_Data!C49492,Installed_Capacity!$V$5:$AG$5,0)))</f>
        <v>0</v>
      </c>
      <c r="O49492" s="41">
        <f>M49492/(INDEX(Installed_Capacity!$V$15:$AG$20,MATCH(Source_Data!B49492,Installed_Capacity!$U$15:$U$20,0),MATCH(Source_Data!C49492,Installed_Capacity!$V$14:$AG$14,0)))</f>
        <v>4.5785091042196927E-7</v>
      </c>
      <c r="P49492" s="37">
        <v>0</v>
      </c>
      <c r="Q49492" s="38">
        <f>P49492/(INDEX(Installed_Capacity!$AJ$15:$AU$20,MATCH(Source_Data!B49492,Installed_Capacity!$AI$15:$AI$20,0),MATCH(Source_Data!C49492,Installed_Capacity!$AJ$14:$AU$14,0)))</f>
        <v>0</v>
      </c>
      <c r="R49492" s="63">
        <v>852.82159638500002</v>
      </c>
      <c r="S49492" s="42">
        <v>805.29730885900005</v>
      </c>
      <c r="T49492" s="42">
        <f>R49492/(INDEX(Installed_Capacity!$H$25:$S$30,MATCH(Source_Data!B49492,Installed_Capacity!$G$25:$G$30,0),MATCH(Source_Data!C49492,Installed_Capacity!$H$24:$S$24,0)))</f>
        <v>0.58420440908686122</v>
      </c>
      <c r="U49492" s="43">
        <f>S49492/(INDEX(Installed_Capacity!$H$33:$S$38,MATCH(Source_Data!B49492,Installed_Capacity!$G$33:$G$38,0),MATCH(Source_Data!C49492,Installed_Capacity!$H$32:$S$32,0)))</f>
        <v>0.17016642870313439</v>
      </c>
      <c r="V49492" s="21"/>
      <c r="W49492" s="2"/>
    </row>
    <row r="49493" spans="1:23" x14ac:dyDescent="0.25">
      <c r="A49493" s="17">
        <v>44798</v>
      </c>
      <c r="B49493" s="19">
        <v>2022</v>
      </c>
      <c r="C49493" s="19">
        <v>8</v>
      </c>
      <c r="D49493" s="19">
        <v>25</v>
      </c>
      <c r="E49493" s="19">
        <v>3</v>
      </c>
      <c r="F49493" s="69">
        <v>26272.754486329999</v>
      </c>
      <c r="G49493" s="52">
        <f t="shared" si="773"/>
        <v>41351.685238409998</v>
      </c>
      <c r="H49493" s="34">
        <v>0</v>
      </c>
      <c r="I49493" s="35">
        <v>2.9786904999999999E-2</v>
      </c>
      <c r="J49493" s="35">
        <f>H49493/(INDEX(Installed_Capacity!$H$6:$S$11,MATCH(Source_Data!B49493,Installed_Capacity!$G$6:$G$11,0),MATCH(Source_Data!C49493,Installed_Capacity!$H$5:$S$5,0)))</f>
        <v>0</v>
      </c>
      <c r="K49493" s="36">
        <f>I49493/(INDEX(Installed_Capacity!$H$15:$S$20,MATCH(Source_Data!B49493,Installed_Capacity!$G$15:$G$20,0),MATCH(Source_Data!C49493,Installed_Capacity!$H$14:$S$14,0)))</f>
        <v>7.0596625988609518E-6</v>
      </c>
      <c r="L49493" s="39">
        <v>0</v>
      </c>
      <c r="M49493" s="40">
        <v>0</v>
      </c>
      <c r="N49493" s="40">
        <f>L49493/(INDEX(Installed_Capacity!$V$6:$AG$11,MATCH(Source_Data!B49493,Installed_Capacity!$U$6:$U$11,0),MATCH(Source_Data!C49493,Installed_Capacity!$V$5:$AG$5,0)))</f>
        <v>0</v>
      </c>
      <c r="O49493" s="41">
        <f>M49493/(INDEX(Installed_Capacity!$V$15:$AG$20,MATCH(Source_Data!B49493,Installed_Capacity!$U$15:$U$20,0),MATCH(Source_Data!C49493,Installed_Capacity!$V$14:$AG$14,0)))</f>
        <v>0</v>
      </c>
      <c r="P49493" s="37">
        <v>0</v>
      </c>
      <c r="Q49493" s="38">
        <f>P49493/(INDEX(Installed_Capacity!$AJ$15:$AU$20,MATCH(Source_Data!B49493,Installed_Capacity!$AI$15:$AI$20,0),MATCH(Source_Data!C49493,Installed_Capacity!$AJ$14:$AU$14,0)))</f>
        <v>0</v>
      </c>
      <c r="R49493" s="63">
        <v>963.05427823800005</v>
      </c>
      <c r="S49493" s="42">
        <v>764.55595969700005</v>
      </c>
      <c r="T49493" s="42">
        <f>R49493/(INDEX(Installed_Capacity!$H$25:$S$30,MATCH(Source_Data!B49493,Installed_Capacity!$G$25:$G$30,0),MATCH(Source_Data!C49493,Installed_Capacity!$H$24:$S$24,0)))</f>
        <v>0.65971659010686401</v>
      </c>
      <c r="U49493" s="43">
        <f>S49493/(INDEX(Installed_Capacity!$H$33:$S$38,MATCH(Source_Data!B49493,Installed_Capacity!$G$33:$G$38,0),MATCH(Source_Data!C49493,Installed_Capacity!$H$32:$S$32,0)))</f>
        <v>0.16155742205282303</v>
      </c>
      <c r="V49493" s="21"/>
      <c r="W49493" s="2"/>
    </row>
    <row r="49494" spans="1:23" x14ac:dyDescent="0.25">
      <c r="A49494" s="17">
        <v>44798</v>
      </c>
      <c r="B49494" s="19">
        <v>2022</v>
      </c>
      <c r="C49494" s="19">
        <v>8</v>
      </c>
      <c r="D49494" s="19">
        <v>25</v>
      </c>
      <c r="E49494" s="19">
        <v>4</v>
      </c>
      <c r="F49494" s="69">
        <v>25712.392525210002</v>
      </c>
      <c r="G49494" s="52">
        <f t="shared" si="773"/>
        <v>41351.685238409998</v>
      </c>
      <c r="H49494" s="34">
        <v>0</v>
      </c>
      <c r="I49494" s="35">
        <v>2.4899298E-2</v>
      </c>
      <c r="J49494" s="35">
        <f>H49494/(INDEX(Installed_Capacity!$H$6:$S$11,MATCH(Source_Data!B49494,Installed_Capacity!$G$6:$G$11,0),MATCH(Source_Data!C49494,Installed_Capacity!$H$5:$S$5,0)))</f>
        <v>0</v>
      </c>
      <c r="K49494" s="36">
        <f>I49494/(INDEX(Installed_Capacity!$H$15:$S$20,MATCH(Source_Data!B49494,Installed_Capacity!$G$15:$G$20,0),MATCH(Source_Data!C49494,Installed_Capacity!$H$14:$S$14,0)))</f>
        <v>5.9012724829415242E-6</v>
      </c>
      <c r="L49494" s="39">
        <v>0</v>
      </c>
      <c r="M49494" s="40">
        <v>9.8772500000000006E-3</v>
      </c>
      <c r="N49494" s="40">
        <f>L49494/(INDEX(Installed_Capacity!$V$6:$AG$11,MATCH(Source_Data!B49494,Installed_Capacity!$U$6:$U$11,0),MATCH(Source_Data!C49494,Installed_Capacity!$V$5:$AG$5,0)))</f>
        <v>0</v>
      </c>
      <c r="O49494" s="41">
        <f>M49494/(INDEX(Installed_Capacity!$V$15:$AG$20,MATCH(Source_Data!B49494,Installed_Capacity!$U$15:$U$20,0),MATCH(Source_Data!C49494,Installed_Capacity!$V$14:$AG$14,0)))</f>
        <v>1.6816204574668222E-6</v>
      </c>
      <c r="P49494" s="37">
        <v>0</v>
      </c>
      <c r="Q49494" s="38">
        <f>P49494/(INDEX(Installed_Capacity!$AJ$15:$AU$20,MATCH(Source_Data!B49494,Installed_Capacity!$AI$15:$AI$20,0),MATCH(Source_Data!C49494,Installed_Capacity!$AJ$14:$AU$14,0)))</f>
        <v>0</v>
      </c>
      <c r="R49494" s="63">
        <v>1001.842405771</v>
      </c>
      <c r="S49494" s="42">
        <v>330.600616812</v>
      </c>
      <c r="T49494" s="42">
        <f>R49494/(INDEX(Installed_Capacity!$H$25:$S$30,MATCH(Source_Data!B49494,Installed_Capacity!$G$25:$G$30,0),MATCH(Source_Data!C49494,Installed_Capacity!$H$24:$S$24,0)))</f>
        <v>0.68628744058843683</v>
      </c>
      <c r="U49494" s="43">
        <f>S49494/(INDEX(Installed_Capacity!$H$33:$S$38,MATCH(Source_Data!B49494,Installed_Capacity!$G$33:$G$38,0),MATCH(Source_Data!C49494,Installed_Capacity!$H$32:$S$32,0)))</f>
        <v>6.985882812604996E-2</v>
      </c>
      <c r="V49494" s="21"/>
      <c r="W49494" s="2"/>
    </row>
    <row r="49495" spans="1:23" x14ac:dyDescent="0.25">
      <c r="A49495" s="17">
        <v>44798</v>
      </c>
      <c r="B49495" s="19">
        <v>2022</v>
      </c>
      <c r="C49495" s="19">
        <v>8</v>
      </c>
      <c r="D49495" s="19">
        <v>25</v>
      </c>
      <c r="E49495" s="19">
        <v>5</v>
      </c>
      <c r="F49495" s="69">
        <v>25491.02278852</v>
      </c>
      <c r="G49495" s="52">
        <f t="shared" si="773"/>
        <v>41351.685238409998</v>
      </c>
      <c r="H49495" s="34">
        <v>0</v>
      </c>
      <c r="I49495" s="35">
        <v>2.0395686999999999E-2</v>
      </c>
      <c r="J49495" s="35">
        <f>H49495/(INDEX(Installed_Capacity!$H$6:$S$11,MATCH(Source_Data!B49495,Installed_Capacity!$G$6:$G$11,0),MATCH(Source_Data!C49495,Installed_Capacity!$H$5:$S$5,0)))</f>
        <v>0</v>
      </c>
      <c r="K49495" s="36">
        <f>I49495/(INDEX(Installed_Capacity!$H$15:$S$20,MATCH(Source_Data!B49495,Installed_Capacity!$G$15:$G$20,0),MATCH(Source_Data!C49495,Installed_Capacity!$H$14:$S$14,0)))</f>
        <v>4.833891560468418E-6</v>
      </c>
      <c r="L49495" s="39">
        <v>3.9962050000000001E-3</v>
      </c>
      <c r="M49495" s="40">
        <v>0.16371738799999999</v>
      </c>
      <c r="N49495" s="40">
        <f>L49495/(INDEX(Installed_Capacity!$V$6:$AG$11,MATCH(Source_Data!B49495,Installed_Capacity!$U$6:$U$11,0),MATCH(Source_Data!C49495,Installed_Capacity!$V$5:$AG$5,0)))</f>
        <v>1.5466267000023222E-6</v>
      </c>
      <c r="O49495" s="41">
        <f>M49495/(INDEX(Installed_Capacity!$V$15:$AG$20,MATCH(Source_Data!B49495,Installed_Capacity!$U$15:$U$20,0),MATCH(Source_Data!C49495,Installed_Capacity!$V$14:$AG$14,0)))</f>
        <v>2.7873194351042362E-5</v>
      </c>
      <c r="P49495" s="37">
        <v>0</v>
      </c>
      <c r="Q49495" s="38">
        <f>P49495/(INDEX(Installed_Capacity!$AJ$15:$AU$20,MATCH(Source_Data!B49495,Installed_Capacity!$AI$15:$AI$20,0),MATCH(Source_Data!C49495,Installed_Capacity!$AJ$14:$AU$14,0)))</f>
        <v>0</v>
      </c>
      <c r="R49495" s="63">
        <v>984.94018907199995</v>
      </c>
      <c r="S49495" s="42">
        <v>288.76745621200001</v>
      </c>
      <c r="T49495" s="42">
        <f>R49495/(INDEX(Installed_Capacity!$H$25:$S$30,MATCH(Source_Data!B49495,Installed_Capacity!$G$25:$G$30,0),MATCH(Source_Data!C49495,Installed_Capacity!$H$24:$S$24,0)))</f>
        <v>0.67470899374708859</v>
      </c>
      <c r="U49495" s="43">
        <f>S49495/(INDEX(Installed_Capacity!$H$33:$S$38,MATCH(Source_Data!B49495,Installed_Capacity!$G$33:$G$38,0),MATCH(Source_Data!C49495,Installed_Capacity!$H$32:$S$32,0)))</f>
        <v>6.1019112082849984E-2</v>
      </c>
      <c r="V49495" s="21"/>
      <c r="W49495" s="2"/>
    </row>
    <row r="49496" spans="1:23" x14ac:dyDescent="0.25">
      <c r="A49496" s="17">
        <v>44798</v>
      </c>
      <c r="B49496" s="19">
        <v>2022</v>
      </c>
      <c r="C49496" s="19">
        <v>8</v>
      </c>
      <c r="D49496" s="19">
        <v>25</v>
      </c>
      <c r="E49496" s="19">
        <v>6</v>
      </c>
      <c r="F49496" s="69">
        <v>26297.13653856</v>
      </c>
      <c r="G49496" s="52">
        <f t="shared" si="773"/>
        <v>41351.685238409998</v>
      </c>
      <c r="H49496" s="34">
        <v>0</v>
      </c>
      <c r="I49496" s="35">
        <v>1.5852805000000001E-2</v>
      </c>
      <c r="J49496" s="35">
        <f>H49496/(INDEX(Installed_Capacity!$H$6:$S$11,MATCH(Source_Data!B49496,Installed_Capacity!$G$6:$G$11,0),MATCH(Source_Data!C49496,Installed_Capacity!$H$5:$S$5,0)))</f>
        <v>0</v>
      </c>
      <c r="K49496" s="36">
        <f>I49496/(INDEX(Installed_Capacity!$H$15:$S$20,MATCH(Source_Data!B49496,Installed_Capacity!$G$15:$G$20,0),MATCH(Source_Data!C49496,Installed_Capacity!$H$14:$S$14,0)))</f>
        <v>3.7572031919911082E-6</v>
      </c>
      <c r="L49496" s="39">
        <v>0.18535943699999999</v>
      </c>
      <c r="M49496" s="40">
        <v>1.132169854</v>
      </c>
      <c r="N49496" s="40">
        <f>L49496/(INDEX(Installed_Capacity!$V$6:$AG$11,MATCH(Source_Data!B49496,Installed_Capacity!$U$6:$U$11,0),MATCH(Source_Data!C49496,Installed_Capacity!$V$5:$AG$5,0)))</f>
        <v>7.173852551648334E-5</v>
      </c>
      <c r="O49496" s="41">
        <f>M49496/(INDEX(Installed_Capacity!$V$15:$AG$20,MATCH(Source_Data!B49496,Installed_Capacity!$U$15:$U$20,0),MATCH(Source_Data!C49496,Installed_Capacity!$V$14:$AG$14,0)))</f>
        <v>1.9275405480408264E-4</v>
      </c>
      <c r="P49496" s="37">
        <v>0</v>
      </c>
      <c r="Q49496" s="38">
        <f>P49496/(INDEX(Installed_Capacity!$AJ$15:$AU$20,MATCH(Source_Data!B49496,Installed_Capacity!$AI$15:$AI$20,0),MATCH(Source_Data!C49496,Installed_Capacity!$AJ$14:$AU$14,0)))</f>
        <v>0</v>
      </c>
      <c r="R49496" s="63">
        <v>969.028653695</v>
      </c>
      <c r="S49496" s="42">
        <v>278.244428793</v>
      </c>
      <c r="T49496" s="42">
        <f>R49496/(INDEX(Installed_Capacity!$H$25:$S$30,MATCH(Source_Data!B49496,Installed_Capacity!$G$25:$G$30,0),MATCH(Source_Data!C49496,Installed_Capacity!$H$24:$S$24,0)))</f>
        <v>0.66380918872105765</v>
      </c>
      <c r="U49496" s="43">
        <f>S49496/(INDEX(Installed_Capacity!$H$33:$S$38,MATCH(Source_Data!B49496,Installed_Capacity!$G$33:$G$38,0),MATCH(Source_Data!C49496,Installed_Capacity!$H$32:$S$32,0)))</f>
        <v>5.8795503515756256E-2</v>
      </c>
      <c r="V49496" s="21"/>
      <c r="W49496" s="2"/>
    </row>
    <row r="49497" spans="1:23" x14ac:dyDescent="0.25">
      <c r="A49497" s="17">
        <v>44798</v>
      </c>
      <c r="B49497" s="19">
        <v>2022</v>
      </c>
      <c r="C49497" s="19">
        <v>8</v>
      </c>
      <c r="D49497" s="19">
        <v>25</v>
      </c>
      <c r="E49497" s="19">
        <v>7</v>
      </c>
      <c r="F49497" s="69">
        <v>27682.993625800002</v>
      </c>
      <c r="G49497" s="52">
        <f t="shared" si="773"/>
        <v>41351.685238409998</v>
      </c>
      <c r="H49497" s="34">
        <v>13.370947083000001</v>
      </c>
      <c r="I49497" s="35">
        <v>86.140656018000001</v>
      </c>
      <c r="J49497" s="35">
        <f>H49497/(INDEX(Installed_Capacity!$H$6:$S$11,MATCH(Source_Data!B49497,Installed_Capacity!$G$6:$G$11,0),MATCH(Source_Data!C49497,Installed_Capacity!$H$5:$S$5,0)))</f>
        <v>7.2649238693167006E-3</v>
      </c>
      <c r="K49497" s="36">
        <f>I49497/(INDEX(Installed_Capacity!$H$15:$S$20,MATCH(Source_Data!B49497,Installed_Capacity!$G$15:$G$20,0),MATCH(Source_Data!C49497,Installed_Capacity!$H$14:$S$14,0)))</f>
        <v>2.0415815860413199E-2</v>
      </c>
      <c r="L49497" s="39">
        <v>27.880020003999999</v>
      </c>
      <c r="M49497" s="40">
        <v>182.31947026099999</v>
      </c>
      <c r="N49497" s="40">
        <f>L49497/(INDEX(Installed_Capacity!$V$6:$AG$11,MATCH(Source_Data!B49497,Installed_Capacity!$U$6:$U$11,0),MATCH(Source_Data!C49497,Installed_Capacity!$V$5:$AG$5,0)))</f>
        <v>1.079023306731893E-2</v>
      </c>
      <c r="O49497" s="41">
        <f>M49497/(INDEX(Installed_Capacity!$V$15:$AG$20,MATCH(Source_Data!B49497,Installed_Capacity!$U$15:$U$20,0),MATCH(Source_Data!C49497,Installed_Capacity!$V$14:$AG$14,0)))</f>
        <v>3.1040233970529393E-2</v>
      </c>
      <c r="P49497" s="37">
        <v>0</v>
      </c>
      <c r="Q49497" s="38">
        <f>P49497/(INDEX(Installed_Capacity!$AJ$15:$AU$20,MATCH(Source_Data!B49497,Installed_Capacity!$AI$15:$AI$20,0),MATCH(Source_Data!C49497,Installed_Capacity!$AJ$14:$AU$14,0)))</f>
        <v>0</v>
      </c>
      <c r="R49497" s="63">
        <v>829.53883451399997</v>
      </c>
      <c r="S49497" s="42">
        <v>201.753407366</v>
      </c>
      <c r="T49497" s="42">
        <f>R49497/(INDEX(Installed_Capacity!$H$25:$S$30,MATCH(Source_Data!B49497,Installed_Capacity!$G$25:$G$30,0),MATCH(Source_Data!C49497,Installed_Capacity!$H$24:$S$24,0)))</f>
        <v>0.56825512708179204</v>
      </c>
      <c r="U49497" s="43">
        <f>S49497/(INDEX(Installed_Capacity!$H$33:$S$38,MATCH(Source_Data!B49497,Installed_Capacity!$G$33:$G$38,0),MATCH(Source_Data!C49497,Installed_Capacity!$H$32:$S$32,0)))</f>
        <v>4.263227559869074E-2</v>
      </c>
      <c r="V49497" s="21"/>
      <c r="W49497" s="2"/>
    </row>
    <row r="49498" spans="1:23" x14ac:dyDescent="0.25">
      <c r="A49498" s="17">
        <v>44798</v>
      </c>
      <c r="B49498" s="19">
        <v>2022</v>
      </c>
      <c r="C49498" s="19">
        <v>8</v>
      </c>
      <c r="D49498" s="19">
        <v>25</v>
      </c>
      <c r="E49498" s="19">
        <v>8</v>
      </c>
      <c r="F49498" s="69">
        <v>29177.828136870001</v>
      </c>
      <c r="G49498" s="52">
        <f t="shared" si="773"/>
        <v>41351.685238409998</v>
      </c>
      <c r="H49498" s="34">
        <v>394.83070262400003</v>
      </c>
      <c r="I49498" s="35">
        <v>1098.7786143830001</v>
      </c>
      <c r="J49498" s="35">
        <f>H49498/(INDEX(Installed_Capacity!$H$6:$S$11,MATCH(Source_Data!B49498,Installed_Capacity!$G$6:$G$11,0),MATCH(Source_Data!C49498,Installed_Capacity!$H$5:$S$5,0)))</f>
        <v>0.21452594031122318</v>
      </c>
      <c r="K49498" s="36">
        <f>I49498/(INDEX(Installed_Capacity!$H$15:$S$20,MATCH(Source_Data!B49498,Installed_Capacity!$G$15:$G$20,0),MATCH(Source_Data!C49498,Installed_Capacity!$H$14:$S$14,0)))</f>
        <v>0.26041665921276236</v>
      </c>
      <c r="L49498" s="39">
        <v>822.69383842100001</v>
      </c>
      <c r="M49498" s="40">
        <v>2153.7802104829998</v>
      </c>
      <c r="N49498" s="40">
        <f>L49498/(INDEX(Installed_Capacity!$V$6:$AG$11,MATCH(Source_Data!B49498,Installed_Capacity!$U$6:$U$11,0),MATCH(Source_Data!C49498,Installed_Capacity!$V$5:$AG$5,0)))</f>
        <v>0.31840214814538165</v>
      </c>
      <c r="O49498" s="41">
        <f>M49498/(INDEX(Installed_Capacity!$V$15:$AG$20,MATCH(Source_Data!B49498,Installed_Capacity!$U$15:$U$20,0),MATCH(Source_Data!C49498,Installed_Capacity!$V$14:$AG$14,0)))</f>
        <v>0.36668514645629202</v>
      </c>
      <c r="P49498" s="37">
        <v>0</v>
      </c>
      <c r="Q49498" s="38">
        <f>P49498/(INDEX(Installed_Capacity!$AJ$15:$AU$20,MATCH(Source_Data!B49498,Installed_Capacity!$AI$15:$AI$20,0),MATCH(Source_Data!C49498,Installed_Capacity!$AJ$14:$AU$14,0)))</f>
        <v>0</v>
      </c>
      <c r="R49498" s="63">
        <v>607.75609054200004</v>
      </c>
      <c r="S49498" s="42">
        <v>71.117953193999995</v>
      </c>
      <c r="T49498" s="42">
        <f>R49498/(INDEX(Installed_Capacity!$H$25:$S$30,MATCH(Source_Data!B49498,Installed_Capacity!$G$25:$G$30,0),MATCH(Source_Data!C49498,Installed_Capacity!$H$24:$S$24,0)))</f>
        <v>0.41632832616933829</v>
      </c>
      <c r="U49498" s="43">
        <f>S49498/(INDEX(Installed_Capacity!$H$33:$S$38,MATCH(Source_Data!B49498,Installed_Capacity!$G$33:$G$38,0),MATCH(Source_Data!C49498,Installed_Capacity!$H$32:$S$32,0)))</f>
        <v>1.5027851178152361E-2</v>
      </c>
      <c r="V49498" s="21"/>
      <c r="W49498" s="2"/>
    </row>
    <row r="49499" spans="1:23" x14ac:dyDescent="0.25">
      <c r="A49499" s="17">
        <v>44798</v>
      </c>
      <c r="B49499" s="19">
        <v>2022</v>
      </c>
      <c r="C49499" s="19">
        <v>8</v>
      </c>
      <c r="D49499" s="19">
        <v>25</v>
      </c>
      <c r="E49499" s="19">
        <v>9</v>
      </c>
      <c r="F49499" s="69">
        <v>30549.32724984</v>
      </c>
      <c r="G49499" s="52">
        <f t="shared" si="773"/>
        <v>41351.685238409998</v>
      </c>
      <c r="H49499" s="34">
        <v>1026.1614718159999</v>
      </c>
      <c r="I49499" s="35">
        <v>2382.2612584479998</v>
      </c>
      <c r="J49499" s="35">
        <f>H49499/(INDEX(Installed_Capacity!$H$6:$S$11,MATCH(Source_Data!B49499,Installed_Capacity!$G$6:$G$11,0),MATCH(Source_Data!C49499,Installed_Capacity!$H$5:$S$5,0)))</f>
        <v>0.55755100398591662</v>
      </c>
      <c r="K49499" s="36">
        <f>I49499/(INDEX(Installed_Capacity!$H$15:$S$20,MATCH(Source_Data!B49499,Installed_Capacity!$G$15:$G$20,0),MATCH(Source_Data!C49499,Installed_Capacity!$H$14:$S$14,0)))</f>
        <v>0.56460920350673449</v>
      </c>
      <c r="L49499" s="39">
        <v>1886.5709833989999</v>
      </c>
      <c r="M49499" s="40">
        <v>4179.7703307109996</v>
      </c>
      <c r="N49499" s="40">
        <f>L49499/(INDEX(Installed_Capacity!$V$6:$AG$11,MATCH(Source_Data!B49499,Installed_Capacity!$U$6:$U$11,0),MATCH(Source_Data!C49499,Installed_Capacity!$V$5:$AG$5,0)))</f>
        <v>0.73014799150056886</v>
      </c>
      <c r="O49499" s="41">
        <f>M49499/(INDEX(Installed_Capacity!$V$15:$AG$20,MATCH(Source_Data!B49499,Installed_Capacity!$U$15:$U$20,0),MATCH(Source_Data!C49499,Installed_Capacity!$V$14:$AG$14,0)))</f>
        <v>0.71161378882143123</v>
      </c>
      <c r="P49499" s="37">
        <v>128.152737855</v>
      </c>
      <c r="Q49499" s="38">
        <f>P49499/(INDEX(Installed_Capacity!$AJ$15:$AU$20,MATCH(Source_Data!B49499,Installed_Capacity!$AI$15:$AI$20,0),MATCH(Source_Data!C49499,Installed_Capacity!$AJ$14:$AU$14,0)))</f>
        <v>0.12853835291374122</v>
      </c>
      <c r="R49499" s="63">
        <v>559.71153348300004</v>
      </c>
      <c r="S49499" s="42">
        <v>8.3515985130000008</v>
      </c>
      <c r="T49499" s="42">
        <f>R49499/(INDEX(Installed_Capacity!$H$25:$S$30,MATCH(Source_Data!B49499,Installed_Capacity!$G$25:$G$30,0),MATCH(Source_Data!C49499,Installed_Capacity!$H$24:$S$24,0)))</f>
        <v>0.38341658684956847</v>
      </c>
      <c r="U49499" s="43">
        <f>S49499/(INDEX(Installed_Capacity!$H$33:$S$38,MATCH(Source_Data!B49499,Installed_Capacity!$G$33:$G$38,0),MATCH(Source_Data!C49499,Installed_Capacity!$H$32:$S$32,0)))</f>
        <v>1.7647664747982535E-3</v>
      </c>
      <c r="V49499" s="21"/>
      <c r="W49499" s="2"/>
    </row>
    <row r="49500" spans="1:23" x14ac:dyDescent="0.25">
      <c r="A49500" s="17">
        <v>44798</v>
      </c>
      <c r="B49500" s="19">
        <v>2022</v>
      </c>
      <c r="C49500" s="19">
        <v>8</v>
      </c>
      <c r="D49500" s="19">
        <v>25</v>
      </c>
      <c r="E49500" s="19">
        <v>10</v>
      </c>
      <c r="F49500" s="69">
        <v>31609.25667861</v>
      </c>
      <c r="G49500" s="52">
        <f t="shared" si="773"/>
        <v>41351.685238409998</v>
      </c>
      <c r="H49500" s="34">
        <v>1347.384898217</v>
      </c>
      <c r="I49500" s="35">
        <v>2990.4777652419998</v>
      </c>
      <c r="J49500" s="35">
        <f>H49500/(INDEX(Installed_Capacity!$H$6:$S$11,MATCH(Source_Data!B49500,Installed_Capacity!$G$6:$G$11,0),MATCH(Source_Data!C49500,Installed_Capacity!$H$5:$S$5,0)))</f>
        <v>0.73208342292065109</v>
      </c>
      <c r="K49500" s="36">
        <f>I49500/(INDEX(Installed_Capacity!$H$15:$S$20,MATCH(Source_Data!B49500,Installed_Capacity!$G$15:$G$20,0),MATCH(Source_Data!C49500,Installed_Capacity!$H$14:$S$14,0)))</f>
        <v>0.70875990748297713</v>
      </c>
      <c r="L49500" s="39">
        <v>2166.4598035979998</v>
      </c>
      <c r="M49500" s="40">
        <v>4752.2845123420002</v>
      </c>
      <c r="N49500" s="40">
        <f>L49500/(INDEX(Installed_Capacity!$V$6:$AG$11,MATCH(Source_Data!B49500,Installed_Capacity!$U$6:$U$11,0),MATCH(Source_Data!C49500,Installed_Capacity!$V$5:$AG$5,0)))</f>
        <v>0.83847164415400444</v>
      </c>
      <c r="O49500" s="41">
        <f>M49500/(INDEX(Installed_Capacity!$V$15:$AG$20,MATCH(Source_Data!B49500,Installed_Capacity!$U$15:$U$20,0),MATCH(Source_Data!C49500,Installed_Capacity!$V$14:$AG$14,0)))</f>
        <v>0.80908540896069736</v>
      </c>
      <c r="P49500" s="37">
        <v>429.71607934799999</v>
      </c>
      <c r="Q49500" s="38">
        <f>P49500/(INDEX(Installed_Capacity!$AJ$15:$AU$20,MATCH(Source_Data!B49500,Installed_Capacity!$AI$15:$AI$20,0),MATCH(Source_Data!C49500,Installed_Capacity!$AJ$14:$AU$14,0)))</f>
        <v>0.43100910666800402</v>
      </c>
      <c r="R49500" s="63">
        <v>399.58394072599998</v>
      </c>
      <c r="S49500" s="42">
        <v>0.52771963099999997</v>
      </c>
      <c r="T49500" s="42">
        <f>R49500/(INDEX(Installed_Capacity!$H$25:$S$30,MATCH(Source_Data!B49500,Installed_Capacity!$G$25:$G$30,0),MATCH(Source_Data!C49500,Installed_Capacity!$H$24:$S$24,0)))</f>
        <v>0.27372512722701742</v>
      </c>
      <c r="U49500" s="43">
        <f>S49500/(INDEX(Installed_Capacity!$H$33:$S$38,MATCH(Source_Data!B49500,Installed_Capacity!$G$33:$G$38,0),MATCH(Source_Data!C49500,Installed_Capacity!$H$32:$S$32,0)))</f>
        <v>1.1151181554429985E-4</v>
      </c>
      <c r="V49500" s="21"/>
      <c r="W49500" s="2"/>
    </row>
    <row r="49501" spans="1:23" x14ac:dyDescent="0.25">
      <c r="A49501" s="17">
        <v>44798</v>
      </c>
      <c r="B49501" s="19">
        <v>2022</v>
      </c>
      <c r="C49501" s="19">
        <v>8</v>
      </c>
      <c r="D49501" s="19">
        <v>25</v>
      </c>
      <c r="E49501" s="19">
        <v>11</v>
      </c>
      <c r="F49501" s="69">
        <v>32089.095191839999</v>
      </c>
      <c r="G49501" s="52">
        <f t="shared" si="773"/>
        <v>41351.685238409998</v>
      </c>
      <c r="H49501" s="34">
        <v>1493.346544303</v>
      </c>
      <c r="I49501" s="35">
        <v>3519.3088396029998</v>
      </c>
      <c r="J49501" s="35">
        <f>H49501/(INDEX(Installed_Capacity!$H$6:$S$11,MATCH(Source_Data!B49501,Installed_Capacity!$G$6:$G$11,0),MATCH(Source_Data!C49501,Installed_Capacity!$H$5:$S$5,0)))</f>
        <v>0.8113897158909632</v>
      </c>
      <c r="K49501" s="36">
        <f>I49501/(INDEX(Installed_Capacity!$H$15:$S$20,MATCH(Source_Data!B49501,Installed_Capacity!$G$15:$G$20,0),MATCH(Source_Data!C49501,Installed_Capacity!$H$14:$S$14,0)))</f>
        <v>0.83409582126058535</v>
      </c>
      <c r="L49501" s="39">
        <v>2181.8048942209998</v>
      </c>
      <c r="M49501" s="40">
        <v>5019.0874245980003</v>
      </c>
      <c r="N49501" s="40">
        <f>L49501/(INDEX(Installed_Capacity!$V$6:$AG$11,MATCH(Source_Data!B49501,Installed_Capacity!$U$6:$U$11,0),MATCH(Source_Data!C49501,Installed_Capacity!$V$5:$AG$5,0)))</f>
        <v>0.84441056041868234</v>
      </c>
      <c r="O49501" s="41">
        <f>M49501/(INDEX(Installed_Capacity!$V$15:$AG$20,MATCH(Source_Data!B49501,Installed_Capacity!$U$15:$U$20,0),MATCH(Source_Data!C49501,Installed_Capacity!$V$14:$AG$14,0)))</f>
        <v>0.8545091084075489</v>
      </c>
      <c r="P49501" s="37">
        <v>625.89025330200002</v>
      </c>
      <c r="Q49501" s="38">
        <f>P49501/(INDEX(Installed_Capacity!$AJ$15:$AU$20,MATCH(Source_Data!B49501,Installed_Capacity!$AI$15:$AI$20,0),MATCH(Source_Data!C49501,Installed_Capacity!$AJ$14:$AU$14,0)))</f>
        <v>0.62777357402407219</v>
      </c>
      <c r="R49501" s="63">
        <v>292.11972211800003</v>
      </c>
      <c r="S49501" s="42">
        <v>21.536819853000001</v>
      </c>
      <c r="T49501" s="42">
        <f>R49501/(INDEX(Installed_Capacity!$H$25:$S$30,MATCH(Source_Data!B49501,Installed_Capacity!$G$25:$G$30,0),MATCH(Source_Data!C49501,Installed_Capacity!$H$24:$S$24,0)))</f>
        <v>0.2001094136991369</v>
      </c>
      <c r="U49501" s="43">
        <f>S49501/(INDEX(Installed_Capacity!$H$33:$S$38,MATCH(Source_Data!B49501,Installed_Capacity!$G$33:$G$38,0),MATCH(Source_Data!C49501,Installed_Capacity!$H$32:$S$32,0)))</f>
        <v>4.5509201132192699E-3</v>
      </c>
      <c r="V49501" s="21"/>
      <c r="W49501" s="2"/>
    </row>
    <row r="49502" spans="1:23" x14ac:dyDescent="0.25">
      <c r="A49502" s="17">
        <v>44798</v>
      </c>
      <c r="B49502" s="19">
        <v>2022</v>
      </c>
      <c r="C49502" s="19">
        <v>8</v>
      </c>
      <c r="D49502" s="19">
        <v>25</v>
      </c>
      <c r="E49502" s="19">
        <v>12</v>
      </c>
      <c r="F49502" s="69">
        <v>33139.402761639998</v>
      </c>
      <c r="G49502" s="52">
        <f t="shared" si="773"/>
        <v>41351.685238409998</v>
      </c>
      <c r="H49502" s="34">
        <v>1561.1382374320001</v>
      </c>
      <c r="I49502" s="35">
        <v>3732.9979222759998</v>
      </c>
      <c r="J49502" s="35">
        <f>H49502/(INDEX(Installed_Capacity!$H$6:$S$11,MATCH(Source_Data!B49502,Installed_Capacity!$G$6:$G$11,0),MATCH(Source_Data!C49502,Installed_Capacity!$H$5:$S$5,0)))</f>
        <v>0.84822341858210903</v>
      </c>
      <c r="K49502" s="36">
        <f>I49502/(INDEX(Installed_Capacity!$H$15:$S$20,MATCH(Source_Data!B49502,Installed_Capacity!$G$15:$G$20,0),MATCH(Source_Data!C49502,Installed_Capacity!$H$14:$S$14,0)))</f>
        <v>0.88474132554280205</v>
      </c>
      <c r="L49502" s="39">
        <v>2150.390605006</v>
      </c>
      <c r="M49502" s="40">
        <v>5046.8517771249999</v>
      </c>
      <c r="N49502" s="40">
        <f>L49502/(INDEX(Installed_Capacity!$V$6:$AG$11,MATCH(Source_Data!B49502,Installed_Capacity!$U$6:$U$11,0),MATCH(Source_Data!C49502,Installed_Capacity!$V$5:$AG$5,0)))</f>
        <v>0.83225248082528958</v>
      </c>
      <c r="O49502" s="41">
        <f>M49502/(INDEX(Installed_Capacity!$V$15:$AG$20,MATCH(Source_Data!B49502,Installed_Capacity!$U$15:$U$20,0),MATCH(Source_Data!C49502,Installed_Capacity!$V$14:$AG$14,0)))</f>
        <v>0.85923604183514501</v>
      </c>
      <c r="P49502" s="37">
        <v>761.49249390399996</v>
      </c>
      <c r="Q49502" s="38">
        <f>P49502/(INDEX(Installed_Capacity!$AJ$15:$AU$20,MATCH(Source_Data!B49502,Installed_Capacity!$AI$15:$AI$20,0),MATCH(Source_Data!C49502,Installed_Capacity!$AJ$14:$AU$14,0)))</f>
        <v>0.76378384544032096</v>
      </c>
      <c r="R49502" s="63">
        <v>211.00780000099999</v>
      </c>
      <c r="S49502" s="42">
        <v>42.309180926000003</v>
      </c>
      <c r="T49502" s="42">
        <f>R49502/(INDEX(Installed_Capacity!$H$25:$S$30,MATCH(Source_Data!B49502,Installed_Capacity!$G$25:$G$30,0),MATCH(Source_Data!C49502,Installed_Capacity!$H$24:$S$24,0)))</f>
        <v>0.14454569119125907</v>
      </c>
      <c r="U49502" s="43">
        <f>S49502/(INDEX(Installed_Capacity!$H$33:$S$38,MATCH(Source_Data!B49502,Installed_Capacity!$G$33:$G$38,0),MATCH(Source_Data!C49502,Installed_Capacity!$H$32:$S$32,0)))</f>
        <v>8.9403033393133761E-3</v>
      </c>
      <c r="V49502" s="21"/>
      <c r="W49502" s="2"/>
    </row>
    <row r="49503" spans="1:23" x14ac:dyDescent="0.25">
      <c r="A49503" s="17">
        <v>44798</v>
      </c>
      <c r="B49503" s="19">
        <v>2022</v>
      </c>
      <c r="C49503" s="19">
        <v>8</v>
      </c>
      <c r="D49503" s="19">
        <v>25</v>
      </c>
      <c r="E49503" s="19">
        <v>13</v>
      </c>
      <c r="F49503" s="69">
        <v>34523.4107573</v>
      </c>
      <c r="G49503" s="52">
        <f t="shared" si="773"/>
        <v>41351.685238409998</v>
      </c>
      <c r="H49503" s="34">
        <v>1579.2526316430001</v>
      </c>
      <c r="I49503" s="35">
        <v>3804.3035966769999</v>
      </c>
      <c r="J49503" s="35">
        <f>H49503/(INDEX(Installed_Capacity!$H$6:$S$11,MATCH(Source_Data!B49503,Installed_Capacity!$G$6:$G$11,0),MATCH(Source_Data!C49503,Installed_Capacity!$H$5:$S$5,0)))</f>
        <v>0.85806563051106233</v>
      </c>
      <c r="K49503" s="36">
        <f>I49503/(INDEX(Installed_Capacity!$H$15:$S$20,MATCH(Source_Data!B49503,Installed_Capacity!$G$15:$G$20,0),MATCH(Source_Data!C49503,Installed_Capacity!$H$14:$S$14,0)))</f>
        <v>0.90164116802913286</v>
      </c>
      <c r="L49503" s="39">
        <v>2134.471713383</v>
      </c>
      <c r="M49503" s="40">
        <v>5077.7209270659996</v>
      </c>
      <c r="N49503" s="40">
        <f>L49503/(INDEX(Installed_Capacity!$V$6:$AG$11,MATCH(Source_Data!B49503,Installed_Capacity!$U$6:$U$11,0),MATCH(Source_Data!C49503,Installed_Capacity!$V$5:$AG$5,0)))</f>
        <v>0.82609148988048697</v>
      </c>
      <c r="O49503" s="41">
        <f>M49503/(INDEX(Installed_Capacity!$V$15:$AG$20,MATCH(Source_Data!B49503,Installed_Capacity!$U$15:$U$20,0),MATCH(Source_Data!C49503,Installed_Capacity!$V$14:$AG$14,0)))</f>
        <v>0.8644915728833007</v>
      </c>
      <c r="P49503" s="37">
        <v>800.95244434200004</v>
      </c>
      <c r="Q49503" s="38">
        <f>P49503/(INDEX(Installed_Capacity!$AJ$15:$AU$20,MATCH(Source_Data!B49503,Installed_Capacity!$AI$15:$AI$20,0),MATCH(Source_Data!C49503,Installed_Capacity!$AJ$14:$AU$14,0)))</f>
        <v>0.80336253193781348</v>
      </c>
      <c r="R49503" s="63">
        <v>236.92938475</v>
      </c>
      <c r="S49503" s="42">
        <v>110.693682091</v>
      </c>
      <c r="T49503" s="42">
        <f>R49503/(INDEX(Installed_Capacity!$H$25:$S$30,MATCH(Source_Data!B49503,Installed_Capacity!$G$25:$G$30,0),MATCH(Source_Data!C49503,Installed_Capacity!$H$24:$S$24,0)))</f>
        <v>0.1623026337511988</v>
      </c>
      <c r="U49503" s="43">
        <f>S49503/(INDEX(Installed_Capacity!$H$33:$S$38,MATCH(Source_Data!B49503,Installed_Capacity!$G$33:$G$38,0),MATCH(Source_Data!C49503,Installed_Capacity!$H$32:$S$32,0)))</f>
        <v>2.3390551979012811E-2</v>
      </c>
      <c r="V49503" s="21"/>
      <c r="W49503" s="2"/>
    </row>
    <row r="49504" spans="1:23" x14ac:dyDescent="0.25">
      <c r="A49504" s="17">
        <v>44798</v>
      </c>
      <c r="B49504" s="19">
        <v>2022</v>
      </c>
      <c r="C49504" s="19">
        <v>8</v>
      </c>
      <c r="D49504" s="19">
        <v>25</v>
      </c>
      <c r="E49504" s="19">
        <v>14</v>
      </c>
      <c r="F49504" s="69">
        <v>36032.522067799997</v>
      </c>
      <c r="G49504" s="52">
        <f t="shared" si="773"/>
        <v>41351.685238409998</v>
      </c>
      <c r="H49504" s="34">
        <v>1566.009713531</v>
      </c>
      <c r="I49504" s="35">
        <v>3594.3575745930002</v>
      </c>
      <c r="J49504" s="35">
        <f>H49504/(INDEX(Installed_Capacity!$H$6:$S$11,MATCH(Source_Data!B49504,Installed_Capacity!$G$6:$G$11,0),MATCH(Source_Data!C49504,Installed_Capacity!$H$5:$S$5,0)))</f>
        <v>0.85087026945742417</v>
      </c>
      <c r="K49504" s="36">
        <f>I49504/(INDEX(Installed_Capacity!$H$15:$S$20,MATCH(Source_Data!B49504,Installed_Capacity!$G$15:$G$20,0),MATCH(Source_Data!C49504,Installed_Capacity!$H$14:$S$14,0)))</f>
        <v>0.85188278998058942</v>
      </c>
      <c r="L49504" s="39">
        <v>2114.8304043510002</v>
      </c>
      <c r="M49504" s="40">
        <v>5003.3823545409996</v>
      </c>
      <c r="N49504" s="40">
        <f>L49504/(INDEX(Installed_Capacity!$V$6:$AG$11,MATCH(Source_Data!B49504,Installed_Capacity!$U$6:$U$11,0),MATCH(Source_Data!C49504,Installed_Capacity!$V$5:$AG$5,0)))</f>
        <v>0.81848983456703639</v>
      </c>
      <c r="O49504" s="41">
        <f>M49504/(INDEX(Installed_Capacity!$V$15:$AG$20,MATCH(Source_Data!B49504,Installed_Capacity!$U$15:$U$20,0),MATCH(Source_Data!C49504,Installed_Capacity!$V$14:$AG$14,0)))</f>
        <v>0.85183529058438945</v>
      </c>
      <c r="P49504" s="37">
        <v>579.76513461900004</v>
      </c>
      <c r="Q49504" s="38">
        <f>P49504/(INDEX(Installed_Capacity!$AJ$15:$AU$20,MATCH(Source_Data!B49504,Installed_Capacity!$AI$15:$AI$20,0),MATCH(Source_Data!C49504,Installed_Capacity!$AJ$14:$AU$14,0)))</f>
        <v>0.58150966360982947</v>
      </c>
      <c r="R49504" s="63">
        <v>295.54959850699998</v>
      </c>
      <c r="S49504" s="42">
        <v>247.48933420200001</v>
      </c>
      <c r="T49504" s="42">
        <f>R49504/(INDEX(Installed_Capacity!$H$25:$S$30,MATCH(Source_Data!B49504,Installed_Capacity!$G$25:$G$30,0),MATCH(Source_Data!C49504,Installed_Capacity!$H$24:$S$24,0)))</f>
        <v>0.20245896595903548</v>
      </c>
      <c r="U49504" s="43">
        <f>S49504/(INDEX(Installed_Capacity!$H$33:$S$38,MATCH(Source_Data!B49504,Installed_Capacity!$G$33:$G$38,0),MATCH(Source_Data!C49504,Installed_Capacity!$H$32:$S$32,0)))</f>
        <v>5.2296680592340911E-2</v>
      </c>
      <c r="V49504" s="21"/>
      <c r="W49504" s="2"/>
    </row>
    <row r="49505" spans="1:23" x14ac:dyDescent="0.25">
      <c r="A49505" s="17">
        <v>44798</v>
      </c>
      <c r="B49505" s="19">
        <v>2022</v>
      </c>
      <c r="C49505" s="19">
        <v>8</v>
      </c>
      <c r="D49505" s="19">
        <v>25</v>
      </c>
      <c r="E49505" s="19">
        <v>15</v>
      </c>
      <c r="F49505" s="69">
        <v>37827.923741999999</v>
      </c>
      <c r="G49505" s="52">
        <f t="shared" si="773"/>
        <v>41351.685238409998</v>
      </c>
      <c r="H49505" s="34">
        <v>1532.2210689430001</v>
      </c>
      <c r="I49505" s="35">
        <v>3230.2552962700001</v>
      </c>
      <c r="J49505" s="35">
        <f>H49505/(INDEX(Installed_Capacity!$H$6:$S$11,MATCH(Source_Data!B49505,Installed_Capacity!$G$6:$G$11,0),MATCH(Source_Data!C49505,Installed_Capacity!$H$5:$S$5,0)))</f>
        <v>0.8325116648607972</v>
      </c>
      <c r="K49505" s="36">
        <f>I49505/(INDEX(Installed_Capacity!$H$15:$S$20,MATCH(Source_Data!B49505,Installed_Capacity!$G$15:$G$20,0),MATCH(Source_Data!C49505,Installed_Capacity!$H$14:$S$14,0)))</f>
        <v>0.76558851951385432</v>
      </c>
      <c r="L49505" s="39">
        <v>2134.257357641</v>
      </c>
      <c r="M49505" s="40">
        <v>4612.7536111449999</v>
      </c>
      <c r="N49505" s="40">
        <f>L49505/(INDEX(Installed_Capacity!$V$6:$AG$11,MATCH(Source_Data!B49505,Installed_Capacity!$U$6:$U$11,0),MATCH(Source_Data!C49505,Installed_Capacity!$V$5:$AG$5,0)))</f>
        <v>0.82600852909297084</v>
      </c>
      <c r="O49505" s="41">
        <f>M49505/(INDEX(Installed_Capacity!$V$15:$AG$20,MATCH(Source_Data!B49505,Installed_Capacity!$U$15:$U$20,0),MATCH(Source_Data!C49505,Installed_Capacity!$V$14:$AG$14,0)))</f>
        <v>0.78533000964391808</v>
      </c>
      <c r="P49505" s="37">
        <v>571.68467041400004</v>
      </c>
      <c r="Q49505" s="38">
        <f>P49505/(INDEX(Installed_Capacity!$AJ$15:$AU$20,MATCH(Source_Data!B49505,Installed_Capacity!$AI$15:$AI$20,0),MATCH(Source_Data!C49505,Installed_Capacity!$AJ$14:$AU$14,0)))</f>
        <v>0.57340488506920761</v>
      </c>
      <c r="R49505" s="63">
        <v>400.80812063399998</v>
      </c>
      <c r="S49505" s="42">
        <v>617.48539727499997</v>
      </c>
      <c r="T49505" s="42">
        <f>R49505/(INDEX(Installed_Capacity!$H$25:$S$30,MATCH(Source_Data!B49505,Installed_Capacity!$G$25:$G$30,0),MATCH(Source_Data!C49505,Installed_Capacity!$H$24:$S$24,0)))</f>
        <v>0.27456372149198521</v>
      </c>
      <c r="U49505" s="43">
        <f>S49505/(INDEX(Installed_Capacity!$H$33:$S$38,MATCH(Source_Data!B49505,Installed_Capacity!$G$33:$G$38,0),MATCH(Source_Data!C49505,Installed_Capacity!$H$32:$S$32,0)))</f>
        <v>0.13048011420713762</v>
      </c>
      <c r="V49505" s="21"/>
      <c r="W49505" s="2"/>
    </row>
    <row r="49506" spans="1:23" x14ac:dyDescent="0.25">
      <c r="A49506" s="17">
        <v>44798</v>
      </c>
      <c r="B49506" s="19">
        <v>2022</v>
      </c>
      <c r="C49506" s="19">
        <v>8</v>
      </c>
      <c r="D49506" s="19">
        <v>25</v>
      </c>
      <c r="E49506" s="19">
        <v>16</v>
      </c>
      <c r="F49506" s="69">
        <v>39322.527671620002</v>
      </c>
      <c r="G49506" s="52">
        <f t="shared" si="773"/>
        <v>41351.685238409998</v>
      </c>
      <c r="H49506" s="34">
        <v>1479.68198717</v>
      </c>
      <c r="I49506" s="35">
        <v>2766.528017486</v>
      </c>
      <c r="J49506" s="35">
        <f>H49506/(INDEX(Installed_Capacity!$H$6:$S$11,MATCH(Source_Data!B49506,Installed_Capacity!$G$6:$G$11,0),MATCH(Source_Data!C49506,Installed_Capacity!$H$5:$S$5,0)))</f>
        <v>0.80396526295857595</v>
      </c>
      <c r="K49506" s="36">
        <f>I49506/(INDEX(Installed_Capacity!$H$15:$S$20,MATCH(Source_Data!B49506,Installed_Capacity!$G$15:$G$20,0),MATCH(Source_Data!C49506,Installed_Capacity!$H$14:$S$14,0)))</f>
        <v>0.65568256835501548</v>
      </c>
      <c r="L49506" s="39">
        <v>2171.1679300169999</v>
      </c>
      <c r="M49506" s="40">
        <v>4603.4345822069999</v>
      </c>
      <c r="N49506" s="40">
        <f>L49506/(INDEX(Installed_Capacity!$V$6:$AG$11,MATCH(Source_Data!B49506,Installed_Capacity!$U$6:$U$11,0),MATCH(Source_Data!C49506,Installed_Capacity!$V$5:$AG$5,0)))</f>
        <v>0.8402938014323752</v>
      </c>
      <c r="O49506" s="41">
        <f>M49506/(INDEX(Installed_Capacity!$V$15:$AG$20,MATCH(Source_Data!B49506,Installed_Capacity!$U$15:$U$20,0),MATCH(Source_Data!C49506,Installed_Capacity!$V$14:$AG$14,0)))</f>
        <v>0.78374342737599267</v>
      </c>
      <c r="P49506" s="37">
        <v>563.59818750099998</v>
      </c>
      <c r="Q49506" s="38">
        <f>P49506/(INDEX(Installed_Capacity!$AJ$15:$AU$20,MATCH(Source_Data!B49506,Installed_Capacity!$AI$15:$AI$20,0),MATCH(Source_Data!C49506,Installed_Capacity!$AJ$14:$AU$14,0)))</f>
        <v>0.56529406971013041</v>
      </c>
      <c r="R49506" s="63">
        <v>579.85088913699997</v>
      </c>
      <c r="S49506" s="42">
        <v>1063.7245225950001</v>
      </c>
      <c r="T49506" s="42">
        <f>R49506/(INDEX(Installed_Capacity!$H$25:$S$30,MATCH(Source_Data!B49506,Installed_Capacity!$G$25:$G$30,0),MATCH(Source_Data!C49506,Installed_Capacity!$H$24:$S$24,0)))</f>
        <v>0.39721255592341415</v>
      </c>
      <c r="U49506" s="43">
        <f>S49506/(INDEX(Installed_Capacity!$H$33:$S$38,MATCH(Source_Data!B49506,Installed_Capacity!$G$33:$G$38,0),MATCH(Source_Data!C49506,Installed_Capacity!$H$32:$S$32,0)))</f>
        <v>0.22477437977584366</v>
      </c>
      <c r="V49506" s="21"/>
      <c r="W49506" s="2"/>
    </row>
    <row r="49507" spans="1:23" x14ac:dyDescent="0.25">
      <c r="A49507" s="17">
        <v>44798</v>
      </c>
      <c r="B49507" s="19">
        <v>2022</v>
      </c>
      <c r="C49507" s="19">
        <v>8</v>
      </c>
      <c r="D49507" s="19">
        <v>25</v>
      </c>
      <c r="E49507" s="19">
        <v>17</v>
      </c>
      <c r="F49507" s="69">
        <v>40656.40011948</v>
      </c>
      <c r="G49507" s="52">
        <f t="shared" si="773"/>
        <v>41351.685238409998</v>
      </c>
      <c r="H49507" s="34">
        <v>1338.5087498590001</v>
      </c>
      <c r="I49507" s="35">
        <v>2039.5034824239999</v>
      </c>
      <c r="J49507" s="35">
        <f>H49507/(INDEX(Installed_Capacity!$H$6:$S$11,MATCH(Source_Data!B49507,Installed_Capacity!$G$6:$G$11,0),MATCH(Source_Data!C49507,Installed_Capacity!$H$5:$S$5,0)))</f>
        <v>0.72726068735275584</v>
      </c>
      <c r="K49507" s="36">
        <f>I49507/(INDEX(Installed_Capacity!$H$15:$S$20,MATCH(Source_Data!B49507,Installed_Capacity!$G$15:$G$20,0),MATCH(Source_Data!C49507,Installed_Capacity!$H$14:$S$14,0)))</f>
        <v>0.48337369911762829</v>
      </c>
      <c r="L49507" s="39">
        <v>2094.0437749399998</v>
      </c>
      <c r="M49507" s="40">
        <v>4283.5323828419996</v>
      </c>
      <c r="N49507" s="40">
        <f>L49507/(INDEX(Installed_Capacity!$V$6:$AG$11,MATCH(Source_Data!B49507,Installed_Capacity!$U$6:$U$11,0),MATCH(Source_Data!C49507,Installed_Capacity!$V$5:$AG$5,0)))</f>
        <v>0.81044491293511145</v>
      </c>
      <c r="O49507" s="41">
        <f>M49507/(INDEX(Installed_Capacity!$V$15:$AG$20,MATCH(Source_Data!B49507,Installed_Capacity!$U$15:$U$20,0),MATCH(Source_Data!C49507,Installed_Capacity!$V$14:$AG$14,0)))</f>
        <v>0.72927947406501903</v>
      </c>
      <c r="P49507" s="37">
        <v>427.80034570399999</v>
      </c>
      <c r="Q49507" s="38">
        <f>P49507/(INDEX(Installed_Capacity!$AJ$15:$AU$20,MATCH(Source_Data!B49507,Installed_Capacity!$AI$15:$AI$20,0),MATCH(Source_Data!C49507,Installed_Capacity!$AJ$14:$AU$14,0)))</f>
        <v>0.42908760852958877</v>
      </c>
      <c r="R49507" s="63">
        <v>706.924234168</v>
      </c>
      <c r="S49507" s="42">
        <v>1712.0203011250001</v>
      </c>
      <c r="T49507" s="42">
        <f>R49507/(INDEX(Installed_Capacity!$H$25:$S$30,MATCH(Source_Data!B49507,Installed_Capacity!$G$25:$G$30,0),MATCH(Source_Data!C49507,Installed_Capacity!$H$24:$S$24,0)))</f>
        <v>0.48426101806274835</v>
      </c>
      <c r="U49507" s="43">
        <f>S49507/(INDEX(Installed_Capacity!$H$33:$S$38,MATCH(Source_Data!B49507,Installed_Capacity!$G$33:$G$38,0),MATCH(Source_Data!C49507,Installed_Capacity!$H$32:$S$32,0)))</f>
        <v>0.3617649994664453</v>
      </c>
      <c r="V49507" s="21"/>
      <c r="W49507" s="2"/>
    </row>
    <row r="49508" spans="1:23" x14ac:dyDescent="0.25">
      <c r="A49508" s="17">
        <v>44798</v>
      </c>
      <c r="B49508" s="19">
        <v>2022</v>
      </c>
      <c r="C49508" s="19">
        <v>8</v>
      </c>
      <c r="D49508" s="19">
        <v>25</v>
      </c>
      <c r="E49508" s="19">
        <v>18</v>
      </c>
      <c r="F49508" s="69">
        <v>41351.685238409998</v>
      </c>
      <c r="G49508" s="52">
        <f t="shared" si="773"/>
        <v>41351.685238409998</v>
      </c>
      <c r="H49508" s="34">
        <v>1049.90659581</v>
      </c>
      <c r="I49508" s="35">
        <v>1504.430629665</v>
      </c>
      <c r="J49508" s="35">
        <f>H49508/(INDEX(Installed_Capacity!$H$6:$S$11,MATCH(Source_Data!B49508,Installed_Capacity!$G$6:$G$11,0),MATCH(Source_Data!C49508,Installed_Capacity!$H$5:$S$5,0)))</f>
        <v>0.57045259704533602</v>
      </c>
      <c r="K49508" s="36">
        <f>I49508/(INDEX(Installed_Capacity!$H$15:$S$20,MATCH(Source_Data!B49508,Installed_Capacity!$G$15:$G$20,0),MATCH(Source_Data!C49508,Installed_Capacity!$H$14:$S$14,0)))</f>
        <v>0.35655844905091122</v>
      </c>
      <c r="L49508" s="39">
        <v>1834.7107577429999</v>
      </c>
      <c r="M49508" s="40">
        <v>3404.000215863</v>
      </c>
      <c r="N49508" s="40">
        <f>L49508/(INDEX(Installed_Capacity!$V$6:$AG$11,MATCH(Source_Data!B49508,Installed_Capacity!$U$6:$U$11,0),MATCH(Source_Data!C49508,Installed_Capacity!$V$5:$AG$5,0)))</f>
        <v>0.71007684658490133</v>
      </c>
      <c r="O49508" s="41">
        <f>M49508/(INDEX(Installed_Capacity!$V$15:$AG$20,MATCH(Source_Data!B49508,Installed_Capacity!$U$15:$U$20,0),MATCH(Source_Data!C49508,Installed_Capacity!$V$14:$AG$14,0)))</f>
        <v>0.57953746237228976</v>
      </c>
      <c r="P49508" s="37">
        <v>384.33083252099999</v>
      </c>
      <c r="Q49508" s="38">
        <f>P49508/(INDEX(Installed_Capacity!$AJ$15:$AU$20,MATCH(Source_Data!B49508,Installed_Capacity!$AI$15:$AI$20,0),MATCH(Source_Data!C49508,Installed_Capacity!$AJ$14:$AU$14,0)))</f>
        <v>0.38548729440421264</v>
      </c>
      <c r="R49508" s="63">
        <v>758.60748223300004</v>
      </c>
      <c r="S49508" s="42">
        <v>2106.421805336</v>
      </c>
      <c r="T49508" s="42">
        <f>R49508/(INDEX(Installed_Capacity!$H$25:$S$30,MATCH(Source_Data!B49508,Installed_Capacity!$G$25:$G$30,0),MATCH(Source_Data!C49508,Installed_Capacity!$H$24:$S$24,0)))</f>
        <v>0.51966535294766414</v>
      </c>
      <c r="U49508" s="43">
        <f>S49508/(INDEX(Installed_Capacity!$H$33:$S$38,MATCH(Source_Data!B49508,Installed_Capacity!$G$33:$G$38,0),MATCH(Source_Data!C49508,Installed_Capacity!$H$32:$S$32,0)))</f>
        <v>0.44510551818967514</v>
      </c>
      <c r="V49508" s="21"/>
      <c r="W49508" s="2"/>
    </row>
    <row r="49509" spans="1:23" x14ac:dyDescent="0.25">
      <c r="A49509" s="17">
        <v>44798</v>
      </c>
      <c r="B49509" s="19">
        <v>2022</v>
      </c>
      <c r="C49509" s="19">
        <v>8</v>
      </c>
      <c r="D49509" s="19">
        <v>25</v>
      </c>
      <c r="E49509" s="19">
        <v>19</v>
      </c>
      <c r="F49509" s="69">
        <v>40849.964049820002</v>
      </c>
      <c r="G49509" s="52">
        <f t="shared" si="773"/>
        <v>41351.685238409998</v>
      </c>
      <c r="H49509" s="34">
        <v>453.23616806799998</v>
      </c>
      <c r="I49509" s="35">
        <v>489.13454906700002</v>
      </c>
      <c r="J49509" s="35">
        <f>H49509/(INDEX(Installed_Capacity!$H$6:$S$11,MATCH(Source_Data!B49509,Installed_Capacity!$G$6:$G$11,0),MATCH(Source_Data!C49509,Installed_Capacity!$H$5:$S$5,0)))</f>
        <v>0.24625976270755454</v>
      </c>
      <c r="K49509" s="36">
        <f>I49509/(INDEX(Installed_Capacity!$H$15:$S$20,MATCH(Source_Data!B49509,Installed_Capacity!$G$15:$G$20,0),MATCH(Source_Data!C49509,Installed_Capacity!$H$14:$S$14,0)))</f>
        <v>0.11592761590568128</v>
      </c>
      <c r="L49509" s="39">
        <v>861.88405536400001</v>
      </c>
      <c r="M49509" s="40">
        <v>1190.2019699729999</v>
      </c>
      <c r="N49509" s="40">
        <f>L49509/(INDEX(Installed_Capacity!$V$6:$AG$11,MATCH(Source_Data!B49509,Installed_Capacity!$U$6:$U$11,0),MATCH(Source_Data!C49509,Installed_Capacity!$V$5:$AG$5,0)))</f>
        <v>0.33356969733340558</v>
      </c>
      <c r="O49509" s="41">
        <f>M49509/(INDEX(Installed_Capacity!$V$15:$AG$20,MATCH(Source_Data!B49509,Installed_Capacity!$U$15:$U$20,0),MATCH(Source_Data!C49509,Installed_Capacity!$V$14:$AG$14,0)))</f>
        <v>0.20263413209384282</v>
      </c>
      <c r="P49509" s="37">
        <v>205.39009794899999</v>
      </c>
      <c r="Q49509" s="38">
        <f>P49509/(INDEX(Installed_Capacity!$AJ$15:$AU$20,MATCH(Source_Data!B49509,Installed_Capacity!$AI$15:$AI$20,0),MATCH(Source_Data!C49509,Installed_Capacity!$AJ$14:$AU$14,0)))</f>
        <v>0.20600812231594784</v>
      </c>
      <c r="R49509" s="63">
        <v>864.676066182</v>
      </c>
      <c r="S49509" s="42">
        <v>2349.778770983</v>
      </c>
      <c r="T49509" s="42">
        <f>R49509/(INDEX(Installed_Capacity!$H$25:$S$30,MATCH(Source_Data!B49509,Installed_Capacity!$G$25:$G$30,0),MATCH(Source_Data!C49509,Installed_Capacity!$H$24:$S$24,0)))</f>
        <v>0.59232502136046039</v>
      </c>
      <c r="U49509" s="43">
        <f>S49509/(INDEX(Installed_Capacity!$H$33:$S$38,MATCH(Source_Data!B49509,Installed_Capacity!$G$33:$G$38,0),MATCH(Source_Data!C49509,Installed_Capacity!$H$32:$S$32,0)))</f>
        <v>0.49652899283515173</v>
      </c>
      <c r="V49509" s="21"/>
      <c r="W49509" s="2"/>
    </row>
    <row r="49510" spans="1:23" x14ac:dyDescent="0.25">
      <c r="A49510" s="17">
        <v>44798</v>
      </c>
      <c r="B49510" s="19">
        <v>2022</v>
      </c>
      <c r="C49510" s="19">
        <v>8</v>
      </c>
      <c r="D49510" s="19">
        <v>25</v>
      </c>
      <c r="E49510" s="19">
        <v>20</v>
      </c>
      <c r="F49510" s="69">
        <v>39447.38822524</v>
      </c>
      <c r="G49510" s="52">
        <f t="shared" si="773"/>
        <v>41351.685238409998</v>
      </c>
      <c r="H49510" s="34">
        <v>26.865651292999999</v>
      </c>
      <c r="I49510" s="35">
        <v>5.3084611600000002</v>
      </c>
      <c r="J49510" s="35">
        <f>H49510/(INDEX(Installed_Capacity!$H$6:$S$11,MATCH(Source_Data!B49510,Installed_Capacity!$G$6:$G$11,0),MATCH(Source_Data!C49510,Installed_Capacity!$H$5:$S$5,0)))</f>
        <v>1.4597089505455099E-2</v>
      </c>
      <c r="K49510" s="36">
        <f>I49510/(INDEX(Installed_Capacity!$H$15:$S$20,MATCH(Source_Data!B49510,Installed_Capacity!$G$15:$G$20,0),MATCH(Source_Data!C49510,Installed_Capacity!$H$14:$S$14,0)))</f>
        <v>1.2581348988341698E-3</v>
      </c>
      <c r="L49510" s="39">
        <v>49.382136531</v>
      </c>
      <c r="M49510" s="40">
        <v>18.991953215999999</v>
      </c>
      <c r="N49510" s="40">
        <f>L49510/(INDEX(Installed_Capacity!$V$6:$AG$11,MATCH(Source_Data!B49510,Installed_Capacity!$U$6:$U$11,0),MATCH(Source_Data!C49510,Installed_Capacity!$V$5:$AG$5,0)))</f>
        <v>1.9112065287442623E-2</v>
      </c>
      <c r="O49510" s="41">
        <f>M49510/(INDEX(Installed_Capacity!$V$15:$AG$20,MATCH(Source_Data!B49510,Installed_Capacity!$U$15:$U$20,0),MATCH(Source_Data!C49510,Installed_Capacity!$V$14:$AG$14,0)))</f>
        <v>3.2334158855226304E-3</v>
      </c>
      <c r="P49510" s="37">
        <v>26.961981309999999</v>
      </c>
      <c r="Q49510" s="38">
        <f>P49510/(INDEX(Installed_Capacity!$AJ$15:$AU$20,MATCH(Source_Data!B49510,Installed_Capacity!$AI$15:$AI$20,0),MATCH(Source_Data!C49510,Installed_Capacity!$AJ$14:$AU$14,0)))</f>
        <v>2.7043110641925775E-2</v>
      </c>
      <c r="R49510" s="63">
        <v>945.02068341699999</v>
      </c>
      <c r="S49510" s="42">
        <v>2471.3159881810002</v>
      </c>
      <c r="T49510" s="42">
        <f>R49510/(INDEX(Installed_Capacity!$H$25:$S$30,MATCH(Source_Data!B49510,Installed_Capacity!$G$25:$G$30,0),MATCH(Source_Data!C49510,Installed_Capacity!$H$24:$S$24,0)))</f>
        <v>0.64736312057610634</v>
      </c>
      <c r="U49510" s="43">
        <f>S49510/(INDEX(Installed_Capacity!$H$33:$S$38,MATCH(Source_Data!B49510,Installed_Capacity!$G$33:$G$38,0),MATCH(Source_Data!C49510,Installed_Capacity!$H$32:$S$32,0)))</f>
        <v>0.52221087948444889</v>
      </c>
      <c r="V49510" s="21"/>
      <c r="W49510" s="2"/>
    </row>
    <row r="49511" spans="1:23" x14ac:dyDescent="0.25">
      <c r="A49511" s="17">
        <v>44798</v>
      </c>
      <c r="B49511" s="19">
        <v>2022</v>
      </c>
      <c r="C49511" s="19">
        <v>8</v>
      </c>
      <c r="D49511" s="19">
        <v>25</v>
      </c>
      <c r="E49511" s="19">
        <v>21</v>
      </c>
      <c r="F49511" s="69">
        <v>38079.342657150002</v>
      </c>
      <c r="G49511" s="52">
        <f t="shared" si="773"/>
        <v>41351.685238409998</v>
      </c>
      <c r="H49511" s="34">
        <v>0</v>
      </c>
      <c r="I49511" s="35">
        <v>0.121291397</v>
      </c>
      <c r="J49511" s="35">
        <f>H49511/(INDEX(Installed_Capacity!$H$6:$S$11,MATCH(Source_Data!B49511,Installed_Capacity!$G$6:$G$11,0),MATCH(Source_Data!C49511,Installed_Capacity!$H$5:$S$5,0)))</f>
        <v>0</v>
      </c>
      <c r="K49511" s="36">
        <f>I49511/(INDEX(Installed_Capacity!$H$15:$S$20,MATCH(Source_Data!B49511,Installed_Capacity!$G$15:$G$20,0),MATCH(Source_Data!C49511,Installed_Capacity!$H$14:$S$14,0)))</f>
        <v>2.8746737499733371E-5</v>
      </c>
      <c r="L49511" s="39">
        <v>0</v>
      </c>
      <c r="M49511" s="40">
        <v>2.7618529999999999E-3</v>
      </c>
      <c r="N49511" s="40">
        <f>L49511/(INDEX(Installed_Capacity!$V$6:$AG$11,MATCH(Source_Data!B49511,Installed_Capacity!$U$6:$U$11,0),MATCH(Source_Data!C49511,Installed_Capacity!$V$5:$AG$5,0)))</f>
        <v>0</v>
      </c>
      <c r="O49511" s="41">
        <f>M49511/(INDEX(Installed_Capacity!$V$15:$AG$20,MATCH(Source_Data!B49511,Installed_Capacity!$U$15:$U$20,0),MATCH(Source_Data!C49511,Installed_Capacity!$V$14:$AG$14,0)))</f>
        <v>4.7021068671098884E-7</v>
      </c>
      <c r="P49511" s="37">
        <v>0</v>
      </c>
      <c r="Q49511" s="38">
        <f>P49511/(INDEX(Installed_Capacity!$AJ$15:$AU$20,MATCH(Source_Data!B49511,Installed_Capacity!$AI$15:$AI$20,0),MATCH(Source_Data!C49511,Installed_Capacity!$AJ$14:$AU$14,0)))</f>
        <v>0</v>
      </c>
      <c r="R49511" s="63">
        <v>1057.5093470449999</v>
      </c>
      <c r="S49511" s="42">
        <v>2665.8582748949998</v>
      </c>
      <c r="T49511" s="42">
        <f>R49511/(INDEX(Installed_Capacity!$H$25:$S$30,MATCH(Source_Data!B49511,Installed_Capacity!$G$25:$G$30,0),MATCH(Source_Data!C49511,Installed_Capacity!$H$24:$S$24,0)))</f>
        <v>0.72442070629195776</v>
      </c>
      <c r="U49511" s="43">
        <f>S49511/(INDEX(Installed_Capacity!$H$33:$S$38,MATCH(Source_Data!B49511,Installed_Capacity!$G$33:$G$38,0),MATCH(Source_Data!C49511,Installed_Capacity!$H$32:$S$32,0)))</f>
        <v>0.56331938164592676</v>
      </c>
      <c r="V49511" s="21"/>
      <c r="W49511" s="2"/>
    </row>
    <row r="49512" spans="1:23" x14ac:dyDescent="0.25">
      <c r="A49512" s="17">
        <v>44798</v>
      </c>
      <c r="B49512" s="19">
        <v>2022</v>
      </c>
      <c r="C49512" s="19">
        <v>8</v>
      </c>
      <c r="D49512" s="19">
        <v>25</v>
      </c>
      <c r="E49512" s="19">
        <v>22</v>
      </c>
      <c r="F49512" s="69">
        <v>36144.648905499998</v>
      </c>
      <c r="G49512" s="52">
        <f t="shared" si="773"/>
        <v>41351.685238409998</v>
      </c>
      <c r="H49512" s="34">
        <v>0</v>
      </c>
      <c r="I49512" s="35">
        <v>9.8132168000000006E-2</v>
      </c>
      <c r="J49512" s="35">
        <f>H49512/(INDEX(Installed_Capacity!$H$6:$S$11,MATCH(Source_Data!B49512,Installed_Capacity!$G$6:$G$11,0),MATCH(Source_Data!C49512,Installed_Capacity!$H$5:$S$5,0)))</f>
        <v>0</v>
      </c>
      <c r="K49512" s="36">
        <f>I49512/(INDEX(Installed_Capacity!$H$15:$S$20,MATCH(Source_Data!B49512,Installed_Capacity!$G$15:$G$20,0),MATCH(Source_Data!C49512,Installed_Capacity!$H$14:$S$14,0)))</f>
        <v>2.3257871073706368E-5</v>
      </c>
      <c r="L49512" s="39">
        <v>0</v>
      </c>
      <c r="M49512" s="40">
        <v>2.8458210000000001E-3</v>
      </c>
      <c r="N49512" s="40">
        <f>L49512/(INDEX(Installed_Capacity!$V$6:$AG$11,MATCH(Source_Data!B49512,Installed_Capacity!$U$6:$U$11,0),MATCH(Source_Data!C49512,Installed_Capacity!$V$5:$AG$5,0)))</f>
        <v>0</v>
      </c>
      <c r="O49512" s="41">
        <f>M49512/(INDEX(Installed_Capacity!$V$15:$AG$20,MATCH(Source_Data!B49512,Installed_Capacity!$U$15:$U$20,0),MATCH(Source_Data!C49512,Installed_Capacity!$V$14:$AG$14,0)))</f>
        <v>4.8450639721467912E-7</v>
      </c>
      <c r="P49512" s="37">
        <v>0</v>
      </c>
      <c r="Q49512" s="38">
        <f>P49512/(INDEX(Installed_Capacity!$AJ$15:$AU$20,MATCH(Source_Data!B49512,Installed_Capacity!$AI$15:$AI$20,0),MATCH(Source_Data!C49512,Installed_Capacity!$AJ$14:$AU$14,0)))</f>
        <v>0</v>
      </c>
      <c r="R49512" s="63">
        <v>1058.8196240540001</v>
      </c>
      <c r="S49512" s="42">
        <v>2874.3761398080001</v>
      </c>
      <c r="T49512" s="42">
        <f>R49512/(INDEX(Installed_Capacity!$H$25:$S$30,MATCH(Source_Data!B49512,Installed_Capacity!$G$25:$G$30,0),MATCH(Source_Data!C49512,Installed_Capacity!$H$24:$S$24,0)))</f>
        <v>0.72531827925332248</v>
      </c>
      <c r="U49512" s="43">
        <f>S49512/(INDEX(Installed_Capacity!$H$33:$S$38,MATCH(Source_Data!B49512,Installed_Capacity!$G$33:$G$38,0),MATCH(Source_Data!C49512,Installed_Capacity!$H$32:$S$32,0)))</f>
        <v>0.60738104682561334</v>
      </c>
      <c r="V49512" s="21"/>
      <c r="W49512" s="2"/>
    </row>
    <row r="49513" spans="1:23" x14ac:dyDescent="0.25">
      <c r="A49513" s="17">
        <v>44798</v>
      </c>
      <c r="B49513" s="19">
        <v>2022</v>
      </c>
      <c r="C49513" s="19">
        <v>8</v>
      </c>
      <c r="D49513" s="19">
        <v>25</v>
      </c>
      <c r="E49513" s="19">
        <v>23</v>
      </c>
      <c r="F49513" s="69">
        <v>33498.422383140001</v>
      </c>
      <c r="G49513" s="52">
        <f t="shared" si="773"/>
        <v>41351.685238409998</v>
      </c>
      <c r="H49513" s="34">
        <v>0</v>
      </c>
      <c r="I49513" s="35">
        <v>7.6369806999999998E-2</v>
      </c>
      <c r="J49513" s="35">
        <f>H49513/(INDEX(Installed_Capacity!$H$6:$S$11,MATCH(Source_Data!B49513,Installed_Capacity!$G$6:$G$11,0),MATCH(Source_Data!C49513,Installed_Capacity!$H$5:$S$5,0)))</f>
        <v>0</v>
      </c>
      <c r="K49513" s="36">
        <f>I49513/(INDEX(Installed_Capacity!$H$15:$S$20,MATCH(Source_Data!B49513,Installed_Capacity!$G$15:$G$20,0),MATCH(Source_Data!C49513,Installed_Capacity!$H$14:$S$14,0)))</f>
        <v>1.8100070153650717E-5</v>
      </c>
      <c r="L49513" s="39">
        <v>0</v>
      </c>
      <c r="M49513" s="40">
        <v>1.7640000000000001E-4</v>
      </c>
      <c r="N49513" s="40">
        <f>L49513/(INDEX(Installed_Capacity!$V$6:$AG$11,MATCH(Source_Data!B49513,Installed_Capacity!$U$6:$U$11,0),MATCH(Source_Data!C49513,Installed_Capacity!$V$5:$AG$5,0)))</f>
        <v>0</v>
      </c>
      <c r="O49513" s="41">
        <f>M49513/(INDEX(Installed_Capacity!$V$15:$AG$20,MATCH(Source_Data!B49513,Installed_Capacity!$U$15:$U$20,0),MATCH(Source_Data!C49513,Installed_Capacity!$V$14:$AG$14,0)))</f>
        <v>3.0032432984600712E-8</v>
      </c>
      <c r="P49513" s="37">
        <v>0</v>
      </c>
      <c r="Q49513" s="38">
        <f>P49513/(INDEX(Installed_Capacity!$AJ$15:$AU$20,MATCH(Source_Data!B49513,Installed_Capacity!$AI$15:$AI$20,0),MATCH(Source_Data!C49513,Installed_Capacity!$AJ$14:$AU$14,0)))</f>
        <v>0</v>
      </c>
      <c r="R49513" s="63">
        <v>1015.239768594</v>
      </c>
      <c r="S49513" s="42">
        <v>2776.9128922199998</v>
      </c>
      <c r="T49513" s="42">
        <f>R49513/(INDEX(Installed_Capacity!$H$25:$S$30,MATCH(Source_Data!B49513,Installed_Capacity!$G$25:$G$30,0),MATCH(Source_Data!C49513,Installed_Capacity!$H$24:$S$24,0)))</f>
        <v>0.69546497369091653</v>
      </c>
      <c r="U49513" s="43">
        <f>S49513/(INDEX(Installed_Capacity!$H$33:$S$38,MATCH(Source_Data!B49513,Installed_Capacity!$G$33:$G$38,0),MATCH(Source_Data!C49513,Installed_Capacity!$H$32:$S$32,0)))</f>
        <v>0.5867862024254028</v>
      </c>
      <c r="V49513" s="21"/>
      <c r="W49513" s="2"/>
    </row>
    <row r="49514" spans="1:23" x14ac:dyDescent="0.25">
      <c r="A49514" s="17">
        <v>44798</v>
      </c>
      <c r="B49514" s="19">
        <v>2022</v>
      </c>
      <c r="C49514" s="19">
        <v>8</v>
      </c>
      <c r="D49514" s="19">
        <v>25</v>
      </c>
      <c r="E49514" s="19">
        <v>24</v>
      </c>
      <c r="F49514" s="69">
        <v>30657.40008897</v>
      </c>
      <c r="G49514" s="52">
        <f t="shared" si="773"/>
        <v>41351.685238409998</v>
      </c>
      <c r="H49514" s="34">
        <v>0</v>
      </c>
      <c r="I49514" s="35">
        <v>5.6828335000000001E-2</v>
      </c>
      <c r="J49514" s="35">
        <f>H49514/(INDEX(Installed_Capacity!$H$6:$S$11,MATCH(Source_Data!B49514,Installed_Capacity!$G$6:$G$11,0),MATCH(Source_Data!C49514,Installed_Capacity!$H$5:$S$5,0)))</f>
        <v>0</v>
      </c>
      <c r="K49514" s="36">
        <f>I49514/(INDEX(Installed_Capacity!$H$15:$S$20,MATCH(Source_Data!B49514,Installed_Capacity!$G$15:$G$20,0),MATCH(Source_Data!C49514,Installed_Capacity!$H$14:$S$14,0)))</f>
        <v>1.3468632311918302E-5</v>
      </c>
      <c r="L49514" s="39">
        <v>0</v>
      </c>
      <c r="M49514" s="40">
        <v>2.87E-5</v>
      </c>
      <c r="N49514" s="40">
        <f>L49514/(INDEX(Installed_Capacity!$V$6:$AG$11,MATCH(Source_Data!B49514,Installed_Capacity!$U$6:$U$11,0),MATCH(Source_Data!C49514,Installed_Capacity!$V$5:$AG$5,0)))</f>
        <v>0</v>
      </c>
      <c r="O49514" s="41">
        <f>M49514/(INDEX(Installed_Capacity!$V$15:$AG$20,MATCH(Source_Data!B49514,Installed_Capacity!$U$15:$U$20,0),MATCH(Source_Data!C49514,Installed_Capacity!$V$14:$AG$14,0)))</f>
        <v>4.886229176065989E-9</v>
      </c>
      <c r="P49514" s="37">
        <v>0</v>
      </c>
      <c r="Q49514" s="38">
        <f>P49514/(INDEX(Installed_Capacity!$AJ$15:$AU$20,MATCH(Source_Data!B49514,Installed_Capacity!$AI$15:$AI$20,0),MATCH(Source_Data!C49514,Installed_Capacity!$AJ$14:$AU$14,0)))</f>
        <v>0</v>
      </c>
      <c r="R49514" s="63">
        <v>1025.9426948539999</v>
      </c>
      <c r="S49514" s="42">
        <v>2675.2848911310002</v>
      </c>
      <c r="T49514" s="42">
        <f>R49514/(INDEX(Installed_Capacity!$H$25:$S$30,MATCH(Source_Data!B49514,Installed_Capacity!$G$25:$G$30,0),MATCH(Source_Data!C49514,Installed_Capacity!$H$24:$S$24,0)))</f>
        <v>0.70279674945471982</v>
      </c>
      <c r="U49514" s="43">
        <f>S49514/(INDEX(Installed_Capacity!$H$33:$S$38,MATCH(Source_Data!B49514,Installed_Capacity!$G$33:$G$38,0),MATCH(Source_Data!C49514,Installed_Capacity!$H$32:$S$32,0)))</f>
        <v>0.5653113088534174</v>
      </c>
      <c r="V49514" s="21"/>
      <c r="W49514" s="2"/>
    </row>
    <row r="49515" spans="1:23" x14ac:dyDescent="0.25">
      <c r="A49515" s="17">
        <v>44799</v>
      </c>
      <c r="B49515" s="19">
        <v>2022</v>
      </c>
      <c r="C49515" s="19">
        <v>8</v>
      </c>
      <c r="D49515" s="19">
        <v>26</v>
      </c>
      <c r="E49515" s="19">
        <v>1</v>
      </c>
      <c r="F49515" s="69">
        <v>28799.803562109999</v>
      </c>
      <c r="G49515" s="52">
        <f t="shared" si="773"/>
        <v>40370.021304549999</v>
      </c>
      <c r="H49515" s="34">
        <v>0</v>
      </c>
      <c r="I49515" s="35">
        <v>5.2429048999999998E-2</v>
      </c>
      <c r="J49515" s="35">
        <f>H49515/(INDEX(Installed_Capacity!$H$6:$S$11,MATCH(Source_Data!B49515,Installed_Capacity!$G$6:$G$11,0),MATCH(Source_Data!C49515,Installed_Capacity!$H$5:$S$5,0)))</f>
        <v>0</v>
      </c>
      <c r="K49515" s="36">
        <f>I49515/(INDEX(Installed_Capacity!$H$15:$S$20,MATCH(Source_Data!B49515,Installed_Capacity!$G$15:$G$20,0),MATCH(Source_Data!C49515,Installed_Capacity!$H$14:$S$14,0)))</f>
        <v>1.2425976996238723E-5</v>
      </c>
      <c r="L49515" s="39">
        <v>0</v>
      </c>
      <c r="M49515" s="40">
        <v>2.2083952E-2</v>
      </c>
      <c r="N49515" s="40">
        <f>L49515/(INDEX(Installed_Capacity!$V$6:$AG$11,MATCH(Source_Data!B49515,Installed_Capacity!$U$6:$U$11,0),MATCH(Source_Data!C49515,Installed_Capacity!$V$5:$AG$5,0)))</f>
        <v>0</v>
      </c>
      <c r="O49515" s="41">
        <f>M49515/(INDEX(Installed_Capacity!$V$15:$AG$20,MATCH(Source_Data!B49515,Installed_Capacity!$U$15:$U$20,0),MATCH(Source_Data!C49515,Installed_Capacity!$V$14:$AG$14,0)))</f>
        <v>3.7598345151651866E-6</v>
      </c>
      <c r="P49515" s="37">
        <v>0</v>
      </c>
      <c r="Q49515" s="38">
        <f>P49515/(INDEX(Installed_Capacity!$AJ$15:$AU$20,MATCH(Source_Data!B49515,Installed_Capacity!$AI$15:$AI$20,0),MATCH(Source_Data!C49515,Installed_Capacity!$AJ$14:$AU$14,0)))</f>
        <v>0</v>
      </c>
      <c r="R49515" s="63">
        <v>1032.0319467009999</v>
      </c>
      <c r="S49515" s="42">
        <v>2445.3172537</v>
      </c>
      <c r="T49515" s="42">
        <f>R49515/(INDEX(Installed_Capacity!$H$25:$S$30,MATCH(Source_Data!B49515,Installed_Capacity!$G$25:$G$30,0),MATCH(Source_Data!C49515,Installed_Capacity!$H$24:$S$24,0)))</f>
        <v>0.7069680413077134</v>
      </c>
      <c r="U49515" s="43">
        <f>S49515/(INDEX(Installed_Capacity!$H$33:$S$38,MATCH(Source_Data!B49515,Installed_Capacity!$G$33:$G$38,0),MATCH(Source_Data!C49515,Installed_Capacity!$H$32:$S$32,0)))</f>
        <v>0.51671711743065385</v>
      </c>
      <c r="V49515" s="21"/>
      <c r="W49515" s="2"/>
    </row>
    <row r="49516" spans="1:23" x14ac:dyDescent="0.25">
      <c r="A49516" s="17">
        <v>44799</v>
      </c>
      <c r="B49516" s="19">
        <v>2022</v>
      </c>
      <c r="C49516" s="19">
        <v>8</v>
      </c>
      <c r="D49516" s="19">
        <v>26</v>
      </c>
      <c r="E49516" s="19">
        <v>2</v>
      </c>
      <c r="F49516" s="69">
        <v>27122.843847979999</v>
      </c>
      <c r="G49516" s="52">
        <f t="shared" si="773"/>
        <v>40370.021304549999</v>
      </c>
      <c r="H49516" s="34">
        <v>0</v>
      </c>
      <c r="I49516" s="35">
        <v>5.5443526999999999E-2</v>
      </c>
      <c r="J49516" s="35">
        <f>H49516/(INDEX(Installed_Capacity!$H$6:$S$11,MATCH(Source_Data!B49516,Installed_Capacity!$G$6:$G$11,0),MATCH(Source_Data!C49516,Installed_Capacity!$H$5:$S$5,0)))</f>
        <v>0</v>
      </c>
      <c r="K49516" s="36">
        <f>I49516/(INDEX(Installed_Capacity!$H$15:$S$20,MATCH(Source_Data!B49516,Installed_Capacity!$G$15:$G$20,0),MATCH(Source_Data!C49516,Installed_Capacity!$H$14:$S$14,0)))</f>
        <v>1.3140425093202444E-5</v>
      </c>
      <c r="L49516" s="39">
        <v>0</v>
      </c>
      <c r="M49516" s="40">
        <v>2.1278459E-2</v>
      </c>
      <c r="N49516" s="40">
        <f>L49516/(INDEX(Installed_Capacity!$V$6:$AG$11,MATCH(Source_Data!B49516,Installed_Capacity!$U$6:$U$11,0),MATCH(Source_Data!C49516,Installed_Capacity!$V$5:$AG$5,0)))</f>
        <v>0</v>
      </c>
      <c r="O49516" s="41">
        <f>M49516/(INDEX(Installed_Capacity!$V$15:$AG$20,MATCH(Source_Data!B49516,Installed_Capacity!$U$15:$U$20,0),MATCH(Source_Data!C49516,Installed_Capacity!$V$14:$AG$14,0)))</f>
        <v>3.6226978114119835E-6</v>
      </c>
      <c r="P49516" s="37">
        <v>0</v>
      </c>
      <c r="Q49516" s="38">
        <f>P49516/(INDEX(Installed_Capacity!$AJ$15:$AU$20,MATCH(Source_Data!B49516,Installed_Capacity!$AI$15:$AI$20,0),MATCH(Source_Data!C49516,Installed_Capacity!$AJ$14:$AU$14,0)))</f>
        <v>0</v>
      </c>
      <c r="R49516" s="63">
        <v>1013.185941208</v>
      </c>
      <c r="S49516" s="42">
        <v>2056.5268663480001</v>
      </c>
      <c r="T49516" s="42">
        <f>R49516/(INDEX(Installed_Capacity!$H$25:$S$30,MATCH(Source_Data!B49516,Installed_Capacity!$G$25:$G$30,0),MATCH(Source_Data!C49516,Installed_Capacity!$H$24:$S$24,0)))</f>
        <v>0.69405804987532538</v>
      </c>
      <c r="U49516" s="43">
        <f>S49516/(INDEX(Installed_Capacity!$H$33:$S$38,MATCH(Source_Data!B49516,Installed_Capacity!$G$33:$G$38,0),MATCH(Source_Data!C49516,Installed_Capacity!$H$32:$S$32,0)))</f>
        <v>0.43456227722196528</v>
      </c>
      <c r="V49516" s="21"/>
      <c r="W49516" s="2"/>
    </row>
    <row r="49517" spans="1:23" x14ac:dyDescent="0.25">
      <c r="A49517" s="17">
        <v>44799</v>
      </c>
      <c r="B49517" s="19">
        <v>2022</v>
      </c>
      <c r="C49517" s="19">
        <v>8</v>
      </c>
      <c r="D49517" s="19">
        <v>26</v>
      </c>
      <c r="E49517" s="19">
        <v>3</v>
      </c>
      <c r="F49517" s="69">
        <v>26257.21925324</v>
      </c>
      <c r="G49517" s="52">
        <f t="shared" si="773"/>
        <v>40370.021304549999</v>
      </c>
      <c r="H49517" s="34">
        <v>0</v>
      </c>
      <c r="I49517" s="35">
        <v>3.5311790000000003E-2</v>
      </c>
      <c r="J49517" s="35">
        <f>H49517/(INDEX(Installed_Capacity!$H$6:$S$11,MATCH(Source_Data!B49517,Installed_Capacity!$G$6:$G$11,0),MATCH(Source_Data!C49517,Installed_Capacity!$H$5:$S$5,0)))</f>
        <v>0</v>
      </c>
      <c r="K49517" s="36">
        <f>I49517/(INDEX(Installed_Capacity!$H$15:$S$20,MATCH(Source_Data!B49517,Installed_Capacity!$G$15:$G$20,0),MATCH(Source_Data!C49517,Installed_Capacity!$H$14:$S$14,0)))</f>
        <v>8.369091154714872E-6</v>
      </c>
      <c r="L49517" s="39">
        <v>0</v>
      </c>
      <c r="M49517" s="40">
        <v>6.5031250000000002E-3</v>
      </c>
      <c r="N49517" s="40">
        <f>L49517/(INDEX(Installed_Capacity!$V$6:$AG$11,MATCH(Source_Data!B49517,Installed_Capacity!$U$6:$U$11,0),MATCH(Source_Data!C49517,Installed_Capacity!$V$5:$AG$5,0)))</f>
        <v>0</v>
      </c>
      <c r="O49517" s="41">
        <f>M49517/(INDEX(Installed_Capacity!$V$15:$AG$20,MATCH(Source_Data!B49517,Installed_Capacity!$U$15:$U$20,0),MATCH(Source_Data!C49517,Installed_Capacity!$V$14:$AG$14,0)))</f>
        <v>1.1071693069896911E-6</v>
      </c>
      <c r="P49517" s="37">
        <v>0</v>
      </c>
      <c r="Q49517" s="38">
        <f>P49517/(INDEX(Installed_Capacity!$AJ$15:$AU$20,MATCH(Source_Data!B49517,Installed_Capacity!$AI$15:$AI$20,0),MATCH(Source_Data!C49517,Installed_Capacity!$AJ$14:$AU$14,0)))</f>
        <v>0</v>
      </c>
      <c r="R49517" s="63">
        <v>1003.617910081</v>
      </c>
      <c r="S49517" s="42">
        <v>1597.309557345</v>
      </c>
      <c r="T49517" s="42">
        <f>R49517/(INDEX(Installed_Capacity!$H$25:$S$30,MATCH(Source_Data!B49517,Installed_Capacity!$G$25:$G$30,0),MATCH(Source_Data!C49517,Installed_Capacity!$H$24:$S$24,0)))</f>
        <v>0.68750370604260858</v>
      </c>
      <c r="U49517" s="43">
        <f>S49517/(INDEX(Installed_Capacity!$H$33:$S$38,MATCH(Source_Data!B49517,Installed_Capacity!$G$33:$G$38,0),MATCH(Source_Data!C49517,Installed_Capacity!$H$32:$S$32,0)))</f>
        <v>0.33752560689902195</v>
      </c>
      <c r="V49517" s="21"/>
      <c r="W49517" s="2"/>
    </row>
    <row r="49518" spans="1:23" x14ac:dyDescent="0.25">
      <c r="A49518" s="17">
        <v>44799</v>
      </c>
      <c r="B49518" s="19">
        <v>2022</v>
      </c>
      <c r="C49518" s="19">
        <v>8</v>
      </c>
      <c r="D49518" s="19">
        <v>26</v>
      </c>
      <c r="E49518" s="19">
        <v>4</v>
      </c>
      <c r="F49518" s="69">
        <v>25669.99339992</v>
      </c>
      <c r="G49518" s="52">
        <f t="shared" si="773"/>
        <v>40370.021304549999</v>
      </c>
      <c r="H49518" s="34">
        <v>0</v>
      </c>
      <c r="I49518" s="35">
        <v>3.6392597999999998E-2</v>
      </c>
      <c r="J49518" s="35">
        <f>H49518/(INDEX(Installed_Capacity!$H$6:$S$11,MATCH(Source_Data!B49518,Installed_Capacity!$G$6:$G$11,0),MATCH(Source_Data!C49518,Installed_Capacity!$H$5:$S$5,0)))</f>
        <v>0</v>
      </c>
      <c r="K49518" s="36">
        <f>I49518/(INDEX(Installed_Capacity!$H$15:$S$20,MATCH(Source_Data!B49518,Installed_Capacity!$G$15:$G$20,0),MATCH(Source_Data!C49518,Installed_Capacity!$H$14:$S$14,0)))</f>
        <v>8.6252486781013956E-6</v>
      </c>
      <c r="L49518" s="39">
        <v>0</v>
      </c>
      <c r="M49518" s="40">
        <v>2.5573194E-2</v>
      </c>
      <c r="N49518" s="40">
        <f>L49518/(INDEX(Installed_Capacity!$V$6:$AG$11,MATCH(Source_Data!B49518,Installed_Capacity!$U$6:$U$11,0),MATCH(Source_Data!C49518,Installed_Capacity!$V$5:$AG$5,0)))</f>
        <v>0</v>
      </c>
      <c r="O49518" s="41">
        <f>M49518/(INDEX(Installed_Capacity!$V$15:$AG$20,MATCH(Source_Data!B49518,Installed_Capacity!$U$15:$U$20,0),MATCH(Source_Data!C49518,Installed_Capacity!$V$14:$AG$14,0)))</f>
        <v>4.3538845521949724E-6</v>
      </c>
      <c r="P49518" s="37">
        <v>0</v>
      </c>
      <c r="Q49518" s="38">
        <f>P49518/(INDEX(Installed_Capacity!$AJ$15:$AU$20,MATCH(Source_Data!B49518,Installed_Capacity!$AI$15:$AI$20,0),MATCH(Source_Data!C49518,Installed_Capacity!$AJ$14:$AU$14,0)))</f>
        <v>0</v>
      </c>
      <c r="R49518" s="63">
        <v>897.795034472</v>
      </c>
      <c r="S49518" s="42">
        <v>1313.0789450360001</v>
      </c>
      <c r="T49518" s="42">
        <f>R49518/(INDEX(Installed_Capacity!$H$25:$S$30,MATCH(Source_Data!B49518,Installed_Capacity!$G$25:$G$30,0),MATCH(Source_Data!C49518,Installed_Capacity!$H$24:$S$24,0)))</f>
        <v>0.61501235407042065</v>
      </c>
      <c r="U49518" s="43">
        <f>S49518/(INDEX(Installed_Capacity!$H$33:$S$38,MATCH(Source_Data!B49518,Installed_Capacity!$G$33:$G$38,0),MATCH(Source_Data!C49518,Installed_Capacity!$H$32:$S$32,0)))</f>
        <v>0.27746516997386117</v>
      </c>
      <c r="V49518" s="21"/>
      <c r="W49518" s="2"/>
    </row>
    <row r="49519" spans="1:23" x14ac:dyDescent="0.25">
      <c r="A49519" s="17">
        <v>44799</v>
      </c>
      <c r="B49519" s="19">
        <v>2022</v>
      </c>
      <c r="C49519" s="19">
        <v>8</v>
      </c>
      <c r="D49519" s="19">
        <v>26</v>
      </c>
      <c r="E49519" s="19">
        <v>5</v>
      </c>
      <c r="F49519" s="69">
        <v>25496.356944340001</v>
      </c>
      <c r="G49519" s="52">
        <f t="shared" si="773"/>
        <v>40370.021304549999</v>
      </c>
      <c r="H49519" s="34">
        <v>0</v>
      </c>
      <c r="I49519" s="35">
        <v>2.5163119000000001E-2</v>
      </c>
      <c r="J49519" s="35">
        <f>H49519/(INDEX(Installed_Capacity!$H$6:$S$11,MATCH(Source_Data!B49519,Installed_Capacity!$G$6:$G$11,0),MATCH(Source_Data!C49519,Installed_Capacity!$H$5:$S$5,0)))</f>
        <v>0</v>
      </c>
      <c r="K49519" s="36">
        <f>I49519/(INDEX(Installed_Capacity!$H$15:$S$20,MATCH(Source_Data!B49519,Installed_Capacity!$G$15:$G$20,0),MATCH(Source_Data!C49519,Installed_Capacity!$H$14:$S$14,0)))</f>
        <v>5.9637995312029699E-6</v>
      </c>
      <c r="L49519" s="39">
        <v>3.9769310000000004E-3</v>
      </c>
      <c r="M49519" s="40">
        <v>0.16918286399999999</v>
      </c>
      <c r="N49519" s="40">
        <f>L49519/(INDEX(Installed_Capacity!$V$6:$AG$11,MATCH(Source_Data!B49519,Installed_Capacity!$U$6:$U$11,0),MATCH(Source_Data!C49519,Installed_Capacity!$V$5:$AG$5,0)))</f>
        <v>1.5391672020496785E-6</v>
      </c>
      <c r="O49519" s="41">
        <f>M49519/(INDEX(Installed_Capacity!$V$15:$AG$20,MATCH(Source_Data!B49519,Installed_Capacity!$U$15:$U$20,0),MATCH(Source_Data!C49519,Installed_Capacity!$V$14:$AG$14,0)))</f>
        <v>2.8803701957045444E-5</v>
      </c>
      <c r="P49519" s="37">
        <v>0</v>
      </c>
      <c r="Q49519" s="38">
        <f>P49519/(INDEX(Installed_Capacity!$AJ$15:$AU$20,MATCH(Source_Data!B49519,Installed_Capacity!$AI$15:$AI$20,0),MATCH(Source_Data!C49519,Installed_Capacity!$AJ$14:$AU$14,0)))</f>
        <v>0</v>
      </c>
      <c r="R49519" s="63">
        <v>802.31427379399997</v>
      </c>
      <c r="S49519" s="42">
        <v>981.68740902900004</v>
      </c>
      <c r="T49519" s="42">
        <f>R49519/(INDEX(Installed_Capacity!$H$25:$S$30,MATCH(Source_Data!B49519,Installed_Capacity!$G$25:$G$30,0),MATCH(Source_Data!C49519,Installed_Capacity!$H$24:$S$24,0)))</f>
        <v>0.5496056129565694</v>
      </c>
      <c r="U49519" s="43">
        <f>S49519/(INDEX(Installed_Capacity!$H$33:$S$38,MATCH(Source_Data!B49519,Installed_Capacity!$G$33:$G$38,0),MATCH(Source_Data!C49519,Installed_Capacity!$H$32:$S$32,0)))</f>
        <v>0.20743921364146392</v>
      </c>
      <c r="V49519" s="21"/>
      <c r="W49519" s="2"/>
    </row>
    <row r="49520" spans="1:23" x14ac:dyDescent="0.25">
      <c r="A49520" s="17">
        <v>44799</v>
      </c>
      <c r="B49520" s="19">
        <v>2022</v>
      </c>
      <c r="C49520" s="19">
        <v>8</v>
      </c>
      <c r="D49520" s="19">
        <v>26</v>
      </c>
      <c r="E49520" s="19">
        <v>6</v>
      </c>
      <c r="F49520" s="69">
        <v>26155.78110797</v>
      </c>
      <c r="G49520" s="52">
        <f t="shared" si="773"/>
        <v>40370.021304549999</v>
      </c>
      <c r="H49520" s="34">
        <v>0</v>
      </c>
      <c r="I49520" s="35">
        <v>1.2580017000000001E-2</v>
      </c>
      <c r="J49520" s="35">
        <f>H49520/(INDEX(Installed_Capacity!$H$6:$S$11,MATCH(Source_Data!B49520,Installed_Capacity!$G$6:$G$11,0),MATCH(Source_Data!C49520,Installed_Capacity!$H$5:$S$5,0)))</f>
        <v>0</v>
      </c>
      <c r="K49520" s="36">
        <f>I49520/(INDEX(Installed_Capacity!$H$15:$S$20,MATCH(Source_Data!B49520,Installed_Capacity!$G$15:$G$20,0),MATCH(Source_Data!C49520,Installed_Capacity!$H$14:$S$14,0)))</f>
        <v>2.9815341844993616E-6</v>
      </c>
      <c r="L49520" s="39">
        <v>0.18873901200000001</v>
      </c>
      <c r="M49520" s="40">
        <v>1.223997199</v>
      </c>
      <c r="N49520" s="40">
        <f>L49520/(INDEX(Installed_Capacity!$V$6:$AG$11,MATCH(Source_Data!B49520,Installed_Capacity!$U$6:$U$11,0),MATCH(Source_Data!C49520,Installed_Capacity!$V$5:$AG$5,0)))</f>
        <v>7.304650169129428E-5</v>
      </c>
      <c r="O49520" s="41">
        <f>M49520/(INDEX(Installed_Capacity!$V$15:$AG$20,MATCH(Source_Data!B49520,Installed_Capacity!$U$15:$U$20,0),MATCH(Source_Data!C49520,Installed_Capacity!$V$14:$AG$14,0)))</f>
        <v>2.0838783362985537E-4</v>
      </c>
      <c r="P49520" s="37">
        <v>0</v>
      </c>
      <c r="Q49520" s="38">
        <f>P49520/(INDEX(Installed_Capacity!$AJ$15:$AU$20,MATCH(Source_Data!B49520,Installed_Capacity!$AI$15:$AI$20,0),MATCH(Source_Data!C49520,Installed_Capacity!$AJ$14:$AU$14,0)))</f>
        <v>0</v>
      </c>
      <c r="R49520" s="63">
        <v>705.87132000199995</v>
      </c>
      <c r="S49520" s="42">
        <v>970.15210161699997</v>
      </c>
      <c r="T49520" s="42">
        <f>R49520/(INDEX(Installed_Capacity!$H$25:$S$30,MATCH(Source_Data!B49520,Installed_Capacity!$G$25:$G$30,0),MATCH(Source_Data!C49520,Installed_Capacity!$H$24:$S$24,0)))</f>
        <v>0.48353974517194132</v>
      </c>
      <c r="U49520" s="43">
        <f>S49520/(INDEX(Installed_Capacity!$H$33:$S$38,MATCH(Source_Data!B49520,Installed_Capacity!$G$33:$G$38,0),MATCH(Source_Data!C49520,Installed_Capacity!$H$32:$S$32,0)))</f>
        <v>0.20500170137773358</v>
      </c>
      <c r="V49520" s="21"/>
      <c r="W49520" s="2"/>
    </row>
    <row r="49521" spans="1:23" x14ac:dyDescent="0.25">
      <c r="A49521" s="17">
        <v>44799</v>
      </c>
      <c r="B49521" s="19">
        <v>2022</v>
      </c>
      <c r="C49521" s="19">
        <v>8</v>
      </c>
      <c r="D49521" s="19">
        <v>26</v>
      </c>
      <c r="E49521" s="19">
        <v>7</v>
      </c>
      <c r="F49521" s="69">
        <v>27515.94698647</v>
      </c>
      <c r="G49521" s="52">
        <f t="shared" si="773"/>
        <v>40370.021304549999</v>
      </c>
      <c r="H49521" s="34">
        <v>13.348744319</v>
      </c>
      <c r="I49521" s="35">
        <v>105.389002968</v>
      </c>
      <c r="J49521" s="35">
        <f>H49521/(INDEX(Installed_Capacity!$H$6:$S$11,MATCH(Source_Data!B49521,Installed_Capacity!$G$6:$G$11,0),MATCH(Source_Data!C49521,Installed_Capacity!$H$5:$S$5,0)))</f>
        <v>7.2528602967704076E-3</v>
      </c>
      <c r="K49521" s="36">
        <f>I49521/(INDEX(Installed_Capacity!$H$15:$S$20,MATCH(Source_Data!B49521,Installed_Capacity!$G$15:$G$20,0),MATCH(Source_Data!C49521,Installed_Capacity!$H$14:$S$14,0)))</f>
        <v>2.4977781430613067E-2</v>
      </c>
      <c r="L49521" s="39">
        <v>29.530273773000001</v>
      </c>
      <c r="M49521" s="40">
        <v>211.839998525</v>
      </c>
      <c r="N49521" s="40">
        <f>L49521/(INDEX(Installed_Capacity!$V$6:$AG$11,MATCH(Source_Data!B49521,Installed_Capacity!$U$6:$U$11,0),MATCH(Source_Data!C49521,Installed_Capacity!$V$5:$AG$5,0)))</f>
        <v>1.1428920657398735E-2</v>
      </c>
      <c r="O49521" s="41">
        <f>M49521/(INDEX(Installed_Capacity!$V$15:$AG$20,MATCH(Source_Data!B49521,Installed_Capacity!$U$15:$U$20,0),MATCH(Source_Data!C49521,Installed_Capacity!$V$14:$AG$14,0)))</f>
        <v>3.6066159632426174E-2</v>
      </c>
      <c r="P49521" s="37">
        <v>0</v>
      </c>
      <c r="Q49521" s="38">
        <f>P49521/(INDEX(Installed_Capacity!$AJ$15:$AU$20,MATCH(Source_Data!B49521,Installed_Capacity!$AI$15:$AI$20,0),MATCH(Source_Data!C49521,Installed_Capacity!$AJ$14:$AU$14,0)))</f>
        <v>0</v>
      </c>
      <c r="R49521" s="63">
        <v>680.33836544999997</v>
      </c>
      <c r="S49521" s="42">
        <v>985.32132099900002</v>
      </c>
      <c r="T49521" s="42">
        <f>R49521/(INDEX(Installed_Capacity!$H$25:$S$30,MATCH(Source_Data!B49521,Installed_Capacity!$G$25:$G$30,0),MATCH(Source_Data!C49521,Installed_Capacity!$H$24:$S$24,0)))</f>
        <v>0.46604902414714344</v>
      </c>
      <c r="U49521" s="43">
        <f>S49521/(INDEX(Installed_Capacity!$H$33:$S$38,MATCH(Source_Data!B49521,Installed_Capacity!$G$33:$G$38,0),MATCH(Source_Data!C49521,Installed_Capacity!$H$32:$S$32,0)))</f>
        <v>0.20820709131267159</v>
      </c>
      <c r="V49521" s="21"/>
      <c r="W49521" s="2"/>
    </row>
    <row r="49522" spans="1:23" x14ac:dyDescent="0.25">
      <c r="A49522" s="17">
        <v>44799</v>
      </c>
      <c r="B49522" s="19">
        <v>2022</v>
      </c>
      <c r="C49522" s="19">
        <v>8</v>
      </c>
      <c r="D49522" s="19">
        <v>26</v>
      </c>
      <c r="E49522" s="19">
        <v>8</v>
      </c>
      <c r="F49522" s="69">
        <v>29007.27124278</v>
      </c>
      <c r="G49522" s="52">
        <f t="shared" si="773"/>
        <v>40370.021304549999</v>
      </c>
      <c r="H49522" s="34">
        <v>398.86860255599998</v>
      </c>
      <c r="I49522" s="35">
        <v>1149.6461356479999</v>
      </c>
      <c r="J49522" s="35">
        <f>H49522/(INDEX(Installed_Capacity!$H$6:$S$11,MATCH(Source_Data!B49522,Installed_Capacity!$G$6:$G$11,0),MATCH(Source_Data!C49522,Installed_Capacity!$H$5:$S$5,0)))</f>
        <v>0.21671987881204902</v>
      </c>
      <c r="K49522" s="36">
        <f>I49522/(INDEX(Installed_Capacity!$H$15:$S$20,MATCH(Source_Data!B49522,Installed_Capacity!$G$15:$G$20,0),MATCH(Source_Data!C49522,Installed_Capacity!$H$14:$S$14,0)))</f>
        <v>0.27247254542756993</v>
      </c>
      <c r="L49522" s="39">
        <v>850.06686786600005</v>
      </c>
      <c r="M49522" s="40">
        <v>2379.5382368979999</v>
      </c>
      <c r="N49522" s="40">
        <f>L49522/(INDEX(Installed_Capacity!$V$6:$AG$11,MATCH(Source_Data!B49522,Installed_Capacity!$U$6:$U$11,0),MATCH(Source_Data!C49522,Installed_Capacity!$V$5:$AG$5,0)))</f>
        <v>0.32899616376759994</v>
      </c>
      <c r="O49522" s="41">
        <f>M49522/(INDEX(Installed_Capacity!$V$15:$AG$20,MATCH(Source_Data!B49522,Installed_Capacity!$U$15:$U$20,0),MATCH(Source_Data!C49522,Installed_Capacity!$V$14:$AG$14,0)))</f>
        <v>0.40512087660960383</v>
      </c>
      <c r="P49522" s="37">
        <v>2.0681273710000001</v>
      </c>
      <c r="Q49522" s="38">
        <f>P49522/(INDEX(Installed_Capacity!$AJ$15:$AU$20,MATCH(Source_Data!B49522,Installed_Capacity!$AI$15:$AI$20,0),MATCH(Source_Data!C49522,Installed_Capacity!$AJ$14:$AU$14,0)))</f>
        <v>2.0743504222668005E-3</v>
      </c>
      <c r="R49522" s="63">
        <v>614.55875679300004</v>
      </c>
      <c r="S49522" s="42">
        <v>845.18666830100005</v>
      </c>
      <c r="T49522" s="42">
        <f>R49522/(INDEX(Installed_Capacity!$H$25:$S$30,MATCH(Source_Data!B49522,Installed_Capacity!$G$25:$G$30,0),MATCH(Source_Data!C49522,Installed_Capacity!$H$24:$S$24,0)))</f>
        <v>0.42098832497122896</v>
      </c>
      <c r="U49522" s="43">
        <f>S49522/(INDEX(Installed_Capacity!$H$33:$S$38,MATCH(Source_Data!B49522,Installed_Capacity!$G$33:$G$38,0),MATCH(Source_Data!C49522,Installed_Capacity!$H$32:$S$32,0)))</f>
        <v>0.17859540240617364</v>
      </c>
      <c r="V49522" s="21"/>
      <c r="W49522" s="2"/>
    </row>
    <row r="49523" spans="1:23" x14ac:dyDescent="0.25">
      <c r="A49523" s="17">
        <v>44799</v>
      </c>
      <c r="B49523" s="19">
        <v>2022</v>
      </c>
      <c r="C49523" s="19">
        <v>8</v>
      </c>
      <c r="D49523" s="19">
        <v>26</v>
      </c>
      <c r="E49523" s="19">
        <v>9</v>
      </c>
      <c r="F49523" s="69">
        <v>30730.315559440001</v>
      </c>
      <c r="G49523" s="52">
        <f t="shared" si="773"/>
        <v>40370.021304549999</v>
      </c>
      <c r="H49523" s="34">
        <v>1026.530838854</v>
      </c>
      <c r="I49523" s="35">
        <v>2429.6687224130001</v>
      </c>
      <c r="J49523" s="35">
        <f>H49523/(INDEX(Installed_Capacity!$H$6:$S$11,MATCH(Source_Data!B49523,Installed_Capacity!$G$6:$G$11,0),MATCH(Source_Data!C49523,Installed_Capacity!$H$5:$S$5,0)))</f>
        <v>0.55775169458728158</v>
      </c>
      <c r="K49523" s="36">
        <f>I49523/(INDEX(Installed_Capacity!$H$15:$S$20,MATCH(Source_Data!B49523,Installed_Capacity!$G$15:$G$20,0),MATCH(Source_Data!C49523,Installed_Capacity!$H$14:$S$14,0)))</f>
        <v>0.57584503684559807</v>
      </c>
      <c r="L49523" s="39">
        <v>1910.1426568920001</v>
      </c>
      <c r="M49523" s="40">
        <v>4414.6923863749998</v>
      </c>
      <c r="N49523" s="40">
        <f>L49523/(INDEX(Installed_Capacity!$V$6:$AG$11,MATCH(Source_Data!B49523,Installed_Capacity!$U$6:$U$11,0),MATCH(Source_Data!C49523,Installed_Capacity!$V$5:$AG$5,0)))</f>
        <v>0.73927079165421739</v>
      </c>
      <c r="O49523" s="41">
        <f>M49523/(INDEX(Installed_Capacity!$V$15:$AG$20,MATCH(Source_Data!B49523,Installed_Capacity!$U$15:$U$20,0),MATCH(Source_Data!C49523,Installed_Capacity!$V$14:$AG$14,0)))</f>
        <v>0.75160971225302831</v>
      </c>
      <c r="P49523" s="37">
        <v>360.55988595700001</v>
      </c>
      <c r="Q49523" s="38">
        <f>P49523/(INDEX(Installed_Capacity!$AJ$15:$AU$20,MATCH(Source_Data!B49523,Installed_Capacity!$AI$15:$AI$20,0),MATCH(Source_Data!C49523,Installed_Capacity!$AJ$14:$AU$14,0)))</f>
        <v>0.3616448204182548</v>
      </c>
      <c r="R49523" s="63">
        <v>492.63950939099999</v>
      </c>
      <c r="S49523" s="42">
        <v>766.16715176299999</v>
      </c>
      <c r="T49523" s="42">
        <f>R49523/(INDEX(Installed_Capacity!$H$25:$S$30,MATCH(Source_Data!B49523,Installed_Capacity!$G$25:$G$30,0),MATCH(Source_Data!C49523,Installed_Capacity!$H$24:$S$24,0)))</f>
        <v>0.33747055034319773</v>
      </c>
      <c r="U49523" s="43">
        <f>S49523/(INDEX(Installed_Capacity!$H$33:$S$38,MATCH(Source_Data!B49523,Installed_Capacity!$G$33:$G$38,0),MATCH(Source_Data!C49523,Installed_Capacity!$H$32:$S$32,0)))</f>
        <v>0.1618978811563242</v>
      </c>
      <c r="V49523" s="21"/>
      <c r="W49523" s="2"/>
    </row>
    <row r="49524" spans="1:23" x14ac:dyDescent="0.25">
      <c r="A49524" s="17">
        <v>44799</v>
      </c>
      <c r="B49524" s="19">
        <v>2022</v>
      </c>
      <c r="C49524" s="19">
        <v>8</v>
      </c>
      <c r="D49524" s="19">
        <v>26</v>
      </c>
      <c r="E49524" s="19">
        <v>10</v>
      </c>
      <c r="F49524" s="69">
        <v>31030.182009780001</v>
      </c>
      <c r="G49524" s="52">
        <f t="shared" si="773"/>
        <v>40370.021304549999</v>
      </c>
      <c r="H49524" s="34">
        <v>1359.2991765480001</v>
      </c>
      <c r="I49524" s="35">
        <v>3099.9713247190002</v>
      </c>
      <c r="J49524" s="35">
        <f>H49524/(INDEX(Installed_Capacity!$H$6:$S$11,MATCH(Source_Data!B49524,Installed_Capacity!$G$6:$G$11,0),MATCH(Source_Data!C49524,Installed_Capacity!$H$5:$S$5,0)))</f>
        <v>0.73855688545814135</v>
      </c>
      <c r="K49524" s="36">
        <f>I49524/(INDEX(Installed_Capacity!$H$15:$S$20,MATCH(Source_Data!B49524,Installed_Capacity!$G$15:$G$20,0),MATCH(Source_Data!C49524,Installed_Capacity!$H$14:$S$14,0)))</f>
        <v>0.73471049169627278</v>
      </c>
      <c r="L49524" s="39">
        <v>2185.7317833440002</v>
      </c>
      <c r="M49524" s="40">
        <v>4904.421859694</v>
      </c>
      <c r="N49524" s="40">
        <f>L49524/(INDEX(Installed_Capacity!$V$6:$AG$11,MATCH(Source_Data!B49524,Installed_Capacity!$U$6:$U$11,0),MATCH(Source_Data!C49524,Installed_Capacity!$V$5:$AG$5,0)))</f>
        <v>0.84593036022013923</v>
      </c>
      <c r="O49524" s="41">
        <f>M49524/(INDEX(Installed_Capacity!$V$15:$AG$20,MATCH(Source_Data!B49524,Installed_Capacity!$U$15:$U$20,0),MATCH(Source_Data!C49524,Installed_Capacity!$V$14:$AG$14,0)))</f>
        <v>0.83498707953214768</v>
      </c>
      <c r="P49524" s="37">
        <v>715.05413477299999</v>
      </c>
      <c r="Q49524" s="38">
        <f>P49524/(INDEX(Installed_Capacity!$AJ$15:$AU$20,MATCH(Source_Data!B49524,Installed_Capacity!$AI$15:$AI$20,0),MATCH(Source_Data!C49524,Installed_Capacity!$AJ$14:$AU$14,0)))</f>
        <v>0.71720575202908721</v>
      </c>
      <c r="R49524" s="63">
        <v>298.37160582199999</v>
      </c>
      <c r="S49524" s="42">
        <v>730.95837916300002</v>
      </c>
      <c r="T49524" s="42">
        <f>R49524/(INDEX(Installed_Capacity!$H$25:$S$30,MATCH(Source_Data!B49524,Installed_Capacity!$G$25:$G$30,0),MATCH(Source_Data!C49524,Installed_Capacity!$H$24:$S$24,0)))</f>
        <v>0.20439211249623238</v>
      </c>
      <c r="U49524" s="43">
        <f>S49524/(INDEX(Installed_Capacity!$H$33:$S$38,MATCH(Source_Data!B49524,Installed_Capacity!$G$33:$G$38,0),MATCH(Source_Data!C49524,Installed_Capacity!$H$32:$S$32,0)))</f>
        <v>0.15445795676262206</v>
      </c>
      <c r="V49524" s="21"/>
      <c r="W49524" s="2"/>
    </row>
    <row r="49525" spans="1:23" x14ac:dyDescent="0.25">
      <c r="A49525" s="17">
        <v>44799</v>
      </c>
      <c r="B49525" s="19">
        <v>2022</v>
      </c>
      <c r="C49525" s="19">
        <v>8</v>
      </c>
      <c r="D49525" s="19">
        <v>26</v>
      </c>
      <c r="E49525" s="19">
        <v>11</v>
      </c>
      <c r="F49525" s="69">
        <v>31917.482207180001</v>
      </c>
      <c r="G49525" s="52">
        <f t="shared" si="773"/>
        <v>40370.021304549999</v>
      </c>
      <c r="H49525" s="34">
        <v>1498.8636533680001</v>
      </c>
      <c r="I49525" s="35">
        <v>3534.052106094</v>
      </c>
      <c r="J49525" s="35">
        <f>H49525/(INDEX(Installed_Capacity!$H$6:$S$11,MATCH(Source_Data!B49525,Installed_Capacity!$G$6:$G$11,0),MATCH(Source_Data!C49525,Installed_Capacity!$H$5:$S$5,0)))</f>
        <v>0.81438736273580814</v>
      </c>
      <c r="K49525" s="36">
        <f>I49525/(INDEX(Installed_Capacity!$H$15:$S$20,MATCH(Source_Data!B49525,Installed_Capacity!$G$15:$G$20,0),MATCH(Source_Data!C49525,Installed_Capacity!$H$14:$S$14,0)))</f>
        <v>0.83759005763833438</v>
      </c>
      <c r="L49525" s="39">
        <v>2177.3698329049998</v>
      </c>
      <c r="M49525" s="40">
        <v>5014.9412894930001</v>
      </c>
      <c r="N49525" s="40">
        <f>L49525/(INDEX(Installed_Capacity!$V$6:$AG$11,MATCH(Source_Data!B49525,Installed_Capacity!$U$6:$U$11,0),MATCH(Source_Data!C49525,Installed_Capacity!$V$5:$AG$5,0)))</f>
        <v>0.84269408585156846</v>
      </c>
      <c r="O49525" s="41">
        <f>M49525/(INDEX(Installed_Capacity!$V$15:$AG$20,MATCH(Source_Data!B49525,Installed_Capacity!$U$15:$U$20,0),MATCH(Source_Data!C49525,Installed_Capacity!$V$14:$AG$14,0)))</f>
        <v>0.85380322107939688</v>
      </c>
      <c r="P49525" s="37">
        <v>680.70966309300002</v>
      </c>
      <c r="Q49525" s="38">
        <f>P49525/(INDEX(Installed_Capacity!$AJ$15:$AU$20,MATCH(Source_Data!B49525,Installed_Capacity!$AI$15:$AI$20,0),MATCH(Source_Data!C49525,Installed_Capacity!$AJ$14:$AU$14,0)))</f>
        <v>0.68275793690371112</v>
      </c>
      <c r="R49525" s="63">
        <v>156.788343239</v>
      </c>
      <c r="S49525" s="42">
        <v>655.88599926300003</v>
      </c>
      <c r="T49525" s="42">
        <f>R49525/(INDEX(Installed_Capacity!$H$25:$S$30,MATCH(Source_Data!B49525,Installed_Capacity!$G$25:$G$30,0),MATCH(Source_Data!C49525,Installed_Capacity!$H$24:$S$24,0)))</f>
        <v>0.10740398906631046</v>
      </c>
      <c r="U49525" s="43">
        <f>S49525/(INDEX(Installed_Capacity!$H$33:$S$38,MATCH(Source_Data!B49525,Installed_Capacity!$G$33:$G$38,0),MATCH(Source_Data!C49525,Installed_Capacity!$H$32:$S$32,0)))</f>
        <v>0.13859450032076684</v>
      </c>
      <c r="V49525" s="21"/>
      <c r="W49525" s="2"/>
    </row>
    <row r="49526" spans="1:23" x14ac:dyDescent="0.25">
      <c r="A49526" s="17">
        <v>44799</v>
      </c>
      <c r="B49526" s="19">
        <v>2022</v>
      </c>
      <c r="C49526" s="19">
        <v>8</v>
      </c>
      <c r="D49526" s="19">
        <v>26</v>
      </c>
      <c r="E49526" s="19">
        <v>12</v>
      </c>
      <c r="F49526" s="69">
        <v>32818.769615489997</v>
      </c>
      <c r="G49526" s="52">
        <f t="shared" si="773"/>
        <v>40370.021304549999</v>
      </c>
      <c r="H49526" s="34">
        <v>1568.4713925779999</v>
      </c>
      <c r="I49526" s="35">
        <v>3738.8993604789998</v>
      </c>
      <c r="J49526" s="35">
        <f>H49526/(INDEX(Installed_Capacity!$H$6:$S$11,MATCH(Source_Data!B49526,Installed_Capacity!$G$6:$G$11,0),MATCH(Source_Data!C49526,Installed_Capacity!$H$5:$S$5,0)))</f>
        <v>0.85220778958641219</v>
      </c>
      <c r="K49526" s="36">
        <f>I49526/(INDEX(Installed_Capacity!$H$15:$S$20,MATCH(Source_Data!B49526,Installed_Capacity!$G$15:$G$20,0),MATCH(Source_Data!C49526,Installed_Capacity!$H$14:$S$14,0)))</f>
        <v>0.88613999930770682</v>
      </c>
      <c r="L49526" s="39">
        <v>2159.0763989339998</v>
      </c>
      <c r="M49526" s="40">
        <v>5033.5347974659999</v>
      </c>
      <c r="N49526" s="40">
        <f>L49526/(INDEX(Installed_Capacity!$V$6:$AG$11,MATCH(Source_Data!B49526,Installed_Capacity!$U$6:$U$11,0),MATCH(Source_Data!C49526,Installed_Capacity!$V$5:$AG$5,0)))</f>
        <v>0.83561409035226897</v>
      </c>
      <c r="O49526" s="41">
        <f>M49526/(INDEX(Installed_Capacity!$V$15:$AG$20,MATCH(Source_Data!B49526,Installed_Capacity!$U$15:$U$20,0),MATCH(Source_Data!C49526,Installed_Capacity!$V$14:$AG$14,0)))</f>
        <v>0.85696880091016647</v>
      </c>
      <c r="P49526" s="37">
        <v>773.28457256900003</v>
      </c>
      <c r="Q49526" s="38">
        <f>P49526/(INDEX(Installed_Capacity!$AJ$15:$AU$20,MATCH(Source_Data!B49526,Installed_Capacity!$AI$15:$AI$20,0),MATCH(Source_Data!C49526,Installed_Capacity!$AJ$14:$AU$14,0)))</f>
        <v>0.77561140678936813</v>
      </c>
      <c r="R49526" s="63">
        <v>141.894213861</v>
      </c>
      <c r="S49526" s="42">
        <v>812.37836748400002</v>
      </c>
      <c r="T49526" s="42">
        <f>R49526/(INDEX(Installed_Capacity!$H$25:$S$30,MATCH(Source_Data!B49526,Installed_Capacity!$G$25:$G$30,0),MATCH(Source_Data!C49526,Installed_Capacity!$H$24:$S$24,0)))</f>
        <v>9.7201132936703655E-2</v>
      </c>
      <c r="U49526" s="43">
        <f>S49526/(INDEX(Installed_Capacity!$H$33:$S$38,MATCH(Source_Data!B49526,Installed_Capacity!$G$33:$G$38,0),MATCH(Source_Data!C49526,Installed_Capacity!$H$32:$S$32,0)))</f>
        <v>0.17166271888614895</v>
      </c>
      <c r="V49526" s="21"/>
      <c r="W49526" s="2"/>
    </row>
    <row r="49527" spans="1:23" x14ac:dyDescent="0.25">
      <c r="A49527" s="17">
        <v>44799</v>
      </c>
      <c r="B49527" s="19">
        <v>2022</v>
      </c>
      <c r="C49527" s="19">
        <v>8</v>
      </c>
      <c r="D49527" s="19">
        <v>26</v>
      </c>
      <c r="E49527" s="19">
        <v>13</v>
      </c>
      <c r="F49527" s="69">
        <v>33904.795015199998</v>
      </c>
      <c r="G49527" s="52">
        <f t="shared" si="773"/>
        <v>40370.021304549999</v>
      </c>
      <c r="H49527" s="34">
        <v>1580.6700032880001</v>
      </c>
      <c r="I49527" s="35">
        <v>3781.5827348869998</v>
      </c>
      <c r="J49527" s="35">
        <f>H49527/(INDEX(Installed_Capacity!$H$6:$S$11,MATCH(Source_Data!B49527,Installed_Capacity!$G$6:$G$11,0),MATCH(Source_Data!C49527,Installed_Capacity!$H$5:$S$5,0)))</f>
        <v>0.85883574028948972</v>
      </c>
      <c r="K49527" s="36">
        <f>I49527/(INDEX(Installed_Capacity!$H$15:$S$20,MATCH(Source_Data!B49527,Installed_Capacity!$G$15:$G$20,0),MATCH(Source_Data!C49527,Installed_Capacity!$H$14:$S$14,0)))</f>
        <v>0.89625619707653625</v>
      </c>
      <c r="L49527" s="39">
        <v>2137.8036665310001</v>
      </c>
      <c r="M49527" s="40">
        <v>5035.3577664820004</v>
      </c>
      <c r="N49527" s="40">
        <f>L49527/(INDEX(Installed_Capacity!$V$6:$AG$11,MATCH(Source_Data!B49527,Installed_Capacity!$U$6:$U$11,0),MATCH(Source_Data!C49527,Installed_Capacity!$V$5:$AG$5,0)))</f>
        <v>0.82738103526213125</v>
      </c>
      <c r="O49527" s="41">
        <f>M49527/(INDEX(Installed_Capacity!$V$15:$AG$20,MATCH(Source_Data!B49527,Installed_Capacity!$U$15:$U$20,0),MATCH(Source_Data!C49527,Installed_Capacity!$V$14:$AG$14,0)))</f>
        <v>0.85727916482630051</v>
      </c>
      <c r="P49527" s="37">
        <v>787.46629651199999</v>
      </c>
      <c r="Q49527" s="38">
        <f>P49527/(INDEX(Installed_Capacity!$AJ$15:$AU$20,MATCH(Source_Data!B49527,Installed_Capacity!$AI$15:$AI$20,0),MATCH(Source_Data!C49527,Installed_Capacity!$AJ$14:$AU$14,0)))</f>
        <v>0.78983580392377128</v>
      </c>
      <c r="R49527" s="63">
        <v>111.942340941</v>
      </c>
      <c r="S49527" s="42">
        <v>1211.0540891349999</v>
      </c>
      <c r="T49527" s="42">
        <f>R49527/(INDEX(Installed_Capacity!$H$25:$S$30,MATCH(Source_Data!B49527,Installed_Capacity!$G$25:$G$30,0),MATCH(Source_Data!C49527,Installed_Capacity!$H$24:$S$24,0)))</f>
        <v>7.668334082819564E-2</v>
      </c>
      <c r="U49527" s="43">
        <f>S49527/(INDEX(Installed_Capacity!$H$33:$S$38,MATCH(Source_Data!B49527,Installed_Capacity!$G$33:$G$38,0),MATCH(Source_Data!C49527,Installed_Capacity!$H$32:$S$32,0)))</f>
        <v>0.25590641747756432</v>
      </c>
      <c r="V49527" s="21"/>
      <c r="W49527" s="2"/>
    </row>
    <row r="49528" spans="1:23" x14ac:dyDescent="0.25">
      <c r="A49528" s="17">
        <v>44799</v>
      </c>
      <c r="B49528" s="19">
        <v>2022</v>
      </c>
      <c r="C49528" s="19">
        <v>8</v>
      </c>
      <c r="D49528" s="19">
        <v>26</v>
      </c>
      <c r="E49528" s="19">
        <v>14</v>
      </c>
      <c r="F49528" s="69">
        <v>35177.120120200001</v>
      </c>
      <c r="G49528" s="52">
        <f t="shared" si="773"/>
        <v>40370.021304549999</v>
      </c>
      <c r="H49528" s="34">
        <v>1568.6346971</v>
      </c>
      <c r="I49528" s="35">
        <v>3717.0630808380001</v>
      </c>
      <c r="J49528" s="35">
        <f>H49528/(INDEX(Installed_Capacity!$H$6:$S$11,MATCH(Source_Data!B49528,Installed_Capacity!$G$6:$G$11,0),MATCH(Source_Data!C49528,Installed_Capacity!$H$5:$S$5,0)))</f>
        <v>0.85229651889724423</v>
      </c>
      <c r="K49528" s="36">
        <f>I49528/(INDEX(Installed_Capacity!$H$15:$S$20,MATCH(Source_Data!B49528,Installed_Capacity!$G$15:$G$20,0),MATCH(Source_Data!C49528,Installed_Capacity!$H$14:$S$14,0)))</f>
        <v>0.8809646792575091</v>
      </c>
      <c r="L49528" s="39">
        <v>2118.4470830509999</v>
      </c>
      <c r="M49528" s="40">
        <v>5025.834424267</v>
      </c>
      <c r="N49528" s="40">
        <f>L49528/(INDEX(Installed_Capacity!$V$6:$AG$11,MATCH(Source_Data!B49528,Installed_Capacity!$U$6:$U$11,0),MATCH(Source_Data!C49528,Installed_Capacity!$V$5:$AG$5,0)))</f>
        <v>0.81988957553196418</v>
      </c>
      <c r="O49528" s="41">
        <f>M49528/(INDEX(Installed_Capacity!$V$15:$AG$20,MATCH(Source_Data!B49528,Installed_Capacity!$U$15:$U$20,0),MATCH(Source_Data!C49528,Installed_Capacity!$V$14:$AG$14,0)))</f>
        <v>0.85565779783729023</v>
      </c>
      <c r="P49528" s="37">
        <v>868.86586573099999</v>
      </c>
      <c r="Q49528" s="38">
        <f>P49528/(INDEX(Installed_Capacity!$AJ$15:$AU$20,MATCH(Source_Data!B49528,Installed_Capacity!$AI$15:$AI$20,0),MATCH(Source_Data!C49528,Installed_Capacity!$AJ$14:$AU$14,0)))</f>
        <v>0.87148030665095289</v>
      </c>
      <c r="R49528" s="63">
        <v>110.117356149</v>
      </c>
      <c r="S49528" s="42">
        <v>1411.4658672549999</v>
      </c>
      <c r="T49528" s="42">
        <f>R49528/(INDEX(Installed_Capacity!$H$25:$S$30,MATCH(Source_Data!B49528,Installed_Capacity!$G$25:$G$30,0),MATCH(Source_Data!C49528,Installed_Capacity!$H$24:$S$24,0)))</f>
        <v>7.5433179989724625E-2</v>
      </c>
      <c r="U49528" s="43">
        <f>S49528/(INDEX(Installed_Capacity!$H$33:$S$38,MATCH(Source_Data!B49528,Installed_Capacity!$G$33:$G$38,0),MATCH(Source_Data!C49528,Installed_Capacity!$H$32:$S$32,0)))</f>
        <v>0.29825519497571013</v>
      </c>
      <c r="V49528" s="21"/>
      <c r="W49528" s="2"/>
    </row>
    <row r="49529" spans="1:23" x14ac:dyDescent="0.25">
      <c r="A49529" s="17">
        <v>44799</v>
      </c>
      <c r="B49529" s="19">
        <v>2022</v>
      </c>
      <c r="C49529" s="19">
        <v>8</v>
      </c>
      <c r="D49529" s="19">
        <v>26</v>
      </c>
      <c r="E49529" s="19">
        <v>15</v>
      </c>
      <c r="F49529" s="69">
        <v>36879.255729999997</v>
      </c>
      <c r="G49529" s="52">
        <f t="shared" si="773"/>
        <v>40370.021304549999</v>
      </c>
      <c r="H49529" s="34">
        <v>1531.3166934559999</v>
      </c>
      <c r="I49529" s="35">
        <v>3510.5022507939998</v>
      </c>
      <c r="J49529" s="35">
        <f>H49529/(INDEX(Installed_Capacity!$H$6:$S$11,MATCH(Source_Data!B49529,Installed_Capacity!$G$6:$G$11,0),MATCH(Source_Data!C49529,Installed_Capacity!$H$5:$S$5,0)))</f>
        <v>0.83202028463009647</v>
      </c>
      <c r="K49529" s="36">
        <f>I49529/(INDEX(Installed_Capacity!$H$15:$S$20,MATCH(Source_Data!B49529,Installed_Capacity!$G$15:$G$20,0),MATCH(Source_Data!C49529,Installed_Capacity!$H$14:$S$14,0)))</f>
        <v>0.83200861060078546</v>
      </c>
      <c r="L49529" s="39">
        <v>2135.1851740030002</v>
      </c>
      <c r="M49529" s="40">
        <v>4975.4251070809996</v>
      </c>
      <c r="N49529" s="40">
        <f>L49529/(INDEX(Installed_Capacity!$V$6:$AG$11,MATCH(Source_Data!B49529,Installed_Capacity!$U$6:$U$11,0),MATCH(Source_Data!C49529,Installed_Capacity!$V$5:$AG$5,0)))</f>
        <v>0.82636761616637378</v>
      </c>
      <c r="O49529" s="41">
        <f>M49529/(INDEX(Installed_Capacity!$V$15:$AG$20,MATCH(Source_Data!B49529,Installed_Capacity!$U$15:$U$20,0),MATCH(Source_Data!C49529,Installed_Capacity!$V$14:$AG$14,0)))</f>
        <v>0.84707551643032852</v>
      </c>
      <c r="P49529" s="37">
        <v>862.18679834500006</v>
      </c>
      <c r="Q49529" s="38">
        <f>P49529/(INDEX(Installed_Capacity!$AJ$15:$AU$20,MATCH(Source_Data!B49529,Installed_Capacity!$AI$15:$AI$20,0),MATCH(Source_Data!C49529,Installed_Capacity!$AJ$14:$AU$14,0)))</f>
        <v>0.86478114177031096</v>
      </c>
      <c r="R49529" s="63">
        <v>59.762905048</v>
      </c>
      <c r="S49529" s="42">
        <v>1740.3130529499999</v>
      </c>
      <c r="T49529" s="42">
        <f>R49529/(INDEX(Installed_Capacity!$H$25:$S$30,MATCH(Source_Data!B49529,Installed_Capacity!$G$25:$G$30,0),MATCH(Source_Data!C49529,Installed_Capacity!$H$24:$S$24,0)))</f>
        <v>4.0939104704754078E-2</v>
      </c>
      <c r="U49529" s="43">
        <f>S49529/(INDEX(Installed_Capacity!$H$33:$S$38,MATCH(Source_Data!B49529,Installed_Capacity!$G$33:$G$38,0),MATCH(Source_Data!C49529,Installed_Capacity!$H$32:$S$32,0)))</f>
        <v>0.36774350763141833</v>
      </c>
      <c r="V49529" s="21"/>
      <c r="W49529" s="2"/>
    </row>
    <row r="49530" spans="1:23" x14ac:dyDescent="0.25">
      <c r="A49530" s="17">
        <v>44799</v>
      </c>
      <c r="B49530" s="19">
        <v>2022</v>
      </c>
      <c r="C49530" s="19">
        <v>8</v>
      </c>
      <c r="D49530" s="19">
        <v>26</v>
      </c>
      <c r="E49530" s="19">
        <v>16</v>
      </c>
      <c r="F49530" s="69">
        <v>38408.2940256</v>
      </c>
      <c r="G49530" s="52">
        <f t="shared" si="773"/>
        <v>40370.021304549999</v>
      </c>
      <c r="H49530" s="34">
        <v>1474.107902165</v>
      </c>
      <c r="I49530" s="35">
        <v>2957.4647683769999</v>
      </c>
      <c r="J49530" s="35">
        <f>H49530/(INDEX(Installed_Capacity!$H$6:$S$11,MATCH(Source_Data!B49530,Installed_Capacity!$G$6:$G$11,0),MATCH(Source_Data!C49530,Installed_Capacity!$H$5:$S$5,0)))</f>
        <v>0.80093665900471622</v>
      </c>
      <c r="K49530" s="36">
        <f>I49530/(INDEX(Installed_Capacity!$H$15:$S$20,MATCH(Source_Data!B49530,Installed_Capacity!$G$15:$G$20,0),MATCH(Source_Data!C49530,Installed_Capacity!$H$14:$S$14,0)))</f>
        <v>0.70093564312103174</v>
      </c>
      <c r="L49530" s="39">
        <v>2168.1297215969998</v>
      </c>
      <c r="M49530" s="40">
        <v>4333.3110439579996</v>
      </c>
      <c r="N49530" s="40">
        <f>L49530/(INDEX(Installed_Capacity!$V$6:$AG$11,MATCH(Source_Data!B49530,Installed_Capacity!$U$6:$U$11,0),MATCH(Source_Data!C49530,Installed_Capacity!$V$5:$AG$5,0)))</f>
        <v>0.8391179422703593</v>
      </c>
      <c r="O49530" s="41">
        <f>M49530/(INDEX(Installed_Capacity!$V$15:$AG$20,MATCH(Source_Data!B49530,Installed_Capacity!$U$15:$U$20,0),MATCH(Source_Data!C49530,Installed_Capacity!$V$14:$AG$14,0)))</f>
        <v>0.73775438508559399</v>
      </c>
      <c r="P49530" s="37">
        <v>801.81608349800001</v>
      </c>
      <c r="Q49530" s="38">
        <f>P49530/(INDEX(Installed_Capacity!$AJ$15:$AU$20,MATCH(Source_Data!B49530,Installed_Capacity!$AI$15:$AI$20,0),MATCH(Source_Data!C49530,Installed_Capacity!$AJ$14:$AU$14,0)))</f>
        <v>0.80422876980742231</v>
      </c>
      <c r="R49530" s="63">
        <v>124.419283127</v>
      </c>
      <c r="S49530" s="42">
        <v>2179.3331727929999</v>
      </c>
      <c r="T49530" s="42">
        <f>R49530/(INDEX(Installed_Capacity!$H$25:$S$30,MATCH(Source_Data!B49530,Installed_Capacity!$G$25:$G$30,0),MATCH(Source_Data!C49530,Installed_Capacity!$H$24:$S$24,0)))</f>
        <v>8.5230362465406218E-2</v>
      </c>
      <c r="U49530" s="43">
        <f>S49530/(INDEX(Installed_Capacity!$H$33:$S$38,MATCH(Source_Data!B49530,Installed_Capacity!$G$33:$G$38,0),MATCH(Source_Data!C49530,Installed_Capacity!$H$32:$S$32,0)))</f>
        <v>0.46051233362979971</v>
      </c>
      <c r="V49530" s="21"/>
      <c r="W49530" s="2"/>
    </row>
    <row r="49531" spans="1:23" x14ac:dyDescent="0.25">
      <c r="A49531" s="17">
        <v>44799</v>
      </c>
      <c r="B49531" s="19">
        <v>2022</v>
      </c>
      <c r="C49531" s="19">
        <v>8</v>
      </c>
      <c r="D49531" s="19">
        <v>26</v>
      </c>
      <c r="E49531" s="19">
        <v>17</v>
      </c>
      <c r="F49531" s="69">
        <v>39693.30942718</v>
      </c>
      <c r="G49531" s="52">
        <f t="shared" si="773"/>
        <v>40370.021304549999</v>
      </c>
      <c r="H49531" s="34">
        <v>1323.0726736189999</v>
      </c>
      <c r="I49531" s="35">
        <v>2672.060052372</v>
      </c>
      <c r="J49531" s="35">
        <f>H49531/(INDEX(Installed_Capacity!$H$6:$S$11,MATCH(Source_Data!B49531,Installed_Capacity!$G$6:$G$11,0),MATCH(Source_Data!C49531,Installed_Capacity!$H$5:$S$5,0)))</f>
        <v>0.71887370339204981</v>
      </c>
      <c r="K49531" s="36">
        <f>I49531/(INDEX(Installed_Capacity!$H$15:$S$20,MATCH(Source_Data!B49531,Installed_Capacity!$G$15:$G$20,0),MATCH(Source_Data!C49531,Installed_Capacity!$H$14:$S$14,0)))</f>
        <v>0.63329313379960239</v>
      </c>
      <c r="L49531" s="39">
        <v>2030.929572577</v>
      </c>
      <c r="M49531" s="40">
        <v>4212.5674141600002</v>
      </c>
      <c r="N49531" s="40">
        <f>L49531/(INDEX(Installed_Capacity!$V$6:$AG$11,MATCH(Source_Data!B49531,Installed_Capacity!$U$6:$U$11,0),MATCH(Source_Data!C49531,Installed_Capacity!$V$5:$AG$5,0)))</f>
        <v>0.78601821047015652</v>
      </c>
      <c r="O49531" s="41">
        <f>M49531/(INDEX(Installed_Capacity!$V$15:$AG$20,MATCH(Source_Data!B49531,Installed_Capacity!$U$15:$U$20,0),MATCH(Source_Data!C49531,Installed_Capacity!$V$14:$AG$14,0)))</f>
        <v>0.71719755418862208</v>
      </c>
      <c r="P49531" s="37">
        <v>723.93519629499997</v>
      </c>
      <c r="Q49531" s="38">
        <f>P49531/(INDEX(Installed_Capacity!$AJ$15:$AU$20,MATCH(Source_Data!B49531,Installed_Capacity!$AI$15:$AI$20,0),MATCH(Source_Data!C49531,Installed_Capacity!$AJ$14:$AU$14,0)))</f>
        <v>0.72611353690571712</v>
      </c>
      <c r="R49531" s="63">
        <v>270.18872242700002</v>
      </c>
      <c r="S49531" s="42">
        <v>2334.763847278</v>
      </c>
      <c r="T49531" s="42">
        <f>R49531/(INDEX(Installed_Capacity!$H$25:$S$30,MATCH(Source_Data!B49531,Installed_Capacity!$G$25:$G$30,0),MATCH(Source_Data!C49531,Installed_Capacity!$H$24:$S$24,0)))</f>
        <v>0.18508612304904784</v>
      </c>
      <c r="U49531" s="43">
        <f>S49531/(INDEX(Installed_Capacity!$H$33:$S$38,MATCH(Source_Data!B49531,Installed_Capacity!$G$33:$G$38,0),MATCH(Source_Data!C49531,Installed_Capacity!$H$32:$S$32,0)))</f>
        <v>0.49335620693853671</v>
      </c>
      <c r="V49531" s="21"/>
      <c r="W49531" s="2"/>
    </row>
    <row r="49532" spans="1:23" x14ac:dyDescent="0.25">
      <c r="A49532" s="17">
        <v>44799</v>
      </c>
      <c r="B49532" s="19">
        <v>2022</v>
      </c>
      <c r="C49532" s="19">
        <v>8</v>
      </c>
      <c r="D49532" s="19">
        <v>26</v>
      </c>
      <c r="E49532" s="19">
        <v>18</v>
      </c>
      <c r="F49532" s="69">
        <v>40370.021304549999</v>
      </c>
      <c r="G49532" s="52">
        <f t="shared" si="773"/>
        <v>40370.021304549999</v>
      </c>
      <c r="H49532" s="34">
        <v>1023.8378892120001</v>
      </c>
      <c r="I49532" s="35">
        <v>1692.739073643</v>
      </c>
      <c r="J49532" s="35">
        <f>H49532/(INDEX(Installed_Capacity!$H$6:$S$11,MATCH(Source_Data!B49532,Installed_Capacity!$G$6:$G$11,0),MATCH(Source_Data!C49532,Installed_Capacity!$H$5:$S$5,0)))</f>
        <v>0.55628851669781798</v>
      </c>
      <c r="K49532" s="36">
        <f>I49532/(INDEX(Installed_Capacity!$H$15:$S$20,MATCH(Source_Data!B49532,Installed_Capacity!$G$15:$G$20,0),MATCH(Source_Data!C49532,Installed_Capacity!$H$14:$S$14,0)))</f>
        <v>0.40118860042115895</v>
      </c>
      <c r="L49532" s="39">
        <v>1765.021722145</v>
      </c>
      <c r="M49532" s="40">
        <v>3298.3703354919999</v>
      </c>
      <c r="N49532" s="40">
        <f>L49532/(INDEX(Installed_Capacity!$V$6:$AG$11,MATCH(Source_Data!B49532,Installed_Capacity!$U$6:$U$11,0),MATCH(Source_Data!C49532,Installed_Capacity!$V$5:$AG$5,0)))</f>
        <v>0.68310552675689484</v>
      </c>
      <c r="O49532" s="41">
        <f>M49532/(INDEX(Installed_Capacity!$V$15:$AG$20,MATCH(Source_Data!B49532,Installed_Capacity!$U$15:$U$20,0),MATCH(Source_Data!C49532,Installed_Capacity!$V$14:$AG$14,0)))</f>
        <v>0.56155377584500266</v>
      </c>
      <c r="P49532" s="37">
        <v>583.40252626100005</v>
      </c>
      <c r="Q49532" s="38">
        <f>P49532/(INDEX(Installed_Capacity!$AJ$15:$AU$20,MATCH(Source_Data!B49532,Installed_Capacity!$AI$15:$AI$20,0),MATCH(Source_Data!C49532,Installed_Capacity!$AJ$14:$AU$14,0)))</f>
        <v>0.58515800026178544</v>
      </c>
      <c r="R49532" s="63">
        <v>365.71230054500001</v>
      </c>
      <c r="S49532" s="42">
        <v>2220.9724928229998</v>
      </c>
      <c r="T49532" s="42">
        <f>R49532/(INDEX(Installed_Capacity!$H$25:$S$30,MATCH(Source_Data!B49532,Installed_Capacity!$G$25:$G$30,0),MATCH(Source_Data!C49532,Installed_Capacity!$H$24:$S$24,0)))</f>
        <v>0.25052219519454721</v>
      </c>
      <c r="U49532" s="43">
        <f>S49532/(INDEX(Installed_Capacity!$H$33:$S$38,MATCH(Source_Data!B49532,Installed_Capacity!$G$33:$G$38,0),MATCH(Source_Data!C49532,Installed_Capacity!$H$32:$S$32,0)))</f>
        <v>0.46931108944977301</v>
      </c>
      <c r="V49532" s="21"/>
      <c r="W49532" s="2"/>
    </row>
    <row r="49533" spans="1:23" x14ac:dyDescent="0.25">
      <c r="A49533" s="17">
        <v>44799</v>
      </c>
      <c r="B49533" s="19">
        <v>2022</v>
      </c>
      <c r="C49533" s="19">
        <v>8</v>
      </c>
      <c r="D49533" s="19">
        <v>26</v>
      </c>
      <c r="E49533" s="19">
        <v>19</v>
      </c>
      <c r="F49533" s="69">
        <v>39682.09822272</v>
      </c>
      <c r="G49533" s="52">
        <f t="shared" si="773"/>
        <v>40370.021304549999</v>
      </c>
      <c r="H49533" s="34">
        <v>429.048117902</v>
      </c>
      <c r="I49533" s="35">
        <v>488.33041143700001</v>
      </c>
      <c r="J49533" s="35">
        <f>H49533/(INDEX(Installed_Capacity!$H$6:$S$11,MATCH(Source_Data!B49533,Installed_Capacity!$G$6:$G$11,0),MATCH(Source_Data!C49533,Installed_Capacity!$H$5:$S$5,0)))</f>
        <v>0.23311751168282188</v>
      </c>
      <c r="K49533" s="36">
        <f>I49533/(INDEX(Installed_Capacity!$H$15:$S$20,MATCH(Source_Data!B49533,Installed_Capacity!$G$15:$G$20,0),MATCH(Source_Data!C49533,Installed_Capacity!$H$14:$S$14,0)))</f>
        <v>0.1157370308029038</v>
      </c>
      <c r="L49533" s="39">
        <v>812.04793268399999</v>
      </c>
      <c r="M49533" s="40">
        <v>1133.7664017940001</v>
      </c>
      <c r="N49533" s="40">
        <f>L49533/(INDEX(Installed_Capacity!$V$6:$AG$11,MATCH(Source_Data!B49533,Installed_Capacity!$U$6:$U$11,0),MATCH(Source_Data!C49533,Installed_Capacity!$V$5:$AG$5,0)))</f>
        <v>0.31428192857242376</v>
      </c>
      <c r="O49533" s="41">
        <f>M49533/(INDEX(Installed_Capacity!$V$15:$AG$20,MATCH(Source_Data!B49533,Installed_Capacity!$U$15:$U$20,0),MATCH(Source_Data!C49533,Installed_Capacity!$V$14:$AG$14,0)))</f>
        <v>0.19302587007976302</v>
      </c>
      <c r="P49533" s="37">
        <v>291.746234824</v>
      </c>
      <c r="Q49533" s="38">
        <f>P49533/(INDEX(Installed_Capacity!$AJ$15:$AU$20,MATCH(Source_Data!B49533,Installed_Capacity!$AI$15:$AI$20,0),MATCH(Source_Data!C49533,Installed_Capacity!$AJ$14:$AU$14,0)))</f>
        <v>0.2926241071454363</v>
      </c>
      <c r="R49533" s="63">
        <v>454.24481613699999</v>
      </c>
      <c r="S49533" s="42">
        <v>2207.383578939</v>
      </c>
      <c r="T49533" s="42">
        <f>R49533/(INDEX(Installed_Capacity!$H$25:$S$30,MATCH(Source_Data!B49533,Installed_Capacity!$G$25:$G$30,0),MATCH(Source_Data!C49533,Installed_Capacity!$H$24:$S$24,0)))</f>
        <v>0.31116921231470063</v>
      </c>
      <c r="U49533" s="43">
        <f>S49533/(INDEX(Installed_Capacity!$H$33:$S$38,MATCH(Source_Data!B49533,Installed_Capacity!$G$33:$G$38,0),MATCH(Source_Data!C49533,Installed_Capacity!$H$32:$S$32,0)))</f>
        <v>0.46643963201392113</v>
      </c>
      <c r="V49533" s="21"/>
      <c r="W49533" s="2"/>
    </row>
    <row r="49534" spans="1:23" x14ac:dyDescent="0.25">
      <c r="A49534" s="17">
        <v>44799</v>
      </c>
      <c r="B49534" s="19">
        <v>2022</v>
      </c>
      <c r="C49534" s="19">
        <v>8</v>
      </c>
      <c r="D49534" s="19">
        <v>26</v>
      </c>
      <c r="E49534" s="19">
        <v>20</v>
      </c>
      <c r="F49534" s="69">
        <v>38072.344586940002</v>
      </c>
      <c r="G49534" s="52">
        <f t="shared" si="773"/>
        <v>40370.021304549999</v>
      </c>
      <c r="H49534" s="34">
        <v>22.951227409000001</v>
      </c>
      <c r="I49534" s="35">
        <v>4.7866090239999997</v>
      </c>
      <c r="J49534" s="35">
        <f>H49534/(INDEX(Installed_Capacity!$H$6:$S$11,MATCH(Source_Data!B49534,Installed_Capacity!$G$6:$G$11,0),MATCH(Source_Data!C49534,Installed_Capacity!$H$5:$S$5,0)))</f>
        <v>1.2470240050964965E-2</v>
      </c>
      <c r="K49534" s="36">
        <f>I49534/(INDEX(Installed_Capacity!$H$15:$S$20,MATCH(Source_Data!B49534,Installed_Capacity!$G$15:$G$20,0),MATCH(Source_Data!C49534,Installed_Capacity!$H$14:$S$14,0)))</f>
        <v>1.1344530323678516E-3</v>
      </c>
      <c r="L49534" s="39">
        <v>43.666014607000001</v>
      </c>
      <c r="M49534" s="40">
        <v>20.576097613999998</v>
      </c>
      <c r="N49534" s="40">
        <f>L49534/(INDEX(Installed_Capacity!$V$6:$AG$11,MATCH(Source_Data!B49534,Installed_Capacity!$U$6:$U$11,0),MATCH(Source_Data!C49534,Installed_Capacity!$V$5:$AG$5,0)))</f>
        <v>1.6899789693941528E-2</v>
      </c>
      <c r="O49534" s="41">
        <f>M49534/(INDEX(Installed_Capacity!$V$15:$AG$20,MATCH(Source_Data!B49534,Installed_Capacity!$U$15:$U$20,0),MATCH(Source_Data!C49534,Installed_Capacity!$V$14:$AG$14,0)))</f>
        <v>3.5031194596205077E-3</v>
      </c>
      <c r="P49534" s="37">
        <v>22.901679849000001</v>
      </c>
      <c r="Q49534" s="38">
        <f>P49534/(INDEX(Installed_Capacity!$AJ$15:$AU$20,MATCH(Source_Data!B49534,Installed_Capacity!$AI$15:$AI$20,0),MATCH(Source_Data!C49534,Installed_Capacity!$AJ$14:$AU$14,0)))</f>
        <v>2.2970591623871616E-2</v>
      </c>
      <c r="R49534" s="63">
        <v>598.73943669799996</v>
      </c>
      <c r="S49534" s="42">
        <v>2166.140097125</v>
      </c>
      <c r="T49534" s="42">
        <f>R49534/(INDEX(Installed_Capacity!$H$25:$S$30,MATCH(Source_Data!B49534,Installed_Capacity!$G$25:$G$30,0),MATCH(Source_Data!C49534,Installed_Capacity!$H$24:$S$24,0)))</f>
        <v>0.41015168975065075</v>
      </c>
      <c r="U49534" s="43">
        <f>S49534/(INDEX(Installed_Capacity!$H$33:$S$38,MATCH(Source_Data!B49534,Installed_Capacity!$G$33:$G$38,0),MATCH(Source_Data!C49534,Installed_Capacity!$H$32:$S$32,0)))</f>
        <v>0.45772452030255206</v>
      </c>
      <c r="V49534" s="21"/>
      <c r="W49534" s="2"/>
    </row>
    <row r="49535" spans="1:23" x14ac:dyDescent="0.25">
      <c r="A49535" s="17">
        <v>44799</v>
      </c>
      <c r="B49535" s="19">
        <v>2022</v>
      </c>
      <c r="C49535" s="19">
        <v>8</v>
      </c>
      <c r="D49535" s="19">
        <v>26</v>
      </c>
      <c r="E49535" s="19">
        <v>21</v>
      </c>
      <c r="F49535" s="69">
        <v>36706.772554260002</v>
      </c>
      <c r="G49535" s="52">
        <f t="shared" si="773"/>
        <v>40370.021304549999</v>
      </c>
      <c r="H49535" s="34">
        <v>0</v>
      </c>
      <c r="I49535" s="35">
        <v>0.14387644699999999</v>
      </c>
      <c r="J49535" s="35">
        <f>H49535/(INDEX(Installed_Capacity!$H$6:$S$11,MATCH(Source_Data!B49535,Installed_Capacity!$G$6:$G$11,0),MATCH(Source_Data!C49535,Installed_Capacity!$H$5:$S$5,0)))</f>
        <v>0</v>
      </c>
      <c r="K49535" s="36">
        <f>I49535/(INDEX(Installed_Capacity!$H$15:$S$20,MATCH(Source_Data!B49535,Installed_Capacity!$G$15:$G$20,0),MATCH(Source_Data!C49535,Installed_Capacity!$H$14:$S$14,0)))</f>
        <v>3.4099520300712677E-5</v>
      </c>
      <c r="L49535" s="39">
        <v>0</v>
      </c>
      <c r="M49535" s="40">
        <v>6.8620520000000004E-3</v>
      </c>
      <c r="N49535" s="40">
        <f>L49535/(INDEX(Installed_Capacity!$V$6:$AG$11,MATCH(Source_Data!B49535,Installed_Capacity!$U$6:$U$11,0),MATCH(Source_Data!C49535,Installed_Capacity!$V$5:$AG$5,0)))</f>
        <v>0</v>
      </c>
      <c r="O49535" s="41">
        <f>M49535/(INDEX(Installed_Capacity!$V$15:$AG$20,MATCH(Source_Data!B49535,Installed_Capacity!$U$15:$U$20,0),MATCH(Source_Data!C49535,Installed_Capacity!$V$14:$AG$14,0)))</f>
        <v>1.1682773062746332E-6</v>
      </c>
      <c r="P49535" s="37">
        <v>0</v>
      </c>
      <c r="Q49535" s="38">
        <f>P49535/(INDEX(Installed_Capacity!$AJ$15:$AU$20,MATCH(Source_Data!B49535,Installed_Capacity!$AI$15:$AI$20,0),MATCH(Source_Data!C49535,Installed_Capacity!$AJ$14:$AU$14,0)))</f>
        <v>0</v>
      </c>
      <c r="R49535" s="63">
        <v>924.35534897100001</v>
      </c>
      <c r="S49535" s="42">
        <v>2217.8612272</v>
      </c>
      <c r="T49535" s="42">
        <f>R49535/(INDEX(Installed_Capacity!$H$25:$S$30,MATCH(Source_Data!B49535,Installed_Capacity!$G$25:$G$30,0),MATCH(Source_Data!C49535,Installed_Capacity!$H$24:$S$24,0)))</f>
        <v>0.63320684269831484</v>
      </c>
      <c r="U49535" s="43">
        <f>S49535/(INDEX(Installed_Capacity!$H$33:$S$38,MATCH(Source_Data!B49535,Installed_Capacity!$G$33:$G$38,0),MATCH(Source_Data!C49535,Installed_Capacity!$H$32:$S$32,0)))</f>
        <v>0.46865365156442501</v>
      </c>
      <c r="V49535" s="21"/>
      <c r="W49535" s="2"/>
    </row>
    <row r="49536" spans="1:23" x14ac:dyDescent="0.25">
      <c r="A49536" s="17">
        <v>44799</v>
      </c>
      <c r="B49536" s="19">
        <v>2022</v>
      </c>
      <c r="C49536" s="19">
        <v>8</v>
      </c>
      <c r="D49536" s="19">
        <v>26</v>
      </c>
      <c r="E49536" s="19">
        <v>22</v>
      </c>
      <c r="F49536" s="69">
        <v>34829.783779400001</v>
      </c>
      <c r="G49536" s="52">
        <f t="shared" si="773"/>
        <v>40370.021304549999</v>
      </c>
      <c r="H49536" s="34">
        <v>0</v>
      </c>
      <c r="I49536" s="35">
        <v>0.157462725</v>
      </c>
      <c r="J49536" s="35">
        <f>H49536/(INDEX(Installed_Capacity!$H$6:$S$11,MATCH(Source_Data!B49536,Installed_Capacity!$G$6:$G$11,0),MATCH(Source_Data!C49536,Installed_Capacity!$H$5:$S$5,0)))</f>
        <v>0</v>
      </c>
      <c r="K49536" s="36">
        <f>I49536/(INDEX(Installed_Capacity!$H$15:$S$20,MATCH(Source_Data!B49536,Installed_Capacity!$G$15:$G$20,0),MATCH(Source_Data!C49536,Installed_Capacity!$H$14:$S$14,0)))</f>
        <v>3.7319543953869238E-5</v>
      </c>
      <c r="L49536" s="39">
        <v>0</v>
      </c>
      <c r="M49536" s="40">
        <v>3.2109682000000001E-2</v>
      </c>
      <c r="N49536" s="40">
        <f>L49536/(INDEX(Installed_Capacity!$V$6:$AG$11,MATCH(Source_Data!B49536,Installed_Capacity!$U$6:$U$11,0),MATCH(Source_Data!C49536,Installed_Capacity!$V$5:$AG$5,0)))</f>
        <v>0</v>
      </c>
      <c r="O49536" s="41">
        <f>M49536/(INDEX(Installed_Capacity!$V$15:$AG$20,MATCH(Source_Data!B49536,Installed_Capacity!$U$15:$U$20,0),MATCH(Source_Data!C49536,Installed_Capacity!$V$14:$AG$14,0)))</f>
        <v>5.4667339729129242E-6</v>
      </c>
      <c r="P49536" s="37">
        <v>0</v>
      </c>
      <c r="Q49536" s="38">
        <f>P49536/(INDEX(Installed_Capacity!$AJ$15:$AU$20,MATCH(Source_Data!B49536,Installed_Capacity!$AI$15:$AI$20,0),MATCH(Source_Data!C49536,Installed_Capacity!$AJ$14:$AU$14,0)))</f>
        <v>0</v>
      </c>
      <c r="R49536" s="63">
        <v>959.98401974000001</v>
      </c>
      <c r="S49536" s="42">
        <v>2272.5532635330001</v>
      </c>
      <c r="T49536" s="42">
        <f>R49536/(INDEX(Installed_Capacity!$H$25:$S$30,MATCH(Source_Data!B49536,Installed_Capacity!$G$25:$G$30,0),MATCH(Source_Data!C49536,Installed_Capacity!$H$24:$S$24,0)))</f>
        <v>0.65761338521715307</v>
      </c>
      <c r="U49536" s="43">
        <f>S49536/(INDEX(Installed_Capacity!$H$33:$S$38,MATCH(Source_Data!B49536,Installed_Capacity!$G$33:$G$38,0),MATCH(Source_Data!C49536,Installed_Capacity!$H$32:$S$32,0)))</f>
        <v>0.48021056153904684</v>
      </c>
      <c r="V49536" s="21"/>
      <c r="W49536" s="2"/>
    </row>
    <row r="49537" spans="1:23" x14ac:dyDescent="0.25">
      <c r="A49537" s="17">
        <v>44799</v>
      </c>
      <c r="B49537" s="19">
        <v>2022</v>
      </c>
      <c r="C49537" s="19">
        <v>8</v>
      </c>
      <c r="D49537" s="19">
        <v>26</v>
      </c>
      <c r="E49537" s="19">
        <v>23</v>
      </c>
      <c r="F49537" s="69">
        <v>32610.550734470002</v>
      </c>
      <c r="G49537" s="52">
        <f t="shared" si="773"/>
        <v>40370.021304549999</v>
      </c>
      <c r="H49537" s="34">
        <v>0</v>
      </c>
      <c r="I49537" s="35">
        <v>6.6067912000000006E-2</v>
      </c>
      <c r="J49537" s="35">
        <f>H49537/(INDEX(Installed_Capacity!$H$6:$S$11,MATCH(Source_Data!B49537,Installed_Capacity!$G$6:$G$11,0),MATCH(Source_Data!C49537,Installed_Capacity!$H$5:$S$5,0)))</f>
        <v>0</v>
      </c>
      <c r="K49537" s="36">
        <f>I49537/(INDEX(Installed_Capacity!$H$15:$S$20,MATCH(Source_Data!B49537,Installed_Capacity!$G$15:$G$20,0),MATCH(Source_Data!C49537,Installed_Capacity!$H$14:$S$14,0)))</f>
        <v>1.5658463587648221E-5</v>
      </c>
      <c r="L49537" s="39">
        <v>0</v>
      </c>
      <c r="M49537" s="40">
        <v>1.7051818E-2</v>
      </c>
      <c r="N49537" s="40">
        <f>L49537/(INDEX(Installed_Capacity!$V$6:$AG$11,MATCH(Source_Data!B49537,Installed_Capacity!$U$6:$U$11,0),MATCH(Source_Data!C49537,Installed_Capacity!$V$5:$AG$5,0)))</f>
        <v>0</v>
      </c>
      <c r="O49537" s="41">
        <f>M49537/(INDEX(Installed_Capacity!$V$15:$AG$20,MATCH(Source_Data!B49537,Installed_Capacity!$U$15:$U$20,0),MATCH(Source_Data!C49537,Installed_Capacity!$V$14:$AG$14,0)))</f>
        <v>2.9031042026678469E-6</v>
      </c>
      <c r="P49537" s="37">
        <v>0</v>
      </c>
      <c r="Q49537" s="38">
        <f>P49537/(INDEX(Installed_Capacity!$AJ$15:$AU$20,MATCH(Source_Data!B49537,Installed_Capacity!$AI$15:$AI$20,0),MATCH(Source_Data!C49537,Installed_Capacity!$AJ$14:$AU$14,0)))</f>
        <v>0</v>
      </c>
      <c r="R49537" s="63">
        <v>959.12409158100002</v>
      </c>
      <c r="S49537" s="42">
        <v>2154.2494390900001</v>
      </c>
      <c r="T49537" s="42">
        <f>R49537/(INDEX(Installed_Capacity!$H$25:$S$30,MATCH(Source_Data!B49537,Installed_Capacity!$G$25:$G$30,0),MATCH(Source_Data!C49537,Installed_Capacity!$H$24:$S$24,0)))</f>
        <v>0.65702431263255245</v>
      </c>
      <c r="U49537" s="43">
        <f>S49537/(INDEX(Installed_Capacity!$H$33:$S$38,MATCH(Source_Data!B49537,Installed_Capacity!$G$33:$G$38,0),MATCH(Source_Data!C49537,Installed_Capacity!$H$32:$S$32,0)))</f>
        <v>0.45521191931595117</v>
      </c>
      <c r="V49537" s="21"/>
      <c r="W49537" s="2"/>
    </row>
    <row r="49538" spans="1:23" x14ac:dyDescent="0.25">
      <c r="A49538" s="17">
        <v>44799</v>
      </c>
      <c r="B49538" s="19">
        <v>2022</v>
      </c>
      <c r="C49538" s="19">
        <v>8</v>
      </c>
      <c r="D49538" s="19">
        <v>26</v>
      </c>
      <c r="E49538" s="19">
        <v>24</v>
      </c>
      <c r="F49538" s="69">
        <v>30077.993674279998</v>
      </c>
      <c r="G49538" s="52">
        <f t="shared" si="773"/>
        <v>40370.021304549999</v>
      </c>
      <c r="H49538" s="34">
        <v>0</v>
      </c>
      <c r="I49538" s="35">
        <v>5.1107742999999997E-2</v>
      </c>
      <c r="J49538" s="35">
        <f>H49538/(INDEX(Installed_Capacity!$H$6:$S$11,MATCH(Source_Data!B49538,Installed_Capacity!$G$6:$G$11,0),MATCH(Source_Data!C49538,Installed_Capacity!$H$5:$S$5,0)))</f>
        <v>0</v>
      </c>
      <c r="K49538" s="36">
        <f>I49538/(INDEX(Installed_Capacity!$H$15:$S$20,MATCH(Source_Data!B49538,Installed_Capacity!$G$15:$G$20,0),MATCH(Source_Data!C49538,Installed_Capacity!$H$14:$S$14,0)))</f>
        <v>1.2112820105657087E-5</v>
      </c>
      <c r="L49538" s="39">
        <v>0</v>
      </c>
      <c r="M49538" s="40">
        <v>5.5096090000000004E-3</v>
      </c>
      <c r="N49538" s="40">
        <f>L49538/(INDEX(Installed_Capacity!$V$6:$AG$11,MATCH(Source_Data!B49538,Installed_Capacity!$U$6:$U$11,0),MATCH(Source_Data!C49538,Installed_Capacity!$V$5:$AG$5,0)))</f>
        <v>0</v>
      </c>
      <c r="O49538" s="41">
        <f>M49538/(INDEX(Installed_Capacity!$V$15:$AG$20,MATCH(Source_Data!B49538,Installed_Capacity!$U$15:$U$20,0),MATCH(Source_Data!C49538,Installed_Capacity!$V$14:$AG$14,0)))</f>
        <v>9.3802133256152476E-7</v>
      </c>
      <c r="P49538" s="37">
        <v>0</v>
      </c>
      <c r="Q49538" s="38">
        <f>P49538/(INDEX(Installed_Capacity!$AJ$15:$AU$20,MATCH(Source_Data!B49538,Installed_Capacity!$AI$15:$AI$20,0),MATCH(Source_Data!C49538,Installed_Capacity!$AJ$14:$AU$14,0)))</f>
        <v>0</v>
      </c>
      <c r="R49538" s="63">
        <v>1016.513687448</v>
      </c>
      <c r="S49538" s="42">
        <v>2143.5867531069998</v>
      </c>
      <c r="T49538" s="42">
        <f>R49538/(INDEX(Installed_Capacity!$H$25:$S$30,MATCH(Source_Data!B49538,Installed_Capacity!$G$25:$G$30,0),MATCH(Source_Data!C49538,Installed_Capacity!$H$24:$S$24,0)))</f>
        <v>0.69633764039457469</v>
      </c>
      <c r="U49538" s="43">
        <f>S49538/(INDEX(Installed_Capacity!$H$33:$S$38,MATCH(Source_Data!B49538,Installed_Capacity!$G$33:$G$38,0),MATCH(Source_Data!C49538,Installed_Capacity!$H$32:$S$32,0)))</f>
        <v>0.45295879966169461</v>
      </c>
      <c r="V49538" s="21"/>
      <c r="W49538" s="2"/>
    </row>
    <row r="49539" spans="1:23" x14ac:dyDescent="0.25">
      <c r="A49539" s="17">
        <v>44800</v>
      </c>
      <c r="B49539" s="19">
        <v>2022</v>
      </c>
      <c r="C49539" s="19">
        <v>8</v>
      </c>
      <c r="D49539" s="19">
        <v>27</v>
      </c>
      <c r="E49539" s="19">
        <v>1</v>
      </c>
      <c r="F49539" s="69">
        <v>28489.619490509998</v>
      </c>
      <c r="G49539" s="52">
        <f t="shared" ref="G49539:G49602" si="774">_xlfn.MAXIFS($F:$F,$B:$B,B49539,$C:$C,C49539,$D:$D,D49539)</f>
        <v>35990.050732000003</v>
      </c>
      <c r="H49539" s="34">
        <v>0</v>
      </c>
      <c r="I49539" s="35">
        <v>3.9583132E-2</v>
      </c>
      <c r="J49539" s="35">
        <f>H49539/(INDEX(Installed_Capacity!$H$6:$S$11,MATCH(Source_Data!B49539,Installed_Capacity!$G$6:$G$11,0),MATCH(Source_Data!C49539,Installed_Capacity!$H$5:$S$5,0)))</f>
        <v>0</v>
      </c>
      <c r="K49539" s="36">
        <f>I49539/(INDEX(Installed_Capacity!$H$15:$S$20,MATCH(Source_Data!B49539,Installed_Capacity!$G$15:$G$20,0),MATCH(Source_Data!C49539,Installed_Capacity!$H$14:$S$14,0)))</f>
        <v>9.3814230288838702E-6</v>
      </c>
      <c r="L49539" s="39">
        <v>0</v>
      </c>
      <c r="M49539" s="40">
        <v>1.9644480000000001E-3</v>
      </c>
      <c r="N49539" s="40">
        <f>L49539/(INDEX(Installed_Capacity!$V$6:$AG$11,MATCH(Source_Data!B49539,Installed_Capacity!$U$6:$U$11,0),MATCH(Source_Data!C49539,Installed_Capacity!$V$5:$AG$5,0)))</f>
        <v>0</v>
      </c>
      <c r="O49539" s="41">
        <f>M49539/(INDEX(Installed_Capacity!$V$15:$AG$20,MATCH(Source_Data!B49539,Installed_Capacity!$U$15:$U$20,0),MATCH(Source_Data!C49539,Installed_Capacity!$V$14:$AG$14,0)))</f>
        <v>3.3445098022524325E-7</v>
      </c>
      <c r="P49539" s="37">
        <v>0</v>
      </c>
      <c r="Q49539" s="38">
        <f>P49539/(INDEX(Installed_Capacity!$AJ$15:$AU$20,MATCH(Source_Data!B49539,Installed_Capacity!$AI$15:$AI$20,0),MATCH(Source_Data!C49539,Installed_Capacity!$AJ$14:$AU$14,0)))</f>
        <v>0</v>
      </c>
      <c r="R49539" s="63">
        <v>880.15327795799999</v>
      </c>
      <c r="S49539" s="42">
        <v>2138.4792601039999</v>
      </c>
      <c r="T49539" s="42">
        <f>R49539/(INDEX(Installed_Capacity!$H$25:$S$30,MATCH(Source_Data!B49539,Installed_Capacity!$G$25:$G$30,0),MATCH(Source_Data!C49539,Installed_Capacity!$H$24:$S$24,0)))</f>
        <v>0.6029273037114673</v>
      </c>
      <c r="U49539" s="43">
        <f>S49539/(INDEX(Installed_Capacity!$H$33:$S$38,MATCH(Source_Data!B49539,Installed_Capacity!$G$33:$G$38,0),MATCH(Source_Data!C49539,Installed_Capacity!$H$32:$S$32,0)))</f>
        <v>0.4518795413127773</v>
      </c>
      <c r="V49539" s="21"/>
      <c r="W49539" s="2"/>
    </row>
    <row r="49540" spans="1:23" x14ac:dyDescent="0.25">
      <c r="A49540" s="17">
        <v>44800</v>
      </c>
      <c r="B49540" s="19">
        <v>2022</v>
      </c>
      <c r="C49540" s="19">
        <v>8</v>
      </c>
      <c r="D49540" s="19">
        <v>27</v>
      </c>
      <c r="E49540" s="19">
        <v>2</v>
      </c>
      <c r="F49540" s="69">
        <v>26971.906998120001</v>
      </c>
      <c r="G49540" s="52">
        <f t="shared" si="774"/>
        <v>35990.050732000003</v>
      </c>
      <c r="H49540" s="34">
        <v>0</v>
      </c>
      <c r="I49540" s="35">
        <v>3.5395979000000001E-2</v>
      </c>
      <c r="J49540" s="35">
        <f>H49540/(INDEX(Installed_Capacity!$H$6:$S$11,MATCH(Source_Data!B49540,Installed_Capacity!$G$6:$G$11,0),MATCH(Source_Data!C49540,Installed_Capacity!$H$5:$S$5,0)))</f>
        <v>0</v>
      </c>
      <c r="K49540" s="36">
        <f>I49540/(INDEX(Installed_Capacity!$H$15:$S$20,MATCH(Source_Data!B49540,Installed_Capacity!$G$15:$G$20,0),MATCH(Source_Data!C49540,Installed_Capacity!$H$14:$S$14,0)))</f>
        <v>8.3890444172151389E-6</v>
      </c>
      <c r="L49540" s="39">
        <v>0</v>
      </c>
      <c r="M49540" s="40">
        <v>4.6390260000000001E-3</v>
      </c>
      <c r="N49540" s="40">
        <f>L49540/(INDEX(Installed_Capacity!$V$6:$AG$11,MATCH(Source_Data!B49540,Installed_Capacity!$U$6:$U$11,0),MATCH(Source_Data!C49540,Installed_Capacity!$V$5:$AG$5,0)))</f>
        <v>0</v>
      </c>
      <c r="O49540" s="41">
        <f>M49540/(INDEX(Installed_Capacity!$V$15:$AG$20,MATCH(Source_Data!B49540,Installed_Capacity!$U$15:$U$20,0),MATCH(Source_Data!C49540,Installed_Capacity!$V$14:$AG$14,0)))</f>
        <v>7.898029334400245E-7</v>
      </c>
      <c r="P49540" s="37">
        <v>0</v>
      </c>
      <c r="Q49540" s="38">
        <f>P49540/(INDEX(Installed_Capacity!$AJ$15:$AU$20,MATCH(Source_Data!B49540,Installed_Capacity!$AI$15:$AI$20,0),MATCH(Source_Data!C49540,Installed_Capacity!$AJ$14:$AU$14,0)))</f>
        <v>0</v>
      </c>
      <c r="R49540" s="63">
        <v>856.76672737399997</v>
      </c>
      <c r="S49540" s="42">
        <v>1995.6579165000001</v>
      </c>
      <c r="T49540" s="42">
        <f>R49540/(INDEX(Installed_Capacity!$H$25:$S$30,MATCH(Source_Data!B49540,Installed_Capacity!$G$25:$G$30,0),MATCH(Source_Data!C49540,Installed_Capacity!$H$24:$S$24,0)))</f>
        <v>0.58690692380737086</v>
      </c>
      <c r="U49540" s="43">
        <f>S49540/(INDEX(Installed_Capacity!$H$33:$S$38,MATCH(Source_Data!B49540,Installed_Capacity!$G$33:$G$38,0),MATCH(Source_Data!C49540,Installed_Capacity!$H$32:$S$32,0)))</f>
        <v>0.42170013090581765</v>
      </c>
      <c r="V49540" s="21"/>
      <c r="W49540" s="2"/>
    </row>
    <row r="49541" spans="1:23" x14ac:dyDescent="0.25">
      <c r="A49541" s="17">
        <v>44800</v>
      </c>
      <c r="B49541" s="19">
        <v>2022</v>
      </c>
      <c r="C49541" s="19">
        <v>8</v>
      </c>
      <c r="D49541" s="19">
        <v>27</v>
      </c>
      <c r="E49541" s="19">
        <v>3</v>
      </c>
      <c r="F49541" s="69">
        <v>25799.70675904</v>
      </c>
      <c r="G49541" s="52">
        <f t="shared" si="774"/>
        <v>35990.050732000003</v>
      </c>
      <c r="H49541" s="34">
        <v>0</v>
      </c>
      <c r="I49541" s="35">
        <v>2.6359206E-2</v>
      </c>
      <c r="J49541" s="35">
        <f>H49541/(INDEX(Installed_Capacity!$H$6:$S$11,MATCH(Source_Data!B49541,Installed_Capacity!$G$6:$G$11,0),MATCH(Source_Data!C49541,Installed_Capacity!$H$5:$S$5,0)))</f>
        <v>0</v>
      </c>
      <c r="K49541" s="36">
        <f>I49541/(INDEX(Installed_Capacity!$H$15:$S$20,MATCH(Source_Data!B49541,Installed_Capacity!$G$15:$G$20,0),MATCH(Source_Data!C49541,Installed_Capacity!$H$14:$S$14,0)))</f>
        <v>6.2472788204706464E-6</v>
      </c>
      <c r="L49541" s="39">
        <v>0</v>
      </c>
      <c r="M49541" s="40">
        <v>3.1657999999999999E-3</v>
      </c>
      <c r="N49541" s="40">
        <f>L49541/(INDEX(Installed_Capacity!$V$6:$AG$11,MATCH(Source_Data!B49541,Installed_Capacity!$U$6:$U$11,0),MATCH(Source_Data!C49541,Installed_Capacity!$V$5:$AG$5,0)))</f>
        <v>0</v>
      </c>
      <c r="O49541" s="41">
        <f>M49541/(INDEX(Installed_Capacity!$V$15:$AG$20,MATCH(Source_Data!B49541,Installed_Capacity!$U$15:$U$20,0),MATCH(Source_Data!C49541,Installed_Capacity!$V$14:$AG$14,0)))</f>
        <v>5.3898342597873552E-7</v>
      </c>
      <c r="P49541" s="37">
        <v>0</v>
      </c>
      <c r="Q49541" s="38">
        <f>P49541/(INDEX(Installed_Capacity!$AJ$15:$AU$20,MATCH(Source_Data!B49541,Installed_Capacity!$AI$15:$AI$20,0),MATCH(Source_Data!C49541,Installed_Capacity!$AJ$14:$AU$14,0)))</f>
        <v>0</v>
      </c>
      <c r="R49541" s="63">
        <v>921.75694307000003</v>
      </c>
      <c r="S49541" s="42">
        <v>1816.7327879659999</v>
      </c>
      <c r="T49541" s="42">
        <f>R49541/(INDEX(Installed_Capacity!$H$25:$S$30,MATCH(Source_Data!B49541,Installed_Capacity!$G$25:$G$30,0),MATCH(Source_Data!C49541,Installed_Capacity!$H$24:$S$24,0)))</f>
        <v>0.63142686879709553</v>
      </c>
      <c r="U49541" s="43">
        <f>S49541/(INDEX(Installed_Capacity!$H$33:$S$38,MATCH(Source_Data!B49541,Installed_Capacity!$G$33:$G$38,0),MATCH(Source_Data!C49541,Installed_Capacity!$H$32:$S$32,0)))</f>
        <v>0.38389167210068448</v>
      </c>
      <c r="V49541" s="21"/>
      <c r="W49541" s="2"/>
    </row>
    <row r="49542" spans="1:23" x14ac:dyDescent="0.25">
      <c r="A49542" s="17">
        <v>44800</v>
      </c>
      <c r="B49542" s="19">
        <v>2022</v>
      </c>
      <c r="C49542" s="19">
        <v>8</v>
      </c>
      <c r="D49542" s="19">
        <v>27</v>
      </c>
      <c r="E49542" s="19">
        <v>4</v>
      </c>
      <c r="F49542" s="69">
        <v>25081.791569860001</v>
      </c>
      <c r="G49542" s="52">
        <f t="shared" si="774"/>
        <v>35990.050732000003</v>
      </c>
      <c r="H49542" s="34">
        <v>0</v>
      </c>
      <c r="I49542" s="35">
        <v>2.3576013999999999E-2</v>
      </c>
      <c r="J49542" s="35">
        <f>H49542/(INDEX(Installed_Capacity!$H$6:$S$11,MATCH(Source_Data!B49542,Installed_Capacity!$G$6:$G$11,0),MATCH(Source_Data!C49542,Installed_Capacity!$H$5:$S$5,0)))</f>
        <v>0</v>
      </c>
      <c r="K49542" s="36">
        <f>I49542/(INDEX(Installed_Capacity!$H$15:$S$20,MATCH(Source_Data!B49542,Installed_Capacity!$G$15:$G$20,0),MATCH(Source_Data!C49542,Installed_Capacity!$H$14:$S$14,0)))</f>
        <v>5.5876467953290944E-6</v>
      </c>
      <c r="L49542" s="39">
        <v>0</v>
      </c>
      <c r="M49542" s="40">
        <v>1.1518815999999999E-2</v>
      </c>
      <c r="N49542" s="40">
        <f>L49542/(INDEX(Installed_Capacity!$V$6:$AG$11,MATCH(Source_Data!B49542,Installed_Capacity!$U$6:$U$11,0),MATCH(Source_Data!C49542,Installed_Capacity!$V$5:$AG$5,0)))</f>
        <v>0</v>
      </c>
      <c r="O49542" s="41">
        <f>M49542/(INDEX(Installed_Capacity!$V$15:$AG$20,MATCH(Source_Data!B49542,Installed_Capacity!$U$15:$U$20,0),MATCH(Source_Data!C49542,Installed_Capacity!$V$14:$AG$14,0)))</f>
        <v>1.9611001676981089E-6</v>
      </c>
      <c r="P49542" s="37">
        <v>0</v>
      </c>
      <c r="Q49542" s="38">
        <f>P49542/(INDEX(Installed_Capacity!$AJ$15:$AU$20,MATCH(Source_Data!B49542,Installed_Capacity!$AI$15:$AI$20,0),MATCH(Source_Data!C49542,Installed_Capacity!$AJ$14:$AU$14,0)))</f>
        <v>0</v>
      </c>
      <c r="R49542" s="63">
        <v>1005.037890053</v>
      </c>
      <c r="S49542" s="42">
        <v>1751.5840427620001</v>
      </c>
      <c r="T49542" s="42">
        <f>R49542/(INDEX(Installed_Capacity!$H$25:$S$30,MATCH(Source_Data!B49542,Installed_Capacity!$G$25:$G$30,0),MATCH(Source_Data!C49542,Installed_Capacity!$H$24:$S$24,0)))</f>
        <v>0.68847642831415257</v>
      </c>
      <c r="U49542" s="43">
        <f>S49542/(INDEX(Installed_Capacity!$H$33:$S$38,MATCH(Source_Data!B49542,Installed_Capacity!$G$33:$G$38,0),MATCH(Source_Data!C49542,Installed_Capacity!$H$32:$S$32,0)))</f>
        <v>0.37012516725347139</v>
      </c>
      <c r="V49542" s="21"/>
      <c r="W49542" s="2"/>
    </row>
    <row r="49543" spans="1:23" x14ac:dyDescent="0.25">
      <c r="A49543" s="17">
        <v>44800</v>
      </c>
      <c r="B49543" s="19">
        <v>2022</v>
      </c>
      <c r="C49543" s="19">
        <v>8</v>
      </c>
      <c r="D49543" s="19">
        <v>27</v>
      </c>
      <c r="E49543" s="19">
        <v>5</v>
      </c>
      <c r="F49543" s="69">
        <v>24685.867135929999</v>
      </c>
      <c r="G49543" s="52">
        <f t="shared" si="774"/>
        <v>35990.050732000003</v>
      </c>
      <c r="H49543" s="34">
        <v>0</v>
      </c>
      <c r="I49543" s="35">
        <v>1.8251109000000001E-2</v>
      </c>
      <c r="J49543" s="35">
        <f>H49543/(INDEX(Installed_Capacity!$H$6:$S$11,MATCH(Source_Data!B49543,Installed_Capacity!$G$6:$G$11,0),MATCH(Source_Data!C49543,Installed_Capacity!$H$5:$S$5,0)))</f>
        <v>0</v>
      </c>
      <c r="K49543" s="36">
        <f>I49543/(INDEX(Installed_Capacity!$H$15:$S$20,MATCH(Source_Data!B49543,Installed_Capacity!$G$15:$G$20,0),MATCH(Source_Data!C49543,Installed_Capacity!$H$14:$S$14,0)))</f>
        <v>4.325614614711885E-6</v>
      </c>
      <c r="L49543" s="39">
        <v>4.343024E-3</v>
      </c>
      <c r="M49543" s="40">
        <v>0.18244618700000001</v>
      </c>
      <c r="N49543" s="40">
        <f>L49543/(INDEX(Installed_Capacity!$V$6:$AG$11,MATCH(Source_Data!B49543,Installed_Capacity!$U$6:$U$11,0),MATCH(Source_Data!C49543,Installed_Capacity!$V$5:$AG$5,0)))</f>
        <v>1.68085392945329E-6</v>
      </c>
      <c r="O49543" s="41">
        <f>M49543/(INDEX(Installed_Capacity!$V$15:$AG$20,MATCH(Source_Data!B49543,Installed_Capacity!$U$15:$U$20,0),MATCH(Source_Data!C49543,Installed_Capacity!$V$14:$AG$14,0)))</f>
        <v>3.1061807734543252E-5</v>
      </c>
      <c r="P49543" s="37">
        <v>0</v>
      </c>
      <c r="Q49543" s="38">
        <f>P49543/(INDEX(Installed_Capacity!$AJ$15:$AU$20,MATCH(Source_Data!B49543,Installed_Capacity!$AI$15:$AI$20,0),MATCH(Source_Data!C49543,Installed_Capacity!$AJ$14:$AU$14,0)))</f>
        <v>0</v>
      </c>
      <c r="R49543" s="63">
        <v>927.80850038599999</v>
      </c>
      <c r="S49543" s="42">
        <v>1576.151800421</v>
      </c>
      <c r="T49543" s="42">
        <f>R49543/(INDEX(Installed_Capacity!$H$25:$S$30,MATCH(Source_Data!B49543,Installed_Capacity!$G$25:$G$30,0),MATCH(Source_Data!C49543,Installed_Capacity!$H$24:$S$24,0)))</f>
        <v>0.63557233894095078</v>
      </c>
      <c r="U49543" s="43">
        <f>S49543/(INDEX(Installed_Capacity!$H$33:$S$38,MATCH(Source_Data!B49543,Installed_Capacity!$G$33:$G$38,0),MATCH(Source_Data!C49543,Installed_Capacity!$H$32:$S$32,0)))</f>
        <v>0.3330547861282096</v>
      </c>
      <c r="V49543" s="21"/>
      <c r="W49543" s="2"/>
    </row>
    <row r="49544" spans="1:23" x14ac:dyDescent="0.25">
      <c r="A49544" s="17">
        <v>44800</v>
      </c>
      <c r="B49544" s="19">
        <v>2022</v>
      </c>
      <c r="C49544" s="19">
        <v>8</v>
      </c>
      <c r="D49544" s="19">
        <v>27</v>
      </c>
      <c r="E49544" s="19">
        <v>6</v>
      </c>
      <c r="F49544" s="69">
        <v>24540.06553457</v>
      </c>
      <c r="G49544" s="52">
        <f t="shared" si="774"/>
        <v>35990.050732000003</v>
      </c>
      <c r="H49544" s="34">
        <v>0</v>
      </c>
      <c r="I49544" s="35">
        <v>1.2283441000000001E-2</v>
      </c>
      <c r="J49544" s="35">
        <f>H49544/(INDEX(Installed_Capacity!$H$6:$S$11,MATCH(Source_Data!B49544,Installed_Capacity!$G$6:$G$11,0),MATCH(Source_Data!C49544,Installed_Capacity!$H$5:$S$5,0)))</f>
        <v>0</v>
      </c>
      <c r="K49544" s="36">
        <f>I49544/(INDEX(Installed_Capacity!$H$15:$S$20,MATCH(Source_Data!B49544,Installed_Capacity!$G$15:$G$20,0),MATCH(Source_Data!C49544,Installed_Capacity!$H$14:$S$14,0)))</f>
        <v>2.9112440185717574E-6</v>
      </c>
      <c r="L49544" s="39">
        <v>0.187676167</v>
      </c>
      <c r="M49544" s="40">
        <v>1.305897962</v>
      </c>
      <c r="N49544" s="40">
        <f>L49544/(INDEX(Installed_Capacity!$V$6:$AG$11,MATCH(Source_Data!B49544,Installed_Capacity!$U$6:$U$11,0),MATCH(Source_Data!C49544,Installed_Capacity!$V$5:$AG$5,0)))</f>
        <v>7.2635155312676577E-5</v>
      </c>
      <c r="O49544" s="41">
        <f>M49544/(INDEX(Installed_Capacity!$V$15:$AG$20,MATCH(Source_Data!B49544,Installed_Capacity!$U$15:$U$20,0),MATCH(Source_Data!C49544,Installed_Capacity!$V$14:$AG$14,0)))</f>
        <v>2.2233159313203883E-4</v>
      </c>
      <c r="P49544" s="37">
        <v>0</v>
      </c>
      <c r="Q49544" s="38">
        <f>P49544/(INDEX(Installed_Capacity!$AJ$15:$AU$20,MATCH(Source_Data!B49544,Installed_Capacity!$AI$15:$AI$20,0),MATCH(Source_Data!C49544,Installed_Capacity!$AJ$14:$AU$14,0)))</f>
        <v>0</v>
      </c>
      <c r="R49544" s="63">
        <v>878.59783150600003</v>
      </c>
      <c r="S49544" s="42">
        <v>1391.5930919519999</v>
      </c>
      <c r="T49544" s="42">
        <f>R49544/(INDEX(Installed_Capacity!$H$25:$S$30,MATCH(Source_Data!B49544,Installed_Capacity!$G$25:$G$30,0),MATCH(Source_Data!C49544,Installed_Capacity!$H$24:$S$24,0)))</f>
        <v>0.60186178346759833</v>
      </c>
      <c r="U49544" s="43">
        <f>S49544/(INDEX(Installed_Capacity!$H$33:$S$38,MATCH(Source_Data!B49544,Installed_Capacity!$G$33:$G$38,0),MATCH(Source_Data!C49544,Installed_Capacity!$H$32:$S$32,0)))</f>
        <v>0.29405590216232325</v>
      </c>
      <c r="V49544" s="21"/>
      <c r="W49544" s="2"/>
    </row>
    <row r="49545" spans="1:23" x14ac:dyDescent="0.25">
      <c r="A49545" s="17">
        <v>44800</v>
      </c>
      <c r="B49545" s="19">
        <v>2022</v>
      </c>
      <c r="C49545" s="19">
        <v>8</v>
      </c>
      <c r="D49545" s="19">
        <v>27</v>
      </c>
      <c r="E49545" s="19">
        <v>7</v>
      </c>
      <c r="F49545" s="69">
        <v>24724.053314330002</v>
      </c>
      <c r="G49545" s="52">
        <f t="shared" si="774"/>
        <v>35990.050732000003</v>
      </c>
      <c r="H49545" s="34">
        <v>11.612091217</v>
      </c>
      <c r="I49545" s="35">
        <v>86.943940079000001</v>
      </c>
      <c r="J49545" s="35">
        <f>H49545/(INDEX(Installed_Capacity!$H$6:$S$11,MATCH(Source_Data!B49545,Installed_Capacity!$G$6:$G$11,0),MATCH(Source_Data!C49545,Installed_Capacity!$H$5:$S$5,0)))</f>
        <v>6.3092732423063545E-3</v>
      </c>
      <c r="K49545" s="36">
        <f>I49545/(INDEX(Installed_Capacity!$H$15:$S$20,MATCH(Source_Data!B49545,Installed_Capacity!$G$15:$G$20,0),MATCH(Source_Data!C49545,Installed_Capacity!$H$14:$S$14,0)))</f>
        <v>2.0606198662577534E-2</v>
      </c>
      <c r="L49545" s="39">
        <v>26.275258585</v>
      </c>
      <c r="M49545" s="40">
        <v>208.63699359200001</v>
      </c>
      <c r="N49545" s="40">
        <f>L49545/(INDEX(Installed_Capacity!$V$6:$AG$11,MATCH(Source_Data!B49545,Installed_Capacity!$U$6:$U$11,0),MATCH(Source_Data!C49545,Installed_Capacity!$V$5:$AG$5,0)))</f>
        <v>1.0169152102313627E-2</v>
      </c>
      <c r="O49545" s="41">
        <f>M49545/(INDEX(Installed_Capacity!$V$15:$AG$20,MATCH(Source_Data!B49545,Installed_Capacity!$U$15:$U$20,0),MATCH(Source_Data!C49545,Installed_Capacity!$V$14:$AG$14,0)))</f>
        <v>3.5520841996373634E-2</v>
      </c>
      <c r="P49545" s="37">
        <v>0</v>
      </c>
      <c r="Q49545" s="38">
        <f>P49545/(INDEX(Installed_Capacity!$AJ$15:$AU$20,MATCH(Source_Data!B49545,Installed_Capacity!$AI$15:$AI$20,0),MATCH(Source_Data!C49545,Installed_Capacity!$AJ$14:$AU$14,0)))</f>
        <v>0</v>
      </c>
      <c r="R49545" s="63">
        <v>791.495404721</v>
      </c>
      <c r="S49545" s="42">
        <v>1255.981737929</v>
      </c>
      <c r="T49545" s="42">
        <f>R49545/(INDEX(Installed_Capacity!$H$25:$S$30,MATCH(Source_Data!B49545,Installed_Capacity!$G$25:$G$30,0),MATCH(Source_Data!C49545,Installed_Capacity!$H$24:$S$24,0)))</f>
        <v>0.54219441342718178</v>
      </c>
      <c r="U49545" s="43">
        <f>S49545/(INDEX(Installed_Capacity!$H$33:$S$38,MATCH(Source_Data!B49545,Installed_Capacity!$G$33:$G$38,0),MATCH(Source_Data!C49545,Installed_Capacity!$H$32:$S$32,0)))</f>
        <v>0.26540002618729153</v>
      </c>
      <c r="V49545" s="21"/>
      <c r="W49545" s="2"/>
    </row>
    <row r="49546" spans="1:23" x14ac:dyDescent="0.25">
      <c r="A49546" s="17">
        <v>44800</v>
      </c>
      <c r="B49546" s="19">
        <v>2022</v>
      </c>
      <c r="C49546" s="19">
        <v>8</v>
      </c>
      <c r="D49546" s="19">
        <v>27</v>
      </c>
      <c r="E49546" s="19">
        <v>8</v>
      </c>
      <c r="F49546" s="69">
        <v>25632.708971740001</v>
      </c>
      <c r="G49546" s="52">
        <f t="shared" si="774"/>
        <v>35990.050732000003</v>
      </c>
      <c r="H49546" s="34">
        <v>392.16762148999999</v>
      </c>
      <c r="I49546" s="35">
        <v>1070.94768226</v>
      </c>
      <c r="J49546" s="35">
        <f>H49546/(INDEX(Installed_Capacity!$H$6:$S$11,MATCH(Source_Data!B49546,Installed_Capacity!$G$6:$G$11,0),MATCH(Source_Data!C49546,Installed_Capacity!$H$5:$S$5,0)))</f>
        <v>0.21307899107298095</v>
      </c>
      <c r="K49546" s="36">
        <f>I49546/(INDEX(Installed_Capacity!$H$15:$S$20,MATCH(Source_Data!B49546,Installed_Capacity!$G$15:$G$20,0),MATCH(Source_Data!C49546,Installed_Capacity!$H$14:$S$14,0)))</f>
        <v>0.25382057309370493</v>
      </c>
      <c r="L49546" s="39">
        <v>825.72073517399997</v>
      </c>
      <c r="M49546" s="40">
        <v>2445.142461031</v>
      </c>
      <c r="N49546" s="40">
        <f>L49546/(INDEX(Installed_Capacity!$V$6:$AG$11,MATCH(Source_Data!B49546,Installed_Capacity!$U$6:$U$11,0),MATCH(Source_Data!C49546,Installed_Capacity!$V$5:$AG$5,0)))</f>
        <v>0.31957362942232814</v>
      </c>
      <c r="O49546" s="41">
        <f>M49546/(INDEX(Installed_Capacity!$V$15:$AG$20,MATCH(Source_Data!B49546,Installed_Capacity!$U$15:$U$20,0),MATCH(Source_Data!C49546,Installed_Capacity!$V$14:$AG$14,0)))</f>
        <v>0.41629011960722884</v>
      </c>
      <c r="P49546" s="37">
        <v>47.875026140000003</v>
      </c>
      <c r="Q49546" s="38">
        <f>P49546/(INDEX(Installed_Capacity!$AJ$15:$AU$20,MATCH(Source_Data!B49546,Installed_Capacity!$AI$15:$AI$20,0),MATCH(Source_Data!C49546,Installed_Capacity!$AJ$14:$AU$14,0)))</f>
        <v>4.8019083390170511E-2</v>
      </c>
      <c r="R49546" s="63">
        <v>618.69146178999995</v>
      </c>
      <c r="S49546" s="42">
        <v>1207.9084289140001</v>
      </c>
      <c r="T49546" s="42">
        <f>R49546/(INDEX(Installed_Capacity!$H$25:$S$30,MATCH(Source_Data!B49546,Installed_Capacity!$G$25:$G$30,0),MATCH(Source_Data!C49546,Installed_Capacity!$H$24:$S$24,0)))</f>
        <v>0.42381933264145771</v>
      </c>
      <c r="U49546" s="43">
        <f>S49546/(INDEX(Installed_Capacity!$H$33:$S$38,MATCH(Source_Data!B49546,Installed_Capacity!$G$33:$G$38,0),MATCH(Source_Data!C49546,Installed_Capacity!$H$32:$S$32,0)))</f>
        <v>0.25524171171010129</v>
      </c>
      <c r="V49546" s="21"/>
      <c r="W49546" s="2"/>
    </row>
    <row r="49547" spans="1:23" x14ac:dyDescent="0.25">
      <c r="A49547" s="17">
        <v>44800</v>
      </c>
      <c r="B49547" s="19">
        <v>2022</v>
      </c>
      <c r="C49547" s="19">
        <v>8</v>
      </c>
      <c r="D49547" s="19">
        <v>27</v>
      </c>
      <c r="E49547" s="19">
        <v>9</v>
      </c>
      <c r="F49547" s="69">
        <v>26997.262660799999</v>
      </c>
      <c r="G49547" s="52">
        <f t="shared" si="774"/>
        <v>35990.050732000003</v>
      </c>
      <c r="H49547" s="34">
        <v>993.10253943800001</v>
      </c>
      <c r="I49547" s="35">
        <v>2499.6051307890002</v>
      </c>
      <c r="J49547" s="35">
        <f>H49547/(INDEX(Installed_Capacity!$H$6:$S$11,MATCH(Source_Data!B49547,Installed_Capacity!$G$6:$G$11,0),MATCH(Source_Data!C49547,Installed_Capacity!$H$5:$S$5,0)))</f>
        <v>0.53958887868273497</v>
      </c>
      <c r="K49547" s="36">
        <f>I49547/(INDEX(Installed_Capacity!$H$15:$S$20,MATCH(Source_Data!B49547,Installed_Capacity!$G$15:$G$20,0),MATCH(Source_Data!C49547,Installed_Capacity!$H$14:$S$14,0)))</f>
        <v>0.59242035564796147</v>
      </c>
      <c r="L49547" s="39">
        <v>1804.774819901</v>
      </c>
      <c r="M49547" s="40">
        <v>4493.2670103629998</v>
      </c>
      <c r="N49547" s="40">
        <f>L49547/(INDEX(Installed_Capacity!$V$6:$AG$11,MATCH(Source_Data!B49547,Installed_Capacity!$U$6:$U$11,0),MATCH(Source_Data!C49547,Installed_Capacity!$V$5:$AG$5,0)))</f>
        <v>0.69849092425207637</v>
      </c>
      <c r="O49547" s="41">
        <f>M49547/(INDEX(Installed_Capacity!$V$15:$AG$20,MATCH(Source_Data!B49547,Installed_Capacity!$U$15:$U$20,0),MATCH(Source_Data!C49547,Installed_Capacity!$V$14:$AG$14,0)))</f>
        <v>0.76498719030977325</v>
      </c>
      <c r="P49547" s="37">
        <v>569.94329901799995</v>
      </c>
      <c r="Q49547" s="38">
        <f>P49547/(INDEX(Installed_Capacity!$AJ$15:$AU$20,MATCH(Source_Data!B49547,Installed_Capacity!$AI$15:$AI$20,0),MATCH(Source_Data!C49547,Installed_Capacity!$AJ$14:$AU$14,0)))</f>
        <v>0.5716582738395185</v>
      </c>
      <c r="R49547" s="63">
        <v>525.29795680200004</v>
      </c>
      <c r="S49547" s="42">
        <v>1035.652894088</v>
      </c>
      <c r="T49547" s="42">
        <f>R49547/(INDEX(Installed_Capacity!$H$25:$S$30,MATCH(Source_Data!B49547,Installed_Capacity!$G$25:$G$30,0),MATCH(Source_Data!C49547,Installed_Capacity!$H$24:$S$24,0)))</f>
        <v>0.35984241457870947</v>
      </c>
      <c r="U49547" s="43">
        <f>S49547/(INDEX(Installed_Capacity!$H$33:$S$38,MATCH(Source_Data!B49547,Installed_Capacity!$G$33:$G$38,0),MATCH(Source_Data!C49547,Installed_Capacity!$H$32:$S$32,0)))</f>
        <v>0.21884259691954</v>
      </c>
      <c r="V49547" s="21"/>
      <c r="W49547" s="2"/>
    </row>
    <row r="49548" spans="1:23" x14ac:dyDescent="0.25">
      <c r="A49548" s="17">
        <v>44800</v>
      </c>
      <c r="B49548" s="19">
        <v>2022</v>
      </c>
      <c r="C49548" s="19">
        <v>8</v>
      </c>
      <c r="D49548" s="19">
        <v>27</v>
      </c>
      <c r="E49548" s="19">
        <v>10</v>
      </c>
      <c r="F49548" s="69">
        <v>27460.15289895</v>
      </c>
      <c r="G49548" s="52">
        <f t="shared" si="774"/>
        <v>35990.050732000003</v>
      </c>
      <c r="H49548" s="34">
        <v>1327.049182512</v>
      </c>
      <c r="I49548" s="35">
        <v>3165.7176691179998</v>
      </c>
      <c r="J49548" s="35">
        <f>H49548/(INDEX(Installed_Capacity!$H$6:$S$11,MATCH(Source_Data!B49548,Installed_Capacity!$G$6:$G$11,0),MATCH(Source_Data!C49548,Installed_Capacity!$H$5:$S$5,0)))</f>
        <v>0.72103428589933061</v>
      </c>
      <c r="K49548" s="36">
        <f>I49548/(INDEX(Installed_Capacity!$H$15:$S$20,MATCH(Source_Data!B49548,Installed_Capacity!$G$15:$G$20,0),MATCH(Source_Data!C49548,Installed_Capacity!$H$14:$S$14,0)))</f>
        <v>0.75029274196918461</v>
      </c>
      <c r="L49548" s="39">
        <v>2013.4106030410001</v>
      </c>
      <c r="M49548" s="40">
        <v>4954.2490617550002</v>
      </c>
      <c r="N49548" s="40">
        <f>L49548/(INDEX(Installed_Capacity!$V$6:$AG$11,MATCH(Source_Data!B49548,Installed_Capacity!$U$6:$U$11,0),MATCH(Source_Data!C49548,Installed_Capacity!$V$5:$AG$5,0)))</f>
        <v>0.77923795118893724</v>
      </c>
      <c r="O49548" s="41">
        <f>M49548/(INDEX(Installed_Capacity!$V$15:$AG$20,MATCH(Source_Data!B49548,Installed_Capacity!$U$15:$U$20,0),MATCH(Source_Data!C49548,Installed_Capacity!$V$14:$AG$14,0)))</f>
        <v>0.84347025474023818</v>
      </c>
      <c r="P49548" s="37">
        <v>863.27643994599998</v>
      </c>
      <c r="Q49548" s="38">
        <f>P49548/(INDEX(Installed_Capacity!$AJ$15:$AU$20,MATCH(Source_Data!B49548,Installed_Capacity!$AI$15:$AI$20,0),MATCH(Source_Data!C49548,Installed_Capacity!$AJ$14:$AU$14,0)))</f>
        <v>0.86587406213239715</v>
      </c>
      <c r="R49548" s="63">
        <v>434.27523563800003</v>
      </c>
      <c r="S49548" s="42">
        <v>942.51852455599999</v>
      </c>
      <c r="T49548" s="42">
        <f>R49548/(INDEX(Installed_Capacity!$H$25:$S$30,MATCH(Source_Data!B49548,Installed_Capacity!$G$25:$G$30,0),MATCH(Source_Data!C49548,Installed_Capacity!$H$24:$S$24,0)))</f>
        <v>0.29748954352514045</v>
      </c>
      <c r="U49548" s="43">
        <f>S49548/(INDEX(Installed_Capacity!$H$33:$S$38,MATCH(Source_Data!B49548,Installed_Capacity!$G$33:$G$38,0),MATCH(Source_Data!C49548,Installed_Capacity!$H$32:$S$32,0)))</f>
        <v>0.19916248265809602</v>
      </c>
      <c r="V49548" s="21"/>
      <c r="W49548" s="2"/>
    </row>
    <row r="49549" spans="1:23" x14ac:dyDescent="0.25">
      <c r="A49549" s="17">
        <v>44800</v>
      </c>
      <c r="B49549" s="19">
        <v>2022</v>
      </c>
      <c r="C49549" s="19">
        <v>8</v>
      </c>
      <c r="D49549" s="19">
        <v>27</v>
      </c>
      <c r="E49549" s="19">
        <v>11</v>
      </c>
      <c r="F49549" s="69">
        <v>28023.04965709</v>
      </c>
      <c r="G49549" s="52">
        <f t="shared" si="774"/>
        <v>35990.050732000003</v>
      </c>
      <c r="H49549" s="34">
        <v>1482.3296862560001</v>
      </c>
      <c r="I49549" s="35">
        <v>3438.0177297260002</v>
      </c>
      <c r="J49549" s="35">
        <f>H49549/(INDEX(Installed_Capacity!$H$6:$S$11,MATCH(Source_Data!B49549,Installed_Capacity!$G$6:$G$11,0),MATCH(Source_Data!C49549,Installed_Capacity!$H$5:$S$5,0)))</f>
        <v>0.80540385456837349</v>
      </c>
      <c r="K49549" s="36">
        <f>I49549/(INDEX(Installed_Capacity!$H$15:$S$20,MATCH(Source_Data!B49549,Installed_Capacity!$G$15:$G$20,0),MATCH(Source_Data!C49549,Installed_Capacity!$H$14:$S$14,0)))</f>
        <v>0.81482937488025309</v>
      </c>
      <c r="L49549" s="39">
        <v>2107.2749095889999</v>
      </c>
      <c r="M49549" s="40">
        <v>5065.3052305540004</v>
      </c>
      <c r="N49549" s="40">
        <f>L49549/(INDEX(Installed_Capacity!$V$6:$AG$11,MATCH(Source_Data!B49549,Installed_Capacity!$U$6:$U$11,0),MATCH(Source_Data!C49549,Installed_Capacity!$V$5:$AG$5,0)))</f>
        <v>0.81556567779063549</v>
      </c>
      <c r="O49549" s="41">
        <f>M49549/(INDEX(Installed_Capacity!$V$15:$AG$20,MATCH(Source_Data!B49549,Installed_Capacity!$U$15:$U$20,0),MATCH(Source_Data!C49549,Installed_Capacity!$V$14:$AG$14,0)))</f>
        <v>0.86237777711542229</v>
      </c>
      <c r="P49549" s="37">
        <v>937.196254888</v>
      </c>
      <c r="Q49549" s="38">
        <f>P49549/(INDEX(Installed_Capacity!$AJ$15:$AU$20,MATCH(Source_Data!B49549,Installed_Capacity!$AI$15:$AI$20,0),MATCH(Source_Data!C49549,Installed_Capacity!$AJ$14:$AU$14,0)))</f>
        <v>0.94001630379939816</v>
      </c>
      <c r="R49549" s="63">
        <v>315.45613205199999</v>
      </c>
      <c r="S49549" s="42">
        <v>848.68107033399997</v>
      </c>
      <c r="T49549" s="42">
        <f>R49549/(INDEX(Installed_Capacity!$H$25:$S$30,MATCH(Source_Data!B49549,Installed_Capacity!$G$25:$G$30,0),MATCH(Source_Data!C49549,Installed_Capacity!$H$24:$S$24,0)))</f>
        <v>0.21609544598712152</v>
      </c>
      <c r="U49549" s="43">
        <f>S49549/(INDEX(Installed_Capacity!$H$33:$S$38,MATCH(Source_Data!B49549,Installed_Capacity!$G$33:$G$38,0),MATCH(Source_Data!C49549,Installed_Capacity!$H$32:$S$32,0)))</f>
        <v>0.17933380039641539</v>
      </c>
      <c r="V49549" s="21"/>
      <c r="W49549" s="2"/>
    </row>
    <row r="49550" spans="1:23" x14ac:dyDescent="0.25">
      <c r="A49550" s="17">
        <v>44800</v>
      </c>
      <c r="B49550" s="19">
        <v>2022</v>
      </c>
      <c r="C49550" s="19">
        <v>8</v>
      </c>
      <c r="D49550" s="19">
        <v>27</v>
      </c>
      <c r="E49550" s="19">
        <v>12</v>
      </c>
      <c r="F49550" s="69">
        <v>28315.817784179999</v>
      </c>
      <c r="G49550" s="52">
        <f t="shared" si="774"/>
        <v>35990.050732000003</v>
      </c>
      <c r="H49550" s="34">
        <v>1460.0487146800001</v>
      </c>
      <c r="I49550" s="35">
        <v>3706.5671320699998</v>
      </c>
      <c r="J49550" s="35">
        <f>H49550/(INDEX(Installed_Capacity!$H$6:$S$11,MATCH(Source_Data!B49550,Installed_Capacity!$G$6:$G$11,0),MATCH(Source_Data!C49550,Installed_Capacity!$H$5:$S$5,0)))</f>
        <v>0.79329778898982883</v>
      </c>
      <c r="K49550" s="36">
        <f>I49550/(INDEX(Installed_Capacity!$H$15:$S$20,MATCH(Source_Data!B49550,Installed_Capacity!$G$15:$G$20,0),MATCH(Source_Data!C49550,Installed_Capacity!$H$14:$S$14,0)))</f>
        <v>0.87847708086630283</v>
      </c>
      <c r="L49550" s="39">
        <v>1883.811982229</v>
      </c>
      <c r="M49550" s="40">
        <v>5090.2904382329998</v>
      </c>
      <c r="N49550" s="40">
        <f>L49550/(INDEX(Installed_Capacity!$V$6:$AG$11,MATCH(Source_Data!B49550,Installed_Capacity!$U$6:$U$11,0),MATCH(Source_Data!C49550,Installed_Capacity!$V$5:$AG$5,0)))</f>
        <v>0.72908019220727449</v>
      </c>
      <c r="O49550" s="41">
        <f>M49550/(INDEX(Installed_Capacity!$V$15:$AG$20,MATCH(Source_Data!B49550,Installed_Capacity!$U$15:$U$20,0),MATCH(Source_Data!C49550,Installed_Capacity!$V$14:$AG$14,0)))</f>
        <v>0.86663155588654406</v>
      </c>
      <c r="P49550" s="37">
        <v>951.98866455999996</v>
      </c>
      <c r="Q49550" s="38">
        <f>P49550/(INDEX(Installed_Capacity!$AJ$15:$AU$20,MATCH(Source_Data!B49550,Installed_Capacity!$AI$15:$AI$20,0),MATCH(Source_Data!C49550,Installed_Capacity!$AJ$14:$AU$14,0)))</f>
        <v>0.95485322423269803</v>
      </c>
      <c r="R49550" s="63">
        <v>247.86187705200001</v>
      </c>
      <c r="S49550" s="42">
        <v>820.58944394000002</v>
      </c>
      <c r="T49550" s="42">
        <f>R49550/(INDEX(Installed_Capacity!$H$25:$S$30,MATCH(Source_Data!B49550,Installed_Capacity!$G$25:$G$30,0),MATCH(Source_Data!C49550,Installed_Capacity!$H$24:$S$24,0)))</f>
        <v>0.1697916680723387</v>
      </c>
      <c r="U49550" s="43">
        <f>S49550/(INDEX(Installed_Capacity!$H$33:$S$38,MATCH(Source_Data!B49550,Installed_Capacity!$G$33:$G$38,0),MATCH(Source_Data!C49550,Installed_Capacity!$H$32:$S$32,0)))</f>
        <v>0.17339779181009257</v>
      </c>
      <c r="V49550" s="21"/>
      <c r="W49550" s="2"/>
    </row>
    <row r="49551" spans="1:23" x14ac:dyDescent="0.25">
      <c r="A49551" s="17">
        <v>44800</v>
      </c>
      <c r="B49551" s="19">
        <v>2022</v>
      </c>
      <c r="C49551" s="19">
        <v>8</v>
      </c>
      <c r="D49551" s="19">
        <v>27</v>
      </c>
      <c r="E49551" s="19">
        <v>13</v>
      </c>
      <c r="F49551" s="69">
        <v>29282.469515149998</v>
      </c>
      <c r="G49551" s="52">
        <f t="shared" si="774"/>
        <v>35990.050732000003</v>
      </c>
      <c r="H49551" s="34">
        <v>1564.112829533</v>
      </c>
      <c r="I49551" s="35">
        <v>3812.664497922</v>
      </c>
      <c r="J49551" s="35">
        <f>H49551/(INDEX(Installed_Capacity!$H$6:$S$11,MATCH(Source_Data!B49551,Installed_Capacity!$G$6:$G$11,0),MATCH(Source_Data!C49551,Installed_Capacity!$H$5:$S$5,0)))</f>
        <v>0.84983962310538552</v>
      </c>
      <c r="K49551" s="36">
        <f>I49551/(INDEX(Installed_Capacity!$H$15:$S$20,MATCH(Source_Data!B49551,Installed_Capacity!$G$15:$G$20,0),MATCH(Source_Data!C49551,Installed_Capacity!$H$14:$S$14,0)))</f>
        <v>0.90362274825078048</v>
      </c>
      <c r="L49551" s="39">
        <v>2025.5771464330001</v>
      </c>
      <c r="M49551" s="40">
        <v>5116.2410735439998</v>
      </c>
      <c r="N49551" s="40">
        <f>L49551/(INDEX(Installed_Capacity!$V$6:$AG$11,MATCH(Source_Data!B49551,Installed_Capacity!$U$6:$U$11,0),MATCH(Source_Data!C49551,Installed_Capacity!$V$5:$AG$5,0)))</f>
        <v>0.78394669382271209</v>
      </c>
      <c r="O49551" s="41">
        <f>M49551/(INDEX(Installed_Capacity!$V$15:$AG$20,MATCH(Source_Data!B49551,Installed_Capacity!$U$15:$U$20,0),MATCH(Source_Data!C49551,Installed_Capacity!$V$14:$AG$14,0)))</f>
        <v>0.87104970053442055</v>
      </c>
      <c r="P49551" s="37">
        <v>945.34973828600005</v>
      </c>
      <c r="Q49551" s="38">
        <f>P49551/(INDEX(Installed_Capacity!$AJ$15:$AU$20,MATCH(Source_Data!B49551,Installed_Capacity!$AI$15:$AI$20,0),MATCH(Source_Data!C49551,Installed_Capacity!$AJ$14:$AU$14,0)))</f>
        <v>0.94819432124974934</v>
      </c>
      <c r="R49551" s="63">
        <v>256.39505770199997</v>
      </c>
      <c r="S49551" s="42">
        <v>871.48124340599998</v>
      </c>
      <c r="T49551" s="42">
        <f>R49551/(INDEX(Installed_Capacity!$H$25:$S$30,MATCH(Source_Data!B49551,Installed_Capacity!$G$25:$G$30,0),MATCH(Source_Data!C49551,Installed_Capacity!$H$24:$S$24,0)))</f>
        <v>0.17563711309905466</v>
      </c>
      <c r="U49551" s="43">
        <f>S49551/(INDEX(Installed_Capacity!$H$33:$S$38,MATCH(Source_Data!B49551,Installed_Capacity!$G$33:$G$38,0),MATCH(Source_Data!C49551,Installed_Capacity!$H$32:$S$32,0)))</f>
        <v>0.184151678194831</v>
      </c>
      <c r="V49551" s="21"/>
      <c r="W49551" s="2"/>
    </row>
    <row r="49552" spans="1:23" x14ac:dyDescent="0.25">
      <c r="A49552" s="17">
        <v>44800</v>
      </c>
      <c r="B49552" s="19">
        <v>2022</v>
      </c>
      <c r="C49552" s="19">
        <v>8</v>
      </c>
      <c r="D49552" s="19">
        <v>27</v>
      </c>
      <c r="E49552" s="19">
        <v>14</v>
      </c>
      <c r="F49552" s="69">
        <v>30119.059408599998</v>
      </c>
      <c r="G49552" s="52">
        <f t="shared" si="774"/>
        <v>35990.050732000003</v>
      </c>
      <c r="H49552" s="34">
        <v>1565.394312789</v>
      </c>
      <c r="I49552" s="35">
        <v>3757.2612186319998</v>
      </c>
      <c r="J49552" s="35">
        <f>H49552/(INDEX(Installed_Capacity!$H$6:$S$11,MATCH(Source_Data!B49552,Installed_Capacity!$G$6:$G$11,0),MATCH(Source_Data!C49552,Installed_Capacity!$H$5:$S$5,0)))</f>
        <v>0.85053589975930188</v>
      </c>
      <c r="K49552" s="36">
        <f>I49552/(INDEX(Installed_Capacity!$H$15:$S$20,MATCH(Source_Data!B49552,Installed_Capacity!$G$15:$G$20,0),MATCH(Source_Data!C49552,Installed_Capacity!$H$14:$S$14,0)))</f>
        <v>0.89049186208929898</v>
      </c>
      <c r="L49552" s="39">
        <v>2118.1144883060001</v>
      </c>
      <c r="M49552" s="40">
        <v>5108.5405572830005</v>
      </c>
      <c r="N49552" s="40">
        <f>L49552/(INDEX(Installed_Capacity!$V$6:$AG$11,MATCH(Source_Data!B49552,Installed_Capacity!$U$6:$U$11,0),MATCH(Source_Data!C49552,Installed_Capacity!$V$5:$AG$5,0)))</f>
        <v>0.81976085342864435</v>
      </c>
      <c r="O49552" s="41">
        <f>M49552/(INDEX(Installed_Capacity!$V$15:$AG$20,MATCH(Source_Data!B49552,Installed_Capacity!$U$15:$U$20,0),MATCH(Source_Data!C49552,Installed_Capacity!$V$14:$AG$14,0)))</f>
        <v>0.86973867310496877</v>
      </c>
      <c r="P49552" s="37">
        <v>946.46403565399999</v>
      </c>
      <c r="Q49552" s="38">
        <f>P49552/(INDEX(Installed_Capacity!$AJ$15:$AU$20,MATCH(Source_Data!B49552,Installed_Capacity!$AI$15:$AI$20,0),MATCH(Source_Data!C49552,Installed_Capacity!$AJ$14:$AU$14,0)))</f>
        <v>0.94931197156870606</v>
      </c>
      <c r="R49552" s="63">
        <v>462.007140005</v>
      </c>
      <c r="S49552" s="42">
        <v>1123.9314262529999</v>
      </c>
      <c r="T49552" s="42">
        <f>R49552/(INDEX(Installed_Capacity!$H$25:$S$30,MATCH(Source_Data!B49552,Installed_Capacity!$G$25:$G$30,0),MATCH(Source_Data!C49552,Installed_Capacity!$H$24:$S$24,0)))</f>
        <v>0.31648660090765857</v>
      </c>
      <c r="U49552" s="43">
        <f>S49552/(INDEX(Installed_Capacity!$H$33:$S$38,MATCH(Source_Data!B49552,Installed_Capacity!$G$33:$G$38,0),MATCH(Source_Data!C49552,Installed_Capacity!$H$32:$S$32,0)))</f>
        <v>0.2374966298889995</v>
      </c>
      <c r="V49552" s="21"/>
      <c r="W49552" s="2"/>
    </row>
    <row r="49553" spans="1:23" x14ac:dyDescent="0.25">
      <c r="A49553" s="17">
        <v>44800</v>
      </c>
      <c r="B49553" s="19">
        <v>2022</v>
      </c>
      <c r="C49553" s="19">
        <v>8</v>
      </c>
      <c r="D49553" s="19">
        <v>27</v>
      </c>
      <c r="E49553" s="19">
        <v>15</v>
      </c>
      <c r="F49553" s="69">
        <v>31270.5041485</v>
      </c>
      <c r="G49553" s="52">
        <f t="shared" si="774"/>
        <v>35990.050732000003</v>
      </c>
      <c r="H49553" s="34">
        <v>1542.9912476330001</v>
      </c>
      <c r="I49553" s="35">
        <v>3603.8253279810001</v>
      </c>
      <c r="J49553" s="35">
        <f>H49553/(INDEX(Installed_Capacity!$H$6:$S$11,MATCH(Source_Data!B49553,Installed_Capacity!$G$6:$G$11,0),MATCH(Source_Data!C49553,Installed_Capacity!$H$5:$S$5,0)))</f>
        <v>0.83836349627977491</v>
      </c>
      <c r="K49553" s="36">
        <f>I49553/(INDEX(Installed_Capacity!$H$15:$S$20,MATCH(Source_Data!B49553,Installed_Capacity!$G$15:$G$20,0),MATCH(Source_Data!C49553,Installed_Capacity!$H$14:$S$14,0)))</f>
        <v>0.85412670033275595</v>
      </c>
      <c r="L49553" s="39">
        <v>2129.7352971360001</v>
      </c>
      <c r="M49553" s="40">
        <v>5032.1503769150004</v>
      </c>
      <c r="N49553" s="40">
        <f>L49553/(INDEX(Installed_Capacity!$V$6:$AG$11,MATCH(Source_Data!B49553,Installed_Capacity!$U$6:$U$11,0),MATCH(Source_Data!C49553,Installed_Capacity!$V$5:$AG$5,0)))</f>
        <v>0.82425838376357485</v>
      </c>
      <c r="O49553" s="41">
        <f>M49553/(INDEX(Installed_Capacity!$V$15:$AG$20,MATCH(Source_Data!B49553,Installed_Capacity!$U$15:$U$20,0),MATCH(Source_Data!C49553,Installed_Capacity!$V$14:$AG$14,0)))</f>
        <v>0.85673310069803277</v>
      </c>
      <c r="P49553" s="37">
        <v>944.58068018300003</v>
      </c>
      <c r="Q49553" s="38">
        <f>P49553/(INDEX(Installed_Capacity!$AJ$15:$AU$20,MATCH(Source_Data!B49553,Installed_Capacity!$AI$15:$AI$20,0),MATCH(Source_Data!C49553,Installed_Capacity!$AJ$14:$AU$14,0)))</f>
        <v>0.94742294903009028</v>
      </c>
      <c r="R49553" s="63">
        <v>618.03774814300004</v>
      </c>
      <c r="S49553" s="42">
        <v>1502.5182090579999</v>
      </c>
      <c r="T49553" s="42">
        <f>R49553/(INDEX(Installed_Capacity!$H$25:$S$30,MATCH(Source_Data!B49553,Installed_Capacity!$G$25:$G$30,0),MATCH(Source_Data!C49553,Installed_Capacity!$H$24:$S$24,0)))</f>
        <v>0.42337152222427732</v>
      </c>
      <c r="U49553" s="43">
        <f>S49553/(INDEX(Installed_Capacity!$H$33:$S$38,MATCH(Source_Data!B49553,Installed_Capacity!$G$33:$G$38,0),MATCH(Source_Data!C49553,Installed_Capacity!$H$32:$S$32,0)))</f>
        <v>0.31749535840258986</v>
      </c>
      <c r="V49553" s="21"/>
      <c r="W49553" s="2"/>
    </row>
    <row r="49554" spans="1:23" x14ac:dyDescent="0.25">
      <c r="A49554" s="17">
        <v>44800</v>
      </c>
      <c r="B49554" s="19">
        <v>2022</v>
      </c>
      <c r="C49554" s="19">
        <v>8</v>
      </c>
      <c r="D49554" s="19">
        <v>27</v>
      </c>
      <c r="E49554" s="19">
        <v>16</v>
      </c>
      <c r="F49554" s="69">
        <v>33374.717752099998</v>
      </c>
      <c r="G49554" s="52">
        <f t="shared" si="774"/>
        <v>35990.050732000003</v>
      </c>
      <c r="H49554" s="34">
        <v>1477.9132029079999</v>
      </c>
      <c r="I49554" s="35">
        <v>3242.4875139689998</v>
      </c>
      <c r="J49554" s="35">
        <f>H49554/(INDEX(Installed_Capacity!$H$6:$S$11,MATCH(Source_Data!B49554,Installed_Capacity!$G$6:$G$11,0),MATCH(Source_Data!C49554,Installed_Capacity!$H$5:$S$5,0)))</f>
        <v>0.80300421787142473</v>
      </c>
      <c r="K49554" s="36">
        <f>I49554/(INDEX(Installed_Capacity!$H$15:$S$20,MATCH(Source_Data!B49554,Installed_Capacity!$G$15:$G$20,0),MATCH(Source_Data!C49554,Installed_Capacity!$H$14:$S$14,0)))</f>
        <v>0.76848762332442988</v>
      </c>
      <c r="L49554" s="39">
        <v>2078.841217786</v>
      </c>
      <c r="M49554" s="40">
        <v>4994.0924259009998</v>
      </c>
      <c r="N49554" s="40">
        <f>L49554/(INDEX(Installed_Capacity!$V$6:$AG$11,MATCH(Source_Data!B49554,Installed_Capacity!$U$6:$U$11,0),MATCH(Source_Data!C49554,Installed_Capacity!$V$5:$AG$5,0)))</f>
        <v>0.8045611605243399</v>
      </c>
      <c r="O49554" s="41">
        <f>M49554/(INDEX(Installed_Capacity!$V$15:$AG$20,MATCH(Source_Data!B49554,Installed_Capacity!$U$15:$U$20,0),MATCH(Source_Data!C49554,Installed_Capacity!$V$14:$AG$14,0)))</f>
        <v>0.85025366269713032</v>
      </c>
      <c r="P49554" s="37">
        <v>928.76992481499997</v>
      </c>
      <c r="Q49554" s="38">
        <f>P49554/(INDEX(Installed_Capacity!$AJ$15:$AU$20,MATCH(Source_Data!B49554,Installed_Capacity!$AI$15:$AI$20,0),MATCH(Source_Data!C49554,Installed_Capacity!$AJ$14:$AU$14,0)))</f>
        <v>0.93156461867101303</v>
      </c>
      <c r="R49554" s="63">
        <v>799.72209032000001</v>
      </c>
      <c r="S49554" s="42">
        <v>1749.7824050940001</v>
      </c>
      <c r="T49554" s="42">
        <f>R49554/(INDEX(Installed_Capacity!$H$25:$S$30,MATCH(Source_Data!B49554,Installed_Capacity!$G$25:$G$30,0),MATCH(Source_Data!C49554,Installed_Capacity!$H$24:$S$24,0)))</f>
        <v>0.54782990157555833</v>
      </c>
      <c r="U49554" s="43">
        <f>S49554/(INDEX(Installed_Capacity!$H$33:$S$38,MATCH(Source_Data!B49554,Installed_Capacity!$G$33:$G$38,0),MATCH(Source_Data!C49554,Installed_Capacity!$H$32:$S$32,0)))</f>
        <v>0.36974446531344507</v>
      </c>
      <c r="V49554" s="21"/>
      <c r="W49554" s="2"/>
    </row>
    <row r="49555" spans="1:23" x14ac:dyDescent="0.25">
      <c r="A49555" s="17">
        <v>44800</v>
      </c>
      <c r="B49555" s="19">
        <v>2022</v>
      </c>
      <c r="C49555" s="19">
        <v>8</v>
      </c>
      <c r="D49555" s="19">
        <v>27</v>
      </c>
      <c r="E49555" s="19">
        <v>17</v>
      </c>
      <c r="F49555" s="69">
        <v>34793.068532899997</v>
      </c>
      <c r="G49555" s="52">
        <f t="shared" si="774"/>
        <v>35990.050732000003</v>
      </c>
      <c r="H49555" s="34">
        <v>1336.3030099289999</v>
      </c>
      <c r="I49555" s="35">
        <v>2644.0123732920001</v>
      </c>
      <c r="J49555" s="35">
        <f>H49555/(INDEX(Installed_Capacity!$H$6:$S$11,MATCH(Source_Data!B49555,Installed_Capacity!$G$6:$G$11,0),MATCH(Source_Data!C49555,Installed_Capacity!$H$5:$S$5,0)))</f>
        <v>0.72606222829316258</v>
      </c>
      <c r="K49555" s="36">
        <f>I49555/(INDEX(Installed_Capacity!$H$15:$S$20,MATCH(Source_Data!B49555,Installed_Capacity!$G$15:$G$20,0),MATCH(Source_Data!C49555,Installed_Capacity!$H$14:$S$14,0)))</f>
        <v>0.62664567744299438</v>
      </c>
      <c r="L49555" s="39">
        <v>2036.858996423</v>
      </c>
      <c r="M49555" s="40">
        <v>4771.6975036080003</v>
      </c>
      <c r="N49555" s="40">
        <f>L49555/(INDEX(Installed_Capacity!$V$6:$AG$11,MATCH(Source_Data!B49555,Installed_Capacity!$U$6:$U$11,0),MATCH(Source_Data!C49555,Installed_Capacity!$V$5:$AG$5,0)))</f>
        <v>0.78831303899768557</v>
      </c>
      <c r="O49555" s="41">
        <f>M49555/(INDEX(Installed_Capacity!$V$15:$AG$20,MATCH(Source_Data!B49555,Installed_Capacity!$U$15:$U$20,0),MATCH(Source_Data!C49555,Installed_Capacity!$V$14:$AG$14,0)))</f>
        <v>0.81239050736901242</v>
      </c>
      <c r="P49555" s="37">
        <v>891.68606202000001</v>
      </c>
      <c r="Q49555" s="38">
        <f>P49555/(INDEX(Installed_Capacity!$AJ$15:$AU$20,MATCH(Source_Data!B49555,Installed_Capacity!$AI$15:$AI$20,0),MATCH(Source_Data!C49555,Installed_Capacity!$AJ$14:$AU$14,0)))</f>
        <v>0.89436916952858581</v>
      </c>
      <c r="R49555" s="63">
        <v>952.54642419300001</v>
      </c>
      <c r="S49555" s="42">
        <v>1914.92439423</v>
      </c>
      <c r="T49555" s="42">
        <f>R49555/(INDEX(Installed_Capacity!$H$25:$S$30,MATCH(Source_Data!B49555,Installed_Capacity!$G$25:$G$30,0),MATCH(Source_Data!C49555,Installed_Capacity!$H$24:$S$24,0)))</f>
        <v>0.65251844375462398</v>
      </c>
      <c r="U49555" s="43">
        <f>S49555/(INDEX(Installed_Capacity!$H$33:$S$38,MATCH(Source_Data!B49555,Installed_Capacity!$G$33:$G$38,0),MATCH(Source_Data!C49555,Installed_Capacity!$H$32:$S$32,0)))</f>
        <v>0.40464042511743498</v>
      </c>
      <c r="V49555" s="21"/>
      <c r="W49555" s="2"/>
    </row>
    <row r="49556" spans="1:23" x14ac:dyDescent="0.25">
      <c r="A49556" s="17">
        <v>44800</v>
      </c>
      <c r="B49556" s="19">
        <v>2022</v>
      </c>
      <c r="C49556" s="19">
        <v>8</v>
      </c>
      <c r="D49556" s="19">
        <v>27</v>
      </c>
      <c r="E49556" s="19">
        <v>18</v>
      </c>
      <c r="F49556" s="69">
        <v>35990.050732000003</v>
      </c>
      <c r="G49556" s="52">
        <f t="shared" si="774"/>
        <v>35990.050732000003</v>
      </c>
      <c r="H49556" s="34">
        <v>1035.615467033</v>
      </c>
      <c r="I49556" s="35">
        <v>1873.7067872130001</v>
      </c>
      <c r="J49556" s="35">
        <f>H49556/(INDEX(Installed_Capacity!$H$6:$S$11,MATCH(Source_Data!B49556,Installed_Capacity!$G$6:$G$11,0),MATCH(Source_Data!C49556,Installed_Capacity!$H$5:$S$5,0)))</f>
        <v>0.56268770485579844</v>
      </c>
      <c r="K49556" s="36">
        <f>I49556/(INDEX(Installed_Capacity!$H$15:$S$20,MATCH(Source_Data!B49556,Installed_Capacity!$G$15:$G$20,0),MATCH(Source_Data!C49556,Installed_Capacity!$H$14:$S$14,0)))</f>
        <v>0.44407895774735689</v>
      </c>
      <c r="L49556" s="39">
        <v>1746.5515382809999</v>
      </c>
      <c r="M49556" s="40">
        <v>3769.410225053</v>
      </c>
      <c r="N49556" s="40">
        <f>L49556/(INDEX(Installed_Capacity!$V$6:$AG$11,MATCH(Source_Data!B49556,Installed_Capacity!$U$6:$U$11,0),MATCH(Source_Data!C49556,Installed_Capacity!$V$5:$AG$5,0)))</f>
        <v>0.67595712483106396</v>
      </c>
      <c r="O49556" s="41">
        <f>M49556/(INDEX(Installed_Capacity!$V$15:$AG$20,MATCH(Source_Data!B49556,Installed_Capacity!$U$15:$U$20,0),MATCH(Source_Data!C49556,Installed_Capacity!$V$14:$AG$14,0)))</f>
        <v>0.64174920620959708</v>
      </c>
      <c r="P49556" s="37">
        <v>770.15439160999995</v>
      </c>
      <c r="Q49556" s="38">
        <f>P49556/(INDEX(Installed_Capacity!$AJ$15:$AU$20,MATCH(Source_Data!B49556,Installed_Capacity!$AI$15:$AI$20,0),MATCH(Source_Data!C49556,Installed_Capacity!$AJ$14:$AU$14,0)))</f>
        <v>0.77247180703109319</v>
      </c>
      <c r="R49556" s="63">
        <v>972.45180648899998</v>
      </c>
      <c r="S49556" s="42">
        <v>1943.749812538</v>
      </c>
      <c r="T49556" s="42">
        <f>R49556/(INDEX(Installed_Capacity!$H$25:$S$30,MATCH(Source_Data!B49556,Installed_Capacity!$G$25:$G$30,0),MATCH(Source_Data!C49556,Installed_Capacity!$H$24:$S$24,0)))</f>
        <v>0.66615413514796551</v>
      </c>
      <c r="U49556" s="43">
        <f>S49556/(INDEX(Installed_Capacity!$H$33:$S$38,MATCH(Source_Data!B49556,Installed_Capacity!$G$33:$G$38,0),MATCH(Source_Data!C49556,Installed_Capacity!$H$32:$S$32,0)))</f>
        <v>0.41073149041143953</v>
      </c>
      <c r="V49556" s="21"/>
      <c r="W49556" s="2"/>
    </row>
    <row r="49557" spans="1:23" x14ac:dyDescent="0.25">
      <c r="A49557" s="17">
        <v>44800</v>
      </c>
      <c r="B49557" s="19">
        <v>2022</v>
      </c>
      <c r="C49557" s="19">
        <v>8</v>
      </c>
      <c r="D49557" s="19">
        <v>27</v>
      </c>
      <c r="E49557" s="19">
        <v>19</v>
      </c>
      <c r="F49557" s="69">
        <v>35799.623143099998</v>
      </c>
      <c r="G49557" s="52">
        <f t="shared" si="774"/>
        <v>35990.050732000003</v>
      </c>
      <c r="H49557" s="34">
        <v>425.79482573799999</v>
      </c>
      <c r="I49557" s="35">
        <v>455.35957784700003</v>
      </c>
      <c r="J49557" s="35">
        <f>H49557/(INDEX(Installed_Capacity!$H$6:$S$11,MATCH(Source_Data!B49557,Installed_Capacity!$G$6:$G$11,0),MATCH(Source_Data!C49557,Installed_Capacity!$H$5:$S$5,0)))</f>
        <v>0.23134987923693817</v>
      </c>
      <c r="K49557" s="36">
        <f>I49557/(INDEX(Installed_Capacity!$H$15:$S$20,MATCH(Source_Data!B49557,Installed_Capacity!$G$15:$G$20,0),MATCH(Source_Data!C49557,Installed_Capacity!$H$14:$S$14,0)))</f>
        <v>0.10792275937226704</v>
      </c>
      <c r="L49557" s="39">
        <v>823.10196093900004</v>
      </c>
      <c r="M49557" s="40">
        <v>1226.8349554849999</v>
      </c>
      <c r="N49557" s="40">
        <f>L49557/(INDEX(Installed_Capacity!$V$6:$AG$11,MATCH(Source_Data!B49557,Installed_Capacity!$U$6:$U$11,0),MATCH(Source_Data!C49557,Installed_Capacity!$V$5:$AG$5,0)))</f>
        <v>0.31856010129923912</v>
      </c>
      <c r="O49557" s="41">
        <f>M49557/(INDEX(Installed_Capacity!$V$15:$AG$20,MATCH(Source_Data!B49557,Installed_Capacity!$U$15:$U$20,0),MATCH(Source_Data!C49557,Installed_Capacity!$V$14:$AG$14,0)))</f>
        <v>0.20887096702816815</v>
      </c>
      <c r="P49557" s="37">
        <v>369.13916840299999</v>
      </c>
      <c r="Q49557" s="38">
        <f>P49557/(INDEX(Installed_Capacity!$AJ$15:$AU$20,MATCH(Source_Data!B49557,Installed_Capacity!$AI$15:$AI$20,0),MATCH(Source_Data!C49557,Installed_Capacity!$AJ$14:$AU$14,0)))</f>
        <v>0.37024991815747238</v>
      </c>
      <c r="R49557" s="63">
        <v>1025.5377716600001</v>
      </c>
      <c r="S49557" s="42">
        <v>1935.5810698309999</v>
      </c>
      <c r="T49557" s="42">
        <f>R49557/(INDEX(Installed_Capacity!$H$25:$S$30,MATCH(Source_Data!B49557,Installed_Capacity!$G$25:$G$30,0),MATCH(Source_Data!C49557,Installed_Capacity!$H$24:$S$24,0)))</f>
        <v>0.70251936680367177</v>
      </c>
      <c r="U49557" s="43">
        <f>S49557/(INDEX(Installed_Capacity!$H$33:$S$38,MATCH(Source_Data!B49557,Installed_Capacity!$G$33:$G$38,0),MATCH(Source_Data!C49557,Installed_Capacity!$H$32:$S$32,0)))</f>
        <v>0.40900536298228607</v>
      </c>
      <c r="V49557" s="21"/>
      <c r="W49557" s="2"/>
    </row>
    <row r="49558" spans="1:23" x14ac:dyDescent="0.25">
      <c r="A49558" s="17">
        <v>44800</v>
      </c>
      <c r="B49558" s="19">
        <v>2022</v>
      </c>
      <c r="C49558" s="19">
        <v>8</v>
      </c>
      <c r="D49558" s="19">
        <v>27</v>
      </c>
      <c r="E49558" s="19">
        <v>20</v>
      </c>
      <c r="F49558" s="69">
        <v>34690.226019299997</v>
      </c>
      <c r="G49558" s="52">
        <f t="shared" si="774"/>
        <v>35990.050732000003</v>
      </c>
      <c r="H49558" s="34">
        <v>20.908863008000001</v>
      </c>
      <c r="I49558" s="35">
        <v>3.5944716460000001</v>
      </c>
      <c r="J49558" s="35">
        <f>H49558/(INDEX(Installed_Capacity!$H$6:$S$11,MATCH(Source_Data!B49558,Installed_Capacity!$G$6:$G$11,0),MATCH(Source_Data!C49558,Installed_Capacity!$H$5:$S$5,0)))</f>
        <v>1.1360548882900114E-2</v>
      </c>
      <c r="K49558" s="36">
        <f>I49558/(INDEX(Installed_Capacity!$H$15:$S$20,MATCH(Source_Data!B49558,Installed_Capacity!$G$15:$G$20,0),MATCH(Source_Data!C49558,Installed_Capacity!$H$14:$S$14,0)))</f>
        <v>8.519098255401951E-4</v>
      </c>
      <c r="L49558" s="39">
        <v>39.137046277000003</v>
      </c>
      <c r="M49558" s="40">
        <v>16.590347689000001</v>
      </c>
      <c r="N49558" s="40">
        <f>L49558/(INDEX(Installed_Capacity!$V$6:$AG$11,MATCH(Source_Data!B49558,Installed_Capacity!$U$6:$U$11,0),MATCH(Source_Data!C49558,Installed_Capacity!$V$5:$AG$5,0)))</f>
        <v>1.5146970871422933E-2</v>
      </c>
      <c r="O49558" s="41">
        <f>M49558/(INDEX(Installed_Capacity!$V$15:$AG$20,MATCH(Source_Data!B49558,Installed_Capacity!$U$15:$U$20,0),MATCH(Source_Data!C49558,Installed_Capacity!$V$14:$AG$14,0)))</f>
        <v>2.8245380111174482E-3</v>
      </c>
      <c r="P49558" s="37">
        <v>51.912589433999997</v>
      </c>
      <c r="Q49558" s="38">
        <f>P49558/(INDEX(Installed_Capacity!$AJ$15:$AU$20,MATCH(Source_Data!B49558,Installed_Capacity!$AI$15:$AI$20,0),MATCH(Source_Data!C49558,Installed_Capacity!$AJ$14:$AU$14,0)))</f>
        <v>5.2068795821464391E-2</v>
      </c>
      <c r="R49558" s="63">
        <v>1064.3177874820001</v>
      </c>
      <c r="S49558" s="42">
        <v>1786.4283035870001</v>
      </c>
      <c r="T49558" s="42">
        <f>R49558/(INDEX(Installed_Capacity!$H$25:$S$30,MATCH(Source_Data!B49558,Installed_Capacity!$G$25:$G$30,0),MATCH(Source_Data!C49558,Installed_Capacity!$H$24:$S$24,0)))</f>
        <v>0.72908466055761068</v>
      </c>
      <c r="U49558" s="43">
        <f>S49558/(INDEX(Installed_Capacity!$H$33:$S$38,MATCH(Source_Data!B49558,Installed_Capacity!$G$33:$G$38,0),MATCH(Source_Data!C49558,Installed_Capacity!$H$32:$S$32,0)))</f>
        <v>0.37748806709203142</v>
      </c>
      <c r="V49558" s="21"/>
      <c r="W49558" s="2"/>
    </row>
    <row r="49559" spans="1:23" x14ac:dyDescent="0.25">
      <c r="A49559" s="17">
        <v>44800</v>
      </c>
      <c r="B49559" s="19">
        <v>2022</v>
      </c>
      <c r="C49559" s="19">
        <v>8</v>
      </c>
      <c r="D49559" s="19">
        <v>27</v>
      </c>
      <c r="E49559" s="19">
        <v>21</v>
      </c>
      <c r="F49559" s="69">
        <v>33616.221408639998</v>
      </c>
      <c r="G49559" s="52">
        <f t="shared" si="774"/>
        <v>35990.050732000003</v>
      </c>
      <c r="H49559" s="34">
        <v>0</v>
      </c>
      <c r="I49559" s="35">
        <v>9.0583216999999994E-2</v>
      </c>
      <c r="J49559" s="35">
        <f>H49559/(INDEX(Installed_Capacity!$H$6:$S$11,MATCH(Source_Data!B49559,Installed_Capacity!$G$6:$G$11,0),MATCH(Source_Data!C49559,Installed_Capacity!$H$5:$S$5,0)))</f>
        <v>0</v>
      </c>
      <c r="K49559" s="36">
        <f>I49559/(INDEX(Installed_Capacity!$H$15:$S$20,MATCH(Source_Data!B49559,Installed_Capacity!$G$15:$G$20,0),MATCH(Source_Data!C49559,Installed_Capacity!$H$14:$S$14,0)))</f>
        <v>2.146872758816015E-5</v>
      </c>
      <c r="L49559" s="39">
        <v>0</v>
      </c>
      <c r="M49559" s="40">
        <v>3.2333261000000002E-2</v>
      </c>
      <c r="N49559" s="40">
        <f>L49559/(INDEX(Installed_Capacity!$V$6:$AG$11,MATCH(Source_Data!B49559,Installed_Capacity!$U$6:$U$11,0),MATCH(Source_Data!C49559,Installed_Capacity!$V$5:$AG$5,0)))</f>
        <v>0</v>
      </c>
      <c r="O49559" s="41">
        <f>M49559/(INDEX(Installed_Capacity!$V$15:$AG$20,MATCH(Source_Data!B49559,Installed_Capacity!$U$15:$U$20,0),MATCH(Source_Data!C49559,Installed_Capacity!$V$14:$AG$14,0)))</f>
        <v>5.5047987197058049E-6</v>
      </c>
      <c r="P49559" s="37">
        <v>0</v>
      </c>
      <c r="Q49559" s="38">
        <f>P49559/(INDEX(Installed_Capacity!$AJ$15:$AU$20,MATCH(Source_Data!B49559,Installed_Capacity!$AI$15:$AI$20,0),MATCH(Source_Data!C49559,Installed_Capacity!$AJ$14:$AU$14,0)))</f>
        <v>0</v>
      </c>
      <c r="R49559" s="63">
        <v>1028.8525825009999</v>
      </c>
      <c r="S49559" s="42">
        <v>1891.9566395899999</v>
      </c>
      <c r="T49559" s="42">
        <f>R49559/(INDEX(Installed_Capacity!$H$25:$S$30,MATCH(Source_Data!B49559,Installed_Capacity!$G$25:$G$30,0),MATCH(Source_Data!C49559,Installed_Capacity!$H$24:$S$24,0)))</f>
        <v>0.70479009624674605</v>
      </c>
      <c r="U49559" s="43">
        <f>S49559/(INDEX(Installed_Capacity!$H$33:$S$38,MATCH(Source_Data!B49559,Installed_Capacity!$G$33:$G$38,0),MATCH(Source_Data!C49559,Installed_Capacity!$H$32:$S$32,0)))</f>
        <v>0.39978713585467029</v>
      </c>
      <c r="V49559" s="21"/>
      <c r="W49559" s="2"/>
    </row>
    <row r="49560" spans="1:23" x14ac:dyDescent="0.25">
      <c r="A49560" s="17">
        <v>44800</v>
      </c>
      <c r="B49560" s="19">
        <v>2022</v>
      </c>
      <c r="C49560" s="19">
        <v>8</v>
      </c>
      <c r="D49560" s="19">
        <v>27</v>
      </c>
      <c r="E49560" s="19">
        <v>22</v>
      </c>
      <c r="F49560" s="69">
        <v>32124.4590948</v>
      </c>
      <c r="G49560" s="52">
        <f t="shared" si="774"/>
        <v>35990.050732000003</v>
      </c>
      <c r="H49560" s="34">
        <v>0</v>
      </c>
      <c r="I49560" s="35">
        <v>0.140366029</v>
      </c>
      <c r="J49560" s="35">
        <f>H49560/(INDEX(Installed_Capacity!$H$6:$S$11,MATCH(Source_Data!B49560,Installed_Capacity!$G$6:$G$11,0),MATCH(Source_Data!C49560,Installed_Capacity!$H$5:$S$5,0)))</f>
        <v>0</v>
      </c>
      <c r="K49560" s="36">
        <f>I49560/(INDEX(Installed_Capacity!$H$15:$S$20,MATCH(Source_Data!B49560,Installed_Capacity!$G$15:$G$20,0),MATCH(Source_Data!C49560,Installed_Capacity!$H$14:$S$14,0)))</f>
        <v>3.3267531658019921E-5</v>
      </c>
      <c r="L49560" s="39">
        <v>0</v>
      </c>
      <c r="M49560" s="40">
        <v>3.8984214000000003E-2</v>
      </c>
      <c r="N49560" s="40">
        <f>L49560/(INDEX(Installed_Capacity!$V$6:$AG$11,MATCH(Source_Data!B49560,Installed_Capacity!$U$6:$U$11,0),MATCH(Source_Data!C49560,Installed_Capacity!$V$5:$AG$5,0)))</f>
        <v>0</v>
      </c>
      <c r="O49560" s="41">
        <f>M49560/(INDEX(Installed_Capacity!$V$15:$AG$20,MATCH(Source_Data!B49560,Installed_Capacity!$U$15:$U$20,0),MATCH(Source_Data!C49560,Installed_Capacity!$V$14:$AG$14,0)))</f>
        <v>6.6371360227456524E-6</v>
      </c>
      <c r="P49560" s="37">
        <v>0</v>
      </c>
      <c r="Q49560" s="38">
        <f>P49560/(INDEX(Installed_Capacity!$AJ$15:$AU$20,MATCH(Source_Data!B49560,Installed_Capacity!$AI$15:$AI$20,0),MATCH(Source_Data!C49560,Installed_Capacity!$AJ$14:$AU$14,0)))</f>
        <v>0</v>
      </c>
      <c r="R49560" s="63">
        <v>1042.294163299</v>
      </c>
      <c r="S49560" s="42">
        <v>1873.878451223</v>
      </c>
      <c r="T49560" s="42">
        <f>R49560/(INDEX(Installed_Capacity!$H$25:$S$30,MATCH(Source_Data!B49560,Installed_Capacity!$G$25:$G$30,0),MATCH(Source_Data!C49560,Installed_Capacity!$H$24:$S$24,0)))</f>
        <v>0.71399791978284699</v>
      </c>
      <c r="U49560" s="43">
        <f>S49560/(INDEX(Installed_Capacity!$H$33:$S$38,MATCH(Source_Data!B49560,Installed_Capacity!$G$33:$G$38,0),MATCH(Source_Data!C49560,Installed_Capacity!$H$32:$S$32,0)))</f>
        <v>0.39596705509941033</v>
      </c>
      <c r="V49560" s="21"/>
      <c r="W49560" s="2"/>
    </row>
    <row r="49561" spans="1:23" x14ac:dyDescent="0.25">
      <c r="A49561" s="17">
        <v>44800</v>
      </c>
      <c r="B49561" s="19">
        <v>2022</v>
      </c>
      <c r="C49561" s="19">
        <v>8</v>
      </c>
      <c r="D49561" s="19">
        <v>27</v>
      </c>
      <c r="E49561" s="19">
        <v>23</v>
      </c>
      <c r="F49561" s="69">
        <v>30293.674614570002</v>
      </c>
      <c r="G49561" s="52">
        <f t="shared" si="774"/>
        <v>35990.050732000003</v>
      </c>
      <c r="H49561" s="34">
        <v>0</v>
      </c>
      <c r="I49561" s="35">
        <v>5.3421399000000001E-2</v>
      </c>
      <c r="J49561" s="35">
        <f>H49561/(INDEX(Installed_Capacity!$H$6:$S$11,MATCH(Source_Data!B49561,Installed_Capacity!$G$6:$G$11,0),MATCH(Source_Data!C49561,Installed_Capacity!$H$5:$S$5,0)))</f>
        <v>0</v>
      </c>
      <c r="K49561" s="36">
        <f>I49561/(INDEX(Installed_Capacity!$H$15:$S$20,MATCH(Source_Data!B49561,Installed_Capacity!$G$15:$G$20,0),MATCH(Source_Data!C49561,Installed_Capacity!$H$14:$S$14,0)))</f>
        <v>1.2661169480317873E-5</v>
      </c>
      <c r="L49561" s="39">
        <v>0</v>
      </c>
      <c r="M49561" s="40">
        <v>1.9300000000000002E-5</v>
      </c>
      <c r="N49561" s="40">
        <f>L49561/(INDEX(Installed_Capacity!$V$6:$AG$11,MATCH(Source_Data!B49561,Installed_Capacity!$U$6:$U$11,0),MATCH(Source_Data!C49561,Installed_Capacity!$V$5:$AG$5,0)))</f>
        <v>0</v>
      </c>
      <c r="O49561" s="41">
        <f>M49561/(INDEX(Installed_Capacity!$V$15:$AG$20,MATCH(Source_Data!B49561,Installed_Capacity!$U$15:$U$20,0),MATCH(Source_Data!C49561,Installed_Capacity!$V$14:$AG$14,0)))</f>
        <v>3.285861431988627E-9</v>
      </c>
      <c r="P49561" s="37">
        <v>0</v>
      </c>
      <c r="Q49561" s="38">
        <f>P49561/(INDEX(Installed_Capacity!$AJ$15:$AU$20,MATCH(Source_Data!B49561,Installed_Capacity!$AI$15:$AI$20,0),MATCH(Source_Data!C49561,Installed_Capacity!$AJ$14:$AU$14,0)))</f>
        <v>0</v>
      </c>
      <c r="R49561" s="63">
        <v>1092.965253245</v>
      </c>
      <c r="S49561" s="42">
        <v>1717.6508696000001</v>
      </c>
      <c r="T49561" s="42">
        <f>R49561/(INDEX(Installed_Capacity!$H$25:$S$30,MATCH(Source_Data!B49561,Installed_Capacity!$G$25:$G$30,0),MATCH(Source_Data!C49561,Installed_Capacity!$H$24:$S$24,0)))</f>
        <v>0.74870890070215101</v>
      </c>
      <c r="U49561" s="43">
        <f>S49561/(INDEX(Installed_Capacity!$H$33:$S$38,MATCH(Source_Data!B49561,Installed_Capacity!$G$33:$G$38,0),MATCH(Source_Data!C49561,Installed_Capacity!$H$32:$S$32,0)))</f>
        <v>0.36295478827912214</v>
      </c>
      <c r="V49561" s="21"/>
      <c r="W49561" s="2"/>
    </row>
    <row r="49562" spans="1:23" x14ac:dyDescent="0.25">
      <c r="A49562" s="17">
        <v>44800</v>
      </c>
      <c r="B49562" s="19">
        <v>2022</v>
      </c>
      <c r="C49562" s="19">
        <v>8</v>
      </c>
      <c r="D49562" s="19">
        <v>27</v>
      </c>
      <c r="E49562" s="19">
        <v>24</v>
      </c>
      <c r="F49562" s="69">
        <v>28177.71759403</v>
      </c>
      <c r="G49562" s="52">
        <f t="shared" si="774"/>
        <v>35990.050732000003</v>
      </c>
      <c r="H49562" s="34">
        <v>0</v>
      </c>
      <c r="I49562" s="35">
        <v>4.4369160999999997E-2</v>
      </c>
      <c r="J49562" s="35">
        <f>H49562/(INDEX(Installed_Capacity!$H$6:$S$11,MATCH(Source_Data!B49562,Installed_Capacity!$G$6:$G$11,0),MATCH(Source_Data!C49562,Installed_Capacity!$H$5:$S$5,0)))</f>
        <v>0</v>
      </c>
      <c r="K49562" s="36">
        <f>I49562/(INDEX(Installed_Capacity!$H$15:$S$20,MATCH(Source_Data!B49562,Installed_Capacity!$G$15:$G$20,0),MATCH(Source_Data!C49562,Installed_Capacity!$H$14:$S$14,0)))</f>
        <v>1.0515738592329078E-5</v>
      </c>
      <c r="L49562" s="39">
        <v>0</v>
      </c>
      <c r="M49562" s="40">
        <v>0</v>
      </c>
      <c r="N49562" s="40">
        <f>L49562/(INDEX(Installed_Capacity!$V$6:$AG$11,MATCH(Source_Data!B49562,Installed_Capacity!$U$6:$U$11,0),MATCH(Source_Data!C49562,Installed_Capacity!$V$5:$AG$5,0)))</f>
        <v>0</v>
      </c>
      <c r="O49562" s="41">
        <f>M49562/(INDEX(Installed_Capacity!$V$15:$AG$20,MATCH(Source_Data!B49562,Installed_Capacity!$U$15:$U$20,0),MATCH(Source_Data!C49562,Installed_Capacity!$V$14:$AG$14,0)))</f>
        <v>0</v>
      </c>
      <c r="P49562" s="37">
        <v>0</v>
      </c>
      <c r="Q49562" s="38">
        <f>P49562/(INDEX(Installed_Capacity!$AJ$15:$AU$20,MATCH(Source_Data!B49562,Installed_Capacity!$AI$15:$AI$20,0),MATCH(Source_Data!C49562,Installed_Capacity!$AJ$14:$AU$14,0)))</f>
        <v>0</v>
      </c>
      <c r="R49562" s="63">
        <v>1085.921740413</v>
      </c>
      <c r="S49562" s="42">
        <v>1606.2384507310001</v>
      </c>
      <c r="T49562" s="42">
        <f>R49562/(INDEX(Installed_Capacity!$H$25:$S$30,MATCH(Source_Data!B49562,Installed_Capacity!$G$25:$G$30,0),MATCH(Source_Data!C49562,Installed_Capacity!$H$24:$S$24,0)))</f>
        <v>0.74388391588779279</v>
      </c>
      <c r="U49562" s="43">
        <f>S49562/(INDEX(Installed_Capacity!$H$33:$S$38,MATCH(Source_Data!B49562,Installed_Capacity!$G$33:$G$38,0),MATCH(Source_Data!C49562,Installed_Capacity!$H$32:$S$32,0)))</f>
        <v>0.33941236087553706</v>
      </c>
      <c r="V49562" s="21"/>
      <c r="W49562" s="2"/>
    </row>
    <row r="49563" spans="1:23" x14ac:dyDescent="0.25">
      <c r="A49563" s="17">
        <v>44801</v>
      </c>
      <c r="B49563" s="19">
        <v>2022</v>
      </c>
      <c r="C49563" s="19">
        <v>8</v>
      </c>
      <c r="D49563" s="19">
        <v>28</v>
      </c>
      <c r="E49563" s="19">
        <v>1</v>
      </c>
      <c r="F49563" s="69">
        <v>26892.811934239999</v>
      </c>
      <c r="G49563" s="52">
        <f t="shared" si="774"/>
        <v>34491.4720963</v>
      </c>
      <c r="H49563" s="34">
        <v>0</v>
      </c>
      <c r="I49563" s="35">
        <v>3.3599218E-2</v>
      </c>
      <c r="J49563" s="35">
        <f>H49563/(INDEX(Installed_Capacity!$H$6:$S$11,MATCH(Source_Data!B49563,Installed_Capacity!$G$6:$G$11,0),MATCH(Source_Data!C49563,Installed_Capacity!$H$5:$S$5,0)))</f>
        <v>0</v>
      </c>
      <c r="K49563" s="36">
        <f>I49563/(INDEX(Installed_Capacity!$H$15:$S$20,MATCH(Source_Data!B49563,Installed_Capacity!$G$15:$G$20,0),MATCH(Source_Data!C49563,Installed_Capacity!$H$14:$S$14,0)))</f>
        <v>7.9632020401440058E-6</v>
      </c>
      <c r="L49563" s="39">
        <v>0</v>
      </c>
      <c r="M49563" s="40">
        <v>0</v>
      </c>
      <c r="N49563" s="40">
        <f>L49563/(INDEX(Installed_Capacity!$V$6:$AG$11,MATCH(Source_Data!B49563,Installed_Capacity!$U$6:$U$11,0),MATCH(Source_Data!C49563,Installed_Capacity!$V$5:$AG$5,0)))</f>
        <v>0</v>
      </c>
      <c r="O49563" s="41">
        <f>M49563/(INDEX(Installed_Capacity!$V$15:$AG$20,MATCH(Source_Data!B49563,Installed_Capacity!$U$15:$U$20,0),MATCH(Source_Data!C49563,Installed_Capacity!$V$14:$AG$14,0)))</f>
        <v>0</v>
      </c>
      <c r="P49563" s="37">
        <v>0</v>
      </c>
      <c r="Q49563" s="38">
        <f>P49563/(INDEX(Installed_Capacity!$AJ$15:$AU$20,MATCH(Source_Data!B49563,Installed_Capacity!$AI$15:$AI$20,0),MATCH(Source_Data!C49563,Installed_Capacity!$AJ$14:$AU$14,0)))</f>
        <v>0</v>
      </c>
      <c r="R49563" s="63">
        <v>1023.716995398</v>
      </c>
      <c r="S49563" s="42">
        <v>1623.6059933470001</v>
      </c>
      <c r="T49563" s="42">
        <f>R49563/(INDEX(Installed_Capacity!$H$25:$S$30,MATCH(Source_Data!B49563,Installed_Capacity!$G$25:$G$30,0),MATCH(Source_Data!C49563,Installed_Capacity!$H$24:$S$24,0)))</f>
        <v>0.70127208891491988</v>
      </c>
      <c r="U49563" s="43">
        <f>S49563/(INDEX(Installed_Capacity!$H$33:$S$38,MATCH(Source_Data!B49563,Installed_Capacity!$G$33:$G$38,0),MATCH(Source_Data!C49563,Installed_Capacity!$H$32:$S$32,0)))</f>
        <v>0.3430822759116392</v>
      </c>
      <c r="V49563" s="21"/>
      <c r="W49563" s="2"/>
    </row>
    <row r="49564" spans="1:23" x14ac:dyDescent="0.25">
      <c r="A49564" s="17">
        <v>44801</v>
      </c>
      <c r="B49564" s="19">
        <v>2022</v>
      </c>
      <c r="C49564" s="19">
        <v>8</v>
      </c>
      <c r="D49564" s="19">
        <v>28</v>
      </c>
      <c r="E49564" s="19">
        <v>2</v>
      </c>
      <c r="F49564" s="69">
        <v>25743.121422519998</v>
      </c>
      <c r="G49564" s="52">
        <f t="shared" si="774"/>
        <v>34491.4720963</v>
      </c>
      <c r="H49564" s="34">
        <v>0</v>
      </c>
      <c r="I49564" s="35">
        <v>2.9608210999999999E-2</v>
      </c>
      <c r="J49564" s="35">
        <f>H49564/(INDEX(Installed_Capacity!$H$6:$S$11,MATCH(Source_Data!B49564,Installed_Capacity!$G$6:$G$11,0),MATCH(Source_Data!C49564,Installed_Capacity!$H$5:$S$5,0)))</f>
        <v>0</v>
      </c>
      <c r="K49564" s="36">
        <f>I49564/(INDEX(Installed_Capacity!$H$15:$S$20,MATCH(Source_Data!B49564,Installed_Capacity!$G$15:$G$20,0),MATCH(Source_Data!C49564,Installed_Capacity!$H$14:$S$14,0)))</f>
        <v>7.017311124330756E-6</v>
      </c>
      <c r="L49564" s="39">
        <v>0</v>
      </c>
      <c r="M49564" s="40">
        <v>0</v>
      </c>
      <c r="N49564" s="40">
        <f>L49564/(INDEX(Installed_Capacity!$V$6:$AG$11,MATCH(Source_Data!B49564,Installed_Capacity!$U$6:$U$11,0),MATCH(Source_Data!C49564,Installed_Capacity!$V$5:$AG$5,0)))</f>
        <v>0</v>
      </c>
      <c r="O49564" s="41">
        <f>M49564/(INDEX(Installed_Capacity!$V$15:$AG$20,MATCH(Source_Data!B49564,Installed_Capacity!$U$15:$U$20,0),MATCH(Source_Data!C49564,Installed_Capacity!$V$14:$AG$14,0)))</f>
        <v>0</v>
      </c>
      <c r="P49564" s="37">
        <v>0</v>
      </c>
      <c r="Q49564" s="38">
        <f>P49564/(INDEX(Installed_Capacity!$AJ$15:$AU$20,MATCH(Source_Data!B49564,Installed_Capacity!$AI$15:$AI$20,0),MATCH(Source_Data!C49564,Installed_Capacity!$AJ$14:$AU$14,0)))</f>
        <v>0</v>
      </c>
      <c r="R49564" s="63">
        <v>1036.4312262149999</v>
      </c>
      <c r="S49564" s="42">
        <v>1949.8782359270001</v>
      </c>
      <c r="T49564" s="42">
        <f>R49564/(INDEX(Installed_Capacity!$H$25:$S$30,MATCH(Source_Data!B49564,Installed_Capacity!$G$25:$G$30,0),MATCH(Source_Data!C49564,Installed_Capacity!$H$24:$S$24,0)))</f>
        <v>0.7099816592786683</v>
      </c>
      <c r="U49564" s="43">
        <f>S49564/(INDEX(Installed_Capacity!$H$33:$S$38,MATCH(Source_Data!B49564,Installed_Capacity!$G$33:$G$38,0),MATCH(Source_Data!C49564,Installed_Capacity!$H$32:$S$32,0)))</f>
        <v>0.41202648036138045</v>
      </c>
      <c r="V49564" s="21"/>
      <c r="W49564" s="2"/>
    </row>
    <row r="49565" spans="1:23" x14ac:dyDescent="0.25">
      <c r="A49565" s="17">
        <v>44801</v>
      </c>
      <c r="B49565" s="19">
        <v>2022</v>
      </c>
      <c r="C49565" s="19">
        <v>8</v>
      </c>
      <c r="D49565" s="19">
        <v>28</v>
      </c>
      <c r="E49565" s="19">
        <v>3</v>
      </c>
      <c r="F49565" s="69">
        <v>24906.259317339998</v>
      </c>
      <c r="G49565" s="52">
        <f t="shared" si="774"/>
        <v>34491.4720963</v>
      </c>
      <c r="H49565" s="34">
        <v>0</v>
      </c>
      <c r="I49565" s="35">
        <v>1.6770107999999999E-2</v>
      </c>
      <c r="J49565" s="35">
        <f>H49565/(INDEX(Installed_Capacity!$H$6:$S$11,MATCH(Source_Data!B49565,Installed_Capacity!$G$6:$G$11,0),MATCH(Source_Data!C49565,Installed_Capacity!$H$5:$S$5,0)))</f>
        <v>0</v>
      </c>
      <c r="K49565" s="36">
        <f>I49565/(INDEX(Installed_Capacity!$H$15:$S$20,MATCH(Source_Data!B49565,Installed_Capacity!$G$15:$G$20,0),MATCH(Source_Data!C49565,Installed_Capacity!$H$14:$S$14,0)))</f>
        <v>3.9746091185525597E-6</v>
      </c>
      <c r="L49565" s="39">
        <v>0</v>
      </c>
      <c r="M49565" s="40">
        <v>0</v>
      </c>
      <c r="N49565" s="40">
        <f>L49565/(INDEX(Installed_Capacity!$V$6:$AG$11,MATCH(Source_Data!B49565,Installed_Capacity!$U$6:$U$11,0),MATCH(Source_Data!C49565,Installed_Capacity!$V$5:$AG$5,0)))</f>
        <v>0</v>
      </c>
      <c r="O49565" s="41">
        <f>M49565/(INDEX(Installed_Capacity!$V$15:$AG$20,MATCH(Source_Data!B49565,Installed_Capacity!$U$15:$U$20,0),MATCH(Source_Data!C49565,Installed_Capacity!$V$14:$AG$14,0)))</f>
        <v>0</v>
      </c>
      <c r="P49565" s="37">
        <v>0</v>
      </c>
      <c r="Q49565" s="38">
        <f>P49565/(INDEX(Installed_Capacity!$AJ$15:$AU$20,MATCH(Source_Data!B49565,Installed_Capacity!$AI$15:$AI$20,0),MATCH(Source_Data!C49565,Installed_Capacity!$AJ$14:$AU$14,0)))</f>
        <v>0</v>
      </c>
      <c r="R49565" s="63">
        <v>993.77129301100001</v>
      </c>
      <c r="S49565" s="42">
        <v>1802.239380689</v>
      </c>
      <c r="T49565" s="42">
        <f>R49565/(INDEX(Installed_Capacity!$H$25:$S$30,MATCH(Source_Data!B49565,Installed_Capacity!$G$25:$G$30,0),MATCH(Source_Data!C49565,Installed_Capacity!$H$24:$S$24,0)))</f>
        <v>0.68075852377791479</v>
      </c>
      <c r="U49565" s="43">
        <f>S49565/(INDEX(Installed_Capacity!$H$33:$S$38,MATCH(Source_Data!B49565,Installed_Capacity!$G$33:$G$38,0),MATCH(Source_Data!C49565,Installed_Capacity!$H$32:$S$32,0)))</f>
        <v>0.38082908722807202</v>
      </c>
      <c r="V49565" s="21"/>
      <c r="W49565" s="2"/>
    </row>
    <row r="49566" spans="1:23" x14ac:dyDescent="0.25">
      <c r="A49566" s="17">
        <v>44801</v>
      </c>
      <c r="B49566" s="19">
        <v>2022</v>
      </c>
      <c r="C49566" s="19">
        <v>8</v>
      </c>
      <c r="D49566" s="19">
        <v>28</v>
      </c>
      <c r="E49566" s="19">
        <v>4</v>
      </c>
      <c r="F49566" s="69">
        <v>24015.582261290001</v>
      </c>
      <c r="G49566" s="52">
        <f t="shared" si="774"/>
        <v>34491.4720963</v>
      </c>
      <c r="H49566" s="34">
        <v>0</v>
      </c>
      <c r="I49566" s="35">
        <v>1.1842716999999999E-2</v>
      </c>
      <c r="J49566" s="35">
        <f>H49566/(INDEX(Installed_Capacity!$H$6:$S$11,MATCH(Source_Data!B49566,Installed_Capacity!$G$6:$G$11,0),MATCH(Source_Data!C49566,Installed_Capacity!$H$5:$S$5,0)))</f>
        <v>0</v>
      </c>
      <c r="K49566" s="36">
        <f>I49566/(INDEX(Installed_Capacity!$H$15:$S$20,MATCH(Source_Data!B49566,Installed_Capacity!$G$15:$G$20,0),MATCH(Source_Data!C49566,Installed_Capacity!$H$14:$S$14,0)))</f>
        <v>2.8067899727680594E-6</v>
      </c>
      <c r="L49566" s="39">
        <v>0</v>
      </c>
      <c r="M49566" s="40">
        <v>6.1256979999999997E-3</v>
      </c>
      <c r="N49566" s="40">
        <f>L49566/(INDEX(Installed_Capacity!$V$6:$AG$11,MATCH(Source_Data!B49566,Installed_Capacity!$U$6:$U$11,0),MATCH(Source_Data!C49566,Installed_Capacity!$V$5:$AG$5,0)))</f>
        <v>0</v>
      </c>
      <c r="O49566" s="41">
        <f>M49566/(INDEX(Installed_Capacity!$V$15:$AG$20,MATCH(Source_Data!B49566,Installed_Capacity!$U$15:$U$20,0),MATCH(Source_Data!C49566,Installed_Capacity!$V$14:$AG$14,0)))</f>
        <v>1.0429116477828946E-6</v>
      </c>
      <c r="P49566" s="37">
        <v>0</v>
      </c>
      <c r="Q49566" s="38">
        <f>P49566/(INDEX(Installed_Capacity!$AJ$15:$AU$20,MATCH(Source_Data!B49566,Installed_Capacity!$AI$15:$AI$20,0),MATCH(Source_Data!C49566,Installed_Capacity!$AJ$14:$AU$14,0)))</f>
        <v>0</v>
      </c>
      <c r="R49566" s="63">
        <v>1020.048663257</v>
      </c>
      <c r="S49566" s="42">
        <v>1720.8625823580001</v>
      </c>
      <c r="T49566" s="42">
        <f>R49566/(INDEX(Installed_Capacity!$H$25:$S$30,MATCH(Source_Data!B49566,Installed_Capacity!$G$25:$G$30,0),MATCH(Source_Data!C49566,Installed_Capacity!$H$24:$S$24,0)))</f>
        <v>0.69875918842101659</v>
      </c>
      <c r="U49566" s="43">
        <f>S49566/(INDEX(Installed_Capacity!$H$33:$S$38,MATCH(Source_Data!B49566,Installed_Capacity!$G$33:$G$38,0),MATCH(Source_Data!C49566,Installed_Capacity!$H$32:$S$32,0)))</f>
        <v>0.36363345153061555</v>
      </c>
      <c r="V49566" s="21"/>
      <c r="W49566" s="2"/>
    </row>
    <row r="49567" spans="1:23" x14ac:dyDescent="0.25">
      <c r="A49567" s="17">
        <v>44801</v>
      </c>
      <c r="B49567" s="19">
        <v>2022</v>
      </c>
      <c r="C49567" s="19">
        <v>8</v>
      </c>
      <c r="D49567" s="19">
        <v>28</v>
      </c>
      <c r="E49567" s="19">
        <v>5</v>
      </c>
      <c r="F49567" s="69">
        <v>23519.712741300002</v>
      </c>
      <c r="G49567" s="52">
        <f t="shared" si="774"/>
        <v>34491.4720963</v>
      </c>
      <c r="H49567" s="34">
        <v>0</v>
      </c>
      <c r="I49567" s="35">
        <v>8.8021269999999999E-3</v>
      </c>
      <c r="J49567" s="35">
        <f>H49567/(INDEX(Installed_Capacity!$H$6:$S$11,MATCH(Source_Data!B49567,Installed_Capacity!$G$6:$G$11,0),MATCH(Source_Data!C49567,Installed_Capacity!$H$5:$S$5,0)))</f>
        <v>0</v>
      </c>
      <c r="K49567" s="36">
        <f>I49567/(INDEX(Installed_Capacity!$H$15:$S$20,MATCH(Source_Data!B49567,Installed_Capacity!$G$15:$G$20,0),MATCH(Source_Data!C49567,Installed_Capacity!$H$14:$S$14,0)))</f>
        <v>2.0861531861844713E-6</v>
      </c>
      <c r="L49567" s="39">
        <v>4.2383120000000002E-3</v>
      </c>
      <c r="M49567" s="40">
        <v>0.16390436</v>
      </c>
      <c r="N49567" s="40">
        <f>L49567/(INDEX(Installed_Capacity!$V$6:$AG$11,MATCH(Source_Data!B49567,Installed_Capacity!$U$6:$U$11,0),MATCH(Source_Data!C49567,Installed_Capacity!$V$5:$AG$5,0)))</f>
        <v>1.6403278866174889E-6</v>
      </c>
      <c r="O49567" s="41">
        <f>M49567/(INDEX(Installed_Capacity!$V$15:$AG$20,MATCH(Source_Data!B49567,Installed_Capacity!$U$15:$U$20,0),MATCH(Source_Data!C49567,Installed_Capacity!$V$14:$AG$14,0)))</f>
        <v>2.7905026686983388E-5</v>
      </c>
      <c r="P49567" s="37">
        <v>0</v>
      </c>
      <c r="Q49567" s="38">
        <f>P49567/(INDEX(Installed_Capacity!$AJ$15:$AU$20,MATCH(Source_Data!B49567,Installed_Capacity!$AI$15:$AI$20,0),MATCH(Source_Data!C49567,Installed_Capacity!$AJ$14:$AU$14,0)))</f>
        <v>0</v>
      </c>
      <c r="R49567" s="63">
        <v>1029.3113661509999</v>
      </c>
      <c r="S49567" s="42">
        <v>1473.2855334830001</v>
      </c>
      <c r="T49567" s="42">
        <f>R49567/(INDEX(Installed_Capacity!$H$25:$S$30,MATCH(Source_Data!B49567,Installed_Capacity!$G$25:$G$30,0),MATCH(Source_Data!C49567,Installed_Capacity!$H$24:$S$24,0)))</f>
        <v>0.70510437467529796</v>
      </c>
      <c r="U49567" s="43">
        <f>S49567/(INDEX(Installed_Capacity!$H$33:$S$38,MATCH(Source_Data!B49567,Installed_Capacity!$G$33:$G$38,0),MATCH(Source_Data!C49567,Installed_Capacity!$H$32:$S$32,0)))</f>
        <v>0.31131823605372327</v>
      </c>
      <c r="V49567" s="21"/>
      <c r="W49567" s="2"/>
    </row>
    <row r="49568" spans="1:23" x14ac:dyDescent="0.25">
      <c r="A49568" s="17">
        <v>44801</v>
      </c>
      <c r="B49568" s="19">
        <v>2022</v>
      </c>
      <c r="C49568" s="19">
        <v>8</v>
      </c>
      <c r="D49568" s="19">
        <v>28</v>
      </c>
      <c r="E49568" s="19">
        <v>6</v>
      </c>
      <c r="F49568" s="69">
        <v>23273.56482612</v>
      </c>
      <c r="G49568" s="52">
        <f t="shared" si="774"/>
        <v>34491.4720963</v>
      </c>
      <c r="H49568" s="34">
        <v>0</v>
      </c>
      <c r="I49568" s="35">
        <v>7.3460699999999997E-3</v>
      </c>
      <c r="J49568" s="35">
        <f>H49568/(INDEX(Installed_Capacity!$H$6:$S$11,MATCH(Source_Data!B49568,Installed_Capacity!$G$6:$G$11,0),MATCH(Source_Data!C49568,Installed_Capacity!$H$5:$S$5,0)))</f>
        <v>0</v>
      </c>
      <c r="K49568" s="36">
        <f>I49568/(INDEX(Installed_Capacity!$H$15:$S$20,MATCH(Source_Data!B49568,Installed_Capacity!$G$15:$G$20,0),MATCH(Source_Data!C49568,Installed_Capacity!$H$14:$S$14,0)))</f>
        <v>1.7410595571313793E-6</v>
      </c>
      <c r="L49568" s="39">
        <v>0.197120036</v>
      </c>
      <c r="M49568" s="40">
        <v>1.2761225970000001</v>
      </c>
      <c r="N49568" s="40">
        <f>L49568/(INDEX(Installed_Capacity!$V$6:$AG$11,MATCH(Source_Data!B49568,Installed_Capacity!$U$6:$U$11,0),MATCH(Source_Data!C49568,Installed_Capacity!$V$5:$AG$5,0)))</f>
        <v>7.6290157983141234E-5</v>
      </c>
      <c r="O49568" s="41">
        <f>M49568/(INDEX(Installed_Capacity!$V$15:$AG$20,MATCH(Source_Data!B49568,Installed_Capacity!$U$15:$U$20,0),MATCH(Source_Data!C49568,Installed_Capacity!$V$14:$AG$14,0)))</f>
        <v>2.1726228103479097E-4</v>
      </c>
      <c r="P49568" s="37">
        <v>0</v>
      </c>
      <c r="Q49568" s="38">
        <f>P49568/(INDEX(Installed_Capacity!$AJ$15:$AU$20,MATCH(Source_Data!B49568,Installed_Capacity!$AI$15:$AI$20,0),MATCH(Source_Data!C49568,Installed_Capacity!$AJ$14:$AU$14,0)))</f>
        <v>0</v>
      </c>
      <c r="R49568" s="63">
        <v>943.02477663599996</v>
      </c>
      <c r="S49568" s="42">
        <v>1252.444251932</v>
      </c>
      <c r="T49568" s="42">
        <f>R49568/(INDEX(Installed_Capacity!$H$25:$S$30,MATCH(Source_Data!B49568,Installed_Capacity!$G$25:$G$30,0),MATCH(Source_Data!C49568,Installed_Capacity!$H$24:$S$24,0)))</f>
        <v>0.64599587384299217</v>
      </c>
      <c r="U49568" s="43">
        <f>S49568/(INDEX(Installed_Capacity!$H$33:$S$38,MATCH(Source_Data!B49568,Installed_Capacity!$G$33:$G$38,0),MATCH(Source_Data!C49568,Installed_Capacity!$H$32:$S$32,0)))</f>
        <v>0.2646525241752089</v>
      </c>
      <c r="V49568" s="21"/>
      <c r="W49568" s="2"/>
    </row>
    <row r="49569" spans="1:23" x14ac:dyDescent="0.25">
      <c r="A49569" s="17">
        <v>44801</v>
      </c>
      <c r="B49569" s="19">
        <v>2022</v>
      </c>
      <c r="C49569" s="19">
        <v>8</v>
      </c>
      <c r="D49569" s="19">
        <v>28</v>
      </c>
      <c r="E49569" s="19">
        <v>7</v>
      </c>
      <c r="F49569" s="69">
        <v>23412.91999645</v>
      </c>
      <c r="G49569" s="52">
        <f t="shared" si="774"/>
        <v>34491.4720963</v>
      </c>
      <c r="H49569" s="34">
        <v>11.136919646999999</v>
      </c>
      <c r="I49569" s="35">
        <v>96.977700905000006</v>
      </c>
      <c r="J49569" s="35">
        <f>H49569/(INDEX(Installed_Capacity!$H$6:$S$11,MATCH(Source_Data!B49569,Installed_Capacity!$G$6:$G$11,0),MATCH(Source_Data!C49569,Installed_Capacity!$H$5:$S$5,0)))</f>
        <v>6.0510951746283572E-3</v>
      </c>
      <c r="K49569" s="36">
        <f>I49569/(INDEX(Installed_Capacity!$H$15:$S$20,MATCH(Source_Data!B49569,Installed_Capacity!$G$15:$G$20,0),MATCH(Source_Data!C49569,Installed_Capacity!$H$14:$S$14,0)))</f>
        <v>2.2984255934027132E-2</v>
      </c>
      <c r="L49569" s="39">
        <v>26.249964126999998</v>
      </c>
      <c r="M49569" s="40">
        <v>211.24620733500001</v>
      </c>
      <c r="N49569" s="40">
        <f>L49569/(INDEX(Installed_Capacity!$V$6:$AG$11,MATCH(Source_Data!B49569,Installed_Capacity!$U$6:$U$11,0),MATCH(Source_Data!C49569,Installed_Capacity!$V$5:$AG$5,0)))</f>
        <v>1.0159362543443427E-2</v>
      </c>
      <c r="O49569" s="41">
        <f>M49569/(INDEX(Installed_Capacity!$V$15:$AG$20,MATCH(Source_Data!B49569,Installed_Capacity!$U$15:$U$20,0),MATCH(Source_Data!C49569,Installed_Capacity!$V$14:$AG$14,0)))</f>
        <v>3.5965065561448163E-2</v>
      </c>
      <c r="P49569" s="37">
        <v>0</v>
      </c>
      <c r="Q49569" s="38">
        <f>P49569/(INDEX(Installed_Capacity!$AJ$15:$AU$20,MATCH(Source_Data!B49569,Installed_Capacity!$AI$15:$AI$20,0),MATCH(Source_Data!C49569,Installed_Capacity!$AJ$14:$AU$14,0)))</f>
        <v>0</v>
      </c>
      <c r="R49569" s="63">
        <v>904.15253684799995</v>
      </c>
      <c r="S49569" s="42">
        <v>1047.119019577</v>
      </c>
      <c r="T49569" s="42">
        <f>R49569/(INDEX(Installed_Capacity!$H$25:$S$30,MATCH(Source_Data!B49569,Installed_Capacity!$G$25:$G$30,0),MATCH(Source_Data!C49569,Installed_Capacity!$H$24:$S$24,0)))</f>
        <v>0.61936740433484039</v>
      </c>
      <c r="U49569" s="43">
        <f>S49569/(INDEX(Installed_Capacity!$H$33:$S$38,MATCH(Source_Data!B49569,Installed_Capacity!$G$33:$G$38,0),MATCH(Source_Data!C49569,Installed_Capacity!$H$32:$S$32,0)))</f>
        <v>0.22126549043235905</v>
      </c>
      <c r="V49569" s="21"/>
      <c r="W49569" s="2"/>
    </row>
    <row r="49570" spans="1:23" x14ac:dyDescent="0.25">
      <c r="A49570" s="17">
        <v>44801</v>
      </c>
      <c r="B49570" s="19">
        <v>2022</v>
      </c>
      <c r="C49570" s="19">
        <v>8</v>
      </c>
      <c r="D49570" s="19">
        <v>28</v>
      </c>
      <c r="E49570" s="19">
        <v>8</v>
      </c>
      <c r="F49570" s="69">
        <v>23936.89511636</v>
      </c>
      <c r="G49570" s="52">
        <f t="shared" si="774"/>
        <v>34491.4720963</v>
      </c>
      <c r="H49570" s="34">
        <v>394.501013613</v>
      </c>
      <c r="I49570" s="35">
        <v>1124.3784617819999</v>
      </c>
      <c r="J49570" s="35">
        <f>H49570/(INDEX(Installed_Capacity!$H$6:$S$11,MATCH(Source_Data!B49570,Installed_Capacity!$G$6:$G$11,0),MATCH(Source_Data!C49570,Installed_Capacity!$H$5:$S$5,0)))</f>
        <v>0.21434680823100496</v>
      </c>
      <c r="K49570" s="36">
        <f>I49570/(INDEX(Installed_Capacity!$H$15:$S$20,MATCH(Source_Data!B49570,Installed_Capacity!$G$15:$G$20,0),MATCH(Source_Data!C49570,Installed_Capacity!$H$14:$S$14,0)))</f>
        <v>0.26648396581004952</v>
      </c>
      <c r="L49570" s="39">
        <v>829.92931196999996</v>
      </c>
      <c r="M49570" s="40">
        <v>2365.4623737380002</v>
      </c>
      <c r="N49570" s="40">
        <f>L49570/(INDEX(Installed_Capacity!$V$6:$AG$11,MATCH(Source_Data!B49570,Installed_Capacity!$U$6:$U$11,0),MATCH(Source_Data!C49570,Installed_Capacity!$V$5:$AG$5,0)))</f>
        <v>0.32120244907539997</v>
      </c>
      <c r="O49570" s="41">
        <f>M49570/(INDEX(Installed_Capacity!$V$15:$AG$20,MATCH(Source_Data!B49570,Installed_Capacity!$U$15:$U$20,0),MATCH(Source_Data!C49570,Installed_Capacity!$V$14:$AG$14,0)))</f>
        <v>0.4027244343360602</v>
      </c>
      <c r="P49570" s="37">
        <v>63.926878960000003</v>
      </c>
      <c r="Q49570" s="38">
        <f>P49570/(INDEX(Installed_Capacity!$AJ$15:$AU$20,MATCH(Source_Data!B49570,Installed_Capacity!$AI$15:$AI$20,0),MATCH(Source_Data!C49570,Installed_Capacity!$AJ$14:$AU$14,0)))</f>
        <v>6.411923667001003E-2</v>
      </c>
      <c r="R49570" s="63">
        <v>792.69910789899996</v>
      </c>
      <c r="S49570" s="42">
        <v>850.72810120700001</v>
      </c>
      <c r="T49570" s="42">
        <f>R49570/(INDEX(Installed_Capacity!$H$25:$S$30,MATCH(Source_Data!B49570,Installed_Capacity!$G$25:$G$30,0),MATCH(Source_Data!C49570,Installed_Capacity!$H$24:$S$24,0)))</f>
        <v>0.54301898061309772</v>
      </c>
      <c r="U49570" s="43">
        <f>S49570/(INDEX(Installed_Capacity!$H$33:$S$38,MATCH(Source_Data!B49570,Installed_Capacity!$G$33:$G$38,0),MATCH(Source_Data!C49570,Installed_Capacity!$H$32:$S$32,0)))</f>
        <v>0.17976635608643379</v>
      </c>
      <c r="V49570" s="21"/>
      <c r="W49570" s="2"/>
    </row>
    <row r="49571" spans="1:23" x14ac:dyDescent="0.25">
      <c r="A49571" s="17">
        <v>44801</v>
      </c>
      <c r="B49571" s="19">
        <v>2022</v>
      </c>
      <c r="C49571" s="19">
        <v>8</v>
      </c>
      <c r="D49571" s="19">
        <v>28</v>
      </c>
      <c r="E49571" s="19">
        <v>9</v>
      </c>
      <c r="F49571" s="69">
        <v>24945.649576520002</v>
      </c>
      <c r="G49571" s="52">
        <f t="shared" si="774"/>
        <v>34491.4720963</v>
      </c>
      <c r="H49571" s="34">
        <v>1030.999006836</v>
      </c>
      <c r="I49571" s="35">
        <v>2476.4147660059998</v>
      </c>
      <c r="J49571" s="35">
        <f>H49571/(INDEX(Installed_Capacity!$H$6:$S$11,MATCH(Source_Data!B49571,Installed_Capacity!$G$6:$G$11,0),MATCH(Source_Data!C49571,Installed_Capacity!$H$5:$S$5,0)))</f>
        <v>0.56017941343345212</v>
      </c>
      <c r="K49571" s="36">
        <f>I49571/(INDEX(Installed_Capacity!$H$15:$S$20,MATCH(Source_Data!B49571,Installed_Capacity!$G$15:$G$20,0),MATCH(Source_Data!C49571,Installed_Capacity!$H$14:$S$14,0)))</f>
        <v>0.58692410986772725</v>
      </c>
      <c r="L49571" s="39">
        <v>1794.1093018720001</v>
      </c>
      <c r="M49571" s="40">
        <v>4364.2386662660001</v>
      </c>
      <c r="N49571" s="40">
        <f>L49571/(INDEX(Installed_Capacity!$V$6:$AG$11,MATCH(Source_Data!B49571,Installed_Capacity!$U$6:$U$11,0),MATCH(Source_Data!C49571,Installed_Capacity!$V$5:$AG$5,0)))</f>
        <v>0.69436311425408892</v>
      </c>
      <c r="O49571" s="41">
        <f>M49571/(INDEX(Installed_Capacity!$V$15:$AG$20,MATCH(Source_Data!B49571,Installed_Capacity!$U$15:$U$20,0),MATCH(Source_Data!C49571,Installed_Capacity!$V$14:$AG$14,0)))</f>
        <v>0.74301987116460799</v>
      </c>
      <c r="P49571" s="37">
        <v>628.55430396600002</v>
      </c>
      <c r="Q49571" s="38">
        <f>P49571/(INDEX(Installed_Capacity!$AJ$15:$AU$20,MATCH(Source_Data!B49571,Installed_Capacity!$AI$15:$AI$20,0),MATCH(Source_Data!C49571,Installed_Capacity!$AJ$14:$AU$14,0)))</f>
        <v>0.63044564088866606</v>
      </c>
      <c r="R49571" s="63">
        <v>629.03667110399999</v>
      </c>
      <c r="S49571" s="42">
        <v>550.31105046000005</v>
      </c>
      <c r="T49571" s="42">
        <f>R49571/(INDEX(Installed_Capacity!$H$25:$S$30,MATCH(Source_Data!B49571,Installed_Capacity!$G$25:$G$30,0),MATCH(Source_Data!C49571,Installed_Capacity!$H$24:$S$24,0)))</f>
        <v>0.43090606323057956</v>
      </c>
      <c r="U49571" s="43">
        <f>S49571/(INDEX(Installed_Capacity!$H$33:$S$38,MATCH(Source_Data!B49571,Installed_Capacity!$G$33:$G$38,0),MATCH(Source_Data!C49571,Installed_Capacity!$H$32:$S$32,0)))</f>
        <v>0.11628558186209567</v>
      </c>
      <c r="V49571" s="21"/>
      <c r="W49571" s="2"/>
    </row>
    <row r="49572" spans="1:23" x14ac:dyDescent="0.25">
      <c r="A49572" s="17">
        <v>44801</v>
      </c>
      <c r="B49572" s="19">
        <v>2022</v>
      </c>
      <c r="C49572" s="19">
        <v>8</v>
      </c>
      <c r="D49572" s="19">
        <v>28</v>
      </c>
      <c r="E49572" s="19">
        <v>10</v>
      </c>
      <c r="F49572" s="69">
        <v>24809.557879190001</v>
      </c>
      <c r="G49572" s="52">
        <f t="shared" si="774"/>
        <v>34491.4720963</v>
      </c>
      <c r="H49572" s="34">
        <v>1307.3245051230001</v>
      </c>
      <c r="I49572" s="35">
        <v>3165.0901520530001</v>
      </c>
      <c r="J49572" s="35">
        <f>H49572/(INDEX(Installed_Capacity!$H$6:$S$11,MATCH(Source_Data!B49572,Installed_Capacity!$G$6:$G$11,0),MATCH(Source_Data!C49572,Installed_Capacity!$H$5:$S$5,0)))</f>
        <v>0.71031714831076675</v>
      </c>
      <c r="K49572" s="36">
        <f>I49572/(INDEX(Installed_Capacity!$H$15:$S$20,MATCH(Source_Data!B49572,Installed_Capacity!$G$15:$G$20,0),MATCH(Source_Data!C49572,Installed_Capacity!$H$14:$S$14,0)))</f>
        <v>0.75014401692527932</v>
      </c>
      <c r="L49572" s="39">
        <v>1968.7603302729999</v>
      </c>
      <c r="M49572" s="40">
        <v>4824.2809390729999</v>
      </c>
      <c r="N49572" s="40">
        <f>L49572/(INDEX(Installed_Capacity!$V$6:$AG$11,MATCH(Source_Data!B49572,Installed_Capacity!$U$6:$U$11,0),MATCH(Source_Data!C49572,Installed_Capacity!$V$5:$AG$5,0)))</f>
        <v>0.76195723009845884</v>
      </c>
      <c r="O49572" s="41">
        <f>M49572/(INDEX(Installed_Capacity!$V$15:$AG$20,MATCH(Source_Data!B49572,Installed_Capacity!$U$15:$U$20,0),MATCH(Source_Data!C49572,Installed_Capacity!$V$14:$AG$14,0)))</f>
        <v>0.82134293651698675</v>
      </c>
      <c r="P49572" s="37">
        <v>875.19881348299998</v>
      </c>
      <c r="Q49572" s="38">
        <f>P49572/(INDEX(Installed_Capacity!$AJ$15:$AU$20,MATCH(Source_Data!B49572,Installed_Capacity!$AI$15:$AI$20,0),MATCH(Source_Data!C49572,Installed_Capacity!$AJ$14:$AU$14,0)))</f>
        <v>0.8778323104142427</v>
      </c>
      <c r="R49572" s="63">
        <v>495.36849160000003</v>
      </c>
      <c r="S49572" s="42">
        <v>378.53078160699999</v>
      </c>
      <c r="T49572" s="42">
        <f>R49572/(INDEX(Installed_Capacity!$H$25:$S$30,MATCH(Source_Data!B49572,Installed_Capacity!$G$25:$G$30,0),MATCH(Source_Data!C49572,Installed_Capacity!$H$24:$S$24,0)))</f>
        <v>0.33933997232497604</v>
      </c>
      <c r="U49572" s="43">
        <f>S49572/(INDEX(Installed_Capacity!$H$33:$S$38,MATCH(Source_Data!B49572,Installed_Capacity!$G$33:$G$38,0),MATCH(Source_Data!C49572,Installed_Capacity!$H$32:$S$32,0)))</f>
        <v>7.9986894966201164E-2</v>
      </c>
      <c r="V49572" s="21"/>
      <c r="W49572" s="2"/>
    </row>
    <row r="49573" spans="1:23" x14ac:dyDescent="0.25">
      <c r="A49573" s="17">
        <v>44801</v>
      </c>
      <c r="B49573" s="19">
        <v>2022</v>
      </c>
      <c r="C49573" s="19">
        <v>8</v>
      </c>
      <c r="D49573" s="19">
        <v>28</v>
      </c>
      <c r="E49573" s="19">
        <v>11</v>
      </c>
      <c r="F49573" s="69">
        <v>25200.392499819998</v>
      </c>
      <c r="G49573" s="52">
        <f t="shared" si="774"/>
        <v>34491.4720963</v>
      </c>
      <c r="H49573" s="34">
        <v>1488.0011129039999</v>
      </c>
      <c r="I49573" s="35">
        <v>3574.5511837079998</v>
      </c>
      <c r="J49573" s="35">
        <f>H49573/(INDEX(Installed_Capacity!$H$6:$S$11,MATCH(Source_Data!B49573,Installed_Capacity!$G$6:$G$11,0),MATCH(Source_Data!C49573,Installed_Capacity!$H$5:$S$5,0)))</f>
        <v>0.8084853477918803</v>
      </c>
      <c r="K49573" s="36">
        <f>I49573/(INDEX(Installed_Capacity!$H$15:$S$20,MATCH(Source_Data!B49573,Installed_Capacity!$G$15:$G$20,0),MATCH(Source_Data!C49573,Installed_Capacity!$H$14:$S$14,0)))</f>
        <v>0.8471885648857278</v>
      </c>
      <c r="L49573" s="39">
        <v>2012.814688703</v>
      </c>
      <c r="M49573" s="40">
        <v>4969.7390529849999</v>
      </c>
      <c r="N49573" s="40">
        <f>L49573/(INDEX(Installed_Capacity!$V$6:$AG$11,MATCH(Source_Data!B49573,Installed_Capacity!$U$6:$U$11,0),MATCH(Source_Data!C49573,Installed_Capacity!$V$5:$AG$5,0)))</f>
        <v>0.77900731811929613</v>
      </c>
      <c r="O49573" s="41">
        <f>M49573/(INDEX(Installed_Capacity!$V$15:$AG$20,MATCH(Source_Data!B49573,Installed_Capacity!$U$15:$U$20,0),MATCH(Source_Data!C49573,Installed_Capacity!$V$14:$AG$14,0)))</f>
        <v>0.84610745498710338</v>
      </c>
      <c r="P49573" s="37">
        <v>927.38604639699997</v>
      </c>
      <c r="Q49573" s="38">
        <f>P49573/(INDEX(Installed_Capacity!$AJ$15:$AU$20,MATCH(Source_Data!B49573,Installed_Capacity!$AI$15:$AI$20,0),MATCH(Source_Data!C49573,Installed_Capacity!$AJ$14:$AU$14,0)))</f>
        <v>0.93017657612537608</v>
      </c>
      <c r="R49573" s="63">
        <v>407.65984559999998</v>
      </c>
      <c r="S49573" s="42">
        <v>299.77201888100001</v>
      </c>
      <c r="T49573" s="42">
        <f>R49573/(INDEX(Installed_Capacity!$H$25:$S$30,MATCH(Source_Data!B49573,Installed_Capacity!$G$25:$G$30,0),MATCH(Source_Data!C49573,Installed_Capacity!$H$24:$S$24,0)))</f>
        <v>0.27925732675709003</v>
      </c>
      <c r="U49573" s="43">
        <f>S49573/(INDEX(Installed_Capacity!$H$33:$S$38,MATCH(Source_Data!B49573,Installed_Capacity!$G$33:$G$38,0),MATCH(Source_Data!C49573,Installed_Capacity!$H$32:$S$32,0)))</f>
        <v>6.3344473298171555E-2</v>
      </c>
      <c r="V49573" s="21"/>
      <c r="W49573" s="2"/>
    </row>
    <row r="49574" spans="1:23" x14ac:dyDescent="0.25">
      <c r="A49574" s="17">
        <v>44801</v>
      </c>
      <c r="B49574" s="19">
        <v>2022</v>
      </c>
      <c r="C49574" s="19">
        <v>8</v>
      </c>
      <c r="D49574" s="19">
        <v>28</v>
      </c>
      <c r="E49574" s="19">
        <v>12</v>
      </c>
      <c r="F49574" s="69">
        <v>25476.244312999999</v>
      </c>
      <c r="G49574" s="52">
        <f t="shared" si="774"/>
        <v>34491.4720963</v>
      </c>
      <c r="H49574" s="34">
        <v>1574.3192065410001</v>
      </c>
      <c r="I49574" s="35">
        <v>3773.5358175649999</v>
      </c>
      <c r="J49574" s="35">
        <f>H49574/(INDEX(Installed_Capacity!$H$6:$S$11,MATCH(Source_Data!B49574,Installed_Capacity!$G$6:$G$11,0),MATCH(Source_Data!C49574,Installed_Capacity!$H$5:$S$5,0)))</f>
        <v>0.8553851204799835</v>
      </c>
      <c r="K49574" s="36">
        <f>I49574/(INDEX(Installed_Capacity!$H$15:$S$20,MATCH(Source_Data!B49574,Installed_Capacity!$G$15:$G$20,0),MATCH(Source_Data!C49574,Installed_Capacity!$H$14:$S$14,0)))</f>
        <v>0.89434903279564681</v>
      </c>
      <c r="L49574" s="39">
        <v>2096.7839393889999</v>
      </c>
      <c r="M49574" s="40">
        <v>5000.3083875829998</v>
      </c>
      <c r="N49574" s="40">
        <f>L49574/(INDEX(Installed_Capacity!$V$6:$AG$11,MATCH(Source_Data!B49574,Installed_Capacity!$U$6:$U$11,0),MATCH(Source_Data!C49574,Installed_Capacity!$V$5:$AG$5,0)))</f>
        <v>0.81150542196786146</v>
      </c>
      <c r="O49574" s="41">
        <f>M49574/(INDEX(Installed_Capacity!$V$15:$AG$20,MATCH(Source_Data!B49574,Installed_Capacity!$U$15:$U$20,0),MATCH(Source_Data!C49574,Installed_Capacity!$V$14:$AG$14,0)))</f>
        <v>0.85131194190716153</v>
      </c>
      <c r="P49574" s="37">
        <v>925.14755762899995</v>
      </c>
      <c r="Q49574" s="38">
        <f>P49574/(INDEX(Installed_Capacity!$AJ$15:$AU$20,MATCH(Source_Data!B49574,Installed_Capacity!$AI$15:$AI$20,0),MATCH(Source_Data!C49574,Installed_Capacity!$AJ$14:$AU$14,0)))</f>
        <v>0.92793135168405205</v>
      </c>
      <c r="R49574" s="63">
        <v>324.80064718300002</v>
      </c>
      <c r="S49574" s="42">
        <v>283.36750990799999</v>
      </c>
      <c r="T49574" s="42">
        <f>R49574/(INDEX(Installed_Capacity!$H$25:$S$30,MATCH(Source_Data!B49574,Installed_Capacity!$G$25:$G$30,0),MATCH(Source_Data!C49574,Installed_Capacity!$H$24:$S$24,0)))</f>
        <v>0.22249667569735582</v>
      </c>
      <c r="U49574" s="43">
        <f>S49574/(INDEX(Installed_Capacity!$H$33:$S$38,MATCH(Source_Data!B49574,Installed_Capacity!$G$33:$G$38,0),MATCH(Source_Data!C49574,Installed_Capacity!$H$32:$S$32,0)))</f>
        <v>5.9878055770315769E-2</v>
      </c>
      <c r="V49574" s="21"/>
      <c r="W49574" s="2"/>
    </row>
    <row r="49575" spans="1:23" x14ac:dyDescent="0.25">
      <c r="A49575" s="17">
        <v>44801</v>
      </c>
      <c r="B49575" s="19">
        <v>2022</v>
      </c>
      <c r="C49575" s="19">
        <v>8</v>
      </c>
      <c r="D49575" s="19">
        <v>28</v>
      </c>
      <c r="E49575" s="19">
        <v>13</v>
      </c>
      <c r="F49575" s="69">
        <v>26378.722180090001</v>
      </c>
      <c r="G49575" s="52">
        <f t="shared" si="774"/>
        <v>34491.4720963</v>
      </c>
      <c r="H49575" s="34">
        <v>1591.970270087</v>
      </c>
      <c r="I49575" s="35">
        <v>3809.042470026</v>
      </c>
      <c r="J49575" s="35">
        <f>H49575/(INDEX(Installed_Capacity!$H$6:$S$11,MATCH(Source_Data!B49575,Installed_Capacity!$G$6:$G$11,0),MATCH(Source_Data!C49575,Installed_Capacity!$H$5:$S$5,0)))</f>
        <v>0.86497558793738594</v>
      </c>
      <c r="K49575" s="36">
        <f>I49575/(INDEX(Installed_Capacity!$H$15:$S$20,MATCH(Source_Data!B49575,Installed_Capacity!$G$15:$G$20,0),MATCH(Source_Data!C49575,Installed_Capacity!$H$14:$S$14,0)))</f>
        <v>0.90276430744031622</v>
      </c>
      <c r="L49575" s="39">
        <v>2107.679179059</v>
      </c>
      <c r="M49575" s="40">
        <v>4976.8084131149999</v>
      </c>
      <c r="N49575" s="40">
        <f>L49575/(INDEX(Installed_Capacity!$V$6:$AG$11,MATCH(Source_Data!B49575,Installed_Capacity!$U$6:$U$11,0),MATCH(Source_Data!C49575,Installed_Capacity!$V$5:$AG$5,0)))</f>
        <v>0.81572213972296825</v>
      </c>
      <c r="O49575" s="41">
        <f>M49575/(INDEX(Installed_Capacity!$V$15:$AG$20,MATCH(Source_Data!B49575,Installed_Capacity!$U$15:$U$20,0),MATCH(Source_Data!C49575,Installed_Capacity!$V$14:$AG$14,0)))</f>
        <v>0.8473110268938393</v>
      </c>
      <c r="P49575" s="37">
        <v>885.48186426300003</v>
      </c>
      <c r="Q49575" s="38">
        <f>P49575/(INDEX(Installed_Capacity!$AJ$15:$AU$20,MATCH(Source_Data!B49575,Installed_Capacity!$AI$15:$AI$20,0),MATCH(Source_Data!C49575,Installed_Capacity!$AJ$14:$AU$14,0)))</f>
        <v>0.88814630317251764</v>
      </c>
      <c r="R49575" s="63">
        <v>345.810458391</v>
      </c>
      <c r="S49575" s="42">
        <v>311.33398913600001</v>
      </c>
      <c r="T49575" s="42">
        <f>R49575/(INDEX(Installed_Capacity!$H$25:$S$30,MATCH(Source_Data!B49575,Installed_Capacity!$G$25:$G$30,0),MATCH(Source_Data!C49575,Installed_Capacity!$H$24:$S$24,0)))</f>
        <v>0.23688892888820387</v>
      </c>
      <c r="U49575" s="43">
        <f>S49575/(INDEX(Installed_Capacity!$H$33:$S$38,MATCH(Source_Data!B49575,Installed_Capacity!$G$33:$G$38,0),MATCH(Source_Data!C49575,Installed_Capacity!$H$32:$S$32,0)))</f>
        <v>6.5787619655946983E-2</v>
      </c>
      <c r="V49575" s="21"/>
      <c r="W49575" s="2"/>
    </row>
    <row r="49576" spans="1:23" x14ac:dyDescent="0.25">
      <c r="A49576" s="17">
        <v>44801</v>
      </c>
      <c r="B49576" s="19">
        <v>2022</v>
      </c>
      <c r="C49576" s="19">
        <v>8</v>
      </c>
      <c r="D49576" s="19">
        <v>28</v>
      </c>
      <c r="E49576" s="19">
        <v>14</v>
      </c>
      <c r="F49576" s="69">
        <v>27520.5256572</v>
      </c>
      <c r="G49576" s="52">
        <f t="shared" si="774"/>
        <v>34491.4720963</v>
      </c>
      <c r="H49576" s="34">
        <v>1516.4691997100001</v>
      </c>
      <c r="I49576" s="35">
        <v>3404.177572049</v>
      </c>
      <c r="J49576" s="35">
        <f>H49576/(INDEX(Installed_Capacity!$H$6:$S$11,MATCH(Source_Data!B49576,Installed_Capacity!$G$6:$G$11,0),MATCH(Source_Data!C49576,Installed_Capacity!$H$5:$S$5,0)))</f>
        <v>0.82395309903394776</v>
      </c>
      <c r="K49576" s="36">
        <f>I49576/(INDEX(Installed_Capacity!$H$15:$S$20,MATCH(Source_Data!B49576,Installed_Capacity!$G$15:$G$20,0),MATCH(Source_Data!C49576,Installed_Capacity!$H$14:$S$14,0)))</f>
        <v>0.80680906879300185</v>
      </c>
      <c r="L49576" s="39">
        <v>2000.525574064</v>
      </c>
      <c r="M49576" s="40">
        <v>4861.7580012110002</v>
      </c>
      <c r="N49576" s="40">
        <f>L49576/(INDEX(Installed_Capacity!$V$6:$AG$11,MATCH(Source_Data!B49576,Installed_Capacity!$U$6:$U$11,0),MATCH(Source_Data!C49576,Installed_Capacity!$V$5:$AG$5,0)))</f>
        <v>0.77425113748790542</v>
      </c>
      <c r="O49576" s="41">
        <f>M49576/(INDEX(Installed_Capacity!$V$15:$AG$20,MATCH(Source_Data!B49576,Installed_Capacity!$U$15:$U$20,0),MATCH(Source_Data!C49576,Installed_Capacity!$V$14:$AG$14,0)))</f>
        <v>0.82772347709022498</v>
      </c>
      <c r="P49576" s="37">
        <v>908.91857471399999</v>
      </c>
      <c r="Q49576" s="38">
        <f>P49576/(INDEX(Installed_Capacity!$AJ$15:$AU$20,MATCH(Source_Data!B49576,Installed_Capacity!$AI$15:$AI$20,0),MATCH(Source_Data!C49576,Installed_Capacity!$AJ$14:$AU$14,0)))</f>
        <v>0.91165353531995985</v>
      </c>
      <c r="R49576" s="63">
        <v>386.98129689699999</v>
      </c>
      <c r="S49576" s="42">
        <v>417.85301277600001</v>
      </c>
      <c r="T49576" s="42">
        <f>R49576/(INDEX(Installed_Capacity!$H$25:$S$30,MATCH(Source_Data!B49576,Installed_Capacity!$G$25:$G$30,0),MATCH(Source_Data!C49576,Installed_Capacity!$H$24:$S$24,0)))</f>
        <v>0.26509199677832579</v>
      </c>
      <c r="U49576" s="43">
        <f>S49576/(INDEX(Installed_Capacity!$H$33:$S$38,MATCH(Source_Data!B49576,Installed_Capacity!$G$33:$G$38,0),MATCH(Source_Data!C49576,Installed_Capacity!$H$32:$S$32,0)))</f>
        <v>8.8296029459831268E-2</v>
      </c>
      <c r="V49576" s="21"/>
      <c r="W49576" s="2"/>
    </row>
    <row r="49577" spans="1:23" x14ac:dyDescent="0.25">
      <c r="A49577" s="17">
        <v>44801</v>
      </c>
      <c r="B49577" s="19">
        <v>2022</v>
      </c>
      <c r="C49577" s="19">
        <v>8</v>
      </c>
      <c r="D49577" s="19">
        <v>28</v>
      </c>
      <c r="E49577" s="19">
        <v>15</v>
      </c>
      <c r="F49577" s="69">
        <v>28900.846336400002</v>
      </c>
      <c r="G49577" s="52">
        <f t="shared" si="774"/>
        <v>34491.4720963</v>
      </c>
      <c r="H49577" s="34">
        <v>1558.0943963300001</v>
      </c>
      <c r="I49577" s="35">
        <v>3277.40187182</v>
      </c>
      <c r="J49577" s="35">
        <f>H49577/(INDEX(Installed_Capacity!$H$6:$S$11,MATCH(Source_Data!B49577,Installed_Capacity!$G$6:$G$11,0),MATCH(Source_Data!C49577,Installed_Capacity!$H$5:$S$5,0)))</f>
        <v>0.84656958854755282</v>
      </c>
      <c r="K49577" s="36">
        <f>I49577/(INDEX(Installed_Capacity!$H$15:$S$20,MATCH(Source_Data!B49577,Installed_Capacity!$G$15:$G$20,0),MATCH(Source_Data!C49577,Installed_Capacity!$H$14:$S$14,0)))</f>
        <v>0.77676252084345554</v>
      </c>
      <c r="L49577" s="39">
        <v>2019.219827332</v>
      </c>
      <c r="M49577" s="40">
        <v>4635.1672469120003</v>
      </c>
      <c r="N49577" s="40">
        <f>L49577/(INDEX(Installed_Capacity!$V$6:$AG$11,MATCH(Source_Data!B49577,Installed_Capacity!$U$6:$U$11,0),MATCH(Source_Data!C49577,Installed_Capacity!$V$5:$AG$5,0)))</f>
        <v>0.7814862596202522</v>
      </c>
      <c r="O49577" s="41">
        <f>M49577/(INDEX(Installed_Capacity!$V$15:$AG$20,MATCH(Source_Data!B49577,Installed_Capacity!$U$15:$U$20,0),MATCH(Source_Data!C49577,Installed_Capacity!$V$14:$AG$14,0)))</f>
        <v>0.78914597344274851</v>
      </c>
      <c r="P49577" s="37">
        <v>895.31628955999997</v>
      </c>
      <c r="Q49577" s="38">
        <f>P49577/(INDEX(Installed_Capacity!$AJ$15:$AU$20,MATCH(Source_Data!B49577,Installed_Capacity!$AI$15:$AI$20,0),MATCH(Source_Data!C49577,Installed_Capacity!$AJ$14:$AU$14,0)))</f>
        <v>0.89801032052156471</v>
      </c>
      <c r="R49577" s="63">
        <v>539.14779389600005</v>
      </c>
      <c r="S49577" s="42">
        <v>457.10337808899999</v>
      </c>
      <c r="T49577" s="42">
        <f>R49577/(INDEX(Installed_Capacity!$H$25:$S$30,MATCH(Source_Data!B49577,Installed_Capacity!$G$25:$G$30,0),MATCH(Source_Data!C49577,Installed_Capacity!$H$24:$S$24,0)))</f>
        <v>0.36932990402520899</v>
      </c>
      <c r="U49577" s="43">
        <f>S49577/(INDEX(Installed_Capacity!$H$33:$S$38,MATCH(Source_Data!B49577,Installed_Capacity!$G$33:$G$38,0),MATCH(Source_Data!C49577,Installed_Capacity!$H$32:$S$32,0)))</f>
        <v>9.6589978063819512E-2</v>
      </c>
      <c r="V49577" s="21"/>
      <c r="W49577" s="2"/>
    </row>
    <row r="49578" spans="1:23" x14ac:dyDescent="0.25">
      <c r="A49578" s="17">
        <v>44801</v>
      </c>
      <c r="B49578" s="19">
        <v>2022</v>
      </c>
      <c r="C49578" s="19">
        <v>8</v>
      </c>
      <c r="D49578" s="19">
        <v>28</v>
      </c>
      <c r="E49578" s="19">
        <v>16</v>
      </c>
      <c r="F49578" s="69">
        <v>30654.002197500002</v>
      </c>
      <c r="G49578" s="52">
        <f t="shared" si="774"/>
        <v>34491.4720963</v>
      </c>
      <c r="H49578" s="34">
        <v>1451.270778948</v>
      </c>
      <c r="I49578" s="35">
        <v>3150.740549867</v>
      </c>
      <c r="J49578" s="35">
        <f>H49578/(INDEX(Installed_Capacity!$H$6:$S$11,MATCH(Source_Data!B49578,Installed_Capacity!$G$6:$G$11,0),MATCH(Source_Data!C49578,Installed_Capacity!$H$5:$S$5,0)))</f>
        <v>0.78852841592845346</v>
      </c>
      <c r="K49578" s="36">
        <f>I49578/(INDEX(Installed_Capacity!$H$15:$S$20,MATCH(Source_Data!B49578,Installed_Capacity!$G$15:$G$20,0),MATCH(Source_Data!C49578,Installed_Capacity!$H$14:$S$14,0)))</f>
        <v>0.74674308118317934</v>
      </c>
      <c r="L49578" s="39">
        <v>2027.6541193630001</v>
      </c>
      <c r="M49578" s="40">
        <v>4589.5300936439999</v>
      </c>
      <c r="N49578" s="40">
        <f>L49578/(INDEX(Installed_Capacity!$V$6:$AG$11,MATCH(Source_Data!B49578,Installed_Capacity!$U$6:$U$11,0),MATCH(Source_Data!C49578,Installed_Capacity!$V$5:$AG$5,0)))</f>
        <v>0.78475053191127864</v>
      </c>
      <c r="O49578" s="41">
        <f>M49578/(INDEX(Installed_Capacity!$V$15:$AG$20,MATCH(Source_Data!B49578,Installed_Capacity!$U$15:$U$20,0),MATCH(Source_Data!C49578,Installed_Capacity!$V$14:$AG$14,0)))</f>
        <v>0.7813761619510865</v>
      </c>
      <c r="P49578" s="37">
        <v>812.118316015</v>
      </c>
      <c r="Q49578" s="38">
        <f>P49578/(INDEX(Installed_Capacity!$AJ$15:$AU$20,MATCH(Source_Data!B49578,Installed_Capacity!$AI$15:$AI$20,0),MATCH(Source_Data!C49578,Installed_Capacity!$AJ$14:$AU$14,0)))</f>
        <v>0.81456200202106321</v>
      </c>
      <c r="R49578" s="63">
        <v>627.45274223900003</v>
      </c>
      <c r="S49578" s="42">
        <v>386.13497122699999</v>
      </c>
      <c r="T49578" s="42">
        <f>R49578/(INDEX(Installed_Capacity!$H$25:$S$30,MATCH(Source_Data!B49578,Installed_Capacity!$G$25:$G$30,0),MATCH(Source_Data!C49578,Installed_Capacity!$H$24:$S$24,0)))</f>
        <v>0.42982103181189207</v>
      </c>
      <c r="U49578" s="43">
        <f>S49578/(INDEX(Installed_Capacity!$H$33:$S$38,MATCH(Source_Data!B49578,Installed_Capacity!$G$33:$G$38,0),MATCH(Source_Data!C49578,Installed_Capacity!$H$32:$S$32,0)))</f>
        <v>8.1593727345475153E-2</v>
      </c>
      <c r="V49578" s="21"/>
      <c r="W49578" s="2"/>
    </row>
    <row r="49579" spans="1:23" x14ac:dyDescent="0.25">
      <c r="A49579" s="17">
        <v>44801</v>
      </c>
      <c r="B49579" s="19">
        <v>2022</v>
      </c>
      <c r="C49579" s="19">
        <v>8</v>
      </c>
      <c r="D49579" s="19">
        <v>28</v>
      </c>
      <c r="E49579" s="19">
        <v>17</v>
      </c>
      <c r="F49579" s="69">
        <v>32098.651525739999</v>
      </c>
      <c r="G49579" s="52">
        <f t="shared" si="774"/>
        <v>34491.4720963</v>
      </c>
      <c r="H49579" s="34">
        <v>1292.3551535409999</v>
      </c>
      <c r="I49579" s="35">
        <v>2811.6655094040002</v>
      </c>
      <c r="J49579" s="35">
        <f>H49579/(INDEX(Installed_Capacity!$H$6:$S$11,MATCH(Source_Data!B49579,Installed_Capacity!$G$6:$G$11,0),MATCH(Source_Data!C49579,Installed_Capacity!$H$5:$S$5,0)))</f>
        <v>0.70218375290196033</v>
      </c>
      <c r="K49579" s="36">
        <f>I49579/(INDEX(Installed_Capacity!$H$15:$S$20,MATCH(Source_Data!B49579,Installed_Capacity!$G$15:$G$20,0),MATCH(Source_Data!C49579,Installed_Capacity!$H$14:$S$14,0)))</f>
        <v>0.66638040565969325</v>
      </c>
      <c r="L49579" s="39">
        <v>1841.9705797260001</v>
      </c>
      <c r="M49579" s="40">
        <v>4370.638353886</v>
      </c>
      <c r="N49579" s="40">
        <f>L49579/(INDEX(Installed_Capacity!$V$6:$AG$11,MATCH(Source_Data!B49579,Installed_Capacity!$U$6:$U$11,0),MATCH(Source_Data!C49579,Installed_Capacity!$V$5:$AG$5,0)))</f>
        <v>0.71288657093992613</v>
      </c>
      <c r="O49579" s="41">
        <f>M49579/(INDEX(Installed_Capacity!$V$15:$AG$20,MATCH(Source_Data!B49579,Installed_Capacity!$U$15:$U$20,0),MATCH(Source_Data!C49579,Installed_Capacity!$V$14:$AG$14,0)))</f>
        <v>0.74410943006239727</v>
      </c>
      <c r="P49579" s="37">
        <v>610.12384504700003</v>
      </c>
      <c r="Q49579" s="38">
        <f>P49579/(INDEX(Installed_Capacity!$AJ$15:$AU$20,MATCH(Source_Data!B49579,Installed_Capacity!$AI$15:$AI$20,0),MATCH(Source_Data!C49579,Installed_Capacity!$AJ$14:$AU$14,0)))</f>
        <v>0.61195972421965905</v>
      </c>
      <c r="R49579" s="63">
        <v>656.71203162799998</v>
      </c>
      <c r="S49579" s="42">
        <v>404.98414277900002</v>
      </c>
      <c r="T49579" s="42">
        <f>R49579/(INDEX(Installed_Capacity!$H$25:$S$30,MATCH(Source_Data!B49579,Installed_Capacity!$G$25:$G$30,0),MATCH(Source_Data!C49579,Installed_Capacity!$H$24:$S$24,0)))</f>
        <v>0.44986438664748596</v>
      </c>
      <c r="U49579" s="43">
        <f>S49579/(INDEX(Installed_Capacity!$H$33:$S$38,MATCH(Source_Data!B49579,Installed_Capacity!$G$33:$G$38,0),MATCH(Source_Data!C49579,Installed_Capacity!$H$32:$S$32,0)))</f>
        <v>8.5576723652219508E-2</v>
      </c>
      <c r="V49579" s="21"/>
      <c r="W49579" s="2"/>
    </row>
    <row r="49580" spans="1:23" x14ac:dyDescent="0.25">
      <c r="A49580" s="17">
        <v>44801</v>
      </c>
      <c r="B49580" s="19">
        <v>2022</v>
      </c>
      <c r="C49580" s="19">
        <v>8</v>
      </c>
      <c r="D49580" s="19">
        <v>28</v>
      </c>
      <c r="E49580" s="19">
        <v>18</v>
      </c>
      <c r="F49580" s="69">
        <v>33731.29312776</v>
      </c>
      <c r="G49580" s="52">
        <f t="shared" si="774"/>
        <v>34491.4720963</v>
      </c>
      <c r="H49580" s="34">
        <v>1026.151262844</v>
      </c>
      <c r="I49580" s="35">
        <v>1769.9435154069999</v>
      </c>
      <c r="J49580" s="35">
        <f>H49580/(INDEX(Installed_Capacity!$H$6:$S$11,MATCH(Source_Data!B49580,Installed_Capacity!$G$6:$G$11,0),MATCH(Source_Data!C49580,Installed_Capacity!$H$5:$S$5,0)))</f>
        <v>0.55754545707858816</v>
      </c>
      <c r="K49580" s="36">
        <f>I49580/(INDEX(Installed_Capacity!$H$15:$S$20,MATCH(Source_Data!B49580,Installed_Capacity!$G$15:$G$20,0),MATCH(Source_Data!C49580,Installed_Capacity!$H$14:$S$14,0)))</f>
        <v>0.41948648366841973</v>
      </c>
      <c r="L49580" s="39">
        <v>1694.225289277</v>
      </c>
      <c r="M49580" s="40">
        <v>3281.2304370749998</v>
      </c>
      <c r="N49580" s="40">
        <f>L49580/(INDEX(Installed_Capacity!$V$6:$AG$11,MATCH(Source_Data!B49580,Installed_Capacity!$U$6:$U$11,0),MATCH(Source_Data!C49580,Installed_Capacity!$V$5:$AG$5,0)))</f>
        <v>0.65570561775858993</v>
      </c>
      <c r="O49580" s="41">
        <f>M49580/(INDEX(Installed_Capacity!$V$15:$AG$20,MATCH(Source_Data!B49580,Installed_Capacity!$U$15:$U$20,0),MATCH(Source_Data!C49580,Installed_Capacity!$V$14:$AG$14,0)))</f>
        <v>0.55863567578507389</v>
      </c>
      <c r="P49580" s="37">
        <v>224.91279536600001</v>
      </c>
      <c r="Q49580" s="38">
        <f>P49580/(INDEX(Installed_Capacity!$AJ$15:$AU$20,MATCH(Source_Data!B49580,Installed_Capacity!$AI$15:$AI$20,0),MATCH(Source_Data!C49580,Installed_Capacity!$AJ$14:$AU$14,0)))</f>
        <v>0.22558956405817454</v>
      </c>
      <c r="R49580" s="63">
        <v>639.23545236799998</v>
      </c>
      <c r="S49580" s="42">
        <v>596.06367330299997</v>
      </c>
      <c r="T49580" s="42">
        <f>R49580/(INDEX(Installed_Capacity!$H$25:$S$30,MATCH(Source_Data!B49580,Installed_Capacity!$G$25:$G$30,0),MATCH(Source_Data!C49580,Installed_Capacity!$H$24:$S$24,0)))</f>
        <v>0.4378924868940951</v>
      </c>
      <c r="U49580" s="43">
        <f>S49580/(INDEX(Installed_Capacity!$H$33:$S$38,MATCH(Source_Data!B49580,Installed_Capacity!$G$33:$G$38,0),MATCH(Source_Data!C49580,Installed_Capacity!$H$32:$S$32,0)))</f>
        <v>0.12595351486937947</v>
      </c>
      <c r="V49580" s="21"/>
      <c r="W49580" s="2"/>
    </row>
    <row r="49581" spans="1:23" x14ac:dyDescent="0.25">
      <c r="A49581" s="17">
        <v>44801</v>
      </c>
      <c r="B49581" s="19">
        <v>2022</v>
      </c>
      <c r="C49581" s="19">
        <v>8</v>
      </c>
      <c r="D49581" s="19">
        <v>28</v>
      </c>
      <c r="E49581" s="19">
        <v>19</v>
      </c>
      <c r="F49581" s="69">
        <v>34491.4720963</v>
      </c>
      <c r="G49581" s="52">
        <f t="shared" si="774"/>
        <v>34491.4720963</v>
      </c>
      <c r="H49581" s="34">
        <v>410.88960221100001</v>
      </c>
      <c r="I49581" s="35">
        <v>405.01080825100001</v>
      </c>
      <c r="J49581" s="35">
        <f>H49581/(INDEX(Installed_Capacity!$H$6:$S$11,MATCH(Source_Data!B49581,Installed_Capacity!$G$6:$G$11,0),MATCH(Source_Data!C49581,Installed_Capacity!$H$5:$S$5,0)))</f>
        <v>0.22325132694242805</v>
      </c>
      <c r="K49581" s="36">
        <f>I49581/(INDEX(Installed_Capacity!$H$15:$S$20,MATCH(Source_Data!B49581,Installed_Capacity!$G$15:$G$20,0),MATCH(Source_Data!C49581,Installed_Capacity!$H$14:$S$14,0)))</f>
        <v>9.5989820195956227E-2</v>
      </c>
      <c r="L49581" s="39">
        <v>788.85275697700001</v>
      </c>
      <c r="M49581" s="40">
        <v>1072.8301836989999</v>
      </c>
      <c r="N49581" s="40">
        <f>L49581/(INDEX(Installed_Capacity!$V$6:$AG$11,MATCH(Source_Data!B49581,Installed_Capacity!$U$6:$U$11,0),MATCH(Source_Data!C49581,Installed_Capacity!$V$5:$AG$5,0)))</f>
        <v>0.30530484204665959</v>
      </c>
      <c r="O49581" s="41">
        <f>M49581/(INDEX(Installed_Capacity!$V$15:$AG$20,MATCH(Source_Data!B49581,Installed_Capacity!$U$15:$U$20,0),MATCH(Source_Data!C49581,Installed_Capacity!$V$14:$AG$14,0)))</f>
        <v>0.18265136392175221</v>
      </c>
      <c r="P49581" s="37">
        <v>156.867880955</v>
      </c>
      <c r="Q49581" s="38">
        <f>P49581/(INDEX(Installed_Capacity!$AJ$15:$AU$20,MATCH(Source_Data!B49581,Installed_Capacity!$AI$15:$AI$20,0),MATCH(Source_Data!C49581,Installed_Capacity!$AJ$14:$AU$14,0)))</f>
        <v>0.15733990065697093</v>
      </c>
      <c r="R49581" s="63">
        <v>664.28906604199994</v>
      </c>
      <c r="S49581" s="42">
        <v>810.39308585699996</v>
      </c>
      <c r="T49581" s="42">
        <f>R49581/(INDEX(Installed_Capacity!$H$25:$S$30,MATCH(Source_Data!B49581,Installed_Capacity!$G$25:$G$30,0),MATCH(Source_Data!C49581,Installed_Capacity!$H$24:$S$24,0)))</f>
        <v>0.4550548472681189</v>
      </c>
      <c r="U49581" s="43">
        <f>S49581/(INDEX(Installed_Capacity!$H$33:$S$38,MATCH(Source_Data!B49581,Installed_Capacity!$G$33:$G$38,0),MATCH(Source_Data!C49581,Installed_Capacity!$H$32:$S$32,0)))</f>
        <v>0.17124321135679288</v>
      </c>
      <c r="V49581" s="21"/>
      <c r="W49581" s="2"/>
    </row>
    <row r="49582" spans="1:23" x14ac:dyDescent="0.25">
      <c r="A49582" s="17">
        <v>44801</v>
      </c>
      <c r="B49582" s="19">
        <v>2022</v>
      </c>
      <c r="C49582" s="19">
        <v>8</v>
      </c>
      <c r="D49582" s="19">
        <v>28</v>
      </c>
      <c r="E49582" s="19">
        <v>20</v>
      </c>
      <c r="F49582" s="69">
        <v>33894.306920310002</v>
      </c>
      <c r="G49582" s="52">
        <f t="shared" si="774"/>
        <v>34491.4720963</v>
      </c>
      <c r="H49582" s="34">
        <v>18.201055312000001</v>
      </c>
      <c r="I49582" s="35">
        <v>3.0347817940000001</v>
      </c>
      <c r="J49582" s="35">
        <f>H49582/(INDEX(Installed_Capacity!$H$6:$S$11,MATCH(Source_Data!B49582,Installed_Capacity!$G$6:$G$11,0),MATCH(Source_Data!C49582,Installed_Capacity!$H$5:$S$5,0)))</f>
        <v>9.8892980700686778E-3</v>
      </c>
      <c r="K49582" s="36">
        <f>I49582/(INDEX(Installed_Capacity!$H$15:$S$20,MATCH(Source_Data!B49582,Installed_Capacity!$G$15:$G$20,0),MATCH(Source_Data!C49582,Installed_Capacity!$H$14:$S$14,0)))</f>
        <v>7.1926020937072659E-4</v>
      </c>
      <c r="L49582" s="39">
        <v>33.683743698000001</v>
      </c>
      <c r="M49582" s="40">
        <v>16.14632649</v>
      </c>
      <c r="N49582" s="40">
        <f>L49582/(INDEX(Installed_Capacity!$V$6:$AG$11,MATCH(Source_Data!B49582,Installed_Capacity!$U$6:$U$11,0),MATCH(Source_Data!C49582,Installed_Capacity!$V$5:$AG$5,0)))</f>
        <v>1.3036412636329155E-2</v>
      </c>
      <c r="O49582" s="41">
        <f>M49582/(INDEX(Installed_Capacity!$V$15:$AG$20,MATCH(Source_Data!B49582,Installed_Capacity!$U$15:$U$20,0),MATCH(Source_Data!C49582,Installed_Capacity!$V$14:$AG$14,0)))</f>
        <v>2.748942563823176E-3</v>
      </c>
      <c r="P49582" s="37">
        <v>17.624232362000001</v>
      </c>
      <c r="Q49582" s="38">
        <f>P49582/(INDEX(Installed_Capacity!$AJ$15:$AU$20,MATCH(Source_Data!B49582,Installed_Capacity!$AI$15:$AI$20,0),MATCH(Source_Data!C49582,Installed_Capacity!$AJ$14:$AU$14,0)))</f>
        <v>1.7677264154463392E-2</v>
      </c>
      <c r="R49582" s="63">
        <v>669.81634839900005</v>
      </c>
      <c r="S49582" s="42">
        <v>981.84903054899996</v>
      </c>
      <c r="T49582" s="42">
        <f>R49582/(INDEX(Installed_Capacity!$H$25:$S$30,MATCH(Source_Data!B49582,Installed_Capacity!$G$25:$G$30,0),MATCH(Source_Data!C49582,Installed_Capacity!$H$24:$S$24,0)))</f>
        <v>0.45884117577681877</v>
      </c>
      <c r="U49582" s="43">
        <f>S49582/(INDEX(Installed_Capacity!$H$33:$S$38,MATCH(Source_Data!B49582,Installed_Capacity!$G$33:$G$38,0),MATCH(Source_Data!C49582,Installed_Capacity!$H$32:$S$32,0)))</f>
        <v>0.20747336569506872</v>
      </c>
      <c r="V49582" s="21"/>
      <c r="W49582" s="2"/>
    </row>
    <row r="49583" spans="1:23" x14ac:dyDescent="0.25">
      <c r="A49583" s="17">
        <v>44801</v>
      </c>
      <c r="B49583" s="19">
        <v>2022</v>
      </c>
      <c r="C49583" s="19">
        <v>8</v>
      </c>
      <c r="D49583" s="19">
        <v>28</v>
      </c>
      <c r="E49583" s="19">
        <v>21</v>
      </c>
      <c r="F49583" s="69">
        <v>33135.016793759998</v>
      </c>
      <c r="G49583" s="52">
        <f t="shared" si="774"/>
        <v>34491.4720963</v>
      </c>
      <c r="H49583" s="34">
        <v>0</v>
      </c>
      <c r="I49583" s="35">
        <v>0.122136863</v>
      </c>
      <c r="J49583" s="35">
        <f>H49583/(INDEX(Installed_Capacity!$H$6:$S$11,MATCH(Source_Data!B49583,Installed_Capacity!$G$6:$G$11,0),MATCH(Source_Data!C49583,Installed_Capacity!$H$5:$S$5,0)))</f>
        <v>0</v>
      </c>
      <c r="K49583" s="36">
        <f>I49583/(INDEX(Installed_Capacity!$H$15:$S$20,MATCH(Source_Data!B49583,Installed_Capacity!$G$15:$G$20,0),MATCH(Source_Data!C49583,Installed_Capacity!$H$14:$S$14,0)))</f>
        <v>2.8947117656678463E-5</v>
      </c>
      <c r="L49583" s="39">
        <v>0</v>
      </c>
      <c r="M49583" s="40">
        <v>8.0653116999999996E-2</v>
      </c>
      <c r="N49583" s="40">
        <f>L49583/(INDEX(Installed_Capacity!$V$6:$AG$11,MATCH(Source_Data!B49583,Installed_Capacity!$U$6:$U$11,0),MATCH(Source_Data!C49583,Installed_Capacity!$V$5:$AG$5,0)))</f>
        <v>0</v>
      </c>
      <c r="O49583" s="41">
        <f>M49583/(INDEX(Installed_Capacity!$V$15:$AG$20,MATCH(Source_Data!B49583,Installed_Capacity!$U$15:$U$20,0),MATCH(Source_Data!C49583,Installed_Capacity!$V$14:$AG$14,0)))</f>
        <v>1.3731345415542294E-5</v>
      </c>
      <c r="P49583" s="37">
        <v>0</v>
      </c>
      <c r="Q49583" s="38">
        <f>P49583/(INDEX(Installed_Capacity!$AJ$15:$AU$20,MATCH(Source_Data!B49583,Installed_Capacity!$AI$15:$AI$20,0),MATCH(Source_Data!C49583,Installed_Capacity!$AJ$14:$AU$14,0)))</f>
        <v>0</v>
      </c>
      <c r="R49583" s="63">
        <v>817.49248606399999</v>
      </c>
      <c r="S49583" s="42">
        <v>1306.6118208810001</v>
      </c>
      <c r="T49583" s="42">
        <f>R49583/(INDEX(Installed_Capacity!$H$25:$S$30,MATCH(Source_Data!B49583,Installed_Capacity!$G$25:$G$30,0),MATCH(Source_Data!C49583,Installed_Capacity!$H$24:$S$24,0)))</f>
        <v>0.56000307306754349</v>
      </c>
      <c r="U49583" s="43">
        <f>S49583/(INDEX(Installed_Capacity!$H$33:$S$38,MATCH(Source_Data!B49583,Installed_Capacity!$G$33:$G$38,0),MATCH(Source_Data!C49583,Installed_Capacity!$H$32:$S$32,0)))</f>
        <v>0.27609860956278098</v>
      </c>
      <c r="V49583" s="21"/>
      <c r="W49583" s="2"/>
    </row>
    <row r="49584" spans="1:23" x14ac:dyDescent="0.25">
      <c r="A49584" s="17">
        <v>44801</v>
      </c>
      <c r="B49584" s="19">
        <v>2022</v>
      </c>
      <c r="C49584" s="19">
        <v>8</v>
      </c>
      <c r="D49584" s="19">
        <v>28</v>
      </c>
      <c r="E49584" s="19">
        <v>22</v>
      </c>
      <c r="F49584" s="69">
        <v>31580.524535019998</v>
      </c>
      <c r="G49584" s="52">
        <f t="shared" si="774"/>
        <v>34491.4720963</v>
      </c>
      <c r="H49584" s="34">
        <v>0</v>
      </c>
      <c r="I49584" s="35">
        <v>9.7112201999999995E-2</v>
      </c>
      <c r="J49584" s="35">
        <f>H49584/(INDEX(Installed_Capacity!$H$6:$S$11,MATCH(Source_Data!B49584,Installed_Capacity!$G$6:$G$11,0),MATCH(Source_Data!C49584,Installed_Capacity!$H$5:$S$5,0)))</f>
        <v>0</v>
      </c>
      <c r="K49584" s="36">
        <f>I49584/(INDEX(Installed_Capacity!$H$15:$S$20,MATCH(Source_Data!B49584,Installed_Capacity!$G$15:$G$20,0),MATCH(Source_Data!C49584,Installed_Capacity!$H$14:$S$14,0)))</f>
        <v>2.3016133443619928E-5</v>
      </c>
      <c r="L49584" s="39">
        <v>0</v>
      </c>
      <c r="M49584" s="40">
        <v>8.3064358000000005E-2</v>
      </c>
      <c r="N49584" s="40">
        <f>L49584/(INDEX(Installed_Capacity!$V$6:$AG$11,MATCH(Source_Data!B49584,Installed_Capacity!$U$6:$U$11,0),MATCH(Source_Data!C49584,Installed_Capacity!$V$5:$AG$5,0)))</f>
        <v>0</v>
      </c>
      <c r="O49584" s="41">
        <f>M49584/(INDEX(Installed_Capacity!$V$15:$AG$20,MATCH(Source_Data!B49584,Installed_Capacity!$U$15:$U$20,0),MATCH(Source_Data!C49584,Installed_Capacity!$V$14:$AG$14,0)))</f>
        <v>1.4141863747414298E-5</v>
      </c>
      <c r="P49584" s="37">
        <v>0</v>
      </c>
      <c r="Q49584" s="38">
        <f>P49584/(INDEX(Installed_Capacity!$AJ$15:$AU$20,MATCH(Source_Data!B49584,Installed_Capacity!$AI$15:$AI$20,0),MATCH(Source_Data!C49584,Installed_Capacity!$AJ$14:$AU$14,0)))</f>
        <v>0</v>
      </c>
      <c r="R49584" s="63">
        <v>980.41517912699999</v>
      </c>
      <c r="S49584" s="42">
        <v>1469.007914645</v>
      </c>
      <c r="T49584" s="42">
        <f>R49584/(INDEX(Installed_Capacity!$H$25:$S$30,MATCH(Source_Data!B49584,Installed_Capacity!$G$25:$G$30,0),MATCH(Source_Data!C49584,Installed_Capacity!$H$24:$S$24,0)))</f>
        <v>0.67160924724414306</v>
      </c>
      <c r="U49584" s="43">
        <f>S49584/(INDEX(Installed_Capacity!$H$33:$S$38,MATCH(Source_Data!B49584,Installed_Capacity!$G$33:$G$38,0),MATCH(Source_Data!C49584,Installed_Capacity!$H$32:$S$32,0)))</f>
        <v>0.31041433744012042</v>
      </c>
      <c r="V49584" s="21"/>
      <c r="W49584" s="2"/>
    </row>
    <row r="49585" spans="1:23" x14ac:dyDescent="0.25">
      <c r="A49585" s="17">
        <v>44801</v>
      </c>
      <c r="B49585" s="19">
        <v>2022</v>
      </c>
      <c r="C49585" s="19">
        <v>8</v>
      </c>
      <c r="D49585" s="19">
        <v>28</v>
      </c>
      <c r="E49585" s="19">
        <v>23</v>
      </c>
      <c r="F49585" s="69">
        <v>29404.901737010001</v>
      </c>
      <c r="G49585" s="52">
        <f t="shared" si="774"/>
        <v>34491.4720963</v>
      </c>
      <c r="H49585" s="34">
        <v>0</v>
      </c>
      <c r="I49585" s="35">
        <v>5.8814564E-2</v>
      </c>
      <c r="J49585" s="35">
        <f>H49585/(INDEX(Installed_Capacity!$H$6:$S$11,MATCH(Source_Data!B49585,Installed_Capacity!$G$6:$G$11,0),MATCH(Source_Data!C49585,Installed_Capacity!$H$5:$S$5,0)))</f>
        <v>0</v>
      </c>
      <c r="K49585" s="36">
        <f>I49585/(INDEX(Installed_Capacity!$H$15:$S$20,MATCH(Source_Data!B49585,Installed_Capacity!$G$15:$G$20,0),MATCH(Source_Data!C49585,Installed_Capacity!$H$14:$S$14,0)))</f>
        <v>1.3939379661603439E-5</v>
      </c>
      <c r="L49585" s="39">
        <v>0</v>
      </c>
      <c r="M49585" s="40">
        <v>4.0033409999999997E-3</v>
      </c>
      <c r="N49585" s="40">
        <f>L49585/(INDEX(Installed_Capacity!$V$6:$AG$11,MATCH(Source_Data!B49585,Installed_Capacity!$U$6:$U$11,0),MATCH(Source_Data!C49585,Installed_Capacity!$V$5:$AG$5,0)))</f>
        <v>0</v>
      </c>
      <c r="O49585" s="41">
        <f>M49585/(INDEX(Installed_Capacity!$V$15:$AG$20,MATCH(Source_Data!B49585,Installed_Capacity!$U$15:$U$20,0),MATCH(Source_Data!C49585,Installed_Capacity!$V$14:$AG$14,0)))</f>
        <v>6.8157636222791611E-7</v>
      </c>
      <c r="P49585" s="37">
        <v>0</v>
      </c>
      <c r="Q49585" s="38">
        <f>P49585/(INDEX(Installed_Capacity!$AJ$15:$AU$20,MATCH(Source_Data!B49585,Installed_Capacity!$AI$15:$AI$20,0),MATCH(Source_Data!C49585,Installed_Capacity!$AJ$14:$AU$14,0)))</f>
        <v>0</v>
      </c>
      <c r="R49585" s="63">
        <v>1133.4942966210001</v>
      </c>
      <c r="S49585" s="42">
        <v>1160.570122867</v>
      </c>
      <c r="T49585" s="42">
        <f>R49585/(INDEX(Installed_Capacity!$H$25:$S$30,MATCH(Source_Data!B49585,Installed_Capacity!$G$25:$G$30,0),MATCH(Source_Data!C49585,Installed_Capacity!$H$24:$S$24,0)))</f>
        <v>0.7764723226613236</v>
      </c>
      <c r="U49585" s="43">
        <f>S49585/(INDEX(Installed_Capacity!$H$33:$S$38,MATCH(Source_Data!B49585,Installed_Capacity!$G$33:$G$38,0),MATCH(Source_Data!C49585,Installed_Capacity!$H$32:$S$32,0)))</f>
        <v>0.24523870984699134</v>
      </c>
      <c r="V49585" s="21"/>
      <c r="W49585" s="2"/>
    </row>
    <row r="49586" spans="1:23" x14ac:dyDescent="0.25">
      <c r="A49586" s="17">
        <v>44801</v>
      </c>
      <c r="B49586" s="19">
        <v>2022</v>
      </c>
      <c r="C49586" s="19">
        <v>8</v>
      </c>
      <c r="D49586" s="19">
        <v>28</v>
      </c>
      <c r="E49586" s="19">
        <v>24</v>
      </c>
      <c r="F49586" s="69">
        <v>27169.39042584</v>
      </c>
      <c r="G49586" s="52">
        <f t="shared" si="774"/>
        <v>34491.4720963</v>
      </c>
      <c r="H49586" s="34">
        <v>0</v>
      </c>
      <c r="I49586" s="35">
        <v>3.8116892999999999E-2</v>
      </c>
      <c r="J49586" s="35">
        <f>H49586/(INDEX(Installed_Capacity!$H$6:$S$11,MATCH(Source_Data!B49586,Installed_Capacity!$G$6:$G$11,0),MATCH(Source_Data!C49586,Installed_Capacity!$H$5:$S$5,0)))</f>
        <v>0</v>
      </c>
      <c r="K49586" s="36">
        <f>I49586/(INDEX(Installed_Capacity!$H$15:$S$20,MATCH(Source_Data!B49586,Installed_Capacity!$G$15:$G$20,0),MATCH(Source_Data!C49586,Installed_Capacity!$H$14:$S$14,0)))</f>
        <v>9.0339162090483993E-6</v>
      </c>
      <c r="L49586" s="39">
        <v>0</v>
      </c>
      <c r="M49586" s="40">
        <v>0</v>
      </c>
      <c r="N49586" s="40">
        <f>L49586/(INDEX(Installed_Capacity!$V$6:$AG$11,MATCH(Source_Data!B49586,Installed_Capacity!$U$6:$U$11,0),MATCH(Source_Data!C49586,Installed_Capacity!$V$5:$AG$5,0)))</f>
        <v>0</v>
      </c>
      <c r="O49586" s="41">
        <f>M49586/(INDEX(Installed_Capacity!$V$15:$AG$20,MATCH(Source_Data!B49586,Installed_Capacity!$U$15:$U$20,0),MATCH(Source_Data!C49586,Installed_Capacity!$V$14:$AG$14,0)))</f>
        <v>0</v>
      </c>
      <c r="P49586" s="37">
        <v>0</v>
      </c>
      <c r="Q49586" s="38">
        <f>P49586/(INDEX(Installed_Capacity!$AJ$15:$AU$20,MATCH(Source_Data!B49586,Installed_Capacity!$AI$15:$AI$20,0),MATCH(Source_Data!C49586,Installed_Capacity!$AJ$14:$AU$14,0)))</f>
        <v>0</v>
      </c>
      <c r="R49586" s="63">
        <v>1170.967856814</v>
      </c>
      <c r="S49586" s="42">
        <v>888.967207272</v>
      </c>
      <c r="T49586" s="42">
        <f>R49586/(INDEX(Installed_Capacity!$H$25:$S$30,MATCH(Source_Data!B49586,Installed_Capacity!$G$25:$G$30,0),MATCH(Source_Data!C49586,Installed_Capacity!$H$24:$S$24,0)))</f>
        <v>0.80214266119605426</v>
      </c>
      <c r="U49586" s="43">
        <f>S49586/(INDEX(Installed_Capacity!$H$33:$S$38,MATCH(Source_Data!B49586,Installed_Capacity!$G$33:$G$38,0),MATCH(Source_Data!C49586,Installed_Capacity!$H$32:$S$32,0)))</f>
        <v>0.18784661668621278</v>
      </c>
      <c r="V49586" s="21"/>
      <c r="W49586" s="2"/>
    </row>
    <row r="49587" spans="1:23" x14ac:dyDescent="0.25">
      <c r="A49587" s="17">
        <v>44802</v>
      </c>
      <c r="B49587" s="19">
        <v>2022</v>
      </c>
      <c r="C49587" s="19">
        <v>8</v>
      </c>
      <c r="D49587" s="19">
        <v>29</v>
      </c>
      <c r="E49587" s="19">
        <v>1</v>
      </c>
      <c r="F49587" s="69">
        <v>25755.52611671</v>
      </c>
      <c r="G49587" s="52">
        <f t="shared" si="774"/>
        <v>38748.221157209999</v>
      </c>
      <c r="H49587" s="34">
        <v>0</v>
      </c>
      <c r="I49587" s="35">
        <v>2.6579678999999998E-2</v>
      </c>
      <c r="J49587" s="35">
        <f>H49587/(INDEX(Installed_Capacity!$H$6:$S$11,MATCH(Source_Data!B49587,Installed_Capacity!$G$6:$G$11,0),MATCH(Source_Data!C49587,Installed_Capacity!$H$5:$S$5,0)))</f>
        <v>0</v>
      </c>
      <c r="K49587" s="36">
        <f>I49587/(INDEX(Installed_Capacity!$H$15:$S$20,MATCH(Source_Data!B49587,Installed_Capacity!$G$15:$G$20,0),MATCH(Source_Data!C49587,Installed_Capacity!$H$14:$S$14,0)))</f>
        <v>6.2995321509915134E-6</v>
      </c>
      <c r="L49587" s="39">
        <v>0</v>
      </c>
      <c r="M49587" s="40">
        <v>4.1399999999999997E-5</v>
      </c>
      <c r="N49587" s="40">
        <f>L49587/(INDEX(Installed_Capacity!$V$6:$AG$11,MATCH(Source_Data!B49587,Installed_Capacity!$U$6:$U$11,0),MATCH(Source_Data!C49587,Installed_Capacity!$V$5:$AG$5,0)))</f>
        <v>0</v>
      </c>
      <c r="O49587" s="41">
        <f>M49587/(INDEX(Installed_Capacity!$V$15:$AG$20,MATCH(Source_Data!B49587,Installed_Capacity!$U$15:$U$20,0),MATCH(Source_Data!C49587,Installed_Capacity!$V$14:$AG$14,0)))</f>
        <v>7.0484281494471055E-9</v>
      </c>
      <c r="P49587" s="37">
        <v>0</v>
      </c>
      <c r="Q49587" s="38">
        <f>P49587/(INDEX(Installed_Capacity!$AJ$15:$AU$20,MATCH(Source_Data!B49587,Installed_Capacity!$AI$15:$AI$20,0),MATCH(Source_Data!C49587,Installed_Capacity!$AJ$14:$AU$14,0)))</f>
        <v>0</v>
      </c>
      <c r="R49587" s="63">
        <v>1167.0030897629999</v>
      </c>
      <c r="S49587" s="42">
        <v>617.56750409300003</v>
      </c>
      <c r="T49587" s="42">
        <f>R49587/(INDEX(Installed_Capacity!$H$25:$S$30,MATCH(Source_Data!B49587,Installed_Capacity!$G$25:$G$30,0),MATCH(Source_Data!C49587,Installed_Capacity!$H$24:$S$24,0)))</f>
        <v>0.79942669527538013</v>
      </c>
      <c r="U49587" s="43">
        <f>S49587/(INDEX(Installed_Capacity!$H$33:$S$38,MATCH(Source_Data!B49587,Installed_Capacity!$G$33:$G$38,0),MATCH(Source_Data!C49587,Installed_Capacity!$H$32:$S$32,0)))</f>
        <v>0.1304974641024341</v>
      </c>
      <c r="V49587" s="21"/>
      <c r="W49587" s="2"/>
    </row>
    <row r="49588" spans="1:23" x14ac:dyDescent="0.25">
      <c r="A49588" s="17">
        <v>44802</v>
      </c>
      <c r="B49588" s="19">
        <v>2022</v>
      </c>
      <c r="C49588" s="19">
        <v>8</v>
      </c>
      <c r="D49588" s="19">
        <v>29</v>
      </c>
      <c r="E49588" s="19">
        <v>2</v>
      </c>
      <c r="F49588" s="69">
        <v>24586.171664820002</v>
      </c>
      <c r="G49588" s="52">
        <f t="shared" si="774"/>
        <v>38748.221157209999</v>
      </c>
      <c r="H49588" s="34">
        <v>0</v>
      </c>
      <c r="I49588" s="35">
        <v>1.9280449000000002E-2</v>
      </c>
      <c r="J49588" s="35">
        <f>H49588/(INDEX(Installed_Capacity!$H$6:$S$11,MATCH(Source_Data!B49588,Installed_Capacity!$G$6:$G$11,0),MATCH(Source_Data!C49588,Installed_Capacity!$H$5:$S$5,0)))</f>
        <v>0</v>
      </c>
      <c r="K49588" s="36">
        <f>I49588/(INDEX(Installed_Capacity!$H$15:$S$20,MATCH(Source_Data!B49588,Installed_Capacity!$G$15:$G$20,0),MATCH(Source_Data!C49588,Installed_Capacity!$H$14:$S$14,0)))</f>
        <v>4.5695739350746933E-6</v>
      </c>
      <c r="L49588" s="39">
        <v>0</v>
      </c>
      <c r="M49588" s="40">
        <v>0</v>
      </c>
      <c r="N49588" s="40">
        <f>L49588/(INDEX(Installed_Capacity!$V$6:$AG$11,MATCH(Source_Data!B49588,Installed_Capacity!$U$6:$U$11,0),MATCH(Source_Data!C49588,Installed_Capacity!$V$5:$AG$5,0)))</f>
        <v>0</v>
      </c>
      <c r="O49588" s="41">
        <f>M49588/(INDEX(Installed_Capacity!$V$15:$AG$20,MATCH(Source_Data!B49588,Installed_Capacity!$U$15:$U$20,0),MATCH(Source_Data!C49588,Installed_Capacity!$V$14:$AG$14,0)))</f>
        <v>0</v>
      </c>
      <c r="P49588" s="37">
        <v>0</v>
      </c>
      <c r="Q49588" s="38">
        <f>P49588/(INDEX(Installed_Capacity!$AJ$15:$AU$20,MATCH(Source_Data!B49588,Installed_Capacity!$AI$15:$AI$20,0),MATCH(Source_Data!C49588,Installed_Capacity!$AJ$14:$AU$14,0)))</f>
        <v>0</v>
      </c>
      <c r="R49588" s="63">
        <v>1156.771369108</v>
      </c>
      <c r="S49588" s="42">
        <v>431.58345674700001</v>
      </c>
      <c r="T49588" s="42">
        <f>R49588/(INDEX(Installed_Capacity!$H$25:$S$30,MATCH(Source_Data!B49588,Installed_Capacity!$G$25:$G$30,0),MATCH(Source_Data!C49588,Installed_Capacity!$H$24:$S$24,0)))</f>
        <v>0.79241770729414995</v>
      </c>
      <c r="U49588" s="43">
        <f>S49588/(INDEX(Installed_Capacity!$H$33:$S$38,MATCH(Source_Data!B49588,Installed_Capacity!$G$33:$G$38,0),MATCH(Source_Data!C49588,Installed_Capacity!$H$32:$S$32,0)))</f>
        <v>9.1197393452173439E-2</v>
      </c>
      <c r="V49588" s="21"/>
      <c r="W49588" s="2"/>
    </row>
    <row r="49589" spans="1:23" x14ac:dyDescent="0.25">
      <c r="A49589" s="17">
        <v>44802</v>
      </c>
      <c r="B49589" s="19">
        <v>2022</v>
      </c>
      <c r="C49589" s="19">
        <v>8</v>
      </c>
      <c r="D49589" s="19">
        <v>29</v>
      </c>
      <c r="E49589" s="19">
        <v>3</v>
      </c>
      <c r="F49589" s="69">
        <v>23900.382023589998</v>
      </c>
      <c r="G49589" s="52">
        <f t="shared" si="774"/>
        <v>38748.221157209999</v>
      </c>
      <c r="H49589" s="34">
        <v>0</v>
      </c>
      <c r="I49589" s="35">
        <v>1.0851435E-2</v>
      </c>
      <c r="J49589" s="35">
        <f>H49589/(INDEX(Installed_Capacity!$H$6:$S$11,MATCH(Source_Data!B49589,Installed_Capacity!$G$6:$G$11,0),MATCH(Source_Data!C49589,Installed_Capacity!$H$5:$S$5,0)))</f>
        <v>0</v>
      </c>
      <c r="K49589" s="36">
        <f>I49589/(INDEX(Installed_Capacity!$H$15:$S$20,MATCH(Source_Data!B49589,Installed_Capacity!$G$15:$G$20,0),MATCH(Source_Data!C49589,Installed_Capacity!$H$14:$S$14,0)))</f>
        <v>2.5718506106448687E-6</v>
      </c>
      <c r="L49589" s="39">
        <v>0</v>
      </c>
      <c r="M49589" s="40">
        <v>0</v>
      </c>
      <c r="N49589" s="40">
        <f>L49589/(INDEX(Installed_Capacity!$V$6:$AG$11,MATCH(Source_Data!B49589,Installed_Capacity!$U$6:$U$11,0),MATCH(Source_Data!C49589,Installed_Capacity!$V$5:$AG$5,0)))</f>
        <v>0</v>
      </c>
      <c r="O49589" s="41">
        <f>M49589/(INDEX(Installed_Capacity!$V$15:$AG$20,MATCH(Source_Data!B49589,Installed_Capacity!$U$15:$U$20,0),MATCH(Source_Data!C49589,Installed_Capacity!$V$14:$AG$14,0)))</f>
        <v>0</v>
      </c>
      <c r="P49589" s="37">
        <v>0</v>
      </c>
      <c r="Q49589" s="38">
        <f>P49589/(INDEX(Installed_Capacity!$AJ$15:$AU$20,MATCH(Source_Data!B49589,Installed_Capacity!$AI$15:$AI$20,0),MATCH(Source_Data!C49589,Installed_Capacity!$AJ$14:$AU$14,0)))</f>
        <v>0</v>
      </c>
      <c r="R49589" s="63">
        <v>1115.4232722730001</v>
      </c>
      <c r="S49589" s="42">
        <v>352.25992421400002</v>
      </c>
      <c r="T49589" s="42">
        <f>R49589/(INDEX(Installed_Capacity!$H$25:$S$30,MATCH(Source_Data!B49589,Installed_Capacity!$G$25:$G$30,0),MATCH(Source_Data!C49589,Installed_Capacity!$H$24:$S$24,0)))</f>
        <v>0.76409321295588439</v>
      </c>
      <c r="U49589" s="43">
        <f>S49589/(INDEX(Installed_Capacity!$H$33:$S$38,MATCH(Source_Data!B49589,Installed_Capacity!$G$33:$G$38,0),MATCH(Source_Data!C49589,Installed_Capacity!$H$32:$S$32,0)))</f>
        <v>7.4435630939415673E-2</v>
      </c>
      <c r="V49589" s="21"/>
      <c r="W49589" s="2"/>
    </row>
    <row r="49590" spans="1:23" x14ac:dyDescent="0.25">
      <c r="A49590" s="17">
        <v>44802</v>
      </c>
      <c r="B49590" s="19">
        <v>2022</v>
      </c>
      <c r="C49590" s="19">
        <v>8</v>
      </c>
      <c r="D49590" s="19">
        <v>29</v>
      </c>
      <c r="E49590" s="19">
        <v>4</v>
      </c>
      <c r="F49590" s="69">
        <v>23817.508760330002</v>
      </c>
      <c r="G49590" s="52">
        <f t="shared" si="774"/>
        <v>38748.221157209999</v>
      </c>
      <c r="H49590" s="34">
        <v>0</v>
      </c>
      <c r="I49590" s="35">
        <v>7.2278469999999999E-3</v>
      </c>
      <c r="J49590" s="35">
        <f>H49590/(INDEX(Installed_Capacity!$H$6:$S$11,MATCH(Source_Data!B49590,Installed_Capacity!$G$6:$G$11,0),MATCH(Source_Data!C49590,Installed_Capacity!$H$5:$S$5,0)))</f>
        <v>0</v>
      </c>
      <c r="K49590" s="36">
        <f>I49590/(INDEX(Installed_Capacity!$H$15:$S$20,MATCH(Source_Data!B49590,Installed_Capacity!$G$15:$G$20,0),MATCH(Source_Data!C49590,Installed_Capacity!$H$14:$S$14,0)))</f>
        <v>1.7130400468323021E-6</v>
      </c>
      <c r="L49590" s="39">
        <v>0</v>
      </c>
      <c r="M49590" s="40">
        <v>6.471699E-3</v>
      </c>
      <c r="N49590" s="40">
        <f>L49590/(INDEX(Installed_Capacity!$V$6:$AG$11,MATCH(Source_Data!B49590,Installed_Capacity!$U$6:$U$11,0),MATCH(Source_Data!C49590,Installed_Capacity!$V$5:$AG$5,0)))</f>
        <v>0</v>
      </c>
      <c r="O49590" s="41">
        <f>M49590/(INDEX(Installed_Capacity!$V$15:$AG$20,MATCH(Source_Data!B49590,Installed_Capacity!$U$15:$U$20,0),MATCH(Source_Data!C49590,Installed_Capacity!$V$14:$AG$14,0)))</f>
        <v>1.1018189711678426E-6</v>
      </c>
      <c r="P49590" s="37">
        <v>0</v>
      </c>
      <c r="Q49590" s="38">
        <f>P49590/(INDEX(Installed_Capacity!$AJ$15:$AU$20,MATCH(Source_Data!B49590,Installed_Capacity!$AI$15:$AI$20,0),MATCH(Source_Data!C49590,Installed_Capacity!$AJ$14:$AU$14,0)))</f>
        <v>0</v>
      </c>
      <c r="R49590" s="63">
        <v>1067.7199734210001</v>
      </c>
      <c r="S49590" s="42">
        <v>286.56744805400001</v>
      </c>
      <c r="T49590" s="42">
        <f>R49590/(INDEX(Installed_Capacity!$H$25:$S$30,MATCH(Source_Data!B49590,Installed_Capacity!$G$25:$G$30,0),MATCH(Source_Data!C49590,Installed_Capacity!$H$24:$S$24,0)))</f>
        <v>0.73141524415741888</v>
      </c>
      <c r="U49590" s="43">
        <f>S49590/(INDEX(Installed_Capacity!$H$33:$S$38,MATCH(Source_Data!B49590,Installed_Capacity!$G$33:$G$38,0),MATCH(Source_Data!C49590,Installed_Capacity!$H$32:$S$32,0)))</f>
        <v>6.0554230942373985E-2</v>
      </c>
      <c r="V49590" s="21"/>
      <c r="W49590" s="2"/>
    </row>
    <row r="49591" spans="1:23" x14ac:dyDescent="0.25">
      <c r="A49591" s="17">
        <v>44802</v>
      </c>
      <c r="B49591" s="19">
        <v>2022</v>
      </c>
      <c r="C49591" s="19">
        <v>8</v>
      </c>
      <c r="D49591" s="19">
        <v>29</v>
      </c>
      <c r="E49591" s="19">
        <v>5</v>
      </c>
      <c r="F49591" s="69">
        <v>23686.749493219999</v>
      </c>
      <c r="G49591" s="52">
        <f t="shared" si="774"/>
        <v>38748.221157209999</v>
      </c>
      <c r="H49591" s="34">
        <v>0</v>
      </c>
      <c r="I49591" s="35">
        <v>5.6580750000000003E-3</v>
      </c>
      <c r="J49591" s="35">
        <f>H49591/(INDEX(Installed_Capacity!$H$6:$S$11,MATCH(Source_Data!B49591,Installed_Capacity!$G$6:$G$11,0),MATCH(Source_Data!C49591,Installed_Capacity!$H$5:$S$5,0)))</f>
        <v>0</v>
      </c>
      <c r="K49591" s="36">
        <f>I49591/(INDEX(Installed_Capacity!$H$15:$S$20,MATCH(Source_Data!B49591,Installed_Capacity!$G$15:$G$20,0),MATCH(Source_Data!C49591,Installed_Capacity!$H$14:$S$14,0)))</f>
        <v>1.3409953286200827E-6</v>
      </c>
      <c r="L49591" s="39">
        <v>3.6503780000000001E-3</v>
      </c>
      <c r="M49591" s="40">
        <v>0.167388591</v>
      </c>
      <c r="N49591" s="40">
        <f>L49591/(INDEX(Installed_Capacity!$V$6:$AG$11,MATCH(Source_Data!B49591,Installed_Capacity!$U$6:$U$11,0),MATCH(Source_Data!C49591,Installed_Capacity!$V$5:$AG$5,0)))</f>
        <v>1.4127833982243345E-6</v>
      </c>
      <c r="O49591" s="41">
        <f>M49591/(INDEX(Installed_Capacity!$V$15:$AG$20,MATCH(Source_Data!B49591,Installed_Capacity!$U$15:$U$20,0),MATCH(Source_Data!C49591,Installed_Capacity!$V$14:$AG$14,0)))</f>
        <v>2.8498223591804072E-5</v>
      </c>
      <c r="P49591" s="37">
        <v>0</v>
      </c>
      <c r="Q49591" s="38">
        <f>P49591/(INDEX(Installed_Capacity!$AJ$15:$AU$20,MATCH(Source_Data!B49591,Installed_Capacity!$AI$15:$AI$20,0),MATCH(Source_Data!C49591,Installed_Capacity!$AJ$14:$AU$14,0)))</f>
        <v>0</v>
      </c>
      <c r="R49591" s="63">
        <v>1025.2141996360001</v>
      </c>
      <c r="S49591" s="42">
        <v>196.35406972499999</v>
      </c>
      <c r="T49591" s="42">
        <f>R49591/(INDEX(Installed_Capacity!$H$25:$S$30,MATCH(Source_Data!B49591,Installed_Capacity!$G$25:$G$30,0),MATCH(Source_Data!C49591,Installed_Capacity!$H$24:$S$24,0)))</f>
        <v>0.70229771176599542</v>
      </c>
      <c r="U49591" s="43">
        <f>S49591/(INDEX(Installed_Capacity!$H$33:$S$38,MATCH(Source_Data!B49591,Installed_Capacity!$G$33:$G$38,0),MATCH(Source_Data!C49591,Installed_Capacity!$H$32:$S$32,0)))</f>
        <v>4.1491347902020331E-2</v>
      </c>
      <c r="V49591" s="21"/>
      <c r="W49591" s="2"/>
    </row>
    <row r="49592" spans="1:23" x14ac:dyDescent="0.25">
      <c r="A49592" s="17">
        <v>44802</v>
      </c>
      <c r="B49592" s="19">
        <v>2022</v>
      </c>
      <c r="C49592" s="19">
        <v>8</v>
      </c>
      <c r="D49592" s="19">
        <v>29</v>
      </c>
      <c r="E49592" s="19">
        <v>6</v>
      </c>
      <c r="F49592" s="69">
        <v>24636.107150889999</v>
      </c>
      <c r="G49592" s="52">
        <f t="shared" si="774"/>
        <v>38748.221157209999</v>
      </c>
      <c r="H49592" s="34">
        <v>0</v>
      </c>
      <c r="I49592" s="35">
        <v>2.8633170000000002E-3</v>
      </c>
      <c r="J49592" s="35">
        <f>H49592/(INDEX(Installed_Capacity!$H$6:$S$11,MATCH(Source_Data!B49592,Installed_Capacity!$G$6:$G$11,0),MATCH(Source_Data!C49592,Installed_Capacity!$H$5:$S$5,0)))</f>
        <v>0</v>
      </c>
      <c r="K49592" s="36">
        <f>I49592/(INDEX(Installed_Capacity!$H$15:$S$20,MATCH(Source_Data!B49592,Installed_Capacity!$G$15:$G$20,0),MATCH(Source_Data!C49592,Installed_Capacity!$H$14:$S$14,0)))</f>
        <v>6.7862209697794205E-7</v>
      </c>
      <c r="L49592" s="39">
        <v>0.17901028299999999</v>
      </c>
      <c r="M49592" s="40">
        <v>1.226506015</v>
      </c>
      <c r="N49592" s="40">
        <f>L49592/(INDEX(Installed_Capacity!$V$6:$AG$11,MATCH(Source_Data!B49592,Installed_Capacity!$U$6:$U$11,0),MATCH(Source_Data!C49592,Installed_Capacity!$V$5:$AG$5,0)))</f>
        <v>6.9281251402961494E-5</v>
      </c>
      <c r="O49592" s="41">
        <f>M49592/(INDEX(Installed_Capacity!$V$15:$AG$20,MATCH(Source_Data!B49592,Installed_Capacity!$U$15:$U$20,0),MATCH(Source_Data!C49592,Installed_Capacity!$V$14:$AG$14,0)))</f>
        <v>2.0881496428966655E-4</v>
      </c>
      <c r="P49592" s="37">
        <v>0</v>
      </c>
      <c r="Q49592" s="38">
        <f>P49592/(INDEX(Installed_Capacity!$AJ$15:$AU$20,MATCH(Source_Data!B49592,Installed_Capacity!$AI$15:$AI$20,0),MATCH(Source_Data!C49592,Installed_Capacity!$AJ$14:$AU$14,0)))</f>
        <v>0</v>
      </c>
      <c r="R49592" s="63">
        <v>975.753948111</v>
      </c>
      <c r="S49592" s="42">
        <v>167.346665602</v>
      </c>
      <c r="T49592" s="42">
        <f>R49592/(INDEX(Installed_Capacity!$H$25:$S$30,MATCH(Source_Data!B49592,Installed_Capacity!$G$25:$G$30,0),MATCH(Source_Data!C49592,Installed_Capacity!$H$24:$S$24,0)))</f>
        <v>0.66841618585491169</v>
      </c>
      <c r="U49592" s="43">
        <f>S49592/(INDEX(Installed_Capacity!$H$33:$S$38,MATCH(Source_Data!B49592,Installed_Capacity!$G$33:$G$38,0),MATCH(Source_Data!C49592,Installed_Capacity!$H$32:$S$32,0)))</f>
        <v>3.5361827399147588E-2</v>
      </c>
      <c r="V49592" s="21"/>
      <c r="W49592" s="2"/>
    </row>
    <row r="49593" spans="1:23" x14ac:dyDescent="0.25">
      <c r="A49593" s="17">
        <v>44802</v>
      </c>
      <c r="B49593" s="19">
        <v>2022</v>
      </c>
      <c r="C49593" s="19">
        <v>8</v>
      </c>
      <c r="D49593" s="19">
        <v>29</v>
      </c>
      <c r="E49593" s="19">
        <v>7</v>
      </c>
      <c r="F49593" s="69">
        <v>26368.090593190002</v>
      </c>
      <c r="G49593" s="52">
        <f t="shared" si="774"/>
        <v>38748.221157209999</v>
      </c>
      <c r="H49593" s="34">
        <v>10.612040628999999</v>
      </c>
      <c r="I49593" s="35">
        <v>99.457870349999993</v>
      </c>
      <c r="J49593" s="35">
        <f>H49593/(INDEX(Installed_Capacity!$H$6:$S$11,MATCH(Source_Data!B49593,Installed_Capacity!$G$6:$G$11,0),MATCH(Source_Data!C49593,Installed_Capacity!$H$5:$S$5,0)))</f>
        <v>5.7659092350908457E-3</v>
      </c>
      <c r="K49593" s="36">
        <f>I49593/(INDEX(Installed_Capacity!$H$15:$S$20,MATCH(Source_Data!B49593,Installed_Capacity!$G$15:$G$20,0),MATCH(Source_Data!C49593,Installed_Capacity!$H$14:$S$14,0)))</f>
        <v>2.3572069923755306E-2</v>
      </c>
      <c r="L49593" s="39">
        <v>21.741179721999998</v>
      </c>
      <c r="M49593" s="40">
        <v>204.156922165</v>
      </c>
      <c r="N49593" s="40">
        <f>L49593/(INDEX(Installed_Capacity!$V$6:$AG$11,MATCH(Source_Data!B49593,Installed_Capacity!$U$6:$U$11,0),MATCH(Source_Data!C49593,Installed_Capacity!$V$5:$AG$5,0)))</f>
        <v>8.4143553815668268E-3</v>
      </c>
      <c r="O49593" s="41">
        <f>M49593/(INDEX(Installed_Capacity!$V$15:$AG$20,MATCH(Source_Data!B49593,Installed_Capacity!$U$15:$U$20,0),MATCH(Source_Data!C49593,Installed_Capacity!$V$14:$AG$14,0)))</f>
        <v>3.4758101379040285E-2</v>
      </c>
      <c r="P49593" s="37">
        <v>0</v>
      </c>
      <c r="Q49593" s="38">
        <f>P49593/(INDEX(Installed_Capacity!$AJ$15:$AU$20,MATCH(Source_Data!B49593,Installed_Capacity!$AI$15:$AI$20,0),MATCH(Source_Data!C49593,Installed_Capacity!$AJ$14:$AU$14,0)))</f>
        <v>0</v>
      </c>
      <c r="R49593" s="63">
        <v>998.22034049399997</v>
      </c>
      <c r="S49593" s="42">
        <v>194.38286127800001</v>
      </c>
      <c r="T49593" s="42">
        <f>R49593/(INDEX(Installed_Capacity!$H$25:$S$30,MATCH(Source_Data!B49593,Installed_Capacity!$G$25:$G$30,0),MATCH(Source_Data!C49593,Installed_Capacity!$H$24:$S$24,0)))</f>
        <v>0.6838062340690505</v>
      </c>
      <c r="U49593" s="43">
        <f>S49593/(INDEX(Installed_Capacity!$H$33:$S$38,MATCH(Source_Data!B49593,Installed_Capacity!$G$33:$G$38,0),MATCH(Source_Data!C49593,Installed_Capacity!$H$32:$S$32,0)))</f>
        <v>4.1074814159804421E-2</v>
      </c>
      <c r="V49593" s="21"/>
      <c r="W49593" s="2"/>
    </row>
    <row r="49594" spans="1:23" x14ac:dyDescent="0.25">
      <c r="A49594" s="17">
        <v>44802</v>
      </c>
      <c r="B49594" s="19">
        <v>2022</v>
      </c>
      <c r="C49594" s="19">
        <v>8</v>
      </c>
      <c r="D49594" s="19">
        <v>29</v>
      </c>
      <c r="E49594" s="19">
        <v>8</v>
      </c>
      <c r="F49594" s="69">
        <v>27948.50455365</v>
      </c>
      <c r="G49594" s="52">
        <f t="shared" si="774"/>
        <v>38748.221157209999</v>
      </c>
      <c r="H49594" s="34">
        <v>347.48533260300002</v>
      </c>
      <c r="I49594" s="35">
        <v>1147.5923133859999</v>
      </c>
      <c r="J49594" s="35">
        <f>H49594/(INDEX(Installed_Capacity!$H$6:$S$11,MATCH(Source_Data!B49594,Installed_Capacity!$G$6:$G$11,0),MATCH(Source_Data!C49594,Installed_Capacity!$H$5:$S$5,0)))</f>
        <v>0.18880147168293054</v>
      </c>
      <c r="K49594" s="36">
        <f>I49594/(INDEX(Installed_Capacity!$H$15:$S$20,MATCH(Source_Data!B49594,Installed_Capacity!$G$15:$G$20,0),MATCH(Source_Data!C49594,Installed_Capacity!$H$14:$S$14,0)))</f>
        <v>0.27198577809784064</v>
      </c>
      <c r="L49594" s="39">
        <v>723.33896709600003</v>
      </c>
      <c r="M49594" s="40">
        <v>2338.398165436</v>
      </c>
      <c r="N49594" s="40">
        <f>L49594/(INDEX(Installed_Capacity!$V$6:$AG$11,MATCH(Source_Data!B49594,Installed_Capacity!$U$6:$U$11,0),MATCH(Source_Data!C49594,Installed_Capacity!$V$5:$AG$5,0)))</f>
        <v>0.27994944194874255</v>
      </c>
      <c r="O49594" s="41">
        <f>M49594/(INDEX(Installed_Capacity!$V$15:$AG$20,MATCH(Source_Data!B49594,Installed_Capacity!$U$15:$U$20,0),MATCH(Source_Data!C49594,Installed_Capacity!$V$14:$AG$14,0)))</f>
        <v>0.39811670178441</v>
      </c>
      <c r="P49594" s="37">
        <v>11.961272585</v>
      </c>
      <c r="Q49594" s="38">
        <f>P49594/(INDEX(Installed_Capacity!$AJ$15:$AU$20,MATCH(Source_Data!B49594,Installed_Capacity!$AI$15:$AI$20,0),MATCH(Source_Data!C49594,Installed_Capacity!$AJ$14:$AU$14,0)))</f>
        <v>1.1997264378134403E-2</v>
      </c>
      <c r="R49594" s="63">
        <v>935.60514611500003</v>
      </c>
      <c r="S49594" s="42">
        <v>141.32678199099999</v>
      </c>
      <c r="T49594" s="42">
        <f>R49594/(INDEX(Installed_Capacity!$H$25:$S$30,MATCH(Source_Data!B49594,Installed_Capacity!$G$25:$G$30,0),MATCH(Source_Data!C49594,Installed_Capacity!$H$24:$S$24,0)))</f>
        <v>0.64091323887861351</v>
      </c>
      <c r="U49594" s="43">
        <f>S49594/(INDEX(Installed_Capacity!$H$33:$S$38,MATCH(Source_Data!B49594,Installed_Capacity!$G$33:$G$38,0),MATCH(Source_Data!C49594,Installed_Capacity!$H$32:$S$32,0)))</f>
        <v>2.9863596347526951E-2</v>
      </c>
      <c r="V49594" s="21"/>
      <c r="W49594" s="2"/>
    </row>
    <row r="49595" spans="1:23" x14ac:dyDescent="0.25">
      <c r="A49595" s="17">
        <v>44802</v>
      </c>
      <c r="B49595" s="19">
        <v>2022</v>
      </c>
      <c r="C49595" s="19">
        <v>8</v>
      </c>
      <c r="D49595" s="19">
        <v>29</v>
      </c>
      <c r="E49595" s="19">
        <v>9</v>
      </c>
      <c r="F49595" s="69">
        <v>29484.75749186</v>
      </c>
      <c r="G49595" s="52">
        <f t="shared" si="774"/>
        <v>38748.221157209999</v>
      </c>
      <c r="H49595" s="34">
        <v>958.21943330700003</v>
      </c>
      <c r="I49595" s="35">
        <v>2532.6047620170002</v>
      </c>
      <c r="J49595" s="35">
        <f>H49595/(INDEX(Installed_Capacity!$H$6:$S$11,MATCH(Source_Data!B49595,Installed_Capacity!$G$6:$G$11,0),MATCH(Source_Data!C49595,Installed_Capacity!$H$5:$S$5,0)))</f>
        <v>0.52063561315906726</v>
      </c>
      <c r="K49595" s="36">
        <f>I49595/(INDEX(Installed_Capacity!$H$15:$S$20,MATCH(Source_Data!B49595,Installed_Capacity!$G$15:$G$20,0),MATCH(Source_Data!C49595,Installed_Capacity!$H$14:$S$14,0)))</f>
        <v>0.60024145227940129</v>
      </c>
      <c r="L49595" s="39">
        <v>1716.9009095690001</v>
      </c>
      <c r="M49595" s="40">
        <v>4382.4448902849999</v>
      </c>
      <c r="N49595" s="40">
        <f>L49595/(INDEX(Installed_Capacity!$V$6:$AG$11,MATCH(Source_Data!B49595,Installed_Capacity!$U$6:$U$11,0),MATCH(Source_Data!C49595,Installed_Capacity!$V$5:$AG$5,0)))</f>
        <v>0.6644816239401351</v>
      </c>
      <c r="O49595" s="41">
        <f>M49595/(INDEX(Installed_Capacity!$V$15:$AG$20,MATCH(Source_Data!B49595,Installed_Capacity!$U$15:$U$20,0),MATCH(Source_Data!C49595,Installed_Capacity!$V$14:$AG$14,0)))</f>
        <v>0.74611951517114561</v>
      </c>
      <c r="P49595" s="37">
        <v>503.072652382</v>
      </c>
      <c r="Q49595" s="38">
        <f>P49595/(INDEX(Installed_Capacity!$AJ$15:$AU$20,MATCH(Source_Data!B49595,Installed_Capacity!$AI$15:$AI$20,0),MATCH(Source_Data!C49595,Installed_Capacity!$AJ$14:$AU$14,0)))</f>
        <v>0.50458641161685058</v>
      </c>
      <c r="R49595" s="63">
        <v>712.56634003900001</v>
      </c>
      <c r="S49595" s="42">
        <v>51.401995071999998</v>
      </c>
      <c r="T49595" s="42">
        <f>R49595/(INDEX(Installed_Capacity!$H$25:$S$30,MATCH(Source_Data!B49595,Installed_Capacity!$G$25:$G$30,0),MATCH(Source_Data!C49595,Installed_Capacity!$H$24:$S$24,0)))</f>
        <v>0.48812600358884783</v>
      </c>
      <c r="U49595" s="43">
        <f>S49595/(INDEX(Installed_Capacity!$H$33:$S$38,MATCH(Source_Data!B49595,Installed_Capacity!$G$33:$G$38,0),MATCH(Source_Data!C49595,Installed_Capacity!$H$32:$S$32,0)))</f>
        <v>1.086169521913782E-2</v>
      </c>
      <c r="V49595" s="21"/>
      <c r="W49595" s="2"/>
    </row>
    <row r="49596" spans="1:23" x14ac:dyDescent="0.25">
      <c r="A49596" s="17">
        <v>44802</v>
      </c>
      <c r="B49596" s="19">
        <v>2022</v>
      </c>
      <c r="C49596" s="19">
        <v>8</v>
      </c>
      <c r="D49596" s="19">
        <v>29</v>
      </c>
      <c r="E49596" s="19">
        <v>10</v>
      </c>
      <c r="F49596" s="69">
        <v>29954.459910009999</v>
      </c>
      <c r="G49596" s="52">
        <f t="shared" si="774"/>
        <v>38748.221157209999</v>
      </c>
      <c r="H49596" s="34">
        <v>1339.2390403639999</v>
      </c>
      <c r="I49596" s="35">
        <v>3198.3167580479999</v>
      </c>
      <c r="J49596" s="35">
        <f>H49596/(INDEX(Installed_Capacity!$H$6:$S$11,MATCH(Source_Data!B49596,Installed_Capacity!$G$6:$G$11,0),MATCH(Source_Data!C49596,Installed_Capacity!$H$5:$S$5,0)))</f>
        <v>0.72765748085499427</v>
      </c>
      <c r="K49596" s="36">
        <f>I49596/(INDEX(Installed_Capacity!$H$15:$S$20,MATCH(Source_Data!B49596,Installed_Capacity!$G$15:$G$20,0),MATCH(Source_Data!C49596,Installed_Capacity!$H$14:$S$14,0)))</f>
        <v>0.75801890784227755</v>
      </c>
      <c r="L49596" s="39">
        <v>2047.983017406</v>
      </c>
      <c r="M49596" s="40">
        <v>4876.0501142229996</v>
      </c>
      <c r="N49596" s="40">
        <f>L49596/(INDEX(Installed_Capacity!$V$6:$AG$11,MATCH(Source_Data!B49596,Installed_Capacity!$U$6:$U$11,0),MATCH(Source_Data!C49596,Installed_Capacity!$V$5:$AG$5,0)))</f>
        <v>0.79261830058053573</v>
      </c>
      <c r="O49596" s="41">
        <f>M49596/(INDEX(Installed_Capacity!$V$15:$AG$20,MATCH(Source_Data!B49596,Installed_Capacity!$U$15:$U$20,0),MATCH(Source_Data!C49596,Installed_Capacity!$V$14:$AG$14,0)))</f>
        <v>0.83015673630927944</v>
      </c>
      <c r="P49596" s="37">
        <v>867.09882569000001</v>
      </c>
      <c r="Q49596" s="38">
        <f>P49596/(INDEX(Installed_Capacity!$AJ$15:$AU$20,MATCH(Source_Data!B49596,Installed_Capacity!$AI$15:$AI$20,0),MATCH(Source_Data!C49596,Installed_Capacity!$AJ$14:$AU$14,0)))</f>
        <v>0.86970794953861585</v>
      </c>
      <c r="R49596" s="63">
        <v>502.03930792800003</v>
      </c>
      <c r="S49596" s="42">
        <v>34.940459013999998</v>
      </c>
      <c r="T49596" s="42">
        <f>R49596/(INDEX(Installed_Capacity!$H$25:$S$30,MATCH(Source_Data!B49596,Installed_Capacity!$G$25:$G$30,0),MATCH(Source_Data!C49596,Installed_Capacity!$H$24:$S$24,0)))</f>
        <v>0.3439096505877518</v>
      </c>
      <c r="U49596" s="43">
        <f>S49596/(INDEX(Installed_Capacity!$H$33:$S$38,MATCH(Source_Data!B49596,Installed_Capacity!$G$33:$G$38,0),MATCH(Source_Data!C49596,Installed_Capacity!$H$32:$S$32,0)))</f>
        <v>7.3832273649155518E-3</v>
      </c>
      <c r="V49596" s="21"/>
      <c r="W49596" s="2"/>
    </row>
    <row r="49597" spans="1:23" x14ac:dyDescent="0.25">
      <c r="A49597" s="17">
        <v>44802</v>
      </c>
      <c r="B49597" s="19">
        <v>2022</v>
      </c>
      <c r="C49597" s="19">
        <v>8</v>
      </c>
      <c r="D49597" s="19">
        <v>29</v>
      </c>
      <c r="E49597" s="19">
        <v>11</v>
      </c>
      <c r="F49597" s="69">
        <v>29708.372880899999</v>
      </c>
      <c r="G49597" s="52">
        <f t="shared" si="774"/>
        <v>38748.221157209999</v>
      </c>
      <c r="H49597" s="34">
        <v>1498.246610594</v>
      </c>
      <c r="I49597" s="35">
        <v>3571.8505280549998</v>
      </c>
      <c r="J49597" s="35">
        <f>H49597/(INDEX(Installed_Capacity!$H$6:$S$11,MATCH(Source_Data!B49597,Installed_Capacity!$G$6:$G$11,0),MATCH(Source_Data!C49597,Installed_Capacity!$H$5:$S$5,0)))</f>
        <v>0.81405210086173174</v>
      </c>
      <c r="K49597" s="36">
        <f>I49597/(INDEX(Installed_Capacity!$H$15:$S$20,MATCH(Source_Data!B49597,Installed_Capacity!$G$15:$G$20,0),MATCH(Source_Data!C49597,Installed_Capacity!$H$14:$S$14,0)))</f>
        <v>0.84654849443510916</v>
      </c>
      <c r="L49597" s="39">
        <v>2135.348068839</v>
      </c>
      <c r="M49597" s="40">
        <v>4989.3652368160001</v>
      </c>
      <c r="N49597" s="40">
        <f>L49597/(INDEX(Installed_Capacity!$V$6:$AG$11,MATCH(Source_Data!B49597,Installed_Capacity!$U$6:$U$11,0),MATCH(Source_Data!C49597,Installed_Capacity!$V$5:$AG$5,0)))</f>
        <v>0.8264306603552104</v>
      </c>
      <c r="O49597" s="41">
        <f>M49597/(INDEX(Installed_Capacity!$V$15:$AG$20,MATCH(Source_Data!B49597,Installed_Capacity!$U$15:$U$20,0),MATCH(Source_Data!C49597,Installed_Capacity!$V$14:$AG$14,0)))</f>
        <v>0.84944884983204649</v>
      </c>
      <c r="P49597" s="37">
        <v>930.65192529900003</v>
      </c>
      <c r="Q49597" s="38">
        <f>P49597/(INDEX(Installed_Capacity!$AJ$15:$AU$20,MATCH(Source_Data!B49597,Installed_Capacity!$AI$15:$AI$20,0),MATCH(Source_Data!C49597,Installed_Capacity!$AJ$14:$AU$14,0)))</f>
        <v>0.9334522821454363</v>
      </c>
      <c r="R49597" s="63">
        <v>386.04327971999999</v>
      </c>
      <c r="S49597" s="42">
        <v>132.459933901</v>
      </c>
      <c r="T49597" s="42">
        <f>R49597/(INDEX(Installed_Capacity!$H$25:$S$30,MATCH(Source_Data!B49597,Installed_Capacity!$G$25:$G$30,0),MATCH(Source_Data!C49597,Installed_Capacity!$H$24:$S$24,0)))</f>
        <v>0.26444943123715575</v>
      </c>
      <c r="U49597" s="43">
        <f>S49597/(INDEX(Installed_Capacity!$H$33:$S$38,MATCH(Source_Data!B49597,Installed_Capacity!$G$33:$G$38,0),MATCH(Source_Data!C49597,Installed_Capacity!$H$32:$S$32,0)))</f>
        <v>2.7989953089652003E-2</v>
      </c>
      <c r="V49597" s="21"/>
      <c r="W49597" s="2"/>
    </row>
    <row r="49598" spans="1:23" x14ac:dyDescent="0.25">
      <c r="A49598" s="17">
        <v>44802</v>
      </c>
      <c r="B49598" s="19">
        <v>2022</v>
      </c>
      <c r="C49598" s="19">
        <v>8</v>
      </c>
      <c r="D49598" s="19">
        <v>29</v>
      </c>
      <c r="E49598" s="19">
        <v>12</v>
      </c>
      <c r="F49598" s="69">
        <v>30067.177696300001</v>
      </c>
      <c r="G49598" s="52">
        <f t="shared" si="774"/>
        <v>38748.221157209999</v>
      </c>
      <c r="H49598" s="34">
        <v>1560.4776254620001</v>
      </c>
      <c r="I49598" s="35">
        <v>3771.7960391259999</v>
      </c>
      <c r="J49598" s="35">
        <f>H49598/(INDEX(Installed_Capacity!$H$6:$S$11,MATCH(Source_Data!B49598,Installed_Capacity!$G$6:$G$11,0),MATCH(Source_Data!C49598,Installed_Capacity!$H$5:$S$5,0)))</f>
        <v>0.84786448397265934</v>
      </c>
      <c r="K49598" s="36">
        <f>I49598/(INDEX(Installed_Capacity!$H$15:$S$20,MATCH(Source_Data!B49598,Installed_Capacity!$G$15:$G$20,0),MATCH(Source_Data!C49598,Installed_Capacity!$H$14:$S$14,0)))</f>
        <v>0.89393669560330957</v>
      </c>
      <c r="L49598" s="39">
        <v>2128.4703661789999</v>
      </c>
      <c r="M49598" s="40">
        <v>5004.1194929220001</v>
      </c>
      <c r="N49598" s="40">
        <f>L49598/(INDEX(Installed_Capacity!$V$6:$AG$11,MATCH(Source_Data!B49598,Installed_Capacity!$U$6:$U$11,0),MATCH(Source_Data!C49598,Installed_Capacity!$V$5:$AG$5,0)))</f>
        <v>0.82376882529704076</v>
      </c>
      <c r="O49598" s="41">
        <f>M49598/(INDEX(Installed_Capacity!$V$15:$AG$20,MATCH(Source_Data!B49598,Installed_Capacity!$U$15:$U$20,0),MATCH(Source_Data!C49598,Installed_Capacity!$V$14:$AG$14,0)))</f>
        <v>0.85196078978522716</v>
      </c>
      <c r="P49598" s="37">
        <v>911.774092784</v>
      </c>
      <c r="Q49598" s="38">
        <f>P49598/(INDEX(Installed_Capacity!$AJ$15:$AU$20,MATCH(Source_Data!B49598,Installed_Capacity!$AI$15:$AI$20,0),MATCH(Source_Data!C49598,Installed_Capacity!$AJ$14:$AU$14,0)))</f>
        <v>0.91451764572116345</v>
      </c>
      <c r="R49598" s="63">
        <v>302.80077589500002</v>
      </c>
      <c r="S49598" s="42">
        <v>302.87090615</v>
      </c>
      <c r="T49598" s="42">
        <f>R49598/(INDEX(Installed_Capacity!$H$25:$S$30,MATCH(Source_Data!B49598,Installed_Capacity!$G$25:$G$30,0),MATCH(Source_Data!C49598,Installed_Capacity!$H$24:$S$24,0)))</f>
        <v>0.20742620625770655</v>
      </c>
      <c r="U49598" s="43">
        <f>S49598/(INDEX(Installed_Capacity!$H$33:$S$38,MATCH(Source_Data!B49598,Installed_Capacity!$G$33:$G$38,0),MATCH(Source_Data!C49598,Installed_Capacity!$H$32:$S$32,0)))</f>
        <v>6.3999295528071334E-2</v>
      </c>
      <c r="V49598" s="21"/>
      <c r="W49598" s="2"/>
    </row>
    <row r="49599" spans="1:23" x14ac:dyDescent="0.25">
      <c r="A49599" s="17">
        <v>44802</v>
      </c>
      <c r="B49599" s="19">
        <v>2022</v>
      </c>
      <c r="C49599" s="19">
        <v>8</v>
      </c>
      <c r="D49599" s="19">
        <v>29</v>
      </c>
      <c r="E49599" s="19">
        <v>13</v>
      </c>
      <c r="F49599" s="69">
        <v>31192.463219699999</v>
      </c>
      <c r="G49599" s="52">
        <f t="shared" si="774"/>
        <v>38748.221157209999</v>
      </c>
      <c r="H49599" s="34">
        <v>1580.5609451339999</v>
      </c>
      <c r="I49599" s="35">
        <v>3811.1094964650001</v>
      </c>
      <c r="J49599" s="35">
        <f>H49599/(INDEX(Installed_Capacity!$H$6:$S$11,MATCH(Source_Data!B49599,Installed_Capacity!$G$6:$G$11,0),MATCH(Source_Data!C49599,Installed_Capacity!$H$5:$S$5,0)))</f>
        <v>0.85877648501151871</v>
      </c>
      <c r="K49599" s="36">
        <f>I49599/(INDEX(Installed_Capacity!$H$15:$S$20,MATCH(Source_Data!B49599,Installed_Capacity!$G$15:$G$20,0),MATCH(Source_Data!C49599,Installed_Capacity!$H$14:$S$14,0)))</f>
        <v>0.90325420423363079</v>
      </c>
      <c r="L49599" s="39">
        <v>2096.5034228700001</v>
      </c>
      <c r="M49599" s="40">
        <v>4913.7181782050002</v>
      </c>
      <c r="N49599" s="40">
        <f>L49599/(INDEX(Installed_Capacity!$V$6:$AG$11,MATCH(Source_Data!B49599,Installed_Capacity!$U$6:$U$11,0),MATCH(Source_Data!C49599,Installed_Capacity!$V$5:$AG$5,0)))</f>
        <v>0.81139685538079276</v>
      </c>
      <c r="O49599" s="41">
        <f>M49599/(INDEX(Installed_Capacity!$V$15:$AG$20,MATCH(Source_Data!B49599,Installed_Capacity!$U$15:$U$20,0),MATCH(Source_Data!C49599,Installed_Capacity!$V$14:$AG$14,0)))</f>
        <v>0.8365697953070067</v>
      </c>
      <c r="P49599" s="37">
        <v>932.66446387099995</v>
      </c>
      <c r="Q49599" s="38">
        <f>P49599/(INDEX(Installed_Capacity!$AJ$15:$AU$20,MATCH(Source_Data!B49599,Installed_Capacity!$AI$15:$AI$20,0),MATCH(Source_Data!C49599,Installed_Capacity!$AJ$14:$AU$14,0)))</f>
        <v>0.93547087650050142</v>
      </c>
      <c r="R49599" s="63">
        <v>257.93482085699998</v>
      </c>
      <c r="S49599" s="42">
        <v>289.04041745199999</v>
      </c>
      <c r="T49599" s="42">
        <f>R49599/(INDEX(Installed_Capacity!$H$25:$S$30,MATCH(Source_Data!B49599,Installed_Capacity!$G$25:$G$30,0),MATCH(Source_Data!C49599,Installed_Capacity!$H$24:$S$24,0)))</f>
        <v>0.17669188988697082</v>
      </c>
      <c r="U49599" s="43">
        <f>S49599/(INDEX(Installed_Capacity!$H$33:$S$38,MATCH(Source_Data!B49599,Installed_Capacity!$G$33:$G$38,0),MATCH(Source_Data!C49599,Installed_Capacity!$H$32:$S$32,0)))</f>
        <v>6.1076791201945743E-2</v>
      </c>
      <c r="V49599" s="21"/>
      <c r="W49599" s="2"/>
    </row>
    <row r="49600" spans="1:23" x14ac:dyDescent="0.25">
      <c r="A49600" s="17">
        <v>44802</v>
      </c>
      <c r="B49600" s="19">
        <v>2022</v>
      </c>
      <c r="C49600" s="19">
        <v>8</v>
      </c>
      <c r="D49600" s="19">
        <v>29</v>
      </c>
      <c r="E49600" s="19">
        <v>14</v>
      </c>
      <c r="F49600" s="69">
        <v>32674.2666097</v>
      </c>
      <c r="G49600" s="52">
        <f t="shared" si="774"/>
        <v>38748.221157209999</v>
      </c>
      <c r="H49600" s="34">
        <v>1591.42862885</v>
      </c>
      <c r="I49600" s="35">
        <v>3792.3072193379999</v>
      </c>
      <c r="J49600" s="35">
        <f>H49600/(INDEX(Installed_Capacity!$H$6:$S$11,MATCH(Source_Data!B49600,Installed_Capacity!$G$6:$G$11,0),MATCH(Source_Data!C49600,Installed_Capacity!$H$5:$S$5,0)))</f>
        <v>0.86468129447209419</v>
      </c>
      <c r="K49600" s="36">
        <f>I49600/(INDEX(Installed_Capacity!$H$15:$S$20,MATCH(Source_Data!B49600,Installed_Capacity!$G$15:$G$20,0),MATCH(Source_Data!C49600,Installed_Capacity!$H$14:$S$14,0)))</f>
        <v>0.89879795969909781</v>
      </c>
      <c r="L49600" s="39">
        <v>2067.4652578770001</v>
      </c>
      <c r="M49600" s="40">
        <v>4894.6480254349999</v>
      </c>
      <c r="N49600" s="40">
        <f>L49600/(INDEX(Installed_Capacity!$V$6:$AG$11,MATCH(Source_Data!B49600,Installed_Capacity!$U$6:$U$11,0),MATCH(Source_Data!C49600,Installed_Capacity!$V$5:$AG$5,0)))</f>
        <v>0.80015839256488452</v>
      </c>
      <c r="O49600" s="41">
        <f>M49600/(INDEX(Installed_Capacity!$V$15:$AG$20,MATCH(Source_Data!B49600,Installed_Capacity!$U$15:$U$20,0),MATCH(Source_Data!C49600,Installed_Capacity!$V$14:$AG$14,0)))</f>
        <v>0.83332306579980076</v>
      </c>
      <c r="P49600" s="37">
        <v>850.25752881300002</v>
      </c>
      <c r="Q49600" s="38">
        <f>P49600/(INDEX(Installed_Capacity!$AJ$15:$AU$20,MATCH(Source_Data!B49600,Installed_Capacity!$AI$15:$AI$20,0),MATCH(Source_Data!C49600,Installed_Capacity!$AJ$14:$AU$14,0)))</f>
        <v>0.85281597674322973</v>
      </c>
      <c r="R49600" s="63">
        <v>288.43159702399998</v>
      </c>
      <c r="S49600" s="42">
        <v>270.054803822</v>
      </c>
      <c r="T49600" s="42">
        <f>R49600/(INDEX(Installed_Capacity!$H$25:$S$30,MATCH(Source_Data!B49600,Installed_Capacity!$G$25:$G$30,0),MATCH(Source_Data!C49600,Installed_Capacity!$H$24:$S$24,0)))</f>
        <v>0.19758295453075764</v>
      </c>
      <c r="U49600" s="43">
        <f>S49600/(INDEX(Installed_Capacity!$H$33:$S$38,MATCH(Source_Data!B49600,Installed_Capacity!$G$33:$G$38,0),MATCH(Source_Data!C49600,Installed_Capacity!$H$32:$S$32,0)))</f>
        <v>5.7064963479918275E-2</v>
      </c>
      <c r="V49600" s="21"/>
      <c r="W49600" s="2"/>
    </row>
    <row r="49601" spans="1:23" x14ac:dyDescent="0.25">
      <c r="A49601" s="17">
        <v>44802</v>
      </c>
      <c r="B49601" s="19">
        <v>2022</v>
      </c>
      <c r="C49601" s="19">
        <v>8</v>
      </c>
      <c r="D49601" s="19">
        <v>29</v>
      </c>
      <c r="E49601" s="19">
        <v>15</v>
      </c>
      <c r="F49601" s="69">
        <v>34263.721905999999</v>
      </c>
      <c r="G49601" s="52">
        <f t="shared" si="774"/>
        <v>38748.221157209999</v>
      </c>
      <c r="H49601" s="34">
        <v>1559.2254583869999</v>
      </c>
      <c r="I49601" s="35">
        <v>3667.2911160100002</v>
      </c>
      <c r="J49601" s="35">
        <f>H49601/(INDEX(Installed_Capacity!$H$6:$S$11,MATCH(Source_Data!B49601,Installed_Capacity!$G$6:$G$11,0),MATCH(Source_Data!C49601,Installed_Capacity!$H$5:$S$5,0)))</f>
        <v>0.84718413587053365</v>
      </c>
      <c r="K49601" s="36">
        <f>I49601/(INDEX(Installed_Capacity!$H$15:$S$20,MATCH(Source_Data!B49601,Installed_Capacity!$G$15:$G$20,0),MATCH(Source_Data!C49601,Installed_Capacity!$H$14:$S$14,0)))</f>
        <v>0.86916844602790522</v>
      </c>
      <c r="L49601" s="39">
        <v>2068.4951682599999</v>
      </c>
      <c r="M49601" s="40">
        <v>4844.8887195690004</v>
      </c>
      <c r="N49601" s="40">
        <f>L49601/(INDEX(Installed_Capacity!$V$6:$AG$11,MATCH(Source_Data!B49601,Installed_Capacity!$U$6:$U$11,0),MATCH(Source_Data!C49601,Installed_Capacity!$V$5:$AG$5,0)))</f>
        <v>0.80055699246077505</v>
      </c>
      <c r="O49601" s="41">
        <f>M49601/(INDEX(Installed_Capacity!$V$15:$AG$20,MATCH(Source_Data!B49601,Installed_Capacity!$U$15:$U$20,0),MATCH(Source_Data!C49601,Installed_Capacity!$V$14:$AG$14,0)))</f>
        <v>0.82485145004707461</v>
      </c>
      <c r="P49601" s="37">
        <v>870.27418115800003</v>
      </c>
      <c r="Q49601" s="38">
        <f>P49601/(INDEX(Installed_Capacity!$AJ$15:$AU$20,MATCH(Source_Data!B49601,Installed_Capacity!$AI$15:$AI$20,0),MATCH(Source_Data!C49601,Installed_Capacity!$AJ$14:$AU$14,0)))</f>
        <v>0.87289285973721165</v>
      </c>
      <c r="R49601" s="63">
        <v>361.61765594500002</v>
      </c>
      <c r="S49601" s="42">
        <v>221.509637384</v>
      </c>
      <c r="T49601" s="42">
        <f>R49601/(INDEX(Installed_Capacity!$H$25:$S$30,MATCH(Source_Data!B49601,Installed_Capacity!$G$25:$G$30,0),MATCH(Source_Data!C49601,Installed_Capacity!$H$24:$S$24,0)))</f>
        <v>0.24771725986093987</v>
      </c>
      <c r="U49601" s="43">
        <f>S49601/(INDEX(Installed_Capacity!$H$33:$S$38,MATCH(Source_Data!B49601,Installed_Capacity!$G$33:$G$38,0),MATCH(Source_Data!C49601,Installed_Capacity!$H$32:$S$32,0)))</f>
        <v>4.6806941364759193E-2</v>
      </c>
      <c r="V49601" s="21"/>
      <c r="W49601" s="2"/>
    </row>
    <row r="49602" spans="1:23" x14ac:dyDescent="0.25">
      <c r="A49602" s="17">
        <v>44802</v>
      </c>
      <c r="B49602" s="19">
        <v>2022</v>
      </c>
      <c r="C49602" s="19">
        <v>8</v>
      </c>
      <c r="D49602" s="19">
        <v>29</v>
      </c>
      <c r="E49602" s="19">
        <v>16</v>
      </c>
      <c r="F49602" s="69">
        <v>36133.425735600002</v>
      </c>
      <c r="G49602" s="52">
        <f t="shared" si="774"/>
        <v>38748.221157209999</v>
      </c>
      <c r="H49602" s="34">
        <v>1490.800967913</v>
      </c>
      <c r="I49602" s="35">
        <v>3383.2576720789998</v>
      </c>
      <c r="J49602" s="35">
        <f>H49602/(INDEX(Installed_Capacity!$H$6:$S$11,MATCH(Source_Data!B49602,Installed_Capacity!$G$6:$G$11,0),MATCH(Source_Data!C49602,Installed_Capacity!$H$5:$S$5,0)))</f>
        <v>0.81000661127151607</v>
      </c>
      <c r="K49602" s="36">
        <f>I49602/(INDEX(Installed_Capacity!$H$15:$S$20,MATCH(Source_Data!B49602,Installed_Capacity!$G$15:$G$20,0),MATCH(Source_Data!C49602,Installed_Capacity!$H$14:$S$14,0)))</f>
        <v>0.80185093583524325</v>
      </c>
      <c r="L49602" s="39">
        <v>2086.1267780120002</v>
      </c>
      <c r="M49602" s="40">
        <v>4825.9922417480002</v>
      </c>
      <c r="N49602" s="40">
        <f>L49602/(INDEX(Installed_Capacity!$V$6:$AG$11,MATCH(Source_Data!B49602,Installed_Capacity!$U$6:$U$11,0),MATCH(Source_Data!C49602,Installed_Capacity!$V$5:$AG$5,0)))</f>
        <v>0.80738084619362027</v>
      </c>
      <c r="O49602" s="41">
        <f>M49602/(INDEX(Installed_Capacity!$V$15:$AG$20,MATCH(Source_Data!B49602,Installed_Capacity!$U$15:$U$20,0),MATCH(Source_Data!C49602,Installed_Capacity!$V$14:$AG$14,0)))</f>
        <v>0.82163428902777658</v>
      </c>
      <c r="P49602" s="37">
        <v>887.96121875799997</v>
      </c>
      <c r="Q49602" s="38">
        <f>P49602/(INDEX(Installed_Capacity!$AJ$15:$AU$20,MATCH(Source_Data!B49602,Installed_Capacity!$AI$15:$AI$20,0),MATCH(Source_Data!C49602,Installed_Capacity!$AJ$14:$AU$14,0)))</f>
        <v>0.89063311811233703</v>
      </c>
      <c r="R49602" s="63">
        <v>523.21963833699999</v>
      </c>
      <c r="S49602" s="42">
        <v>138.86185353600001</v>
      </c>
      <c r="T49602" s="42">
        <f>R49602/(INDEX(Installed_Capacity!$H$25:$S$30,MATCH(Source_Data!B49602,Installed_Capacity!$G$25:$G$30,0),MATCH(Source_Data!C49602,Installed_Capacity!$H$24:$S$24,0)))</f>
        <v>0.3584187137532539</v>
      </c>
      <c r="U49602" s="43">
        <f>S49602/(INDEX(Installed_Capacity!$H$33:$S$38,MATCH(Source_Data!B49602,Installed_Capacity!$G$33:$G$38,0),MATCH(Source_Data!C49602,Installed_Capacity!$H$32:$S$32,0)))</f>
        <v>2.9342735210178331E-2</v>
      </c>
      <c r="V49602" s="21"/>
      <c r="W49602" s="2"/>
    </row>
    <row r="49603" spans="1:23" x14ac:dyDescent="0.25">
      <c r="A49603" s="17">
        <v>44802</v>
      </c>
      <c r="B49603" s="19">
        <v>2022</v>
      </c>
      <c r="C49603" s="19">
        <v>8</v>
      </c>
      <c r="D49603" s="19">
        <v>29</v>
      </c>
      <c r="E49603" s="19">
        <v>17</v>
      </c>
      <c r="F49603" s="69">
        <v>37446.378415159998</v>
      </c>
      <c r="G49603" s="52">
        <f t="shared" ref="G49603:G49666" si="775">_xlfn.MAXIFS($F:$F,$B:$B,B49603,$C:$C,C49603,$D:$D,D49603)</f>
        <v>38748.221157209999</v>
      </c>
      <c r="H49603" s="34">
        <v>1342.0052578249999</v>
      </c>
      <c r="I49603" s="35">
        <v>2919.0709959330002</v>
      </c>
      <c r="J49603" s="35">
        <f>H49603/(INDEX(Installed_Capacity!$H$6:$S$11,MATCH(Source_Data!B49603,Installed_Capacity!$G$6:$G$11,0),MATCH(Source_Data!C49603,Installed_Capacity!$H$5:$S$5,0)))</f>
        <v>0.72916046782632793</v>
      </c>
      <c r="K49603" s="36">
        <f>I49603/(INDEX(Installed_Capacity!$H$15:$S$20,MATCH(Source_Data!B49603,Installed_Capacity!$G$15:$G$20,0),MATCH(Source_Data!C49603,Installed_Capacity!$H$14:$S$14,0)))</f>
        <v>0.6918361049396704</v>
      </c>
      <c r="L49603" s="39">
        <v>2019.9063157210001</v>
      </c>
      <c r="M49603" s="40">
        <v>4596.3987577859998</v>
      </c>
      <c r="N49603" s="40">
        <f>L49603/(INDEX(Installed_Capacity!$V$6:$AG$11,MATCH(Source_Data!B49603,Installed_Capacity!$U$6:$U$11,0),MATCH(Source_Data!C49603,Installed_Capacity!$V$5:$AG$5,0)))</f>
        <v>0.78175194700907957</v>
      </c>
      <c r="O49603" s="41">
        <f>M49603/(INDEX(Installed_Capacity!$V$15:$AG$20,MATCH(Source_Data!B49603,Installed_Capacity!$U$15:$U$20,0),MATCH(Source_Data!C49603,Installed_Capacity!$V$14:$AG$14,0)))</f>
        <v>0.78254556498701822</v>
      </c>
      <c r="P49603" s="37">
        <v>803.34795386400003</v>
      </c>
      <c r="Q49603" s="38">
        <f>P49603/(INDEX(Installed_Capacity!$AJ$15:$AU$20,MATCH(Source_Data!B49603,Installed_Capacity!$AI$15:$AI$20,0),MATCH(Source_Data!C49603,Installed_Capacity!$AJ$14:$AU$14,0)))</f>
        <v>0.80576524961283857</v>
      </c>
      <c r="R49603" s="63">
        <v>760.298008428</v>
      </c>
      <c r="S49603" s="42">
        <v>140.42598837099999</v>
      </c>
      <c r="T49603" s="42">
        <f>R49603/(INDEX(Installed_Capacity!$H$25:$S$30,MATCH(Source_Data!B49603,Installed_Capacity!$G$25:$G$30,0),MATCH(Source_Data!C49603,Installed_Capacity!$H$24:$S$24,0)))</f>
        <v>0.52082340623921086</v>
      </c>
      <c r="U49603" s="43">
        <f>S49603/(INDEX(Installed_Capacity!$H$33:$S$38,MATCH(Source_Data!B49603,Installed_Capacity!$G$33:$G$38,0),MATCH(Source_Data!C49603,Installed_Capacity!$H$32:$S$32,0)))</f>
        <v>2.9673250705454519E-2</v>
      </c>
      <c r="V49603" s="21"/>
      <c r="W49603" s="2"/>
    </row>
    <row r="49604" spans="1:23" x14ac:dyDescent="0.25">
      <c r="A49604" s="17">
        <v>44802</v>
      </c>
      <c r="B49604" s="19">
        <v>2022</v>
      </c>
      <c r="C49604" s="19">
        <v>8</v>
      </c>
      <c r="D49604" s="19">
        <v>29</v>
      </c>
      <c r="E49604" s="19">
        <v>18</v>
      </c>
      <c r="F49604" s="69">
        <v>38748.221157209999</v>
      </c>
      <c r="G49604" s="52">
        <f t="shared" si="775"/>
        <v>38748.221157209999</v>
      </c>
      <c r="H49604" s="34">
        <v>1010.211494743</v>
      </c>
      <c r="I49604" s="35">
        <v>1904.782882166</v>
      </c>
      <c r="J49604" s="35">
        <f>H49604/(INDEX(Installed_Capacity!$H$6:$S$11,MATCH(Source_Data!B49604,Installed_Capacity!$G$6:$G$11,0),MATCH(Source_Data!C49604,Installed_Capacity!$H$5:$S$5,0)))</f>
        <v>0.54888479893451703</v>
      </c>
      <c r="K49604" s="36">
        <f>I49604/(INDEX(Installed_Capacity!$H$15:$S$20,MATCH(Source_Data!B49604,Installed_Capacity!$G$15:$G$20,0),MATCH(Source_Data!C49604,Installed_Capacity!$H$14:$S$14,0)))</f>
        <v>0.45144416555455757</v>
      </c>
      <c r="L49604" s="39">
        <v>1707.8356312599999</v>
      </c>
      <c r="M49604" s="40">
        <v>3583.8087276749998</v>
      </c>
      <c r="N49604" s="40">
        <f>L49604/(INDEX(Installed_Capacity!$V$6:$AG$11,MATCH(Source_Data!B49604,Installed_Capacity!$U$6:$U$11,0),MATCH(Source_Data!C49604,Installed_Capacity!$V$5:$AG$5,0)))</f>
        <v>0.66097314490173453</v>
      </c>
      <c r="O49604" s="41">
        <f>M49604/(INDEX(Installed_Capacity!$V$15:$AG$20,MATCH(Source_Data!B49604,Installed_Capacity!$U$15:$U$20,0),MATCH(Source_Data!C49604,Installed_Capacity!$V$14:$AG$14,0)))</f>
        <v>0.61015020092702144</v>
      </c>
      <c r="P49604" s="37">
        <v>767.95959815699996</v>
      </c>
      <c r="Q49604" s="38">
        <f>P49604/(INDEX(Installed_Capacity!$AJ$15:$AU$20,MATCH(Source_Data!B49604,Installed_Capacity!$AI$15:$AI$20,0),MATCH(Source_Data!C49604,Installed_Capacity!$AJ$14:$AU$14,0)))</f>
        <v>0.77027040938515545</v>
      </c>
      <c r="R49604" s="63">
        <v>947.32463381499997</v>
      </c>
      <c r="S49604" s="42">
        <v>365.623626199</v>
      </c>
      <c r="T49604" s="42">
        <f>R49604/(INDEX(Installed_Capacity!$H$25:$S$30,MATCH(Source_Data!B49604,Installed_Capacity!$G$25:$G$30,0),MATCH(Source_Data!C49604,Installed_Capacity!$H$24:$S$24,0)))</f>
        <v>0.64894138499451981</v>
      </c>
      <c r="U49604" s="43">
        <f>S49604/(INDEX(Installed_Capacity!$H$33:$S$38,MATCH(Source_Data!B49604,Installed_Capacity!$G$33:$G$38,0),MATCH(Source_Data!C49604,Installed_Capacity!$H$32:$S$32,0)))</f>
        <v>7.7259499113348187E-2</v>
      </c>
      <c r="V49604" s="21"/>
      <c r="W49604" s="2"/>
    </row>
    <row r="49605" spans="1:23" x14ac:dyDescent="0.25">
      <c r="A49605" s="17">
        <v>44802</v>
      </c>
      <c r="B49605" s="19">
        <v>2022</v>
      </c>
      <c r="C49605" s="19">
        <v>8</v>
      </c>
      <c r="D49605" s="19">
        <v>29</v>
      </c>
      <c r="E49605" s="19">
        <v>19</v>
      </c>
      <c r="F49605" s="69">
        <v>38582.391814950002</v>
      </c>
      <c r="G49605" s="52">
        <f t="shared" si="775"/>
        <v>38748.221157209999</v>
      </c>
      <c r="H49605" s="34">
        <v>388.08064559100001</v>
      </c>
      <c r="I49605" s="35">
        <v>454.15954108300002</v>
      </c>
      <c r="J49605" s="35">
        <f>H49605/(INDEX(Installed_Capacity!$H$6:$S$11,MATCH(Source_Data!B49605,Installed_Capacity!$G$6:$G$11,0),MATCH(Source_Data!C49605,Installed_Capacity!$H$5:$S$5,0)))</f>
        <v>0.21085838780698513</v>
      </c>
      <c r="K49605" s="36">
        <f>I49605/(INDEX(Installed_Capacity!$H$15:$S$20,MATCH(Source_Data!B49605,Installed_Capacity!$G$15:$G$20,0),MATCH(Source_Data!C49605,Installed_Capacity!$H$14:$S$14,0)))</f>
        <v>0.10763834396690455</v>
      </c>
      <c r="L49605" s="39">
        <v>720.78942390899999</v>
      </c>
      <c r="M49605" s="40">
        <v>1096.598424992</v>
      </c>
      <c r="N49605" s="40">
        <f>L49605/(INDEX(Installed_Capacity!$V$6:$AG$11,MATCH(Source_Data!B49605,Installed_Capacity!$U$6:$U$11,0),MATCH(Source_Data!C49605,Installed_Capacity!$V$5:$AG$5,0)))</f>
        <v>0.2789627078933517</v>
      </c>
      <c r="O49605" s="41">
        <f>M49605/(INDEX(Installed_Capacity!$V$15:$AG$20,MATCH(Source_Data!B49605,Installed_Capacity!$U$15:$U$20,0),MATCH(Source_Data!C49605,Installed_Capacity!$V$14:$AG$14,0)))</f>
        <v>0.18669795186842933</v>
      </c>
      <c r="P49605" s="37">
        <v>367.36652032400002</v>
      </c>
      <c r="Q49605" s="38">
        <f>P49605/(INDEX(Installed_Capacity!$AJ$15:$AU$20,MATCH(Source_Data!B49605,Installed_Capacity!$AI$15:$AI$20,0),MATCH(Source_Data!C49605,Installed_Capacity!$AJ$14:$AU$14,0)))</f>
        <v>0.3684719361323972</v>
      </c>
      <c r="R49605" s="63">
        <v>991.08786617299995</v>
      </c>
      <c r="S49605" s="42">
        <v>411.33002922499998</v>
      </c>
      <c r="T49605" s="42">
        <f>R49605/(INDEX(Installed_Capacity!$H$25:$S$30,MATCH(Source_Data!B49605,Installed_Capacity!$G$25:$G$30,0),MATCH(Source_Data!C49605,Installed_Capacity!$H$24:$S$24,0)))</f>
        <v>0.67892030837991502</v>
      </c>
      <c r="U49605" s="43">
        <f>S49605/(INDEX(Installed_Capacity!$H$33:$S$38,MATCH(Source_Data!B49605,Installed_Capacity!$G$33:$G$38,0),MATCH(Source_Data!C49605,Installed_Capacity!$H$32:$S$32,0)))</f>
        <v>8.6917665465376007E-2</v>
      </c>
      <c r="V49605" s="21"/>
      <c r="W49605" s="2"/>
    </row>
    <row r="49606" spans="1:23" x14ac:dyDescent="0.25">
      <c r="A49606" s="17">
        <v>44802</v>
      </c>
      <c r="B49606" s="19">
        <v>2022</v>
      </c>
      <c r="C49606" s="19">
        <v>8</v>
      </c>
      <c r="D49606" s="19">
        <v>29</v>
      </c>
      <c r="E49606" s="19">
        <v>20</v>
      </c>
      <c r="F49606" s="69">
        <v>37561.672926450003</v>
      </c>
      <c r="G49606" s="52">
        <f t="shared" si="775"/>
        <v>38748.221157209999</v>
      </c>
      <c r="H49606" s="34">
        <v>15.649278225</v>
      </c>
      <c r="I49606" s="35">
        <v>2.1961903</v>
      </c>
      <c r="J49606" s="35">
        <f>H49606/(INDEX(Installed_Capacity!$H$6:$S$11,MATCH(Source_Data!B49606,Installed_Capacity!$G$6:$G$11,0),MATCH(Source_Data!C49606,Installed_Capacity!$H$5:$S$5,0)))</f>
        <v>8.5028243854863954E-3</v>
      </c>
      <c r="K49606" s="36">
        <f>I49606/(INDEX(Installed_Capacity!$H$15:$S$20,MATCH(Source_Data!B49606,Installed_Capacity!$G$15:$G$20,0),MATCH(Source_Data!C49606,Installed_Capacity!$H$14:$S$14,0)))</f>
        <v>5.2050934868497461E-4</v>
      </c>
      <c r="L49606" s="39">
        <v>27.029946159000001</v>
      </c>
      <c r="M49606" s="40">
        <v>11.906774939</v>
      </c>
      <c r="N49606" s="40">
        <f>L49606/(INDEX(Installed_Capacity!$V$6:$AG$11,MATCH(Source_Data!B49606,Installed_Capacity!$U$6:$U$11,0),MATCH(Source_Data!C49606,Installed_Capacity!$V$5:$AG$5,0)))</f>
        <v>1.0461234203233971E-2</v>
      </c>
      <c r="O49606" s="41">
        <f>M49606/(INDEX(Installed_Capacity!$V$15:$AG$20,MATCH(Source_Data!B49606,Installed_Capacity!$U$15:$U$20,0),MATCH(Source_Data!C49606,Installed_Capacity!$V$14:$AG$14,0)))</f>
        <v>2.0271509094004578E-3</v>
      </c>
      <c r="P49606" s="37">
        <v>51.113299324000003</v>
      </c>
      <c r="Q49606" s="38">
        <f>P49606/(INDEX(Installed_Capacity!$AJ$15:$AU$20,MATCH(Source_Data!B49606,Installed_Capacity!$AI$15:$AI$20,0),MATCH(Source_Data!C49606,Installed_Capacity!$AJ$14:$AU$14,0)))</f>
        <v>5.1267100625877637E-2</v>
      </c>
      <c r="R49606" s="63">
        <v>1047.4087777289999</v>
      </c>
      <c r="S49606" s="42">
        <v>417.07381685299998</v>
      </c>
      <c r="T49606" s="42">
        <f>R49606/(INDEX(Installed_Capacity!$H$25:$S$30,MATCH(Source_Data!B49606,Installed_Capacity!$G$25:$G$30,0),MATCH(Source_Data!C49606,Installed_Capacity!$H$24:$S$24,0)))</f>
        <v>0.71750156030209611</v>
      </c>
      <c r="U49606" s="43">
        <f>S49606/(INDEX(Installed_Capacity!$H$33:$S$38,MATCH(Source_Data!B49606,Installed_Capacity!$G$33:$G$38,0),MATCH(Source_Data!C49606,Installed_Capacity!$H$32:$S$32,0)))</f>
        <v>8.8131378484324077E-2</v>
      </c>
      <c r="V49606" s="21"/>
      <c r="W49606" s="2"/>
    </row>
    <row r="49607" spans="1:23" x14ac:dyDescent="0.25">
      <c r="A49607" s="17">
        <v>44802</v>
      </c>
      <c r="B49607" s="19">
        <v>2022</v>
      </c>
      <c r="C49607" s="19">
        <v>8</v>
      </c>
      <c r="D49607" s="19">
        <v>29</v>
      </c>
      <c r="E49607" s="19">
        <v>21</v>
      </c>
      <c r="F49607" s="69">
        <v>36295.981972879999</v>
      </c>
      <c r="G49607" s="52">
        <f t="shared" si="775"/>
        <v>38748.221157209999</v>
      </c>
      <c r="H49607" s="34">
        <v>0</v>
      </c>
      <c r="I49607" s="35">
        <v>9.0203604000000007E-2</v>
      </c>
      <c r="J49607" s="35">
        <f>H49607/(INDEX(Installed_Capacity!$H$6:$S$11,MATCH(Source_Data!B49607,Installed_Capacity!$G$6:$G$11,0),MATCH(Source_Data!C49607,Installed_Capacity!$H$5:$S$5,0)))</f>
        <v>0</v>
      </c>
      <c r="K49607" s="36">
        <f>I49607/(INDEX(Installed_Capacity!$H$15:$S$20,MATCH(Source_Data!B49607,Installed_Capacity!$G$15:$G$20,0),MATCH(Source_Data!C49607,Installed_Capacity!$H$14:$S$14,0)))</f>
        <v>2.1378757190156689E-5</v>
      </c>
      <c r="L49607" s="39">
        <v>0</v>
      </c>
      <c r="M49607" s="40">
        <v>1.8674982999999999E-2</v>
      </c>
      <c r="N49607" s="40">
        <f>L49607/(INDEX(Installed_Capacity!$V$6:$AG$11,MATCH(Source_Data!B49607,Installed_Capacity!$U$6:$U$11,0),MATCH(Source_Data!C49607,Installed_Capacity!$V$5:$AG$5,0)))</f>
        <v>0</v>
      </c>
      <c r="O49607" s="41">
        <f>M49607/(INDEX(Installed_Capacity!$V$15:$AG$20,MATCH(Source_Data!B49607,Installed_Capacity!$U$15:$U$20,0),MATCH(Source_Data!C49607,Installed_Capacity!$V$14:$AG$14,0)))</f>
        <v>3.1794511079141586E-6</v>
      </c>
      <c r="P49607" s="37">
        <v>0</v>
      </c>
      <c r="Q49607" s="38">
        <f>P49607/(INDEX(Installed_Capacity!$AJ$15:$AU$20,MATCH(Source_Data!B49607,Installed_Capacity!$AI$15:$AI$20,0),MATCH(Source_Data!C49607,Installed_Capacity!$AJ$14:$AU$14,0)))</f>
        <v>0</v>
      </c>
      <c r="R49607" s="63">
        <v>1081.390172145</v>
      </c>
      <c r="S49607" s="42">
        <v>698.92679245399995</v>
      </c>
      <c r="T49607" s="42">
        <f>R49607/(INDEX(Installed_Capacity!$H$25:$S$30,MATCH(Source_Data!B49607,Installed_Capacity!$G$25:$G$30,0),MATCH(Source_Data!C49607,Installed_Capacity!$H$24:$S$24,0)))</f>
        <v>0.74077967676736534</v>
      </c>
      <c r="U49607" s="43">
        <f>S49607/(INDEX(Installed_Capacity!$H$33:$S$38,MATCH(Source_Data!B49607,Installed_Capacity!$G$33:$G$38,0),MATCH(Source_Data!C49607,Installed_Capacity!$H$32:$S$32,0)))</f>
        <v>0.14768939978869119</v>
      </c>
      <c r="V49607" s="21"/>
      <c r="W49607" s="2"/>
    </row>
    <row r="49608" spans="1:23" x14ac:dyDescent="0.25">
      <c r="A49608" s="17">
        <v>44802</v>
      </c>
      <c r="B49608" s="19">
        <v>2022</v>
      </c>
      <c r="C49608" s="19">
        <v>8</v>
      </c>
      <c r="D49608" s="19">
        <v>29</v>
      </c>
      <c r="E49608" s="19">
        <v>22</v>
      </c>
      <c r="F49608" s="69">
        <v>34307.450529640002</v>
      </c>
      <c r="G49608" s="52">
        <f t="shared" si="775"/>
        <v>38748.221157209999</v>
      </c>
      <c r="H49608" s="34">
        <v>0</v>
      </c>
      <c r="I49608" s="35">
        <v>0.112498505</v>
      </c>
      <c r="J49608" s="35">
        <f>H49608/(INDEX(Installed_Capacity!$H$6:$S$11,MATCH(Source_Data!B49608,Installed_Capacity!$G$6:$G$11,0),MATCH(Source_Data!C49608,Installed_Capacity!$H$5:$S$5,0)))</f>
        <v>0</v>
      </c>
      <c r="K49608" s="36">
        <f>I49608/(INDEX(Installed_Capacity!$H$15:$S$20,MATCH(Source_Data!B49608,Installed_Capacity!$G$15:$G$20,0),MATCH(Source_Data!C49608,Installed_Capacity!$H$14:$S$14,0)))</f>
        <v>2.6662773060050107E-5</v>
      </c>
      <c r="L49608" s="39">
        <v>0</v>
      </c>
      <c r="M49608" s="40">
        <v>1.9065952000000001E-2</v>
      </c>
      <c r="N49608" s="40">
        <f>L49608/(INDEX(Installed_Capacity!$V$6:$AG$11,MATCH(Source_Data!B49608,Installed_Capacity!$U$6:$U$11,0),MATCH(Source_Data!C49608,Installed_Capacity!$V$5:$AG$5,0)))</f>
        <v>0</v>
      </c>
      <c r="O49608" s="41">
        <f>M49608/(INDEX(Installed_Capacity!$V$15:$AG$20,MATCH(Source_Data!B49608,Installed_Capacity!$U$15:$U$20,0),MATCH(Source_Data!C49608,Installed_Capacity!$V$14:$AG$14,0)))</f>
        <v>3.2460143181837528E-6</v>
      </c>
      <c r="P49608" s="37">
        <v>0</v>
      </c>
      <c r="Q49608" s="38">
        <f>P49608/(INDEX(Installed_Capacity!$AJ$15:$AU$20,MATCH(Source_Data!B49608,Installed_Capacity!$AI$15:$AI$20,0),MATCH(Source_Data!C49608,Installed_Capacity!$AJ$14:$AU$14,0)))</f>
        <v>0</v>
      </c>
      <c r="R49608" s="63">
        <v>1042.3928643869999</v>
      </c>
      <c r="S49608" s="42">
        <v>770.78679831800002</v>
      </c>
      <c r="T49608" s="42">
        <f>R49608/(INDEX(Installed_Capacity!$H$25:$S$30,MATCH(Source_Data!B49608,Installed_Capacity!$G$25:$G$30,0),MATCH(Source_Data!C49608,Installed_Capacity!$H$24:$S$24,0)))</f>
        <v>0.71406553252979854</v>
      </c>
      <c r="U49608" s="43">
        <f>S49608/(INDEX(Installed_Capacity!$H$33:$S$38,MATCH(Source_Data!B49608,Installed_Capacity!$G$33:$G$38,0),MATCH(Source_Data!C49608,Installed_Capacity!$H$32:$S$32,0)))</f>
        <v>0.16287405324517534</v>
      </c>
      <c r="V49608" s="21"/>
      <c r="W49608" s="2"/>
    </row>
    <row r="49609" spans="1:23" x14ac:dyDescent="0.25">
      <c r="A49609" s="17">
        <v>44802</v>
      </c>
      <c r="B49609" s="19">
        <v>2022</v>
      </c>
      <c r="C49609" s="19">
        <v>8</v>
      </c>
      <c r="D49609" s="19">
        <v>29</v>
      </c>
      <c r="E49609" s="19">
        <v>23</v>
      </c>
      <c r="F49609" s="69">
        <v>31635.686183490001</v>
      </c>
      <c r="G49609" s="52">
        <f t="shared" si="775"/>
        <v>38748.221157209999</v>
      </c>
      <c r="H49609" s="34">
        <v>0</v>
      </c>
      <c r="I49609" s="35">
        <v>5.5876438E-2</v>
      </c>
      <c r="J49609" s="35">
        <f>H49609/(INDEX(Installed_Capacity!$H$6:$S$11,MATCH(Source_Data!B49609,Installed_Capacity!$G$6:$G$11,0),MATCH(Source_Data!C49609,Installed_Capacity!$H$5:$S$5,0)))</f>
        <v>0</v>
      </c>
      <c r="K49609" s="36">
        <f>I49609/(INDEX(Installed_Capacity!$H$15:$S$20,MATCH(Source_Data!B49609,Installed_Capacity!$G$15:$G$20,0),MATCH(Source_Data!C49609,Installed_Capacity!$H$14:$S$14,0)))</f>
        <v>1.3243027414435063E-5</v>
      </c>
      <c r="L49609" s="39">
        <v>0</v>
      </c>
      <c r="M49609" s="40">
        <v>1.5999999999999999E-5</v>
      </c>
      <c r="N49609" s="40">
        <f>L49609/(INDEX(Installed_Capacity!$V$6:$AG$11,MATCH(Source_Data!B49609,Installed_Capacity!$U$6:$U$11,0),MATCH(Source_Data!C49609,Installed_Capacity!$V$5:$AG$5,0)))</f>
        <v>0</v>
      </c>
      <c r="O49609" s="41">
        <f>M49609/(INDEX(Installed_Capacity!$V$15:$AG$20,MATCH(Source_Data!B49609,Installed_Capacity!$U$15:$U$20,0),MATCH(Source_Data!C49609,Installed_Capacity!$V$14:$AG$14,0)))</f>
        <v>2.7240302026848717E-9</v>
      </c>
      <c r="P49609" s="37">
        <v>0</v>
      </c>
      <c r="Q49609" s="38">
        <f>P49609/(INDEX(Installed_Capacity!$AJ$15:$AU$20,MATCH(Source_Data!B49609,Installed_Capacity!$AI$15:$AI$20,0),MATCH(Source_Data!C49609,Installed_Capacity!$AJ$14:$AU$14,0)))</f>
        <v>0</v>
      </c>
      <c r="R49609" s="63">
        <v>1009.8958096269999</v>
      </c>
      <c r="S49609" s="42">
        <v>648.27486413600002</v>
      </c>
      <c r="T49609" s="42">
        <f>R49609/(INDEX(Installed_Capacity!$H$25:$S$30,MATCH(Source_Data!B49609,Installed_Capacity!$G$25:$G$30,0),MATCH(Source_Data!C49609,Installed_Capacity!$H$24:$S$24,0)))</f>
        <v>0.69180422635087002</v>
      </c>
      <c r="U49609" s="43">
        <f>S49609/(INDEX(Installed_Capacity!$H$33:$S$38,MATCH(Source_Data!B49609,Installed_Capacity!$G$33:$G$38,0),MATCH(Source_Data!C49609,Installed_Capacity!$H$32:$S$32,0)))</f>
        <v>0.13698620029456454</v>
      </c>
      <c r="V49609" s="21"/>
      <c r="W49609" s="2"/>
    </row>
    <row r="49610" spans="1:23" x14ac:dyDescent="0.25">
      <c r="A49610" s="17">
        <v>44802</v>
      </c>
      <c r="B49610" s="19">
        <v>2022</v>
      </c>
      <c r="C49610" s="19">
        <v>8</v>
      </c>
      <c r="D49610" s="19">
        <v>29</v>
      </c>
      <c r="E49610" s="19">
        <v>24</v>
      </c>
      <c r="F49610" s="69">
        <v>29005.083276649999</v>
      </c>
      <c r="G49610" s="52">
        <f t="shared" si="775"/>
        <v>38748.221157209999</v>
      </c>
      <c r="H49610" s="34">
        <v>0</v>
      </c>
      <c r="I49610" s="35">
        <v>3.8477321000000002E-2</v>
      </c>
      <c r="J49610" s="35">
        <f>H49610/(INDEX(Installed_Capacity!$H$6:$S$11,MATCH(Source_Data!B49610,Installed_Capacity!$G$6:$G$11,0),MATCH(Source_Data!C49610,Installed_Capacity!$H$5:$S$5,0)))</f>
        <v>0</v>
      </c>
      <c r="K49610" s="36">
        <f>I49610/(INDEX(Installed_Capacity!$H$15:$S$20,MATCH(Source_Data!B49610,Installed_Capacity!$G$15:$G$20,0),MATCH(Source_Data!C49610,Installed_Capacity!$H$14:$S$14,0)))</f>
        <v>9.1193396550620854E-6</v>
      </c>
      <c r="L49610" s="39">
        <v>0</v>
      </c>
      <c r="M49610" s="40">
        <v>0</v>
      </c>
      <c r="N49610" s="40">
        <f>L49610/(INDEX(Installed_Capacity!$V$6:$AG$11,MATCH(Source_Data!B49610,Installed_Capacity!$U$6:$U$11,0),MATCH(Source_Data!C49610,Installed_Capacity!$V$5:$AG$5,0)))</f>
        <v>0</v>
      </c>
      <c r="O49610" s="41">
        <f>M49610/(INDEX(Installed_Capacity!$V$15:$AG$20,MATCH(Source_Data!B49610,Installed_Capacity!$U$15:$U$20,0),MATCH(Source_Data!C49610,Installed_Capacity!$V$14:$AG$14,0)))</f>
        <v>0</v>
      </c>
      <c r="P49610" s="37">
        <v>0</v>
      </c>
      <c r="Q49610" s="38">
        <f>P49610/(INDEX(Installed_Capacity!$AJ$15:$AU$20,MATCH(Source_Data!B49610,Installed_Capacity!$AI$15:$AI$20,0),MATCH(Source_Data!C49610,Installed_Capacity!$AJ$14:$AU$14,0)))</f>
        <v>0</v>
      </c>
      <c r="R49610" s="63">
        <v>1117.9244428980001</v>
      </c>
      <c r="S49610" s="42">
        <v>492.80138470700001</v>
      </c>
      <c r="T49610" s="42">
        <f>R49610/(INDEX(Installed_Capacity!$H$25:$S$30,MATCH(Source_Data!B49610,Installed_Capacity!$G$25:$G$30,0),MATCH(Source_Data!C49610,Installed_Capacity!$H$24:$S$24,0)))</f>
        <v>0.76580657822852449</v>
      </c>
      <c r="U49610" s="43">
        <f>S49610/(INDEX(Installed_Capacity!$H$33:$S$38,MATCH(Source_Data!B49610,Installed_Capacity!$G$33:$G$38,0),MATCH(Source_Data!C49610,Installed_Capacity!$H$32:$S$32,0)))</f>
        <v>0.10413328192337522</v>
      </c>
      <c r="V49610" s="21"/>
      <c r="W49610" s="2"/>
    </row>
    <row r="49611" spans="1:23" x14ac:dyDescent="0.25">
      <c r="A49611" s="17">
        <v>44803</v>
      </c>
      <c r="B49611" s="19">
        <v>2022</v>
      </c>
      <c r="C49611" s="19">
        <v>8</v>
      </c>
      <c r="D49611" s="19">
        <v>30</v>
      </c>
      <c r="E49611" s="19">
        <v>1</v>
      </c>
      <c r="F49611" s="69">
        <v>27371.002958950001</v>
      </c>
      <c r="G49611" s="52">
        <f t="shared" si="775"/>
        <v>42015.242578149999</v>
      </c>
      <c r="H49611" s="34">
        <v>0</v>
      </c>
      <c r="I49611" s="35">
        <v>3.4801174999999997E-2</v>
      </c>
      <c r="J49611" s="35">
        <f>H49611/(INDEX(Installed_Capacity!$H$6:$S$11,MATCH(Source_Data!B49611,Installed_Capacity!$G$6:$G$11,0),MATCH(Source_Data!C49611,Installed_Capacity!$H$5:$S$5,0)))</f>
        <v>0</v>
      </c>
      <c r="K49611" s="36">
        <f>I49611/(INDEX(Installed_Capacity!$H$15:$S$20,MATCH(Source_Data!B49611,Installed_Capacity!$G$15:$G$20,0),MATCH(Source_Data!C49611,Installed_Capacity!$H$14:$S$14,0)))</f>
        <v>8.2480725521471527E-6</v>
      </c>
      <c r="L49611" s="39">
        <v>0</v>
      </c>
      <c r="M49611" s="40">
        <v>3.4722509999999998E-2</v>
      </c>
      <c r="N49611" s="40">
        <f>L49611/(INDEX(Installed_Capacity!$V$6:$AG$11,MATCH(Source_Data!B49611,Installed_Capacity!$U$6:$U$11,0),MATCH(Source_Data!C49611,Installed_Capacity!$V$5:$AG$5,0)))</f>
        <v>0</v>
      </c>
      <c r="O49611" s="41">
        <f>M49611/(INDEX(Installed_Capacity!$V$15:$AG$20,MATCH(Source_Data!B49611,Installed_Capacity!$U$15:$U$20,0),MATCH(Source_Data!C49611,Installed_Capacity!$V$14:$AG$14,0)))</f>
        <v>5.9115728720642179E-6</v>
      </c>
      <c r="P49611" s="37">
        <v>0</v>
      </c>
      <c r="Q49611" s="38">
        <f>P49611/(INDEX(Installed_Capacity!$AJ$15:$AU$20,MATCH(Source_Data!B49611,Installed_Capacity!$AI$15:$AI$20,0),MATCH(Source_Data!C49611,Installed_Capacity!$AJ$14:$AU$14,0)))</f>
        <v>0</v>
      </c>
      <c r="R49611" s="63">
        <v>1144.37810967</v>
      </c>
      <c r="S49611" s="42">
        <v>411.86377554199998</v>
      </c>
      <c r="T49611" s="42">
        <f>R49611/(INDEX(Installed_Capacity!$H$25:$S$30,MATCH(Source_Data!B49611,Installed_Capacity!$G$25:$G$30,0),MATCH(Source_Data!C49611,Installed_Capacity!$H$24:$S$24,0)))</f>
        <v>0.783928010460337</v>
      </c>
      <c r="U49611" s="43">
        <f>S49611/(INDEX(Installed_Capacity!$H$33:$S$38,MATCH(Source_Data!B49611,Installed_Capacity!$G$33:$G$38,0),MATCH(Source_Data!C49611,Installed_Capacity!$H$32:$S$32,0)))</f>
        <v>8.7030450772862047E-2</v>
      </c>
      <c r="V49611" s="21"/>
      <c r="W49611" s="2"/>
    </row>
    <row r="49612" spans="1:23" x14ac:dyDescent="0.25">
      <c r="A49612" s="17">
        <v>44803</v>
      </c>
      <c r="B49612" s="19">
        <v>2022</v>
      </c>
      <c r="C49612" s="19">
        <v>8</v>
      </c>
      <c r="D49612" s="19">
        <v>30</v>
      </c>
      <c r="E49612" s="19">
        <v>2</v>
      </c>
      <c r="F49612" s="69">
        <v>26149.87840139</v>
      </c>
      <c r="G49612" s="52">
        <f t="shared" si="775"/>
        <v>42015.242578149999</v>
      </c>
      <c r="H49612" s="34">
        <v>0</v>
      </c>
      <c r="I49612" s="35">
        <v>1.7710117000000001E-2</v>
      </c>
      <c r="J49612" s="35">
        <f>H49612/(INDEX(Installed_Capacity!$H$6:$S$11,MATCH(Source_Data!B49612,Installed_Capacity!$G$6:$G$11,0),MATCH(Source_Data!C49612,Installed_Capacity!$H$5:$S$5,0)))</f>
        <v>0</v>
      </c>
      <c r="K49612" s="36">
        <f>I49612/(INDEX(Installed_Capacity!$H$15:$S$20,MATCH(Source_Data!B49612,Installed_Capacity!$G$15:$G$20,0),MATCH(Source_Data!C49612,Installed_Capacity!$H$14:$S$14,0)))</f>
        <v>4.1973964937394984E-6</v>
      </c>
      <c r="L49612" s="39">
        <v>0</v>
      </c>
      <c r="M49612" s="40">
        <v>0</v>
      </c>
      <c r="N49612" s="40">
        <f>L49612/(INDEX(Installed_Capacity!$V$6:$AG$11,MATCH(Source_Data!B49612,Installed_Capacity!$U$6:$U$11,0),MATCH(Source_Data!C49612,Installed_Capacity!$V$5:$AG$5,0)))</f>
        <v>0</v>
      </c>
      <c r="O49612" s="41">
        <f>M49612/(INDEX(Installed_Capacity!$V$15:$AG$20,MATCH(Source_Data!B49612,Installed_Capacity!$U$15:$U$20,0),MATCH(Source_Data!C49612,Installed_Capacity!$V$14:$AG$14,0)))</f>
        <v>0</v>
      </c>
      <c r="P49612" s="37">
        <v>0</v>
      </c>
      <c r="Q49612" s="38">
        <f>P49612/(INDEX(Installed_Capacity!$AJ$15:$AU$20,MATCH(Source_Data!B49612,Installed_Capacity!$AI$15:$AI$20,0),MATCH(Source_Data!C49612,Installed_Capacity!$AJ$14:$AU$14,0)))</f>
        <v>0</v>
      </c>
      <c r="R49612" s="63">
        <v>1142.955389036</v>
      </c>
      <c r="S49612" s="42">
        <v>304.76908202599998</v>
      </c>
      <c r="T49612" s="42">
        <f>R49612/(INDEX(Installed_Capacity!$H$25:$S$30,MATCH(Source_Data!B49612,Installed_Capacity!$G$25:$G$30,0),MATCH(Source_Data!C49612,Installed_Capacity!$H$24:$S$24,0)))</f>
        <v>0.78295341076585834</v>
      </c>
      <c r="U49612" s="43">
        <f>S49612/(INDEX(Installed_Capacity!$H$33:$S$38,MATCH(Source_Data!B49612,Installed_Capacity!$G$33:$G$38,0),MATCH(Source_Data!C49612,Installed_Capacity!$H$32:$S$32,0)))</f>
        <v>6.4400396843468766E-2</v>
      </c>
      <c r="V49612" s="21"/>
      <c r="W49612" s="2"/>
    </row>
    <row r="49613" spans="1:23" x14ac:dyDescent="0.25">
      <c r="A49613" s="17">
        <v>44803</v>
      </c>
      <c r="B49613" s="19">
        <v>2022</v>
      </c>
      <c r="C49613" s="19">
        <v>8</v>
      </c>
      <c r="D49613" s="19">
        <v>30</v>
      </c>
      <c r="E49613" s="19">
        <v>3</v>
      </c>
      <c r="F49613" s="69">
        <v>25378.804589079999</v>
      </c>
      <c r="G49613" s="52">
        <f t="shared" si="775"/>
        <v>42015.242578149999</v>
      </c>
      <c r="H49613" s="34">
        <v>0</v>
      </c>
      <c r="I49613" s="35">
        <v>1.6671794E-2</v>
      </c>
      <c r="J49613" s="35">
        <f>H49613/(INDEX(Installed_Capacity!$H$6:$S$11,MATCH(Source_Data!B49613,Installed_Capacity!$G$6:$G$11,0),MATCH(Source_Data!C49613,Installed_Capacity!$H$5:$S$5,0)))</f>
        <v>0</v>
      </c>
      <c r="K49613" s="36">
        <f>I49613/(INDEX(Installed_Capacity!$H$15:$S$20,MATCH(Source_Data!B49613,Installed_Capacity!$G$15:$G$20,0),MATCH(Source_Data!C49613,Installed_Capacity!$H$14:$S$14,0)))</f>
        <v>3.9513081522808233E-6</v>
      </c>
      <c r="L49613" s="39">
        <v>0</v>
      </c>
      <c r="M49613" s="40">
        <v>0</v>
      </c>
      <c r="N49613" s="40">
        <f>L49613/(INDEX(Installed_Capacity!$V$6:$AG$11,MATCH(Source_Data!B49613,Installed_Capacity!$U$6:$U$11,0),MATCH(Source_Data!C49613,Installed_Capacity!$V$5:$AG$5,0)))</f>
        <v>0</v>
      </c>
      <c r="O49613" s="41">
        <f>M49613/(INDEX(Installed_Capacity!$V$15:$AG$20,MATCH(Source_Data!B49613,Installed_Capacity!$U$15:$U$20,0),MATCH(Source_Data!C49613,Installed_Capacity!$V$14:$AG$14,0)))</f>
        <v>0</v>
      </c>
      <c r="P49613" s="37">
        <v>0</v>
      </c>
      <c r="Q49613" s="38">
        <f>P49613/(INDEX(Installed_Capacity!$AJ$15:$AU$20,MATCH(Source_Data!B49613,Installed_Capacity!$AI$15:$AI$20,0),MATCH(Source_Data!C49613,Installed_Capacity!$AJ$14:$AU$14,0)))</f>
        <v>0</v>
      </c>
      <c r="R49613" s="63">
        <v>1111.617275905</v>
      </c>
      <c r="S49613" s="42">
        <v>228.639632495</v>
      </c>
      <c r="T49613" s="42">
        <f>R49613/(INDEX(Installed_Capacity!$H$25:$S$30,MATCH(Source_Data!B49613,Installed_Capacity!$G$25:$G$30,0),MATCH(Source_Data!C49613,Installed_Capacity!$H$24:$S$24,0)))</f>
        <v>0.76148600897725716</v>
      </c>
      <c r="U49613" s="43">
        <f>S49613/(INDEX(Installed_Capacity!$H$33:$S$38,MATCH(Source_Data!B49613,Installed_Capacity!$G$33:$G$38,0),MATCH(Source_Data!C49613,Installed_Capacity!$H$32:$S$32,0)))</f>
        <v>4.8313572259166063E-2</v>
      </c>
      <c r="V49613" s="21"/>
      <c r="W49613" s="2"/>
    </row>
    <row r="49614" spans="1:23" x14ac:dyDescent="0.25">
      <c r="A49614" s="17">
        <v>44803</v>
      </c>
      <c r="B49614" s="19">
        <v>2022</v>
      </c>
      <c r="C49614" s="19">
        <v>8</v>
      </c>
      <c r="D49614" s="19">
        <v>30</v>
      </c>
      <c r="E49614" s="19">
        <v>4</v>
      </c>
      <c r="F49614" s="69">
        <v>25151.998143569999</v>
      </c>
      <c r="G49614" s="52">
        <f t="shared" si="775"/>
        <v>42015.242578149999</v>
      </c>
      <c r="H49614" s="34">
        <v>0</v>
      </c>
      <c r="I49614" s="35">
        <v>1.5474010999999999E-2</v>
      </c>
      <c r="J49614" s="35">
        <f>H49614/(INDEX(Installed_Capacity!$H$6:$S$11,MATCH(Source_Data!B49614,Installed_Capacity!$G$6:$G$11,0),MATCH(Source_Data!C49614,Installed_Capacity!$H$5:$S$5,0)))</f>
        <v>0</v>
      </c>
      <c r="K49614" s="36">
        <f>I49614/(INDEX(Installed_Capacity!$H$15:$S$20,MATCH(Source_Data!B49614,Installed_Capacity!$G$15:$G$20,0),MATCH(Source_Data!C49614,Installed_Capacity!$H$14:$S$14,0)))</f>
        <v>3.6674269015549937E-6</v>
      </c>
      <c r="L49614" s="39">
        <v>0</v>
      </c>
      <c r="M49614" s="40">
        <v>8.1344750000000004E-3</v>
      </c>
      <c r="N49614" s="40">
        <f>L49614/(INDEX(Installed_Capacity!$V$6:$AG$11,MATCH(Source_Data!B49614,Installed_Capacity!$U$6:$U$11,0),MATCH(Source_Data!C49614,Installed_Capacity!$V$5:$AG$5,0)))</f>
        <v>0</v>
      </c>
      <c r="O49614" s="41">
        <f>M49614/(INDEX(Installed_Capacity!$V$15:$AG$20,MATCH(Source_Data!B49614,Installed_Capacity!$U$15:$U$20,0),MATCH(Source_Data!C49614,Installed_Capacity!$V$14:$AG$14,0)))</f>
        <v>1.384909723936564E-6</v>
      </c>
      <c r="P49614" s="37">
        <v>0</v>
      </c>
      <c r="Q49614" s="38">
        <f>P49614/(INDEX(Installed_Capacity!$AJ$15:$AU$20,MATCH(Source_Data!B49614,Installed_Capacity!$AI$15:$AI$20,0),MATCH(Source_Data!C49614,Installed_Capacity!$AJ$14:$AU$14,0)))</f>
        <v>0</v>
      </c>
      <c r="R49614" s="63">
        <v>1053.196378284</v>
      </c>
      <c r="S49614" s="42">
        <v>196.215341599</v>
      </c>
      <c r="T49614" s="42">
        <f>R49614/(INDEX(Installed_Capacity!$H$25:$S$30,MATCH(Source_Data!B49614,Installed_Capacity!$G$25:$G$30,0),MATCH(Source_Data!C49614,Installed_Capacity!$H$24:$S$24,0)))</f>
        <v>0.72146621337443495</v>
      </c>
      <c r="U49614" s="43">
        <f>S49614/(INDEX(Installed_Capacity!$H$33:$S$38,MATCH(Source_Data!B49614,Installed_Capacity!$G$33:$G$38,0),MATCH(Source_Data!C49614,Installed_Capacity!$H$32:$S$32,0)))</f>
        <v>4.1462033424618752E-2</v>
      </c>
      <c r="V49614" s="21"/>
      <c r="W49614" s="2"/>
    </row>
    <row r="49615" spans="1:23" x14ac:dyDescent="0.25">
      <c r="A49615" s="17">
        <v>44803</v>
      </c>
      <c r="B49615" s="19">
        <v>2022</v>
      </c>
      <c r="C49615" s="19">
        <v>8</v>
      </c>
      <c r="D49615" s="19">
        <v>30</v>
      </c>
      <c r="E49615" s="19">
        <v>5</v>
      </c>
      <c r="F49615" s="69">
        <v>25154.81514354</v>
      </c>
      <c r="G49615" s="52">
        <f t="shared" si="775"/>
        <v>42015.242578149999</v>
      </c>
      <c r="H49615" s="34">
        <v>0</v>
      </c>
      <c r="I49615" s="35">
        <v>7.0867179999999997E-3</v>
      </c>
      <c r="J49615" s="35">
        <f>H49615/(INDEX(Installed_Capacity!$H$6:$S$11,MATCH(Source_Data!B49615,Installed_Capacity!$G$6:$G$11,0),MATCH(Source_Data!C49615,Installed_Capacity!$H$5:$S$5,0)))</f>
        <v>0</v>
      </c>
      <c r="K49615" s="36">
        <f>I49615/(INDEX(Installed_Capacity!$H$15:$S$20,MATCH(Source_Data!B49615,Installed_Capacity!$G$15:$G$20,0),MATCH(Source_Data!C49615,Installed_Capacity!$H$14:$S$14,0)))</f>
        <v>1.6795916867923903E-6</v>
      </c>
      <c r="L49615" s="39">
        <v>0</v>
      </c>
      <c r="M49615" s="40">
        <v>0.181072713</v>
      </c>
      <c r="N49615" s="40">
        <f>L49615/(INDEX(Installed_Capacity!$V$6:$AG$11,MATCH(Source_Data!B49615,Installed_Capacity!$U$6:$U$11,0),MATCH(Source_Data!C49615,Installed_Capacity!$V$5:$AG$5,0)))</f>
        <v>0</v>
      </c>
      <c r="O49615" s="41">
        <f>M49615/(INDEX(Installed_Capacity!$V$15:$AG$20,MATCH(Source_Data!B49615,Installed_Capacity!$U$15:$U$20,0),MATCH(Source_Data!C49615,Installed_Capacity!$V$14:$AG$14,0)))</f>
        <v>3.0827971193380601E-5</v>
      </c>
      <c r="P49615" s="37">
        <v>0</v>
      </c>
      <c r="Q49615" s="38">
        <f>P49615/(INDEX(Installed_Capacity!$AJ$15:$AU$20,MATCH(Source_Data!B49615,Installed_Capacity!$AI$15:$AI$20,0),MATCH(Source_Data!C49615,Installed_Capacity!$AJ$14:$AU$14,0)))</f>
        <v>0</v>
      </c>
      <c r="R49615" s="63">
        <v>992.635883433</v>
      </c>
      <c r="S49615" s="42">
        <v>157.99465733400001</v>
      </c>
      <c r="T49615" s="42">
        <f>R49615/(INDEX(Installed_Capacity!$H$25:$S$30,MATCH(Source_Data!B49615,Installed_Capacity!$G$25:$G$30,0),MATCH(Source_Data!C49615,Installed_Capacity!$H$24:$S$24,0)))</f>
        <v>0.67998073943896431</v>
      </c>
      <c r="U49615" s="43">
        <f>S49615/(INDEX(Installed_Capacity!$H$33:$S$38,MATCH(Source_Data!B49615,Installed_Capacity!$G$33:$G$38,0),MATCH(Source_Data!C49615,Installed_Capacity!$H$32:$S$32,0)))</f>
        <v>3.3385665513765726E-2</v>
      </c>
      <c r="V49615" s="21"/>
      <c r="W49615" s="2"/>
    </row>
    <row r="49616" spans="1:23" x14ac:dyDescent="0.25">
      <c r="A49616" s="17">
        <v>44803</v>
      </c>
      <c r="B49616" s="19">
        <v>2022</v>
      </c>
      <c r="C49616" s="19">
        <v>8</v>
      </c>
      <c r="D49616" s="19">
        <v>30</v>
      </c>
      <c r="E49616" s="19">
        <v>6</v>
      </c>
      <c r="F49616" s="69">
        <v>25478.206307280001</v>
      </c>
      <c r="G49616" s="52">
        <f t="shared" si="775"/>
        <v>42015.242578149999</v>
      </c>
      <c r="H49616" s="34">
        <v>0</v>
      </c>
      <c r="I49616" s="35">
        <v>9.6248960000000008E-3</v>
      </c>
      <c r="J49616" s="35">
        <f>H49616/(INDEX(Installed_Capacity!$H$6:$S$11,MATCH(Source_Data!B49616,Installed_Capacity!$G$6:$G$11,0),MATCH(Source_Data!C49616,Installed_Capacity!$H$5:$S$5,0)))</f>
        <v>0</v>
      </c>
      <c r="K49616" s="36">
        <f>I49616/(INDEX(Installed_Capacity!$H$15:$S$20,MATCH(Source_Data!B49616,Installed_Capacity!$G$15:$G$20,0),MATCH(Source_Data!C49616,Installed_Capacity!$H$14:$S$14,0)))</f>
        <v>2.2811540275542688E-6</v>
      </c>
      <c r="L49616" s="39">
        <v>1.801656E-3</v>
      </c>
      <c r="M49616" s="40">
        <v>1.242174967</v>
      </c>
      <c r="N49616" s="40">
        <f>L49616/(INDEX(Installed_Capacity!$V$6:$AG$11,MATCH(Source_Data!B49616,Installed_Capacity!$U$6:$U$11,0),MATCH(Source_Data!C49616,Installed_Capacity!$V$5:$AG$5,0)))</f>
        <v>6.9728386652320982E-7</v>
      </c>
      <c r="O49616" s="41">
        <f>M49616/(INDEX(Installed_Capacity!$V$15:$AG$20,MATCH(Source_Data!B49616,Installed_Capacity!$U$15:$U$20,0),MATCH(Source_Data!C49616,Installed_Capacity!$V$14:$AG$14,0)))</f>
        <v>2.1148263294544275E-4</v>
      </c>
      <c r="P49616" s="37">
        <v>0</v>
      </c>
      <c r="Q49616" s="38">
        <f>P49616/(INDEX(Installed_Capacity!$AJ$15:$AU$20,MATCH(Source_Data!B49616,Installed_Capacity!$AI$15:$AI$20,0),MATCH(Source_Data!C49616,Installed_Capacity!$AJ$14:$AU$14,0)))</f>
        <v>0</v>
      </c>
      <c r="R49616" s="63">
        <v>1014.545472296</v>
      </c>
      <c r="S49616" s="42">
        <v>187.92266699699999</v>
      </c>
      <c r="T49616" s="42">
        <f>R49616/(INDEX(Installed_Capacity!$H$25:$S$30,MATCH(Source_Data!B49616,Installed_Capacity!$G$25:$G$30,0),MATCH(Source_Data!C49616,Installed_Capacity!$H$24:$S$24,0)))</f>
        <v>0.69498936312919579</v>
      </c>
      <c r="U49616" s="43">
        <f>S49616/(INDEX(Installed_Capacity!$H$33:$S$38,MATCH(Source_Data!B49616,Installed_Capacity!$G$33:$G$38,0),MATCH(Source_Data!C49616,Installed_Capacity!$H$32:$S$32,0)))</f>
        <v>3.9709718092261669E-2</v>
      </c>
      <c r="V49616" s="21"/>
      <c r="W49616" s="2"/>
    </row>
    <row r="49617" spans="1:23" x14ac:dyDescent="0.25">
      <c r="A49617" s="17">
        <v>44803</v>
      </c>
      <c r="B49617" s="19">
        <v>2022</v>
      </c>
      <c r="C49617" s="19">
        <v>8</v>
      </c>
      <c r="D49617" s="19">
        <v>30</v>
      </c>
      <c r="E49617" s="19">
        <v>7</v>
      </c>
      <c r="F49617" s="69">
        <v>26974.79993442</v>
      </c>
      <c r="G49617" s="52">
        <f t="shared" si="775"/>
        <v>42015.242578149999</v>
      </c>
      <c r="H49617" s="34">
        <v>10.039965998</v>
      </c>
      <c r="I49617" s="35">
        <v>94.703858897999993</v>
      </c>
      <c r="J49617" s="35">
        <f>H49617/(INDEX(Installed_Capacity!$H$6:$S$11,MATCH(Source_Data!B49617,Installed_Capacity!$G$6:$G$11,0),MATCH(Source_Data!C49617,Installed_Capacity!$H$5:$S$5,0)))</f>
        <v>5.4550801953838126E-3</v>
      </c>
      <c r="K49617" s="36">
        <f>I49617/(INDEX(Installed_Capacity!$H$15:$S$20,MATCH(Source_Data!B49617,Installed_Capacity!$G$15:$G$20,0),MATCH(Source_Data!C49617,Installed_Capacity!$H$14:$S$14,0)))</f>
        <v>2.2445342697739679E-2</v>
      </c>
      <c r="L49617" s="39">
        <v>20.214421331</v>
      </c>
      <c r="M49617" s="40">
        <v>188.59321261100001</v>
      </c>
      <c r="N49617" s="40">
        <f>L49617/(INDEX(Installed_Capacity!$V$6:$AG$11,MATCH(Source_Data!B49617,Installed_Capacity!$U$6:$U$11,0),MATCH(Source_Data!C49617,Installed_Capacity!$V$5:$AG$5,0)))</f>
        <v>7.823463449853317E-3</v>
      </c>
      <c r="O49617" s="41">
        <f>M49617/(INDEX(Installed_Capacity!$V$15:$AG$20,MATCH(Source_Data!B49617,Installed_Capacity!$U$15:$U$20,0),MATCH(Source_Data!C49617,Installed_Capacity!$V$14:$AG$14,0)))</f>
        <v>3.2108350448358344E-2</v>
      </c>
      <c r="P49617" s="37">
        <v>0</v>
      </c>
      <c r="Q49617" s="38">
        <f>P49617/(INDEX(Installed_Capacity!$AJ$15:$AU$20,MATCH(Source_Data!B49617,Installed_Capacity!$AI$15:$AI$20,0),MATCH(Source_Data!C49617,Installed_Capacity!$AJ$14:$AU$14,0)))</f>
        <v>0</v>
      </c>
      <c r="R49617" s="63">
        <v>1010.29440071</v>
      </c>
      <c r="S49617" s="42">
        <v>132.17077585800001</v>
      </c>
      <c r="T49617" s="42">
        <f>R49617/(INDEX(Installed_Capacity!$H$25:$S$30,MATCH(Source_Data!B49617,Installed_Capacity!$G$25:$G$30,0),MATCH(Source_Data!C49617,Installed_Capacity!$H$24:$S$24,0)))</f>
        <v>0.69207727134538977</v>
      </c>
      <c r="U49617" s="43">
        <f>S49617/(INDEX(Installed_Capacity!$H$33:$S$38,MATCH(Source_Data!B49617,Installed_Capacity!$G$33:$G$38,0),MATCH(Source_Data!C49617,Installed_Capacity!$H$32:$S$32,0)))</f>
        <v>2.7928851443133635E-2</v>
      </c>
      <c r="V49617" s="21"/>
      <c r="W49617" s="2"/>
    </row>
    <row r="49618" spans="1:23" x14ac:dyDescent="0.25">
      <c r="A49618" s="17">
        <v>44803</v>
      </c>
      <c r="B49618" s="19">
        <v>2022</v>
      </c>
      <c r="C49618" s="19">
        <v>8</v>
      </c>
      <c r="D49618" s="19">
        <v>30</v>
      </c>
      <c r="E49618" s="19">
        <v>8</v>
      </c>
      <c r="F49618" s="69">
        <v>28614.893835859999</v>
      </c>
      <c r="G49618" s="52">
        <f t="shared" si="775"/>
        <v>42015.242578149999</v>
      </c>
      <c r="H49618" s="34">
        <v>377.60037295799998</v>
      </c>
      <c r="I49618" s="35">
        <v>1144.3679880479999</v>
      </c>
      <c r="J49618" s="35">
        <f>H49618/(INDEX(Installed_Capacity!$H$6:$S$11,MATCH(Source_Data!B49618,Installed_Capacity!$G$6:$G$11,0),MATCH(Source_Data!C49618,Installed_Capacity!$H$5:$S$5,0)))</f>
        <v>0.20516407293640787</v>
      </c>
      <c r="K49618" s="36">
        <f>I49618/(INDEX(Installed_Capacity!$H$15:$S$20,MATCH(Source_Data!B49618,Installed_Capacity!$G$15:$G$20,0),MATCH(Source_Data!C49618,Installed_Capacity!$H$14:$S$14,0)))</f>
        <v>0.27122159501150661</v>
      </c>
      <c r="L49618" s="39">
        <v>777.36178921099997</v>
      </c>
      <c r="M49618" s="40">
        <v>2361.1036911040001</v>
      </c>
      <c r="N49618" s="40">
        <f>L49618/(INDEX(Installed_Capacity!$V$6:$AG$11,MATCH(Source_Data!B49618,Installed_Capacity!$U$6:$U$11,0),MATCH(Source_Data!C49618,Installed_Capacity!$V$5:$AG$5,0)))</f>
        <v>0.30085756330201019</v>
      </c>
      <c r="O49618" s="41">
        <f>M49618/(INDEX(Installed_Capacity!$V$15:$AG$20,MATCH(Source_Data!B49618,Installed_Capacity!$U$15:$U$20,0),MATCH(Source_Data!C49618,Installed_Capacity!$V$14:$AG$14,0)))</f>
        <v>0.40198236038987678</v>
      </c>
      <c r="P49618" s="37">
        <v>44.272576389000001</v>
      </c>
      <c r="Q49618" s="38">
        <f>P49618/(INDEX(Installed_Capacity!$AJ$15:$AU$20,MATCH(Source_Data!B49618,Installed_Capacity!$AI$15:$AI$20,0),MATCH(Source_Data!C49618,Installed_Capacity!$AJ$14:$AU$14,0)))</f>
        <v>4.4405793770310932E-2</v>
      </c>
      <c r="R49618" s="63">
        <v>1011.1785348240001</v>
      </c>
      <c r="S49618" s="42">
        <v>73.669073513000001</v>
      </c>
      <c r="T49618" s="42">
        <f>R49618/(INDEX(Installed_Capacity!$H$25:$S$30,MATCH(Source_Data!B49618,Installed_Capacity!$G$25:$G$30,0),MATCH(Source_Data!C49618,Installed_Capacity!$H$24:$S$24,0)))</f>
        <v>0.69268292562268807</v>
      </c>
      <c r="U49618" s="43">
        <f>S49618/(INDEX(Installed_Capacity!$H$33:$S$38,MATCH(Source_Data!B49618,Installed_Capacity!$G$33:$G$38,0),MATCH(Source_Data!C49618,Installed_Capacity!$H$32:$S$32,0)))</f>
        <v>1.5566925417070799E-2</v>
      </c>
      <c r="V49618" s="21"/>
      <c r="W49618" s="2"/>
    </row>
    <row r="49619" spans="1:23" x14ac:dyDescent="0.25">
      <c r="A49619" s="17">
        <v>44803</v>
      </c>
      <c r="B49619" s="19">
        <v>2022</v>
      </c>
      <c r="C49619" s="19">
        <v>8</v>
      </c>
      <c r="D49619" s="19">
        <v>30</v>
      </c>
      <c r="E49619" s="19">
        <v>9</v>
      </c>
      <c r="F49619" s="69">
        <v>30911.32092355</v>
      </c>
      <c r="G49619" s="52">
        <f t="shared" si="775"/>
        <v>42015.242578149999</v>
      </c>
      <c r="H49619" s="34">
        <v>1001.157629274</v>
      </c>
      <c r="I49619" s="35">
        <v>2524.330156949</v>
      </c>
      <c r="J49619" s="35">
        <f>H49619/(INDEX(Installed_Capacity!$H$6:$S$11,MATCH(Source_Data!B49619,Installed_Capacity!$G$6:$G$11,0),MATCH(Source_Data!C49619,Installed_Capacity!$H$5:$S$5,0)))</f>
        <v>0.54396550316982528</v>
      </c>
      <c r="K49619" s="36">
        <f>I49619/(INDEX(Installed_Capacity!$H$15:$S$20,MATCH(Source_Data!B49619,Installed_Capacity!$G$15:$G$20,0),MATCH(Source_Data!C49619,Installed_Capacity!$H$14:$S$14,0)))</f>
        <v>0.59828032473295401</v>
      </c>
      <c r="L49619" s="39">
        <v>1822.6992655040001</v>
      </c>
      <c r="M49619" s="40">
        <v>4449.3053198540001</v>
      </c>
      <c r="N49619" s="40">
        <f>L49619/(INDEX(Installed_Capacity!$V$6:$AG$11,MATCH(Source_Data!B49619,Installed_Capacity!$U$6:$U$11,0),MATCH(Source_Data!C49619,Installed_Capacity!$V$5:$AG$5,0)))</f>
        <v>0.70542811244746151</v>
      </c>
      <c r="O49619" s="41">
        <f>M49619/(INDEX(Installed_Capacity!$V$15:$AG$20,MATCH(Source_Data!B49619,Installed_Capacity!$U$15:$U$20,0),MATCH(Source_Data!C49619,Installed_Capacity!$V$14:$AG$14,0)))</f>
        <v>0.75750262951554825</v>
      </c>
      <c r="P49619" s="37">
        <v>610.87174316999995</v>
      </c>
      <c r="Q49619" s="38">
        <f>P49619/(INDEX(Installed_Capacity!$AJ$15:$AU$20,MATCH(Source_Data!B49619,Installed_Capacity!$AI$15:$AI$20,0),MATCH(Source_Data!C49619,Installed_Capacity!$AJ$14:$AU$14,0)))</f>
        <v>0.61270987278836508</v>
      </c>
      <c r="R49619" s="63">
        <v>935.969579942</v>
      </c>
      <c r="S49619" s="42">
        <v>28.719969737</v>
      </c>
      <c r="T49619" s="42">
        <f>R49619/(INDEX(Installed_Capacity!$H$25:$S$30,MATCH(Source_Data!B49619,Installed_Capacity!$G$25:$G$30,0),MATCH(Source_Data!C49619,Installed_Capacity!$H$24:$S$24,0)))</f>
        <v>0.64116288528702559</v>
      </c>
      <c r="U49619" s="43">
        <f>S49619/(INDEX(Installed_Capacity!$H$33:$S$38,MATCH(Source_Data!B49619,Installed_Capacity!$G$33:$G$38,0),MATCH(Source_Data!C49619,Installed_Capacity!$H$32:$S$32,0)))</f>
        <v>6.0687830802910155E-3</v>
      </c>
      <c r="V49619" s="21"/>
      <c r="W49619" s="2"/>
    </row>
    <row r="49620" spans="1:23" x14ac:dyDescent="0.25">
      <c r="A49620" s="17">
        <v>44803</v>
      </c>
      <c r="B49620" s="19">
        <v>2022</v>
      </c>
      <c r="C49620" s="19">
        <v>8</v>
      </c>
      <c r="D49620" s="19">
        <v>30</v>
      </c>
      <c r="E49620" s="19">
        <v>10</v>
      </c>
      <c r="F49620" s="69">
        <v>31406.858762470001</v>
      </c>
      <c r="G49620" s="52">
        <f t="shared" si="775"/>
        <v>42015.242578149999</v>
      </c>
      <c r="H49620" s="34">
        <v>1323.9671223400001</v>
      </c>
      <c r="I49620" s="35">
        <v>3180.5248242759999</v>
      </c>
      <c r="J49620" s="35">
        <f>H49620/(INDEX(Installed_Capacity!$H$6:$S$11,MATCH(Source_Data!B49620,Installed_Capacity!$G$6:$G$11,0),MATCH(Source_Data!C49620,Installed_Capacity!$H$5:$S$5,0)))</f>
        <v>0.71935969004824829</v>
      </c>
      <c r="K49620" s="36">
        <f>I49620/(INDEX(Installed_Capacity!$H$15:$S$20,MATCH(Source_Data!B49620,Installed_Capacity!$G$15:$G$20,0),MATCH(Source_Data!C49620,Installed_Capacity!$H$14:$S$14,0)))</f>
        <v>0.75380212031730309</v>
      </c>
      <c r="L49620" s="39">
        <v>2018.7553257229999</v>
      </c>
      <c r="M49620" s="40">
        <v>4833.6549892310004</v>
      </c>
      <c r="N49620" s="40">
        <f>L49620/(INDEX(Installed_Capacity!$V$6:$AG$11,MATCH(Source_Data!B49620,Installed_Capacity!$U$6:$U$11,0),MATCH(Source_Data!C49620,Installed_Capacity!$V$5:$AG$5,0)))</f>
        <v>0.78130648641275313</v>
      </c>
      <c r="O49620" s="41">
        <f>M49620/(INDEX(Installed_Capacity!$V$15:$AG$20,MATCH(Source_Data!B49620,Installed_Capacity!$U$15:$U$20,0),MATCH(Source_Data!C49620,Installed_Capacity!$V$14:$AG$14,0)))</f>
        <v>0.82293888625147904</v>
      </c>
      <c r="P49620" s="37">
        <v>884.98276758500003</v>
      </c>
      <c r="Q49620" s="38">
        <f>P49620/(INDEX(Installed_Capacity!$AJ$15:$AU$20,MATCH(Source_Data!B49620,Installed_Capacity!$AI$15:$AI$20,0),MATCH(Source_Data!C49620,Installed_Capacity!$AJ$14:$AU$14,0)))</f>
        <v>0.88764570469909732</v>
      </c>
      <c r="R49620" s="63">
        <v>786.35422557200002</v>
      </c>
      <c r="S49620" s="42">
        <v>38.267366795000001</v>
      </c>
      <c r="T49620" s="42">
        <f>R49620/(INDEX(Installed_Capacity!$H$25:$S$30,MATCH(Source_Data!B49620,Installed_Capacity!$G$25:$G$30,0),MATCH(Source_Data!C49620,Installed_Capacity!$H$24:$S$24,0)))</f>
        <v>0.53867257540210989</v>
      </c>
      <c r="U49620" s="43">
        <f>S49620/(INDEX(Installed_Capacity!$H$33:$S$38,MATCH(Source_Data!B49620,Installed_Capacity!$G$33:$G$38,0),MATCH(Source_Data!C49620,Installed_Capacity!$H$32:$S$32,0)))</f>
        <v>8.0862323414497075E-3</v>
      </c>
      <c r="V49620" s="21"/>
      <c r="W49620" s="2"/>
    </row>
    <row r="49621" spans="1:23" x14ac:dyDescent="0.25">
      <c r="A49621" s="17">
        <v>44803</v>
      </c>
      <c r="B49621" s="19">
        <v>2022</v>
      </c>
      <c r="C49621" s="19">
        <v>8</v>
      </c>
      <c r="D49621" s="19">
        <v>30</v>
      </c>
      <c r="E49621" s="19">
        <v>11</v>
      </c>
      <c r="F49621" s="69">
        <v>31457.88415288</v>
      </c>
      <c r="G49621" s="52">
        <f t="shared" si="775"/>
        <v>42015.242578149999</v>
      </c>
      <c r="H49621" s="34">
        <v>1505.9737395730001</v>
      </c>
      <c r="I49621" s="35">
        <v>3545.9807481030002</v>
      </c>
      <c r="J49621" s="35">
        <f>H49621/(INDEX(Installed_Capacity!$H$6:$S$11,MATCH(Source_Data!B49621,Installed_Capacity!$G$6:$G$11,0),MATCH(Source_Data!C49621,Installed_Capacity!$H$5:$S$5,0)))</f>
        <v>0.81825053223778588</v>
      </c>
      <c r="K49621" s="36">
        <f>I49621/(INDEX(Installed_Capacity!$H$15:$S$20,MATCH(Source_Data!B49621,Installed_Capacity!$G$15:$G$20,0),MATCH(Source_Data!C49621,Installed_Capacity!$H$14:$S$14,0)))</f>
        <v>0.84041721231741695</v>
      </c>
      <c r="L49621" s="39">
        <v>2143.7664902040001</v>
      </c>
      <c r="M49621" s="40">
        <v>4970.2416697990002</v>
      </c>
      <c r="N49621" s="40">
        <f>L49621/(INDEX(Installed_Capacity!$V$6:$AG$11,MATCH(Source_Data!B49621,Installed_Capacity!$U$6:$U$11,0),MATCH(Source_Data!C49621,Installed_Capacity!$V$5:$AG$5,0)))</f>
        <v>0.82968879031975906</v>
      </c>
      <c r="O49621" s="41">
        <f>M49621/(INDEX(Installed_Capacity!$V$15:$AG$20,MATCH(Source_Data!B49621,Installed_Capacity!$U$15:$U$20,0),MATCH(Source_Data!C49621,Installed_Capacity!$V$14:$AG$14,0)))</f>
        <v>0.84619302644846051</v>
      </c>
      <c r="P49621" s="37">
        <v>936.98277149299997</v>
      </c>
      <c r="Q49621" s="38">
        <f>P49621/(INDEX(Installed_Capacity!$AJ$15:$AU$20,MATCH(Source_Data!B49621,Installed_Capacity!$AI$15:$AI$20,0),MATCH(Source_Data!C49621,Installed_Capacity!$AJ$14:$AU$14,0)))</f>
        <v>0.93980217802708121</v>
      </c>
      <c r="R49621" s="63">
        <v>530.456980649</v>
      </c>
      <c r="S49621" s="42">
        <v>22.118469041000001</v>
      </c>
      <c r="T49621" s="42">
        <f>R49621/(INDEX(Installed_Capacity!$H$25:$S$30,MATCH(Source_Data!B49621,Installed_Capacity!$G$25:$G$30,0),MATCH(Source_Data!C49621,Installed_Capacity!$H$24:$S$24,0)))</f>
        <v>0.36337647667420198</v>
      </c>
      <c r="U49621" s="43">
        <f>S49621/(INDEX(Installed_Capacity!$H$33:$S$38,MATCH(Source_Data!B49621,Installed_Capacity!$G$33:$G$38,0),MATCH(Source_Data!C49621,Installed_Capacity!$H$32:$S$32,0)))</f>
        <v>4.6738277201256876E-3</v>
      </c>
      <c r="V49621" s="21"/>
      <c r="W49621" s="2"/>
    </row>
    <row r="49622" spans="1:23" x14ac:dyDescent="0.25">
      <c r="A49622" s="17">
        <v>44803</v>
      </c>
      <c r="B49622" s="19">
        <v>2022</v>
      </c>
      <c r="C49622" s="19">
        <v>8</v>
      </c>
      <c r="D49622" s="19">
        <v>30</v>
      </c>
      <c r="E49622" s="19">
        <v>12</v>
      </c>
      <c r="F49622" s="69">
        <v>32247.695279600001</v>
      </c>
      <c r="G49622" s="52">
        <f t="shared" si="775"/>
        <v>42015.242578149999</v>
      </c>
      <c r="H49622" s="34">
        <v>1569.9459948430001</v>
      </c>
      <c r="I49622" s="35">
        <v>3733.5844192879999</v>
      </c>
      <c r="J49622" s="35">
        <f>H49622/(INDEX(Installed_Capacity!$H$6:$S$11,MATCH(Source_Data!B49622,Installed_Capacity!$G$6:$G$11,0),MATCH(Source_Data!C49622,Installed_Capacity!$H$5:$S$5,0)))</f>
        <v>0.85300899485079984</v>
      </c>
      <c r="K49622" s="36">
        <f>I49622/(INDEX(Installed_Capacity!$H$15:$S$20,MATCH(Source_Data!B49622,Installed_Capacity!$G$15:$G$20,0),MATCH(Source_Data!C49622,Installed_Capacity!$H$14:$S$14,0)))</f>
        <v>0.88488032860538812</v>
      </c>
      <c r="L49622" s="39">
        <v>2126.5118748109999</v>
      </c>
      <c r="M49622" s="40">
        <v>4977.3953456769996</v>
      </c>
      <c r="N49622" s="40">
        <f>L49622/(INDEX(Installed_Capacity!$V$6:$AG$11,MATCH(Source_Data!B49622,Installed_Capacity!$U$6:$U$11,0),MATCH(Source_Data!C49622,Installed_Capacity!$V$5:$AG$5,0)))</f>
        <v>0.82301084240039935</v>
      </c>
      <c r="O49622" s="41">
        <f>M49622/(INDEX(Installed_Capacity!$V$15:$AG$20,MATCH(Source_Data!B49622,Installed_Capacity!$U$15:$U$20,0),MATCH(Source_Data!C49622,Installed_Capacity!$V$14:$AG$14,0)))</f>
        <v>0.84741095327045346</v>
      </c>
      <c r="P49622" s="37">
        <v>948.75274952100006</v>
      </c>
      <c r="Q49622" s="38">
        <f>P49622/(INDEX(Installed_Capacity!$AJ$15:$AU$20,MATCH(Source_Data!B49622,Installed_Capacity!$AI$15:$AI$20,0),MATCH(Source_Data!C49622,Installed_Capacity!$AJ$14:$AU$14,0)))</f>
        <v>0.9516075722377132</v>
      </c>
      <c r="R49622" s="63">
        <v>475.57773697300001</v>
      </c>
      <c r="S49622" s="42">
        <v>50.416047822000003</v>
      </c>
      <c r="T49622" s="42">
        <f>R49622/(INDEX(Installed_Capacity!$H$25:$S$30,MATCH(Source_Data!B49622,Installed_Capacity!$G$25:$G$30,0),MATCH(Source_Data!C49622,Installed_Capacity!$H$24:$S$24,0)))</f>
        <v>0.32578280379024527</v>
      </c>
      <c r="U49622" s="43">
        <f>S49622/(INDEX(Installed_Capacity!$H$33:$S$38,MATCH(Source_Data!B49622,Installed_Capacity!$G$33:$G$38,0),MATCH(Source_Data!C49622,Installed_Capacity!$H$32:$S$32,0)))</f>
        <v>1.0653355863502955E-2</v>
      </c>
      <c r="V49622" s="21"/>
      <c r="W49622" s="2"/>
    </row>
    <row r="49623" spans="1:23" x14ac:dyDescent="0.25">
      <c r="A49623" s="17">
        <v>44803</v>
      </c>
      <c r="B49623" s="19">
        <v>2022</v>
      </c>
      <c r="C49623" s="19">
        <v>8</v>
      </c>
      <c r="D49623" s="19">
        <v>30</v>
      </c>
      <c r="E49623" s="19">
        <v>13</v>
      </c>
      <c r="F49623" s="69">
        <v>33656.531668600001</v>
      </c>
      <c r="G49623" s="52">
        <f t="shared" si="775"/>
        <v>42015.242578149999</v>
      </c>
      <c r="H49623" s="34">
        <v>1585.3037822700001</v>
      </c>
      <c r="I49623" s="35">
        <v>3764.51146892</v>
      </c>
      <c r="J49623" s="35">
        <f>H49623/(INDEX(Installed_Capacity!$H$6:$S$11,MATCH(Source_Data!B49623,Installed_Capacity!$G$6:$G$11,0),MATCH(Source_Data!C49623,Installed_Capacity!$H$5:$S$5,0)))</f>
        <v>0.86135344164022432</v>
      </c>
      <c r="K49623" s="36">
        <f>I49623/(INDEX(Installed_Capacity!$H$15:$S$20,MATCH(Source_Data!B49623,Installed_Capacity!$G$15:$G$20,0),MATCH(Source_Data!C49623,Installed_Capacity!$H$14:$S$14,0)))</f>
        <v>0.89221021184032467</v>
      </c>
      <c r="L49623" s="39">
        <v>2116.097084431</v>
      </c>
      <c r="M49623" s="40">
        <v>4934.3780337540002</v>
      </c>
      <c r="N49623" s="40">
        <f>L49623/(INDEX(Installed_Capacity!$V$6:$AG$11,MATCH(Source_Data!B49623,Installed_Capacity!$U$6:$U$11,0),MATCH(Source_Data!C49623,Installed_Capacity!$V$5:$AG$5,0)))</f>
        <v>0.81898006998591233</v>
      </c>
      <c r="O49623" s="41">
        <f>M49623/(INDEX(Installed_Capacity!$V$15:$AG$20,MATCH(Source_Data!B49623,Installed_Capacity!$U$15:$U$20,0),MATCH(Source_Data!C49623,Installed_Capacity!$V$14:$AG$14,0)))</f>
        <v>0.84008717471316807</v>
      </c>
      <c r="P49623" s="37">
        <v>947.48153858000001</v>
      </c>
      <c r="Q49623" s="38">
        <f>P49623/(INDEX(Installed_Capacity!$AJ$15:$AU$20,MATCH(Source_Data!B49623,Installed_Capacity!$AI$15:$AI$20,0),MATCH(Source_Data!C49623,Installed_Capacity!$AJ$14:$AU$14,0)))</f>
        <v>0.95033253618856572</v>
      </c>
      <c r="R49623" s="63">
        <v>440.18631876900002</v>
      </c>
      <c r="S49623" s="42">
        <v>75.836072482999995</v>
      </c>
      <c r="T49623" s="42">
        <f>R49623/(INDEX(Installed_Capacity!$H$25:$S$30,MATCH(Source_Data!B49623,Installed_Capacity!$G$25:$G$30,0),MATCH(Source_Data!C49623,Installed_Capacity!$H$24:$S$24,0)))</f>
        <v>0.30153878529182082</v>
      </c>
      <c r="U49623" s="43">
        <f>S49623/(INDEX(Installed_Capacity!$H$33:$S$38,MATCH(Source_Data!B49623,Installed_Capacity!$G$33:$G$38,0),MATCH(Source_Data!C49623,Installed_Capacity!$H$32:$S$32,0)))</f>
        <v>1.6024831424792021E-2</v>
      </c>
      <c r="V49623" s="21"/>
      <c r="W49623" s="2"/>
    </row>
    <row r="49624" spans="1:23" x14ac:dyDescent="0.25">
      <c r="A49624" s="17">
        <v>44803</v>
      </c>
      <c r="B49624" s="19">
        <v>2022</v>
      </c>
      <c r="C49624" s="19">
        <v>8</v>
      </c>
      <c r="D49624" s="19">
        <v>30</v>
      </c>
      <c r="E49624" s="19">
        <v>14</v>
      </c>
      <c r="F49624" s="69">
        <v>35660.919646900002</v>
      </c>
      <c r="G49624" s="52">
        <f t="shared" si="775"/>
        <v>42015.242578149999</v>
      </c>
      <c r="H49624" s="34">
        <v>1570.4104575920001</v>
      </c>
      <c r="I49624" s="35">
        <v>3706.4150932990001</v>
      </c>
      <c r="J49624" s="35">
        <f>H49624/(INDEX(Installed_Capacity!$H$6:$S$11,MATCH(Source_Data!B49624,Installed_Capacity!$G$6:$G$11,0),MATCH(Source_Data!C49624,Installed_Capacity!$H$5:$S$5,0)))</f>
        <v>0.85326135442493267</v>
      </c>
      <c r="K49624" s="36">
        <f>I49624/(INDEX(Installed_Capacity!$H$15:$S$20,MATCH(Source_Data!B49624,Installed_Capacity!$G$15:$G$20,0),MATCH(Source_Data!C49624,Installed_Capacity!$H$14:$S$14,0)))</f>
        <v>0.87844104682969504</v>
      </c>
      <c r="L49624" s="39">
        <v>2094.5740909209999</v>
      </c>
      <c r="M49624" s="40">
        <v>4906.2495775529997</v>
      </c>
      <c r="N49624" s="40">
        <f>L49624/(INDEX(Installed_Capacity!$V$6:$AG$11,MATCH(Source_Data!B49624,Installed_Capacity!$U$6:$U$11,0),MATCH(Source_Data!C49624,Installed_Capacity!$V$5:$AG$5,0)))</f>
        <v>0.81065015787516148</v>
      </c>
      <c r="O49624" s="41">
        <f>M49624/(INDEX(Installed_Capacity!$V$15:$AG$20,MATCH(Source_Data!B49624,Installed_Capacity!$U$15:$U$20,0),MATCH(Source_Data!C49624,Installed_Capacity!$V$14:$AG$14,0)))</f>
        <v>0.83529825194776663</v>
      </c>
      <c r="P49624" s="37">
        <v>944.19347510800003</v>
      </c>
      <c r="Q49624" s="38">
        <f>P49624/(INDEX(Installed_Capacity!$AJ$15:$AU$20,MATCH(Source_Data!B49624,Installed_Capacity!$AI$15:$AI$20,0),MATCH(Source_Data!C49624,Installed_Capacity!$AJ$14:$AU$14,0)))</f>
        <v>0.94703457884453368</v>
      </c>
      <c r="R49624" s="63">
        <v>383.401131281</v>
      </c>
      <c r="S49624" s="42">
        <v>109.574811935</v>
      </c>
      <c r="T49624" s="42">
        <f>R49624/(INDEX(Installed_Capacity!$H$25:$S$30,MATCH(Source_Data!B49624,Installed_Capacity!$G$25:$G$30,0),MATCH(Source_Data!C49624,Installed_Capacity!$H$24:$S$24,0)))</f>
        <v>0.26263949258871078</v>
      </c>
      <c r="U49624" s="43">
        <f>S49624/(INDEX(Installed_Capacity!$H$33:$S$38,MATCH(Source_Data!B49624,Installed_Capacity!$G$33:$G$38,0),MATCH(Source_Data!C49624,Installed_Capacity!$H$32:$S$32,0)))</f>
        <v>2.3154124840197705E-2</v>
      </c>
      <c r="V49624" s="21"/>
      <c r="W49624" s="2"/>
    </row>
    <row r="49625" spans="1:23" x14ac:dyDescent="0.25">
      <c r="A49625" s="17">
        <v>44803</v>
      </c>
      <c r="B49625" s="19">
        <v>2022</v>
      </c>
      <c r="C49625" s="19">
        <v>8</v>
      </c>
      <c r="D49625" s="19">
        <v>30</v>
      </c>
      <c r="E49625" s="19">
        <v>15</v>
      </c>
      <c r="F49625" s="69">
        <v>37678.580288099998</v>
      </c>
      <c r="G49625" s="52">
        <f t="shared" si="775"/>
        <v>42015.242578149999</v>
      </c>
      <c r="H49625" s="34">
        <v>1529.5412074870001</v>
      </c>
      <c r="I49625" s="35">
        <v>3565.3651246610002</v>
      </c>
      <c r="J49625" s="35">
        <f>H49625/(INDEX(Installed_Capacity!$H$6:$S$11,MATCH(Source_Data!B49625,Installed_Capacity!$G$6:$G$11,0),MATCH(Source_Data!C49625,Installed_Capacity!$H$5:$S$5,0)))</f>
        <v>0.83105559826077979</v>
      </c>
      <c r="K49625" s="36">
        <f>I49625/(INDEX(Installed_Capacity!$H$15:$S$20,MATCH(Source_Data!B49625,Installed_Capacity!$G$15:$G$20,0),MATCH(Source_Data!C49625,Installed_Capacity!$H$14:$S$14,0)))</f>
        <v>0.84501141766331478</v>
      </c>
      <c r="L49625" s="39">
        <v>2107.4702481740001</v>
      </c>
      <c r="M49625" s="40">
        <v>4885.1335914350002</v>
      </c>
      <c r="N49625" s="40">
        <f>L49625/(INDEX(Installed_Capacity!$V$6:$AG$11,MATCH(Source_Data!B49625,Installed_Capacity!$U$6:$U$11,0),MATCH(Source_Data!C49625,Installed_Capacity!$V$5:$AG$5,0)))</f>
        <v>0.81564127848456935</v>
      </c>
      <c r="O49625" s="41">
        <f>M49625/(INDEX(Installed_Capacity!$V$15:$AG$20,MATCH(Source_Data!B49625,Installed_Capacity!$U$15:$U$20,0),MATCH(Source_Data!C49625,Installed_Capacity!$V$14:$AG$14,0)))</f>
        <v>0.83170321545121007</v>
      </c>
      <c r="P49625" s="37">
        <v>937.27611231100002</v>
      </c>
      <c r="Q49625" s="38">
        <f>P49625/(INDEX(Installed_Capacity!$AJ$15:$AU$20,MATCH(Source_Data!B49625,Installed_Capacity!$AI$15:$AI$20,0),MATCH(Source_Data!C49625,Installed_Capacity!$AJ$14:$AU$14,0)))</f>
        <v>0.94009640151554663</v>
      </c>
      <c r="R49625" s="63">
        <v>352.80596006100001</v>
      </c>
      <c r="S49625" s="42">
        <v>89.153941599999996</v>
      </c>
      <c r="T49625" s="42">
        <f>R49625/(INDEX(Installed_Capacity!$H$25:$S$30,MATCH(Source_Data!B49625,Installed_Capacity!$G$25:$G$30,0),MATCH(Source_Data!C49625,Installed_Capacity!$H$24:$S$24,0)))</f>
        <v>0.24168102483970408</v>
      </c>
      <c r="U49625" s="43">
        <f>S49625/(INDEX(Installed_Capacity!$H$33:$S$38,MATCH(Source_Data!B49625,Installed_Capacity!$G$33:$G$38,0),MATCH(Source_Data!C49625,Installed_Capacity!$H$32:$S$32,0)))</f>
        <v>1.8839014709207364E-2</v>
      </c>
      <c r="V49625" s="21"/>
      <c r="W49625" s="2"/>
    </row>
    <row r="49626" spans="1:23" x14ac:dyDescent="0.25">
      <c r="A49626" s="17">
        <v>44803</v>
      </c>
      <c r="B49626" s="19">
        <v>2022</v>
      </c>
      <c r="C49626" s="19">
        <v>8</v>
      </c>
      <c r="D49626" s="19">
        <v>30</v>
      </c>
      <c r="E49626" s="19">
        <v>16</v>
      </c>
      <c r="F49626" s="69">
        <v>39544.032806399999</v>
      </c>
      <c r="G49626" s="52">
        <f t="shared" si="775"/>
        <v>42015.242578149999</v>
      </c>
      <c r="H49626" s="34">
        <v>1455.323153044</v>
      </c>
      <c r="I49626" s="35">
        <v>3289.8856437310001</v>
      </c>
      <c r="J49626" s="35">
        <f>H49626/(INDEX(Installed_Capacity!$H$6:$S$11,MATCH(Source_Data!B49626,Installed_Capacity!$G$6:$G$11,0),MATCH(Source_Data!C49626,Installed_Capacity!$H$5:$S$5,0)))</f>
        <v>0.7907302187711901</v>
      </c>
      <c r="K49626" s="36">
        <f>I49626/(INDEX(Installed_Capacity!$H$15:$S$20,MATCH(Source_Data!B49626,Installed_Capacity!$G$15:$G$20,0),MATCH(Source_Data!C49626,Installed_Capacity!$H$14:$S$14,0)))</f>
        <v>0.77972124440512791</v>
      </c>
      <c r="L49626" s="39">
        <v>2137.572461619</v>
      </c>
      <c r="M49626" s="40">
        <v>4819.7703040529996</v>
      </c>
      <c r="N49626" s="40">
        <f>L49626/(INDEX(Installed_Capacity!$V$6:$AG$11,MATCH(Source_Data!B49626,Installed_Capacity!$U$6:$U$11,0),MATCH(Source_Data!C49626,Installed_Capacity!$V$5:$AG$5,0)))</f>
        <v>0.82729155344373828</v>
      </c>
      <c r="O49626" s="41">
        <f>M49626/(INDEX(Installed_Capacity!$V$15:$AG$20,MATCH(Source_Data!B49626,Installed_Capacity!$U$15:$U$20,0),MATCH(Source_Data!C49626,Installed_Capacity!$V$14:$AG$14,0)))</f>
        <v>0.82057499239025122</v>
      </c>
      <c r="P49626" s="37">
        <v>931.02580713400005</v>
      </c>
      <c r="Q49626" s="38">
        <f>P49626/(INDEX(Installed_Capacity!$AJ$15:$AU$20,MATCH(Source_Data!B49626,Installed_Capacity!$AI$15:$AI$20,0),MATCH(Source_Data!C49626,Installed_Capacity!$AJ$14:$AU$14,0)))</f>
        <v>0.93382728900100309</v>
      </c>
      <c r="R49626" s="63">
        <v>414.88191051899997</v>
      </c>
      <c r="S49626" s="42">
        <v>81.181076347000001</v>
      </c>
      <c r="T49626" s="42">
        <f>R49626/(INDEX(Installed_Capacity!$H$25:$S$30,MATCH(Source_Data!B49626,Installed_Capacity!$G$25:$G$30,0),MATCH(Source_Data!C49626,Installed_Capacity!$H$24:$S$24,0)))</f>
        <v>0.28420462427661325</v>
      </c>
      <c r="U49626" s="43">
        <f>S49626/(INDEX(Installed_Capacity!$H$33:$S$38,MATCH(Source_Data!B49626,Installed_Capacity!$G$33:$G$38,0),MATCH(Source_Data!C49626,Installed_Capacity!$H$32:$S$32,0)))</f>
        <v>1.7154277914846774E-2</v>
      </c>
      <c r="V49626" s="21"/>
      <c r="W49626" s="2"/>
    </row>
    <row r="49627" spans="1:23" x14ac:dyDescent="0.25">
      <c r="A49627" s="17">
        <v>44803</v>
      </c>
      <c r="B49627" s="19">
        <v>2022</v>
      </c>
      <c r="C49627" s="19">
        <v>8</v>
      </c>
      <c r="D49627" s="19">
        <v>30</v>
      </c>
      <c r="E49627" s="19">
        <v>17</v>
      </c>
      <c r="F49627" s="69">
        <v>40960.71646992</v>
      </c>
      <c r="G49627" s="52">
        <f t="shared" si="775"/>
        <v>42015.242578149999</v>
      </c>
      <c r="H49627" s="34">
        <v>1301.4095462790001</v>
      </c>
      <c r="I49627" s="35">
        <v>2849.4818301959999</v>
      </c>
      <c r="J49627" s="35">
        <f>H49627/(INDEX(Installed_Capacity!$H$6:$S$11,MATCH(Source_Data!B49627,Installed_Capacity!$G$6:$G$11,0),MATCH(Source_Data!C49627,Installed_Capacity!$H$5:$S$5,0)))</f>
        <v>0.70710333515115631</v>
      </c>
      <c r="K49627" s="36">
        <f>I49627/(INDEX(Installed_Capacity!$H$15:$S$20,MATCH(Source_Data!B49627,Installed_Capacity!$G$15:$G$20,0),MATCH(Source_Data!C49627,Installed_Capacity!$H$14:$S$14,0)))</f>
        <v>0.6753430845792322</v>
      </c>
      <c r="L49627" s="39">
        <v>2019.2993440180001</v>
      </c>
      <c r="M49627" s="40">
        <v>4506.727766383</v>
      </c>
      <c r="N49627" s="40">
        <f>L49627/(INDEX(Installed_Capacity!$V$6:$AG$11,MATCH(Source_Data!B49627,Installed_Capacity!$U$6:$U$11,0),MATCH(Source_Data!C49627,Installed_Capacity!$V$5:$AG$5,0)))</f>
        <v>0.78151703447531173</v>
      </c>
      <c r="O49627" s="41">
        <f>M49627/(INDEX(Installed_Capacity!$V$15:$AG$20,MATCH(Source_Data!B49627,Installed_Capacity!$U$15:$U$20,0),MATCH(Source_Data!C49627,Installed_Capacity!$V$14:$AG$14,0)))</f>
        <v>0.76727890943161403</v>
      </c>
      <c r="P49627" s="37">
        <v>898.44711816999995</v>
      </c>
      <c r="Q49627" s="38">
        <f>P49627/(INDEX(Installed_Capacity!$AJ$15:$AU$20,MATCH(Source_Data!B49627,Installed_Capacity!$AI$15:$AI$20,0),MATCH(Source_Data!C49627,Installed_Capacity!$AJ$14:$AU$14,0)))</f>
        <v>0.90115056987963882</v>
      </c>
      <c r="R49627" s="63">
        <v>478.042386454</v>
      </c>
      <c r="S49627" s="42">
        <v>116.046928612</v>
      </c>
      <c r="T49627" s="42">
        <f>R49627/(INDEX(Installed_Capacity!$H$25:$S$30,MATCH(Source_Data!B49627,Installed_Capacity!$G$25:$G$30,0),MATCH(Source_Data!C49627,Installed_Capacity!$H$24:$S$24,0)))</f>
        <v>0.32747115115358266</v>
      </c>
      <c r="U49627" s="43">
        <f>S49627/(INDEX(Installed_Capacity!$H$33:$S$38,MATCH(Source_Data!B49627,Installed_Capacity!$G$33:$G$38,0),MATCH(Source_Data!C49627,Installed_Capacity!$H$32:$S$32,0)))</f>
        <v>2.4521740215239177E-2</v>
      </c>
      <c r="V49627" s="21"/>
      <c r="W49627" s="2"/>
    </row>
    <row r="49628" spans="1:23" x14ac:dyDescent="0.25">
      <c r="A49628" s="17">
        <v>44803</v>
      </c>
      <c r="B49628" s="19">
        <v>2022</v>
      </c>
      <c r="C49628" s="19">
        <v>8</v>
      </c>
      <c r="D49628" s="19">
        <v>30</v>
      </c>
      <c r="E49628" s="19">
        <v>18</v>
      </c>
      <c r="F49628" s="69">
        <v>42015.242578149999</v>
      </c>
      <c r="G49628" s="52">
        <f t="shared" si="775"/>
        <v>42015.242578149999</v>
      </c>
      <c r="H49628" s="34">
        <v>979.13850362400001</v>
      </c>
      <c r="I49628" s="35">
        <v>1822.8886646139999</v>
      </c>
      <c r="J49628" s="35">
        <f>H49628/(INDEX(Installed_Capacity!$H$6:$S$11,MATCH(Source_Data!B49628,Installed_Capacity!$G$6:$G$11,0),MATCH(Source_Data!C49628,Installed_Capacity!$H$5:$S$5,0)))</f>
        <v>0.53200170804572722</v>
      </c>
      <c r="K49628" s="36">
        <f>I49628/(INDEX(Installed_Capacity!$H$15:$S$20,MATCH(Source_Data!B49628,Installed_Capacity!$G$15:$G$20,0),MATCH(Source_Data!C49628,Installed_Capacity!$H$14:$S$14,0)))</f>
        <v>0.43203477929187478</v>
      </c>
      <c r="L49628" s="39">
        <v>1684.4126066409999</v>
      </c>
      <c r="M49628" s="40">
        <v>3538.0440424399999</v>
      </c>
      <c r="N49628" s="40">
        <f>L49628/(INDEX(Installed_Capacity!$V$6:$AG$11,MATCH(Source_Data!B49628,Installed_Capacity!$U$6:$U$11,0),MATCH(Source_Data!C49628,Installed_Capacity!$V$5:$AG$5,0)))</f>
        <v>0.65190787540966466</v>
      </c>
      <c r="O49628" s="41">
        <f>M49628/(INDEX(Installed_Capacity!$V$15:$AG$20,MATCH(Source_Data!B49628,Installed_Capacity!$U$15:$U$20,0),MATCH(Source_Data!C49628,Installed_Capacity!$V$14:$AG$14,0)))</f>
        <v>0.60235867687723976</v>
      </c>
      <c r="P49628" s="37">
        <v>784.35302075899995</v>
      </c>
      <c r="Q49628" s="38">
        <f>P49628/(INDEX(Installed_Capacity!$AJ$15:$AU$20,MATCH(Source_Data!B49628,Installed_Capacity!$AI$15:$AI$20,0),MATCH(Source_Data!C49628,Installed_Capacity!$AJ$14:$AU$14,0)))</f>
        <v>0.78671316023971916</v>
      </c>
      <c r="R49628" s="63">
        <v>544.508358294</v>
      </c>
      <c r="S49628" s="42">
        <v>291.30642472199997</v>
      </c>
      <c r="T49628" s="42">
        <f>R49628/(INDEX(Installed_Capacity!$H$25:$S$30,MATCH(Source_Data!B49628,Installed_Capacity!$G$25:$G$30,0),MATCH(Source_Data!C49628,Installed_Capacity!$H$24:$S$24,0)))</f>
        <v>0.37300202650637077</v>
      </c>
      <c r="U49628" s="43">
        <f>S49628/(INDEX(Installed_Capacity!$H$33:$S$38,MATCH(Source_Data!B49628,Installed_Capacity!$G$33:$G$38,0),MATCH(Source_Data!C49628,Installed_Capacity!$H$32:$S$32,0)))</f>
        <v>6.1555618537278055E-2</v>
      </c>
      <c r="V49628" s="21"/>
      <c r="W49628" s="2"/>
    </row>
    <row r="49629" spans="1:23" x14ac:dyDescent="0.25">
      <c r="A49629" s="17">
        <v>44803</v>
      </c>
      <c r="B49629" s="19">
        <v>2022</v>
      </c>
      <c r="C49629" s="19">
        <v>8</v>
      </c>
      <c r="D49629" s="19">
        <v>30</v>
      </c>
      <c r="E49629" s="19">
        <v>19</v>
      </c>
      <c r="F49629" s="69">
        <v>41618.650560119997</v>
      </c>
      <c r="G49629" s="52">
        <f t="shared" si="775"/>
        <v>42015.242578149999</v>
      </c>
      <c r="H49629" s="34">
        <v>372.00298378100001</v>
      </c>
      <c r="I49629" s="35">
        <v>412.27047196400002</v>
      </c>
      <c r="J49629" s="35">
        <f>H49629/(INDEX(Installed_Capacity!$H$6:$S$11,MATCH(Source_Data!B49629,Installed_Capacity!$G$6:$G$11,0),MATCH(Source_Data!C49629,Installed_Capacity!$H$5:$S$5,0)))</f>
        <v>0.20212280697481091</v>
      </c>
      <c r="K49629" s="36">
        <f>I49629/(INDEX(Installed_Capacity!$H$15:$S$20,MATCH(Source_Data!B49629,Installed_Capacity!$G$15:$G$20,0),MATCH(Source_Data!C49629,Installed_Capacity!$H$14:$S$14,0)))</f>
        <v>9.7710400981203108E-2</v>
      </c>
      <c r="L49629" s="39">
        <v>701.64359094300005</v>
      </c>
      <c r="M49629" s="40">
        <v>1078.4822362299999</v>
      </c>
      <c r="N49629" s="40">
        <f>L49629/(INDEX(Installed_Capacity!$V$6:$AG$11,MATCH(Source_Data!B49629,Installed_Capacity!$U$6:$U$11,0),MATCH(Source_Data!C49629,Installed_Capacity!$V$5:$AG$5,0)))</f>
        <v>0.27155281364143014</v>
      </c>
      <c r="O49629" s="41">
        <f>M49629/(INDEX(Installed_Capacity!$V$15:$AG$20,MATCH(Source_Data!B49629,Installed_Capacity!$U$15:$U$20,0),MATCH(Source_Data!C49629,Installed_Capacity!$V$14:$AG$14,0)))</f>
        <v>0.18361363653435253</v>
      </c>
      <c r="P49629" s="37">
        <v>338.81523357399999</v>
      </c>
      <c r="Q49629" s="38">
        <f>P49629/(INDEX(Installed_Capacity!$AJ$15:$AU$20,MATCH(Source_Data!B49629,Installed_Capacity!$AI$15:$AI$20,0),MATCH(Source_Data!C49629,Installed_Capacity!$AJ$14:$AU$14,0)))</f>
        <v>0.33983473778736206</v>
      </c>
      <c r="R49629" s="63">
        <v>620.97777551499996</v>
      </c>
      <c r="S49629" s="42">
        <v>755.55457485399995</v>
      </c>
      <c r="T49629" s="42">
        <f>R49629/(INDEX(Installed_Capacity!$H$25:$S$30,MATCH(Source_Data!B49629,Installed_Capacity!$G$25:$G$30,0),MATCH(Source_Data!C49629,Installed_Capacity!$H$24:$S$24,0)))</f>
        <v>0.42538551549184817</v>
      </c>
      <c r="U49629" s="43">
        <f>S49629/(INDEX(Installed_Capacity!$H$33:$S$38,MATCH(Source_Data!B49629,Installed_Capacity!$G$33:$G$38,0),MATCH(Source_Data!C49629,Installed_Capacity!$H$32:$S$32,0)))</f>
        <v>0.15965534999165332</v>
      </c>
      <c r="V49629" s="21"/>
      <c r="W49629" s="2"/>
    </row>
    <row r="49630" spans="1:23" x14ac:dyDescent="0.25">
      <c r="A49630" s="17">
        <v>44803</v>
      </c>
      <c r="B49630" s="19">
        <v>2022</v>
      </c>
      <c r="C49630" s="19">
        <v>8</v>
      </c>
      <c r="D49630" s="19">
        <v>30</v>
      </c>
      <c r="E49630" s="19">
        <v>20</v>
      </c>
      <c r="F49630" s="69">
        <v>40275.2530195</v>
      </c>
      <c r="G49630" s="52">
        <f t="shared" si="775"/>
        <v>42015.242578149999</v>
      </c>
      <c r="H49630" s="34">
        <v>13.670977282000001</v>
      </c>
      <c r="I49630" s="35">
        <v>1.74803273</v>
      </c>
      <c r="J49630" s="35">
        <f>H49630/(INDEX(Installed_Capacity!$H$6:$S$11,MATCH(Source_Data!B49630,Installed_Capacity!$G$6:$G$11,0),MATCH(Source_Data!C49630,Installed_Capacity!$H$5:$S$5,0)))</f>
        <v>7.4279412338085719E-3</v>
      </c>
      <c r="K49630" s="36">
        <f>I49630/(INDEX(Installed_Capacity!$H$15:$S$20,MATCH(Source_Data!B49630,Installed_Capacity!$G$15:$G$20,0),MATCH(Source_Data!C49630,Installed_Capacity!$H$14:$S$14,0)))</f>
        <v>4.142935053361806E-4</v>
      </c>
      <c r="L49630" s="39">
        <v>24.344733985000001</v>
      </c>
      <c r="M49630" s="40">
        <v>9.2443862679999995</v>
      </c>
      <c r="N49630" s="40">
        <f>L49630/(INDEX(Installed_Capacity!$V$6:$AG$11,MATCH(Source_Data!B49630,Installed_Capacity!$U$6:$U$11,0),MATCH(Source_Data!C49630,Installed_Capacity!$V$5:$AG$5,0)))</f>
        <v>9.4219930122841373E-3</v>
      </c>
      <c r="O49630" s="41">
        <f>M49630/(INDEX(Installed_Capacity!$V$15:$AG$20,MATCH(Source_Data!B49630,Installed_Capacity!$U$15:$U$20,0),MATCH(Source_Data!C49630,Installed_Capacity!$V$14:$AG$14,0)))</f>
        <v>1.5738742124573304E-3</v>
      </c>
      <c r="P49630" s="37">
        <v>49.754533555999998</v>
      </c>
      <c r="Q49630" s="38">
        <f>P49630/(INDEX(Installed_Capacity!$AJ$15:$AU$20,MATCH(Source_Data!B49630,Installed_Capacity!$AI$15:$AI$20,0),MATCH(Source_Data!C49630,Installed_Capacity!$AJ$14:$AU$14,0)))</f>
        <v>4.9904246294884651E-2</v>
      </c>
      <c r="R49630" s="63">
        <v>825.82381409799996</v>
      </c>
      <c r="S49630" s="42">
        <v>1145.106837216</v>
      </c>
      <c r="T49630" s="42">
        <f>R49630/(INDEX(Installed_Capacity!$H$25:$S$30,MATCH(Source_Data!B49630,Installed_Capacity!$G$25:$G$30,0),MATCH(Source_Data!C49630,Installed_Capacity!$H$24:$S$24,0)))</f>
        <v>0.56571024393615565</v>
      </c>
      <c r="U49630" s="43">
        <f>S49630/(INDEX(Installed_Capacity!$H$33:$S$38,MATCH(Source_Data!B49630,Installed_Capacity!$G$33:$G$38,0),MATCH(Source_Data!C49630,Installed_Capacity!$H$32:$S$32,0)))</f>
        <v>0.24197118111406246</v>
      </c>
      <c r="V49630" s="21"/>
      <c r="W49630" s="2"/>
    </row>
    <row r="49631" spans="1:23" x14ac:dyDescent="0.25">
      <c r="A49631" s="17">
        <v>44803</v>
      </c>
      <c r="B49631" s="19">
        <v>2022</v>
      </c>
      <c r="C49631" s="19">
        <v>8</v>
      </c>
      <c r="D49631" s="19">
        <v>30</v>
      </c>
      <c r="E49631" s="19">
        <v>21</v>
      </c>
      <c r="F49631" s="69">
        <v>38629.266260850003</v>
      </c>
      <c r="G49631" s="52">
        <f t="shared" si="775"/>
        <v>42015.242578149999</v>
      </c>
      <c r="H49631" s="34">
        <v>0</v>
      </c>
      <c r="I49631" s="35">
        <v>9.5433140999999999E-2</v>
      </c>
      <c r="J49631" s="35">
        <f>H49631/(INDEX(Installed_Capacity!$H$6:$S$11,MATCH(Source_Data!B49631,Installed_Capacity!$G$6:$G$11,0),MATCH(Source_Data!C49631,Installed_Capacity!$H$5:$S$5,0)))</f>
        <v>0</v>
      </c>
      <c r="K49631" s="36">
        <f>I49631/(INDEX(Installed_Capacity!$H$15:$S$20,MATCH(Source_Data!B49631,Installed_Capacity!$G$15:$G$20,0),MATCH(Source_Data!C49631,Installed_Capacity!$H$14:$S$14,0)))</f>
        <v>2.261818662293124E-5</v>
      </c>
      <c r="L49631" s="39">
        <v>0</v>
      </c>
      <c r="M49631" s="40">
        <v>1.7232216000000002E-2</v>
      </c>
      <c r="N49631" s="40">
        <f>L49631/(INDEX(Installed_Capacity!$V$6:$AG$11,MATCH(Source_Data!B49631,Installed_Capacity!$U$6:$U$11,0),MATCH(Source_Data!C49631,Installed_Capacity!$V$5:$AG$5,0)))</f>
        <v>0</v>
      </c>
      <c r="O49631" s="41">
        <f>M49631/(INDEX(Installed_Capacity!$V$15:$AG$20,MATCH(Source_Data!B49631,Installed_Capacity!$U$15:$U$20,0),MATCH(Source_Data!C49631,Installed_Capacity!$V$14:$AG$14,0)))</f>
        <v>2.9338173026993435E-6</v>
      </c>
      <c r="P49631" s="37">
        <v>0</v>
      </c>
      <c r="Q49631" s="38">
        <f>P49631/(INDEX(Installed_Capacity!$AJ$15:$AU$20,MATCH(Source_Data!B49631,Installed_Capacity!$AI$15:$AI$20,0),MATCH(Source_Data!C49631,Installed_Capacity!$AJ$14:$AU$14,0)))</f>
        <v>0</v>
      </c>
      <c r="R49631" s="63">
        <v>985.279846443</v>
      </c>
      <c r="S49631" s="42">
        <v>1392.8760951209999</v>
      </c>
      <c r="T49631" s="42">
        <f>R49631/(INDEX(Installed_Capacity!$H$25:$S$30,MATCH(Source_Data!B49631,Installed_Capacity!$G$25:$G$30,0),MATCH(Source_Data!C49631,Installed_Capacity!$H$24:$S$24,0)))</f>
        <v>0.67494166765515828</v>
      </c>
      <c r="U49631" s="43">
        <f>S49631/(INDEX(Installed_Capacity!$H$33:$S$38,MATCH(Source_Data!B49631,Installed_Capacity!$G$33:$G$38,0),MATCH(Source_Data!C49631,Installed_Capacity!$H$32:$S$32,0)))</f>
        <v>0.29432701205537987</v>
      </c>
      <c r="V49631" s="21"/>
      <c r="W49631" s="2"/>
    </row>
    <row r="49632" spans="1:23" x14ac:dyDescent="0.25">
      <c r="A49632" s="17">
        <v>44803</v>
      </c>
      <c r="B49632" s="19">
        <v>2022</v>
      </c>
      <c r="C49632" s="19">
        <v>8</v>
      </c>
      <c r="D49632" s="19">
        <v>30</v>
      </c>
      <c r="E49632" s="19">
        <v>22</v>
      </c>
      <c r="F49632" s="69">
        <v>36354.734009480002</v>
      </c>
      <c r="G49632" s="52">
        <f t="shared" si="775"/>
        <v>42015.242578149999</v>
      </c>
      <c r="H49632" s="34">
        <v>0</v>
      </c>
      <c r="I49632" s="35">
        <v>8.8569722000000004E-2</v>
      </c>
      <c r="J49632" s="35">
        <f>H49632/(INDEX(Installed_Capacity!$H$6:$S$11,MATCH(Source_Data!B49632,Installed_Capacity!$G$6:$G$11,0),MATCH(Source_Data!C49632,Installed_Capacity!$H$5:$S$5,0)))</f>
        <v>0</v>
      </c>
      <c r="K49632" s="36">
        <f>I49632/(INDEX(Installed_Capacity!$H$15:$S$20,MATCH(Source_Data!B49632,Installed_Capacity!$G$15:$G$20,0),MATCH(Source_Data!C49632,Installed_Capacity!$H$14:$S$14,0)))</f>
        <v>2.099151804441959E-5</v>
      </c>
      <c r="L49632" s="39">
        <v>0</v>
      </c>
      <c r="M49632" s="40">
        <v>1.395037E-2</v>
      </c>
      <c r="N49632" s="40">
        <f>L49632/(INDEX(Installed_Capacity!$V$6:$AG$11,MATCH(Source_Data!B49632,Installed_Capacity!$U$6:$U$11,0),MATCH(Source_Data!C49632,Installed_Capacity!$V$5:$AG$5,0)))</f>
        <v>0</v>
      </c>
      <c r="O49632" s="41">
        <f>M49632/(INDEX(Installed_Capacity!$V$15:$AG$20,MATCH(Source_Data!B49632,Installed_Capacity!$U$15:$U$20,0),MATCH(Source_Data!C49632,Installed_Capacity!$V$14:$AG$14,0)))</f>
        <v>2.3750768261643099E-6</v>
      </c>
      <c r="P49632" s="37">
        <v>0</v>
      </c>
      <c r="Q49632" s="38">
        <f>P49632/(INDEX(Installed_Capacity!$AJ$15:$AU$20,MATCH(Source_Data!B49632,Installed_Capacity!$AI$15:$AI$20,0),MATCH(Source_Data!C49632,Installed_Capacity!$AJ$14:$AU$14,0)))</f>
        <v>0</v>
      </c>
      <c r="R49632" s="63">
        <v>1130.1852780700001</v>
      </c>
      <c r="S49632" s="42">
        <v>1398.538481904</v>
      </c>
      <c r="T49632" s="42">
        <f>R49632/(INDEX(Installed_Capacity!$H$25:$S$30,MATCH(Source_Data!B49632,Installed_Capacity!$G$25:$G$30,0),MATCH(Source_Data!C49632,Installed_Capacity!$H$24:$S$24,0)))</f>
        <v>0.77420556108371019</v>
      </c>
      <c r="U49632" s="43">
        <f>S49632/(INDEX(Installed_Capacity!$H$33:$S$38,MATCH(Source_Data!B49632,Installed_Capacity!$G$33:$G$38,0),MATCH(Source_Data!C49632,Installed_Capacity!$H$32:$S$32,0)))</f>
        <v>0.29552352435735713</v>
      </c>
      <c r="V49632" s="21"/>
      <c r="W49632" s="2"/>
    </row>
    <row r="49633" spans="1:23" x14ac:dyDescent="0.25">
      <c r="A49633" s="17">
        <v>44803</v>
      </c>
      <c r="B49633" s="19">
        <v>2022</v>
      </c>
      <c r="C49633" s="19">
        <v>8</v>
      </c>
      <c r="D49633" s="19">
        <v>30</v>
      </c>
      <c r="E49633" s="19">
        <v>23</v>
      </c>
      <c r="F49633" s="69">
        <v>33505.553677210002</v>
      </c>
      <c r="G49633" s="52">
        <f t="shared" si="775"/>
        <v>42015.242578149999</v>
      </c>
      <c r="H49633" s="34">
        <v>0</v>
      </c>
      <c r="I49633" s="35">
        <v>7.1644733000000002E-2</v>
      </c>
      <c r="J49633" s="35">
        <f>H49633/(INDEX(Installed_Capacity!$H$6:$S$11,MATCH(Source_Data!B49633,Installed_Capacity!$G$6:$G$11,0),MATCH(Source_Data!C49633,Installed_Capacity!$H$5:$S$5,0)))</f>
        <v>0</v>
      </c>
      <c r="K49633" s="36">
        <f>I49633/(INDEX(Installed_Capacity!$H$15:$S$20,MATCH(Source_Data!B49633,Installed_Capacity!$G$15:$G$20,0),MATCH(Source_Data!C49633,Installed_Capacity!$H$14:$S$14,0)))</f>
        <v>1.698020126513577E-5</v>
      </c>
      <c r="L49633" s="39">
        <v>0</v>
      </c>
      <c r="M49633" s="40">
        <v>3.6600999999999999E-3</v>
      </c>
      <c r="N49633" s="40">
        <f>L49633/(INDEX(Installed_Capacity!$V$6:$AG$11,MATCH(Source_Data!B49633,Installed_Capacity!$U$6:$U$11,0),MATCH(Source_Data!C49633,Installed_Capacity!$V$5:$AG$5,0)))</f>
        <v>0</v>
      </c>
      <c r="O49633" s="41">
        <f>M49633/(INDEX(Installed_Capacity!$V$15:$AG$20,MATCH(Source_Data!B49633,Installed_Capacity!$U$15:$U$20,0),MATCH(Source_Data!C49633,Installed_Capacity!$V$14:$AG$14,0)))</f>
        <v>6.231389340529312E-7</v>
      </c>
      <c r="P49633" s="37">
        <v>0</v>
      </c>
      <c r="Q49633" s="38">
        <f>P49633/(INDEX(Installed_Capacity!$AJ$15:$AU$20,MATCH(Source_Data!B49633,Installed_Capacity!$AI$15:$AI$20,0),MATCH(Source_Data!C49633,Installed_Capacity!$AJ$14:$AU$14,0)))</f>
        <v>0</v>
      </c>
      <c r="R49633" s="63">
        <v>1072.054014546</v>
      </c>
      <c r="S49633" s="42">
        <v>1588.3557390220001</v>
      </c>
      <c r="T49633" s="42">
        <f>R49633/(INDEX(Installed_Capacity!$H$25:$S$30,MATCH(Source_Data!B49633,Installed_Capacity!$G$25:$G$30,0),MATCH(Source_Data!C49633,Installed_Capacity!$H$24:$S$24,0)))</f>
        <v>0.73438417217838059</v>
      </c>
      <c r="U49633" s="43">
        <f>S49633/(INDEX(Installed_Capacity!$H$33:$S$38,MATCH(Source_Data!B49633,Installed_Capacity!$G$33:$G$38,0),MATCH(Source_Data!C49633,Installed_Capacity!$H$32:$S$32,0)))</f>
        <v>0.33563358606333782</v>
      </c>
      <c r="V49633" s="21"/>
      <c r="W49633" s="2"/>
    </row>
    <row r="49634" spans="1:23" x14ac:dyDescent="0.25">
      <c r="A49634" s="17">
        <v>44803</v>
      </c>
      <c r="B49634" s="19">
        <v>2022</v>
      </c>
      <c r="C49634" s="19">
        <v>8</v>
      </c>
      <c r="D49634" s="19">
        <v>30</v>
      </c>
      <c r="E49634" s="19">
        <v>24</v>
      </c>
      <c r="F49634" s="69">
        <v>30569.567487299999</v>
      </c>
      <c r="G49634" s="52">
        <f t="shared" si="775"/>
        <v>42015.242578149999</v>
      </c>
      <c r="H49634" s="34">
        <v>0</v>
      </c>
      <c r="I49634" s="35">
        <v>5.6157947999999999E-2</v>
      </c>
      <c r="J49634" s="35">
        <f>H49634/(INDEX(Installed_Capacity!$H$6:$S$11,MATCH(Source_Data!B49634,Installed_Capacity!$G$6:$G$11,0),MATCH(Source_Data!C49634,Installed_Capacity!$H$5:$S$5,0)))</f>
        <v>0</v>
      </c>
      <c r="K49634" s="36">
        <f>I49634/(INDEX(Installed_Capacity!$H$15:$S$20,MATCH(Source_Data!B49634,Installed_Capacity!$G$15:$G$20,0),MATCH(Source_Data!C49634,Installed_Capacity!$H$14:$S$14,0)))</f>
        <v>1.3309746854343483E-5</v>
      </c>
      <c r="L49634" s="39">
        <v>0</v>
      </c>
      <c r="M49634" s="40">
        <v>0</v>
      </c>
      <c r="N49634" s="40">
        <f>L49634/(INDEX(Installed_Capacity!$V$6:$AG$11,MATCH(Source_Data!B49634,Installed_Capacity!$U$6:$U$11,0),MATCH(Source_Data!C49634,Installed_Capacity!$V$5:$AG$5,0)))</f>
        <v>0</v>
      </c>
      <c r="O49634" s="41">
        <f>M49634/(INDEX(Installed_Capacity!$V$15:$AG$20,MATCH(Source_Data!B49634,Installed_Capacity!$U$15:$U$20,0),MATCH(Source_Data!C49634,Installed_Capacity!$V$14:$AG$14,0)))</f>
        <v>0</v>
      </c>
      <c r="P49634" s="37">
        <v>0</v>
      </c>
      <c r="Q49634" s="38">
        <f>P49634/(INDEX(Installed_Capacity!$AJ$15:$AU$20,MATCH(Source_Data!B49634,Installed_Capacity!$AI$15:$AI$20,0),MATCH(Source_Data!C49634,Installed_Capacity!$AJ$14:$AU$14,0)))</f>
        <v>0</v>
      </c>
      <c r="R49634" s="63">
        <v>1077.7307325690001</v>
      </c>
      <c r="S49634" s="42">
        <v>1374.720631869</v>
      </c>
      <c r="T49634" s="42">
        <f>R49634/(INDEX(Installed_Capacity!$H$25:$S$30,MATCH(Source_Data!B49634,Installed_Capacity!$G$25:$G$30,0),MATCH(Source_Data!C49634,Installed_Capacity!$H$24:$S$24,0)))</f>
        <v>0.73827286790587765</v>
      </c>
      <c r="U49634" s="43">
        <f>S49634/(INDEX(Installed_Capacity!$H$33:$S$38,MATCH(Source_Data!B49634,Installed_Capacity!$G$33:$G$38,0),MATCH(Source_Data!C49634,Installed_Capacity!$H$32:$S$32,0)))</f>
        <v>0.29049060243491165</v>
      </c>
      <c r="V49634" s="21"/>
      <c r="W49634" s="2"/>
    </row>
    <row r="49635" spans="1:23" x14ac:dyDescent="0.25">
      <c r="A49635" s="17">
        <v>44804</v>
      </c>
      <c r="B49635" s="19">
        <v>2022</v>
      </c>
      <c r="C49635" s="19">
        <v>8</v>
      </c>
      <c r="D49635" s="19">
        <v>31</v>
      </c>
      <c r="E49635" s="19">
        <v>1</v>
      </c>
      <c r="F49635" s="69">
        <v>28635.270058080001</v>
      </c>
      <c r="G49635" s="52">
        <f t="shared" si="775"/>
        <v>45178.58447052</v>
      </c>
      <c r="H49635" s="34">
        <v>0</v>
      </c>
      <c r="I49635" s="35">
        <v>4.1581162999999997E-2</v>
      </c>
      <c r="J49635" s="35">
        <f>H49635/(INDEX(Installed_Capacity!$H$6:$S$11,MATCH(Source_Data!B49635,Installed_Capacity!$G$6:$G$11,0),MATCH(Source_Data!C49635,Installed_Capacity!$H$5:$S$5,0)))</f>
        <v>0</v>
      </c>
      <c r="K49635" s="36">
        <f>I49635/(INDEX(Installed_Capacity!$H$15:$S$20,MATCH(Source_Data!B49635,Installed_Capacity!$G$15:$G$20,0),MATCH(Source_Data!C49635,Installed_Capacity!$H$14:$S$14,0)))</f>
        <v>9.8549675183857081E-6</v>
      </c>
      <c r="L49635" s="39">
        <v>0</v>
      </c>
      <c r="M49635" s="40">
        <v>3.2210827999999997E-2</v>
      </c>
      <c r="N49635" s="40">
        <f>L49635/(INDEX(Installed_Capacity!$V$6:$AG$11,MATCH(Source_Data!B49635,Installed_Capacity!$U$6:$U$11,0),MATCH(Source_Data!C49635,Installed_Capacity!$V$5:$AG$5,0)))</f>
        <v>0</v>
      </c>
      <c r="O49635" s="41">
        <f>M49635/(INDEX(Installed_Capacity!$V$15:$AG$20,MATCH(Source_Data!B49635,Installed_Capacity!$U$15:$U$20,0),MATCH(Source_Data!C49635,Installed_Capacity!$V$14:$AG$14,0)))</f>
        <v>5.4839542703429711E-6</v>
      </c>
      <c r="P49635" s="37">
        <v>0</v>
      </c>
      <c r="Q49635" s="38">
        <f>P49635/(INDEX(Installed_Capacity!$AJ$15:$AU$20,MATCH(Source_Data!B49635,Installed_Capacity!$AI$15:$AI$20,0),MATCH(Source_Data!C49635,Installed_Capacity!$AJ$14:$AU$14,0)))</f>
        <v>0</v>
      </c>
      <c r="R49635" s="63">
        <v>1056.4921250479999</v>
      </c>
      <c r="S49635" s="42">
        <v>1098.1497159820001</v>
      </c>
      <c r="T49635" s="42">
        <f>R49635/(INDEX(Installed_Capacity!$H$25:$S$30,MATCH(Source_Data!B49635,Installed_Capacity!$G$25:$G$30,0),MATCH(Source_Data!C49635,Installed_Capacity!$H$24:$S$24,0)))</f>
        <v>0.72372388344156735</v>
      </c>
      <c r="U49635" s="43">
        <f>S49635/(INDEX(Installed_Capacity!$H$33:$S$38,MATCH(Source_Data!B49635,Installed_Capacity!$G$33:$G$38,0),MATCH(Source_Data!C49635,Installed_Capacity!$H$32:$S$32,0)))</f>
        <v>0.23204872696617587</v>
      </c>
      <c r="V49635" s="21"/>
      <c r="W49635" s="2"/>
    </row>
    <row r="49636" spans="1:23" x14ac:dyDescent="0.25">
      <c r="A49636" s="17">
        <v>44804</v>
      </c>
      <c r="B49636" s="19">
        <v>2022</v>
      </c>
      <c r="C49636" s="19">
        <v>8</v>
      </c>
      <c r="D49636" s="19">
        <v>31</v>
      </c>
      <c r="E49636" s="19">
        <v>2</v>
      </c>
      <c r="F49636" s="69">
        <v>27149.55132318</v>
      </c>
      <c r="G49636" s="52">
        <f t="shared" si="775"/>
        <v>45178.58447052</v>
      </c>
      <c r="H49636" s="34">
        <v>0</v>
      </c>
      <c r="I49636" s="35">
        <v>3.9273997999999997E-2</v>
      </c>
      <c r="J49636" s="35">
        <f>H49636/(INDEX(Installed_Capacity!$H$6:$S$11,MATCH(Source_Data!B49636,Installed_Capacity!$G$6:$G$11,0),MATCH(Source_Data!C49636,Installed_Capacity!$H$5:$S$5,0)))</f>
        <v>0</v>
      </c>
      <c r="K49636" s="36">
        <f>I49636/(INDEX(Installed_Capacity!$H$15:$S$20,MATCH(Source_Data!B49636,Installed_Capacity!$G$15:$G$20,0),MATCH(Source_Data!C49636,Installed_Capacity!$H$14:$S$14,0)))</f>
        <v>9.3081565469235495E-6</v>
      </c>
      <c r="L49636" s="39">
        <v>0</v>
      </c>
      <c r="M49636" s="40">
        <v>7.9465509999999996E-3</v>
      </c>
      <c r="N49636" s="40">
        <f>L49636/(INDEX(Installed_Capacity!$V$6:$AG$11,MATCH(Source_Data!B49636,Installed_Capacity!$U$6:$U$11,0),MATCH(Source_Data!C49636,Installed_Capacity!$V$5:$AG$5,0)))</f>
        <v>0</v>
      </c>
      <c r="O49636" s="41">
        <f>M49636/(INDEX(Installed_Capacity!$V$15:$AG$20,MATCH(Source_Data!B49636,Installed_Capacity!$U$15:$U$20,0),MATCH(Source_Data!C49636,Installed_Capacity!$V$14:$AG$14,0)))</f>
        <v>1.3529153081984796E-6</v>
      </c>
      <c r="P49636" s="37">
        <v>0</v>
      </c>
      <c r="Q49636" s="38">
        <f>P49636/(INDEX(Installed_Capacity!$AJ$15:$AU$20,MATCH(Source_Data!B49636,Installed_Capacity!$AI$15:$AI$20,0),MATCH(Source_Data!C49636,Installed_Capacity!$AJ$14:$AU$14,0)))</f>
        <v>0</v>
      </c>
      <c r="R49636" s="63">
        <v>1001.875312321</v>
      </c>
      <c r="S49636" s="42">
        <v>1039.1177105490001</v>
      </c>
      <c r="T49636" s="42">
        <f>R49636/(INDEX(Installed_Capacity!$H$25:$S$30,MATCH(Source_Data!B49636,Installed_Capacity!$G$25:$G$30,0),MATCH(Source_Data!C49636,Installed_Capacity!$H$24:$S$24,0)))</f>
        <v>0.68630998240923413</v>
      </c>
      <c r="U49636" s="43">
        <f>S49636/(INDEX(Installed_Capacity!$H$33:$S$38,MATCH(Source_Data!B49636,Installed_Capacity!$G$33:$G$38,0),MATCH(Source_Data!C49636,Installed_Capacity!$H$32:$S$32,0)))</f>
        <v>0.21957474321730372</v>
      </c>
      <c r="V49636" s="21"/>
      <c r="W49636" s="2"/>
    </row>
    <row r="49637" spans="1:23" x14ac:dyDescent="0.25">
      <c r="A49637" s="17">
        <v>44804</v>
      </c>
      <c r="B49637" s="19">
        <v>2022</v>
      </c>
      <c r="C49637" s="19">
        <v>8</v>
      </c>
      <c r="D49637" s="19">
        <v>31</v>
      </c>
      <c r="E49637" s="19">
        <v>3</v>
      </c>
      <c r="F49637" s="69">
        <v>26381.413213780001</v>
      </c>
      <c r="G49637" s="52">
        <f t="shared" si="775"/>
        <v>45178.58447052</v>
      </c>
      <c r="H49637" s="34">
        <v>0</v>
      </c>
      <c r="I49637" s="35">
        <v>2.352626E-2</v>
      </c>
      <c r="J49637" s="35">
        <f>H49637/(INDEX(Installed_Capacity!$H$6:$S$11,MATCH(Source_Data!B49637,Installed_Capacity!$G$6:$G$11,0),MATCH(Source_Data!C49637,Installed_Capacity!$H$5:$S$5,0)))</f>
        <v>0</v>
      </c>
      <c r="K49637" s="36">
        <f>I49637/(INDEX(Installed_Capacity!$H$15:$S$20,MATCH(Source_Data!B49637,Installed_Capacity!$G$15:$G$20,0),MATCH(Source_Data!C49637,Installed_Capacity!$H$14:$S$14,0)))</f>
        <v>5.5758548198639117E-6</v>
      </c>
      <c r="L49637" s="39">
        <v>0</v>
      </c>
      <c r="M49637" s="40">
        <v>0</v>
      </c>
      <c r="N49637" s="40">
        <f>L49637/(INDEX(Installed_Capacity!$V$6:$AG$11,MATCH(Source_Data!B49637,Installed_Capacity!$U$6:$U$11,0),MATCH(Source_Data!C49637,Installed_Capacity!$V$5:$AG$5,0)))</f>
        <v>0</v>
      </c>
      <c r="O49637" s="41">
        <f>M49637/(INDEX(Installed_Capacity!$V$15:$AG$20,MATCH(Source_Data!B49637,Installed_Capacity!$U$15:$U$20,0),MATCH(Source_Data!C49637,Installed_Capacity!$V$14:$AG$14,0)))</f>
        <v>0</v>
      </c>
      <c r="P49637" s="37">
        <v>0</v>
      </c>
      <c r="Q49637" s="38">
        <f>P49637/(INDEX(Installed_Capacity!$AJ$15:$AU$20,MATCH(Source_Data!B49637,Installed_Capacity!$AI$15:$AI$20,0),MATCH(Source_Data!C49637,Installed_Capacity!$AJ$14:$AU$14,0)))</f>
        <v>0</v>
      </c>
      <c r="R49637" s="63">
        <v>892.02005643899997</v>
      </c>
      <c r="S49637" s="42">
        <v>943.36254038100003</v>
      </c>
      <c r="T49637" s="42">
        <f>R49637/(INDEX(Installed_Capacity!$H$25:$S$30,MATCH(Source_Data!B49637,Installed_Capacity!$G$25:$G$30,0),MATCH(Source_Data!C49637,Installed_Capacity!$H$24:$S$24,0)))</f>
        <v>0.6110563477455816</v>
      </c>
      <c r="U49637" s="43">
        <f>S49637/(INDEX(Installed_Capacity!$H$33:$S$38,MATCH(Source_Data!B49637,Installed_Capacity!$G$33:$G$38,0),MATCH(Source_Data!C49637,Installed_Capacity!$H$32:$S$32,0)))</f>
        <v>0.19934083065097916</v>
      </c>
      <c r="V49637" s="21"/>
      <c r="W49637" s="2"/>
    </row>
    <row r="49638" spans="1:23" x14ac:dyDescent="0.25">
      <c r="A49638" s="17">
        <v>44804</v>
      </c>
      <c r="B49638" s="19">
        <v>2022</v>
      </c>
      <c r="C49638" s="19">
        <v>8</v>
      </c>
      <c r="D49638" s="19">
        <v>31</v>
      </c>
      <c r="E49638" s="19">
        <v>4</v>
      </c>
      <c r="F49638" s="69">
        <v>25970.859656649998</v>
      </c>
      <c r="G49638" s="52">
        <f t="shared" si="775"/>
        <v>45178.58447052</v>
      </c>
      <c r="H49638" s="34">
        <v>0</v>
      </c>
      <c r="I49638" s="35">
        <v>1.5218117E-2</v>
      </c>
      <c r="J49638" s="35">
        <f>H49638/(INDEX(Installed_Capacity!$H$6:$S$11,MATCH(Source_Data!B49638,Installed_Capacity!$G$6:$G$11,0),MATCH(Source_Data!C49638,Installed_Capacity!$H$5:$S$5,0)))</f>
        <v>0</v>
      </c>
      <c r="K49638" s="36">
        <f>I49638/(INDEX(Installed_Capacity!$H$15:$S$20,MATCH(Source_Data!B49638,Installed_Capacity!$G$15:$G$20,0),MATCH(Source_Data!C49638,Installed_Capacity!$H$14:$S$14,0)))</f>
        <v>3.606778596500376E-6</v>
      </c>
      <c r="L49638" s="39">
        <v>0</v>
      </c>
      <c r="M49638" s="40">
        <v>4.6322129999999996E-3</v>
      </c>
      <c r="N49638" s="40">
        <f>L49638/(INDEX(Installed_Capacity!$V$6:$AG$11,MATCH(Source_Data!B49638,Installed_Capacity!$U$6:$U$11,0),MATCH(Source_Data!C49638,Installed_Capacity!$V$5:$AG$5,0)))</f>
        <v>0</v>
      </c>
      <c r="O49638" s="41">
        <f>M49638/(INDEX(Installed_Capacity!$V$15:$AG$20,MATCH(Source_Data!B49638,Installed_Capacity!$U$15:$U$20,0),MATCH(Source_Data!C49638,Installed_Capacity!$V$14:$AG$14,0)))</f>
        <v>7.8864300732934367E-7</v>
      </c>
      <c r="P49638" s="37">
        <v>0</v>
      </c>
      <c r="Q49638" s="38">
        <f>P49638/(INDEX(Installed_Capacity!$AJ$15:$AU$20,MATCH(Source_Data!B49638,Installed_Capacity!$AI$15:$AI$20,0),MATCH(Source_Data!C49638,Installed_Capacity!$AJ$14:$AU$14,0)))</f>
        <v>0</v>
      </c>
      <c r="R49638" s="63">
        <v>899.97229434500002</v>
      </c>
      <c r="S49638" s="42">
        <v>741.88235084200005</v>
      </c>
      <c r="T49638" s="42">
        <f>R49638/(INDEX(Installed_Capacity!$H$25:$S$30,MATCH(Source_Data!B49638,Installed_Capacity!$G$25:$G$30,0),MATCH(Source_Data!C49638,Installed_Capacity!$H$24:$S$24,0)))</f>
        <v>0.616503832268119</v>
      </c>
      <c r="U49638" s="43">
        <f>S49638/(INDEX(Installed_Capacity!$H$33:$S$38,MATCH(Source_Data!B49638,Installed_Capacity!$G$33:$G$38,0),MATCH(Source_Data!C49638,Installed_Capacity!$H$32:$S$32,0)))</f>
        <v>0.15676628839048184</v>
      </c>
      <c r="V49638" s="21"/>
      <c r="W49638" s="2"/>
    </row>
    <row r="49639" spans="1:23" x14ac:dyDescent="0.25">
      <c r="A49639" s="17">
        <v>44804</v>
      </c>
      <c r="B49639" s="19">
        <v>2022</v>
      </c>
      <c r="C49639" s="19">
        <v>8</v>
      </c>
      <c r="D49639" s="19">
        <v>31</v>
      </c>
      <c r="E49639" s="19">
        <v>5</v>
      </c>
      <c r="F49639" s="69">
        <v>25868.79856019</v>
      </c>
      <c r="G49639" s="52">
        <f t="shared" si="775"/>
        <v>45178.58447052</v>
      </c>
      <c r="H49639" s="34">
        <v>0</v>
      </c>
      <c r="I49639" s="35">
        <v>1.2624112999999999E-2</v>
      </c>
      <c r="J49639" s="35">
        <f>H49639/(INDEX(Installed_Capacity!$H$6:$S$11,MATCH(Source_Data!B49639,Installed_Capacity!$G$6:$G$11,0),MATCH(Source_Data!C49639,Installed_Capacity!$H$5:$S$5,0)))</f>
        <v>0</v>
      </c>
      <c r="K49639" s="36">
        <f>I49639/(INDEX(Installed_Capacity!$H$15:$S$20,MATCH(Source_Data!B49639,Installed_Capacity!$G$15:$G$20,0),MATCH(Source_Data!C49639,Installed_Capacity!$H$14:$S$14,0)))</f>
        <v>2.9919851824113422E-6</v>
      </c>
      <c r="L49639" s="39">
        <v>3.5694267000000002E-2</v>
      </c>
      <c r="M49639" s="40">
        <v>0.13747822300000001</v>
      </c>
      <c r="N49639" s="40">
        <f>L49639/(INDEX(Installed_Capacity!$V$6:$AG$11,MATCH(Source_Data!B49639,Installed_Capacity!$U$6:$U$11,0),MATCH(Source_Data!C49639,Installed_Capacity!$V$5:$AG$5,0)))</f>
        <v>1.3814533133112988E-5</v>
      </c>
      <c r="O49639" s="41">
        <f>M49639/(INDEX(Installed_Capacity!$V$15:$AG$20,MATCH(Source_Data!B49639,Installed_Capacity!$U$15:$U$20,0),MATCH(Source_Data!C49639,Installed_Capacity!$V$14:$AG$14,0)))</f>
        <v>2.340592697896538E-5</v>
      </c>
      <c r="P49639" s="37">
        <v>0</v>
      </c>
      <c r="Q49639" s="38">
        <f>P49639/(INDEX(Installed_Capacity!$AJ$15:$AU$20,MATCH(Source_Data!B49639,Installed_Capacity!$AI$15:$AI$20,0),MATCH(Source_Data!C49639,Installed_Capacity!$AJ$14:$AU$14,0)))</f>
        <v>0</v>
      </c>
      <c r="R49639" s="63">
        <v>947.52115076500002</v>
      </c>
      <c r="S49639" s="42">
        <v>572.86143983800002</v>
      </c>
      <c r="T49639" s="42">
        <f>R49639/(INDEX(Installed_Capacity!$H$25:$S$30,MATCH(Source_Data!B49639,Installed_Capacity!$G$25:$G$30,0),MATCH(Source_Data!C49639,Installed_Capacity!$H$24:$S$24,0)))</f>
        <v>0.64907600408617627</v>
      </c>
      <c r="U49639" s="43">
        <f>S49639/(INDEX(Installed_Capacity!$H$33:$S$38,MATCH(Source_Data!B49639,Installed_Capacity!$G$33:$G$38,0),MATCH(Source_Data!C49639,Installed_Capacity!$H$32:$S$32,0)))</f>
        <v>0.1210506781614442</v>
      </c>
      <c r="V49639" s="21"/>
      <c r="W49639" s="2"/>
    </row>
    <row r="49640" spans="1:23" x14ac:dyDescent="0.25">
      <c r="A49640" s="17">
        <v>44804</v>
      </c>
      <c r="B49640" s="19">
        <v>2022</v>
      </c>
      <c r="C49640" s="19">
        <v>8</v>
      </c>
      <c r="D49640" s="19">
        <v>31</v>
      </c>
      <c r="E49640" s="19">
        <v>6</v>
      </c>
      <c r="F49640" s="69">
        <v>26407.81836207</v>
      </c>
      <c r="G49640" s="52">
        <f t="shared" si="775"/>
        <v>45178.58447052</v>
      </c>
      <c r="H49640" s="34">
        <v>0</v>
      </c>
      <c r="I49640" s="35">
        <v>8.4752170000000002E-3</v>
      </c>
      <c r="J49640" s="35">
        <f>H49640/(INDEX(Installed_Capacity!$H$6:$S$11,MATCH(Source_Data!B49640,Installed_Capacity!$G$6:$G$11,0),MATCH(Source_Data!C49640,Installed_Capacity!$H$5:$S$5,0)))</f>
        <v>0</v>
      </c>
      <c r="K49640" s="36">
        <f>I49640/(INDEX(Installed_Capacity!$H$15:$S$20,MATCH(Source_Data!B49640,Installed_Capacity!$G$15:$G$20,0),MATCH(Source_Data!C49640,Installed_Capacity!$H$14:$S$14,0)))</f>
        <v>2.0086736930919989E-6</v>
      </c>
      <c r="L49640" s="39">
        <v>0.327375203</v>
      </c>
      <c r="M49640" s="40">
        <v>1.152607377</v>
      </c>
      <c r="N49640" s="40">
        <f>L49640/(INDEX(Installed_Capacity!$V$6:$AG$11,MATCH(Source_Data!B49640,Installed_Capacity!$U$6:$U$11,0),MATCH(Source_Data!C49640,Installed_Capacity!$V$5:$AG$5,0)))</f>
        <v>1.2670201600730699E-4</v>
      </c>
      <c r="O49640" s="41">
        <f>M49640/(INDEX(Installed_Capacity!$V$15:$AG$20,MATCH(Source_Data!B49640,Installed_Capacity!$U$15:$U$20,0),MATCH(Source_Data!C49640,Installed_Capacity!$V$14:$AG$14,0)))</f>
        <v>1.962335816740868E-4</v>
      </c>
      <c r="P49640" s="37">
        <v>0</v>
      </c>
      <c r="Q49640" s="38">
        <f>P49640/(INDEX(Installed_Capacity!$AJ$15:$AU$20,MATCH(Source_Data!B49640,Installed_Capacity!$AI$15:$AI$20,0),MATCH(Source_Data!C49640,Installed_Capacity!$AJ$14:$AU$14,0)))</f>
        <v>0</v>
      </c>
      <c r="R49640" s="63">
        <v>999.57294950300002</v>
      </c>
      <c r="S49640" s="42">
        <v>339.793748967</v>
      </c>
      <c r="T49640" s="42">
        <f>R49640/(INDEX(Installed_Capacity!$H$25:$S$30,MATCH(Source_Data!B49640,Installed_Capacity!$G$25:$G$30,0),MATCH(Source_Data!C49640,Installed_Capacity!$H$24:$S$24,0)))</f>
        <v>0.68473280552335936</v>
      </c>
      <c r="U49640" s="43">
        <f>S49640/(INDEX(Installed_Capacity!$H$33:$S$38,MATCH(Source_Data!B49640,Installed_Capacity!$G$33:$G$38,0),MATCH(Source_Data!C49640,Installed_Capacity!$H$32:$S$32,0)))</f>
        <v>7.1801418086556337E-2</v>
      </c>
      <c r="V49640" s="21"/>
      <c r="W49640" s="2"/>
    </row>
    <row r="49641" spans="1:23" x14ac:dyDescent="0.25">
      <c r="A49641" s="17">
        <v>44804</v>
      </c>
      <c r="B49641" s="19">
        <v>2022</v>
      </c>
      <c r="C49641" s="19">
        <v>8</v>
      </c>
      <c r="D49641" s="19">
        <v>31</v>
      </c>
      <c r="E49641" s="19">
        <v>7</v>
      </c>
      <c r="F49641" s="69">
        <v>27786.410583140001</v>
      </c>
      <c r="G49641" s="52">
        <f t="shared" si="775"/>
        <v>45178.58447052</v>
      </c>
      <c r="H49641" s="34">
        <v>8.0745182759999992</v>
      </c>
      <c r="I49641" s="35">
        <v>91.994888762000002</v>
      </c>
      <c r="J49641" s="35">
        <f>H49641/(INDEX(Installed_Capacity!$H$6:$S$11,MATCH(Source_Data!B49641,Installed_Capacity!$G$6:$G$11,0),MATCH(Source_Data!C49641,Installed_Capacity!$H$5:$S$5,0)))</f>
        <v>4.3871806680865853E-3</v>
      </c>
      <c r="K49641" s="36">
        <f>I49641/(INDEX(Installed_Capacity!$H$15:$S$20,MATCH(Source_Data!B49641,Installed_Capacity!$G$15:$G$20,0),MATCH(Source_Data!C49641,Installed_Capacity!$H$14:$S$14,0)))</f>
        <v>2.1803301668282257E-2</v>
      </c>
      <c r="L49641" s="39">
        <v>17.578606936</v>
      </c>
      <c r="M49641" s="40">
        <v>175.87932585999999</v>
      </c>
      <c r="N49641" s="40">
        <f>L49641/(INDEX(Installed_Capacity!$V$6:$AG$11,MATCH(Source_Data!B49641,Installed_Capacity!$U$6:$U$11,0),MATCH(Source_Data!C49641,Installed_Capacity!$V$5:$AG$5,0)))</f>
        <v>6.8033403781997195E-3</v>
      </c>
      <c r="O49641" s="41">
        <f>M49641/(INDEX(Installed_Capacity!$V$15:$AG$20,MATCH(Source_Data!B49641,Installed_Capacity!$U$15:$U$20,0),MATCH(Source_Data!C49641,Installed_Capacity!$V$14:$AG$14,0)))</f>
        <v>2.9943787229405903E-2</v>
      </c>
      <c r="P49641" s="37">
        <v>0</v>
      </c>
      <c r="Q49641" s="38">
        <f>P49641/(INDEX(Installed_Capacity!$AJ$15:$AU$20,MATCH(Source_Data!B49641,Installed_Capacity!$AI$15:$AI$20,0),MATCH(Source_Data!C49641,Installed_Capacity!$AJ$14:$AU$14,0)))</f>
        <v>0</v>
      </c>
      <c r="R49641" s="63">
        <v>1010.648865948</v>
      </c>
      <c r="S49641" s="42">
        <v>199.522325446</v>
      </c>
      <c r="T49641" s="42">
        <f>R49641/(INDEX(Installed_Capacity!$H$25:$S$30,MATCH(Source_Data!B49641,Installed_Capacity!$G$25:$G$30,0),MATCH(Source_Data!C49641,Installed_Capacity!$H$24:$S$24,0)))</f>
        <v>0.69232008901767361</v>
      </c>
      <c r="U49641" s="43">
        <f>S49641/(INDEX(Installed_Capacity!$H$33:$S$38,MATCH(Source_Data!B49641,Installed_Capacity!$G$33:$G$38,0),MATCH(Source_Data!C49641,Installed_Capacity!$H$32:$S$32,0)))</f>
        <v>4.2160828298055335E-2</v>
      </c>
      <c r="V49641" s="21"/>
      <c r="W49641" s="2"/>
    </row>
    <row r="49642" spans="1:23" x14ac:dyDescent="0.25">
      <c r="A49642" s="17">
        <v>44804</v>
      </c>
      <c r="B49642" s="19">
        <v>2022</v>
      </c>
      <c r="C49642" s="19">
        <v>8</v>
      </c>
      <c r="D49642" s="19">
        <v>31</v>
      </c>
      <c r="E49642" s="19">
        <v>8</v>
      </c>
      <c r="F49642" s="69">
        <v>29173.673191329999</v>
      </c>
      <c r="G49642" s="52">
        <f t="shared" si="775"/>
        <v>45178.58447052</v>
      </c>
      <c r="H49642" s="34">
        <v>360.68966751200003</v>
      </c>
      <c r="I49642" s="35">
        <v>1123.1974290559999</v>
      </c>
      <c r="J49642" s="35">
        <f>H49642/(INDEX(Installed_Capacity!$H$6:$S$11,MATCH(Source_Data!B49642,Installed_Capacity!$G$6:$G$11,0),MATCH(Source_Data!C49642,Installed_Capacity!$H$5:$S$5,0)))</f>
        <v>0.19597586907328524</v>
      </c>
      <c r="K49642" s="36">
        <f>I49642/(INDEX(Installed_Capacity!$H$15:$S$20,MATCH(Source_Data!B49642,Installed_Capacity!$G$15:$G$20,0),MATCH(Source_Data!C49642,Installed_Capacity!$H$14:$S$14,0)))</f>
        <v>0.26620405446767365</v>
      </c>
      <c r="L49642" s="39">
        <v>737.22358282599998</v>
      </c>
      <c r="M49642" s="40">
        <v>2290.6575761449999</v>
      </c>
      <c r="N49642" s="40">
        <f>L49642/(INDEX(Installed_Capacity!$V$6:$AG$11,MATCH(Source_Data!B49642,Installed_Capacity!$U$6:$U$11,0),MATCH(Source_Data!C49642,Installed_Capacity!$V$5:$AG$5,0)))</f>
        <v>0.28532311957721512</v>
      </c>
      <c r="O49642" s="41">
        <f>M49642/(INDEX(Installed_Capacity!$V$15:$AG$20,MATCH(Source_Data!B49642,Installed_Capacity!$U$15:$U$20,0),MATCH(Source_Data!C49642,Installed_Capacity!$V$14:$AG$14,0)))</f>
        <v>0.38998877633924384</v>
      </c>
      <c r="P49642" s="37">
        <v>3.4311625449999998</v>
      </c>
      <c r="Q49642" s="38">
        <f>P49642/(INDEX(Installed_Capacity!$AJ$15:$AU$20,MATCH(Source_Data!B49642,Installed_Capacity!$AI$15:$AI$20,0),MATCH(Source_Data!C49642,Installed_Capacity!$AJ$14:$AU$14,0)))</f>
        <v>3.4414870060180541E-3</v>
      </c>
      <c r="R49642" s="63">
        <v>937.63764524099997</v>
      </c>
      <c r="S49642" s="42">
        <v>186.19534458499999</v>
      </c>
      <c r="T49642" s="42">
        <f>R49642/(INDEX(Installed_Capacity!$H$25:$S$30,MATCH(Source_Data!B49642,Installed_Capacity!$G$25:$G$30,0),MATCH(Source_Data!C49642,Installed_Capacity!$H$24:$S$24,0)))</f>
        <v>0.64230555229551989</v>
      </c>
      <c r="U49642" s="43">
        <f>S49642/(INDEX(Installed_Capacity!$H$33:$S$38,MATCH(Source_Data!B49642,Installed_Capacity!$G$33:$G$38,0),MATCH(Source_Data!C49642,Installed_Capacity!$H$32:$S$32,0)))</f>
        <v>3.9344719621714944E-2</v>
      </c>
      <c r="V49642" s="21"/>
      <c r="W49642" s="2"/>
    </row>
    <row r="49643" spans="1:23" x14ac:dyDescent="0.25">
      <c r="A49643" s="17">
        <v>44804</v>
      </c>
      <c r="B49643" s="19">
        <v>2022</v>
      </c>
      <c r="C49643" s="19">
        <v>8</v>
      </c>
      <c r="D49643" s="19">
        <v>31</v>
      </c>
      <c r="E49643" s="19">
        <v>9</v>
      </c>
      <c r="F49643" s="69">
        <v>31331.675656250001</v>
      </c>
      <c r="G49643" s="52">
        <f t="shared" si="775"/>
        <v>45178.58447052</v>
      </c>
      <c r="H49643" s="34">
        <v>1017.8023581160001</v>
      </c>
      <c r="I49643" s="35">
        <v>2463.9487623109999</v>
      </c>
      <c r="J49643" s="35">
        <f>H49643/(INDEX(Installed_Capacity!$H$6:$S$11,MATCH(Source_Data!B49643,Installed_Capacity!$G$6:$G$11,0),MATCH(Source_Data!C49643,Installed_Capacity!$H$5:$S$5,0)))</f>
        <v>0.55300919223028777</v>
      </c>
      <c r="K49643" s="36">
        <f>I49643/(INDEX(Installed_Capacity!$H$15:$S$20,MATCH(Source_Data!B49643,Installed_Capacity!$G$15:$G$20,0),MATCH(Source_Data!C49643,Installed_Capacity!$H$14:$S$14,0)))</f>
        <v>0.58396959747233557</v>
      </c>
      <c r="L49643" s="39">
        <v>1801.3789922890001</v>
      </c>
      <c r="M49643" s="40">
        <v>4317.3396731430003</v>
      </c>
      <c r="N49643" s="40">
        <f>L49643/(INDEX(Installed_Capacity!$V$6:$AG$11,MATCH(Source_Data!B49643,Installed_Capacity!$U$6:$U$11,0),MATCH(Source_Data!C49643,Installed_Capacity!$V$5:$AG$5,0)))</f>
        <v>0.69717665792857086</v>
      </c>
      <c r="O49643" s="41">
        <f>M49643/(INDEX(Installed_Capacity!$V$15:$AG$20,MATCH(Source_Data!B49643,Installed_Capacity!$U$15:$U$20,0),MATCH(Source_Data!C49643,Installed_Capacity!$V$14:$AG$14,0)))</f>
        <v>0.73503522905569785</v>
      </c>
      <c r="P49643" s="37">
        <v>311.46976648399999</v>
      </c>
      <c r="Q49643" s="38">
        <f>P49643/(INDEX(Installed_Capacity!$AJ$15:$AU$20,MATCH(Source_Data!B49643,Installed_Capacity!$AI$15:$AI$20,0),MATCH(Source_Data!C49643,Installed_Capacity!$AJ$14:$AU$14,0)))</f>
        <v>0.31240698744633899</v>
      </c>
      <c r="R49643" s="63">
        <v>808.06641367899999</v>
      </c>
      <c r="S49643" s="42">
        <v>155.07736535199999</v>
      </c>
      <c r="T49643" s="42">
        <f>R49643/(INDEX(Installed_Capacity!$H$25:$S$30,MATCH(Source_Data!B49643,Installed_Capacity!$G$25:$G$30,0),MATCH(Source_Data!C49643,Installed_Capacity!$H$24:$S$24,0)))</f>
        <v>0.55354597457117416</v>
      </c>
      <c r="U49643" s="43">
        <f>S49643/(INDEX(Installed_Capacity!$H$33:$S$38,MATCH(Source_Data!B49643,Installed_Capacity!$G$33:$G$38,0),MATCH(Source_Data!C49643,Installed_Capacity!$H$32:$S$32,0)))</f>
        <v>3.2769215970721056E-2</v>
      </c>
      <c r="V49643" s="21"/>
      <c r="W49643" s="2"/>
    </row>
    <row r="49644" spans="1:23" x14ac:dyDescent="0.25">
      <c r="A49644" s="17">
        <v>44804</v>
      </c>
      <c r="B49644" s="19">
        <v>2022</v>
      </c>
      <c r="C49644" s="19">
        <v>8</v>
      </c>
      <c r="D49644" s="19">
        <v>31</v>
      </c>
      <c r="E49644" s="19">
        <v>10</v>
      </c>
      <c r="F49644" s="69">
        <v>31919.492658309999</v>
      </c>
      <c r="G49644" s="52">
        <f t="shared" si="775"/>
        <v>45178.58447052</v>
      </c>
      <c r="H49644" s="34">
        <v>1349.659997359</v>
      </c>
      <c r="I49644" s="35">
        <v>3160.17671991</v>
      </c>
      <c r="J49644" s="35">
        <f>H49644/(INDEX(Installed_Capacity!$H$6:$S$11,MATCH(Source_Data!B49644,Installed_Capacity!$G$6:$G$11,0),MATCH(Source_Data!C49644,Installed_Capacity!$H$5:$S$5,0)))</f>
        <v>0.73331956737318527</v>
      </c>
      <c r="K49644" s="36">
        <f>I49644/(INDEX(Installed_Capacity!$H$15:$S$20,MATCH(Source_Data!B49644,Installed_Capacity!$G$15:$G$20,0),MATCH(Source_Data!C49644,Installed_Capacity!$H$14:$S$14,0)))</f>
        <v>0.74897950610644881</v>
      </c>
      <c r="L49644" s="39">
        <v>2124.5443270639998</v>
      </c>
      <c r="M49644" s="40">
        <v>4813.8248472790001</v>
      </c>
      <c r="N49644" s="40">
        <f>L49644/(INDEX(Installed_Capacity!$V$6:$AG$11,MATCH(Source_Data!B49644,Installed_Capacity!$U$6:$U$11,0),MATCH(Source_Data!C49644,Installed_Capacity!$V$5:$AG$5,0)))</f>
        <v>0.82224935446896441</v>
      </c>
      <c r="O49644" s="41">
        <f>M49644/(INDEX(Installed_Capacity!$V$15:$AG$20,MATCH(Source_Data!B49644,Installed_Capacity!$U$15:$U$20,0),MATCH(Source_Data!C49644,Installed_Capacity!$V$14:$AG$14,0)))</f>
        <v>0.8195627671514305</v>
      </c>
      <c r="P49644" s="37">
        <v>561.79222851899999</v>
      </c>
      <c r="Q49644" s="38">
        <f>P49644/(INDEX(Installed_Capacity!$AJ$15:$AU$20,MATCH(Source_Data!B49644,Installed_Capacity!$AI$15:$AI$20,0),MATCH(Source_Data!C49644,Installed_Capacity!$AJ$14:$AU$14,0)))</f>
        <v>0.56348267654864592</v>
      </c>
      <c r="R49644" s="63">
        <v>732.42405188600003</v>
      </c>
      <c r="S49644" s="42">
        <v>117.459079002</v>
      </c>
      <c r="T49644" s="42">
        <f>R49644/(INDEX(Installed_Capacity!$H$25:$S$30,MATCH(Source_Data!B49644,Installed_Capacity!$G$25:$G$30,0),MATCH(Source_Data!C49644,Installed_Capacity!$H$24:$S$24,0)))</f>
        <v>0.50172903951637216</v>
      </c>
      <c r="U49644" s="43">
        <f>S49644/(INDEX(Installed_Capacity!$H$33:$S$38,MATCH(Source_Data!B49644,Installed_Capacity!$G$33:$G$38,0),MATCH(Source_Data!C49644,Installed_Capacity!$H$32:$S$32,0)))</f>
        <v>2.4820140055912321E-2</v>
      </c>
      <c r="V49644" s="21"/>
      <c r="W49644" s="2"/>
    </row>
    <row r="49645" spans="1:23" x14ac:dyDescent="0.25">
      <c r="A49645" s="17">
        <v>44804</v>
      </c>
      <c r="B49645" s="19">
        <v>2022</v>
      </c>
      <c r="C49645" s="19">
        <v>8</v>
      </c>
      <c r="D49645" s="19">
        <v>31</v>
      </c>
      <c r="E49645" s="19">
        <v>11</v>
      </c>
      <c r="F49645" s="69">
        <v>32395.835943900001</v>
      </c>
      <c r="G49645" s="52">
        <f t="shared" si="775"/>
        <v>45178.58447052</v>
      </c>
      <c r="H49645" s="34">
        <v>1490.20659286</v>
      </c>
      <c r="I49645" s="35">
        <v>3498.3886646989999</v>
      </c>
      <c r="J49645" s="35">
        <f>H49645/(INDEX(Installed_Capacity!$H$6:$S$11,MATCH(Source_Data!B49645,Installed_Capacity!$G$6:$G$11,0),MATCH(Source_Data!C49645,Installed_Capacity!$H$5:$S$5,0)))</f>
        <v>0.80968366559810478</v>
      </c>
      <c r="K49645" s="36">
        <f>I49645/(INDEX(Installed_Capacity!$H$15:$S$20,MATCH(Source_Data!B49645,Installed_Capacity!$G$15:$G$20,0),MATCH(Source_Data!C49645,Installed_Capacity!$H$14:$S$14,0)))</f>
        <v>0.82913762314193562</v>
      </c>
      <c r="L49645" s="39">
        <v>2138.1281162959999</v>
      </c>
      <c r="M49645" s="40">
        <v>4871.9888261810001</v>
      </c>
      <c r="N49645" s="40">
        <f>L49645/(INDEX(Installed_Capacity!$V$6:$AG$11,MATCH(Source_Data!B49645,Installed_Capacity!$U$6:$U$11,0),MATCH(Source_Data!C49645,Installed_Capacity!$V$5:$AG$5,0)))</f>
        <v>0.82750660506382012</v>
      </c>
      <c r="O49645" s="41">
        <f>M49645/(INDEX(Installed_Capacity!$V$15:$AG$20,MATCH(Source_Data!B49645,Installed_Capacity!$U$15:$U$20,0),MATCH(Source_Data!C49645,Installed_Capacity!$V$14:$AG$14,0)))</f>
        <v>0.82946529435376637</v>
      </c>
      <c r="P49645" s="37">
        <v>719.61566492300005</v>
      </c>
      <c r="Q49645" s="38">
        <f>P49645/(INDEX(Installed_Capacity!$AJ$15:$AU$20,MATCH(Source_Data!B49645,Installed_Capacity!$AI$15:$AI$20,0),MATCH(Source_Data!C49645,Installed_Capacity!$AJ$14:$AU$14,0)))</f>
        <v>0.72178100794684052</v>
      </c>
      <c r="R49645" s="63">
        <v>460.77839113499999</v>
      </c>
      <c r="S49645" s="42">
        <v>81.316646043000006</v>
      </c>
      <c r="T49645" s="42">
        <f>R49645/(INDEX(Installed_Capacity!$H$25:$S$30,MATCH(Source_Data!B49645,Installed_Capacity!$G$25:$G$30,0),MATCH(Source_Data!C49645,Installed_Capacity!$H$24:$S$24,0)))</f>
        <v>0.31564487678791614</v>
      </c>
      <c r="U49645" s="43">
        <f>S49645/(INDEX(Installed_Capacity!$H$33:$S$38,MATCH(Source_Data!B49645,Installed_Capacity!$G$33:$G$38,0),MATCH(Source_Data!C49645,Installed_Capacity!$H$32:$S$32,0)))</f>
        <v>1.7182924988113885E-2</v>
      </c>
      <c r="V49645" s="21"/>
      <c r="W49645" s="2"/>
    </row>
    <row r="49646" spans="1:23" x14ac:dyDescent="0.25">
      <c r="A49646" s="17">
        <v>44804</v>
      </c>
      <c r="B49646" s="19">
        <v>2022</v>
      </c>
      <c r="C49646" s="19">
        <v>8</v>
      </c>
      <c r="D49646" s="19">
        <v>31</v>
      </c>
      <c r="E49646" s="19">
        <v>12</v>
      </c>
      <c r="F49646" s="69">
        <v>33576.137222999998</v>
      </c>
      <c r="G49646" s="52">
        <f t="shared" si="775"/>
        <v>45178.58447052</v>
      </c>
      <c r="H49646" s="34">
        <v>1562.444724707</v>
      </c>
      <c r="I49646" s="35">
        <v>3688.8140086170001</v>
      </c>
      <c r="J49646" s="35">
        <f>H49646/(INDEX(Installed_Capacity!$H$6:$S$11,MATCH(Source_Data!B49646,Installed_Capacity!$G$6:$G$11,0),MATCH(Source_Data!C49646,Installed_Capacity!$H$5:$S$5,0)))</f>
        <v>0.84893328083271757</v>
      </c>
      <c r="K49646" s="36">
        <f>I49646/(INDEX(Installed_Capacity!$H$15:$S$20,MATCH(Source_Data!B49646,Installed_Capacity!$G$15:$G$20,0),MATCH(Source_Data!C49646,Installed_Capacity!$H$14:$S$14,0)))</f>
        <v>0.87426949160336653</v>
      </c>
      <c r="L49646" s="39">
        <v>2113.8773564520002</v>
      </c>
      <c r="M49646" s="40">
        <v>4867.1261810189999</v>
      </c>
      <c r="N49646" s="40">
        <f>L49646/(INDEX(Installed_Capacity!$V$6:$AG$11,MATCH(Source_Data!B49646,Installed_Capacity!$U$6:$U$11,0),MATCH(Source_Data!C49646,Installed_Capacity!$V$5:$AG$5,0)))</f>
        <v>0.81812098228669183</v>
      </c>
      <c r="O49646" s="41">
        <f>M49646/(INDEX(Installed_Capacity!$V$15:$AG$20,MATCH(Source_Data!B49646,Installed_Capacity!$U$15:$U$20,0),MATCH(Source_Data!C49646,Installed_Capacity!$V$14:$AG$14,0)))</f>
        <v>0.82863741983587713</v>
      </c>
      <c r="P49646" s="37">
        <v>878.36319409800001</v>
      </c>
      <c r="Q49646" s="38">
        <f>P49646/(INDEX(Installed_Capacity!$AJ$15:$AU$20,MATCH(Source_Data!B49646,Installed_Capacity!$AI$15:$AI$20,0),MATCH(Source_Data!C49646,Installed_Capacity!$AJ$14:$AU$14,0)))</f>
        <v>0.8810062127362086</v>
      </c>
      <c r="R49646" s="63">
        <v>283.11506016099997</v>
      </c>
      <c r="S49646" s="42">
        <v>111.879828399</v>
      </c>
      <c r="T49646" s="42">
        <f>R49646/(INDEX(Installed_Capacity!$H$25:$S$30,MATCH(Source_Data!B49646,Installed_Capacity!$G$25:$G$30,0),MATCH(Source_Data!C49646,Installed_Capacity!$H$24:$S$24,0)))</f>
        <v>0.19394099202699</v>
      </c>
      <c r="U49646" s="43">
        <f>S49646/(INDEX(Installed_Capacity!$H$33:$S$38,MATCH(Source_Data!B49646,Installed_Capacity!$G$33:$G$38,0),MATCH(Source_Data!C49646,Installed_Capacity!$H$32:$S$32,0)))</f>
        <v>2.364119516250706E-2</v>
      </c>
      <c r="V49646" s="21"/>
      <c r="W49646" s="2"/>
    </row>
    <row r="49647" spans="1:23" x14ac:dyDescent="0.25">
      <c r="A49647" s="17">
        <v>44804</v>
      </c>
      <c r="B49647" s="19">
        <v>2022</v>
      </c>
      <c r="C49647" s="19">
        <v>8</v>
      </c>
      <c r="D49647" s="19">
        <v>31</v>
      </c>
      <c r="E49647" s="19">
        <v>13</v>
      </c>
      <c r="F49647" s="69">
        <v>35505.114681799998</v>
      </c>
      <c r="G49647" s="52">
        <f t="shared" si="775"/>
        <v>45178.58447052</v>
      </c>
      <c r="H49647" s="34">
        <v>1574.2389230020001</v>
      </c>
      <c r="I49647" s="35">
        <v>3740.5237917620002</v>
      </c>
      <c r="J49647" s="35">
        <f>H49647/(INDEX(Installed_Capacity!$H$6:$S$11,MATCH(Source_Data!B49647,Installed_Capacity!$G$6:$G$11,0),MATCH(Source_Data!C49647,Installed_Capacity!$H$5:$S$5,0)))</f>
        <v>0.85534149950121707</v>
      </c>
      <c r="K49647" s="36">
        <f>I49647/(INDEX(Installed_Capacity!$H$15:$S$20,MATCH(Source_Data!B49647,Installed_Capacity!$G$15:$G$20,0),MATCH(Source_Data!C49647,Installed_Capacity!$H$14:$S$14,0)))</f>
        <v>0.8865249985808108</v>
      </c>
      <c r="L49647" s="39">
        <v>2092.3101057630001</v>
      </c>
      <c r="M49647" s="40">
        <v>4839.3208514030002</v>
      </c>
      <c r="N49647" s="40">
        <f>L49647/(INDEX(Installed_Capacity!$V$6:$AG$11,MATCH(Source_Data!B49647,Installed_Capacity!$U$6:$U$11,0),MATCH(Source_Data!C49647,Installed_Capacity!$V$5:$AG$5,0)))</f>
        <v>0.8097739415915195</v>
      </c>
      <c r="O49647" s="41">
        <f>M49647/(INDEX(Installed_Capacity!$V$15:$AG$20,MATCH(Source_Data!B49647,Installed_Capacity!$U$15:$U$20,0),MATCH(Source_Data!C49647,Installed_Capacity!$V$14:$AG$14,0)))</f>
        <v>0.82390350998152762</v>
      </c>
      <c r="P49647" s="37">
        <v>926.42559082699995</v>
      </c>
      <c r="Q49647" s="38">
        <f>P49647/(INDEX(Installed_Capacity!$AJ$15:$AU$20,MATCH(Source_Data!B49647,Installed_Capacity!$AI$15:$AI$20,0),MATCH(Source_Data!C49647,Installed_Capacity!$AJ$14:$AU$14,0)))</f>
        <v>0.92921323051855564</v>
      </c>
      <c r="R49647" s="63">
        <v>178.44050275999999</v>
      </c>
      <c r="S49647" s="42">
        <v>157.572456195</v>
      </c>
      <c r="T49647" s="42">
        <f>R49647/(INDEX(Installed_Capacity!$H$25:$S$30,MATCH(Source_Data!B49647,Installed_Capacity!$G$25:$G$30,0),MATCH(Source_Data!C49647,Installed_Capacity!$H$24:$S$24,0)))</f>
        <v>0.12223626713248389</v>
      </c>
      <c r="U49647" s="43">
        <f>S49647/(INDEX(Installed_Capacity!$H$33:$S$38,MATCH(Source_Data!B49647,Installed_Capacity!$G$33:$G$38,0),MATCH(Source_Data!C49647,Installed_Capacity!$H$32:$S$32,0)))</f>
        <v>3.3296450686859345E-2</v>
      </c>
      <c r="V49647" s="21"/>
      <c r="W49647" s="2"/>
    </row>
    <row r="49648" spans="1:23" x14ac:dyDescent="0.25">
      <c r="A49648" s="17">
        <v>44804</v>
      </c>
      <c r="B49648" s="19">
        <v>2022</v>
      </c>
      <c r="C49648" s="19">
        <v>8</v>
      </c>
      <c r="D49648" s="19">
        <v>31</v>
      </c>
      <c r="E49648" s="19">
        <v>14</v>
      </c>
      <c r="F49648" s="69">
        <v>37972.4292479</v>
      </c>
      <c r="G49648" s="52">
        <f t="shared" si="775"/>
        <v>45178.58447052</v>
      </c>
      <c r="H49648" s="34">
        <v>1563.1543720499999</v>
      </c>
      <c r="I49648" s="35">
        <v>3687.4553513380001</v>
      </c>
      <c r="J49648" s="35">
        <f>H49648/(INDEX(Installed_Capacity!$H$6:$S$11,MATCH(Source_Data!B49648,Installed_Capacity!$G$6:$G$11,0),MATCH(Source_Data!C49648,Installed_Capacity!$H$5:$S$5,0)))</f>
        <v>0.84931885815113439</v>
      </c>
      <c r="K49648" s="36">
        <f>I49648/(INDEX(Installed_Capacity!$H$15:$S$20,MATCH(Source_Data!B49648,Installed_Capacity!$G$15:$G$20,0),MATCH(Source_Data!C49648,Installed_Capacity!$H$14:$S$14,0)))</f>
        <v>0.87394748225136354</v>
      </c>
      <c r="L49648" s="39">
        <v>2081.2219007970002</v>
      </c>
      <c r="M49648" s="40">
        <v>4834.1059849169997</v>
      </c>
      <c r="N49648" s="40">
        <f>L49648/(INDEX(Installed_Capacity!$V$6:$AG$11,MATCH(Source_Data!B49648,Installed_Capacity!$U$6:$U$11,0),MATCH(Source_Data!C49648,Installed_Capacity!$V$5:$AG$5,0)))</f>
        <v>0.80548254166195787</v>
      </c>
      <c r="O49648" s="41">
        <f>M49648/(INDEX(Installed_Capacity!$V$15:$AG$20,MATCH(Source_Data!B49648,Installed_Capacity!$U$15:$U$20,0),MATCH(Source_Data!C49648,Installed_Capacity!$V$14:$AG$14,0)))</f>
        <v>0.82301566911835045</v>
      </c>
      <c r="P49648" s="37">
        <v>931.64008106300003</v>
      </c>
      <c r="Q49648" s="38">
        <f>P49648/(INDEX(Installed_Capacity!$AJ$15:$AU$20,MATCH(Source_Data!B49648,Installed_Capacity!$AI$15:$AI$20,0),MATCH(Source_Data!C49648,Installed_Capacity!$AJ$14:$AU$14,0)))</f>
        <v>0.93444341129689068</v>
      </c>
      <c r="R49648" s="63">
        <v>96.076483053999993</v>
      </c>
      <c r="S49648" s="42">
        <v>300.75813623099998</v>
      </c>
      <c r="T49648" s="42">
        <f>R49648/(INDEX(Installed_Capacity!$H$25:$S$30,MATCH(Source_Data!B49648,Installed_Capacity!$G$25:$G$30,0),MATCH(Source_Data!C49648,Installed_Capacity!$H$24:$S$24,0)))</f>
        <v>6.5814826040553498E-2</v>
      </c>
      <c r="U49648" s="43">
        <f>S49648/(INDEX(Installed_Capacity!$H$33:$S$38,MATCH(Source_Data!B49648,Installed_Capacity!$G$33:$G$38,0),MATCH(Source_Data!C49648,Installed_Capacity!$H$32:$S$32,0)))</f>
        <v>6.3552848597437678E-2</v>
      </c>
      <c r="V49648" s="21"/>
      <c r="W49648" s="2"/>
    </row>
    <row r="49649" spans="1:23" x14ac:dyDescent="0.25">
      <c r="A49649" s="17">
        <v>44804</v>
      </c>
      <c r="B49649" s="19">
        <v>2022</v>
      </c>
      <c r="C49649" s="19">
        <v>8</v>
      </c>
      <c r="D49649" s="19">
        <v>31</v>
      </c>
      <c r="E49649" s="19">
        <v>15</v>
      </c>
      <c r="F49649" s="69">
        <v>40783.887551100001</v>
      </c>
      <c r="G49649" s="52">
        <f t="shared" si="775"/>
        <v>45178.58447052</v>
      </c>
      <c r="H49649" s="34">
        <v>1533.49932848</v>
      </c>
      <c r="I49649" s="35">
        <v>3471.1405772019998</v>
      </c>
      <c r="J49649" s="35">
        <f>H49649/(INDEX(Installed_Capacity!$H$6:$S$11,MATCH(Source_Data!B49649,Installed_Capacity!$G$6:$G$11,0),MATCH(Source_Data!C49649,Installed_Capacity!$H$5:$S$5,0)))</f>
        <v>0.83320618995044771</v>
      </c>
      <c r="K49649" s="36">
        <f>I49649/(INDEX(Installed_Capacity!$H$15:$S$20,MATCH(Source_Data!B49649,Installed_Capacity!$G$15:$G$20,0),MATCH(Source_Data!C49649,Installed_Capacity!$H$14:$S$14,0)))</f>
        <v>0.82267967444961387</v>
      </c>
      <c r="L49649" s="39">
        <v>2096.6633487650001</v>
      </c>
      <c r="M49649" s="40">
        <v>4757.0551275839998</v>
      </c>
      <c r="N49649" s="40">
        <f>L49649/(INDEX(Installed_Capacity!$V$6:$AG$11,MATCH(Source_Data!B49649,Installed_Capacity!$U$6:$U$11,0),MATCH(Source_Data!C49649,Installed_Capacity!$V$5:$AG$5,0)))</f>
        <v>0.81145875051861194</v>
      </c>
      <c r="O49649" s="41">
        <f>M49649/(INDEX(Installed_Capacity!$V$15:$AG$20,MATCH(Source_Data!B49649,Installed_Capacity!$U$15:$U$20,0),MATCH(Source_Data!C49649,Installed_Capacity!$V$14:$AG$14,0)))</f>
        <v>0.80989761521098458</v>
      </c>
      <c r="P49649" s="37">
        <v>887.53136621900001</v>
      </c>
      <c r="Q49649" s="38">
        <f>P49649/(INDEX(Installed_Capacity!$AJ$15:$AU$20,MATCH(Source_Data!B49649,Installed_Capacity!$AI$15:$AI$20,0),MATCH(Source_Data!C49649,Installed_Capacity!$AJ$14:$AU$14,0)))</f>
        <v>0.89020197213540619</v>
      </c>
      <c r="R49649" s="63">
        <v>93.536281838999997</v>
      </c>
      <c r="S49649" s="42">
        <v>487.24514721100002</v>
      </c>
      <c r="T49649" s="42">
        <f>R49649/(INDEX(Installed_Capacity!$H$25:$S$30,MATCH(Source_Data!B49649,Installed_Capacity!$G$25:$G$30,0),MATCH(Source_Data!C49649,Installed_Capacity!$H$24:$S$24,0)))</f>
        <v>6.4074723824496513E-2</v>
      </c>
      <c r="U49649" s="43">
        <f>S49649/(INDEX(Installed_Capacity!$H$33:$S$38,MATCH(Source_Data!B49649,Installed_Capacity!$G$33:$G$38,0),MATCH(Source_Data!C49649,Installed_Capacity!$H$32:$S$32,0)))</f>
        <v>0.10295919990258666</v>
      </c>
      <c r="V49649" s="21"/>
      <c r="W49649" s="2"/>
    </row>
    <row r="49650" spans="1:23" x14ac:dyDescent="0.25">
      <c r="A49650" s="17">
        <v>44804</v>
      </c>
      <c r="B49650" s="19">
        <v>2022</v>
      </c>
      <c r="C49650" s="19">
        <v>8</v>
      </c>
      <c r="D49650" s="19">
        <v>31</v>
      </c>
      <c r="E49650" s="19">
        <v>16</v>
      </c>
      <c r="F49650" s="69">
        <v>42959.955536399997</v>
      </c>
      <c r="G49650" s="52">
        <f t="shared" si="775"/>
        <v>45178.58447052</v>
      </c>
      <c r="H49650" s="34">
        <v>1470.452915742</v>
      </c>
      <c r="I49650" s="35">
        <v>3265.1607124699999</v>
      </c>
      <c r="J49650" s="35">
        <f>H49650/(INDEX(Installed_Capacity!$H$6:$S$11,MATCH(Source_Data!B49650,Installed_Capacity!$G$6:$G$11,0),MATCH(Source_Data!C49650,Installed_Capacity!$H$5:$S$5,0)))</f>
        <v>0.79895077139767878</v>
      </c>
      <c r="K49650" s="36">
        <f>I49650/(INDEX(Installed_Capacity!$H$15:$S$20,MATCH(Source_Data!B49650,Installed_Capacity!$G$15:$G$20,0),MATCH(Source_Data!C49650,Installed_Capacity!$H$14:$S$14,0)))</f>
        <v>0.77386129781172763</v>
      </c>
      <c r="L49650" s="39">
        <v>2145.2208935190001</v>
      </c>
      <c r="M49650" s="40">
        <v>4658.7738921150003</v>
      </c>
      <c r="N49650" s="40">
        <f>L49650/(INDEX(Installed_Capacity!$V$6:$AG$11,MATCH(Source_Data!B49650,Installed_Capacity!$U$6:$U$11,0),MATCH(Source_Data!C49650,Installed_Capacity!$V$5:$AG$5,0)))</f>
        <v>0.830251679110387</v>
      </c>
      <c r="O49650" s="41">
        <f>M49650/(INDEX(Installed_Capacity!$V$15:$AG$20,MATCH(Source_Data!B49650,Installed_Capacity!$U$15:$U$20,0),MATCH(Source_Data!C49650,Installed_Capacity!$V$14:$AG$14,0)))</f>
        <v>0.79316504935006338</v>
      </c>
      <c r="P49650" s="37">
        <v>859.86686133499995</v>
      </c>
      <c r="Q49650" s="38">
        <f>P49650/(INDEX(Installed_Capacity!$AJ$15:$AU$20,MATCH(Source_Data!B49650,Installed_Capacity!$AI$15:$AI$20,0),MATCH(Source_Data!C49650,Installed_Capacity!$AJ$14:$AU$14,0)))</f>
        <v>0.86245422400702099</v>
      </c>
      <c r="R49650" s="63">
        <v>119.576306051</v>
      </c>
      <c r="S49650" s="42">
        <v>798.47373461899997</v>
      </c>
      <c r="T49650" s="42">
        <f>R49650/(INDEX(Installed_Capacity!$H$25:$S$30,MATCH(Source_Data!B49650,Installed_Capacity!$G$25:$G$30,0),MATCH(Source_Data!C49650,Installed_Capacity!$H$24:$S$24,0)))</f>
        <v>8.1912800418550494E-2</v>
      </c>
      <c r="U49650" s="43">
        <f>S49650/(INDEX(Installed_Capacity!$H$33:$S$38,MATCH(Source_Data!B49650,Installed_Capacity!$G$33:$G$38,0),MATCH(Source_Data!C49650,Installed_Capacity!$H$32:$S$32,0)))</f>
        <v>0.16872454724315944</v>
      </c>
      <c r="V49650" s="21"/>
      <c r="W49650" s="2"/>
    </row>
    <row r="49651" spans="1:23" x14ac:dyDescent="0.25">
      <c r="A49651" s="17">
        <v>44804</v>
      </c>
      <c r="B49651" s="19">
        <v>2022</v>
      </c>
      <c r="C49651" s="19">
        <v>8</v>
      </c>
      <c r="D49651" s="19">
        <v>31</v>
      </c>
      <c r="E49651" s="19">
        <v>17</v>
      </c>
      <c r="F49651" s="69">
        <v>44355.407000350002</v>
      </c>
      <c r="G49651" s="52">
        <f t="shared" si="775"/>
        <v>45178.58447052</v>
      </c>
      <c r="H49651" s="34">
        <v>1304.2403856359999</v>
      </c>
      <c r="I49651" s="35">
        <v>2689.4851618090001</v>
      </c>
      <c r="J49651" s="35">
        <f>H49651/(INDEX(Installed_Capacity!$H$6:$S$11,MATCH(Source_Data!B49651,Installed_Capacity!$G$6:$G$11,0),MATCH(Source_Data!C49651,Installed_Capacity!$H$5:$S$5,0)))</f>
        <v>0.70864143355863685</v>
      </c>
      <c r="K49651" s="36">
        <f>I49651/(INDEX(Installed_Capacity!$H$15:$S$20,MATCH(Source_Data!B49651,Installed_Capacity!$G$15:$G$20,0),MATCH(Source_Data!C49651,Installed_Capacity!$H$14:$S$14,0)))</f>
        <v>0.63742298191149749</v>
      </c>
      <c r="L49651" s="39">
        <v>2044.7760819489999</v>
      </c>
      <c r="M49651" s="40">
        <v>4382.2004321710001</v>
      </c>
      <c r="N49651" s="40">
        <f>L49651/(INDEX(Installed_Capacity!$V$6:$AG$11,MATCH(Source_Data!B49651,Installed_Capacity!$U$6:$U$11,0),MATCH(Source_Data!C49651,Installed_Capacity!$V$5:$AG$5,0)))</f>
        <v>0.79137714002871706</v>
      </c>
      <c r="O49651" s="41">
        <f>M49651/(INDEX(Installed_Capacity!$V$15:$AG$20,MATCH(Source_Data!B49651,Installed_Capacity!$U$15:$U$20,0),MATCH(Source_Data!C49651,Installed_Capacity!$V$14:$AG$14,0)))</f>
        <v>0.74607789571578143</v>
      </c>
      <c r="P49651" s="37">
        <v>740.36675305899996</v>
      </c>
      <c r="Q49651" s="38">
        <f>P49651/(INDEX(Installed_Capacity!$AJ$15:$AU$20,MATCH(Source_Data!B49651,Installed_Capacity!$AI$15:$AI$20,0),MATCH(Source_Data!C49651,Installed_Capacity!$AJ$14:$AU$14,0)))</f>
        <v>0.74259453666900699</v>
      </c>
      <c r="R49651" s="63">
        <v>162.872865246</v>
      </c>
      <c r="S49651" s="42">
        <v>1110.8501807130001</v>
      </c>
      <c r="T49651" s="42">
        <f>R49651/(INDEX(Installed_Capacity!$H$25:$S$30,MATCH(Source_Data!B49651,Installed_Capacity!$G$25:$G$30,0),MATCH(Source_Data!C49651,Installed_Capacity!$H$24:$S$24,0)))</f>
        <v>0.1115720408590218</v>
      </c>
      <c r="U49651" s="43">
        <f>S49651/(INDEX(Installed_Capacity!$H$33:$S$38,MATCH(Source_Data!B49651,Installed_Capacity!$G$33:$G$38,0),MATCH(Source_Data!C49651,Installed_Capacity!$H$32:$S$32,0)))</f>
        <v>0.23473244725478146</v>
      </c>
      <c r="V49651" s="21"/>
      <c r="W49651" s="2"/>
    </row>
    <row r="49652" spans="1:23" x14ac:dyDescent="0.25">
      <c r="A49652" s="17">
        <v>44804</v>
      </c>
      <c r="B49652" s="19">
        <v>2022</v>
      </c>
      <c r="C49652" s="19">
        <v>8</v>
      </c>
      <c r="D49652" s="19">
        <v>31</v>
      </c>
      <c r="E49652" s="19">
        <v>18</v>
      </c>
      <c r="F49652" s="69">
        <v>45178.58447052</v>
      </c>
      <c r="G49652" s="52">
        <f t="shared" si="775"/>
        <v>45178.58447052</v>
      </c>
      <c r="H49652" s="34">
        <v>976.74159095100003</v>
      </c>
      <c r="I49652" s="35">
        <v>1602.7301391579999</v>
      </c>
      <c r="J49652" s="35">
        <f>H49652/(INDEX(Installed_Capacity!$H$6:$S$11,MATCH(Source_Data!B49652,Installed_Capacity!$G$6:$G$11,0),MATCH(Source_Data!C49652,Installed_Capacity!$H$5:$S$5,0)))</f>
        <v>0.53069937785306009</v>
      </c>
      <c r="K49652" s="36">
        <f>I49652/(INDEX(Installed_Capacity!$H$15:$S$20,MATCH(Source_Data!B49652,Installed_Capacity!$G$15:$G$20,0),MATCH(Source_Data!C49652,Installed_Capacity!$H$14:$S$14,0)))</f>
        <v>0.37985598099167878</v>
      </c>
      <c r="L49652" s="39">
        <v>1724.783514082</v>
      </c>
      <c r="M49652" s="40">
        <v>2835.815725207</v>
      </c>
      <c r="N49652" s="40">
        <f>L49652/(INDEX(Installed_Capacity!$V$6:$AG$11,MATCH(Source_Data!B49652,Installed_Capacity!$U$6:$U$11,0),MATCH(Source_Data!C49652,Installed_Capacity!$V$5:$AG$5,0)))</f>
        <v>0.66753237999628456</v>
      </c>
      <c r="O49652" s="41">
        <f>M49652/(INDEX(Installed_Capacity!$V$15:$AG$20,MATCH(Source_Data!B49652,Installed_Capacity!$U$15:$U$20,0),MATCH(Source_Data!C49652,Installed_Capacity!$V$14:$AG$14,0)))</f>
        <v>0.48280298029453572</v>
      </c>
      <c r="P49652" s="37">
        <v>721.01505640400001</v>
      </c>
      <c r="Q49652" s="38">
        <f>P49652/(INDEX(Installed_Capacity!$AJ$15:$AU$20,MATCH(Source_Data!B49652,Installed_Capacity!$AI$15:$AI$20,0),MATCH(Source_Data!C49652,Installed_Capacity!$AJ$14:$AU$14,0)))</f>
        <v>0.72318461023470415</v>
      </c>
      <c r="R49652" s="63">
        <v>221.08377734000001</v>
      </c>
      <c r="S49652" s="42">
        <v>1401.497114276</v>
      </c>
      <c r="T49652" s="42">
        <f>R49652/(INDEX(Installed_Capacity!$H$25:$S$30,MATCH(Source_Data!B49652,Installed_Capacity!$G$25:$G$30,0),MATCH(Source_Data!C49652,Installed_Capacity!$H$24:$S$24,0)))</f>
        <v>0.15144799105356899</v>
      </c>
      <c r="U49652" s="43">
        <f>S49652/(INDEX(Installed_Capacity!$H$33:$S$38,MATCH(Source_Data!B49652,Installed_Capacity!$G$33:$G$38,0),MATCH(Source_Data!C49652,Installed_Capacity!$H$32:$S$32,0)))</f>
        <v>0.29614870948966815</v>
      </c>
      <c r="V49652" s="21"/>
      <c r="W49652" s="2"/>
    </row>
    <row r="49653" spans="1:23" x14ac:dyDescent="0.25">
      <c r="A49653" s="17">
        <v>44804</v>
      </c>
      <c r="B49653" s="19">
        <v>2022</v>
      </c>
      <c r="C49653" s="19">
        <v>8</v>
      </c>
      <c r="D49653" s="19">
        <v>31</v>
      </c>
      <c r="E49653" s="19">
        <v>19</v>
      </c>
      <c r="F49653" s="69">
        <v>44508.028045929997</v>
      </c>
      <c r="G49653" s="52">
        <f t="shared" si="775"/>
        <v>45178.58447052</v>
      </c>
      <c r="H49653" s="34">
        <v>350.81021409099998</v>
      </c>
      <c r="I49653" s="35">
        <v>327.39388696700001</v>
      </c>
      <c r="J49653" s="35">
        <f>H49653/(INDEX(Installed_Capacity!$H$6:$S$11,MATCH(Source_Data!B49653,Installed_Capacity!$G$6:$G$11,0),MATCH(Source_Data!C49653,Installed_Capacity!$H$5:$S$5,0)))</f>
        <v>0.19060800122305049</v>
      </c>
      <c r="K49653" s="36">
        <f>I49653/(INDEX(Installed_Capacity!$H$15:$S$20,MATCH(Source_Data!B49653,Installed_Capacity!$G$15:$G$20,0),MATCH(Source_Data!C49653,Installed_Capacity!$H$14:$S$14,0)))</f>
        <v>7.759417700216388E-2</v>
      </c>
      <c r="L49653" s="39">
        <v>666.61305050199996</v>
      </c>
      <c r="M49653" s="40">
        <v>632.25983690800001</v>
      </c>
      <c r="N49653" s="40">
        <f>L49653/(INDEX(Installed_Capacity!$V$6:$AG$11,MATCH(Source_Data!B49653,Installed_Capacity!$U$6:$U$11,0),MATCH(Source_Data!C49653,Installed_Capacity!$V$5:$AG$5,0)))</f>
        <v>0.25799515852574867</v>
      </c>
      <c r="O49653" s="41">
        <f>M49653/(INDEX(Installed_Capacity!$V$15:$AG$20,MATCH(Source_Data!B49653,Installed_Capacity!$U$15:$U$20,0),MATCH(Source_Data!C49653,Installed_Capacity!$V$14:$AG$14,0)))</f>
        <v>0.10764343073012521</v>
      </c>
      <c r="P49653" s="37">
        <v>326.018597113</v>
      </c>
      <c r="Q49653" s="38">
        <f>P49653/(INDEX(Installed_Capacity!$AJ$15:$AU$20,MATCH(Source_Data!B49653,Installed_Capacity!$AI$15:$AI$20,0),MATCH(Source_Data!C49653,Installed_Capacity!$AJ$14:$AU$14,0)))</f>
        <v>0.3269995959007021</v>
      </c>
      <c r="R49653" s="63">
        <v>322.29068889600001</v>
      </c>
      <c r="S49653" s="42">
        <v>1785.46020886</v>
      </c>
      <c r="T49653" s="42">
        <f>R49653/(INDEX(Installed_Capacity!$H$25:$S$30,MATCH(Source_Data!B49653,Installed_Capacity!$G$25:$G$30,0),MATCH(Source_Data!C49653,Installed_Capacity!$H$24:$S$24,0)))</f>
        <v>0.2207772906535142</v>
      </c>
      <c r="U49653" s="43">
        <f>S49653/(INDEX(Installed_Capacity!$H$33:$S$38,MATCH(Source_Data!B49653,Installed_Capacity!$G$33:$G$38,0),MATCH(Source_Data!C49653,Installed_Capacity!$H$32:$S$32,0)))</f>
        <v>0.37728350013206807</v>
      </c>
      <c r="V49653" s="21"/>
      <c r="W49653" s="2"/>
    </row>
    <row r="49654" spans="1:23" x14ac:dyDescent="0.25">
      <c r="A49654" s="17">
        <v>44804</v>
      </c>
      <c r="B49654" s="19">
        <v>2022</v>
      </c>
      <c r="C49654" s="19">
        <v>8</v>
      </c>
      <c r="D49654" s="19">
        <v>31</v>
      </c>
      <c r="E49654" s="19">
        <v>20</v>
      </c>
      <c r="F49654" s="69">
        <v>43228.159701819997</v>
      </c>
      <c r="G49654" s="52">
        <f t="shared" si="775"/>
        <v>45178.58447052</v>
      </c>
      <c r="H49654" s="34">
        <v>11.364804423000001</v>
      </c>
      <c r="I49654" s="35">
        <v>0.66104712700000001</v>
      </c>
      <c r="J49654" s="35">
        <f>H49654/(INDEX(Installed_Capacity!$H$6:$S$11,MATCH(Source_Data!B49654,Installed_Capacity!$G$6:$G$11,0),MATCH(Source_Data!C49654,Installed_Capacity!$H$5:$S$5,0)))</f>
        <v>6.1749132959880038E-3</v>
      </c>
      <c r="K49654" s="36">
        <f>I49654/(INDEX(Installed_Capacity!$H$15:$S$20,MATCH(Source_Data!B49654,Installed_Capacity!$G$15:$G$20,0),MATCH(Source_Data!C49654,Installed_Capacity!$H$14:$S$14,0)))</f>
        <v>1.5667185558776201E-4</v>
      </c>
      <c r="L49654" s="39">
        <v>20.076818302</v>
      </c>
      <c r="M49654" s="40">
        <v>2.1454302260000002</v>
      </c>
      <c r="N49654" s="40">
        <f>L49654/(INDEX(Installed_Capacity!$V$6:$AG$11,MATCH(Source_Data!B49654,Installed_Capacity!$U$6:$U$11,0),MATCH(Source_Data!C49654,Installed_Capacity!$V$5:$AG$5,0)))</f>
        <v>7.7702077938865705E-3</v>
      </c>
      <c r="O49654" s="41">
        <f>M49654/(INDEX(Installed_Capacity!$V$15:$AG$20,MATCH(Source_Data!B49654,Installed_Capacity!$U$15:$U$20,0),MATCH(Source_Data!C49654,Installed_Capacity!$V$14:$AG$14,0)))</f>
        <v>3.6526354583606445E-4</v>
      </c>
      <c r="P49654" s="37">
        <v>43.342958871999997</v>
      </c>
      <c r="Q49654" s="38">
        <f>P49654/(INDEX(Installed_Capacity!$AJ$15:$AU$20,MATCH(Source_Data!B49654,Installed_Capacity!$AI$15:$AI$20,0),MATCH(Source_Data!C49654,Installed_Capacity!$AJ$14:$AU$14,0)))</f>
        <v>4.3473379009027077E-2</v>
      </c>
      <c r="R49654" s="63">
        <v>503.04018046200002</v>
      </c>
      <c r="S49654" s="42">
        <v>1853.569235491</v>
      </c>
      <c r="T49654" s="42">
        <f>R49654/(INDEX(Installed_Capacity!$H$25:$S$30,MATCH(Source_Data!B49654,Installed_Capacity!$G$25:$G$30,0),MATCH(Source_Data!C49654,Installed_Capacity!$H$24:$S$24,0)))</f>
        <v>0.34459527364159476</v>
      </c>
      <c r="U49654" s="43">
        <f>S49654/(INDEX(Installed_Capacity!$H$33:$S$38,MATCH(Source_Data!B49654,Installed_Capacity!$G$33:$G$38,0),MATCH(Source_Data!C49654,Installed_Capacity!$H$32:$S$32,0)))</f>
        <v>0.39167553857146792</v>
      </c>
      <c r="V49654" s="21"/>
      <c r="W49654" s="2"/>
    </row>
    <row r="49655" spans="1:23" x14ac:dyDescent="0.25">
      <c r="A49655" s="17">
        <v>44804</v>
      </c>
      <c r="B49655" s="19">
        <v>2022</v>
      </c>
      <c r="C49655" s="19">
        <v>8</v>
      </c>
      <c r="D49655" s="19">
        <v>31</v>
      </c>
      <c r="E49655" s="19">
        <v>21</v>
      </c>
      <c r="F49655" s="69">
        <v>41742.07171448</v>
      </c>
      <c r="G49655" s="52">
        <f t="shared" si="775"/>
        <v>45178.58447052</v>
      </c>
      <c r="H49655" s="34">
        <v>0</v>
      </c>
      <c r="I49655" s="35">
        <v>0.138185112</v>
      </c>
      <c r="J49655" s="35">
        <f>H49655/(INDEX(Installed_Capacity!$H$6:$S$11,MATCH(Source_Data!B49655,Installed_Capacity!$G$6:$G$11,0),MATCH(Source_Data!C49655,Installed_Capacity!$H$5:$S$5,0)))</f>
        <v>0</v>
      </c>
      <c r="K49655" s="36">
        <f>I49655/(INDEX(Installed_Capacity!$H$15:$S$20,MATCH(Source_Data!B49655,Installed_Capacity!$G$15:$G$20,0),MATCH(Source_Data!C49655,Installed_Capacity!$H$14:$S$14,0)))</f>
        <v>3.2750642166610181E-5</v>
      </c>
      <c r="L49655" s="39">
        <v>0</v>
      </c>
      <c r="M49655" s="40">
        <v>2.7987517E-2</v>
      </c>
      <c r="N49655" s="40">
        <f>L49655/(INDEX(Installed_Capacity!$V$6:$AG$11,MATCH(Source_Data!B49655,Installed_Capacity!$U$6:$U$11,0),MATCH(Source_Data!C49655,Installed_Capacity!$V$5:$AG$5,0)))</f>
        <v>0</v>
      </c>
      <c r="O49655" s="41">
        <f>M49655/(INDEX(Installed_Capacity!$V$15:$AG$20,MATCH(Source_Data!B49655,Installed_Capacity!$U$15:$U$20,0),MATCH(Source_Data!C49655,Installed_Capacity!$V$14:$AG$14,0)))</f>
        <v>4.764927600384769E-6</v>
      </c>
      <c r="P49655" s="37">
        <v>0</v>
      </c>
      <c r="Q49655" s="38">
        <f>P49655/(INDEX(Installed_Capacity!$AJ$15:$AU$20,MATCH(Source_Data!B49655,Installed_Capacity!$AI$15:$AI$20,0),MATCH(Source_Data!C49655,Installed_Capacity!$AJ$14:$AU$14,0)))</f>
        <v>0</v>
      </c>
      <c r="R49655" s="63">
        <v>676.79901344799998</v>
      </c>
      <c r="S49655" s="42">
        <v>1868.337899442</v>
      </c>
      <c r="T49655" s="42">
        <f>R49655/(INDEX(Installed_Capacity!$H$25:$S$30,MATCH(Source_Data!B49655,Installed_Capacity!$G$25:$G$30,0),MATCH(Source_Data!C49655,Installed_Capacity!$H$24:$S$24,0)))</f>
        <v>0.46362447831757775</v>
      </c>
      <c r="U49655" s="43">
        <f>S49655/(INDEX(Installed_Capacity!$H$33:$S$38,MATCH(Source_Data!B49655,Installed_Capacity!$G$33:$G$38,0),MATCH(Source_Data!C49655,Installed_Capacity!$H$32:$S$32,0)))</f>
        <v>0.39479628760863922</v>
      </c>
      <c r="V49655" s="21"/>
      <c r="W49655" s="2"/>
    </row>
    <row r="49656" spans="1:23" x14ac:dyDescent="0.25">
      <c r="A49656" s="17">
        <v>44804</v>
      </c>
      <c r="B49656" s="19">
        <v>2022</v>
      </c>
      <c r="C49656" s="19">
        <v>8</v>
      </c>
      <c r="D49656" s="19">
        <v>31</v>
      </c>
      <c r="E49656" s="19">
        <v>22</v>
      </c>
      <c r="F49656" s="69">
        <v>39249.510149590002</v>
      </c>
      <c r="G49656" s="52">
        <f t="shared" si="775"/>
        <v>45178.58447052</v>
      </c>
      <c r="H49656" s="34">
        <v>0</v>
      </c>
      <c r="I49656" s="35">
        <v>0.12356731999999999</v>
      </c>
      <c r="J49656" s="35">
        <f>H49656/(INDEX(Installed_Capacity!$H$6:$S$11,MATCH(Source_Data!B49656,Installed_Capacity!$G$6:$G$11,0),MATCH(Source_Data!C49656,Installed_Capacity!$H$5:$S$5,0)))</f>
        <v>0</v>
      </c>
      <c r="K49656" s="36">
        <f>I49656/(INDEX(Installed_Capacity!$H$15:$S$20,MATCH(Source_Data!B49656,Installed_Capacity!$G$15:$G$20,0),MATCH(Source_Data!C49656,Installed_Capacity!$H$14:$S$14,0)))</f>
        <v>2.9286143942966979E-5</v>
      </c>
      <c r="L49656" s="39">
        <v>0</v>
      </c>
      <c r="M49656" s="40">
        <v>6.9574270000000004E-3</v>
      </c>
      <c r="N49656" s="40">
        <f>L49656/(INDEX(Installed_Capacity!$V$6:$AG$11,MATCH(Source_Data!B49656,Installed_Capacity!$U$6:$U$11,0),MATCH(Source_Data!C49656,Installed_Capacity!$V$5:$AG$5,0)))</f>
        <v>0</v>
      </c>
      <c r="O49656" s="41">
        <f>M49656/(INDEX(Installed_Capacity!$V$15:$AG$20,MATCH(Source_Data!B49656,Installed_Capacity!$U$15:$U$20,0),MATCH(Source_Data!C49656,Installed_Capacity!$V$14:$AG$14,0)))</f>
        <v>1.1845150800609501E-6</v>
      </c>
      <c r="P49656" s="37">
        <v>0</v>
      </c>
      <c r="Q49656" s="38">
        <f>P49656/(INDEX(Installed_Capacity!$AJ$15:$AU$20,MATCH(Source_Data!B49656,Installed_Capacity!$AI$15:$AI$20,0),MATCH(Source_Data!C49656,Installed_Capacity!$AJ$14:$AU$14,0)))</f>
        <v>0</v>
      </c>
      <c r="R49656" s="63">
        <v>701.54309736799996</v>
      </c>
      <c r="S49656" s="42">
        <v>1940.8482039749999</v>
      </c>
      <c r="T49656" s="42">
        <f>R49656/(INDEX(Installed_Capacity!$H$25:$S$30,MATCH(Source_Data!B49656,Installed_Capacity!$G$25:$G$30,0),MATCH(Source_Data!C49656,Installed_Capacity!$H$24:$S$24,0)))</f>
        <v>0.48057480296478966</v>
      </c>
      <c r="U49656" s="43">
        <f>S49656/(INDEX(Installed_Capacity!$H$33:$S$38,MATCH(Source_Data!B49656,Installed_Capacity!$G$33:$G$38,0),MATCH(Source_Data!C49656,Installed_Capacity!$H$32:$S$32,0)))</f>
        <v>0.41011835491324722</v>
      </c>
      <c r="V49656" s="21"/>
      <c r="W49656" s="2"/>
    </row>
    <row r="49657" spans="1:23" x14ac:dyDescent="0.25">
      <c r="A49657" s="17">
        <v>44804</v>
      </c>
      <c r="B49657" s="19">
        <v>2022</v>
      </c>
      <c r="C49657" s="19">
        <v>8</v>
      </c>
      <c r="D49657" s="19">
        <v>31</v>
      </c>
      <c r="E49657" s="19">
        <v>23</v>
      </c>
      <c r="F49657" s="69">
        <v>36038.777344419999</v>
      </c>
      <c r="G49657" s="52">
        <f t="shared" si="775"/>
        <v>45178.58447052</v>
      </c>
      <c r="H49657" s="34">
        <v>0</v>
      </c>
      <c r="I49657" s="35">
        <v>0.109393296</v>
      </c>
      <c r="J49657" s="35">
        <f>H49657/(INDEX(Installed_Capacity!$H$6:$S$11,MATCH(Source_Data!B49657,Installed_Capacity!$G$6:$G$11,0),MATCH(Source_Data!C49657,Installed_Capacity!$H$5:$S$5,0)))</f>
        <v>0</v>
      </c>
      <c r="K49657" s="36">
        <f>I49657/(INDEX(Installed_Capacity!$H$15:$S$20,MATCH(Source_Data!B49657,Installed_Capacity!$G$15:$G$20,0),MATCH(Source_Data!C49657,Installed_Capacity!$H$14:$S$14,0)))</f>
        <v>2.5926821210103078E-5</v>
      </c>
      <c r="L49657" s="39">
        <v>0</v>
      </c>
      <c r="M49657" s="40">
        <v>1.1007385999999999E-2</v>
      </c>
      <c r="N49657" s="40">
        <f>L49657/(INDEX(Installed_Capacity!$V$6:$AG$11,MATCH(Source_Data!B49657,Installed_Capacity!$U$6:$U$11,0),MATCH(Source_Data!C49657,Installed_Capacity!$V$5:$AG$5,0)))</f>
        <v>0</v>
      </c>
      <c r="O49657" s="41">
        <f>M49657/(INDEX(Installed_Capacity!$V$15:$AG$20,MATCH(Source_Data!B49657,Installed_Capacity!$U$15:$U$20,0),MATCH(Source_Data!C49657,Installed_Capacity!$V$14:$AG$14,0)))</f>
        <v>1.8740282447881639E-6</v>
      </c>
      <c r="P49657" s="37">
        <v>0</v>
      </c>
      <c r="Q49657" s="38">
        <f>P49657/(INDEX(Installed_Capacity!$AJ$15:$AU$20,MATCH(Source_Data!B49657,Installed_Capacity!$AI$15:$AI$20,0),MATCH(Source_Data!C49657,Installed_Capacity!$AJ$14:$AU$14,0)))</f>
        <v>0</v>
      </c>
      <c r="R49657" s="63">
        <v>669.43798304799998</v>
      </c>
      <c r="S49657" s="42">
        <v>1791.921709101</v>
      </c>
      <c r="T49657" s="42">
        <f>R49657/(INDEX(Installed_Capacity!$H$25:$S$30,MATCH(Source_Data!B49657,Installed_Capacity!$G$25:$G$30,0),MATCH(Source_Data!C49657,Installed_Capacity!$H$24:$S$24,0)))</f>
        <v>0.45858198592135907</v>
      </c>
      <c r="U49657" s="43">
        <f>S49657/(INDEX(Installed_Capacity!$H$33:$S$38,MATCH(Source_Data!B49657,Installed_Capacity!$G$33:$G$38,0),MATCH(Source_Data!C49657,Installed_Capacity!$H$32:$S$32,0)))</f>
        <v>0.37864887216048493</v>
      </c>
      <c r="V49657" s="21"/>
      <c r="W49657" s="2"/>
    </row>
    <row r="49658" spans="1:23" x14ac:dyDescent="0.25">
      <c r="A49658" s="17">
        <v>44804</v>
      </c>
      <c r="B49658" s="19">
        <v>2022</v>
      </c>
      <c r="C49658" s="19">
        <v>8</v>
      </c>
      <c r="D49658" s="19">
        <v>31</v>
      </c>
      <c r="E49658" s="19">
        <v>24</v>
      </c>
      <c r="F49658" s="69">
        <v>33104.430382409999</v>
      </c>
      <c r="G49658" s="52">
        <f t="shared" si="775"/>
        <v>45178.58447052</v>
      </c>
      <c r="H49658" s="34">
        <v>0</v>
      </c>
      <c r="I49658" s="35">
        <v>8.1324084000000005E-2</v>
      </c>
      <c r="J49658" s="35">
        <f>H49658/(INDEX(Installed_Capacity!$H$6:$S$11,MATCH(Source_Data!B49658,Installed_Capacity!$G$6:$G$11,0),MATCH(Source_Data!C49658,Installed_Capacity!$H$5:$S$5,0)))</f>
        <v>0</v>
      </c>
      <c r="K49658" s="36">
        <f>I49658/(INDEX(Installed_Capacity!$H$15:$S$20,MATCH(Source_Data!B49658,Installed_Capacity!$G$15:$G$20,0),MATCH(Source_Data!C49658,Installed_Capacity!$H$14:$S$14,0)))</f>
        <v>1.9274261431371484E-5</v>
      </c>
      <c r="L49658" s="39">
        <v>0</v>
      </c>
      <c r="M49658" s="40">
        <v>9.0121000000000005E-4</v>
      </c>
      <c r="N49658" s="40">
        <f>L49658/(INDEX(Installed_Capacity!$V$6:$AG$11,MATCH(Source_Data!B49658,Installed_Capacity!$U$6:$U$11,0),MATCH(Source_Data!C49658,Installed_Capacity!$V$5:$AG$5,0)))</f>
        <v>0</v>
      </c>
      <c r="O49658" s="41">
        <f>M49658/(INDEX(Installed_Capacity!$V$15:$AG$20,MATCH(Source_Data!B49658,Installed_Capacity!$U$15:$U$20,0),MATCH(Source_Data!C49658,Installed_Capacity!$V$14:$AG$14,0)))</f>
        <v>1.5343270368510211E-7</v>
      </c>
      <c r="P49658" s="37">
        <v>0</v>
      </c>
      <c r="Q49658" s="38">
        <f>P49658/(INDEX(Installed_Capacity!$AJ$15:$AU$20,MATCH(Source_Data!B49658,Installed_Capacity!$AI$15:$AI$20,0),MATCH(Source_Data!C49658,Installed_Capacity!$AJ$14:$AU$14,0)))</f>
        <v>0</v>
      </c>
      <c r="R49658" s="63">
        <v>729.13960498500001</v>
      </c>
      <c r="S49658" s="42">
        <v>1771.8519734710001</v>
      </c>
      <c r="T49658" s="42">
        <f>R49658/(INDEX(Installed_Capacity!$H$25:$S$30,MATCH(Source_Data!B49658,Installed_Capacity!$G$25:$G$30,0),MATCH(Source_Data!C49658,Installed_Capacity!$H$24:$S$24,0)))</f>
        <v>0.49947911014180024</v>
      </c>
      <c r="U49658" s="43">
        <f>S49658/(INDEX(Installed_Capacity!$H$33:$S$38,MATCH(Source_Data!B49658,Installed_Capacity!$G$33:$G$38,0),MATCH(Source_Data!C49658,Installed_Capacity!$H$32:$S$32,0)))</f>
        <v>0.37440795989168318</v>
      </c>
      <c r="V49658" s="21"/>
      <c r="W49658" s="2"/>
    </row>
    <row r="49659" spans="1:23" x14ac:dyDescent="0.25">
      <c r="A49659" s="17">
        <v>44805</v>
      </c>
      <c r="B49659" s="19">
        <v>2022</v>
      </c>
      <c r="C49659" s="19">
        <v>9</v>
      </c>
      <c r="D49659" s="19">
        <v>1</v>
      </c>
      <c r="E49659" s="19">
        <v>1</v>
      </c>
      <c r="F49659" s="69">
        <v>31045.58884982</v>
      </c>
      <c r="G49659" s="52">
        <f t="shared" si="775"/>
        <v>47101.359205209999</v>
      </c>
      <c r="H49659" s="34">
        <v>0</v>
      </c>
      <c r="I49659" s="35">
        <v>6.7049292999999996E-2</v>
      </c>
      <c r="J49659" s="35">
        <f>H49659/(INDEX(Installed_Capacity!$H$6:$S$11,MATCH(Source_Data!B49659,Installed_Capacity!$G$6:$G$11,0),MATCH(Source_Data!C49659,Installed_Capacity!$H$5:$S$5,0)))</f>
        <v>0</v>
      </c>
      <c r="K49659" s="36">
        <f>I49659/(INDEX(Installed_Capacity!$H$15:$S$20,MATCH(Source_Data!B49659,Installed_Capacity!$G$15:$G$20,0),MATCH(Source_Data!C49659,Installed_Capacity!$H$14:$S$14,0)))</f>
        <v>1.5891056357556094E-5</v>
      </c>
      <c r="L49659" s="39">
        <v>0</v>
      </c>
      <c r="M49659" s="40">
        <v>6.0662112999999997E-2</v>
      </c>
      <c r="N49659" s="40">
        <f>L49659/(INDEX(Installed_Capacity!$V$6:$AG$11,MATCH(Source_Data!B49659,Installed_Capacity!$U$6:$U$11,0),MATCH(Source_Data!C49659,Installed_Capacity!$V$5:$AG$5,0)))</f>
        <v>0</v>
      </c>
      <c r="O49659" s="41">
        <f>M49659/(INDEX(Installed_Capacity!$V$15:$AG$20,MATCH(Source_Data!B49659,Installed_Capacity!$U$15:$U$20,0),MATCH(Source_Data!C49659,Installed_Capacity!$V$14:$AG$14,0)))</f>
        <v>1.0327839248167663E-5</v>
      </c>
      <c r="P49659" s="37">
        <v>0</v>
      </c>
      <c r="Q49659" s="38">
        <f>P49659/(INDEX(Installed_Capacity!$AJ$15:$AU$20,MATCH(Source_Data!B49659,Installed_Capacity!$AI$15:$AI$20,0),MATCH(Source_Data!C49659,Installed_Capacity!$AJ$14:$AU$14,0)))</f>
        <v>0</v>
      </c>
      <c r="R49659" s="63">
        <v>732.71091676000003</v>
      </c>
      <c r="S49659" s="42">
        <v>1809.668817231</v>
      </c>
      <c r="T49659" s="42">
        <f>R49659/(INDEX(Installed_Capacity!$H$25:$S$30,MATCH(Source_Data!B49659,Installed_Capacity!$G$25:$G$30,0),MATCH(Source_Data!C49659,Installed_Capacity!$H$24:$S$24,0)))</f>
        <v>0.50192554922592136</v>
      </c>
      <c r="U49659" s="43">
        <f>S49659/(INDEX(Installed_Capacity!$H$33:$S$38,MATCH(Source_Data!B49659,Installed_Capacity!$G$33:$G$38,0),MATCH(Source_Data!C49659,Installed_Capacity!$H$32:$S$32,0)))</f>
        <v>0.38239899273964018</v>
      </c>
      <c r="V49659" s="21"/>
      <c r="W49659" s="2"/>
    </row>
    <row r="49660" spans="1:23" x14ac:dyDescent="0.25">
      <c r="A49660" s="17">
        <v>44805</v>
      </c>
      <c r="B49660" s="19">
        <v>2022</v>
      </c>
      <c r="C49660" s="19">
        <v>9</v>
      </c>
      <c r="D49660" s="19">
        <v>1</v>
      </c>
      <c r="E49660" s="19">
        <v>2</v>
      </c>
      <c r="F49660" s="69">
        <v>29455.601300660001</v>
      </c>
      <c r="G49660" s="52">
        <f t="shared" si="775"/>
        <v>47101.359205209999</v>
      </c>
      <c r="H49660" s="34">
        <v>0</v>
      </c>
      <c r="I49660" s="35">
        <v>5.3931752999999999E-2</v>
      </c>
      <c r="J49660" s="35">
        <f>H49660/(INDEX(Installed_Capacity!$H$6:$S$11,MATCH(Source_Data!B49660,Installed_Capacity!$G$6:$G$11,0),MATCH(Source_Data!C49660,Installed_Capacity!$H$5:$S$5,0)))</f>
        <v>0</v>
      </c>
      <c r="K49660" s="36">
        <f>I49660/(INDEX(Installed_Capacity!$H$15:$S$20,MATCH(Source_Data!B49660,Installed_Capacity!$G$15:$G$20,0),MATCH(Source_Data!C49660,Installed_Capacity!$H$14:$S$14,0)))</f>
        <v>1.2782126224430062E-5</v>
      </c>
      <c r="L49660" s="39">
        <v>0</v>
      </c>
      <c r="M49660" s="40">
        <v>9.3399999999999993E-5</v>
      </c>
      <c r="N49660" s="40">
        <f>L49660/(INDEX(Installed_Capacity!$V$6:$AG$11,MATCH(Source_Data!B49660,Installed_Capacity!$U$6:$U$11,0),MATCH(Source_Data!C49660,Installed_Capacity!$V$5:$AG$5,0)))</f>
        <v>0</v>
      </c>
      <c r="O49660" s="41">
        <f>M49660/(INDEX(Installed_Capacity!$V$15:$AG$20,MATCH(Source_Data!B49660,Installed_Capacity!$U$15:$U$20,0),MATCH(Source_Data!C49660,Installed_Capacity!$V$14:$AG$14,0)))</f>
        <v>1.590152630817294E-8</v>
      </c>
      <c r="P49660" s="37">
        <v>0</v>
      </c>
      <c r="Q49660" s="38">
        <f>P49660/(INDEX(Installed_Capacity!$AJ$15:$AU$20,MATCH(Source_Data!B49660,Installed_Capacity!$AI$15:$AI$20,0),MATCH(Source_Data!C49660,Installed_Capacity!$AJ$14:$AU$14,0)))</f>
        <v>0</v>
      </c>
      <c r="R49660" s="63">
        <v>761.18823320199999</v>
      </c>
      <c r="S49660" s="42">
        <v>1794.9149813019999</v>
      </c>
      <c r="T49660" s="42">
        <f>R49660/(INDEX(Installed_Capacity!$H$25:$S$30,MATCH(Source_Data!B49660,Installed_Capacity!$G$25:$G$30,0),MATCH(Source_Data!C49660,Installed_Capacity!$H$24:$S$24,0)))</f>
        <v>0.52143323277298259</v>
      </c>
      <c r="U49660" s="43">
        <f>S49660/(INDEX(Installed_Capacity!$H$33:$S$38,MATCH(Source_Data!B49660,Installed_Capacity!$G$33:$G$38,0),MATCH(Source_Data!C49660,Installed_Capacity!$H$32:$S$32,0)))</f>
        <v>0.37928137699438558</v>
      </c>
      <c r="V49660" s="21"/>
      <c r="W49660" s="2"/>
    </row>
    <row r="49661" spans="1:23" x14ac:dyDescent="0.25">
      <c r="A49661" s="17">
        <v>44805</v>
      </c>
      <c r="B49661" s="19">
        <v>2022</v>
      </c>
      <c r="C49661" s="19">
        <v>9</v>
      </c>
      <c r="D49661" s="19">
        <v>1</v>
      </c>
      <c r="E49661" s="19">
        <v>3</v>
      </c>
      <c r="F49661" s="69">
        <v>28245.334357020001</v>
      </c>
      <c r="G49661" s="52">
        <f t="shared" si="775"/>
        <v>47101.359205209999</v>
      </c>
      <c r="H49661" s="34">
        <v>0</v>
      </c>
      <c r="I49661" s="35">
        <v>4.7122364E-2</v>
      </c>
      <c r="J49661" s="35">
        <f>H49661/(INDEX(Installed_Capacity!$H$6:$S$11,MATCH(Source_Data!B49661,Installed_Capacity!$G$6:$G$11,0),MATCH(Source_Data!C49661,Installed_Capacity!$H$5:$S$5,0)))</f>
        <v>0</v>
      </c>
      <c r="K49661" s="36">
        <f>I49661/(INDEX(Installed_Capacity!$H$15:$S$20,MATCH(Source_Data!B49661,Installed_Capacity!$G$15:$G$20,0),MATCH(Source_Data!C49661,Installed_Capacity!$H$14:$S$14,0)))</f>
        <v>1.1168263057229739E-5</v>
      </c>
      <c r="L49661" s="39">
        <v>0</v>
      </c>
      <c r="M49661" s="40">
        <v>1.199E-4</v>
      </c>
      <c r="N49661" s="40">
        <f>L49661/(INDEX(Installed_Capacity!$V$6:$AG$11,MATCH(Source_Data!B49661,Installed_Capacity!$U$6:$U$11,0),MATCH(Source_Data!C49661,Installed_Capacity!$V$5:$AG$5,0)))</f>
        <v>0</v>
      </c>
      <c r="O49661" s="41">
        <f>M49661/(INDEX(Installed_Capacity!$V$15:$AG$20,MATCH(Source_Data!B49661,Installed_Capacity!$U$15:$U$20,0),MATCH(Source_Data!C49661,Installed_Capacity!$V$14:$AG$14,0)))</f>
        <v>2.0413201331369761E-8</v>
      </c>
      <c r="P49661" s="37">
        <v>0</v>
      </c>
      <c r="Q49661" s="38">
        <f>P49661/(INDEX(Installed_Capacity!$AJ$15:$AU$20,MATCH(Source_Data!B49661,Installed_Capacity!$AI$15:$AI$20,0),MATCH(Source_Data!C49661,Installed_Capacity!$AJ$14:$AU$14,0)))</f>
        <v>0</v>
      </c>
      <c r="R49661" s="63">
        <v>652.80464194499996</v>
      </c>
      <c r="S49661" s="42">
        <v>1589.5877791339999</v>
      </c>
      <c r="T49661" s="42">
        <f>R49661/(INDEX(Installed_Capacity!$H$25:$S$30,MATCH(Source_Data!B49661,Installed_Capacity!$G$25:$G$30,0),MATCH(Source_Data!C49661,Installed_Capacity!$H$24:$S$24,0)))</f>
        <v>0.44718772567817505</v>
      </c>
      <c r="U49661" s="43">
        <f>S49661/(INDEX(Installed_Capacity!$H$33:$S$38,MATCH(Source_Data!B49661,Installed_Capacity!$G$33:$G$38,0),MATCH(Source_Data!C49661,Installed_Capacity!$H$32:$S$32,0)))</f>
        <v>0.3358939270126638</v>
      </c>
      <c r="V49661" s="21"/>
      <c r="W49661" s="2"/>
    </row>
    <row r="49662" spans="1:23" x14ac:dyDescent="0.25">
      <c r="A49662" s="17">
        <v>44805</v>
      </c>
      <c r="B49662" s="19">
        <v>2022</v>
      </c>
      <c r="C49662" s="19">
        <v>9</v>
      </c>
      <c r="D49662" s="19">
        <v>1</v>
      </c>
      <c r="E49662" s="19">
        <v>4</v>
      </c>
      <c r="F49662" s="69">
        <v>27547.692510119999</v>
      </c>
      <c r="G49662" s="52">
        <f t="shared" si="775"/>
        <v>47101.359205209999</v>
      </c>
      <c r="H49662" s="34">
        <v>0</v>
      </c>
      <c r="I49662" s="35">
        <v>3.5510920000000001E-2</v>
      </c>
      <c r="J49662" s="35">
        <f>H49662/(INDEX(Installed_Capacity!$H$6:$S$11,MATCH(Source_Data!B49662,Installed_Capacity!$G$6:$G$11,0),MATCH(Source_Data!C49662,Installed_Capacity!$H$5:$S$5,0)))</f>
        <v>0</v>
      </c>
      <c r="K49662" s="36">
        <f>I49662/(INDEX(Installed_Capacity!$H$15:$S$20,MATCH(Source_Data!B49662,Installed_Capacity!$G$15:$G$20,0),MATCH(Source_Data!C49662,Installed_Capacity!$H$14:$S$14,0)))</f>
        <v>8.4162860752113514E-6</v>
      </c>
      <c r="L49662" s="39">
        <v>0</v>
      </c>
      <c r="M49662" s="40">
        <v>3.5913630000000002E-3</v>
      </c>
      <c r="N49662" s="40">
        <f>L49662/(INDEX(Installed_Capacity!$V$6:$AG$11,MATCH(Source_Data!B49662,Installed_Capacity!$U$6:$U$11,0),MATCH(Source_Data!C49662,Installed_Capacity!$V$5:$AG$5,0)))</f>
        <v>0</v>
      </c>
      <c r="O49662" s="41">
        <f>M49662/(INDEX(Installed_Capacity!$V$15:$AG$20,MATCH(Source_Data!B49662,Installed_Capacity!$U$15:$U$20,0),MATCH(Source_Data!C49662,Installed_Capacity!$V$14:$AG$14,0)))</f>
        <v>6.1143633005030937E-7</v>
      </c>
      <c r="P49662" s="37">
        <v>0</v>
      </c>
      <c r="Q49662" s="38">
        <f>P49662/(INDEX(Installed_Capacity!$AJ$15:$AU$20,MATCH(Source_Data!B49662,Installed_Capacity!$AI$15:$AI$20,0),MATCH(Source_Data!C49662,Installed_Capacity!$AJ$14:$AU$14,0)))</f>
        <v>0</v>
      </c>
      <c r="R49662" s="63">
        <v>445.30427983499999</v>
      </c>
      <c r="S49662" s="42">
        <v>1258.7955694699999</v>
      </c>
      <c r="T49662" s="42">
        <f>R49662/(INDEX(Installed_Capacity!$H$25:$S$30,MATCH(Source_Data!B49662,Installed_Capacity!$G$25:$G$30,0),MATCH(Source_Data!C49662,Installed_Capacity!$H$24:$S$24,0)))</f>
        <v>0.30504471834155367</v>
      </c>
      <c r="U49662" s="43">
        <f>S49662/(INDEX(Installed_Capacity!$H$33:$S$38,MATCH(Source_Data!B49662,Installed_Capacity!$G$33:$G$38,0),MATCH(Source_Data!C49662,Installed_Capacity!$H$32:$S$32,0)))</f>
        <v>0.26599461362603838</v>
      </c>
      <c r="V49662" s="21"/>
      <c r="W49662" s="2"/>
    </row>
    <row r="49663" spans="1:23" x14ac:dyDescent="0.25">
      <c r="A49663" s="17">
        <v>44805</v>
      </c>
      <c r="B49663" s="19">
        <v>2022</v>
      </c>
      <c r="C49663" s="19">
        <v>9</v>
      </c>
      <c r="D49663" s="19">
        <v>1</v>
      </c>
      <c r="E49663" s="19">
        <v>5</v>
      </c>
      <c r="F49663" s="69">
        <v>27312.67233039</v>
      </c>
      <c r="G49663" s="52">
        <f t="shared" si="775"/>
        <v>47101.359205209999</v>
      </c>
      <c r="H49663" s="34">
        <v>0</v>
      </c>
      <c r="I49663" s="35">
        <v>2.9098249E-2</v>
      </c>
      <c r="J49663" s="35">
        <f>H49663/(INDEX(Installed_Capacity!$H$6:$S$11,MATCH(Source_Data!B49663,Installed_Capacity!$G$6:$G$11,0),MATCH(Source_Data!C49663,Installed_Capacity!$H$5:$S$5,0)))</f>
        <v>0</v>
      </c>
      <c r="K49663" s="36">
        <f>I49663/(INDEX(Installed_Capacity!$H$15:$S$20,MATCH(Source_Data!B49663,Installed_Capacity!$G$15:$G$20,0),MATCH(Source_Data!C49663,Installed_Capacity!$H$14:$S$14,0)))</f>
        <v>6.89644728640465E-6</v>
      </c>
      <c r="L49663" s="39">
        <v>1.1141478E-2</v>
      </c>
      <c r="M49663" s="40">
        <v>0.123050353</v>
      </c>
      <c r="N49663" s="40">
        <f>L49663/(INDEX(Installed_Capacity!$V$6:$AG$11,MATCH(Source_Data!B49663,Installed_Capacity!$U$6:$U$11,0),MATCH(Source_Data!C49663,Installed_Capacity!$V$5:$AG$5,0)))</f>
        <v>4.3120178650215573E-6</v>
      </c>
      <c r="O49663" s="41">
        <f>M49663/(INDEX(Installed_Capacity!$V$15:$AG$20,MATCH(Source_Data!B49663,Installed_Capacity!$U$15:$U$20,0),MATCH(Source_Data!C49663,Installed_Capacity!$V$14:$AG$14,0)))</f>
        <v>2.0949554876439689E-5</v>
      </c>
      <c r="P49663" s="37">
        <v>0</v>
      </c>
      <c r="Q49663" s="38">
        <f>P49663/(INDEX(Installed_Capacity!$AJ$15:$AU$20,MATCH(Source_Data!B49663,Installed_Capacity!$AI$15:$AI$20,0),MATCH(Source_Data!C49663,Installed_Capacity!$AJ$14:$AU$14,0)))</f>
        <v>0</v>
      </c>
      <c r="R49663" s="63">
        <v>418.14637854099999</v>
      </c>
      <c r="S49663" s="42">
        <v>916.64274199099998</v>
      </c>
      <c r="T49663" s="42">
        <f>R49663/(INDEX(Installed_Capacity!$H$25:$S$30,MATCH(Source_Data!B49663,Installed_Capacity!$G$25:$G$30,0),MATCH(Source_Data!C49663,Installed_Capacity!$H$24:$S$24,0)))</f>
        <v>0.28644086761268667</v>
      </c>
      <c r="U49663" s="43">
        <f>S49663/(INDEX(Installed_Capacity!$H$33:$S$38,MATCH(Source_Data!B49663,Installed_Capacity!$G$33:$G$38,0),MATCH(Source_Data!C49663,Installed_Capacity!$H$32:$S$32,0)))</f>
        <v>0.19369470142929293</v>
      </c>
      <c r="V49663" s="21"/>
      <c r="W49663" s="2"/>
    </row>
    <row r="49664" spans="1:23" x14ac:dyDescent="0.25">
      <c r="A49664" s="17">
        <v>44805</v>
      </c>
      <c r="B49664" s="19">
        <v>2022</v>
      </c>
      <c r="C49664" s="19">
        <v>9</v>
      </c>
      <c r="D49664" s="19">
        <v>1</v>
      </c>
      <c r="E49664" s="19">
        <v>6</v>
      </c>
      <c r="F49664" s="69">
        <v>27749.170031909998</v>
      </c>
      <c r="G49664" s="52">
        <f t="shared" si="775"/>
        <v>47101.359205209999</v>
      </c>
      <c r="H49664" s="34">
        <v>0</v>
      </c>
      <c r="I49664" s="35">
        <v>2.8058646E-2</v>
      </c>
      <c r="J49664" s="35">
        <f>H49664/(INDEX(Installed_Capacity!$H$6:$S$11,MATCH(Source_Data!B49664,Installed_Capacity!$G$6:$G$11,0),MATCH(Source_Data!C49664,Installed_Capacity!$H$5:$S$5,0)))</f>
        <v>0</v>
      </c>
      <c r="K49664" s="36">
        <f>I49664/(INDEX(Installed_Capacity!$H$15:$S$20,MATCH(Source_Data!B49664,Installed_Capacity!$G$15:$G$20,0),MATCH(Source_Data!C49664,Installed_Capacity!$H$14:$S$14,0)))</f>
        <v>6.6500555778077469E-6</v>
      </c>
      <c r="L49664" s="39">
        <v>0.22319089</v>
      </c>
      <c r="M49664" s="40">
        <v>0.33666487299999998</v>
      </c>
      <c r="N49664" s="40">
        <f>L49664/(INDEX(Installed_Capacity!$V$6:$AG$11,MATCH(Source_Data!B49664,Installed_Capacity!$U$6:$U$11,0),MATCH(Source_Data!C49664,Installed_Capacity!$V$5:$AG$5,0)))</f>
        <v>8.6380200633171043E-5</v>
      </c>
      <c r="O49664" s="41">
        <f>M49664/(INDEX(Installed_Capacity!$V$15:$AG$20,MATCH(Source_Data!B49664,Installed_Capacity!$U$15:$U$20,0),MATCH(Source_Data!C49664,Installed_Capacity!$V$14:$AG$14,0)))</f>
        <v>5.7317830139691661E-5</v>
      </c>
      <c r="P49664" s="37">
        <v>0</v>
      </c>
      <c r="Q49664" s="38">
        <f>P49664/(INDEX(Installed_Capacity!$AJ$15:$AU$20,MATCH(Source_Data!B49664,Installed_Capacity!$AI$15:$AI$20,0),MATCH(Source_Data!C49664,Installed_Capacity!$AJ$14:$AU$14,0)))</f>
        <v>0</v>
      </c>
      <c r="R49664" s="63">
        <v>323.18146251600001</v>
      </c>
      <c r="S49664" s="42">
        <v>707.63582904099997</v>
      </c>
      <c r="T49664" s="42">
        <f>R49664/(INDEX(Installed_Capacity!$H$25:$S$30,MATCH(Source_Data!B49664,Installed_Capacity!$G$25:$G$30,0),MATCH(Source_Data!C49664,Installed_Capacity!$H$24:$S$24,0)))</f>
        <v>0.22138749316070697</v>
      </c>
      <c r="U49664" s="43">
        <f>S49664/(INDEX(Installed_Capacity!$H$33:$S$38,MATCH(Source_Data!B49664,Installed_Capacity!$G$33:$G$38,0),MATCH(Source_Data!C49664,Installed_Capacity!$H$32:$S$32,0)))</f>
        <v>0.14952969608317962</v>
      </c>
      <c r="V49664" s="21"/>
      <c r="W49664" s="2"/>
    </row>
    <row r="49665" spans="1:23" x14ac:dyDescent="0.25">
      <c r="A49665" s="17">
        <v>44805</v>
      </c>
      <c r="B49665" s="19">
        <v>2022</v>
      </c>
      <c r="C49665" s="19">
        <v>9</v>
      </c>
      <c r="D49665" s="19">
        <v>1</v>
      </c>
      <c r="E49665" s="19">
        <v>7</v>
      </c>
      <c r="F49665" s="69">
        <v>29285.181729399999</v>
      </c>
      <c r="G49665" s="52">
        <f t="shared" si="775"/>
        <v>47101.359205209999</v>
      </c>
      <c r="H49665" s="34">
        <v>7.3248141000000002</v>
      </c>
      <c r="I49665" s="35">
        <v>74.748655143999997</v>
      </c>
      <c r="J49665" s="35">
        <f>H49665/(INDEX(Installed_Capacity!$H$6:$S$11,MATCH(Source_Data!B49665,Installed_Capacity!$G$6:$G$11,0),MATCH(Source_Data!C49665,Installed_Capacity!$H$5:$S$5,0)))</f>
        <v>3.9798390093888549E-3</v>
      </c>
      <c r="K49665" s="36">
        <f>I49665/(INDEX(Installed_Capacity!$H$15:$S$20,MATCH(Source_Data!B49665,Installed_Capacity!$G$15:$G$20,0),MATCH(Source_Data!C49665,Installed_Capacity!$H$14:$S$14,0)))</f>
        <v>1.7715848123034336E-2</v>
      </c>
      <c r="L49665" s="39">
        <v>15.488422579</v>
      </c>
      <c r="M49665" s="40">
        <v>143.16046116999999</v>
      </c>
      <c r="N49665" s="40">
        <f>L49665/(INDEX(Installed_Capacity!$V$6:$AG$11,MATCH(Source_Data!B49665,Installed_Capacity!$U$6:$U$11,0),MATCH(Source_Data!C49665,Installed_Capacity!$V$5:$AG$5,0)))</f>
        <v>5.9943891521081188E-3</v>
      </c>
      <c r="O49665" s="41">
        <f>M49665/(INDEX(Installed_Capacity!$V$15:$AG$20,MATCH(Source_Data!B49665,Installed_Capacity!$U$15:$U$20,0),MATCH(Source_Data!C49665,Installed_Capacity!$V$14:$AG$14,0)))</f>
        <v>2.4373338753585928E-2</v>
      </c>
      <c r="P49665" s="37">
        <v>0</v>
      </c>
      <c r="Q49665" s="38">
        <f>P49665/(INDEX(Installed_Capacity!$AJ$15:$AU$20,MATCH(Source_Data!B49665,Installed_Capacity!$AI$15:$AI$20,0),MATCH(Source_Data!C49665,Installed_Capacity!$AJ$14:$AU$14,0)))</f>
        <v>0</v>
      </c>
      <c r="R49665" s="63">
        <v>230.92068675600001</v>
      </c>
      <c r="S49665" s="42">
        <v>415.593864048</v>
      </c>
      <c r="T49665" s="42">
        <f>R49665/(INDEX(Installed_Capacity!$H$25:$S$30,MATCH(Source_Data!B49665,Installed_Capacity!$G$25:$G$30,0),MATCH(Source_Data!C49665,Installed_Capacity!$H$24:$S$24,0)))</f>
        <v>0.1581865233292232</v>
      </c>
      <c r="U49665" s="43">
        <f>S49665/(INDEX(Installed_Capacity!$H$33:$S$38,MATCH(Source_Data!B49665,Installed_Capacity!$G$33:$G$38,0),MATCH(Source_Data!C49665,Installed_Capacity!$H$32:$S$32,0)))</f>
        <v>8.7818651394955233E-2</v>
      </c>
      <c r="V49665" s="21"/>
      <c r="W49665" s="2"/>
    </row>
    <row r="49666" spans="1:23" x14ac:dyDescent="0.25">
      <c r="A49666" s="17">
        <v>44805</v>
      </c>
      <c r="B49666" s="19">
        <v>2022</v>
      </c>
      <c r="C49666" s="19">
        <v>9</v>
      </c>
      <c r="D49666" s="19">
        <v>1</v>
      </c>
      <c r="E49666" s="19">
        <v>8</v>
      </c>
      <c r="F49666" s="69">
        <v>30455.135590499998</v>
      </c>
      <c r="G49666" s="52">
        <f t="shared" si="775"/>
        <v>47101.359205209999</v>
      </c>
      <c r="H49666" s="34">
        <v>343.485777509</v>
      </c>
      <c r="I49666" s="35">
        <v>927.72948748900001</v>
      </c>
      <c r="J49666" s="35">
        <f>H49666/(INDEX(Installed_Capacity!$H$6:$S$11,MATCH(Source_Data!B49666,Installed_Capacity!$G$6:$G$11,0),MATCH(Source_Data!C49666,Installed_Capacity!$H$5:$S$5,0)))</f>
        <v>0.18662836733297836</v>
      </c>
      <c r="K49666" s="36">
        <f>I49666/(INDEX(Installed_Capacity!$H$15:$S$20,MATCH(Source_Data!B49666,Installed_Capacity!$G$15:$G$20,0),MATCH(Source_Data!C49666,Installed_Capacity!$H$14:$S$14,0)))</f>
        <v>0.21987706224216758</v>
      </c>
      <c r="L49666" s="39">
        <v>717.40359789499996</v>
      </c>
      <c r="M49666" s="40">
        <v>1576.6444879650001</v>
      </c>
      <c r="N49666" s="40">
        <f>L49666/(INDEX(Installed_Capacity!$V$6:$AG$11,MATCH(Source_Data!B49666,Installed_Capacity!$U$6:$U$11,0),MATCH(Source_Data!C49666,Installed_Capacity!$V$5:$AG$5,0)))</f>
        <v>0.27765231242694921</v>
      </c>
      <c r="O49666" s="41">
        <f>M49666/(INDEX(Installed_Capacity!$V$15:$AG$20,MATCH(Source_Data!B49666,Installed_Capacity!$U$15:$U$20,0),MATCH(Source_Data!C49666,Installed_Capacity!$V$14:$AG$14,0)))</f>
        <v>0.26842670025708032</v>
      </c>
      <c r="P49666" s="37">
        <v>0.50561663800000001</v>
      </c>
      <c r="Q49666" s="38">
        <f>P49666/(INDEX(Installed_Capacity!$AJ$15:$AU$20,MATCH(Source_Data!B49666,Installed_Capacity!$AI$15:$AI$20,0),MATCH(Source_Data!C49666,Installed_Capacity!$AJ$14:$AU$14,0)))</f>
        <v>5.0713805215646943E-4</v>
      </c>
      <c r="R49666" s="63">
        <v>159.52446272399999</v>
      </c>
      <c r="S49666" s="42">
        <v>291.54047204400001</v>
      </c>
      <c r="T49666" s="42">
        <f>R49666/(INDEX(Installed_Capacity!$H$25:$S$30,MATCH(Source_Data!B49666,Installed_Capacity!$G$25:$G$30,0),MATCH(Source_Data!C49666,Installed_Capacity!$H$24:$S$24,0)))</f>
        <v>0.10927830026304973</v>
      </c>
      <c r="U49666" s="43">
        <f>S49666/(INDEX(Installed_Capacity!$H$33:$S$38,MATCH(Source_Data!B49666,Installed_Capacity!$G$33:$G$38,0),MATCH(Source_Data!C49666,Installed_Capacity!$H$32:$S$32,0)))</f>
        <v>6.1605074802056473E-2</v>
      </c>
      <c r="V49666" s="21"/>
      <c r="W49666" s="2"/>
    </row>
    <row r="49667" spans="1:23" x14ac:dyDescent="0.25">
      <c r="A49667" s="17">
        <v>44805</v>
      </c>
      <c r="B49667" s="19">
        <v>2022</v>
      </c>
      <c r="C49667" s="19">
        <v>9</v>
      </c>
      <c r="D49667" s="19">
        <v>1</v>
      </c>
      <c r="E49667" s="19">
        <v>9</v>
      </c>
      <c r="F49667" s="69">
        <v>32003.995247729999</v>
      </c>
      <c r="G49667" s="52">
        <f t="shared" ref="G49667:G49730" si="776">_xlfn.MAXIFS($F:$F,$B:$B,B49667,$C:$C,C49667,$D:$D,D49667)</f>
        <v>47101.359205209999</v>
      </c>
      <c r="H49667" s="34">
        <v>985.85526886599996</v>
      </c>
      <c r="I49667" s="35">
        <v>2003.3500854050001</v>
      </c>
      <c r="J49667" s="35">
        <f>H49667/(INDEX(Installed_Capacity!$H$6:$S$11,MATCH(Source_Data!B49667,Installed_Capacity!$G$6:$G$11,0),MATCH(Source_Data!C49667,Installed_Capacity!$H$5:$S$5,0)))</f>
        <v>0.53565117190406852</v>
      </c>
      <c r="K49667" s="36">
        <f>I49667/(INDEX(Installed_Capacity!$H$15:$S$20,MATCH(Source_Data!B49667,Installed_Capacity!$G$15:$G$20,0),MATCH(Source_Data!C49667,Installed_Capacity!$H$14:$S$14,0)))</f>
        <v>0.47480514240598587</v>
      </c>
      <c r="L49667" s="39">
        <v>1756.582646289</v>
      </c>
      <c r="M49667" s="40">
        <v>2668.906731558</v>
      </c>
      <c r="N49667" s="40">
        <f>L49667/(INDEX(Installed_Capacity!$V$6:$AG$11,MATCH(Source_Data!B49667,Installed_Capacity!$U$6:$U$11,0),MATCH(Source_Data!C49667,Installed_Capacity!$V$5:$AG$5,0)))</f>
        <v>0.67983940301143264</v>
      </c>
      <c r="O49667" s="41">
        <f>M49667/(INDEX(Installed_Capacity!$V$15:$AG$20,MATCH(Source_Data!B49667,Installed_Capacity!$U$15:$U$20,0),MATCH(Source_Data!C49667,Installed_Capacity!$V$14:$AG$14,0)))</f>
        <v>0.4543864090570599</v>
      </c>
      <c r="P49667" s="37">
        <v>129.24052807800001</v>
      </c>
      <c r="Q49667" s="38">
        <f>P49667/(INDEX(Installed_Capacity!$AJ$15:$AU$20,MATCH(Source_Data!B49667,Installed_Capacity!$AI$15:$AI$20,0),MATCH(Source_Data!C49667,Installed_Capacity!$AJ$14:$AU$14,0)))</f>
        <v>0.12962941632698097</v>
      </c>
      <c r="R49667" s="63">
        <v>86.345990881999995</v>
      </c>
      <c r="S49667" s="42">
        <v>139.01275911799999</v>
      </c>
      <c r="T49667" s="42">
        <f>R49667/(INDEX(Installed_Capacity!$H$25:$S$30,MATCH(Source_Data!B49667,Installed_Capacity!$G$25:$G$30,0),MATCH(Source_Data!C49667,Installed_Capacity!$H$24:$S$24,0)))</f>
        <v>5.9149192274284147E-2</v>
      </c>
      <c r="U49667" s="43">
        <f>S49667/(INDEX(Installed_Capacity!$H$33:$S$38,MATCH(Source_Data!B49667,Installed_Capacity!$G$33:$G$38,0),MATCH(Source_Data!C49667,Installed_Capacity!$H$32:$S$32,0)))</f>
        <v>2.9374622891507714E-2</v>
      </c>
      <c r="V49667" s="21"/>
      <c r="W49667" s="2"/>
    </row>
    <row r="49668" spans="1:23" x14ac:dyDescent="0.25">
      <c r="A49668" s="17">
        <v>44805</v>
      </c>
      <c r="B49668" s="19">
        <v>2022</v>
      </c>
      <c r="C49668" s="19">
        <v>9</v>
      </c>
      <c r="D49668" s="19">
        <v>1</v>
      </c>
      <c r="E49668" s="19">
        <v>10</v>
      </c>
      <c r="F49668" s="69">
        <v>33135.609164670001</v>
      </c>
      <c r="G49668" s="52">
        <f t="shared" si="776"/>
        <v>47101.359205209999</v>
      </c>
      <c r="H49668" s="34">
        <v>1317.454403445</v>
      </c>
      <c r="I49668" s="35">
        <v>2631.0785077260002</v>
      </c>
      <c r="J49668" s="35">
        <f>H49668/(INDEX(Installed_Capacity!$H$6:$S$11,MATCH(Source_Data!B49668,Installed_Capacity!$G$6:$G$11,0),MATCH(Source_Data!C49668,Installed_Capacity!$H$5:$S$5,0)))</f>
        <v>0.71582109202218991</v>
      </c>
      <c r="K49668" s="36">
        <f>I49668/(INDEX(Installed_Capacity!$H$15:$S$20,MATCH(Source_Data!B49668,Installed_Capacity!$G$15:$G$20,0),MATCH(Source_Data!C49668,Installed_Capacity!$H$14:$S$14,0)))</f>
        <v>0.62358027917503112</v>
      </c>
      <c r="L49668" s="39">
        <v>2108.13744073</v>
      </c>
      <c r="M49668" s="40">
        <v>3586.484508598</v>
      </c>
      <c r="N49668" s="40">
        <f>L49668/(INDEX(Installed_Capacity!$V$6:$AG$11,MATCH(Source_Data!B49668,Installed_Capacity!$U$6:$U$11,0),MATCH(Source_Data!C49668,Installed_Capacity!$V$5:$AG$5,0)))</f>
        <v>0.81589949792555205</v>
      </c>
      <c r="O49668" s="41">
        <f>M49668/(INDEX(Installed_Capacity!$V$15:$AG$20,MATCH(Source_Data!B49668,Installed_Capacity!$U$15:$U$20,0),MATCH(Source_Data!C49668,Installed_Capacity!$V$14:$AG$14,0)))</f>
        <v>0.61060575768014769</v>
      </c>
      <c r="P49668" s="37">
        <v>222.477391939</v>
      </c>
      <c r="Q49668" s="38">
        <f>P49668/(INDEX(Installed_Capacity!$AJ$15:$AU$20,MATCH(Source_Data!B49668,Installed_Capacity!$AI$15:$AI$20,0),MATCH(Source_Data!C49668,Installed_Capacity!$AJ$14:$AU$14,0)))</f>
        <v>0.22314683243630892</v>
      </c>
      <c r="R49668" s="63">
        <v>25.552018464</v>
      </c>
      <c r="S49668" s="42">
        <v>90.471123672000004</v>
      </c>
      <c r="T49668" s="42">
        <f>R49668/(INDEX(Installed_Capacity!$H$25:$S$30,MATCH(Source_Data!B49668,Installed_Capacity!$G$25:$G$30,0),MATCH(Source_Data!C49668,Installed_Capacity!$H$24:$S$24,0)))</f>
        <v>1.7503780287710647E-2</v>
      </c>
      <c r="U49668" s="43">
        <f>S49668/(INDEX(Installed_Capacity!$H$33:$S$38,MATCH(Source_Data!B49668,Installed_Capacity!$G$33:$G$38,0),MATCH(Source_Data!C49668,Installed_Capacity!$H$32:$S$32,0)))</f>
        <v>1.9117346906121834E-2</v>
      </c>
      <c r="V49668" s="21"/>
      <c r="W49668" s="2"/>
    </row>
    <row r="49669" spans="1:23" x14ac:dyDescent="0.25">
      <c r="A49669" s="17">
        <v>44805</v>
      </c>
      <c r="B49669" s="19">
        <v>2022</v>
      </c>
      <c r="C49669" s="19">
        <v>9</v>
      </c>
      <c r="D49669" s="19">
        <v>1</v>
      </c>
      <c r="E49669" s="19">
        <v>11</v>
      </c>
      <c r="F49669" s="69">
        <v>34596.489904180002</v>
      </c>
      <c r="G49669" s="52">
        <f t="shared" si="776"/>
        <v>47101.359205209999</v>
      </c>
      <c r="H49669" s="34">
        <v>1471.164326971</v>
      </c>
      <c r="I49669" s="35">
        <v>3252.0930894170001</v>
      </c>
      <c r="J49669" s="35">
        <f>H49669/(INDEX(Installed_Capacity!$H$6:$S$11,MATCH(Source_Data!B49669,Installed_Capacity!$G$6:$G$11,0),MATCH(Source_Data!C49669,Installed_Capacity!$H$5:$S$5,0)))</f>
        <v>0.79933730709977835</v>
      </c>
      <c r="K49669" s="36">
        <f>I49669/(INDEX(Installed_Capacity!$H$15:$S$20,MATCH(Source_Data!B49669,Installed_Capacity!$G$15:$G$20,0),MATCH(Source_Data!C49669,Installed_Capacity!$H$14:$S$14,0)))</f>
        <v>0.77076419827341447</v>
      </c>
      <c r="L49669" s="39">
        <v>2110.0736898710002</v>
      </c>
      <c r="M49669" s="40">
        <v>4358.9317490769999</v>
      </c>
      <c r="N49669" s="40">
        <f>L49669/(INDEX(Installed_Capacity!$V$6:$AG$11,MATCH(Source_Data!B49669,Installed_Capacity!$U$6:$U$11,0),MATCH(Source_Data!C49669,Installed_Capacity!$V$5:$AG$5,0)))</f>
        <v>0.81664887254955842</v>
      </c>
      <c r="O49669" s="41">
        <f>M49669/(INDEX(Installed_Capacity!$V$15:$AG$20,MATCH(Source_Data!B49669,Installed_Capacity!$U$15:$U$20,0),MATCH(Source_Data!C49669,Installed_Capacity!$V$14:$AG$14,0)))</f>
        <v>0.74211635849548396</v>
      </c>
      <c r="P49669" s="37">
        <v>373.17256780100001</v>
      </c>
      <c r="Q49669" s="38">
        <f>P49669/(INDEX(Installed_Capacity!$AJ$15:$AU$20,MATCH(Source_Data!B49669,Installed_Capacity!$AI$15:$AI$20,0),MATCH(Source_Data!C49669,Installed_Capacity!$AJ$14:$AU$14,0)))</f>
        <v>0.37429545416349047</v>
      </c>
      <c r="R49669" s="63">
        <v>4.3373419450000004</v>
      </c>
      <c r="S49669" s="42">
        <v>58.819238517999999</v>
      </c>
      <c r="T49669" s="42">
        <f>R49669/(INDEX(Installed_Capacity!$H$25:$S$30,MATCH(Source_Data!B49669,Installed_Capacity!$G$25:$G$30,0),MATCH(Source_Data!C49669,Installed_Capacity!$H$24:$S$24,0)))</f>
        <v>2.9711891663241545E-3</v>
      </c>
      <c r="U49669" s="43">
        <f>S49669/(INDEX(Installed_Capacity!$H$33:$S$38,MATCH(Source_Data!B49669,Installed_Capacity!$G$33:$G$38,0),MATCH(Source_Data!C49669,Installed_Capacity!$H$32:$S$32,0)))</f>
        <v>1.2429024221908079E-2</v>
      </c>
      <c r="V49669" s="21"/>
      <c r="W49669" s="2"/>
    </row>
    <row r="49670" spans="1:23" x14ac:dyDescent="0.25">
      <c r="A49670" s="17">
        <v>44805</v>
      </c>
      <c r="B49670" s="19">
        <v>2022</v>
      </c>
      <c r="C49670" s="19">
        <v>9</v>
      </c>
      <c r="D49670" s="19">
        <v>1</v>
      </c>
      <c r="E49670" s="19">
        <v>12</v>
      </c>
      <c r="F49670" s="69">
        <v>36593.653391</v>
      </c>
      <c r="G49670" s="52">
        <f t="shared" si="776"/>
        <v>47101.359205209999</v>
      </c>
      <c r="H49670" s="34">
        <v>1536.7476887329999</v>
      </c>
      <c r="I49670" s="35">
        <v>3563.4866930829999</v>
      </c>
      <c r="J49670" s="35">
        <f>H49670/(INDEX(Installed_Capacity!$H$6:$S$11,MATCH(Source_Data!B49670,Installed_Capacity!$G$6:$G$11,0),MATCH(Source_Data!C49670,Installed_Capacity!$H$5:$S$5,0)))</f>
        <v>0.83497114270896722</v>
      </c>
      <c r="K49670" s="36">
        <f>I49670/(INDEX(Installed_Capacity!$H$15:$S$20,MATCH(Source_Data!B49670,Installed_Capacity!$G$15:$G$20,0),MATCH(Source_Data!C49670,Installed_Capacity!$H$14:$S$14,0)))</f>
        <v>0.8445662189038019</v>
      </c>
      <c r="L49670" s="39">
        <v>2097.5270618919999</v>
      </c>
      <c r="M49670" s="40">
        <v>4586.7192835670003</v>
      </c>
      <c r="N49670" s="40">
        <f>L49670/(INDEX(Installed_Capacity!$V$6:$AG$11,MATCH(Source_Data!B49670,Installed_Capacity!$U$6:$U$11,0),MATCH(Source_Data!C49670,Installed_Capacity!$V$5:$AG$5,0)))</f>
        <v>0.81179302811031717</v>
      </c>
      <c r="O49670" s="41">
        <f>M49670/(INDEX(Installed_Capacity!$V$15:$AG$20,MATCH(Source_Data!B49670,Installed_Capacity!$U$15:$U$20,0),MATCH(Source_Data!C49670,Installed_Capacity!$V$14:$AG$14,0)))</f>
        <v>0.78089761622960163</v>
      </c>
      <c r="P49670" s="37">
        <v>663.39107373499996</v>
      </c>
      <c r="Q49670" s="38">
        <f>P49670/(INDEX(Installed_Capacity!$AJ$15:$AU$20,MATCH(Source_Data!B49670,Installed_Capacity!$AI$15:$AI$20,0),MATCH(Source_Data!C49670,Installed_Capacity!$AJ$14:$AU$14,0)))</f>
        <v>0.66538723544132394</v>
      </c>
      <c r="R49670" s="63">
        <v>3.6794442420000002</v>
      </c>
      <c r="S49670" s="42">
        <v>90.492791748000002</v>
      </c>
      <c r="T49670" s="42">
        <f>R49670/(INDEX(Installed_Capacity!$H$25:$S$30,MATCH(Source_Data!B49670,Installed_Capacity!$G$25:$G$30,0),MATCH(Source_Data!C49670,Installed_Capacity!$H$24:$S$24,0)))</f>
        <v>2.5205125647348955E-3</v>
      </c>
      <c r="U49670" s="43">
        <f>S49670/(INDEX(Installed_Capacity!$H$33:$S$38,MATCH(Source_Data!B49670,Installed_Capacity!$G$33:$G$38,0),MATCH(Source_Data!C49670,Installed_Capacity!$H$32:$S$32,0)))</f>
        <v>1.9121925561817344E-2</v>
      </c>
      <c r="V49670" s="21"/>
      <c r="W49670" s="2"/>
    </row>
    <row r="49671" spans="1:23" x14ac:dyDescent="0.25">
      <c r="A49671" s="17">
        <v>44805</v>
      </c>
      <c r="B49671" s="19">
        <v>2022</v>
      </c>
      <c r="C49671" s="19">
        <v>9</v>
      </c>
      <c r="D49671" s="19">
        <v>1</v>
      </c>
      <c r="E49671" s="19">
        <v>13</v>
      </c>
      <c r="F49671" s="69">
        <v>38725.967309899999</v>
      </c>
      <c r="G49671" s="52">
        <f t="shared" si="776"/>
        <v>47101.359205209999</v>
      </c>
      <c r="H49671" s="34">
        <v>1556.9214605899999</v>
      </c>
      <c r="I49671" s="35">
        <v>3707.6576009599999</v>
      </c>
      <c r="J49671" s="35">
        <f>H49671/(INDEX(Installed_Capacity!$H$6:$S$11,MATCH(Source_Data!B49671,Installed_Capacity!$G$6:$G$11,0),MATCH(Source_Data!C49671,Installed_Capacity!$H$5:$S$5,0)))</f>
        <v>0.84593228972333301</v>
      </c>
      <c r="K49671" s="36">
        <f>I49671/(INDEX(Installed_Capacity!$H$15:$S$20,MATCH(Source_Data!B49671,Installed_Capacity!$G$15:$G$20,0),MATCH(Source_Data!C49671,Installed_Capacity!$H$14:$S$14,0)))</f>
        <v>0.87873552807449562</v>
      </c>
      <c r="L49671" s="39">
        <v>2058.4659444889999</v>
      </c>
      <c r="M49671" s="40">
        <v>4843.6314133730002</v>
      </c>
      <c r="N49671" s="40">
        <f>L49671/(INDEX(Installed_Capacity!$V$6:$AG$11,MATCH(Source_Data!B49671,Installed_Capacity!$U$6:$U$11,0),MATCH(Source_Data!C49671,Installed_Capacity!$V$5:$AG$5,0)))</f>
        <v>0.79667544352509068</v>
      </c>
      <c r="O49671" s="41">
        <f>M49671/(INDEX(Installed_Capacity!$V$15:$AG$20,MATCH(Source_Data!B49671,Installed_Capacity!$U$15:$U$20,0),MATCH(Source_Data!C49671,Installed_Capacity!$V$14:$AG$14,0)))</f>
        <v>0.82463739129382918</v>
      </c>
      <c r="P49671" s="37">
        <v>859.47007861999998</v>
      </c>
      <c r="Q49671" s="38">
        <f>P49671/(INDEX(Installed_Capacity!$AJ$15:$AU$20,MATCH(Source_Data!B49671,Installed_Capacity!$AI$15:$AI$20,0),MATCH(Source_Data!C49671,Installed_Capacity!$AJ$14:$AU$14,0)))</f>
        <v>0.86205624736208619</v>
      </c>
      <c r="R49671" s="63">
        <v>3.2799352480000001</v>
      </c>
      <c r="S49671" s="42">
        <v>193.49735470499999</v>
      </c>
      <c r="T49671" s="42">
        <f>R49671/(INDEX(Installed_Capacity!$H$25:$S$30,MATCH(Source_Data!B49671,Installed_Capacity!$G$25:$G$30,0),MATCH(Source_Data!C49671,Installed_Capacity!$H$24:$S$24,0)))</f>
        <v>2.2468387779147831E-3</v>
      </c>
      <c r="U49671" s="43">
        <f>S49671/(INDEX(Installed_Capacity!$H$33:$S$38,MATCH(Source_Data!B49671,Installed_Capacity!$G$33:$G$38,0),MATCH(Source_Data!C49671,Installed_Capacity!$H$32:$S$32,0)))</f>
        <v>4.0887698805682528E-2</v>
      </c>
      <c r="V49671" s="21"/>
      <c r="W49671" s="2"/>
    </row>
    <row r="49672" spans="1:23" x14ac:dyDescent="0.25">
      <c r="A49672" s="17">
        <v>44805</v>
      </c>
      <c r="B49672" s="19">
        <v>2022</v>
      </c>
      <c r="C49672" s="19">
        <v>9</v>
      </c>
      <c r="D49672" s="19">
        <v>1</v>
      </c>
      <c r="E49672" s="19">
        <v>14</v>
      </c>
      <c r="F49672" s="69">
        <v>40896.367422099996</v>
      </c>
      <c r="G49672" s="52">
        <f t="shared" si="776"/>
        <v>47101.359205209999</v>
      </c>
      <c r="H49672" s="34">
        <v>1541.9573642339999</v>
      </c>
      <c r="I49672" s="35">
        <v>3610.519916921</v>
      </c>
      <c r="J49672" s="35">
        <f>H49672/(INDEX(Installed_Capacity!$H$6:$S$11,MATCH(Source_Data!B49672,Installed_Capacity!$G$6:$G$11,0),MATCH(Source_Data!C49672,Installed_Capacity!$H$5:$S$5,0)))</f>
        <v>0.83780174967073795</v>
      </c>
      <c r="K49672" s="36">
        <f>I49672/(INDEX(Installed_Capacity!$H$15:$S$20,MATCH(Source_Data!B49672,Installed_Capacity!$G$15:$G$20,0),MATCH(Source_Data!C49672,Installed_Capacity!$H$14:$S$14,0)))</f>
        <v>0.85571335524552605</v>
      </c>
      <c r="L49672" s="39">
        <v>2044.5134485240001</v>
      </c>
      <c r="M49672" s="40">
        <v>4429.7478445650004</v>
      </c>
      <c r="N49672" s="40">
        <f>L49672/(INDEX(Installed_Capacity!$V$6:$AG$11,MATCH(Source_Data!B49672,Installed_Capacity!$U$6:$U$11,0),MATCH(Source_Data!C49672,Installed_Capacity!$V$5:$AG$5,0)))</f>
        <v>0.79127549462578661</v>
      </c>
      <c r="O49672" s="41">
        <f>M49672/(INDEX(Installed_Capacity!$V$15:$AG$20,MATCH(Source_Data!B49672,Installed_Capacity!$U$15:$U$20,0),MATCH(Source_Data!C49672,Installed_Capacity!$V$14:$AG$14,0)))</f>
        <v>0.75417293242957961</v>
      </c>
      <c r="P49672" s="37">
        <v>904.84310279299996</v>
      </c>
      <c r="Q49672" s="38">
        <f>P49672/(INDEX(Installed_Capacity!$AJ$15:$AU$20,MATCH(Source_Data!B49672,Installed_Capacity!$AI$15:$AI$20,0),MATCH(Source_Data!C49672,Installed_Capacity!$AJ$14:$AU$14,0)))</f>
        <v>0.90756580019358069</v>
      </c>
      <c r="R49672" s="63">
        <v>2.5662979510000001</v>
      </c>
      <c r="S49672" s="42">
        <v>448.517649328</v>
      </c>
      <c r="T49672" s="42">
        <f>R49672/(INDEX(Installed_Capacity!$H$25:$S$30,MATCH(Source_Data!B49672,Installed_Capacity!$G$25:$G$30,0),MATCH(Source_Data!C49672,Installed_Capacity!$H$24:$S$24,0)))</f>
        <v>1.7579791416632417E-3</v>
      </c>
      <c r="U49672" s="43">
        <f>S49672/(INDEX(Installed_Capacity!$H$33:$S$38,MATCH(Source_Data!B49672,Installed_Capacity!$G$33:$G$38,0),MATCH(Source_Data!C49672,Installed_Capacity!$H$32:$S$32,0)))</f>
        <v>9.4775737801247165E-2</v>
      </c>
      <c r="V49672" s="21"/>
      <c r="W49672" s="2"/>
    </row>
    <row r="49673" spans="1:23" x14ac:dyDescent="0.25">
      <c r="A49673" s="17">
        <v>44805</v>
      </c>
      <c r="B49673" s="19">
        <v>2022</v>
      </c>
      <c r="C49673" s="19">
        <v>9</v>
      </c>
      <c r="D49673" s="19">
        <v>1</v>
      </c>
      <c r="E49673" s="19">
        <v>15</v>
      </c>
      <c r="F49673" s="69">
        <v>43117.394795699998</v>
      </c>
      <c r="G49673" s="52">
        <f t="shared" si="776"/>
        <v>47101.359205209999</v>
      </c>
      <c r="H49673" s="34">
        <v>1516.4377210770001</v>
      </c>
      <c r="I49673" s="35">
        <v>3268.314233738</v>
      </c>
      <c r="J49673" s="35">
        <f>H49673/(INDEX(Installed_Capacity!$H$6:$S$11,MATCH(Source_Data!B49673,Installed_Capacity!$G$6:$G$11,0),MATCH(Source_Data!C49673,Installed_Capacity!$H$5:$S$5,0)))</f>
        <v>0.82393599554301056</v>
      </c>
      <c r="K49673" s="36">
        <f>I49673/(INDEX(Installed_Capacity!$H$15:$S$20,MATCH(Source_Data!B49673,Installed_Capacity!$G$15:$G$20,0),MATCH(Source_Data!C49673,Installed_Capacity!$H$14:$S$14,0)))</f>
        <v>0.7746086999386157</v>
      </c>
      <c r="L49673" s="39">
        <v>2035.6210467440001</v>
      </c>
      <c r="M49673" s="40">
        <v>3770.3426489220001</v>
      </c>
      <c r="N49673" s="40">
        <f>L49673/(INDEX(Installed_Capacity!$V$6:$AG$11,MATCH(Source_Data!B49673,Installed_Capacity!$U$6:$U$11,0),MATCH(Source_Data!C49673,Installed_Capacity!$V$5:$AG$5,0)))</f>
        <v>0.78783392292961585</v>
      </c>
      <c r="O49673" s="41">
        <f>M49673/(INDEX(Installed_Capacity!$V$15:$AG$20,MATCH(Source_Data!B49673,Installed_Capacity!$U$15:$U$20,0),MATCH(Source_Data!C49673,Installed_Capacity!$V$14:$AG$14,0)))</f>
        <v>0.64190795313340077</v>
      </c>
      <c r="P49673" s="37">
        <v>842.09339185299996</v>
      </c>
      <c r="Q49673" s="38">
        <f>P49673/(INDEX(Installed_Capacity!$AJ$15:$AU$20,MATCH(Source_Data!B49673,Installed_Capacity!$AI$15:$AI$20,0),MATCH(Source_Data!C49673,Installed_Capacity!$AJ$14:$AU$14,0)))</f>
        <v>0.84462727367402202</v>
      </c>
      <c r="R49673" s="63">
        <v>15.913564986000001</v>
      </c>
      <c r="S49673" s="42">
        <v>933.99698039199995</v>
      </c>
      <c r="T49673" s="42">
        <f>R49673/(INDEX(Installed_Capacity!$H$25:$S$30,MATCH(Source_Data!B49673,Installed_Capacity!$G$25:$G$30,0),MATCH(Source_Data!C49673,Installed_Capacity!$H$24:$S$24,0)))</f>
        <v>1.0901195359638308E-2</v>
      </c>
      <c r="U49673" s="43">
        <f>S49673/(INDEX(Installed_Capacity!$H$33:$S$38,MATCH(Source_Data!B49673,Installed_Capacity!$G$33:$G$38,0),MATCH(Source_Data!C49673,Installed_Capacity!$H$32:$S$32,0)))</f>
        <v>0.19736180516734605</v>
      </c>
      <c r="V49673" s="21"/>
      <c r="W49673" s="2"/>
    </row>
    <row r="49674" spans="1:23" x14ac:dyDescent="0.25">
      <c r="A49674" s="17">
        <v>44805</v>
      </c>
      <c r="B49674" s="19">
        <v>2022</v>
      </c>
      <c r="C49674" s="19">
        <v>9</v>
      </c>
      <c r="D49674" s="19">
        <v>1</v>
      </c>
      <c r="E49674" s="19">
        <v>16</v>
      </c>
      <c r="F49674" s="69">
        <v>45336.070477640002</v>
      </c>
      <c r="G49674" s="52">
        <f t="shared" si="776"/>
        <v>47101.359205209999</v>
      </c>
      <c r="H49674" s="34">
        <v>1443.7193225870001</v>
      </c>
      <c r="I49674" s="35">
        <v>2975.871378073</v>
      </c>
      <c r="J49674" s="35">
        <f>H49674/(INDEX(Installed_Capacity!$H$6:$S$11,MATCH(Source_Data!B49674,Installed_Capacity!$G$6:$G$11,0),MATCH(Source_Data!C49674,Installed_Capacity!$H$5:$S$5,0)))</f>
        <v>0.78442543390148223</v>
      </c>
      <c r="K49674" s="36">
        <f>I49674/(INDEX(Installed_Capacity!$H$15:$S$20,MATCH(Source_Data!B49674,Installed_Capacity!$G$15:$G$20,0),MATCH(Source_Data!C49674,Installed_Capacity!$H$14:$S$14,0)))</f>
        <v>0.70529811226788275</v>
      </c>
      <c r="L49674" s="39">
        <v>2101.3596808130001</v>
      </c>
      <c r="M49674" s="40">
        <v>3648.0048215960001</v>
      </c>
      <c r="N49674" s="40">
        <f>L49674/(INDEX(Installed_Capacity!$V$6:$AG$11,MATCH(Source_Data!B49674,Installed_Capacity!$U$6:$U$11,0),MATCH(Source_Data!C49674,Installed_Capacity!$V$5:$AG$5,0)))</f>
        <v>0.81327634309394614</v>
      </c>
      <c r="O49674" s="41">
        <f>M49674/(INDEX(Installed_Capacity!$V$15:$AG$20,MATCH(Source_Data!B49674,Installed_Capacity!$U$15:$U$20,0),MATCH(Source_Data!C49674,Installed_Capacity!$V$14:$AG$14,0)))</f>
        <v>0.62107970709797145</v>
      </c>
      <c r="P49674" s="37">
        <v>760.05613818999996</v>
      </c>
      <c r="Q49674" s="38">
        <f>P49674/(INDEX(Installed_Capacity!$AJ$15:$AU$20,MATCH(Source_Data!B49674,Installed_Capacity!$AI$15:$AI$20,0),MATCH(Source_Data!C49674,Installed_Capacity!$AJ$14:$AU$14,0)))</f>
        <v>0.76234316769307919</v>
      </c>
      <c r="R49674" s="63">
        <v>28.719947851000001</v>
      </c>
      <c r="S49674" s="42">
        <v>1025.9792350279999</v>
      </c>
      <c r="T49674" s="42">
        <f>R49674/(INDEX(Installed_Capacity!$H$25:$S$30,MATCH(Source_Data!B49674,Installed_Capacity!$G$25:$G$30,0),MATCH(Source_Data!C49674,Installed_Capacity!$H$24:$S$24,0)))</f>
        <v>1.9673892211946844E-2</v>
      </c>
      <c r="U49674" s="43">
        <f>S49674/(INDEX(Installed_Capacity!$H$33:$S$38,MATCH(Source_Data!B49674,Installed_Capacity!$G$33:$G$38,0),MATCH(Source_Data!C49674,Installed_Capacity!$H$32:$S$32,0)))</f>
        <v>0.21679846738300362</v>
      </c>
      <c r="V49674" s="21"/>
      <c r="W49674" s="2"/>
    </row>
    <row r="49675" spans="1:23" x14ac:dyDescent="0.25">
      <c r="A49675" s="17">
        <v>44805</v>
      </c>
      <c r="B49675" s="19">
        <v>2022</v>
      </c>
      <c r="C49675" s="19">
        <v>9</v>
      </c>
      <c r="D49675" s="19">
        <v>1</v>
      </c>
      <c r="E49675" s="19">
        <v>17</v>
      </c>
      <c r="F49675" s="69">
        <v>46621.539794529999</v>
      </c>
      <c r="G49675" s="52">
        <f t="shared" si="776"/>
        <v>47101.359205209999</v>
      </c>
      <c r="H49675" s="34">
        <v>1276.817017418</v>
      </c>
      <c r="I49675" s="35">
        <v>2366.1284973239999</v>
      </c>
      <c r="J49675" s="35">
        <f>H49675/(INDEX(Installed_Capacity!$H$6:$S$11,MATCH(Source_Data!B49675,Installed_Capacity!$G$6:$G$11,0),MATCH(Source_Data!C49675,Installed_Capacity!$H$5:$S$5,0)))</f>
        <v>0.69374131607950096</v>
      </c>
      <c r="K49675" s="36">
        <f>I49675/(INDEX(Installed_Capacity!$H$15:$S$20,MATCH(Source_Data!B49675,Installed_Capacity!$G$15:$G$20,0),MATCH(Source_Data!C49675,Installed_Capacity!$H$14:$S$14,0)))</f>
        <v>0.5607856491521126</v>
      </c>
      <c r="L49675" s="39">
        <v>1974.8786861240001</v>
      </c>
      <c r="M49675" s="40">
        <v>3536.2887373839999</v>
      </c>
      <c r="N49675" s="40">
        <f>L49675/(INDEX(Installed_Capacity!$V$6:$AG$11,MATCH(Source_Data!B49675,Installed_Capacity!$U$6:$U$11,0),MATCH(Source_Data!C49675,Installed_Capacity!$V$5:$AG$5,0)))</f>
        <v>0.76432517982057568</v>
      </c>
      <c r="O49675" s="41">
        <f>M49675/(INDEX(Installed_Capacity!$V$15:$AG$20,MATCH(Source_Data!B49675,Installed_Capacity!$U$15:$U$20,0),MATCH(Source_Data!C49675,Installed_Capacity!$V$14:$AG$14,0)))</f>
        <v>0.602059832878023</v>
      </c>
      <c r="P49675" s="37">
        <v>738.80137138800001</v>
      </c>
      <c r="Q49675" s="38">
        <f>P49675/(INDEX(Installed_Capacity!$AJ$15:$AU$20,MATCH(Source_Data!B49675,Installed_Capacity!$AI$15:$AI$20,0),MATCH(Source_Data!C49675,Installed_Capacity!$AJ$14:$AU$14,0)))</f>
        <v>0.74102444472216655</v>
      </c>
      <c r="R49675" s="63">
        <v>49.206401696</v>
      </c>
      <c r="S49675" s="42">
        <v>1476.858045166</v>
      </c>
      <c r="T49675" s="42">
        <f>R49675/(INDEX(Installed_Capacity!$H$25:$S$30,MATCH(Source_Data!B49675,Installed_Capacity!$G$25:$G$30,0),MATCH(Source_Data!C49675,Installed_Capacity!$H$24:$S$24,0)))</f>
        <v>3.3707632344156732E-2</v>
      </c>
      <c r="U49675" s="43">
        <f>S49675/(INDEX(Installed_Capacity!$H$33:$S$38,MATCH(Source_Data!B49675,Installed_Capacity!$G$33:$G$38,0),MATCH(Source_Data!C49675,Installed_Capacity!$H$32:$S$32,0)))</f>
        <v>0.31207313930238512</v>
      </c>
      <c r="V49675" s="21"/>
      <c r="W49675" s="2"/>
    </row>
    <row r="49676" spans="1:23" x14ac:dyDescent="0.25">
      <c r="A49676" s="17">
        <v>44805</v>
      </c>
      <c r="B49676" s="19">
        <v>2022</v>
      </c>
      <c r="C49676" s="19">
        <v>9</v>
      </c>
      <c r="D49676" s="19">
        <v>1</v>
      </c>
      <c r="E49676" s="19">
        <v>18</v>
      </c>
      <c r="F49676" s="69">
        <v>47101.359205209999</v>
      </c>
      <c r="G49676" s="52">
        <f t="shared" si="776"/>
        <v>47101.359205209999</v>
      </c>
      <c r="H49676" s="34">
        <v>948.05505151600005</v>
      </c>
      <c r="I49676" s="35">
        <v>1443.421635141</v>
      </c>
      <c r="J49676" s="35">
        <f>H49676/(INDEX(Installed_Capacity!$H$6:$S$11,MATCH(Source_Data!B49676,Installed_Capacity!$G$6:$G$11,0),MATCH(Source_Data!C49676,Installed_Capacity!$H$5:$S$5,0)))</f>
        <v>0.51511293331956887</v>
      </c>
      <c r="K49676" s="36">
        <f>I49676/(INDEX(Installed_Capacity!$H$15:$S$20,MATCH(Source_Data!B49676,Installed_Capacity!$G$15:$G$20,0),MATCH(Source_Data!C49676,Installed_Capacity!$H$14:$S$14,0)))</f>
        <v>0.3420989771173486</v>
      </c>
      <c r="L49676" s="39">
        <v>1643.0142765789999</v>
      </c>
      <c r="M49676" s="40">
        <v>2917.592724051</v>
      </c>
      <c r="N49676" s="40">
        <f>L49676/(INDEX(Installed_Capacity!$V$6:$AG$11,MATCH(Source_Data!B49676,Installed_Capacity!$U$6:$U$11,0),MATCH(Source_Data!C49676,Installed_Capacity!$V$5:$AG$5,0)))</f>
        <v>0.63588573375041602</v>
      </c>
      <c r="O49676" s="41">
        <f>M49676/(INDEX(Installed_Capacity!$V$15:$AG$20,MATCH(Source_Data!B49676,Installed_Capacity!$U$15:$U$20,0),MATCH(Source_Data!C49676,Installed_Capacity!$V$14:$AG$14,0)))</f>
        <v>0.49672566871553459</v>
      </c>
      <c r="P49676" s="37">
        <v>512.38239763700005</v>
      </c>
      <c r="Q49676" s="38">
        <f>P49676/(INDEX(Installed_Capacity!$AJ$15:$AU$20,MATCH(Source_Data!B49676,Installed_Capacity!$AI$15:$AI$20,0),MATCH(Source_Data!C49676,Installed_Capacity!$AJ$14:$AU$14,0)))</f>
        <v>0.51392417014744241</v>
      </c>
      <c r="R49676" s="63">
        <v>95.878479225999996</v>
      </c>
      <c r="S49676" s="42">
        <v>1703.059465844</v>
      </c>
      <c r="T49676" s="42">
        <f>R49676/(INDEX(Installed_Capacity!$H$25:$S$30,MATCH(Source_Data!B49676,Installed_Capacity!$G$25:$G$30,0),MATCH(Source_Data!C49676,Installed_Capacity!$H$24:$S$24,0)))</f>
        <v>6.5679188399780791E-2</v>
      </c>
      <c r="U49676" s="43">
        <f>S49676/(INDEX(Installed_Capacity!$H$33:$S$38,MATCH(Source_Data!B49676,Installed_Capacity!$G$33:$G$38,0),MATCH(Source_Data!C49676,Installed_Capacity!$H$32:$S$32,0)))</f>
        <v>0.35987149588560591</v>
      </c>
      <c r="V49676" s="21"/>
      <c r="W49676" s="2"/>
    </row>
    <row r="49677" spans="1:23" x14ac:dyDescent="0.25">
      <c r="A49677" s="17">
        <v>44805</v>
      </c>
      <c r="B49677" s="19">
        <v>2022</v>
      </c>
      <c r="C49677" s="19">
        <v>9</v>
      </c>
      <c r="D49677" s="19">
        <v>1</v>
      </c>
      <c r="E49677" s="19">
        <v>19</v>
      </c>
      <c r="F49677" s="69">
        <v>46083.886360130004</v>
      </c>
      <c r="G49677" s="52">
        <f t="shared" si="776"/>
        <v>47101.359205209999</v>
      </c>
      <c r="H49677" s="34">
        <v>337.04058789800001</v>
      </c>
      <c r="I49677" s="35">
        <v>347.62523568699999</v>
      </c>
      <c r="J49677" s="35">
        <f>H49677/(INDEX(Installed_Capacity!$H$6:$S$11,MATCH(Source_Data!B49677,Installed_Capacity!$G$6:$G$11,0),MATCH(Source_Data!C49677,Installed_Capacity!$H$5:$S$5,0)))</f>
        <v>0.18312646043314787</v>
      </c>
      <c r="K49677" s="36">
        <f>I49677/(INDEX(Installed_Capacity!$H$15:$S$20,MATCH(Source_Data!B49677,Installed_Capacity!$G$15:$G$20,0),MATCH(Source_Data!C49677,Installed_Capacity!$H$14:$S$14,0)))</f>
        <v>8.2389119473800232E-2</v>
      </c>
      <c r="L49677" s="39">
        <v>631.75568565200001</v>
      </c>
      <c r="M49677" s="40">
        <v>860.82465571199998</v>
      </c>
      <c r="N49677" s="40">
        <f>L49677/(INDEX(Installed_Capacity!$V$6:$AG$11,MATCH(Source_Data!B49677,Installed_Capacity!$U$6:$U$11,0),MATCH(Source_Data!C49677,Installed_Capacity!$V$5:$AG$5,0)))</f>
        <v>0.24450452649642776</v>
      </c>
      <c r="O49677" s="41">
        <f>M49677/(INDEX(Installed_Capacity!$V$15:$AG$20,MATCH(Source_Data!B49677,Installed_Capacity!$U$15:$U$20,0),MATCH(Source_Data!C49677,Installed_Capacity!$V$14:$AG$14,0)))</f>
        <v>0.1465570225859559</v>
      </c>
      <c r="P49677" s="37">
        <v>251.64669360799999</v>
      </c>
      <c r="Q49677" s="38">
        <f>P49677/(INDEX(Installed_Capacity!$AJ$15:$AU$20,MATCH(Source_Data!B49677,Installed_Capacity!$AI$15:$AI$20,0),MATCH(Source_Data!C49677,Installed_Capacity!$AJ$14:$AU$14,0)))</f>
        <v>0.25240390532397189</v>
      </c>
      <c r="R49677" s="63">
        <v>153.292916074</v>
      </c>
      <c r="S49677" s="42">
        <v>1884.7679460859999</v>
      </c>
      <c r="T49677" s="42">
        <f>R49677/(INDEX(Installed_Capacity!$H$25:$S$30,MATCH(Source_Data!B49677,Installed_Capacity!$G$25:$G$30,0),MATCH(Source_Data!C49677,Installed_Capacity!$H$24:$S$24,0)))</f>
        <v>0.10500953286340595</v>
      </c>
      <c r="U49677" s="43">
        <f>S49677/(INDEX(Installed_Capacity!$H$33:$S$38,MATCH(Source_Data!B49677,Installed_Capacity!$G$33:$G$38,0),MATCH(Source_Data!C49677,Installed_Capacity!$H$32:$S$32,0)))</f>
        <v>0.39826810147176606</v>
      </c>
      <c r="V49677" s="21"/>
      <c r="W49677" s="2"/>
    </row>
    <row r="49678" spans="1:23" x14ac:dyDescent="0.25">
      <c r="A49678" s="17">
        <v>44805</v>
      </c>
      <c r="B49678" s="19">
        <v>2022</v>
      </c>
      <c r="C49678" s="19">
        <v>9</v>
      </c>
      <c r="D49678" s="19">
        <v>1</v>
      </c>
      <c r="E49678" s="19">
        <v>20</v>
      </c>
      <c r="F49678" s="69">
        <v>44532.938702760002</v>
      </c>
      <c r="G49678" s="52">
        <f t="shared" si="776"/>
        <v>47101.359205209999</v>
      </c>
      <c r="H49678" s="34">
        <v>9.8327848459999991</v>
      </c>
      <c r="I49678" s="35">
        <v>1.269707353</v>
      </c>
      <c r="J49678" s="35">
        <f>H49678/(INDEX(Installed_Capacity!$H$6:$S$11,MATCH(Source_Data!B49678,Installed_Capacity!$G$6:$G$11,0),MATCH(Source_Data!C49678,Installed_Capacity!$H$5:$S$5,0)))</f>
        <v>5.3425111090585056E-3</v>
      </c>
      <c r="K49678" s="36">
        <f>I49678/(INDEX(Installed_Capacity!$H$15:$S$20,MATCH(Source_Data!B49678,Installed_Capacity!$G$15:$G$20,0),MATCH(Source_Data!C49678,Installed_Capacity!$H$14:$S$14,0)))</f>
        <v>3.0092772349033376E-4</v>
      </c>
      <c r="L49678" s="39">
        <v>18.111223554999999</v>
      </c>
      <c r="M49678" s="40">
        <v>5.6263194309999998</v>
      </c>
      <c r="N49678" s="40">
        <f>L49678/(INDEX(Installed_Capacity!$V$6:$AG$11,MATCH(Source_Data!B49678,Installed_Capacity!$U$6:$U$11,0),MATCH(Source_Data!C49678,Installed_Capacity!$V$5:$AG$5,0)))</f>
        <v>7.0094757200578981E-3</v>
      </c>
      <c r="O49678" s="41">
        <f>M49678/(INDEX(Installed_Capacity!$V$15:$AG$20,MATCH(Source_Data!B49678,Installed_Capacity!$U$15:$U$20,0),MATCH(Source_Data!C49678,Installed_Capacity!$V$14:$AG$14,0)))</f>
        <v>9.5789150374979773E-4</v>
      </c>
      <c r="P49678" s="37">
        <v>35.418033113</v>
      </c>
      <c r="Q49678" s="38">
        <f>P49678/(INDEX(Installed_Capacity!$AJ$15:$AU$20,MATCH(Source_Data!B49678,Installed_Capacity!$AI$15:$AI$20,0),MATCH(Source_Data!C49678,Installed_Capacity!$AJ$14:$AU$14,0)))</f>
        <v>3.5524606933801404E-2</v>
      </c>
      <c r="R49678" s="63">
        <v>173.20779025900001</v>
      </c>
      <c r="S49678" s="42">
        <v>2050.67489836</v>
      </c>
      <c r="T49678" s="42">
        <f>R49678/(INDEX(Installed_Capacity!$H$25:$S$30,MATCH(Source_Data!B49678,Installed_Capacity!$G$25:$G$30,0),MATCH(Source_Data!C49678,Installed_Capacity!$H$24:$S$24,0)))</f>
        <v>0.11865172644129333</v>
      </c>
      <c r="U49678" s="43">
        <f>S49678/(INDEX(Installed_Capacity!$H$33:$S$38,MATCH(Source_Data!B49678,Installed_Capacity!$G$33:$G$38,0),MATCH(Source_Data!C49678,Installed_Capacity!$H$32:$S$32,0)))</f>
        <v>0.43332570473817789</v>
      </c>
      <c r="V49678" s="21"/>
      <c r="W49678" s="2"/>
    </row>
    <row r="49679" spans="1:23" x14ac:dyDescent="0.25">
      <c r="A49679" s="17">
        <v>44805</v>
      </c>
      <c r="B49679" s="19">
        <v>2022</v>
      </c>
      <c r="C49679" s="19">
        <v>9</v>
      </c>
      <c r="D49679" s="19">
        <v>1</v>
      </c>
      <c r="E49679" s="19">
        <v>21</v>
      </c>
      <c r="F49679" s="69">
        <v>42716.298736080003</v>
      </c>
      <c r="G49679" s="52">
        <f t="shared" si="776"/>
        <v>47101.359205209999</v>
      </c>
      <c r="H49679" s="34">
        <v>0</v>
      </c>
      <c r="I49679" s="35">
        <v>0.159431606</v>
      </c>
      <c r="J49679" s="35">
        <f>H49679/(INDEX(Installed_Capacity!$H$6:$S$11,MATCH(Source_Data!B49679,Installed_Capacity!$G$6:$G$11,0),MATCH(Source_Data!C49679,Installed_Capacity!$H$5:$S$5,0)))</f>
        <v>0</v>
      </c>
      <c r="K49679" s="36">
        <f>I49679/(INDEX(Installed_Capacity!$H$15:$S$20,MATCH(Source_Data!B49679,Installed_Capacity!$G$15:$G$20,0),MATCH(Source_Data!C49679,Installed_Capacity!$H$14:$S$14,0)))</f>
        <v>3.7786179730809073E-5</v>
      </c>
      <c r="L49679" s="39">
        <v>0</v>
      </c>
      <c r="M49679" s="40">
        <v>0.102623621</v>
      </c>
      <c r="N49679" s="40">
        <f>L49679/(INDEX(Installed_Capacity!$V$6:$AG$11,MATCH(Source_Data!B49679,Installed_Capacity!$U$6:$U$11,0),MATCH(Source_Data!C49679,Installed_Capacity!$V$5:$AG$5,0)))</f>
        <v>0</v>
      </c>
      <c r="O49679" s="41">
        <f>M49679/(INDEX(Installed_Capacity!$V$15:$AG$20,MATCH(Source_Data!B49679,Installed_Capacity!$U$15:$U$20,0),MATCH(Source_Data!C49679,Installed_Capacity!$V$14:$AG$14,0)))</f>
        <v>1.7471865194555342E-5</v>
      </c>
      <c r="P49679" s="37">
        <v>0</v>
      </c>
      <c r="Q49679" s="38">
        <f>P49679/(INDEX(Installed_Capacity!$AJ$15:$AU$20,MATCH(Source_Data!B49679,Installed_Capacity!$AI$15:$AI$20,0),MATCH(Source_Data!C49679,Installed_Capacity!$AJ$14:$AU$14,0)))</f>
        <v>0</v>
      </c>
      <c r="R49679" s="63">
        <v>216.43476117700001</v>
      </c>
      <c r="S49679" s="42">
        <v>2193.356121537</v>
      </c>
      <c r="T49679" s="42">
        <f>R49679/(INDEX(Installed_Capacity!$H$25:$S$30,MATCH(Source_Data!B49679,Installed_Capacity!$G$25:$G$30,0),MATCH(Source_Data!C49679,Installed_Capacity!$H$24:$S$24,0)))</f>
        <v>0.14826329714823949</v>
      </c>
      <c r="U49679" s="43">
        <f>S49679/(INDEX(Installed_Capacity!$H$33:$S$38,MATCH(Source_Data!B49679,Installed_Capacity!$G$33:$G$38,0),MATCH(Source_Data!C49679,Installed_Capacity!$H$32:$S$32,0)))</f>
        <v>0.46347550646224661</v>
      </c>
      <c r="V49679" s="21"/>
      <c r="W49679" s="2"/>
    </row>
    <row r="49680" spans="1:23" x14ac:dyDescent="0.25">
      <c r="A49680" s="17">
        <v>44805</v>
      </c>
      <c r="B49680" s="19">
        <v>2022</v>
      </c>
      <c r="C49680" s="19">
        <v>9</v>
      </c>
      <c r="D49680" s="19">
        <v>1</v>
      </c>
      <c r="E49680" s="19">
        <v>22</v>
      </c>
      <c r="F49680" s="69">
        <v>40483.832799340002</v>
      </c>
      <c r="G49680" s="52">
        <f t="shared" si="776"/>
        <v>47101.359205209999</v>
      </c>
      <c r="H49680" s="34">
        <v>0</v>
      </c>
      <c r="I49680" s="35">
        <v>0.15275230400000001</v>
      </c>
      <c r="J49680" s="35">
        <f>H49680/(INDEX(Installed_Capacity!$H$6:$S$11,MATCH(Source_Data!B49680,Installed_Capacity!$G$6:$G$11,0),MATCH(Source_Data!C49680,Installed_Capacity!$H$5:$S$5,0)))</f>
        <v>0</v>
      </c>
      <c r="K49680" s="36">
        <f>I49680/(INDEX(Installed_Capacity!$H$15:$S$20,MATCH(Source_Data!B49680,Installed_Capacity!$G$15:$G$20,0),MATCH(Source_Data!C49680,Installed_Capacity!$H$14:$S$14,0)))</f>
        <v>3.6203147908070285E-5</v>
      </c>
      <c r="L49680" s="39">
        <v>0</v>
      </c>
      <c r="M49680" s="40">
        <v>2.1692032E-2</v>
      </c>
      <c r="N49680" s="40">
        <f>L49680/(INDEX(Installed_Capacity!$V$6:$AG$11,MATCH(Source_Data!B49680,Installed_Capacity!$U$6:$U$11,0),MATCH(Source_Data!C49680,Installed_Capacity!$V$5:$AG$5,0)))</f>
        <v>0</v>
      </c>
      <c r="O49680" s="41">
        <f>M49680/(INDEX(Installed_Capacity!$V$15:$AG$20,MATCH(Source_Data!B49680,Installed_Capacity!$U$15:$U$20,0),MATCH(Source_Data!C49680,Installed_Capacity!$V$14:$AG$14,0)))</f>
        <v>3.6931093953504206E-6</v>
      </c>
      <c r="P49680" s="37">
        <v>0</v>
      </c>
      <c r="Q49680" s="38">
        <f>P49680/(INDEX(Installed_Capacity!$AJ$15:$AU$20,MATCH(Source_Data!B49680,Installed_Capacity!$AI$15:$AI$20,0),MATCH(Source_Data!C49680,Installed_Capacity!$AJ$14:$AU$14,0)))</f>
        <v>0</v>
      </c>
      <c r="R49680" s="63">
        <v>302.18522685800002</v>
      </c>
      <c r="S49680" s="42">
        <v>2192.0404165300001</v>
      </c>
      <c r="T49680" s="42">
        <f>R49680/(INDEX(Installed_Capacity!$H$25:$S$30,MATCH(Source_Data!B49680,Installed_Capacity!$G$25:$G$30,0),MATCH(Source_Data!C49680,Installed_Capacity!$H$24:$S$24,0)))</f>
        <v>0.20700453956569395</v>
      </c>
      <c r="U49680" s="43">
        <f>S49680/(INDEX(Installed_Capacity!$H$33:$S$38,MATCH(Source_Data!B49680,Installed_Capacity!$G$33:$G$38,0),MATCH(Source_Data!C49680,Installed_Capacity!$H$32:$S$32,0)))</f>
        <v>0.46319748638220287</v>
      </c>
      <c r="V49680" s="21"/>
      <c r="W49680" s="2"/>
    </row>
    <row r="49681" spans="1:23" x14ac:dyDescent="0.25">
      <c r="A49681" s="17">
        <v>44805</v>
      </c>
      <c r="B49681" s="19">
        <v>2022</v>
      </c>
      <c r="C49681" s="19">
        <v>9</v>
      </c>
      <c r="D49681" s="19">
        <v>1</v>
      </c>
      <c r="E49681" s="19">
        <v>23</v>
      </c>
      <c r="F49681" s="69">
        <v>37125.648528780002</v>
      </c>
      <c r="G49681" s="52">
        <f t="shared" si="776"/>
        <v>47101.359205209999</v>
      </c>
      <c r="H49681" s="34">
        <v>0</v>
      </c>
      <c r="I49681" s="35">
        <v>0.105624353</v>
      </c>
      <c r="J49681" s="35">
        <f>H49681/(INDEX(Installed_Capacity!$H$6:$S$11,MATCH(Source_Data!B49681,Installed_Capacity!$G$6:$G$11,0),MATCH(Source_Data!C49681,Installed_Capacity!$H$5:$S$5,0)))</f>
        <v>0</v>
      </c>
      <c r="K49681" s="36">
        <f>I49681/(INDEX(Installed_Capacity!$H$15:$S$20,MATCH(Source_Data!B49681,Installed_Capacity!$G$15:$G$20,0),MATCH(Source_Data!C49681,Installed_Capacity!$H$14:$S$14,0)))</f>
        <v>2.503356070068329E-5</v>
      </c>
      <c r="L49681" s="39">
        <v>0</v>
      </c>
      <c r="M49681" s="40">
        <v>2.77597E-3</v>
      </c>
      <c r="N49681" s="40">
        <f>L49681/(INDEX(Installed_Capacity!$V$6:$AG$11,MATCH(Source_Data!B49681,Installed_Capacity!$U$6:$U$11,0),MATCH(Source_Data!C49681,Installed_Capacity!$V$5:$AG$5,0)))</f>
        <v>0</v>
      </c>
      <c r="O49681" s="41">
        <f>M49681/(INDEX(Installed_Capacity!$V$15:$AG$20,MATCH(Source_Data!B49681,Installed_Capacity!$U$15:$U$20,0),MATCH(Source_Data!C49681,Installed_Capacity!$V$14:$AG$14,0)))</f>
        <v>4.7261413260919526E-7</v>
      </c>
      <c r="P49681" s="37">
        <v>0</v>
      </c>
      <c r="Q49681" s="38">
        <f>P49681/(INDEX(Installed_Capacity!$AJ$15:$AU$20,MATCH(Source_Data!B49681,Installed_Capacity!$AI$15:$AI$20,0),MATCH(Source_Data!C49681,Installed_Capacity!$AJ$14:$AU$14,0)))</f>
        <v>0</v>
      </c>
      <c r="R49681" s="63">
        <v>420.509069291</v>
      </c>
      <c r="S49681" s="42">
        <v>2070.9903274849999</v>
      </c>
      <c r="T49681" s="42">
        <f>R49681/(INDEX(Installed_Capacity!$H$25:$S$30,MATCH(Source_Data!B49681,Installed_Capacity!$G$25:$G$30,0),MATCH(Source_Data!C49681,Installed_Capacity!$H$24:$S$24,0)))</f>
        <v>0.28805937066104947</v>
      </c>
      <c r="U49681" s="43">
        <f>S49681/(INDEX(Installed_Capacity!$H$33:$S$38,MATCH(Source_Data!B49681,Installed_Capacity!$G$33:$G$38,0),MATCH(Source_Data!C49681,Installed_Capacity!$H$32:$S$32,0)))</f>
        <v>0.43761853421089897</v>
      </c>
      <c r="V49681" s="21"/>
      <c r="W49681" s="2"/>
    </row>
    <row r="49682" spans="1:23" x14ac:dyDescent="0.25">
      <c r="A49682" s="17">
        <v>44805</v>
      </c>
      <c r="B49682" s="19">
        <v>2022</v>
      </c>
      <c r="C49682" s="19">
        <v>9</v>
      </c>
      <c r="D49682" s="19">
        <v>1</v>
      </c>
      <c r="E49682" s="19">
        <v>24</v>
      </c>
      <c r="F49682" s="69">
        <v>33911.934919990003</v>
      </c>
      <c r="G49682" s="52">
        <f t="shared" si="776"/>
        <v>47101.359205209999</v>
      </c>
      <c r="H49682" s="34">
        <v>0</v>
      </c>
      <c r="I49682" s="35">
        <v>8.5544480000000006E-2</v>
      </c>
      <c r="J49682" s="35">
        <f>H49682/(INDEX(Installed_Capacity!$H$6:$S$11,MATCH(Source_Data!B49682,Installed_Capacity!$G$6:$G$11,0),MATCH(Source_Data!C49682,Installed_Capacity!$H$5:$S$5,0)))</f>
        <v>0</v>
      </c>
      <c r="K49682" s="36">
        <f>I49682/(INDEX(Installed_Capacity!$H$15:$S$20,MATCH(Source_Data!B49682,Installed_Capacity!$G$15:$G$20,0),MATCH(Source_Data!C49682,Installed_Capacity!$H$14:$S$14,0)))</f>
        <v>2.0274518819427825E-5</v>
      </c>
      <c r="L49682" s="39">
        <v>0</v>
      </c>
      <c r="M49682" s="40">
        <v>1.874E-4</v>
      </c>
      <c r="N49682" s="40">
        <f>L49682/(INDEX(Installed_Capacity!$V$6:$AG$11,MATCH(Source_Data!B49682,Installed_Capacity!$U$6:$U$11,0),MATCH(Source_Data!C49682,Installed_Capacity!$V$5:$AG$5,0)))</f>
        <v>0</v>
      </c>
      <c r="O49682" s="41">
        <f>M49682/(INDEX(Installed_Capacity!$V$15:$AG$20,MATCH(Source_Data!B49682,Installed_Capacity!$U$15:$U$20,0),MATCH(Source_Data!C49682,Installed_Capacity!$V$14:$AG$14,0)))</f>
        <v>3.190520374894656E-8</v>
      </c>
      <c r="P49682" s="37">
        <v>0</v>
      </c>
      <c r="Q49682" s="38">
        <f>P49682/(INDEX(Installed_Capacity!$AJ$15:$AU$20,MATCH(Source_Data!B49682,Installed_Capacity!$AI$15:$AI$20,0),MATCH(Source_Data!C49682,Installed_Capacity!$AJ$14:$AU$14,0)))</f>
        <v>0</v>
      </c>
      <c r="R49682" s="63">
        <v>449.95567825000001</v>
      </c>
      <c r="S49682" s="42">
        <v>1875.3244335639999</v>
      </c>
      <c r="T49682" s="42">
        <f>R49682/(INDEX(Installed_Capacity!$H$25:$S$30,MATCH(Source_Data!B49682,Installed_Capacity!$G$25:$G$30,0),MATCH(Source_Data!C49682,Installed_Capacity!$H$24:$S$24,0)))</f>
        <v>0.30823104414988356</v>
      </c>
      <c r="U49682" s="43">
        <f>S49682/(INDEX(Installed_Capacity!$H$33:$S$38,MATCH(Source_Data!B49682,Installed_Capacity!$G$33:$G$38,0),MATCH(Source_Data!C49682,Installed_Capacity!$H$32:$S$32,0)))</f>
        <v>0.39627260392992164</v>
      </c>
      <c r="V49682" s="21"/>
      <c r="W49682" s="2"/>
    </row>
    <row r="49683" spans="1:23" x14ac:dyDescent="0.25">
      <c r="A49683" s="17">
        <v>44806</v>
      </c>
      <c r="B49683" s="19">
        <v>2022</v>
      </c>
      <c r="C49683" s="19">
        <v>9</v>
      </c>
      <c r="D49683" s="19">
        <v>2</v>
      </c>
      <c r="E49683" s="19">
        <v>1</v>
      </c>
      <c r="F49683" s="69">
        <v>31894.090449939999</v>
      </c>
      <c r="G49683" s="52">
        <f t="shared" si="776"/>
        <v>45674.860973729999</v>
      </c>
      <c r="H49683" s="34">
        <v>0</v>
      </c>
      <c r="I49683" s="35">
        <v>6.4497093000000005E-2</v>
      </c>
      <c r="J49683" s="35">
        <f>H49683/(INDEX(Installed_Capacity!$H$6:$S$11,MATCH(Source_Data!B49683,Installed_Capacity!$G$6:$G$11,0),MATCH(Source_Data!C49683,Installed_Capacity!$H$5:$S$5,0)))</f>
        <v>0</v>
      </c>
      <c r="K49683" s="36">
        <f>I49683/(INDEX(Installed_Capacity!$H$15:$S$20,MATCH(Source_Data!B49683,Installed_Capacity!$G$15:$G$20,0),MATCH(Source_Data!C49683,Installed_Capacity!$H$14:$S$14,0)))</f>
        <v>1.5286170724597154E-5</v>
      </c>
      <c r="L49683" s="39">
        <v>0</v>
      </c>
      <c r="M49683" s="40">
        <v>1.4139999999999999E-4</v>
      </c>
      <c r="N49683" s="40">
        <f>L49683/(INDEX(Installed_Capacity!$V$6:$AG$11,MATCH(Source_Data!B49683,Installed_Capacity!$U$6:$U$11,0),MATCH(Source_Data!C49683,Installed_Capacity!$V$5:$AG$5,0)))</f>
        <v>0</v>
      </c>
      <c r="O49683" s="41">
        <f>M49683/(INDEX(Installed_Capacity!$V$15:$AG$20,MATCH(Source_Data!B49683,Installed_Capacity!$U$15:$U$20,0),MATCH(Source_Data!C49683,Installed_Capacity!$V$14:$AG$14,0)))</f>
        <v>2.4073616916227556E-8</v>
      </c>
      <c r="P49683" s="37">
        <v>0</v>
      </c>
      <c r="Q49683" s="38">
        <f>P49683/(INDEX(Installed_Capacity!$AJ$15:$AU$20,MATCH(Source_Data!B49683,Installed_Capacity!$AI$15:$AI$20,0),MATCH(Source_Data!C49683,Installed_Capacity!$AJ$14:$AU$14,0)))</f>
        <v>0</v>
      </c>
      <c r="R49683" s="63">
        <v>544.50357251800006</v>
      </c>
      <c r="S49683" s="42">
        <v>1743.571591339</v>
      </c>
      <c r="T49683" s="42">
        <f>R49683/(INDEX(Installed_Capacity!$H$25:$S$30,MATCH(Source_Data!B49683,Installed_Capacity!$G$25:$G$30,0),MATCH(Source_Data!C49683,Installed_Capacity!$H$24:$S$24,0)))</f>
        <v>0.3729987481285108</v>
      </c>
      <c r="U49683" s="43">
        <f>S49683/(INDEX(Installed_Capacity!$H$33:$S$38,MATCH(Source_Data!B49683,Installed_Capacity!$G$33:$G$38,0),MATCH(Source_Data!C49683,Installed_Capacity!$H$32:$S$32,0)))</f>
        <v>0.36843206555201269</v>
      </c>
      <c r="V49683" s="21"/>
      <c r="W49683" s="2"/>
    </row>
    <row r="49684" spans="1:23" x14ac:dyDescent="0.25">
      <c r="A49684" s="17">
        <v>44806</v>
      </c>
      <c r="B49684" s="19">
        <v>2022</v>
      </c>
      <c r="C49684" s="19">
        <v>9</v>
      </c>
      <c r="D49684" s="19">
        <v>2</v>
      </c>
      <c r="E49684" s="19">
        <v>2</v>
      </c>
      <c r="F49684" s="69">
        <v>30313.14970301</v>
      </c>
      <c r="G49684" s="52">
        <f t="shared" si="776"/>
        <v>45674.860973729999</v>
      </c>
      <c r="H49684" s="34">
        <v>0</v>
      </c>
      <c r="I49684" s="35">
        <v>5.1507269000000001E-2</v>
      </c>
      <c r="J49684" s="35">
        <f>H49684/(INDEX(Installed_Capacity!$H$6:$S$11,MATCH(Source_Data!B49684,Installed_Capacity!$G$6:$G$11,0),MATCH(Source_Data!C49684,Installed_Capacity!$H$5:$S$5,0)))</f>
        <v>0</v>
      </c>
      <c r="K49684" s="36">
        <f>I49684/(INDEX(Installed_Capacity!$H$15:$S$20,MATCH(Source_Data!B49684,Installed_Capacity!$G$15:$G$20,0),MATCH(Source_Data!C49684,Installed_Capacity!$H$14:$S$14,0)))</f>
        <v>1.22075099957102E-5</v>
      </c>
      <c r="L49684" s="39">
        <v>0</v>
      </c>
      <c r="M49684" s="40">
        <v>0</v>
      </c>
      <c r="N49684" s="40">
        <f>L49684/(INDEX(Installed_Capacity!$V$6:$AG$11,MATCH(Source_Data!B49684,Installed_Capacity!$U$6:$U$11,0),MATCH(Source_Data!C49684,Installed_Capacity!$V$5:$AG$5,0)))</f>
        <v>0</v>
      </c>
      <c r="O49684" s="41">
        <f>M49684/(INDEX(Installed_Capacity!$V$15:$AG$20,MATCH(Source_Data!B49684,Installed_Capacity!$U$15:$U$20,0),MATCH(Source_Data!C49684,Installed_Capacity!$V$14:$AG$14,0)))</f>
        <v>0</v>
      </c>
      <c r="P49684" s="37">
        <v>0</v>
      </c>
      <c r="Q49684" s="38">
        <f>P49684/(INDEX(Installed_Capacity!$AJ$15:$AU$20,MATCH(Source_Data!B49684,Installed_Capacity!$AI$15:$AI$20,0),MATCH(Source_Data!C49684,Installed_Capacity!$AJ$14:$AU$14,0)))</f>
        <v>0</v>
      </c>
      <c r="R49684" s="63">
        <v>698.12412419099996</v>
      </c>
      <c r="S49684" s="42">
        <v>1659.9272075209999</v>
      </c>
      <c r="T49684" s="42">
        <f>R49684/(INDEX(Installed_Capacity!$H$25:$S$30,MATCH(Source_Data!B49684,Installed_Capacity!$G$25:$G$30,0),MATCH(Source_Data!C49684,Installed_Capacity!$H$24:$S$24,0)))</f>
        <v>0.47823271968146319</v>
      </c>
      <c r="U49684" s="43">
        <f>S49684/(INDEX(Installed_Capacity!$H$33:$S$38,MATCH(Source_Data!B49684,Installed_Capacity!$G$33:$G$38,0),MATCH(Source_Data!C49684,Installed_Capacity!$H$32:$S$32,0)))</f>
        <v>0.35075726902804283</v>
      </c>
      <c r="V49684" s="21"/>
      <c r="W49684" s="2"/>
    </row>
    <row r="49685" spans="1:23" x14ac:dyDescent="0.25">
      <c r="A49685" s="17">
        <v>44806</v>
      </c>
      <c r="B49685" s="19">
        <v>2022</v>
      </c>
      <c r="C49685" s="19">
        <v>9</v>
      </c>
      <c r="D49685" s="19">
        <v>2</v>
      </c>
      <c r="E49685" s="19">
        <v>3</v>
      </c>
      <c r="F49685" s="69">
        <v>29072.766538979999</v>
      </c>
      <c r="G49685" s="52">
        <f t="shared" si="776"/>
        <v>45674.860973729999</v>
      </c>
      <c r="H49685" s="34">
        <v>0</v>
      </c>
      <c r="I49685" s="35">
        <v>4.3067656000000003E-2</v>
      </c>
      <c r="J49685" s="35">
        <f>H49685/(INDEX(Installed_Capacity!$H$6:$S$11,MATCH(Source_Data!B49685,Installed_Capacity!$G$6:$G$11,0),MATCH(Source_Data!C49685,Installed_Capacity!$H$5:$S$5,0)))</f>
        <v>0</v>
      </c>
      <c r="K49685" s="36">
        <f>I49685/(INDEX(Installed_Capacity!$H$15:$S$20,MATCH(Source_Data!B49685,Installed_Capacity!$G$15:$G$20,0),MATCH(Source_Data!C49685,Installed_Capacity!$H$14:$S$14,0)))</f>
        <v>1.0207274649172497E-5</v>
      </c>
      <c r="L49685" s="39">
        <v>0</v>
      </c>
      <c r="M49685" s="40">
        <v>0</v>
      </c>
      <c r="N49685" s="40">
        <f>L49685/(INDEX(Installed_Capacity!$V$6:$AG$11,MATCH(Source_Data!B49685,Installed_Capacity!$U$6:$U$11,0),MATCH(Source_Data!C49685,Installed_Capacity!$V$5:$AG$5,0)))</f>
        <v>0</v>
      </c>
      <c r="O49685" s="41">
        <f>M49685/(INDEX(Installed_Capacity!$V$15:$AG$20,MATCH(Source_Data!B49685,Installed_Capacity!$U$15:$U$20,0),MATCH(Source_Data!C49685,Installed_Capacity!$V$14:$AG$14,0)))</f>
        <v>0</v>
      </c>
      <c r="P49685" s="37">
        <v>0</v>
      </c>
      <c r="Q49685" s="38">
        <f>P49685/(INDEX(Installed_Capacity!$AJ$15:$AU$20,MATCH(Source_Data!B49685,Installed_Capacity!$AI$15:$AI$20,0),MATCH(Source_Data!C49685,Installed_Capacity!$AJ$14:$AU$14,0)))</f>
        <v>0</v>
      </c>
      <c r="R49685" s="63">
        <v>774.44865974899994</v>
      </c>
      <c r="S49685" s="42">
        <v>1700.3979186189999</v>
      </c>
      <c r="T49685" s="42">
        <f>R49685/(INDEX(Installed_Capacity!$H$25:$S$30,MATCH(Source_Data!B49685,Installed_Capacity!$G$25:$G$30,0),MATCH(Source_Data!C49685,Installed_Capacity!$H$24:$S$24,0)))</f>
        <v>0.53051696105562407</v>
      </c>
      <c r="U49685" s="43">
        <f>S49685/(INDEX(Installed_Capacity!$H$33:$S$38,MATCH(Source_Data!B49685,Installed_Capacity!$G$33:$G$38,0),MATCH(Source_Data!C49685,Installed_Capacity!$H$32:$S$32,0)))</f>
        <v>0.35930908746685097</v>
      </c>
      <c r="V49685" s="21"/>
      <c r="W49685" s="2"/>
    </row>
    <row r="49686" spans="1:23" x14ac:dyDescent="0.25">
      <c r="A49686" s="17">
        <v>44806</v>
      </c>
      <c r="B49686" s="19">
        <v>2022</v>
      </c>
      <c r="C49686" s="19">
        <v>9</v>
      </c>
      <c r="D49686" s="19">
        <v>2</v>
      </c>
      <c r="E49686" s="19">
        <v>4</v>
      </c>
      <c r="F49686" s="69">
        <v>28151.81699843</v>
      </c>
      <c r="G49686" s="52">
        <f t="shared" si="776"/>
        <v>45674.860973729999</v>
      </c>
      <c r="H49686" s="34">
        <v>0</v>
      </c>
      <c r="I49686" s="35">
        <v>3.7193124000000001E-2</v>
      </c>
      <c r="J49686" s="35">
        <f>H49686/(INDEX(Installed_Capacity!$H$6:$S$11,MATCH(Source_Data!B49686,Installed_Capacity!$G$6:$G$11,0),MATCH(Source_Data!C49686,Installed_Capacity!$H$5:$S$5,0)))</f>
        <v>0</v>
      </c>
      <c r="K49686" s="36">
        <f>I49686/(INDEX(Installed_Capacity!$H$15:$S$20,MATCH(Source_Data!B49686,Installed_Capacity!$G$15:$G$20,0),MATCH(Source_Data!C49686,Installed_Capacity!$H$14:$S$14,0)))</f>
        <v>8.8149778044277388E-6</v>
      </c>
      <c r="L49686" s="39">
        <v>0</v>
      </c>
      <c r="M49686" s="40">
        <v>2.7793700000000002E-3</v>
      </c>
      <c r="N49686" s="40">
        <f>L49686/(INDEX(Installed_Capacity!$V$6:$AG$11,MATCH(Source_Data!B49686,Installed_Capacity!$U$6:$U$11,0),MATCH(Source_Data!C49686,Installed_Capacity!$V$5:$AG$5,0)))</f>
        <v>0</v>
      </c>
      <c r="O49686" s="41">
        <f>M49686/(INDEX(Installed_Capacity!$V$15:$AG$20,MATCH(Source_Data!B49686,Installed_Capacity!$U$15:$U$20,0),MATCH(Source_Data!C49686,Installed_Capacity!$V$14:$AG$14,0)))</f>
        <v>4.7319298902726584E-7</v>
      </c>
      <c r="P49686" s="37">
        <v>0</v>
      </c>
      <c r="Q49686" s="38">
        <f>P49686/(INDEX(Installed_Capacity!$AJ$15:$AU$20,MATCH(Source_Data!B49686,Installed_Capacity!$AI$15:$AI$20,0),MATCH(Source_Data!C49686,Installed_Capacity!$AJ$14:$AU$14,0)))</f>
        <v>0</v>
      </c>
      <c r="R49686" s="63">
        <v>811.07638510200002</v>
      </c>
      <c r="S49686" s="42">
        <v>1613.901480624</v>
      </c>
      <c r="T49686" s="42">
        <f>R49686/(INDEX(Installed_Capacity!$H$25:$S$30,MATCH(Source_Data!B49686,Installed_Capacity!$G$25:$G$30,0),MATCH(Source_Data!C49686,Installed_Capacity!$H$24:$S$24,0)))</f>
        <v>0.55560788128647765</v>
      </c>
      <c r="U49686" s="43">
        <f>S49686/(INDEX(Installed_Capacity!$H$33:$S$38,MATCH(Source_Data!B49686,Installed_Capacity!$G$33:$G$38,0),MATCH(Source_Data!C49686,Installed_Capacity!$H$32:$S$32,0)))</f>
        <v>0.34103162672380466</v>
      </c>
      <c r="V49686" s="21"/>
      <c r="W49686" s="2"/>
    </row>
    <row r="49687" spans="1:23" x14ac:dyDescent="0.25">
      <c r="A49687" s="17">
        <v>44806</v>
      </c>
      <c r="B49687" s="19">
        <v>2022</v>
      </c>
      <c r="C49687" s="19">
        <v>9</v>
      </c>
      <c r="D49687" s="19">
        <v>2</v>
      </c>
      <c r="E49687" s="19">
        <v>5</v>
      </c>
      <c r="F49687" s="69">
        <v>27753.199867439998</v>
      </c>
      <c r="G49687" s="52">
        <f t="shared" si="776"/>
        <v>45674.860973729999</v>
      </c>
      <c r="H49687" s="34">
        <v>0</v>
      </c>
      <c r="I49687" s="35">
        <v>2.6926294E-2</v>
      </c>
      <c r="J49687" s="35">
        <f>H49687/(INDEX(Installed_Capacity!$H$6:$S$11,MATCH(Source_Data!B49687,Installed_Capacity!$G$6:$G$11,0),MATCH(Source_Data!C49687,Installed_Capacity!$H$5:$S$5,0)))</f>
        <v>0</v>
      </c>
      <c r="K49687" s="36">
        <f>I49687/(INDEX(Installed_Capacity!$H$15:$S$20,MATCH(Source_Data!B49687,Installed_Capacity!$G$15:$G$20,0),MATCH(Source_Data!C49687,Installed_Capacity!$H$14:$S$14,0)))</f>
        <v>6.3816818389736718E-6</v>
      </c>
      <c r="L49687" s="39">
        <v>3.7220006999999999E-2</v>
      </c>
      <c r="M49687" s="40">
        <v>0.115369174</v>
      </c>
      <c r="N49687" s="40">
        <f>L49687/(INDEX(Installed_Capacity!$V$6:$AG$11,MATCH(Source_Data!B49687,Installed_Capacity!$U$6:$U$11,0),MATCH(Source_Data!C49687,Installed_Capacity!$V$5:$AG$5,0)))</f>
        <v>1.4405030923206724E-5</v>
      </c>
      <c r="O49687" s="41">
        <f>M49687/(INDEX(Installed_Capacity!$V$15:$AG$20,MATCH(Source_Data!B49687,Installed_Capacity!$U$15:$U$20,0),MATCH(Source_Data!C49687,Installed_Capacity!$V$14:$AG$14,0)))</f>
        <v>1.9641819652175394E-5</v>
      </c>
      <c r="P49687" s="37">
        <v>0</v>
      </c>
      <c r="Q49687" s="38">
        <f>P49687/(INDEX(Installed_Capacity!$AJ$15:$AU$20,MATCH(Source_Data!B49687,Installed_Capacity!$AI$15:$AI$20,0),MATCH(Source_Data!C49687,Installed_Capacity!$AJ$14:$AU$14,0)))</f>
        <v>0</v>
      </c>
      <c r="R49687" s="63">
        <v>827.50150067599998</v>
      </c>
      <c r="S49687" s="42">
        <v>1592.8720036489999</v>
      </c>
      <c r="T49687" s="42">
        <f>R49687/(INDEX(Installed_Capacity!$H$25:$S$30,MATCH(Source_Data!B49687,Installed_Capacity!$G$25:$G$30,0),MATCH(Source_Data!C49687,Installed_Capacity!$H$24:$S$24,0)))</f>
        <v>0.5668595017646253</v>
      </c>
      <c r="U49687" s="43">
        <f>S49687/(INDEX(Installed_Capacity!$H$33:$S$38,MATCH(Source_Data!B49687,Installed_Capacity!$G$33:$G$38,0),MATCH(Source_Data!C49687,Installed_Capacity!$H$32:$S$32,0)))</f>
        <v>0.33658791263838095</v>
      </c>
      <c r="V49687" s="21"/>
      <c r="W49687" s="2"/>
    </row>
    <row r="49688" spans="1:23" x14ac:dyDescent="0.25">
      <c r="A49688" s="17">
        <v>44806</v>
      </c>
      <c r="B49688" s="19">
        <v>2022</v>
      </c>
      <c r="C49688" s="19">
        <v>9</v>
      </c>
      <c r="D49688" s="19">
        <v>2</v>
      </c>
      <c r="E49688" s="19">
        <v>6</v>
      </c>
      <c r="F49688" s="69">
        <v>28306.779218830001</v>
      </c>
      <c r="G49688" s="52">
        <f t="shared" si="776"/>
        <v>45674.860973729999</v>
      </c>
      <c r="H49688" s="34">
        <v>0</v>
      </c>
      <c r="I49688" s="35">
        <v>2.4092800000000001E-2</v>
      </c>
      <c r="J49688" s="35">
        <f>H49688/(INDEX(Installed_Capacity!$H$6:$S$11,MATCH(Source_Data!B49688,Installed_Capacity!$G$6:$G$11,0),MATCH(Source_Data!C49688,Installed_Capacity!$H$5:$S$5,0)))</f>
        <v>0</v>
      </c>
      <c r="K49688" s="36">
        <f>I49688/(INDEX(Installed_Capacity!$H$15:$S$20,MATCH(Source_Data!B49688,Installed_Capacity!$G$15:$G$20,0),MATCH(Source_Data!C49688,Installed_Capacity!$H$14:$S$14,0)))</f>
        <v>5.7101279593108832E-6</v>
      </c>
      <c r="L49688" s="39">
        <v>0.24740625099999999</v>
      </c>
      <c r="M49688" s="40">
        <v>0.94708556600000005</v>
      </c>
      <c r="N49688" s="40">
        <f>L49688/(INDEX(Installed_Capacity!$V$6:$AG$11,MATCH(Source_Data!B49688,Installed_Capacity!$U$6:$U$11,0),MATCH(Source_Data!C49688,Installed_Capacity!$V$5:$AG$5,0)))</f>
        <v>9.57521232129173E-5</v>
      </c>
      <c r="O49688" s="41">
        <f>M49688/(INDEX(Installed_Capacity!$V$15:$AG$20,MATCH(Source_Data!B49688,Installed_Capacity!$U$15:$U$20,0),MATCH(Source_Data!C49688,Installed_Capacity!$V$14:$AG$14,0)))</f>
        <v>1.6124310539443104E-4</v>
      </c>
      <c r="P49688" s="37">
        <v>0</v>
      </c>
      <c r="Q49688" s="38">
        <f>P49688/(INDEX(Installed_Capacity!$AJ$15:$AU$20,MATCH(Source_Data!B49688,Installed_Capacity!$AI$15:$AI$20,0),MATCH(Source_Data!C49688,Installed_Capacity!$AJ$14:$AU$14,0)))</f>
        <v>0</v>
      </c>
      <c r="R49688" s="63">
        <v>791.98262673500005</v>
      </c>
      <c r="S49688" s="42">
        <v>1345.158851315</v>
      </c>
      <c r="T49688" s="42">
        <f>R49688/(INDEX(Installed_Capacity!$H$25:$S$30,MATCH(Source_Data!B49688,Installed_Capacity!$G$25:$G$30,0),MATCH(Source_Data!C49688,Installed_Capacity!$H$24:$S$24,0)))</f>
        <v>0.54252817285587074</v>
      </c>
      <c r="U49688" s="43">
        <f>S49688/(INDEX(Installed_Capacity!$H$33:$S$38,MATCH(Source_Data!B49688,Installed_Capacity!$G$33:$G$38,0),MATCH(Source_Data!C49688,Installed_Capacity!$H$32:$S$32,0)))</f>
        <v>0.28424393729938874</v>
      </c>
      <c r="V49688" s="21"/>
      <c r="W49688" s="2"/>
    </row>
    <row r="49689" spans="1:23" x14ac:dyDescent="0.25">
      <c r="A49689" s="17">
        <v>44806</v>
      </c>
      <c r="B49689" s="19">
        <v>2022</v>
      </c>
      <c r="C49689" s="19">
        <v>9</v>
      </c>
      <c r="D49689" s="19">
        <v>2</v>
      </c>
      <c r="E49689" s="19">
        <v>7</v>
      </c>
      <c r="F49689" s="69">
        <v>29851.01114749</v>
      </c>
      <c r="G49689" s="52">
        <f t="shared" si="776"/>
        <v>45674.860973729999</v>
      </c>
      <c r="H49689" s="34">
        <v>6.9783887269999996</v>
      </c>
      <c r="I49689" s="35">
        <v>74.748492423000002</v>
      </c>
      <c r="J49689" s="35">
        <f>H49689/(INDEX(Installed_Capacity!$H$6:$S$11,MATCH(Source_Data!B49689,Installed_Capacity!$G$6:$G$11,0),MATCH(Source_Data!C49689,Installed_Capacity!$H$5:$S$5,0)))</f>
        <v>3.7916134524689209E-3</v>
      </c>
      <c r="K49689" s="36">
        <f>I49689/(INDEX(Installed_Capacity!$H$15:$S$20,MATCH(Source_Data!B49689,Installed_Capacity!$G$15:$G$20,0),MATCH(Source_Data!C49689,Installed_Capacity!$H$14:$S$14,0)))</f>
        <v>1.7715809557249884E-2</v>
      </c>
      <c r="L49689" s="39">
        <v>15.177569331000001</v>
      </c>
      <c r="M49689" s="40">
        <v>167.69758973899999</v>
      </c>
      <c r="N49689" s="40">
        <f>L49689/(INDEX(Installed_Capacity!$V$6:$AG$11,MATCH(Source_Data!B49689,Installed_Capacity!$U$6:$U$11,0),MATCH(Source_Data!C49689,Installed_Capacity!$V$5:$AG$5,0)))</f>
        <v>5.8740815269639523E-3</v>
      </c>
      <c r="O49689" s="41">
        <f>M49689/(INDEX(Installed_Capacity!$V$15:$AG$20,MATCH(Source_Data!B49689,Installed_Capacity!$U$15:$U$20,0),MATCH(Source_Data!C49689,Installed_Capacity!$V$14:$AG$14,0)))</f>
        <v>2.8550831210405792E-2</v>
      </c>
      <c r="P49689" s="37">
        <v>0</v>
      </c>
      <c r="Q49689" s="38">
        <f>P49689/(INDEX(Installed_Capacity!$AJ$15:$AU$20,MATCH(Source_Data!B49689,Installed_Capacity!$AI$15:$AI$20,0),MATCH(Source_Data!C49689,Installed_Capacity!$AJ$14:$AU$14,0)))</f>
        <v>0</v>
      </c>
      <c r="R49689" s="63">
        <v>869.54818691900005</v>
      </c>
      <c r="S49689" s="42">
        <v>836.07839811099996</v>
      </c>
      <c r="T49689" s="42">
        <f>R49689/(INDEX(Installed_Capacity!$H$25:$S$30,MATCH(Source_Data!B49689,Installed_Capacity!$G$25:$G$30,0),MATCH(Source_Data!C49689,Installed_Capacity!$H$24:$S$24,0)))</f>
        <v>0.59566254755377457</v>
      </c>
      <c r="U49689" s="43">
        <f>S49689/(INDEX(Installed_Capacity!$H$33:$S$38,MATCH(Source_Data!B49689,Installed_Capacity!$G$33:$G$38,0),MATCH(Source_Data!C49689,Installed_Capacity!$H$32:$S$32,0)))</f>
        <v>0.17667074452784101</v>
      </c>
      <c r="V49689" s="21"/>
      <c r="W49689" s="2"/>
    </row>
    <row r="49690" spans="1:23" x14ac:dyDescent="0.25">
      <c r="A49690" s="17">
        <v>44806</v>
      </c>
      <c r="B49690" s="19">
        <v>2022</v>
      </c>
      <c r="C49690" s="19">
        <v>9</v>
      </c>
      <c r="D49690" s="19">
        <v>2</v>
      </c>
      <c r="E49690" s="19">
        <v>8</v>
      </c>
      <c r="F49690" s="69">
        <v>31291.55055217</v>
      </c>
      <c r="G49690" s="52">
        <f t="shared" si="776"/>
        <v>45674.860973729999</v>
      </c>
      <c r="H49690" s="34">
        <v>326.187107922</v>
      </c>
      <c r="I49690" s="35">
        <v>1048.855965945</v>
      </c>
      <c r="J49690" s="35">
        <f>H49690/(INDEX(Installed_Capacity!$H$6:$S$11,MATCH(Source_Data!B49690,Installed_Capacity!$G$6:$G$11,0),MATCH(Source_Data!C49690,Installed_Capacity!$H$5:$S$5,0)))</f>
        <v>0.17722936838324785</v>
      </c>
      <c r="K49690" s="36">
        <f>I49690/(INDEX(Installed_Capacity!$H$15:$S$20,MATCH(Source_Data!B49690,Installed_Capacity!$G$15:$G$20,0),MATCH(Source_Data!C49690,Installed_Capacity!$H$14:$S$14,0)))</f>
        <v>0.24858471312726491</v>
      </c>
      <c r="L49690" s="39">
        <v>587.926504959</v>
      </c>
      <c r="M49690" s="40">
        <v>2235.9308689670002</v>
      </c>
      <c r="N49690" s="40">
        <f>L49690/(INDEX(Installed_Capacity!$V$6:$AG$11,MATCH(Source_Data!B49690,Installed_Capacity!$U$6:$U$11,0),MATCH(Source_Data!C49690,Installed_Capacity!$V$5:$AG$5,0)))</f>
        <v>0.22754158763342647</v>
      </c>
      <c r="O49690" s="41">
        <f>M49690/(INDEX(Installed_Capacity!$V$15:$AG$20,MATCH(Source_Data!B49690,Installed_Capacity!$U$15:$U$20,0),MATCH(Source_Data!C49690,Installed_Capacity!$V$14:$AG$14,0)))</f>
        <v>0.38067145113634621</v>
      </c>
      <c r="P49690" s="37">
        <v>9.787573579</v>
      </c>
      <c r="Q49690" s="38">
        <f>P49690/(INDEX(Installed_Capacity!$AJ$15:$AU$20,MATCH(Source_Data!B49690,Installed_Capacity!$AI$15:$AI$20,0),MATCH(Source_Data!C49690,Installed_Capacity!$AJ$14:$AU$14,0)))</f>
        <v>9.8170246529588768E-3</v>
      </c>
      <c r="R49690" s="63">
        <v>890.16780179399996</v>
      </c>
      <c r="S49690" s="42">
        <v>495.132104943</v>
      </c>
      <c r="T49690" s="42">
        <f>R49690/(INDEX(Installed_Capacity!$H$25:$S$30,MATCH(Source_Data!B49690,Installed_Capacity!$G$25:$G$30,0),MATCH(Source_Data!C49690,Installed_Capacity!$H$24:$S$24,0)))</f>
        <v>0.6097875063666256</v>
      </c>
      <c r="U49690" s="43">
        <f>S49690/(INDEX(Installed_Capacity!$H$33:$S$38,MATCH(Source_Data!B49690,Installed_Capacity!$G$33:$G$38,0),MATCH(Source_Data!C49690,Installed_Capacity!$H$32:$S$32,0)))</f>
        <v>0.10462578367956286</v>
      </c>
      <c r="V49690" s="21"/>
      <c r="W49690" s="2"/>
    </row>
    <row r="49691" spans="1:23" x14ac:dyDescent="0.25">
      <c r="A49691" s="17">
        <v>44806</v>
      </c>
      <c r="B49691" s="19">
        <v>2022</v>
      </c>
      <c r="C49691" s="19">
        <v>9</v>
      </c>
      <c r="D49691" s="19">
        <v>2</v>
      </c>
      <c r="E49691" s="19">
        <v>9</v>
      </c>
      <c r="F49691" s="69">
        <v>33691.760086789996</v>
      </c>
      <c r="G49691" s="52">
        <f t="shared" si="776"/>
        <v>45674.860973729999</v>
      </c>
      <c r="H49691" s="34">
        <v>958.07621892099996</v>
      </c>
      <c r="I49691" s="35">
        <v>2441.16969715</v>
      </c>
      <c r="J49691" s="35">
        <f>H49691/(INDEX(Installed_Capacity!$H$6:$S$11,MATCH(Source_Data!B49691,Installed_Capacity!$G$6:$G$11,0),MATCH(Source_Data!C49691,Installed_Capacity!$H$5:$S$5,0)))</f>
        <v>0.52055779955283399</v>
      </c>
      <c r="K49691" s="36">
        <f>I49691/(INDEX(Installed_Capacity!$H$15:$S$20,MATCH(Source_Data!B49691,Installed_Capacity!$G$15:$G$20,0),MATCH(Source_Data!C49691,Installed_Capacity!$H$14:$S$14,0)))</f>
        <v>0.57857083199622694</v>
      </c>
      <c r="L49691" s="39">
        <v>1698.7810559909999</v>
      </c>
      <c r="M49691" s="40">
        <v>4404.5242225069996</v>
      </c>
      <c r="N49691" s="40">
        <f>L49691/(INDEX(Installed_Capacity!$V$6:$AG$11,MATCH(Source_Data!B49691,Installed_Capacity!$U$6:$U$11,0),MATCH(Source_Data!C49691,Installed_Capacity!$V$5:$AG$5,0)))</f>
        <v>0.65746880819523024</v>
      </c>
      <c r="O49691" s="41">
        <f>M49691/(INDEX(Installed_Capacity!$V$15:$AG$20,MATCH(Source_Data!B49691,Installed_Capacity!$U$15:$U$20,0),MATCH(Source_Data!C49691,Installed_Capacity!$V$14:$AG$14,0)))</f>
        <v>0.7498785631603857</v>
      </c>
      <c r="P49691" s="37">
        <v>475.90971976100002</v>
      </c>
      <c r="Q49691" s="38">
        <f>P49691/(INDEX(Installed_Capacity!$AJ$15:$AU$20,MATCH(Source_Data!B49691,Installed_Capacity!$AI$15:$AI$20,0),MATCH(Source_Data!C49691,Installed_Capacity!$AJ$14:$AU$14,0)))</f>
        <v>0.47734174499598797</v>
      </c>
      <c r="R49691" s="63">
        <v>713.45787229999996</v>
      </c>
      <c r="S49691" s="42">
        <v>370.63729539500002</v>
      </c>
      <c r="T49691" s="42">
        <f>R49691/(INDEX(Installed_Capacity!$H$25:$S$30,MATCH(Source_Data!B49691,Installed_Capacity!$G$25:$G$30,0),MATCH(Source_Data!C49691,Installed_Capacity!$H$24:$S$24,0)))</f>
        <v>0.48873672578435401</v>
      </c>
      <c r="U49691" s="43">
        <f>S49691/(INDEX(Installed_Capacity!$H$33:$S$38,MATCH(Source_Data!B49691,Installed_Capacity!$G$33:$G$38,0),MATCH(Source_Data!C49691,Installed_Capacity!$H$32:$S$32,0)))</f>
        <v>7.8318931663782329E-2</v>
      </c>
      <c r="V49691" s="21"/>
      <c r="W49691" s="2"/>
    </row>
    <row r="49692" spans="1:23" x14ac:dyDescent="0.25">
      <c r="A49692" s="17">
        <v>44806</v>
      </c>
      <c r="B49692" s="19">
        <v>2022</v>
      </c>
      <c r="C49692" s="19">
        <v>9</v>
      </c>
      <c r="D49692" s="19">
        <v>2</v>
      </c>
      <c r="E49692" s="19">
        <v>10</v>
      </c>
      <c r="F49692" s="69">
        <v>35264.36399998</v>
      </c>
      <c r="G49692" s="52">
        <f t="shared" si="776"/>
        <v>45674.860973729999</v>
      </c>
      <c r="H49692" s="34">
        <v>1289.3269894929999</v>
      </c>
      <c r="I49692" s="35">
        <v>3132.471158417</v>
      </c>
      <c r="J49692" s="35">
        <f>H49692/(INDEX(Installed_Capacity!$H$6:$S$11,MATCH(Source_Data!B49692,Installed_Capacity!$G$6:$G$11,0),MATCH(Source_Data!C49692,Installed_Capacity!$H$5:$S$5,0)))</f>
        <v>0.70053844078338257</v>
      </c>
      <c r="K49692" s="36">
        <f>I49692/(INDEX(Installed_Capacity!$H$15:$S$20,MATCH(Source_Data!B49692,Installed_Capacity!$G$15:$G$20,0),MATCH(Source_Data!C49692,Installed_Capacity!$H$14:$S$14,0)))</f>
        <v>0.74241313352586091</v>
      </c>
      <c r="L49692" s="39">
        <v>2063.4378880539998</v>
      </c>
      <c r="M49692" s="40">
        <v>4928.9478164230004</v>
      </c>
      <c r="N49692" s="40">
        <f>L49692/(INDEX(Installed_Capacity!$V$6:$AG$11,MATCH(Source_Data!B49692,Installed_Capacity!$U$6:$U$11,0),MATCH(Source_Data!C49692,Installed_Capacity!$V$5:$AG$5,0)))</f>
        <v>0.7985997043346672</v>
      </c>
      <c r="O49692" s="41">
        <f>M49692/(INDEX(Installed_Capacity!$V$15:$AG$20,MATCH(Source_Data!B49692,Installed_Capacity!$U$15:$U$20,0),MATCH(Source_Data!C49692,Installed_Capacity!$V$14:$AG$14,0)))</f>
        <v>0.83916266996211897</v>
      </c>
      <c r="P49692" s="37">
        <v>834.50807325100004</v>
      </c>
      <c r="Q49692" s="38">
        <f>P49692/(INDEX(Installed_Capacity!$AJ$15:$AU$20,MATCH(Source_Data!B49692,Installed_Capacity!$AI$15:$AI$20,0),MATCH(Source_Data!C49692,Installed_Capacity!$AJ$14:$AU$14,0)))</f>
        <v>0.83701913064292888</v>
      </c>
      <c r="R49692" s="63">
        <v>658.51938354699996</v>
      </c>
      <c r="S49692" s="42">
        <v>244.14841388599999</v>
      </c>
      <c r="T49692" s="42">
        <f>R49692/(INDEX(Installed_Capacity!$H$25:$S$30,MATCH(Source_Data!B49692,Installed_Capacity!$G$25:$G$30,0),MATCH(Source_Data!C49692,Installed_Capacity!$H$24:$S$24,0)))</f>
        <v>0.45110246852103025</v>
      </c>
      <c r="U49692" s="43">
        <f>S49692/(INDEX(Installed_Capacity!$H$33:$S$38,MATCH(Source_Data!B49692,Installed_Capacity!$G$33:$G$38,0),MATCH(Source_Data!C49692,Installed_Capacity!$H$32:$S$32,0)))</f>
        <v>5.1590714643490326E-2</v>
      </c>
      <c r="V49692" s="21"/>
      <c r="W49692" s="2"/>
    </row>
    <row r="49693" spans="1:23" x14ac:dyDescent="0.25">
      <c r="A49693" s="17">
        <v>44806</v>
      </c>
      <c r="B49693" s="19">
        <v>2022</v>
      </c>
      <c r="C49693" s="19">
        <v>9</v>
      </c>
      <c r="D49693" s="19">
        <v>2</v>
      </c>
      <c r="E49693" s="19">
        <v>11</v>
      </c>
      <c r="F49693" s="69">
        <v>36706.448358109999</v>
      </c>
      <c r="G49693" s="52">
        <f t="shared" si="776"/>
        <v>45674.860973729999</v>
      </c>
      <c r="H49693" s="34">
        <v>1449.2928677570001</v>
      </c>
      <c r="I49693" s="35">
        <v>3486.716333806</v>
      </c>
      <c r="J49693" s="35">
        <f>H49693/(INDEX(Installed_Capacity!$H$6:$S$11,MATCH(Source_Data!B49693,Installed_Capacity!$G$6:$G$11,0),MATCH(Source_Data!C49693,Installed_Capacity!$H$5:$S$5,0)))</f>
        <v>0.78745374454327133</v>
      </c>
      <c r="K49693" s="36">
        <f>I49693/(INDEX(Installed_Capacity!$H$15:$S$20,MATCH(Source_Data!B49693,Installed_Capacity!$G$15:$G$20,0),MATCH(Source_Data!C49693,Installed_Capacity!$H$14:$S$14,0)))</f>
        <v>0.82637121562672577</v>
      </c>
      <c r="L49693" s="39">
        <v>2073.2647049490001</v>
      </c>
      <c r="M49693" s="40">
        <v>5032.7183861659996</v>
      </c>
      <c r="N49693" s="40">
        <f>L49693/(INDEX(Installed_Capacity!$V$6:$AG$11,MATCH(Source_Data!B49693,Installed_Capacity!$U$6:$U$11,0),MATCH(Source_Data!C49693,Installed_Capacity!$V$5:$AG$5,0)))</f>
        <v>0.80240291697912391</v>
      </c>
      <c r="O49693" s="41">
        <f>M49693/(INDEX(Installed_Capacity!$V$15:$AG$20,MATCH(Source_Data!B49693,Installed_Capacity!$U$15:$U$20,0),MATCH(Source_Data!C49693,Installed_Capacity!$V$14:$AG$14,0)))</f>
        <v>0.85682980534522812</v>
      </c>
      <c r="P49693" s="37">
        <v>911.79318067899999</v>
      </c>
      <c r="Q49693" s="38">
        <f>P49693/(INDEX(Installed_Capacity!$AJ$15:$AU$20,MATCH(Source_Data!B49693,Installed_Capacity!$AI$15:$AI$20,0),MATCH(Source_Data!C49693,Installed_Capacity!$AJ$14:$AU$14,0)))</f>
        <v>0.91453679105215646</v>
      </c>
      <c r="R49693" s="63">
        <v>475.57290403000002</v>
      </c>
      <c r="S49693" s="42">
        <v>220.152602868</v>
      </c>
      <c r="T49693" s="42">
        <f>R49693/(INDEX(Installed_Capacity!$H$25:$S$30,MATCH(Source_Data!B49693,Installed_Capacity!$G$25:$G$30,0),MATCH(Source_Data!C49693,Installed_Capacity!$H$24:$S$24,0)))</f>
        <v>0.32577949310179477</v>
      </c>
      <c r="U49693" s="43">
        <f>S49693/(INDEX(Installed_Capacity!$H$33:$S$38,MATCH(Source_Data!B49693,Installed_Capacity!$G$33:$G$38,0),MATCH(Source_Data!C49693,Installed_Capacity!$H$32:$S$32,0)))</f>
        <v>4.6520187994700382E-2</v>
      </c>
      <c r="V49693" s="21"/>
      <c r="W49693" s="2"/>
    </row>
    <row r="49694" spans="1:23" x14ac:dyDescent="0.25">
      <c r="A49694" s="17">
        <v>44806</v>
      </c>
      <c r="B49694" s="19">
        <v>2022</v>
      </c>
      <c r="C49694" s="19">
        <v>9</v>
      </c>
      <c r="D49694" s="19">
        <v>2</v>
      </c>
      <c r="E49694" s="19">
        <v>12</v>
      </c>
      <c r="F49694" s="69">
        <v>38228.037446000002</v>
      </c>
      <c r="G49694" s="52">
        <f t="shared" si="776"/>
        <v>45674.860973729999</v>
      </c>
      <c r="H49694" s="34">
        <v>1516.3638577659999</v>
      </c>
      <c r="I49694" s="35">
        <v>3684.640841331</v>
      </c>
      <c r="J49694" s="35">
        <f>H49694/(INDEX(Installed_Capacity!$H$6:$S$11,MATCH(Source_Data!B49694,Installed_Capacity!$G$6:$G$11,0),MATCH(Source_Data!C49694,Installed_Capacity!$H$5:$S$5,0)))</f>
        <v>0.82389586290858896</v>
      </c>
      <c r="K49694" s="36">
        <f>I49694/(INDEX(Installed_Capacity!$H$15:$S$20,MATCH(Source_Data!B49694,Installed_Capacity!$G$15:$G$20,0),MATCH(Source_Data!C49694,Installed_Capacity!$H$14:$S$14,0)))</f>
        <v>0.87328042768391057</v>
      </c>
      <c r="L49694" s="39">
        <v>2062.708488584</v>
      </c>
      <c r="M49694" s="40">
        <v>4998.6941756349997</v>
      </c>
      <c r="N49694" s="40">
        <f>L49694/(INDEX(Installed_Capacity!$V$6:$AG$11,MATCH(Source_Data!B49694,Installed_Capacity!$U$6:$U$11,0),MATCH(Source_Data!C49694,Installed_Capacity!$V$5:$AG$5,0)))</f>
        <v>0.7983174093334674</v>
      </c>
      <c r="O49694" s="41">
        <f>M49694/(INDEX(Installed_Capacity!$V$15:$AG$20,MATCH(Source_Data!B49694,Installed_Capacity!$U$15:$U$20,0),MATCH(Source_Data!C49694,Installed_Capacity!$V$14:$AG$14,0)))</f>
        <v>0.85103711927591863</v>
      </c>
      <c r="P49694" s="37">
        <v>925.34525293599995</v>
      </c>
      <c r="Q49694" s="38">
        <f>P49694/(INDEX(Installed_Capacity!$AJ$15:$AU$20,MATCH(Source_Data!B49694,Installed_Capacity!$AI$15:$AI$20,0),MATCH(Source_Data!C49694,Installed_Capacity!$AJ$14:$AU$14,0)))</f>
        <v>0.92812964186158475</v>
      </c>
      <c r="R49694" s="63">
        <v>444.36883788900002</v>
      </c>
      <c r="S49694" s="42">
        <v>310.47005175599998</v>
      </c>
      <c r="T49694" s="42">
        <f>R49694/(INDEX(Installed_Capacity!$H$25:$S$30,MATCH(Source_Data!B49694,Installed_Capacity!$G$25:$G$30,0),MATCH(Source_Data!C49694,Installed_Capacity!$H$24:$S$24,0)))</f>
        <v>0.30440391689889029</v>
      </c>
      <c r="U49694" s="43">
        <f>S49694/(INDEX(Installed_Capacity!$H$33:$S$38,MATCH(Source_Data!B49694,Installed_Capacity!$G$33:$G$38,0),MATCH(Source_Data!C49694,Installed_Capacity!$H$32:$S$32,0)))</f>
        <v>6.5605062062669986E-2</v>
      </c>
      <c r="V49694" s="21"/>
      <c r="W49694" s="2"/>
    </row>
    <row r="49695" spans="1:23" x14ac:dyDescent="0.25">
      <c r="A49695" s="17">
        <v>44806</v>
      </c>
      <c r="B49695" s="19">
        <v>2022</v>
      </c>
      <c r="C49695" s="19">
        <v>9</v>
      </c>
      <c r="D49695" s="19">
        <v>2</v>
      </c>
      <c r="E49695" s="19">
        <v>13</v>
      </c>
      <c r="F49695" s="69">
        <v>39368.8480738</v>
      </c>
      <c r="G49695" s="52">
        <f t="shared" si="776"/>
        <v>45674.860973729999</v>
      </c>
      <c r="H49695" s="34">
        <v>1539.6448743129999</v>
      </c>
      <c r="I49695" s="35">
        <v>3755.7877142399998</v>
      </c>
      <c r="J49695" s="35">
        <f>H49695/(INDEX(Installed_Capacity!$H$6:$S$11,MATCH(Source_Data!B49695,Installed_Capacity!$G$6:$G$11,0),MATCH(Source_Data!C49695,Installed_Capacity!$H$5:$S$5,0)))</f>
        <v>0.83654528944242801</v>
      </c>
      <c r="K49695" s="36">
        <f>I49695/(INDEX(Installed_Capacity!$H$15:$S$20,MATCH(Source_Data!B49695,Installed_Capacity!$G$15:$G$20,0),MATCH(Source_Data!C49695,Installed_Capacity!$H$14:$S$14,0)))</f>
        <v>0.89014263333104238</v>
      </c>
      <c r="L49695" s="39">
        <v>2045.211652752</v>
      </c>
      <c r="M49695" s="40">
        <v>4986.8220670290002</v>
      </c>
      <c r="N49695" s="40">
        <f>L49695/(INDEX(Installed_Capacity!$V$6:$AG$11,MATCH(Source_Data!B49695,Installed_Capacity!$U$6:$U$11,0),MATCH(Source_Data!C49695,Installed_Capacity!$V$5:$AG$5,0)))</f>
        <v>0.79154571632389248</v>
      </c>
      <c r="O49695" s="41">
        <f>M49695/(INDEX(Installed_Capacity!$V$15:$AG$20,MATCH(Source_Data!B49695,Installed_Capacity!$U$15:$U$20,0),MATCH(Source_Data!C49695,Installed_Capacity!$V$14:$AG$14,0)))</f>
        <v>0.84901587037515003</v>
      </c>
      <c r="P49695" s="37">
        <v>683.49186939900005</v>
      </c>
      <c r="Q49695" s="38">
        <f>P49695/(INDEX(Installed_Capacity!$AJ$15:$AU$20,MATCH(Source_Data!B49695,Installed_Capacity!$AI$15:$AI$20,0),MATCH(Source_Data!C49695,Installed_Capacity!$AJ$14:$AU$14,0)))</f>
        <v>0.68554851494383151</v>
      </c>
      <c r="R49695" s="63">
        <v>446.30800549600002</v>
      </c>
      <c r="S49695" s="42">
        <v>374.48312246</v>
      </c>
      <c r="T49695" s="42">
        <f>R49695/(INDEX(Installed_Capacity!$H$25:$S$30,MATCH(Source_Data!B49695,Installed_Capacity!$G$25:$G$30,0),MATCH(Source_Data!C49695,Installed_Capacity!$H$24:$S$24,0)))</f>
        <v>0.30573229585970685</v>
      </c>
      <c r="U49695" s="43">
        <f>S49695/(INDEX(Installed_Capacity!$H$33:$S$38,MATCH(Source_Data!B49695,Installed_Capacity!$G$33:$G$38,0),MATCH(Source_Data!C49695,Installed_Capacity!$H$32:$S$32,0)))</f>
        <v>7.9131588864870137E-2</v>
      </c>
      <c r="V49695" s="21"/>
      <c r="W49695" s="2"/>
    </row>
    <row r="49696" spans="1:23" x14ac:dyDescent="0.25">
      <c r="A49696" s="17">
        <v>44806</v>
      </c>
      <c r="B49696" s="19">
        <v>2022</v>
      </c>
      <c r="C49696" s="19">
        <v>9</v>
      </c>
      <c r="D49696" s="19">
        <v>2</v>
      </c>
      <c r="E49696" s="19">
        <v>14</v>
      </c>
      <c r="F49696" s="69">
        <v>41272.7564241</v>
      </c>
      <c r="G49696" s="52">
        <f t="shared" si="776"/>
        <v>45674.860973729999</v>
      </c>
      <c r="H49696" s="34">
        <v>1526.214792619</v>
      </c>
      <c r="I49696" s="35">
        <v>3686.4295846959999</v>
      </c>
      <c r="J49696" s="35">
        <f>H49696/(INDEX(Installed_Capacity!$H$6:$S$11,MATCH(Source_Data!B49696,Installed_Capacity!$G$6:$G$11,0),MATCH(Source_Data!C49696,Installed_Capacity!$H$5:$S$5,0)))</f>
        <v>0.82924823557930538</v>
      </c>
      <c r="K49696" s="36">
        <f>I49696/(INDEX(Installed_Capacity!$H$15:$S$20,MATCH(Source_Data!B49696,Installed_Capacity!$G$15:$G$20,0),MATCH(Source_Data!C49696,Installed_Capacity!$H$14:$S$14,0)))</f>
        <v>0.87370436983677435</v>
      </c>
      <c r="L49696" s="39">
        <v>2021.2225516179999</v>
      </c>
      <c r="M49696" s="40">
        <v>5006.7734345549998</v>
      </c>
      <c r="N49696" s="40">
        <f>L49696/(INDEX(Installed_Capacity!$V$6:$AG$11,MATCH(Source_Data!B49696,Installed_Capacity!$U$6:$U$11,0),MATCH(Source_Data!C49696,Installed_Capacity!$V$5:$AG$5,0)))</f>
        <v>0.78226136171172911</v>
      </c>
      <c r="O49696" s="41">
        <f>M49696/(INDEX(Installed_Capacity!$V$15:$AG$20,MATCH(Source_Data!B49696,Installed_Capacity!$U$15:$U$20,0),MATCH(Source_Data!C49696,Installed_Capacity!$V$14:$AG$14,0)))</f>
        <v>0.85241262835800558</v>
      </c>
      <c r="P49696" s="37">
        <v>890.52307764600005</v>
      </c>
      <c r="Q49696" s="38">
        <f>P49696/(INDEX(Installed_Capacity!$AJ$15:$AU$20,MATCH(Source_Data!B49696,Installed_Capacity!$AI$15:$AI$20,0),MATCH(Source_Data!C49696,Installed_Capacity!$AJ$14:$AU$14,0)))</f>
        <v>0.89320268570310934</v>
      </c>
      <c r="R49696" s="63">
        <v>495.75615383399997</v>
      </c>
      <c r="S49696" s="42">
        <v>537.01152694799998</v>
      </c>
      <c r="T49696" s="42">
        <f>R49696/(INDEX(Installed_Capacity!$H$25:$S$30,MATCH(Source_Data!B49696,Installed_Capacity!$G$25:$G$30,0),MATCH(Source_Data!C49696,Installed_Capacity!$H$24:$S$24,0)))</f>
        <v>0.33960553078092887</v>
      </c>
      <c r="U49696" s="43">
        <f>S49696/(INDEX(Installed_Capacity!$H$33:$S$38,MATCH(Source_Data!B49696,Installed_Capacity!$G$33:$G$38,0),MATCH(Source_Data!C49696,Installed_Capacity!$H$32:$S$32,0)))</f>
        <v>0.11347527516593028</v>
      </c>
      <c r="V49696" s="21"/>
      <c r="W49696" s="2"/>
    </row>
    <row r="49697" spans="1:23" x14ac:dyDescent="0.25">
      <c r="A49697" s="17">
        <v>44806</v>
      </c>
      <c r="B49697" s="19">
        <v>2022</v>
      </c>
      <c r="C49697" s="19">
        <v>9</v>
      </c>
      <c r="D49697" s="19">
        <v>2</v>
      </c>
      <c r="E49697" s="19">
        <v>15</v>
      </c>
      <c r="F49697" s="69">
        <v>43143.358074839998</v>
      </c>
      <c r="G49697" s="52">
        <f t="shared" si="776"/>
        <v>45674.860973729999</v>
      </c>
      <c r="H49697" s="34">
        <v>1474.1570852479999</v>
      </c>
      <c r="I49697" s="35">
        <v>3409.9025853570001</v>
      </c>
      <c r="J49697" s="35">
        <f>H49697/(INDEX(Installed_Capacity!$H$6:$S$11,MATCH(Source_Data!B49697,Installed_Capacity!$G$6:$G$11,0),MATCH(Source_Data!C49697,Installed_Capacity!$H$5:$S$5,0)))</f>
        <v>0.8009633819699209</v>
      </c>
      <c r="K49697" s="36">
        <f>I49697/(INDEX(Installed_Capacity!$H$15:$S$20,MATCH(Source_Data!B49697,Installed_Capacity!$G$15:$G$20,0),MATCH(Source_Data!C49697,Installed_Capacity!$H$14:$S$14,0)))</f>
        <v>0.80816592887391558</v>
      </c>
      <c r="L49697" s="39">
        <v>2042.7540194640001</v>
      </c>
      <c r="M49697" s="40">
        <v>4827.5605877010003</v>
      </c>
      <c r="N49697" s="40">
        <f>L49697/(INDEX(Installed_Capacity!$V$6:$AG$11,MATCH(Source_Data!B49697,Installed_Capacity!$U$6:$U$11,0),MATCH(Source_Data!C49697,Installed_Capacity!$V$5:$AG$5,0)))</f>
        <v>0.79059455359274255</v>
      </c>
      <c r="O49697" s="41">
        <f>M49697/(INDEX(Installed_Capacity!$V$15:$AG$20,MATCH(Source_Data!B49697,Installed_Capacity!$U$15:$U$20,0),MATCH(Source_Data!C49697,Installed_Capacity!$V$14:$AG$14,0)))</f>
        <v>0.82190130288679097</v>
      </c>
      <c r="P49697" s="37">
        <v>696.94616315899998</v>
      </c>
      <c r="Q49697" s="38">
        <f>P49697/(INDEX(Installed_Capacity!$AJ$15:$AU$20,MATCH(Source_Data!B49697,Installed_Capacity!$AI$15:$AI$20,0),MATCH(Source_Data!C49697,Installed_Capacity!$AJ$14:$AU$14,0)))</f>
        <v>0.6990432930381143</v>
      </c>
      <c r="R49697" s="63">
        <v>483.756677217</v>
      </c>
      <c r="S49697" s="42">
        <v>818.87392740999996</v>
      </c>
      <c r="T49697" s="42">
        <f>R49697/(INDEX(Installed_Capacity!$H$25:$S$30,MATCH(Source_Data!B49697,Installed_Capacity!$G$25:$G$30,0),MATCH(Source_Data!C49697,Installed_Capacity!$H$24:$S$24,0)))</f>
        <v>0.33138558516029593</v>
      </c>
      <c r="U49697" s="43">
        <f>S49697/(INDEX(Installed_Capacity!$H$33:$S$38,MATCH(Source_Data!B49697,Installed_Capacity!$G$33:$G$38,0),MATCH(Source_Data!C49697,Installed_Capacity!$H$32:$S$32,0)))</f>
        <v>0.17303528802660803</v>
      </c>
      <c r="V49697" s="21"/>
      <c r="W49697" s="2"/>
    </row>
    <row r="49698" spans="1:23" x14ac:dyDescent="0.25">
      <c r="A49698" s="17">
        <v>44806</v>
      </c>
      <c r="B49698" s="19">
        <v>2022</v>
      </c>
      <c r="C49698" s="19">
        <v>9</v>
      </c>
      <c r="D49698" s="19">
        <v>2</v>
      </c>
      <c r="E49698" s="19">
        <v>16</v>
      </c>
      <c r="F49698" s="69">
        <v>44648.244820870001</v>
      </c>
      <c r="G49698" s="52">
        <f t="shared" si="776"/>
        <v>45674.860973729999</v>
      </c>
      <c r="H49698" s="34">
        <v>1398.3650938830001</v>
      </c>
      <c r="I49698" s="35">
        <v>3253.760842443</v>
      </c>
      <c r="J49698" s="35">
        <f>H49698/(INDEX(Installed_Capacity!$H$6:$S$11,MATCH(Source_Data!B49698,Installed_Capacity!$G$6:$G$11,0),MATCH(Source_Data!C49698,Installed_Capacity!$H$5:$S$5,0)))</f>
        <v>0.75978282506900374</v>
      </c>
      <c r="K49698" s="36">
        <f>I49698/(INDEX(Installed_Capacity!$H$15:$S$20,MATCH(Source_Data!B49698,Installed_Capacity!$G$15:$G$20,0),MATCH(Source_Data!C49698,Installed_Capacity!$H$14:$S$14,0)))</f>
        <v>0.77115946504120347</v>
      </c>
      <c r="L49698" s="39">
        <v>2080.663343399</v>
      </c>
      <c r="M49698" s="40">
        <v>4746.9117693930002</v>
      </c>
      <c r="N49698" s="40">
        <f>L49698/(INDEX(Installed_Capacity!$V$6:$AG$11,MATCH(Source_Data!B49698,Installed_Capacity!$U$6:$U$11,0),MATCH(Source_Data!C49698,Installed_Capacity!$V$5:$AG$5,0)))</f>
        <v>0.80526636661957873</v>
      </c>
      <c r="O49698" s="41">
        <f>M49698/(INDEX(Installed_Capacity!$V$15:$AG$20,MATCH(Source_Data!B49698,Installed_Capacity!$U$15:$U$20,0),MATCH(Source_Data!C49698,Installed_Capacity!$V$14:$AG$14,0)))</f>
        <v>0.80817068933167613</v>
      </c>
      <c r="P49698" s="37">
        <v>565.18611670099995</v>
      </c>
      <c r="Q49698" s="38">
        <f>P49698/(INDEX(Installed_Capacity!$AJ$15:$AU$20,MATCH(Source_Data!B49698,Installed_Capacity!$AI$15:$AI$20,0),MATCH(Source_Data!C49698,Installed_Capacity!$AJ$14:$AU$14,0)))</f>
        <v>0.56688677703209622</v>
      </c>
      <c r="R49698" s="63">
        <v>421.72910232999999</v>
      </c>
      <c r="S49698" s="42">
        <v>1309.579947574</v>
      </c>
      <c r="T49698" s="42">
        <f>R49698/(INDEX(Installed_Capacity!$H$25:$S$30,MATCH(Source_Data!B49698,Installed_Capacity!$G$25:$G$30,0),MATCH(Source_Data!C49698,Installed_Capacity!$H$24:$S$24,0)))</f>
        <v>0.288895124215646</v>
      </c>
      <c r="U49698" s="43">
        <f>S49698/(INDEX(Installed_Capacity!$H$33:$S$38,MATCH(Source_Data!B49698,Installed_Capacity!$G$33:$G$38,0),MATCH(Source_Data!C49698,Installed_Capacity!$H$32:$S$32,0)))</f>
        <v>0.27672580092891369</v>
      </c>
      <c r="V49698" s="21"/>
      <c r="W49698" s="2"/>
    </row>
    <row r="49699" spans="1:23" x14ac:dyDescent="0.25">
      <c r="A49699" s="17">
        <v>44806</v>
      </c>
      <c r="B49699" s="19">
        <v>2022</v>
      </c>
      <c r="C49699" s="19">
        <v>9</v>
      </c>
      <c r="D49699" s="19">
        <v>2</v>
      </c>
      <c r="E49699" s="19">
        <v>17</v>
      </c>
      <c r="F49699" s="69">
        <v>45300.209742090003</v>
      </c>
      <c r="G49699" s="52">
        <f t="shared" si="776"/>
        <v>45674.860973729999</v>
      </c>
      <c r="H49699" s="34">
        <v>1265.316478663</v>
      </c>
      <c r="I49699" s="35">
        <v>2754.9171320370001</v>
      </c>
      <c r="J49699" s="35">
        <f>H49699/(INDEX(Installed_Capacity!$H$6:$S$11,MATCH(Source_Data!B49699,Installed_Capacity!$G$6:$G$11,0),MATCH(Source_Data!C49699,Installed_Capacity!$H$5:$S$5,0)))</f>
        <v>0.68749265336379639</v>
      </c>
      <c r="K49699" s="36">
        <f>I49699/(INDEX(Installed_Capacity!$H$15:$S$20,MATCH(Source_Data!B49699,Installed_Capacity!$G$15:$G$20,0),MATCH(Source_Data!C49699,Installed_Capacity!$H$14:$S$14,0)))</f>
        <v>0.652930723752699</v>
      </c>
      <c r="L49699" s="39">
        <v>1992.544675698</v>
      </c>
      <c r="M49699" s="40">
        <v>4497.069676864</v>
      </c>
      <c r="N49699" s="40">
        <f>L49699/(INDEX(Installed_Capacity!$V$6:$AG$11,MATCH(Source_Data!B49699,Installed_Capacity!$U$6:$U$11,0),MATCH(Source_Data!C49699,Installed_Capacity!$V$5:$AG$5,0)))</f>
        <v>0.77116233936497114</v>
      </c>
      <c r="O49699" s="41">
        <f>M49699/(INDEX(Installed_Capacity!$V$15:$AG$20,MATCH(Source_Data!B49699,Installed_Capacity!$U$15:$U$20,0),MATCH(Source_Data!C49699,Installed_Capacity!$V$14:$AG$14,0)))</f>
        <v>0.76563460145973961</v>
      </c>
      <c r="P49699" s="37">
        <v>557.89408642800004</v>
      </c>
      <c r="Q49699" s="38">
        <f>P49699/(INDEX(Installed_Capacity!$AJ$15:$AU$20,MATCH(Source_Data!B49699,Installed_Capacity!$AI$15:$AI$20,0),MATCH(Source_Data!C49699,Installed_Capacity!$AJ$14:$AU$14,0)))</f>
        <v>0.55957280484252758</v>
      </c>
      <c r="R49699" s="63">
        <v>588.39829622000002</v>
      </c>
      <c r="S49699" s="42">
        <v>1976.401054943</v>
      </c>
      <c r="T49699" s="42">
        <f>R49699/(INDEX(Installed_Capacity!$H$25:$S$30,MATCH(Source_Data!B49699,Installed_Capacity!$G$25:$G$30,0),MATCH(Source_Data!C49699,Installed_Capacity!$H$24:$S$24,0)))</f>
        <v>0.40306774641731746</v>
      </c>
      <c r="U49699" s="43">
        <f>S49699/(INDEX(Installed_Capacity!$H$33:$S$38,MATCH(Source_Data!B49699,Installed_Capacity!$G$33:$G$38,0),MATCH(Source_Data!C49699,Installed_Capacity!$H$32:$S$32,0)))</f>
        <v>0.41763098610285254</v>
      </c>
      <c r="V49699" s="21"/>
      <c r="W49699" s="2"/>
    </row>
    <row r="49700" spans="1:23" x14ac:dyDescent="0.25">
      <c r="A49700" s="17">
        <v>44806</v>
      </c>
      <c r="B49700" s="19">
        <v>2022</v>
      </c>
      <c r="C49700" s="19">
        <v>9</v>
      </c>
      <c r="D49700" s="19">
        <v>2</v>
      </c>
      <c r="E49700" s="19">
        <v>18</v>
      </c>
      <c r="F49700" s="69">
        <v>45674.860973729999</v>
      </c>
      <c r="G49700" s="52">
        <f t="shared" si="776"/>
        <v>45674.860973729999</v>
      </c>
      <c r="H49700" s="34">
        <v>933.638065461</v>
      </c>
      <c r="I49700" s="35">
        <v>1654.4592164860001</v>
      </c>
      <c r="J49700" s="35">
        <f>H49700/(INDEX(Installed_Capacity!$H$6:$S$11,MATCH(Source_Data!B49700,Installed_Capacity!$G$6:$G$11,0),MATCH(Source_Data!C49700,Installed_Capacity!$H$5:$S$5,0)))</f>
        <v>0.50727965827447186</v>
      </c>
      <c r="K49700" s="36">
        <f>I49700/(INDEX(Installed_Capacity!$H$15:$S$20,MATCH(Source_Data!B49700,Installed_Capacity!$G$15:$G$20,0),MATCH(Source_Data!C49700,Installed_Capacity!$H$14:$S$14,0)))</f>
        <v>0.39211606079809264</v>
      </c>
      <c r="L49700" s="39">
        <v>1661.983964323</v>
      </c>
      <c r="M49700" s="40">
        <v>3232.9020926819999</v>
      </c>
      <c r="N49700" s="40">
        <f>L49700/(INDEX(Installed_Capacity!$V$6:$AG$11,MATCH(Source_Data!B49700,Installed_Capacity!$U$6:$U$11,0),MATCH(Source_Data!C49700,Installed_Capacity!$V$5:$AG$5,0)))</f>
        <v>0.64322745559791317</v>
      </c>
      <c r="O49700" s="41">
        <f>M49700/(INDEX(Installed_Capacity!$V$15:$AG$20,MATCH(Source_Data!B49700,Installed_Capacity!$U$15:$U$20,0),MATCH(Source_Data!C49700,Installed_Capacity!$V$14:$AG$14,0)))</f>
        <v>0.55040768392430595</v>
      </c>
      <c r="P49700" s="37">
        <v>498.47157085100002</v>
      </c>
      <c r="Q49700" s="38">
        <f>P49700/(INDEX(Installed_Capacity!$AJ$15:$AU$20,MATCH(Source_Data!B49700,Installed_Capacity!$AI$15:$AI$20,0),MATCH(Source_Data!C49700,Installed_Capacity!$AJ$14:$AU$14,0)))</f>
        <v>0.49997148530692076</v>
      </c>
      <c r="R49700" s="63">
        <v>821.32476061</v>
      </c>
      <c r="S49700" s="42">
        <v>2516.2789569759998</v>
      </c>
      <c r="T49700" s="42">
        <f>R49700/(INDEX(Installed_Capacity!$H$25:$S$30,MATCH(Source_Data!B49700,Installed_Capacity!$G$25:$G$30,0),MATCH(Source_Data!C49700,Installed_Capacity!$H$24:$S$24,0)))</f>
        <v>0.56262827826414574</v>
      </c>
      <c r="U49700" s="43">
        <f>S49700/(INDEX(Installed_Capacity!$H$33:$S$38,MATCH(Source_Data!B49700,Installed_Capacity!$G$33:$G$38,0),MATCH(Source_Data!C49700,Installed_Capacity!$H$32:$S$32,0)))</f>
        <v>0.53171195162211227</v>
      </c>
      <c r="V49700" s="21"/>
      <c r="W49700" s="2"/>
    </row>
    <row r="49701" spans="1:23" x14ac:dyDescent="0.25">
      <c r="A49701" s="17">
        <v>44806</v>
      </c>
      <c r="B49701" s="19">
        <v>2022</v>
      </c>
      <c r="C49701" s="19">
        <v>9</v>
      </c>
      <c r="D49701" s="19">
        <v>2</v>
      </c>
      <c r="E49701" s="19">
        <v>19</v>
      </c>
      <c r="F49701" s="69">
        <v>44505.806557830001</v>
      </c>
      <c r="G49701" s="52">
        <f t="shared" si="776"/>
        <v>45674.860973729999</v>
      </c>
      <c r="H49701" s="34">
        <v>318.853718233</v>
      </c>
      <c r="I49701" s="35">
        <v>334.21130882099999</v>
      </c>
      <c r="J49701" s="35">
        <f>H49701/(INDEX(Installed_Capacity!$H$6:$S$11,MATCH(Source_Data!B49701,Installed_Capacity!$G$6:$G$11,0),MATCH(Source_Data!C49701,Installed_Capacity!$H$5:$S$5,0)))</f>
        <v>0.17324486994316698</v>
      </c>
      <c r="K49701" s="36">
        <f>I49701/(INDEX(Installed_Capacity!$H$15:$S$20,MATCH(Source_Data!B49701,Installed_Capacity!$G$15:$G$20,0),MATCH(Source_Data!C49701,Installed_Capacity!$H$14:$S$14,0)))</f>
        <v>7.9209944000559335E-2</v>
      </c>
      <c r="L49701" s="39">
        <v>613.61251660300002</v>
      </c>
      <c r="M49701" s="40">
        <v>831.89947055200003</v>
      </c>
      <c r="N49701" s="40">
        <f>L49701/(INDEX(Installed_Capacity!$V$6:$AG$11,MATCH(Source_Data!B49701,Installed_Capacity!$U$6:$U$11,0),MATCH(Source_Data!C49701,Installed_Capacity!$V$5:$AG$5,0)))</f>
        <v>0.23748268710784806</v>
      </c>
      <c r="O49701" s="41">
        <f>M49701/(INDEX(Installed_Capacity!$V$15:$AG$20,MATCH(Source_Data!B49701,Installed_Capacity!$U$15:$U$20,0),MATCH(Source_Data!C49701,Installed_Capacity!$V$14:$AG$14,0)))</f>
        <v>0.14163245521132514</v>
      </c>
      <c r="P49701" s="37">
        <v>252.66481981199999</v>
      </c>
      <c r="Q49701" s="38">
        <f>P49701/(INDEX(Installed_Capacity!$AJ$15:$AU$20,MATCH(Source_Data!B49701,Installed_Capacity!$AI$15:$AI$20,0),MATCH(Source_Data!C49701,Installed_Capacity!$AJ$14:$AU$14,0)))</f>
        <v>0.25342509509729189</v>
      </c>
      <c r="R49701" s="63">
        <v>873.76429173999998</v>
      </c>
      <c r="S49701" s="42">
        <v>2693.1188227570001</v>
      </c>
      <c r="T49701" s="42">
        <f>R49701/(INDEX(Installed_Capacity!$H$25:$S$30,MATCH(Source_Data!B49701,Installed_Capacity!$G$25:$G$30,0),MATCH(Source_Data!C49701,Installed_Capacity!$H$24:$S$24,0)))</f>
        <v>0.59855068621729002</v>
      </c>
      <c r="U49701" s="43">
        <f>S49701/(INDEX(Installed_Capacity!$H$33:$S$38,MATCH(Source_Data!B49701,Installed_Capacity!$G$33:$G$38,0),MATCH(Source_Data!C49701,Installed_Capacity!$H$32:$S$32,0)))</f>
        <v>0.56907977600355864</v>
      </c>
      <c r="V49701" s="21"/>
      <c r="W49701" s="2"/>
    </row>
    <row r="49702" spans="1:23" x14ac:dyDescent="0.25">
      <c r="A49702" s="17">
        <v>44806</v>
      </c>
      <c r="B49702" s="19">
        <v>2022</v>
      </c>
      <c r="C49702" s="19">
        <v>9</v>
      </c>
      <c r="D49702" s="19">
        <v>2</v>
      </c>
      <c r="E49702" s="19">
        <v>20</v>
      </c>
      <c r="F49702" s="69">
        <v>43002.252242349998</v>
      </c>
      <c r="G49702" s="52">
        <f t="shared" si="776"/>
        <v>45674.860973729999</v>
      </c>
      <c r="H49702" s="34">
        <v>8.2422781680000003</v>
      </c>
      <c r="I49702" s="35">
        <v>1.0082715289999999</v>
      </c>
      <c r="J49702" s="35">
        <f>H49702/(INDEX(Installed_Capacity!$H$6:$S$11,MATCH(Source_Data!B49702,Installed_Capacity!$G$6:$G$11,0),MATCH(Source_Data!C49702,Installed_Capacity!$H$5:$S$5,0)))</f>
        <v>4.4783307441536996E-3</v>
      </c>
      <c r="K49702" s="36">
        <f>I49702/(INDEX(Installed_Capacity!$H$15:$S$20,MATCH(Source_Data!B49702,Installed_Capacity!$G$15:$G$20,0),MATCH(Source_Data!C49702,Installed_Capacity!$H$14:$S$14,0)))</f>
        <v>2.3896597524239747E-4</v>
      </c>
      <c r="L49702" s="39">
        <v>15.721199847999999</v>
      </c>
      <c r="M49702" s="40">
        <v>4.3421634630000003</v>
      </c>
      <c r="N49702" s="40">
        <f>L49702/(INDEX(Installed_Capacity!$V$6:$AG$11,MATCH(Source_Data!B49702,Installed_Capacity!$U$6:$U$11,0),MATCH(Source_Data!C49702,Installed_Capacity!$V$5:$AG$5,0)))</f>
        <v>6.084479510182597E-3</v>
      </c>
      <c r="O49702" s="41">
        <f>M49702/(INDEX(Installed_Capacity!$V$15:$AG$20,MATCH(Source_Data!B49702,Installed_Capacity!$U$15:$U$20,0),MATCH(Source_Data!C49702,Installed_Capacity!$V$14:$AG$14,0)))</f>
        <v>7.3926152613792105E-4</v>
      </c>
      <c r="P49702" s="37">
        <v>25.998873841000002</v>
      </c>
      <c r="Q49702" s="38">
        <f>P49702/(INDEX(Installed_Capacity!$AJ$15:$AU$20,MATCH(Source_Data!B49702,Installed_Capacity!$AI$15:$AI$20,0),MATCH(Source_Data!C49702,Installed_Capacity!$AJ$14:$AU$14,0)))</f>
        <v>2.607710515646941E-2</v>
      </c>
      <c r="R49702" s="63">
        <v>836.30611269999997</v>
      </c>
      <c r="S49702" s="42">
        <v>2678.9661359229999</v>
      </c>
      <c r="T49702" s="42">
        <f>R49702/(INDEX(Installed_Capacity!$H$25:$S$30,MATCH(Source_Data!B49702,Installed_Capacity!$G$25:$G$30,0),MATCH(Source_Data!C49702,Installed_Capacity!$H$24:$S$24,0)))</f>
        <v>0.57289088416221401</v>
      </c>
      <c r="U49702" s="43">
        <f>S49702/(INDEX(Installed_Capacity!$H$33:$S$38,MATCH(Source_Data!B49702,Installed_Capacity!$G$33:$G$38,0),MATCH(Source_Data!C49702,Installed_Capacity!$H$32:$S$32,0)))</f>
        <v>0.56608918836766053</v>
      </c>
      <c r="V49702" s="21"/>
      <c r="W49702" s="2"/>
    </row>
    <row r="49703" spans="1:23" x14ac:dyDescent="0.25">
      <c r="A49703" s="17">
        <v>44806</v>
      </c>
      <c r="B49703" s="19">
        <v>2022</v>
      </c>
      <c r="C49703" s="19">
        <v>9</v>
      </c>
      <c r="D49703" s="19">
        <v>2</v>
      </c>
      <c r="E49703" s="19">
        <v>21</v>
      </c>
      <c r="F49703" s="69">
        <v>41333.78309207</v>
      </c>
      <c r="G49703" s="52">
        <f t="shared" si="776"/>
        <v>45674.860973729999</v>
      </c>
      <c r="H49703" s="34">
        <v>0</v>
      </c>
      <c r="I49703" s="35">
        <v>0.12851964699999999</v>
      </c>
      <c r="J49703" s="35">
        <f>H49703/(INDEX(Installed_Capacity!$H$6:$S$11,MATCH(Source_Data!B49703,Installed_Capacity!$G$6:$G$11,0),MATCH(Source_Data!C49703,Installed_Capacity!$H$5:$S$5,0)))</f>
        <v>0</v>
      </c>
      <c r="K49703" s="36">
        <f>I49703/(INDEX(Installed_Capacity!$H$15:$S$20,MATCH(Source_Data!B49703,Installed_Capacity!$G$15:$G$20,0),MATCH(Source_Data!C49703,Installed_Capacity!$H$14:$S$14,0)))</f>
        <v>3.0459873059813098E-5</v>
      </c>
      <c r="L49703" s="39">
        <v>0</v>
      </c>
      <c r="M49703" s="40">
        <v>2.26E-5</v>
      </c>
      <c r="N49703" s="40">
        <f>L49703/(INDEX(Installed_Capacity!$V$6:$AG$11,MATCH(Source_Data!B49703,Installed_Capacity!$U$6:$U$11,0),MATCH(Source_Data!C49703,Installed_Capacity!$V$5:$AG$5,0)))</f>
        <v>0</v>
      </c>
      <c r="O49703" s="41">
        <f>M49703/(INDEX(Installed_Capacity!$V$15:$AG$20,MATCH(Source_Data!B49703,Installed_Capacity!$U$15:$U$20,0),MATCH(Source_Data!C49703,Installed_Capacity!$V$14:$AG$14,0)))</f>
        <v>3.8476926612923814E-9</v>
      </c>
      <c r="P49703" s="37">
        <v>0</v>
      </c>
      <c r="Q49703" s="38">
        <f>P49703/(INDEX(Installed_Capacity!$AJ$15:$AU$20,MATCH(Source_Data!B49703,Installed_Capacity!$AI$15:$AI$20,0),MATCH(Source_Data!C49703,Installed_Capacity!$AJ$14:$AU$14,0)))</f>
        <v>0</v>
      </c>
      <c r="R49703" s="63">
        <v>915.696265993</v>
      </c>
      <c r="S49703" s="42">
        <v>2553.8998736509998</v>
      </c>
      <c r="T49703" s="42">
        <f>R49703/(INDEX(Installed_Capacity!$H$25:$S$30,MATCH(Source_Data!B49703,Installed_Capacity!$G$25:$G$30,0),MATCH(Source_Data!C49703,Installed_Capacity!$H$24:$S$24,0)))</f>
        <v>0.62727515138580625</v>
      </c>
      <c r="U49703" s="43">
        <f>S49703/(INDEX(Installed_Capacity!$H$33:$S$38,MATCH(Source_Data!B49703,Installed_Capacity!$G$33:$G$38,0),MATCH(Source_Data!C49703,Installed_Capacity!$H$32:$S$32,0)))</f>
        <v>0.53966158334780812</v>
      </c>
      <c r="V49703" s="21"/>
      <c r="W49703" s="2"/>
    </row>
    <row r="49704" spans="1:23" x14ac:dyDescent="0.25">
      <c r="A49704" s="17">
        <v>44806</v>
      </c>
      <c r="B49704" s="19">
        <v>2022</v>
      </c>
      <c r="C49704" s="19">
        <v>9</v>
      </c>
      <c r="D49704" s="19">
        <v>2</v>
      </c>
      <c r="E49704" s="19">
        <v>22</v>
      </c>
      <c r="F49704" s="69">
        <v>39395.967302459998</v>
      </c>
      <c r="G49704" s="52">
        <f t="shared" si="776"/>
        <v>45674.860973729999</v>
      </c>
      <c r="H49704" s="34">
        <v>0</v>
      </c>
      <c r="I49704" s="35">
        <v>0.12786657800000001</v>
      </c>
      <c r="J49704" s="35">
        <f>H49704/(INDEX(Installed_Capacity!$H$6:$S$11,MATCH(Source_Data!B49704,Installed_Capacity!$G$6:$G$11,0),MATCH(Source_Data!C49704,Installed_Capacity!$H$5:$S$5,0)))</f>
        <v>0</v>
      </c>
      <c r="K49704" s="36">
        <f>I49704/(INDEX(Installed_Capacity!$H$15:$S$20,MATCH(Source_Data!B49704,Installed_Capacity!$G$15:$G$20,0),MATCH(Source_Data!C49704,Installed_Capacity!$H$14:$S$14,0)))</f>
        <v>3.030509206481629E-5</v>
      </c>
      <c r="L49704" s="39">
        <v>0</v>
      </c>
      <c r="M49704" s="40">
        <v>0</v>
      </c>
      <c r="N49704" s="40">
        <f>L49704/(INDEX(Installed_Capacity!$V$6:$AG$11,MATCH(Source_Data!B49704,Installed_Capacity!$U$6:$U$11,0),MATCH(Source_Data!C49704,Installed_Capacity!$V$5:$AG$5,0)))</f>
        <v>0</v>
      </c>
      <c r="O49704" s="41">
        <f>M49704/(INDEX(Installed_Capacity!$V$15:$AG$20,MATCH(Source_Data!B49704,Installed_Capacity!$U$15:$U$20,0),MATCH(Source_Data!C49704,Installed_Capacity!$V$14:$AG$14,0)))</f>
        <v>0</v>
      </c>
      <c r="P49704" s="37">
        <v>0</v>
      </c>
      <c r="Q49704" s="38">
        <f>P49704/(INDEX(Installed_Capacity!$AJ$15:$AU$20,MATCH(Source_Data!B49704,Installed_Capacity!$AI$15:$AI$20,0),MATCH(Source_Data!C49704,Installed_Capacity!$AJ$14:$AU$14,0)))</f>
        <v>0</v>
      </c>
      <c r="R49704" s="63">
        <v>994.05638236000004</v>
      </c>
      <c r="S49704" s="42">
        <v>2277.7272447169998</v>
      </c>
      <c r="T49704" s="42">
        <f>R49704/(INDEX(Installed_Capacity!$H$25:$S$30,MATCH(Source_Data!B49704,Installed_Capacity!$G$25:$G$30,0),MATCH(Source_Data!C49704,Installed_Capacity!$H$24:$S$24,0)))</f>
        <v>0.68095381720783676</v>
      </c>
      <c r="U49704" s="43">
        <f>S49704/(INDEX(Installed_Capacity!$H$33:$S$38,MATCH(Source_Data!B49704,Installed_Capacity!$G$33:$G$38,0),MATCH(Source_Data!C49704,Installed_Capacity!$H$32:$S$32,0)))</f>
        <v>0.48130386942741654</v>
      </c>
      <c r="V49704" s="21"/>
      <c r="W49704" s="2"/>
    </row>
    <row r="49705" spans="1:23" x14ac:dyDescent="0.25">
      <c r="A49705" s="17">
        <v>44806</v>
      </c>
      <c r="B49705" s="19">
        <v>2022</v>
      </c>
      <c r="C49705" s="19">
        <v>9</v>
      </c>
      <c r="D49705" s="19">
        <v>2</v>
      </c>
      <c r="E49705" s="19">
        <v>23</v>
      </c>
      <c r="F49705" s="69">
        <v>36987.427647869998</v>
      </c>
      <c r="G49705" s="52">
        <f t="shared" si="776"/>
        <v>45674.860973729999</v>
      </c>
      <c r="H49705" s="34">
        <v>0</v>
      </c>
      <c r="I49705" s="35">
        <v>0.107554777</v>
      </c>
      <c r="J49705" s="35">
        <f>H49705/(INDEX(Installed_Capacity!$H$6:$S$11,MATCH(Source_Data!B49705,Installed_Capacity!$G$6:$G$11,0),MATCH(Source_Data!C49705,Installed_Capacity!$H$5:$S$5,0)))</f>
        <v>0</v>
      </c>
      <c r="K49705" s="36">
        <f>I49705/(INDEX(Installed_Capacity!$H$15:$S$20,MATCH(Source_Data!B49705,Installed_Capacity!$G$15:$G$20,0),MATCH(Source_Data!C49705,Installed_Capacity!$H$14:$S$14,0)))</f>
        <v>2.5491081954158385E-5</v>
      </c>
      <c r="L49705" s="39">
        <v>0</v>
      </c>
      <c r="M49705" s="40">
        <v>7.0500000000000006E-5</v>
      </c>
      <c r="N49705" s="40">
        <f>L49705/(INDEX(Installed_Capacity!$V$6:$AG$11,MATCH(Source_Data!B49705,Installed_Capacity!$U$6:$U$11,0),MATCH(Source_Data!C49705,Installed_Capacity!$V$5:$AG$5,0)))</f>
        <v>0</v>
      </c>
      <c r="O49705" s="41">
        <f>M49705/(INDEX(Installed_Capacity!$V$15:$AG$20,MATCH(Source_Data!B49705,Installed_Capacity!$U$15:$U$20,0),MATCH(Source_Data!C49705,Installed_Capacity!$V$14:$AG$14,0)))</f>
        <v>1.2002758080580219E-8</v>
      </c>
      <c r="P49705" s="37">
        <v>0</v>
      </c>
      <c r="Q49705" s="38">
        <f>P49705/(INDEX(Installed_Capacity!$AJ$15:$AU$20,MATCH(Source_Data!B49705,Installed_Capacity!$AI$15:$AI$20,0),MATCH(Source_Data!C49705,Installed_Capacity!$AJ$14:$AU$14,0)))</f>
        <v>0</v>
      </c>
      <c r="R49705" s="63">
        <v>1084.833590062</v>
      </c>
      <c r="S49705" s="42">
        <v>2158.3549242419999</v>
      </c>
      <c r="T49705" s="42">
        <f>R49705/(INDEX(Installed_Capacity!$H$25:$S$30,MATCH(Source_Data!B49705,Installed_Capacity!$G$25:$G$30,0),MATCH(Source_Data!C49705,Installed_Capacity!$H$24:$S$24,0)))</f>
        <v>0.74313850531716674</v>
      </c>
      <c r="U49705" s="43">
        <f>S49705/(INDEX(Installed_Capacity!$H$33:$S$38,MATCH(Source_Data!B49705,Installed_Capacity!$G$33:$G$38,0),MATCH(Source_Data!C49705,Installed_Capacity!$H$32:$S$32,0)))</f>
        <v>0.45607944456249572</v>
      </c>
      <c r="V49705" s="21"/>
      <c r="W49705" s="2"/>
    </row>
    <row r="49706" spans="1:23" x14ac:dyDescent="0.25">
      <c r="A49706" s="17">
        <v>44806</v>
      </c>
      <c r="B49706" s="19">
        <v>2022</v>
      </c>
      <c r="C49706" s="19">
        <v>9</v>
      </c>
      <c r="D49706" s="19">
        <v>2</v>
      </c>
      <c r="E49706" s="19">
        <v>24</v>
      </c>
      <c r="F49706" s="69">
        <v>34170.440815299997</v>
      </c>
      <c r="G49706" s="52">
        <f t="shared" si="776"/>
        <v>45674.860973729999</v>
      </c>
      <c r="H49706" s="34">
        <v>0</v>
      </c>
      <c r="I49706" s="35">
        <v>9.9134226000000006E-2</v>
      </c>
      <c r="J49706" s="35">
        <f>H49706/(INDEX(Installed_Capacity!$H$6:$S$11,MATCH(Source_Data!B49706,Installed_Capacity!$G$6:$G$11,0),MATCH(Source_Data!C49706,Installed_Capacity!$H$5:$S$5,0)))</f>
        <v>0</v>
      </c>
      <c r="K49706" s="36">
        <f>I49706/(INDEX(Installed_Capacity!$H$15:$S$20,MATCH(Source_Data!B49706,Installed_Capacity!$G$15:$G$20,0),MATCH(Source_Data!C49706,Installed_Capacity!$H$14:$S$14,0)))</f>
        <v>2.3495364407924522E-5</v>
      </c>
      <c r="L49706" s="39">
        <v>0</v>
      </c>
      <c r="M49706" s="40">
        <v>2.1827553E-2</v>
      </c>
      <c r="N49706" s="40">
        <f>L49706/(INDEX(Installed_Capacity!$V$6:$AG$11,MATCH(Source_Data!B49706,Installed_Capacity!$U$6:$U$11,0),MATCH(Source_Data!C49706,Installed_Capacity!$V$5:$AG$5,0)))</f>
        <v>0</v>
      </c>
      <c r="O49706" s="41">
        <f>M49706/(INDEX(Installed_Capacity!$V$15:$AG$20,MATCH(Source_Data!B49706,Installed_Capacity!$U$15:$U$20,0),MATCH(Source_Data!C49706,Installed_Capacity!$V$14:$AG$14,0)))</f>
        <v>3.7161821014190491E-6</v>
      </c>
      <c r="P49706" s="37">
        <v>0</v>
      </c>
      <c r="Q49706" s="38">
        <f>P49706/(INDEX(Installed_Capacity!$AJ$15:$AU$20,MATCH(Source_Data!B49706,Installed_Capacity!$AI$15:$AI$20,0),MATCH(Source_Data!C49706,Installed_Capacity!$AJ$14:$AU$14,0)))</f>
        <v>0</v>
      </c>
      <c r="R49706" s="63">
        <v>1087.660931097</v>
      </c>
      <c r="S49706" s="42">
        <v>1702.586267917</v>
      </c>
      <c r="T49706" s="42">
        <f>R49706/(INDEX(Installed_Capacity!$H$25:$S$30,MATCH(Source_Data!B49706,Installed_Capacity!$G$25:$G$30,0),MATCH(Source_Data!C49706,Installed_Capacity!$H$24:$S$24,0)))</f>
        <v>0.74507530558775181</v>
      </c>
      <c r="U49706" s="43">
        <f>S49706/(INDEX(Installed_Capacity!$H$33:$S$38,MATCH(Source_Data!B49706,Installed_Capacity!$G$33:$G$38,0),MATCH(Source_Data!C49706,Installed_Capacity!$H$32:$S$32,0)))</f>
        <v>0.35977150498731097</v>
      </c>
      <c r="V49706" s="21"/>
      <c r="W49706" s="2"/>
    </row>
    <row r="49707" spans="1:23" x14ac:dyDescent="0.25">
      <c r="A49707" s="17">
        <v>44807</v>
      </c>
      <c r="B49707" s="19">
        <v>2022</v>
      </c>
      <c r="C49707" s="19">
        <v>9</v>
      </c>
      <c r="D49707" s="19">
        <v>3</v>
      </c>
      <c r="E49707" s="19">
        <v>1</v>
      </c>
      <c r="F49707" s="69">
        <v>31920.832125410001</v>
      </c>
      <c r="G49707" s="52">
        <f t="shared" si="776"/>
        <v>43852.152628409996</v>
      </c>
      <c r="H49707" s="34">
        <v>0</v>
      </c>
      <c r="I49707" s="35">
        <v>0.120941772</v>
      </c>
      <c r="J49707" s="35">
        <f>H49707/(INDEX(Installed_Capacity!$H$6:$S$11,MATCH(Source_Data!B49707,Installed_Capacity!$G$6:$G$11,0),MATCH(Source_Data!C49707,Installed_Capacity!$H$5:$S$5,0)))</f>
        <v>0</v>
      </c>
      <c r="K49707" s="36">
        <f>I49707/(INDEX(Installed_Capacity!$H$15:$S$20,MATCH(Source_Data!B49707,Installed_Capacity!$G$15:$G$20,0),MATCH(Source_Data!C49707,Installed_Capacity!$H$14:$S$14,0)))</f>
        <v>2.8663874424965223E-5</v>
      </c>
      <c r="L49707" s="39">
        <v>0</v>
      </c>
      <c r="M49707" s="40">
        <v>7.0212556999999995E-2</v>
      </c>
      <c r="N49707" s="40">
        <f>L49707/(INDEX(Installed_Capacity!$V$6:$AG$11,MATCH(Source_Data!B49707,Installed_Capacity!$U$6:$U$11,0),MATCH(Source_Data!C49707,Installed_Capacity!$V$5:$AG$5,0)))</f>
        <v>0</v>
      </c>
      <c r="O49707" s="41">
        <f>M49707/(INDEX(Installed_Capacity!$V$15:$AG$20,MATCH(Source_Data!B49707,Installed_Capacity!$U$15:$U$20,0),MATCH(Source_Data!C49707,Installed_Capacity!$V$14:$AG$14,0)))</f>
        <v>1.195382036723332E-5</v>
      </c>
      <c r="P49707" s="37">
        <v>0</v>
      </c>
      <c r="Q49707" s="38">
        <f>P49707/(INDEX(Installed_Capacity!$AJ$15:$AU$20,MATCH(Source_Data!B49707,Installed_Capacity!$AI$15:$AI$20,0),MATCH(Source_Data!C49707,Installed_Capacity!$AJ$14:$AU$14,0)))</f>
        <v>0</v>
      </c>
      <c r="R49707" s="63">
        <v>1060.4866489159999</v>
      </c>
      <c r="S49707" s="42">
        <v>1614.9415044509999</v>
      </c>
      <c r="T49707" s="42">
        <f>R49707/(INDEX(Installed_Capacity!$H$25:$S$30,MATCH(Source_Data!B49707,Installed_Capacity!$G$25:$G$30,0),MATCH(Source_Data!C49707,Installed_Capacity!$H$24:$S$24,0)))</f>
        <v>0.72646023353610079</v>
      </c>
      <c r="U49707" s="43">
        <f>S49707/(INDEX(Installed_Capacity!$H$33:$S$38,MATCH(Source_Data!B49707,Installed_Capacity!$G$33:$G$38,0),MATCH(Source_Data!C49707,Installed_Capacity!$H$32:$S$32,0)))</f>
        <v>0.34125139293742518</v>
      </c>
      <c r="V49707" s="21"/>
      <c r="W49707" s="2"/>
    </row>
    <row r="49708" spans="1:23" x14ac:dyDescent="0.25">
      <c r="A49708" s="17">
        <v>44807</v>
      </c>
      <c r="B49708" s="19">
        <v>2022</v>
      </c>
      <c r="C49708" s="19">
        <v>9</v>
      </c>
      <c r="D49708" s="19">
        <v>3</v>
      </c>
      <c r="E49708" s="19">
        <v>2</v>
      </c>
      <c r="F49708" s="69">
        <v>30257.052635479999</v>
      </c>
      <c r="G49708" s="52">
        <f t="shared" si="776"/>
        <v>43852.152628409996</v>
      </c>
      <c r="H49708" s="34">
        <v>0</v>
      </c>
      <c r="I49708" s="35">
        <v>5.6601837000000002E-2</v>
      </c>
      <c r="J49708" s="35">
        <f>H49708/(INDEX(Installed_Capacity!$H$6:$S$11,MATCH(Source_Data!B49708,Installed_Capacity!$G$6:$G$11,0),MATCH(Source_Data!C49708,Installed_Capacity!$H$5:$S$5,0)))</f>
        <v>0</v>
      </c>
      <c r="K49708" s="36">
        <f>I49708/(INDEX(Installed_Capacity!$H$15:$S$20,MATCH(Source_Data!B49708,Installed_Capacity!$G$15:$G$20,0),MATCH(Source_Data!C49708,Installed_Capacity!$H$14:$S$14,0)))</f>
        <v>1.3414951022797569E-5</v>
      </c>
      <c r="L49708" s="39">
        <v>0</v>
      </c>
      <c r="M49708" s="40">
        <v>2.7999999999999999E-6</v>
      </c>
      <c r="N49708" s="40">
        <f>L49708/(INDEX(Installed_Capacity!$V$6:$AG$11,MATCH(Source_Data!B49708,Installed_Capacity!$U$6:$U$11,0),MATCH(Source_Data!C49708,Installed_Capacity!$V$5:$AG$5,0)))</f>
        <v>0</v>
      </c>
      <c r="O49708" s="41">
        <f>M49708/(INDEX(Installed_Capacity!$V$15:$AG$20,MATCH(Source_Data!B49708,Installed_Capacity!$U$15:$U$20,0),MATCH(Source_Data!C49708,Installed_Capacity!$V$14:$AG$14,0)))</f>
        <v>4.7670528546985253E-10</v>
      </c>
      <c r="P49708" s="37">
        <v>0</v>
      </c>
      <c r="Q49708" s="38">
        <f>P49708/(INDEX(Installed_Capacity!$AJ$15:$AU$20,MATCH(Source_Data!B49708,Installed_Capacity!$AI$15:$AI$20,0),MATCH(Source_Data!C49708,Installed_Capacity!$AJ$14:$AU$14,0)))</f>
        <v>0</v>
      </c>
      <c r="R49708" s="63">
        <v>1129.68334783</v>
      </c>
      <c r="S49708" s="42">
        <v>1454.142009616</v>
      </c>
      <c r="T49708" s="42">
        <f>R49708/(INDEX(Installed_Capacity!$H$25:$S$30,MATCH(Source_Data!B49708,Installed_Capacity!$G$25:$G$30,0),MATCH(Source_Data!C49708,Installed_Capacity!$H$24:$S$24,0)))</f>
        <v>0.77386172614741744</v>
      </c>
      <c r="U49708" s="43">
        <f>S49708/(INDEX(Installed_Capacity!$H$33:$S$38,MATCH(Source_Data!B49708,Installed_Capacity!$G$33:$G$38,0),MATCH(Source_Data!C49708,Installed_Capacity!$H$32:$S$32,0)))</f>
        <v>0.30727304050494364</v>
      </c>
      <c r="V49708" s="21"/>
      <c r="W49708" s="2"/>
    </row>
    <row r="49709" spans="1:23" x14ac:dyDescent="0.25">
      <c r="A49709" s="17">
        <v>44807</v>
      </c>
      <c r="B49709" s="19">
        <v>2022</v>
      </c>
      <c r="C49709" s="19">
        <v>9</v>
      </c>
      <c r="D49709" s="19">
        <v>3</v>
      </c>
      <c r="E49709" s="19">
        <v>3</v>
      </c>
      <c r="F49709" s="69">
        <v>28813.624723000001</v>
      </c>
      <c r="G49709" s="52">
        <f t="shared" si="776"/>
        <v>43852.152628409996</v>
      </c>
      <c r="H49709" s="34">
        <v>0</v>
      </c>
      <c r="I49709" s="35">
        <v>4.9309143E-2</v>
      </c>
      <c r="J49709" s="35">
        <f>H49709/(INDEX(Installed_Capacity!$H$6:$S$11,MATCH(Source_Data!B49709,Installed_Capacity!$G$6:$G$11,0),MATCH(Source_Data!C49709,Installed_Capacity!$H$5:$S$5,0)))</f>
        <v>0</v>
      </c>
      <c r="K49709" s="36">
        <f>I49709/(INDEX(Installed_Capacity!$H$15:$S$20,MATCH(Source_Data!B49709,Installed_Capacity!$G$15:$G$20,0),MATCH(Source_Data!C49709,Installed_Capacity!$H$14:$S$14,0)))</f>
        <v>1.1686541875330329E-5</v>
      </c>
      <c r="L49709" s="39">
        <v>0</v>
      </c>
      <c r="M49709" s="40">
        <v>2.7179999999999999E-4</v>
      </c>
      <c r="N49709" s="40">
        <f>L49709/(INDEX(Installed_Capacity!$V$6:$AG$11,MATCH(Source_Data!B49709,Installed_Capacity!$U$6:$U$11,0),MATCH(Source_Data!C49709,Installed_Capacity!$V$5:$AG$5,0)))</f>
        <v>0</v>
      </c>
      <c r="O49709" s="41">
        <f>M49709/(INDEX(Installed_Capacity!$V$15:$AG$20,MATCH(Source_Data!B49709,Installed_Capacity!$U$15:$U$20,0),MATCH(Source_Data!C49709,Installed_Capacity!$V$14:$AG$14,0)))</f>
        <v>4.6274463068109264E-8</v>
      </c>
      <c r="P49709" s="37">
        <v>0</v>
      </c>
      <c r="Q49709" s="38">
        <f>P49709/(INDEX(Installed_Capacity!$AJ$15:$AU$20,MATCH(Source_Data!B49709,Installed_Capacity!$AI$15:$AI$20,0),MATCH(Source_Data!C49709,Installed_Capacity!$AJ$14:$AU$14,0)))</f>
        <v>0</v>
      </c>
      <c r="R49709" s="63">
        <v>1125.229960481</v>
      </c>
      <c r="S49709" s="42">
        <v>1543.8883037129999</v>
      </c>
      <c r="T49709" s="42">
        <f>R49709/(INDEX(Installed_Capacity!$H$25:$S$30,MATCH(Source_Data!B49709,Installed_Capacity!$G$25:$G$30,0),MATCH(Source_Data!C49709,Installed_Capacity!$H$24:$S$24,0)))</f>
        <v>0.77081104293807379</v>
      </c>
      <c r="U49709" s="43">
        <f>S49709/(INDEX(Installed_Capacity!$H$33:$S$38,MATCH(Source_Data!B49709,Installed_Capacity!$G$33:$G$38,0),MATCH(Source_Data!C49709,Installed_Capacity!$H$32:$S$32,0)))</f>
        <v>0.32623722452471365</v>
      </c>
      <c r="V49709" s="21"/>
      <c r="W49709" s="2"/>
    </row>
    <row r="49710" spans="1:23" x14ac:dyDescent="0.25">
      <c r="A49710" s="17">
        <v>44807</v>
      </c>
      <c r="B49710" s="19">
        <v>2022</v>
      </c>
      <c r="C49710" s="19">
        <v>9</v>
      </c>
      <c r="D49710" s="19">
        <v>3</v>
      </c>
      <c r="E49710" s="19">
        <v>4</v>
      </c>
      <c r="F49710" s="69">
        <v>28037.892205609998</v>
      </c>
      <c r="G49710" s="52">
        <f t="shared" si="776"/>
        <v>43852.152628409996</v>
      </c>
      <c r="H49710" s="34">
        <v>0</v>
      </c>
      <c r="I49710" s="35">
        <v>4.6303298999999999E-2</v>
      </c>
      <c r="J49710" s="35">
        <f>H49710/(INDEX(Installed_Capacity!$H$6:$S$11,MATCH(Source_Data!B49710,Installed_Capacity!$G$6:$G$11,0),MATCH(Source_Data!C49710,Installed_Capacity!$H$5:$S$5,0)))</f>
        <v>0</v>
      </c>
      <c r="K49710" s="36">
        <f>I49710/(INDEX(Installed_Capacity!$H$15:$S$20,MATCH(Source_Data!B49710,Installed_Capacity!$G$15:$G$20,0),MATCH(Source_Data!C49710,Installed_Capacity!$H$14:$S$14,0)))</f>
        <v>1.097414008451619E-5</v>
      </c>
      <c r="L49710" s="39">
        <v>0</v>
      </c>
      <c r="M49710" s="40">
        <v>3.4490530000000001E-3</v>
      </c>
      <c r="N49710" s="40">
        <f>L49710/(INDEX(Installed_Capacity!$V$6:$AG$11,MATCH(Source_Data!B49710,Installed_Capacity!$U$6:$U$11,0),MATCH(Source_Data!C49710,Installed_Capacity!$V$5:$AG$5,0)))</f>
        <v>0</v>
      </c>
      <c r="O49710" s="41">
        <f>M49710/(INDEX(Installed_Capacity!$V$15:$AG$20,MATCH(Source_Data!B49710,Installed_Capacity!$U$15:$U$20,0),MATCH(Source_Data!C49710,Installed_Capacity!$V$14:$AG$14,0)))</f>
        <v>5.8720778391630418E-7</v>
      </c>
      <c r="P49710" s="37">
        <v>0</v>
      </c>
      <c r="Q49710" s="38">
        <f>P49710/(INDEX(Installed_Capacity!$AJ$15:$AU$20,MATCH(Source_Data!B49710,Installed_Capacity!$AI$15:$AI$20,0),MATCH(Source_Data!C49710,Installed_Capacity!$AJ$14:$AU$14,0)))</f>
        <v>0</v>
      </c>
      <c r="R49710" s="63">
        <v>1058.033977668</v>
      </c>
      <c r="S49710" s="42">
        <v>1600.5173087559999</v>
      </c>
      <c r="T49710" s="42">
        <f>R49710/(INDEX(Installed_Capacity!$H$25:$S$30,MATCH(Source_Data!B49710,Installed_Capacity!$G$25:$G$30,0),MATCH(Source_Data!C49710,Installed_Capacity!$H$24:$S$24,0)))</f>
        <v>0.72478009156596801</v>
      </c>
      <c r="U49710" s="43">
        <f>S49710/(INDEX(Installed_Capacity!$H$33:$S$38,MATCH(Source_Data!B49710,Installed_Capacity!$G$33:$G$38,0),MATCH(Source_Data!C49710,Installed_Capacity!$H$32:$S$32,0)))</f>
        <v>0.33820343308293244</v>
      </c>
      <c r="V49710" s="21"/>
      <c r="W49710" s="2"/>
    </row>
    <row r="49711" spans="1:23" x14ac:dyDescent="0.25">
      <c r="A49711" s="17">
        <v>44807</v>
      </c>
      <c r="B49711" s="19">
        <v>2022</v>
      </c>
      <c r="C49711" s="19">
        <v>9</v>
      </c>
      <c r="D49711" s="19">
        <v>3</v>
      </c>
      <c r="E49711" s="19">
        <v>5</v>
      </c>
      <c r="F49711" s="69">
        <v>27415.010731220002</v>
      </c>
      <c r="G49711" s="52">
        <f t="shared" si="776"/>
        <v>43852.152628409996</v>
      </c>
      <c r="H49711" s="34">
        <v>0</v>
      </c>
      <c r="I49711" s="35">
        <v>3.8716913999999998E-2</v>
      </c>
      <c r="J49711" s="35">
        <f>H49711/(INDEX(Installed_Capacity!$H$6:$S$11,MATCH(Source_Data!B49711,Installed_Capacity!$G$6:$G$11,0),MATCH(Source_Data!C49711,Installed_Capacity!$H$5:$S$5,0)))</f>
        <v>0</v>
      </c>
      <c r="K49711" s="36">
        <f>I49711/(INDEX(Installed_Capacity!$H$15:$S$20,MATCH(Source_Data!B49711,Installed_Capacity!$G$15:$G$20,0),MATCH(Source_Data!C49711,Installed_Capacity!$H$14:$S$14,0)))</f>
        <v>9.1761245322102443E-6</v>
      </c>
      <c r="L49711" s="39">
        <v>2.8356738999999999E-2</v>
      </c>
      <c r="M49711" s="40">
        <v>0.116571006</v>
      </c>
      <c r="N49711" s="40">
        <f>L49711/(INDEX(Installed_Capacity!$V$6:$AG$11,MATCH(Source_Data!B49711,Installed_Capacity!$U$6:$U$11,0),MATCH(Source_Data!C49711,Installed_Capacity!$V$5:$AG$5,0)))</f>
        <v>1.0974734695141302E-5</v>
      </c>
      <c r="O49711" s="41">
        <f>M49711/(INDEX(Installed_Capacity!$V$15:$AG$20,MATCH(Source_Data!B49711,Installed_Capacity!$U$15:$U$20,0),MATCH(Source_Data!C49711,Installed_Capacity!$V$14:$AG$14,0)))</f>
        <v>1.9846433818834967E-5</v>
      </c>
      <c r="P49711" s="37">
        <v>0</v>
      </c>
      <c r="Q49711" s="38">
        <f>P49711/(INDEX(Installed_Capacity!$AJ$15:$AU$20,MATCH(Source_Data!B49711,Installed_Capacity!$AI$15:$AI$20,0),MATCH(Source_Data!C49711,Installed_Capacity!$AJ$14:$AU$14,0)))</f>
        <v>0</v>
      </c>
      <c r="R49711" s="63">
        <v>920.14962391500001</v>
      </c>
      <c r="S49711" s="42">
        <v>1395.7754248000001</v>
      </c>
      <c r="T49711" s="42">
        <f>R49711/(INDEX(Installed_Capacity!$H$25:$S$30,MATCH(Source_Data!B49711,Installed_Capacity!$G$25:$G$30,0),MATCH(Source_Data!C49711,Installed_Capacity!$H$24:$S$24,0)))</f>
        <v>0.63032581443690916</v>
      </c>
      <c r="U49711" s="43">
        <f>S49711/(INDEX(Installed_Capacity!$H$33:$S$38,MATCH(Source_Data!B49711,Installed_Capacity!$G$33:$G$38,0),MATCH(Source_Data!C49711,Installed_Capacity!$H$32:$S$32,0)))</f>
        <v>0.29493966600527011</v>
      </c>
      <c r="V49711" s="21"/>
      <c r="W49711" s="2"/>
    </row>
    <row r="49712" spans="1:23" x14ac:dyDescent="0.25">
      <c r="A49712" s="17">
        <v>44807</v>
      </c>
      <c r="B49712" s="19">
        <v>2022</v>
      </c>
      <c r="C49712" s="19">
        <v>9</v>
      </c>
      <c r="D49712" s="19">
        <v>3</v>
      </c>
      <c r="E49712" s="19">
        <v>6</v>
      </c>
      <c r="F49712" s="69">
        <v>27054.2927246</v>
      </c>
      <c r="G49712" s="52">
        <f t="shared" si="776"/>
        <v>43852.152628409996</v>
      </c>
      <c r="H49712" s="34">
        <v>5.0000000000000001E-9</v>
      </c>
      <c r="I49712" s="35">
        <v>3.4838055E-2</v>
      </c>
      <c r="J49712" s="35">
        <f>H49712/(INDEX(Installed_Capacity!$H$6:$S$11,MATCH(Source_Data!B49712,Installed_Capacity!$G$6:$G$11,0),MATCH(Source_Data!C49712,Installed_Capacity!$H$5:$S$5,0)))</f>
        <v>2.7166826045379467E-12</v>
      </c>
      <c r="K49712" s="36">
        <f>I49712/(INDEX(Installed_Capacity!$H$15:$S$20,MATCH(Source_Data!B49712,Installed_Capacity!$G$15:$G$20,0),MATCH(Source_Data!C49712,Installed_Capacity!$H$14:$S$14,0)))</f>
        <v>8.2568133178173692E-6</v>
      </c>
      <c r="L49712" s="39">
        <v>0.32880988999999999</v>
      </c>
      <c r="M49712" s="40">
        <v>0.89532860999999997</v>
      </c>
      <c r="N49712" s="40">
        <f>L49712/(INDEX(Installed_Capacity!$V$6:$AG$11,MATCH(Source_Data!B49712,Installed_Capacity!$U$6:$U$11,0),MATCH(Source_Data!C49712,Installed_Capacity!$V$5:$AG$5,0)))</f>
        <v>1.2725727411352182E-4</v>
      </c>
      <c r="O49712" s="41">
        <f>M49712/(INDEX(Installed_Capacity!$V$15:$AG$20,MATCH(Source_Data!B49712,Installed_Capacity!$U$15:$U$20,0),MATCH(Source_Data!C49712,Installed_Capacity!$V$14:$AG$14,0)))</f>
        <v>1.5243138593549154E-4</v>
      </c>
      <c r="P49712" s="37">
        <v>0</v>
      </c>
      <c r="Q49712" s="38">
        <f>P49712/(INDEX(Installed_Capacity!$AJ$15:$AU$20,MATCH(Source_Data!B49712,Installed_Capacity!$AI$15:$AI$20,0),MATCH(Source_Data!C49712,Installed_Capacity!$AJ$14:$AU$14,0)))</f>
        <v>0</v>
      </c>
      <c r="R49712" s="63">
        <v>856.24062659399999</v>
      </c>
      <c r="S49712" s="42">
        <v>931.24065166000003</v>
      </c>
      <c r="T49712" s="42">
        <f>R49712/(INDEX(Installed_Capacity!$H$25:$S$30,MATCH(Source_Data!B49712,Installed_Capacity!$G$25:$G$30,0),MATCH(Source_Data!C49712,Installed_Capacity!$H$24:$S$24,0)))</f>
        <v>0.58654653143855329</v>
      </c>
      <c r="U49712" s="43">
        <f>S49712/(INDEX(Installed_Capacity!$H$33:$S$38,MATCH(Source_Data!B49712,Installed_Capacity!$G$33:$G$38,0),MATCH(Source_Data!C49712,Installed_Capacity!$H$32:$S$32,0)))</f>
        <v>0.19677936857964551</v>
      </c>
      <c r="V49712" s="21"/>
      <c r="W49712" s="2"/>
    </row>
    <row r="49713" spans="1:23" x14ac:dyDescent="0.25">
      <c r="A49713" s="17">
        <v>44807</v>
      </c>
      <c r="B49713" s="19">
        <v>2022</v>
      </c>
      <c r="C49713" s="19">
        <v>9</v>
      </c>
      <c r="D49713" s="19">
        <v>3</v>
      </c>
      <c r="E49713" s="19">
        <v>7</v>
      </c>
      <c r="F49713" s="69">
        <v>27935.081497520001</v>
      </c>
      <c r="G49713" s="52">
        <f t="shared" si="776"/>
        <v>43852.152628409996</v>
      </c>
      <c r="H49713" s="34">
        <v>5.8681917700000001</v>
      </c>
      <c r="I49713" s="35">
        <v>68.319849572999999</v>
      </c>
      <c r="J49713" s="35">
        <f>H49713/(INDEX(Installed_Capacity!$H$6:$S$11,MATCH(Source_Data!B49713,Installed_Capacity!$G$6:$G$11,0),MATCH(Source_Data!C49713,Installed_Capacity!$H$5:$S$5,0)))</f>
        <v>3.1884029003303488E-3</v>
      </c>
      <c r="K49713" s="36">
        <f>I49713/(INDEX(Installed_Capacity!$H$15:$S$20,MATCH(Source_Data!B49713,Installed_Capacity!$G$15:$G$20,0),MATCH(Source_Data!C49713,Installed_Capacity!$H$14:$S$14,0)))</f>
        <v>1.619218535092231E-2</v>
      </c>
      <c r="L49713" s="39">
        <v>12.409944495</v>
      </c>
      <c r="M49713" s="40">
        <v>133.461744831</v>
      </c>
      <c r="N49713" s="40">
        <f>L49713/(INDEX(Installed_Capacity!$V$6:$AG$11,MATCH(Source_Data!B49713,Installed_Capacity!$U$6:$U$11,0),MATCH(Source_Data!C49713,Installed_Capacity!$V$5:$AG$5,0)))</f>
        <v>4.8029446691332982E-3</v>
      </c>
      <c r="O49713" s="41">
        <f>M49713/(INDEX(Installed_Capacity!$V$15:$AG$20,MATCH(Source_Data!B49713,Installed_Capacity!$U$15:$U$20,0),MATCH(Source_Data!C49713,Installed_Capacity!$V$14:$AG$14,0)))</f>
        <v>2.27221139889166E-2</v>
      </c>
      <c r="P49713" s="37">
        <v>0</v>
      </c>
      <c r="Q49713" s="38">
        <f>P49713/(INDEX(Installed_Capacity!$AJ$15:$AU$20,MATCH(Source_Data!B49713,Installed_Capacity!$AI$15:$AI$20,0),MATCH(Source_Data!C49713,Installed_Capacity!$AJ$14:$AU$14,0)))</f>
        <v>0</v>
      </c>
      <c r="R49713" s="63">
        <v>758.34732985799997</v>
      </c>
      <c r="S49713" s="42">
        <v>678.68978805300003</v>
      </c>
      <c r="T49713" s="42">
        <f>R49713/(INDEX(Installed_Capacity!$H$25:$S$30,MATCH(Source_Data!B49713,Installed_Capacity!$G$25:$G$30,0),MATCH(Source_Data!C49713,Installed_Capacity!$H$24:$S$24,0)))</f>
        <v>0.51948714197698309</v>
      </c>
      <c r="U49713" s="43">
        <f>S49713/(INDEX(Installed_Capacity!$H$33:$S$38,MATCH(Source_Data!B49713,Installed_Capacity!$G$33:$G$38,0),MATCH(Source_Data!C49713,Installed_Capacity!$H$32:$S$32,0)))</f>
        <v>0.14341314215230722</v>
      </c>
      <c r="V49713" s="21"/>
      <c r="W49713" s="2"/>
    </row>
    <row r="49714" spans="1:23" x14ac:dyDescent="0.25">
      <c r="A49714" s="17">
        <v>44807</v>
      </c>
      <c r="B49714" s="19">
        <v>2022</v>
      </c>
      <c r="C49714" s="19">
        <v>9</v>
      </c>
      <c r="D49714" s="19">
        <v>3</v>
      </c>
      <c r="E49714" s="19">
        <v>8</v>
      </c>
      <c r="F49714" s="69">
        <v>29206.435529009999</v>
      </c>
      <c r="G49714" s="52">
        <f t="shared" si="776"/>
        <v>43852.152628409996</v>
      </c>
      <c r="H49714" s="34">
        <v>319.32563645099998</v>
      </c>
      <c r="I49714" s="35">
        <v>1013.4443249030001</v>
      </c>
      <c r="J49714" s="35">
        <f>H49714/(INDEX(Installed_Capacity!$H$6:$S$11,MATCH(Source_Data!B49714,Installed_Capacity!$G$6:$G$11,0),MATCH(Source_Data!C49714,Installed_Capacity!$H$5:$S$5,0)))</f>
        <v>0.17350128034588802</v>
      </c>
      <c r="K49714" s="36">
        <f>I49714/(INDEX(Installed_Capacity!$H$15:$S$20,MATCH(Source_Data!B49714,Installed_Capacity!$G$15:$G$20,0),MATCH(Source_Data!C49714,Installed_Capacity!$H$14:$S$14,0)))</f>
        <v>0.24019195671875262</v>
      </c>
      <c r="L49714" s="39">
        <v>687.90991868000003</v>
      </c>
      <c r="M49714" s="40">
        <v>1994.2707947609999</v>
      </c>
      <c r="N49714" s="40">
        <f>L49714/(INDEX(Installed_Capacity!$V$6:$AG$11,MATCH(Source_Data!B49714,Installed_Capacity!$U$6:$U$11,0),MATCH(Source_Data!C49714,Installed_Capacity!$V$5:$AG$5,0)))</f>
        <v>0.26623755473678506</v>
      </c>
      <c r="O49714" s="41">
        <f>M49714/(INDEX(Installed_Capacity!$V$15:$AG$20,MATCH(Source_Data!B49714,Installed_Capacity!$U$15:$U$20,0),MATCH(Source_Data!C49714,Installed_Capacity!$V$14:$AG$14,0)))</f>
        <v>0.33952836732883296</v>
      </c>
      <c r="P49714" s="37">
        <v>0.46199456799999999</v>
      </c>
      <c r="Q49714" s="38">
        <f>P49714/(INDEX(Installed_Capacity!$AJ$15:$AU$20,MATCH(Source_Data!B49714,Installed_Capacity!$AI$15:$AI$20,0),MATCH(Source_Data!C49714,Installed_Capacity!$AJ$14:$AU$14,0)))</f>
        <v>4.6338472216649951E-4</v>
      </c>
      <c r="R49714" s="63">
        <v>591.39567012500004</v>
      </c>
      <c r="S49714" s="42">
        <v>370.07245947299998</v>
      </c>
      <c r="T49714" s="42">
        <f>R49714/(INDEX(Installed_Capacity!$H$25:$S$30,MATCH(Source_Data!B49714,Installed_Capacity!$G$25:$G$30,0),MATCH(Source_Data!C49714,Installed_Capacity!$H$24:$S$24,0)))</f>
        <v>0.40512102351349505</v>
      </c>
      <c r="U49714" s="43">
        <f>S49714/(INDEX(Installed_Capacity!$H$33:$S$38,MATCH(Source_Data!B49714,Installed_Capacity!$G$33:$G$38,0),MATCH(Source_Data!C49714,Installed_Capacity!$H$32:$S$32,0)))</f>
        <v>7.8199576848371144E-2</v>
      </c>
      <c r="V49714" s="21"/>
      <c r="W49714" s="2"/>
    </row>
    <row r="49715" spans="1:23" x14ac:dyDescent="0.25">
      <c r="A49715" s="17">
        <v>44807</v>
      </c>
      <c r="B49715" s="19">
        <v>2022</v>
      </c>
      <c r="C49715" s="19">
        <v>9</v>
      </c>
      <c r="D49715" s="19">
        <v>3</v>
      </c>
      <c r="E49715" s="19">
        <v>9</v>
      </c>
      <c r="F49715" s="69">
        <v>31011.379839929999</v>
      </c>
      <c r="G49715" s="52">
        <f t="shared" si="776"/>
        <v>43852.152628409996</v>
      </c>
      <c r="H49715" s="34">
        <v>978.50624548200005</v>
      </c>
      <c r="I49715" s="35">
        <v>2371.1232809530002</v>
      </c>
      <c r="J49715" s="35">
        <f>H49715/(INDEX(Installed_Capacity!$H$6:$S$11,MATCH(Source_Data!B49715,Installed_Capacity!$G$6:$G$11,0),MATCH(Source_Data!C49715,Installed_Capacity!$H$5:$S$5,0)))</f>
        <v>0.53165817910653745</v>
      </c>
      <c r="K49715" s="36">
        <f>I49715/(INDEX(Installed_Capacity!$H$15:$S$20,MATCH(Source_Data!B49715,Installed_Capacity!$G$15:$G$20,0),MATCH(Source_Data!C49715,Installed_Capacity!$H$14:$S$14,0)))</f>
        <v>0.56196944072680144</v>
      </c>
      <c r="L49715" s="39">
        <v>1810.8259807920001</v>
      </c>
      <c r="M49715" s="40">
        <v>4280.3329664960002</v>
      </c>
      <c r="N49715" s="40">
        <f>L49715/(INDEX(Installed_Capacity!$V$6:$AG$11,MATCH(Source_Data!B49715,Installed_Capacity!$U$6:$U$11,0),MATCH(Source_Data!C49715,Installed_Capacity!$V$5:$AG$5,0)))</f>
        <v>0.70083286792113997</v>
      </c>
      <c r="O49715" s="41">
        <f>M49715/(INDEX(Installed_Capacity!$V$15:$AG$20,MATCH(Source_Data!B49715,Installed_Capacity!$U$15:$U$20,0),MATCH(Source_Data!C49715,Installed_Capacity!$V$14:$AG$14,0)))</f>
        <v>0.7287347673926774</v>
      </c>
      <c r="P49715" s="37">
        <v>283.00238739299999</v>
      </c>
      <c r="Q49715" s="38">
        <f>P49715/(INDEX(Installed_Capacity!$AJ$15:$AU$20,MATCH(Source_Data!B49715,Installed_Capacity!$AI$15:$AI$20,0),MATCH(Source_Data!C49715,Installed_Capacity!$AJ$14:$AU$14,0)))</f>
        <v>0.28385394924072216</v>
      </c>
      <c r="R49715" s="63">
        <v>508.064672083</v>
      </c>
      <c r="S49715" s="42">
        <v>406.25904917000003</v>
      </c>
      <c r="T49715" s="42">
        <f>R49715/(INDEX(Installed_Capacity!$H$25:$S$30,MATCH(Source_Data!B49715,Installed_Capacity!$G$25:$G$30,0),MATCH(Source_Data!C49715,Installed_Capacity!$H$24:$S$24,0)))</f>
        <v>0.34803717775243187</v>
      </c>
      <c r="U49715" s="43">
        <f>S49715/(INDEX(Installed_Capacity!$H$33:$S$38,MATCH(Source_Data!B49715,Installed_Capacity!$G$33:$G$38,0),MATCH(Source_Data!C49715,Installed_Capacity!$H$32:$S$32,0)))</f>
        <v>8.5846122624624682E-2</v>
      </c>
      <c r="V49715" s="21"/>
      <c r="W49715" s="2"/>
    </row>
    <row r="49716" spans="1:23" x14ac:dyDescent="0.25">
      <c r="A49716" s="17">
        <v>44807</v>
      </c>
      <c r="B49716" s="19">
        <v>2022</v>
      </c>
      <c r="C49716" s="19">
        <v>9</v>
      </c>
      <c r="D49716" s="19">
        <v>3</v>
      </c>
      <c r="E49716" s="19">
        <v>10</v>
      </c>
      <c r="F49716" s="69">
        <v>31863.954339250002</v>
      </c>
      <c r="G49716" s="52">
        <f t="shared" si="776"/>
        <v>43852.152628409996</v>
      </c>
      <c r="H49716" s="34">
        <v>1318.287526438</v>
      </c>
      <c r="I49716" s="35">
        <v>3079.7950462509998</v>
      </c>
      <c r="J49716" s="35">
        <f>H49716/(INDEX(Installed_Capacity!$H$6:$S$11,MATCH(Source_Data!B49716,Installed_Capacity!$G$6:$G$11,0),MATCH(Source_Data!C49716,Installed_Capacity!$H$5:$S$5,0)))</f>
        <v>0.71627375817069461</v>
      </c>
      <c r="K49716" s="36">
        <f>I49716/(INDEX(Installed_Capacity!$H$15:$S$20,MATCH(Source_Data!B49716,Installed_Capacity!$G$15:$G$20,0),MATCH(Source_Data!C49716,Installed_Capacity!$H$14:$S$14,0)))</f>
        <v>0.72992860118147285</v>
      </c>
      <c r="L49716" s="39">
        <v>2101.803429306</v>
      </c>
      <c r="M49716" s="40">
        <v>4855.4507514400002</v>
      </c>
      <c r="N49716" s="40">
        <f>L49716/(INDEX(Installed_Capacity!$V$6:$AG$11,MATCH(Source_Data!B49716,Installed_Capacity!$U$6:$U$11,0),MATCH(Source_Data!C49716,Installed_Capacity!$V$5:$AG$5,0)))</f>
        <v>0.81344808435030302</v>
      </c>
      <c r="O49716" s="41">
        <f>M49716/(INDEX(Installed_Capacity!$V$15:$AG$20,MATCH(Source_Data!B49716,Installed_Capacity!$U$15:$U$20,0),MATCH(Source_Data!C49716,Installed_Capacity!$V$14:$AG$14,0)))</f>
        <v>0.82664965591071982</v>
      </c>
      <c r="P49716" s="37">
        <v>665.52489008199996</v>
      </c>
      <c r="Q49716" s="38">
        <f>P49716/(INDEX(Installed_Capacity!$AJ$15:$AU$20,MATCH(Source_Data!B49716,Installed_Capacity!$AI$15:$AI$20,0),MATCH(Source_Data!C49716,Installed_Capacity!$AJ$14:$AU$14,0)))</f>
        <v>0.6675274724994984</v>
      </c>
      <c r="R49716" s="63">
        <v>462.51739916999998</v>
      </c>
      <c r="S49716" s="42">
        <v>304.20803880800003</v>
      </c>
      <c r="T49716" s="42">
        <f>R49716/(INDEX(Installed_Capacity!$H$25:$S$30,MATCH(Source_Data!B49716,Installed_Capacity!$G$25:$G$30,0),MATCH(Source_Data!C49716,Installed_Capacity!$H$24:$S$24,0)))</f>
        <v>0.31683614136868066</v>
      </c>
      <c r="U49716" s="43">
        <f>S49716/(INDEX(Installed_Capacity!$H$33:$S$38,MATCH(Source_Data!B49716,Installed_Capacity!$G$33:$G$38,0),MATCH(Source_Data!C49716,Installed_Capacity!$H$32:$S$32,0)))</f>
        <v>6.4281843459886204E-2</v>
      </c>
      <c r="V49716" s="21"/>
      <c r="W49716" s="2"/>
    </row>
    <row r="49717" spans="1:23" x14ac:dyDescent="0.25">
      <c r="A49717" s="17">
        <v>44807</v>
      </c>
      <c r="B49717" s="19">
        <v>2022</v>
      </c>
      <c r="C49717" s="19">
        <v>9</v>
      </c>
      <c r="D49717" s="19">
        <v>3</v>
      </c>
      <c r="E49717" s="19">
        <v>11</v>
      </c>
      <c r="F49717" s="69">
        <v>33819.790401370003</v>
      </c>
      <c r="G49717" s="52">
        <f t="shared" si="776"/>
        <v>43852.152628409996</v>
      </c>
      <c r="H49717" s="34">
        <v>1463.6750447899999</v>
      </c>
      <c r="I49717" s="35">
        <v>3473.5036059640001</v>
      </c>
      <c r="J49717" s="35">
        <f>H49717/(INDEX(Installed_Capacity!$H$6:$S$11,MATCH(Source_Data!B49717,Installed_Capacity!$G$6:$G$11,0),MATCH(Source_Data!C49717,Installed_Capacity!$H$5:$S$5,0)))</f>
        <v>0.79526810657545854</v>
      </c>
      <c r="K49717" s="36">
        <f>I49717/(INDEX(Installed_Capacity!$H$15:$S$20,MATCH(Source_Data!B49717,Installed_Capacity!$G$15:$G$20,0),MATCH(Source_Data!C49717,Installed_Capacity!$H$14:$S$14,0)))</f>
        <v>0.82323972544420787</v>
      </c>
      <c r="L49717" s="39">
        <v>2130.5372999790002</v>
      </c>
      <c r="M49717" s="40">
        <v>4976.6530007319998</v>
      </c>
      <c r="N49717" s="40">
        <f>L49717/(INDEX(Installed_Capacity!$V$6:$AG$11,MATCH(Source_Data!B49717,Installed_Capacity!$U$6:$U$11,0),MATCH(Source_Data!C49717,Installed_Capacity!$V$5:$AG$5,0)))</f>
        <v>0.82456877800272466</v>
      </c>
      <c r="O49717" s="41">
        <f>M49717/(INDEX(Installed_Capacity!$V$15:$AG$20,MATCH(Source_Data!B49717,Installed_Capacity!$U$15:$U$20,0),MATCH(Source_Data!C49717,Installed_Capacity!$V$14:$AG$14,0)))</f>
        <v>0.84728456764226667</v>
      </c>
      <c r="P49717" s="37">
        <v>863.98138721500004</v>
      </c>
      <c r="Q49717" s="38">
        <f>P49717/(INDEX(Installed_Capacity!$AJ$15:$AU$20,MATCH(Source_Data!B49717,Installed_Capacity!$AI$15:$AI$20,0),MATCH(Source_Data!C49717,Installed_Capacity!$AJ$14:$AU$14,0)))</f>
        <v>0.86658113060682052</v>
      </c>
      <c r="R49717" s="63">
        <v>357.22457442699999</v>
      </c>
      <c r="S49717" s="42">
        <v>147.805370229</v>
      </c>
      <c r="T49717" s="42">
        <f>R49717/(INDEX(Installed_Capacity!$H$25:$S$30,MATCH(Source_Data!B49717,Installed_Capacity!$G$25:$G$30,0),MATCH(Source_Data!C49717,Installed_Capacity!$H$24:$S$24,0)))</f>
        <v>0.24470788767433896</v>
      </c>
      <c r="U49717" s="43">
        <f>S49717/(INDEX(Installed_Capacity!$H$33:$S$38,MATCH(Source_Data!B49717,Installed_Capacity!$G$33:$G$38,0),MATCH(Source_Data!C49717,Installed_Capacity!$H$32:$S$32,0)))</f>
        <v>3.1232579220524012E-2</v>
      </c>
      <c r="V49717" s="21"/>
      <c r="W49717" s="2"/>
    </row>
    <row r="49718" spans="1:23" x14ac:dyDescent="0.25">
      <c r="A49718" s="17">
        <v>44807</v>
      </c>
      <c r="B49718" s="19">
        <v>2022</v>
      </c>
      <c r="C49718" s="19">
        <v>9</v>
      </c>
      <c r="D49718" s="19">
        <v>3</v>
      </c>
      <c r="E49718" s="19">
        <v>12</v>
      </c>
      <c r="F49718" s="69">
        <v>36092.781331799997</v>
      </c>
      <c r="G49718" s="52">
        <f t="shared" si="776"/>
        <v>43852.152628409996</v>
      </c>
      <c r="H49718" s="34">
        <v>1530.4631899660001</v>
      </c>
      <c r="I49718" s="35">
        <v>3665.6777315029999</v>
      </c>
      <c r="J49718" s="35">
        <f>H49718/(INDEX(Installed_Capacity!$H$6:$S$11,MATCH(Source_Data!B49718,Installed_Capacity!$G$6:$G$11,0),MATCH(Source_Data!C49718,Installed_Capacity!$H$5:$S$5,0)))</f>
        <v>0.83155654501325749</v>
      </c>
      <c r="K49718" s="36">
        <f>I49718/(INDEX(Installed_Capacity!$H$15:$S$20,MATCH(Source_Data!B49718,Installed_Capacity!$G$15:$G$20,0),MATCH(Source_Data!C49718,Installed_Capacity!$H$14:$S$14,0)))</f>
        <v>0.86878606490231824</v>
      </c>
      <c r="L49718" s="39">
        <v>2115.248700955</v>
      </c>
      <c r="M49718" s="40">
        <v>4994.5645186270003</v>
      </c>
      <c r="N49718" s="40">
        <f>L49718/(INDEX(Installed_Capacity!$V$6:$AG$11,MATCH(Source_Data!B49718,Installed_Capacity!$U$6:$U$11,0),MATCH(Source_Data!C49718,Installed_Capacity!$V$5:$AG$5,0)))</f>
        <v>0.8186517253349691</v>
      </c>
      <c r="O49718" s="41">
        <f>M49718/(INDEX(Installed_Capacity!$V$15:$AG$20,MATCH(Source_Data!B49718,Installed_Capacity!$U$15:$U$20,0),MATCH(Source_Data!C49718,Installed_Capacity!$V$14:$AG$14,0)))</f>
        <v>0.85033403737488611</v>
      </c>
      <c r="P49718" s="37">
        <v>898.76367481</v>
      </c>
      <c r="Q49718" s="38">
        <f>P49718/(INDEX(Installed_Capacity!$AJ$15:$AU$20,MATCH(Source_Data!B49718,Installed_Capacity!$AI$15:$AI$20,0),MATCH(Source_Data!C49718,Installed_Capacity!$AJ$14:$AU$14,0)))</f>
        <v>0.90146807904714144</v>
      </c>
      <c r="R49718" s="63">
        <v>257.61655056299998</v>
      </c>
      <c r="S49718" s="42">
        <v>72.561298636999993</v>
      </c>
      <c r="T49718" s="42">
        <f>R49718/(INDEX(Installed_Capacity!$H$25:$S$30,MATCH(Source_Data!B49718,Installed_Capacity!$G$25:$G$30,0),MATCH(Source_Data!C49718,Installed_Capacity!$H$24:$S$24,0)))</f>
        <v>0.17647386666872172</v>
      </c>
      <c r="U49718" s="43">
        <f>S49718/(INDEX(Installed_Capacity!$H$33:$S$38,MATCH(Source_Data!B49718,Installed_Capacity!$G$33:$G$38,0),MATCH(Source_Data!C49718,Installed_Capacity!$H$32:$S$32,0)))</f>
        <v>1.53328428088437E-2</v>
      </c>
      <c r="V49718" s="21"/>
      <c r="W49718" s="2"/>
    </row>
    <row r="49719" spans="1:23" x14ac:dyDescent="0.25">
      <c r="A49719" s="17">
        <v>44807</v>
      </c>
      <c r="B49719" s="19">
        <v>2022</v>
      </c>
      <c r="C49719" s="19">
        <v>9</v>
      </c>
      <c r="D49719" s="19">
        <v>3</v>
      </c>
      <c r="E49719" s="19">
        <v>13</v>
      </c>
      <c r="F49719" s="69">
        <v>37935.191551900003</v>
      </c>
      <c r="G49719" s="52">
        <f t="shared" si="776"/>
        <v>43852.152628409996</v>
      </c>
      <c r="H49719" s="34">
        <v>1529.928398886</v>
      </c>
      <c r="I49719" s="35">
        <v>3722.7552367590001</v>
      </c>
      <c r="J49719" s="35">
        <f>H49719/(INDEX(Installed_Capacity!$H$6:$S$11,MATCH(Source_Data!B49719,Installed_Capacity!$G$6:$G$11,0),MATCH(Source_Data!C49719,Installed_Capacity!$H$5:$S$5,0)))</f>
        <v>0.83126597348843778</v>
      </c>
      <c r="K49719" s="36">
        <f>I49719/(INDEX(Installed_Capacity!$H$15:$S$20,MATCH(Source_Data!B49719,Installed_Capacity!$G$15:$G$20,0),MATCH(Source_Data!C49719,Installed_Capacity!$H$14:$S$14,0)))</f>
        <v>0.8823137519544666</v>
      </c>
      <c r="L49719" s="39">
        <v>2075.7561766379999</v>
      </c>
      <c r="M49719" s="40">
        <v>4974.8843165689996</v>
      </c>
      <c r="N49719" s="40">
        <f>L49719/(INDEX(Installed_Capacity!$V$6:$AG$11,MATCH(Source_Data!B49719,Installed_Capacity!$U$6:$U$11,0),MATCH(Source_Data!C49719,Installed_Capacity!$V$5:$AG$5,0)))</f>
        <v>0.80336717597897678</v>
      </c>
      <c r="O49719" s="41">
        <f>M49719/(INDEX(Installed_Capacity!$V$15:$AG$20,MATCH(Source_Data!B49719,Installed_Capacity!$U$15:$U$20,0),MATCH(Source_Data!C49719,Installed_Capacity!$V$14:$AG$14,0)))</f>
        <v>0.84698344582482765</v>
      </c>
      <c r="P49719" s="37">
        <v>898.53953223200006</v>
      </c>
      <c r="Q49719" s="38">
        <f>P49719/(INDEX(Installed_Capacity!$AJ$15:$AU$20,MATCH(Source_Data!B49719,Installed_Capacity!$AI$15:$AI$20,0),MATCH(Source_Data!C49719,Installed_Capacity!$AJ$14:$AU$14,0)))</f>
        <v>0.90124326201805427</v>
      </c>
      <c r="R49719" s="63">
        <v>212.88046039299999</v>
      </c>
      <c r="S49719" s="42">
        <v>88.102372732999996</v>
      </c>
      <c r="T49719" s="42">
        <f>R49719/(INDEX(Installed_Capacity!$H$25:$S$30,MATCH(Source_Data!B49719,Installed_Capacity!$G$25:$G$30,0),MATCH(Source_Data!C49719,Installed_Capacity!$H$24:$S$24,0)))</f>
        <v>0.1458285110241129</v>
      </c>
      <c r="U49719" s="43">
        <f>S49719/(INDEX(Installed_Capacity!$H$33:$S$38,MATCH(Source_Data!B49719,Installed_Capacity!$G$33:$G$38,0),MATCH(Source_Data!C49719,Installed_Capacity!$H$32:$S$32,0)))</f>
        <v>1.8616808926741345E-2</v>
      </c>
      <c r="V49719" s="21"/>
      <c r="W49719" s="2"/>
    </row>
    <row r="49720" spans="1:23" x14ac:dyDescent="0.25">
      <c r="A49720" s="17">
        <v>44807</v>
      </c>
      <c r="B49720" s="19">
        <v>2022</v>
      </c>
      <c r="C49720" s="19">
        <v>9</v>
      </c>
      <c r="D49720" s="19">
        <v>3</v>
      </c>
      <c r="E49720" s="19">
        <v>14</v>
      </c>
      <c r="F49720" s="69">
        <v>39723.7840077</v>
      </c>
      <c r="G49720" s="52">
        <f t="shared" si="776"/>
        <v>43852.152628409996</v>
      </c>
      <c r="H49720" s="34">
        <v>1526.623907828</v>
      </c>
      <c r="I49720" s="35">
        <v>3658.216152427</v>
      </c>
      <c r="J49720" s="35">
        <f>H49720/(INDEX(Installed_Capacity!$H$6:$S$11,MATCH(Source_Data!B49720,Installed_Capacity!$G$6:$G$11,0),MATCH(Source_Data!C49720,Installed_Capacity!$H$5:$S$5,0)))</f>
        <v>0.82947052281361389</v>
      </c>
      <c r="K49720" s="36">
        <f>I49720/(INDEX(Installed_Capacity!$H$15:$S$20,MATCH(Source_Data!B49720,Installed_Capacity!$G$15:$G$20,0),MATCH(Source_Data!C49720,Installed_Capacity!$H$14:$S$14,0)))</f>
        <v>0.86701762905001067</v>
      </c>
      <c r="L49720" s="39">
        <v>2059.6226971420001</v>
      </c>
      <c r="M49720" s="40">
        <v>4952.6965854500004</v>
      </c>
      <c r="N49720" s="40">
        <f>L49720/(INDEX(Installed_Capacity!$V$6:$AG$11,MATCH(Source_Data!B49720,Installed_Capacity!$U$6:$U$11,0),MATCH(Source_Data!C49720,Installed_Capacity!$V$5:$AG$5,0)))</f>
        <v>0.79712313440642146</v>
      </c>
      <c r="O49720" s="41">
        <f>M49720/(INDEX(Installed_Capacity!$V$15:$AG$20,MATCH(Source_Data!B49720,Installed_Capacity!$U$15:$U$20,0),MATCH(Source_Data!C49720,Installed_Capacity!$V$14:$AG$14,0)))</f>
        <v>0.84320594271875238</v>
      </c>
      <c r="P49720" s="37">
        <v>891.45628760299996</v>
      </c>
      <c r="Q49720" s="38">
        <f>P49720/(INDEX(Installed_Capacity!$AJ$15:$AU$20,MATCH(Source_Data!B49720,Installed_Capacity!$AI$15:$AI$20,0),MATCH(Source_Data!C49720,Installed_Capacity!$AJ$14:$AU$14,0)))</f>
        <v>0.89413870371414239</v>
      </c>
      <c r="R49720" s="63">
        <v>224.32182717000001</v>
      </c>
      <c r="S49720" s="42">
        <v>126.813263984</v>
      </c>
      <c r="T49720" s="42">
        <f>R49720/(INDEX(Installed_Capacity!$H$25:$S$30,MATCH(Source_Data!B49720,Installed_Capacity!$G$25:$G$30,0),MATCH(Source_Data!C49720,Installed_Capacity!$H$24:$S$24,0)))</f>
        <v>0.15366613725852857</v>
      </c>
      <c r="U49720" s="43">
        <f>S49720/(INDEX(Installed_Capacity!$H$33:$S$38,MATCH(Source_Data!B49720,Installed_Capacity!$G$33:$G$38,0),MATCH(Source_Data!C49720,Installed_Capacity!$H$32:$S$32,0)))</f>
        <v>2.679676190017349E-2</v>
      </c>
      <c r="V49720" s="21"/>
      <c r="W49720" s="2"/>
    </row>
    <row r="49721" spans="1:23" x14ac:dyDescent="0.25">
      <c r="A49721" s="17">
        <v>44807</v>
      </c>
      <c r="B49721" s="19">
        <v>2022</v>
      </c>
      <c r="C49721" s="19">
        <v>9</v>
      </c>
      <c r="D49721" s="19">
        <v>3</v>
      </c>
      <c r="E49721" s="19">
        <v>15</v>
      </c>
      <c r="F49721" s="69">
        <v>41120.777594799998</v>
      </c>
      <c r="G49721" s="52">
        <f t="shared" si="776"/>
        <v>43852.152628409996</v>
      </c>
      <c r="H49721" s="34">
        <v>1501.560757578</v>
      </c>
      <c r="I49721" s="35">
        <v>3331.559446195</v>
      </c>
      <c r="J49721" s="35">
        <f>H49721/(INDEX(Installed_Capacity!$H$6:$S$11,MATCH(Source_Data!B49721,Installed_Capacity!$G$6:$G$11,0),MATCH(Source_Data!C49721,Installed_Capacity!$H$5:$S$5,0)))</f>
        <v>0.81585279795379462</v>
      </c>
      <c r="K49721" s="36">
        <f>I49721/(INDEX(Installed_Capacity!$H$15:$S$20,MATCH(Source_Data!B49721,Installed_Capacity!$G$15:$G$20,0),MATCH(Source_Data!C49721,Installed_Capacity!$H$14:$S$14,0)))</f>
        <v>0.789598167993108</v>
      </c>
      <c r="L49721" s="39">
        <v>2075.0302428119999</v>
      </c>
      <c r="M49721" s="40">
        <v>4768.6858339139999</v>
      </c>
      <c r="N49721" s="40">
        <f>L49721/(INDEX(Installed_Capacity!$V$6:$AG$11,MATCH(Source_Data!B49721,Installed_Capacity!$U$6:$U$11,0),MATCH(Source_Data!C49721,Installed_Capacity!$V$5:$AG$5,0)))</f>
        <v>0.80308622226470872</v>
      </c>
      <c r="O49721" s="41">
        <f>M49721/(INDEX(Installed_Capacity!$V$15:$AG$20,MATCH(Source_Data!B49721,Installed_Capacity!$U$15:$U$20,0),MATCH(Source_Data!C49721,Installed_Capacity!$V$14:$AG$14,0)))</f>
        <v>0.81187776491857699</v>
      </c>
      <c r="P49721" s="37">
        <v>721.64893479299997</v>
      </c>
      <c r="Q49721" s="38">
        <f>P49721/(INDEX(Installed_Capacity!$AJ$15:$AU$20,MATCH(Source_Data!B49721,Installed_Capacity!$AI$15:$AI$20,0),MATCH(Source_Data!C49721,Installed_Capacity!$AJ$14:$AU$14,0)))</f>
        <v>0.72382039598094283</v>
      </c>
      <c r="R49721" s="63">
        <v>218.796424651</v>
      </c>
      <c r="S49721" s="42">
        <v>174.771943072</v>
      </c>
      <c r="T49721" s="42">
        <f>R49721/(INDEX(Installed_Capacity!$H$25:$S$30,MATCH(Source_Data!B49721,Installed_Capacity!$G$25:$G$30,0),MATCH(Source_Data!C49721,Installed_Capacity!$H$24:$S$24,0)))</f>
        <v>0.14988109648650499</v>
      </c>
      <c r="U49721" s="43">
        <f>S49721/(INDEX(Installed_Capacity!$H$33:$S$38,MATCH(Source_Data!B49721,Installed_Capacity!$G$33:$G$38,0),MATCH(Source_Data!C49721,Installed_Capacity!$H$32:$S$32,0)))</f>
        <v>3.6930854062095217E-2</v>
      </c>
      <c r="V49721" s="21"/>
      <c r="W49721" s="2"/>
    </row>
    <row r="49722" spans="1:23" x14ac:dyDescent="0.25">
      <c r="A49722" s="17">
        <v>44807</v>
      </c>
      <c r="B49722" s="19">
        <v>2022</v>
      </c>
      <c r="C49722" s="19">
        <v>9</v>
      </c>
      <c r="D49722" s="19">
        <v>3</v>
      </c>
      <c r="E49722" s="19">
        <v>16</v>
      </c>
      <c r="F49722" s="69">
        <v>41920.809533840002</v>
      </c>
      <c r="G49722" s="52">
        <f t="shared" si="776"/>
        <v>43852.152628409996</v>
      </c>
      <c r="H49722" s="34">
        <v>1424.884111242</v>
      </c>
      <c r="I49722" s="35">
        <v>2999.4392037510002</v>
      </c>
      <c r="J49722" s="35">
        <f>H49722/(INDEX(Installed_Capacity!$H$6:$S$11,MATCH(Source_Data!B49722,Installed_Capacity!$G$6:$G$11,0),MATCH(Source_Data!C49722,Installed_Capacity!$H$5:$S$5,0)))</f>
        <v>0.77419157569873076</v>
      </c>
      <c r="K49722" s="36">
        <f>I49722/(INDEX(Installed_Capacity!$H$15:$S$20,MATCH(Source_Data!B49722,Installed_Capacity!$G$15:$G$20,0),MATCH(Source_Data!C49722,Installed_Capacity!$H$14:$S$14,0)))</f>
        <v>0.71088381838523373</v>
      </c>
      <c r="L49722" s="39">
        <v>2084.1681887489999</v>
      </c>
      <c r="M49722" s="40">
        <v>4353.21958911</v>
      </c>
      <c r="N49722" s="40">
        <f>L49722/(INDEX(Installed_Capacity!$V$6:$AG$11,MATCH(Source_Data!B49722,Installed_Capacity!$U$6:$U$11,0),MATCH(Source_Data!C49722,Installed_Capacity!$V$5:$AG$5,0)))</f>
        <v>0.80662282540927766</v>
      </c>
      <c r="O49722" s="41">
        <f>M49722/(INDEX(Installed_Capacity!$V$15:$AG$20,MATCH(Source_Data!B49722,Installed_Capacity!$U$15:$U$20,0),MATCH(Source_Data!C49722,Installed_Capacity!$V$14:$AG$14,0)))</f>
        <v>0.74114385247844183</v>
      </c>
      <c r="P49722" s="37">
        <v>545.16660732499997</v>
      </c>
      <c r="Q49722" s="38">
        <f>P49722/(INDEX(Installed_Capacity!$AJ$15:$AU$20,MATCH(Source_Data!B49722,Installed_Capacity!$AI$15:$AI$20,0),MATCH(Source_Data!C49722,Installed_Capacity!$AJ$14:$AU$14,0)))</f>
        <v>0.54680702841023066</v>
      </c>
      <c r="R49722" s="63">
        <v>269.650172048</v>
      </c>
      <c r="S49722" s="42">
        <v>282.81548896599998</v>
      </c>
      <c r="T49722" s="42">
        <f>R49722/(INDEX(Installed_Capacity!$H$25:$S$30,MATCH(Source_Data!B49722,Installed_Capacity!$G$25:$G$30,0),MATCH(Source_Data!C49722,Installed_Capacity!$H$24:$S$24,0)))</f>
        <v>0.18471720238936842</v>
      </c>
      <c r="U49722" s="43">
        <f>S49722/(INDEX(Installed_Capacity!$H$33:$S$38,MATCH(Source_Data!B49722,Installed_Capacity!$G$33:$G$38,0),MATCH(Source_Data!C49722,Installed_Capacity!$H$32:$S$32,0)))</f>
        <v>5.9761408873280221E-2</v>
      </c>
      <c r="V49722" s="21"/>
      <c r="W49722" s="2"/>
    </row>
    <row r="49723" spans="1:23" x14ac:dyDescent="0.25">
      <c r="A49723" s="17">
        <v>44807</v>
      </c>
      <c r="B49723" s="19">
        <v>2022</v>
      </c>
      <c r="C49723" s="19">
        <v>9</v>
      </c>
      <c r="D49723" s="19">
        <v>3</v>
      </c>
      <c r="E49723" s="19">
        <v>17</v>
      </c>
      <c r="F49723" s="69">
        <v>42810.13285265</v>
      </c>
      <c r="G49723" s="52">
        <f t="shared" si="776"/>
        <v>43852.152628409996</v>
      </c>
      <c r="H49723" s="34">
        <v>933.23679305300004</v>
      </c>
      <c r="I49723" s="35">
        <v>2471.5561464060002</v>
      </c>
      <c r="J49723" s="35">
        <f>H49723/(INDEX(Installed_Capacity!$H$6:$S$11,MATCH(Source_Data!B49723,Installed_Capacity!$G$6:$G$11,0),MATCH(Source_Data!C49723,Installed_Capacity!$H$5:$S$5,0)))</f>
        <v>0.50706163232037293</v>
      </c>
      <c r="K49723" s="36">
        <f>I49723/(INDEX(Installed_Capacity!$H$15:$S$20,MATCH(Source_Data!B49723,Installed_Capacity!$G$15:$G$20,0),MATCH(Source_Data!C49723,Installed_Capacity!$H$14:$S$14,0)))</f>
        <v>0.58577258992726311</v>
      </c>
      <c r="L49723" s="39">
        <v>1656.907476228</v>
      </c>
      <c r="M49723" s="40">
        <v>4061.0403103079998</v>
      </c>
      <c r="N49723" s="40">
        <f>L49723/(INDEX(Installed_Capacity!$V$6:$AG$11,MATCH(Source_Data!B49723,Installed_Capacity!$U$6:$U$11,0),MATCH(Source_Data!C49723,Installed_Capacity!$V$5:$AG$5,0)))</f>
        <v>0.64126273356038732</v>
      </c>
      <c r="O49723" s="41">
        <f>M49723/(INDEX(Installed_Capacity!$V$15:$AG$20,MATCH(Source_Data!B49723,Installed_Capacity!$U$15:$U$20,0),MATCH(Source_Data!C49723,Installed_Capacity!$V$14:$AG$14,0)))</f>
        <v>0.69139977872498348</v>
      </c>
      <c r="P49723" s="37">
        <v>534.81913134800004</v>
      </c>
      <c r="Q49723" s="38">
        <f>P49723/(INDEX(Installed_Capacity!$AJ$15:$AU$20,MATCH(Source_Data!B49723,Installed_Capacity!$AI$15:$AI$20,0),MATCH(Source_Data!C49723,Installed_Capacity!$AJ$14:$AU$14,0)))</f>
        <v>0.53642841659779339</v>
      </c>
      <c r="R49723" s="63">
        <v>456.54079110499998</v>
      </c>
      <c r="S49723" s="42">
        <v>532.39390079899999</v>
      </c>
      <c r="T49723" s="42">
        <f>R49723/(INDEX(Installed_Capacity!$H$25:$S$30,MATCH(Source_Data!B49723,Installed_Capacity!$G$25:$G$30,0),MATCH(Source_Data!C49723,Installed_Capacity!$H$24:$S$24,0)))</f>
        <v>0.31274201336141938</v>
      </c>
      <c r="U49723" s="43">
        <f>S49723/(INDEX(Installed_Capacity!$H$33:$S$38,MATCH(Source_Data!B49723,Installed_Capacity!$G$33:$G$38,0),MATCH(Source_Data!C49723,Installed_Capacity!$H$32:$S$32,0)))</f>
        <v>0.11249953000669852</v>
      </c>
      <c r="V49723" s="21"/>
      <c r="W49723" s="2"/>
    </row>
    <row r="49724" spans="1:23" x14ac:dyDescent="0.25">
      <c r="A49724" s="17">
        <v>44807</v>
      </c>
      <c r="B49724" s="19">
        <v>2022</v>
      </c>
      <c r="C49724" s="19">
        <v>9</v>
      </c>
      <c r="D49724" s="19">
        <v>3</v>
      </c>
      <c r="E49724" s="19">
        <v>18</v>
      </c>
      <c r="F49724" s="69">
        <v>43852.152628409996</v>
      </c>
      <c r="G49724" s="52">
        <f t="shared" si="776"/>
        <v>43852.152628409996</v>
      </c>
      <c r="H49724" s="34">
        <v>905.65126364000002</v>
      </c>
      <c r="I49724" s="35">
        <v>1477.0201956430001</v>
      </c>
      <c r="J49724" s="35">
        <f>H49724/(INDEX(Installed_Capacity!$H$6:$S$11,MATCH(Source_Data!B49724,Installed_Capacity!$G$6:$G$11,0),MATCH(Source_Data!C49724,Installed_Capacity!$H$5:$S$5,0)))</f>
        <v>0.49207340674171957</v>
      </c>
      <c r="K49724" s="36">
        <f>I49724/(INDEX(Installed_Capacity!$H$15:$S$20,MATCH(Source_Data!B49724,Installed_Capacity!$G$15:$G$20,0),MATCH(Source_Data!C49724,Installed_Capacity!$H$14:$S$14,0)))</f>
        <v>0.35006202332679992</v>
      </c>
      <c r="L49724" s="39">
        <v>1625.378364294</v>
      </c>
      <c r="M49724" s="40">
        <v>2305.5043904270001</v>
      </c>
      <c r="N49724" s="40">
        <f>L49724/(INDEX(Installed_Capacity!$V$6:$AG$11,MATCH(Source_Data!B49724,Installed_Capacity!$U$6:$U$11,0),MATCH(Source_Data!C49724,Installed_Capacity!$V$5:$AG$5,0)))</f>
        <v>0.62906021483462471</v>
      </c>
      <c r="O49724" s="41">
        <f>M49724/(INDEX(Installed_Capacity!$V$15:$AG$20,MATCH(Source_Data!B49724,Installed_Capacity!$U$15:$U$20,0),MATCH(Source_Data!C49724,Installed_Capacity!$V$14:$AG$14,0)))</f>
        <v>0.3925164744966077</v>
      </c>
      <c r="P49724" s="37">
        <v>425.93525024500002</v>
      </c>
      <c r="Q49724" s="38">
        <f>P49724/(INDEX(Installed_Capacity!$AJ$15:$AU$20,MATCH(Source_Data!B49724,Installed_Capacity!$AI$15:$AI$20,0),MATCH(Source_Data!C49724,Installed_Capacity!$AJ$14:$AU$14,0)))</f>
        <v>0.42721690094784354</v>
      </c>
      <c r="R49724" s="63">
        <v>505.99601592800002</v>
      </c>
      <c r="S49724" s="42">
        <v>955.42687183400005</v>
      </c>
      <c r="T49724" s="42">
        <f>R49724/(INDEX(Installed_Capacity!$H$25:$S$30,MATCH(Source_Data!B49724,Installed_Capacity!$G$25:$G$30,0),MATCH(Source_Data!C49724,Installed_Capacity!$H$24:$S$24,0)))</f>
        <v>0.34662009585422665</v>
      </c>
      <c r="U49724" s="43">
        <f>S49724/(INDEX(Installed_Capacity!$H$33:$S$38,MATCH(Source_Data!B49724,Installed_Capacity!$G$33:$G$38,0),MATCH(Source_Data!C49724,Installed_Capacity!$H$32:$S$32,0)))</f>
        <v>0.20189013036359915</v>
      </c>
      <c r="V49724" s="21"/>
      <c r="W49724" s="2"/>
    </row>
    <row r="49725" spans="1:23" x14ac:dyDescent="0.25">
      <c r="A49725" s="17">
        <v>44807</v>
      </c>
      <c r="B49725" s="19">
        <v>2022</v>
      </c>
      <c r="C49725" s="19">
        <v>9</v>
      </c>
      <c r="D49725" s="19">
        <v>3</v>
      </c>
      <c r="E49725" s="19">
        <v>19</v>
      </c>
      <c r="F49725" s="69">
        <v>43430.198136810002</v>
      </c>
      <c r="G49725" s="52">
        <f t="shared" si="776"/>
        <v>43852.152628409996</v>
      </c>
      <c r="H49725" s="34">
        <v>312.42217529099997</v>
      </c>
      <c r="I49725" s="35">
        <v>285.48369346700002</v>
      </c>
      <c r="J49725" s="35">
        <f>H49725/(INDEX(Installed_Capacity!$H$6:$S$11,MATCH(Source_Data!B49725,Installed_Capacity!$G$6:$G$11,0),MATCH(Source_Data!C49725,Installed_Capacity!$H$5:$S$5,0)))</f>
        <v>0.16975037777699295</v>
      </c>
      <c r="K49725" s="36">
        <f>I49725/(INDEX(Installed_Capacity!$H$15:$S$20,MATCH(Source_Data!B49725,Installed_Capacity!$G$15:$G$20,0),MATCH(Source_Data!C49725,Installed_Capacity!$H$14:$S$14,0)))</f>
        <v>6.7661227420360209E-2</v>
      </c>
      <c r="L49725" s="39">
        <v>601.62930204300005</v>
      </c>
      <c r="M49725" s="40">
        <v>476.504395794</v>
      </c>
      <c r="N49725" s="40">
        <f>L49725/(INDEX(Installed_Capacity!$V$6:$AG$11,MATCH(Source_Data!B49725,Installed_Capacity!$U$6:$U$11,0),MATCH(Source_Data!C49725,Installed_Capacity!$V$5:$AG$5,0)))</f>
        <v>0.23284489710699663</v>
      </c>
      <c r="O49725" s="41">
        <f>M49725/(INDEX(Installed_Capacity!$V$15:$AG$20,MATCH(Source_Data!B49725,Installed_Capacity!$U$15:$U$20,0),MATCH(Source_Data!C49725,Installed_Capacity!$V$14:$AG$14,0)))</f>
        <v>8.1125772865935142E-2</v>
      </c>
      <c r="P49725" s="37">
        <v>209.37802362299999</v>
      </c>
      <c r="Q49725" s="38">
        <f>P49725/(INDEX(Installed_Capacity!$AJ$15:$AU$20,MATCH(Source_Data!B49725,Installed_Capacity!$AI$15:$AI$20,0),MATCH(Source_Data!C49725,Installed_Capacity!$AJ$14:$AU$14,0)))</f>
        <v>0.21000804776629889</v>
      </c>
      <c r="R49725" s="63">
        <v>545.37844566299998</v>
      </c>
      <c r="S49725" s="42">
        <v>874.71889540699999</v>
      </c>
      <c r="T49725" s="42">
        <f>R49725/(INDEX(Installed_Capacity!$H$25:$S$30,MATCH(Source_Data!B49725,Installed_Capacity!$G$25:$G$30,0),MATCH(Source_Data!C49725,Installed_Capacity!$H$24:$S$24,0)))</f>
        <v>0.37359805840731608</v>
      </c>
      <c r="U49725" s="43">
        <f>S49725/(INDEX(Installed_Capacity!$H$33:$S$38,MATCH(Source_Data!B49725,Installed_Capacity!$G$33:$G$38,0),MATCH(Source_Data!C49725,Installed_Capacity!$H$32:$S$32,0)))</f>
        <v>0.18483582263730322</v>
      </c>
      <c r="V49725" s="21"/>
      <c r="W49725" s="2"/>
    </row>
    <row r="49726" spans="1:23" x14ac:dyDescent="0.25">
      <c r="A49726" s="17">
        <v>44807</v>
      </c>
      <c r="B49726" s="19">
        <v>2022</v>
      </c>
      <c r="C49726" s="19">
        <v>9</v>
      </c>
      <c r="D49726" s="19">
        <v>3</v>
      </c>
      <c r="E49726" s="19">
        <v>20</v>
      </c>
      <c r="F49726" s="69">
        <v>42242.595066490001</v>
      </c>
      <c r="G49726" s="52">
        <f t="shared" si="776"/>
        <v>43852.152628409996</v>
      </c>
      <c r="H49726" s="34">
        <v>6.9912034140000001</v>
      </c>
      <c r="I49726" s="35">
        <v>0.74855640499999998</v>
      </c>
      <c r="J49726" s="35">
        <f>H49726/(INDEX(Installed_Capacity!$H$6:$S$11,MATCH(Source_Data!B49726,Installed_Capacity!$G$6:$G$11,0),MATCH(Source_Data!C49726,Installed_Capacity!$H$5:$S$5,0)))</f>
        <v>3.798576139920021E-3</v>
      </c>
      <c r="K49726" s="36">
        <f>I49726/(INDEX(Installed_Capacity!$H$15:$S$20,MATCH(Source_Data!B49726,Installed_Capacity!$G$15:$G$20,0),MATCH(Source_Data!C49726,Installed_Capacity!$H$14:$S$14,0)))</f>
        <v>1.7741204249035981E-4</v>
      </c>
      <c r="L49726" s="39">
        <v>13.233327107999999</v>
      </c>
      <c r="M49726" s="40">
        <v>1.7688512240000001</v>
      </c>
      <c r="N49726" s="40">
        <f>L49726/(INDEX(Installed_Capacity!$V$6:$AG$11,MATCH(Source_Data!B49726,Installed_Capacity!$U$6:$U$11,0),MATCH(Source_Data!C49726,Installed_Capacity!$V$5:$AG$5,0)))</f>
        <v>5.1216133894775948E-3</v>
      </c>
      <c r="O49726" s="41">
        <f>M49726/(INDEX(Installed_Capacity!$V$15:$AG$20,MATCH(Source_Data!B49726,Installed_Capacity!$U$15:$U$20,0),MATCH(Source_Data!C49726,Installed_Capacity!$V$14:$AG$14,0)))</f>
        <v>3.0115025988950648E-4</v>
      </c>
      <c r="P49726" s="37">
        <v>19.166199049999999</v>
      </c>
      <c r="Q49726" s="38">
        <f>P49726/(INDEX(Installed_Capacity!$AJ$15:$AU$20,MATCH(Source_Data!B49726,Installed_Capacity!$AI$15:$AI$20,0),MATCH(Source_Data!C49726,Installed_Capacity!$AJ$14:$AU$14,0)))</f>
        <v>1.9223870661985956E-2</v>
      </c>
      <c r="R49726" s="63">
        <v>662.59934696400001</v>
      </c>
      <c r="S49726" s="42">
        <v>1187.3603204660001</v>
      </c>
      <c r="T49726" s="42">
        <f>R49726/(INDEX(Installed_Capacity!$H$25:$S$30,MATCH(Source_Data!B49726,Installed_Capacity!$G$25:$G$30,0),MATCH(Source_Data!C49726,Installed_Capacity!$H$24:$S$24,0)))</f>
        <v>0.45389734687217431</v>
      </c>
      <c r="U49726" s="43">
        <f>S49726/(INDEX(Installed_Capacity!$H$33:$S$38,MATCH(Source_Data!B49726,Installed_Capacity!$G$33:$G$38,0),MATCH(Source_Data!C49726,Installed_Capacity!$H$32:$S$32,0)))</f>
        <v>0.25089971504286407</v>
      </c>
      <c r="V49726" s="21"/>
      <c r="W49726" s="2"/>
    </row>
    <row r="49727" spans="1:23" x14ac:dyDescent="0.25">
      <c r="A49727" s="17">
        <v>44807</v>
      </c>
      <c r="B49727" s="19">
        <v>2022</v>
      </c>
      <c r="C49727" s="19">
        <v>9</v>
      </c>
      <c r="D49727" s="19">
        <v>3</v>
      </c>
      <c r="E49727" s="19">
        <v>21</v>
      </c>
      <c r="F49727" s="69">
        <v>40956.98859447</v>
      </c>
      <c r="G49727" s="52">
        <f t="shared" si="776"/>
        <v>43852.152628409996</v>
      </c>
      <c r="H49727" s="34">
        <v>0</v>
      </c>
      <c r="I49727" s="35">
        <v>0.16624186599999999</v>
      </c>
      <c r="J49727" s="35">
        <f>H49727/(INDEX(Installed_Capacity!$H$6:$S$11,MATCH(Source_Data!B49727,Installed_Capacity!$G$6:$G$11,0),MATCH(Source_Data!C49727,Installed_Capacity!$H$5:$S$5,0)))</f>
        <v>0</v>
      </c>
      <c r="K49727" s="36">
        <f>I49727/(INDEX(Installed_Capacity!$H$15:$S$20,MATCH(Source_Data!B49727,Installed_Capacity!$G$15:$G$20,0),MATCH(Source_Data!C49727,Installed_Capacity!$H$14:$S$14,0)))</f>
        <v>3.9400249329866732E-5</v>
      </c>
      <c r="L49727" s="39">
        <v>0</v>
      </c>
      <c r="M49727" s="40">
        <v>9.0715689999999998E-3</v>
      </c>
      <c r="N49727" s="40">
        <f>L49727/(INDEX(Installed_Capacity!$V$6:$AG$11,MATCH(Source_Data!B49727,Installed_Capacity!$U$6:$U$11,0),MATCH(Source_Data!C49727,Installed_Capacity!$V$5:$AG$5,0)))</f>
        <v>0</v>
      </c>
      <c r="O49727" s="41">
        <f>M49727/(INDEX(Installed_Capacity!$V$15:$AG$20,MATCH(Source_Data!B49727,Installed_Capacity!$U$15:$U$20,0),MATCH(Source_Data!C49727,Installed_Capacity!$V$14:$AG$14,0)))</f>
        <v>1.5444517463587376E-6</v>
      </c>
      <c r="P49727" s="37">
        <v>0</v>
      </c>
      <c r="Q49727" s="38">
        <f>P49727/(INDEX(Installed_Capacity!$AJ$15:$AU$20,MATCH(Source_Data!B49727,Installed_Capacity!$AI$15:$AI$20,0),MATCH(Source_Data!C49727,Installed_Capacity!$AJ$14:$AU$14,0)))</f>
        <v>0</v>
      </c>
      <c r="R49727" s="63">
        <v>613.98415866400001</v>
      </c>
      <c r="S49727" s="42">
        <v>971.17823311200004</v>
      </c>
      <c r="T49727" s="42">
        <f>R49727/(INDEX(Installed_Capacity!$H$25:$S$30,MATCH(Source_Data!B49727,Installed_Capacity!$G$25:$G$30,0),MATCH(Source_Data!C49727,Installed_Capacity!$H$24:$S$24,0)))</f>
        <v>0.42059471068913551</v>
      </c>
      <c r="U49727" s="43">
        <f>S49727/(INDEX(Installed_Capacity!$H$33:$S$38,MATCH(Source_Data!B49727,Installed_Capacity!$G$33:$G$38,0),MATCH(Source_Data!C49727,Installed_Capacity!$H$32:$S$32,0)))</f>
        <v>0.20521853201899248</v>
      </c>
      <c r="V49727" s="21"/>
      <c r="W49727" s="2"/>
    </row>
    <row r="49728" spans="1:23" x14ac:dyDescent="0.25">
      <c r="A49728" s="17">
        <v>44807</v>
      </c>
      <c r="B49728" s="19">
        <v>2022</v>
      </c>
      <c r="C49728" s="19">
        <v>9</v>
      </c>
      <c r="D49728" s="19">
        <v>3</v>
      </c>
      <c r="E49728" s="19">
        <v>22</v>
      </c>
      <c r="F49728" s="69">
        <v>38902.594956590001</v>
      </c>
      <c r="G49728" s="52">
        <f t="shared" si="776"/>
        <v>43852.152628409996</v>
      </c>
      <c r="H49728" s="34">
        <v>0</v>
      </c>
      <c r="I49728" s="35">
        <v>0.135124408</v>
      </c>
      <c r="J49728" s="35">
        <f>H49728/(INDEX(Installed_Capacity!$H$6:$S$11,MATCH(Source_Data!B49728,Installed_Capacity!$G$6:$G$11,0),MATCH(Source_Data!C49728,Installed_Capacity!$H$5:$S$5,0)))</f>
        <v>0</v>
      </c>
      <c r="K49728" s="36">
        <f>I49728/(INDEX(Installed_Capacity!$H$15:$S$20,MATCH(Source_Data!B49728,Installed_Capacity!$G$15:$G$20,0),MATCH(Source_Data!C49728,Installed_Capacity!$H$14:$S$14,0)))</f>
        <v>3.2025238249856021E-5</v>
      </c>
      <c r="L49728" s="39">
        <v>0</v>
      </c>
      <c r="M49728" s="40">
        <v>0</v>
      </c>
      <c r="N49728" s="40">
        <f>L49728/(INDEX(Installed_Capacity!$V$6:$AG$11,MATCH(Source_Data!B49728,Installed_Capacity!$U$6:$U$11,0),MATCH(Source_Data!C49728,Installed_Capacity!$V$5:$AG$5,0)))</f>
        <v>0</v>
      </c>
      <c r="O49728" s="41">
        <f>M49728/(INDEX(Installed_Capacity!$V$15:$AG$20,MATCH(Source_Data!B49728,Installed_Capacity!$U$15:$U$20,0),MATCH(Source_Data!C49728,Installed_Capacity!$V$14:$AG$14,0)))</f>
        <v>0</v>
      </c>
      <c r="P49728" s="37">
        <v>0</v>
      </c>
      <c r="Q49728" s="38">
        <f>P49728/(INDEX(Installed_Capacity!$AJ$15:$AU$20,MATCH(Source_Data!B49728,Installed_Capacity!$AI$15:$AI$20,0),MATCH(Source_Data!C49728,Installed_Capacity!$AJ$14:$AU$14,0)))</f>
        <v>0</v>
      </c>
      <c r="R49728" s="63">
        <v>490.06525370899999</v>
      </c>
      <c r="S49728" s="42">
        <v>442.35902166400001</v>
      </c>
      <c r="T49728" s="42">
        <f>R49728/(INDEX(Installed_Capacity!$H$25:$S$30,MATCH(Source_Data!B49728,Installed_Capacity!$G$25:$G$30,0),MATCH(Source_Data!C49728,Installed_Capacity!$H$24:$S$24,0)))</f>
        <v>0.33570711995410329</v>
      </c>
      <c r="U49728" s="43">
        <f>S49728/(INDEX(Installed_Capacity!$H$33:$S$38,MATCH(Source_Data!B49728,Installed_Capacity!$G$33:$G$38,0),MATCH(Source_Data!C49728,Installed_Capacity!$H$32:$S$32,0)))</f>
        <v>9.3474365421423775E-2</v>
      </c>
      <c r="V49728" s="21"/>
      <c r="W49728" s="2"/>
    </row>
    <row r="49729" spans="1:23" x14ac:dyDescent="0.25">
      <c r="A49729" s="17">
        <v>44807</v>
      </c>
      <c r="B49729" s="19">
        <v>2022</v>
      </c>
      <c r="C49729" s="19">
        <v>9</v>
      </c>
      <c r="D49729" s="19">
        <v>3</v>
      </c>
      <c r="E49729" s="19">
        <v>23</v>
      </c>
      <c r="F49729" s="69">
        <v>36275.422218270003</v>
      </c>
      <c r="G49729" s="52">
        <f t="shared" si="776"/>
        <v>43852.152628409996</v>
      </c>
      <c r="H49729" s="34">
        <v>0</v>
      </c>
      <c r="I49729" s="35">
        <v>0.11888926499999999</v>
      </c>
      <c r="J49729" s="35">
        <f>H49729/(INDEX(Installed_Capacity!$H$6:$S$11,MATCH(Source_Data!B49729,Installed_Capacity!$G$6:$G$11,0),MATCH(Source_Data!C49729,Installed_Capacity!$H$5:$S$5,0)))</f>
        <v>0</v>
      </c>
      <c r="K49729" s="36">
        <f>I49729/(INDEX(Installed_Capacity!$H$15:$S$20,MATCH(Source_Data!B49729,Installed_Capacity!$G$15:$G$20,0),MATCH(Source_Data!C49729,Installed_Capacity!$H$14:$S$14,0)))</f>
        <v>2.817741881966483E-5</v>
      </c>
      <c r="L49729" s="39">
        <v>0</v>
      </c>
      <c r="M49729" s="40">
        <v>0</v>
      </c>
      <c r="N49729" s="40">
        <f>L49729/(INDEX(Installed_Capacity!$V$6:$AG$11,MATCH(Source_Data!B49729,Installed_Capacity!$U$6:$U$11,0),MATCH(Source_Data!C49729,Installed_Capacity!$V$5:$AG$5,0)))</f>
        <v>0</v>
      </c>
      <c r="O49729" s="41">
        <f>M49729/(INDEX(Installed_Capacity!$V$15:$AG$20,MATCH(Source_Data!B49729,Installed_Capacity!$U$15:$U$20,0),MATCH(Source_Data!C49729,Installed_Capacity!$V$14:$AG$14,0)))</f>
        <v>0</v>
      </c>
      <c r="P49729" s="37">
        <v>0</v>
      </c>
      <c r="Q49729" s="38">
        <f>P49729/(INDEX(Installed_Capacity!$AJ$15:$AU$20,MATCH(Source_Data!B49729,Installed_Capacity!$AI$15:$AI$20,0),MATCH(Source_Data!C49729,Installed_Capacity!$AJ$14:$AU$14,0)))</f>
        <v>0</v>
      </c>
      <c r="R49729" s="63">
        <v>471.74689623799998</v>
      </c>
      <c r="S49729" s="42">
        <v>209.75488992699999</v>
      </c>
      <c r="T49729" s="42">
        <f>R49729/(INDEX(Installed_Capacity!$H$25:$S$30,MATCH(Source_Data!B49729,Installed_Capacity!$G$25:$G$30,0),MATCH(Source_Data!C49729,Installed_Capacity!$H$24:$S$24,0)))</f>
        <v>0.32315858079051923</v>
      </c>
      <c r="U49729" s="43">
        <f>S49729/(INDEX(Installed_Capacity!$H$33:$S$38,MATCH(Source_Data!B49729,Installed_Capacity!$G$33:$G$38,0),MATCH(Source_Data!C49729,Installed_Capacity!$H$32:$S$32,0)))</f>
        <v>4.4323059482800527E-2</v>
      </c>
      <c r="V49729" s="21"/>
      <c r="W49729" s="2"/>
    </row>
    <row r="49730" spans="1:23" x14ac:dyDescent="0.25">
      <c r="A49730" s="17">
        <v>44807</v>
      </c>
      <c r="B49730" s="19">
        <v>2022</v>
      </c>
      <c r="C49730" s="19">
        <v>9</v>
      </c>
      <c r="D49730" s="19">
        <v>3</v>
      </c>
      <c r="E49730" s="19">
        <v>24</v>
      </c>
      <c r="F49730" s="69">
        <v>33795.463745430003</v>
      </c>
      <c r="G49730" s="52">
        <f t="shared" si="776"/>
        <v>43852.152628409996</v>
      </c>
      <c r="H49730" s="34">
        <v>0</v>
      </c>
      <c r="I49730" s="35">
        <v>0.11243262800000001</v>
      </c>
      <c r="J49730" s="35">
        <f>H49730/(INDEX(Installed_Capacity!$H$6:$S$11,MATCH(Source_Data!B49730,Installed_Capacity!$G$6:$G$11,0),MATCH(Source_Data!C49730,Installed_Capacity!$H$5:$S$5,0)))</f>
        <v>0</v>
      </c>
      <c r="K49730" s="36">
        <f>I49730/(INDEX(Installed_Capacity!$H$15:$S$20,MATCH(Source_Data!B49730,Installed_Capacity!$G$15:$G$20,0),MATCH(Source_Data!C49730,Installed_Capacity!$H$14:$S$14,0)))</f>
        <v>2.6647159843671127E-5</v>
      </c>
      <c r="L49730" s="39">
        <v>0</v>
      </c>
      <c r="M49730" s="40">
        <v>1.9486237E-2</v>
      </c>
      <c r="N49730" s="40">
        <f>L49730/(INDEX(Installed_Capacity!$V$6:$AG$11,MATCH(Source_Data!B49730,Installed_Capacity!$U$6:$U$11,0),MATCH(Source_Data!C49730,Installed_Capacity!$V$5:$AG$5,0)))</f>
        <v>0</v>
      </c>
      <c r="O49730" s="41">
        <f>M49730/(INDEX(Installed_Capacity!$V$15:$AG$20,MATCH(Source_Data!B49730,Installed_Capacity!$U$15:$U$20,0),MATCH(Source_Data!C49730,Installed_Capacity!$V$14:$AG$14,0)))</f>
        <v>3.3175686327922159E-6</v>
      </c>
      <c r="P49730" s="37">
        <v>0</v>
      </c>
      <c r="Q49730" s="38">
        <f>P49730/(INDEX(Installed_Capacity!$AJ$15:$AU$20,MATCH(Source_Data!B49730,Installed_Capacity!$AI$15:$AI$20,0),MATCH(Source_Data!C49730,Installed_Capacity!$AJ$14:$AU$14,0)))</f>
        <v>0</v>
      </c>
      <c r="R49730" s="63">
        <v>460.73130021200001</v>
      </c>
      <c r="S49730" s="42">
        <v>66.187462421000006</v>
      </c>
      <c r="T49730" s="42">
        <f>R49730/(INDEX(Installed_Capacity!$H$25:$S$30,MATCH(Source_Data!B49730,Installed_Capacity!$G$25:$G$30,0),MATCH(Source_Data!C49730,Installed_Capacity!$H$24:$S$24,0)))</f>
        <v>0.31561261831209758</v>
      </c>
      <c r="U49730" s="43">
        <f>S49730/(INDEX(Installed_Capacity!$H$33:$S$38,MATCH(Source_Data!B49730,Installed_Capacity!$G$33:$G$38,0),MATCH(Source_Data!C49730,Installed_Capacity!$H$32:$S$32,0)))</f>
        <v>1.3985994962608907E-2</v>
      </c>
      <c r="V49730" s="21"/>
      <c r="W49730" s="2"/>
    </row>
    <row r="49731" spans="1:23" x14ac:dyDescent="0.25">
      <c r="A49731" s="17">
        <v>44808</v>
      </c>
      <c r="B49731" s="19">
        <v>2022</v>
      </c>
      <c r="C49731" s="19">
        <v>9</v>
      </c>
      <c r="D49731" s="19">
        <v>4</v>
      </c>
      <c r="E49731" s="19">
        <v>1</v>
      </c>
      <c r="F49731" s="69">
        <v>31935.939215499999</v>
      </c>
      <c r="G49731" s="52">
        <f t="shared" ref="G49731:G49794" si="777">_xlfn.MAXIFS($F:$F,$B:$B,B49731,$C:$C,C49731,$D:$D,D49731)</f>
        <v>43888.312284779997</v>
      </c>
      <c r="H49731" s="34">
        <v>0</v>
      </c>
      <c r="I49731" s="35">
        <v>0.105203383</v>
      </c>
      <c r="J49731" s="35">
        <f>H49731/(INDEX(Installed_Capacity!$H$6:$S$11,MATCH(Source_Data!B49731,Installed_Capacity!$G$6:$G$11,0),MATCH(Source_Data!C49731,Installed_Capacity!$H$5:$S$5,0)))</f>
        <v>0</v>
      </c>
      <c r="K49731" s="36">
        <f>I49731/(INDEX(Installed_Capacity!$H$15:$S$20,MATCH(Source_Data!B49731,Installed_Capacity!$G$15:$G$20,0),MATCH(Source_Data!C49731,Installed_Capacity!$H$14:$S$14,0)))</f>
        <v>2.4933788463042537E-5</v>
      </c>
      <c r="L49731" s="39">
        <v>0</v>
      </c>
      <c r="M49731" s="40">
        <v>4.3337716999999998E-2</v>
      </c>
      <c r="N49731" s="40">
        <f>L49731/(INDEX(Installed_Capacity!$V$6:$AG$11,MATCH(Source_Data!B49731,Installed_Capacity!$U$6:$U$11,0),MATCH(Source_Data!C49731,Installed_Capacity!$V$5:$AG$5,0)))</f>
        <v>0</v>
      </c>
      <c r="O49731" s="41">
        <f>M49731/(INDEX(Installed_Capacity!$V$15:$AG$20,MATCH(Source_Data!B49731,Installed_Capacity!$U$15:$U$20,0),MATCH(Source_Data!C49731,Installed_Capacity!$V$14:$AG$14,0)))</f>
        <v>7.3783281264631008E-6</v>
      </c>
      <c r="P49731" s="37">
        <v>0</v>
      </c>
      <c r="Q49731" s="38">
        <f>P49731/(INDEX(Installed_Capacity!$AJ$15:$AU$20,MATCH(Source_Data!B49731,Installed_Capacity!$AI$15:$AI$20,0),MATCH(Source_Data!C49731,Installed_Capacity!$AJ$14:$AU$14,0)))</f>
        <v>0</v>
      </c>
      <c r="R49731" s="63">
        <v>448.48762320499998</v>
      </c>
      <c r="S49731" s="42">
        <v>76.844011629999997</v>
      </c>
      <c r="T49731" s="42">
        <f>R49731/(INDEX(Installed_Capacity!$H$25:$S$30,MATCH(Source_Data!B49731,Installed_Capacity!$G$25:$G$30,0),MATCH(Source_Data!C49731,Installed_Capacity!$H$24:$S$24,0)))</f>
        <v>0.30722538923482667</v>
      </c>
      <c r="U49731" s="43">
        <f>S49731/(INDEX(Installed_Capacity!$H$33:$S$38,MATCH(Source_Data!B49731,Installed_Capacity!$G$33:$G$38,0),MATCH(Source_Data!C49731,Installed_Capacity!$H$32:$S$32,0)))</f>
        <v>1.6237817862357659E-2</v>
      </c>
      <c r="V49731" s="21"/>
      <c r="W49731" s="2"/>
    </row>
    <row r="49732" spans="1:23" x14ac:dyDescent="0.25">
      <c r="A49732" s="17">
        <v>44808</v>
      </c>
      <c r="B49732" s="19">
        <v>2022</v>
      </c>
      <c r="C49732" s="19">
        <v>9</v>
      </c>
      <c r="D49732" s="19">
        <v>4</v>
      </c>
      <c r="E49732" s="19">
        <v>2</v>
      </c>
      <c r="F49732" s="69">
        <v>30379.732011489999</v>
      </c>
      <c r="G49732" s="52">
        <f t="shared" si="777"/>
        <v>43888.312284779997</v>
      </c>
      <c r="H49732" s="34">
        <v>0</v>
      </c>
      <c r="I49732" s="35">
        <v>6.5288336000000002E-2</v>
      </c>
      <c r="J49732" s="35">
        <f>H49732/(INDEX(Installed_Capacity!$H$6:$S$11,MATCH(Source_Data!B49732,Installed_Capacity!$G$6:$G$11,0),MATCH(Source_Data!C49732,Installed_Capacity!$H$5:$S$5,0)))</f>
        <v>0</v>
      </c>
      <c r="K49732" s="36">
        <f>I49732/(INDEX(Installed_Capacity!$H$15:$S$20,MATCH(Source_Data!B49732,Installed_Capacity!$G$15:$G$20,0),MATCH(Source_Data!C49732,Installed_Capacity!$H$14:$S$14,0)))</f>
        <v>1.5473699728154605E-5</v>
      </c>
      <c r="L49732" s="39">
        <v>0</v>
      </c>
      <c r="M49732" s="40">
        <v>1.763E-4</v>
      </c>
      <c r="N49732" s="40">
        <f>L49732/(INDEX(Installed_Capacity!$V$6:$AG$11,MATCH(Source_Data!B49732,Installed_Capacity!$U$6:$U$11,0),MATCH(Source_Data!C49732,Installed_Capacity!$V$5:$AG$5,0)))</f>
        <v>0</v>
      </c>
      <c r="O49732" s="41">
        <f>M49732/(INDEX(Installed_Capacity!$V$15:$AG$20,MATCH(Source_Data!B49732,Installed_Capacity!$U$15:$U$20,0),MATCH(Source_Data!C49732,Installed_Capacity!$V$14:$AG$14,0)))</f>
        <v>3.0015407795833937E-8</v>
      </c>
      <c r="P49732" s="37">
        <v>0</v>
      </c>
      <c r="Q49732" s="38">
        <f>P49732/(INDEX(Installed_Capacity!$AJ$15:$AU$20,MATCH(Source_Data!B49732,Installed_Capacity!$AI$15:$AI$20,0),MATCH(Source_Data!C49732,Installed_Capacity!$AJ$14:$AU$14,0)))</f>
        <v>0</v>
      </c>
      <c r="R49732" s="63">
        <v>439.58538154000001</v>
      </c>
      <c r="S49732" s="42">
        <v>112.186538895</v>
      </c>
      <c r="T49732" s="42">
        <f>R49732/(INDEX(Installed_Capacity!$H$25:$S$30,MATCH(Source_Data!B49732,Installed_Capacity!$G$25:$G$30,0),MATCH(Source_Data!C49732,Installed_Capacity!$H$24:$S$24,0)))</f>
        <v>0.30112712805863817</v>
      </c>
      <c r="U49732" s="43">
        <f>S49732/(INDEX(Installed_Capacity!$H$33:$S$38,MATCH(Source_Data!B49732,Installed_Capacity!$G$33:$G$38,0),MATCH(Source_Data!C49732,Installed_Capacity!$H$32:$S$32,0)))</f>
        <v>2.3706005797257641E-2</v>
      </c>
      <c r="V49732" s="21"/>
      <c r="W49732" s="2"/>
    </row>
    <row r="49733" spans="1:23" x14ac:dyDescent="0.25">
      <c r="A49733" s="17">
        <v>44808</v>
      </c>
      <c r="B49733" s="19">
        <v>2022</v>
      </c>
      <c r="C49733" s="19">
        <v>9</v>
      </c>
      <c r="D49733" s="19">
        <v>4</v>
      </c>
      <c r="E49733" s="19">
        <v>3</v>
      </c>
      <c r="F49733" s="69">
        <v>29033.632136640001</v>
      </c>
      <c r="G49733" s="52">
        <f t="shared" si="777"/>
        <v>43888.312284779997</v>
      </c>
      <c r="H49733" s="34">
        <v>0</v>
      </c>
      <c r="I49733" s="35">
        <v>5.5937935000000001E-2</v>
      </c>
      <c r="J49733" s="35">
        <f>H49733/(INDEX(Installed_Capacity!$H$6:$S$11,MATCH(Source_Data!B49733,Installed_Capacity!$G$6:$G$11,0),MATCH(Source_Data!C49733,Installed_Capacity!$H$5:$S$5,0)))</f>
        <v>0</v>
      </c>
      <c r="K49733" s="36">
        <f>I49733/(INDEX(Installed_Capacity!$H$15:$S$20,MATCH(Source_Data!B49733,Installed_Capacity!$G$15:$G$20,0),MATCH(Source_Data!C49733,Installed_Capacity!$H$14:$S$14,0)))</f>
        <v>1.3257602546387919E-5</v>
      </c>
      <c r="L49733" s="39">
        <v>0</v>
      </c>
      <c r="M49733" s="40">
        <v>0</v>
      </c>
      <c r="N49733" s="40">
        <f>L49733/(INDEX(Installed_Capacity!$V$6:$AG$11,MATCH(Source_Data!B49733,Installed_Capacity!$U$6:$U$11,0),MATCH(Source_Data!C49733,Installed_Capacity!$V$5:$AG$5,0)))</f>
        <v>0</v>
      </c>
      <c r="O49733" s="41">
        <f>M49733/(INDEX(Installed_Capacity!$V$15:$AG$20,MATCH(Source_Data!B49733,Installed_Capacity!$U$15:$U$20,0),MATCH(Source_Data!C49733,Installed_Capacity!$V$14:$AG$14,0)))</f>
        <v>0</v>
      </c>
      <c r="P49733" s="37">
        <v>0</v>
      </c>
      <c r="Q49733" s="38">
        <f>P49733/(INDEX(Installed_Capacity!$AJ$15:$AU$20,MATCH(Source_Data!B49733,Installed_Capacity!$AI$15:$AI$20,0),MATCH(Source_Data!C49733,Installed_Capacity!$AJ$14:$AU$14,0)))</f>
        <v>0</v>
      </c>
      <c r="R49733" s="63">
        <v>430.05109956699999</v>
      </c>
      <c r="S49733" s="42">
        <v>148.46273259</v>
      </c>
      <c r="T49733" s="42">
        <f>R49733/(INDEX(Installed_Capacity!$H$25:$S$30,MATCH(Source_Data!B49733,Installed_Capacity!$G$25:$G$30,0),MATCH(Source_Data!C49733,Installed_Capacity!$H$24:$S$24,0)))</f>
        <v>0.29459590325181534</v>
      </c>
      <c r="U49733" s="43">
        <f>S49733/(INDEX(Installed_Capacity!$H$33:$S$38,MATCH(Source_Data!B49733,Installed_Capacity!$G$33:$G$38,0),MATCH(Source_Data!C49733,Installed_Capacity!$H$32:$S$32,0)))</f>
        <v>3.1371485689109788E-2</v>
      </c>
      <c r="V49733" s="21"/>
      <c r="W49733" s="2"/>
    </row>
    <row r="49734" spans="1:23" x14ac:dyDescent="0.25">
      <c r="A49734" s="17">
        <v>44808</v>
      </c>
      <c r="B49734" s="19">
        <v>2022</v>
      </c>
      <c r="C49734" s="19">
        <v>9</v>
      </c>
      <c r="D49734" s="19">
        <v>4</v>
      </c>
      <c r="E49734" s="19">
        <v>4</v>
      </c>
      <c r="F49734" s="69">
        <v>28147.705039529999</v>
      </c>
      <c r="G49734" s="52">
        <f t="shared" si="777"/>
        <v>43888.312284779997</v>
      </c>
      <c r="H49734" s="34">
        <v>0</v>
      </c>
      <c r="I49734" s="35">
        <v>4.9892257000000002E-2</v>
      </c>
      <c r="J49734" s="35">
        <f>H49734/(INDEX(Installed_Capacity!$H$6:$S$11,MATCH(Source_Data!B49734,Installed_Capacity!$G$6:$G$11,0),MATCH(Source_Data!C49734,Installed_Capacity!$H$5:$S$5,0)))</f>
        <v>0</v>
      </c>
      <c r="K49734" s="36">
        <f>I49734/(INDEX(Installed_Capacity!$H$15:$S$20,MATCH(Source_Data!B49734,Installed_Capacity!$G$15:$G$20,0),MATCH(Source_Data!C49734,Installed_Capacity!$H$14:$S$14,0)))</f>
        <v>1.1824743145206209E-5</v>
      </c>
      <c r="L49734" s="39">
        <v>0</v>
      </c>
      <c r="M49734" s="40">
        <v>1.1063150000000001E-3</v>
      </c>
      <c r="N49734" s="40">
        <f>L49734/(INDEX(Installed_Capacity!$V$6:$AG$11,MATCH(Source_Data!B49734,Installed_Capacity!$U$6:$U$11,0),MATCH(Source_Data!C49734,Installed_Capacity!$V$5:$AG$5,0)))</f>
        <v>0</v>
      </c>
      <c r="O49734" s="41">
        <f>M49734/(INDEX(Installed_Capacity!$V$15:$AG$20,MATCH(Source_Data!B49734,Installed_Capacity!$U$15:$U$20,0),MATCH(Source_Data!C49734,Installed_Capacity!$V$14:$AG$14,0)))</f>
        <v>1.8835221710520714E-7</v>
      </c>
      <c r="P49734" s="37">
        <v>0</v>
      </c>
      <c r="Q49734" s="38">
        <f>P49734/(INDEX(Installed_Capacity!$AJ$15:$AU$20,MATCH(Source_Data!B49734,Installed_Capacity!$AI$15:$AI$20,0),MATCH(Source_Data!C49734,Installed_Capacity!$AJ$14:$AU$14,0)))</f>
        <v>0</v>
      </c>
      <c r="R49734" s="63">
        <v>423.04199072500001</v>
      </c>
      <c r="S49734" s="42">
        <v>125.000397737</v>
      </c>
      <c r="T49734" s="42">
        <f>R49734/(INDEX(Installed_Capacity!$H$25:$S$30,MATCH(Source_Data!B49734,Installed_Capacity!$G$25:$G$30,0),MATCH(Source_Data!C49734,Installed_Capacity!$H$24:$S$24,0)))</f>
        <v>0.2897944860426086</v>
      </c>
      <c r="U49734" s="43">
        <f>S49734/(INDEX(Installed_Capacity!$H$33:$S$38,MATCH(Source_Data!B49734,Installed_Capacity!$G$33:$G$38,0),MATCH(Source_Data!C49734,Installed_Capacity!$H$32:$S$32,0)))</f>
        <v>2.6413687262303989E-2</v>
      </c>
      <c r="V49734" s="21"/>
      <c r="W49734" s="2"/>
    </row>
    <row r="49735" spans="1:23" x14ac:dyDescent="0.25">
      <c r="A49735" s="17">
        <v>44808</v>
      </c>
      <c r="B49735" s="19">
        <v>2022</v>
      </c>
      <c r="C49735" s="19">
        <v>9</v>
      </c>
      <c r="D49735" s="19">
        <v>4</v>
      </c>
      <c r="E49735" s="19">
        <v>5</v>
      </c>
      <c r="F49735" s="69">
        <v>27427.788902830001</v>
      </c>
      <c r="G49735" s="52">
        <f t="shared" si="777"/>
        <v>43888.312284779997</v>
      </c>
      <c r="H49735" s="34">
        <v>0</v>
      </c>
      <c r="I49735" s="35">
        <v>3.7651865E-2</v>
      </c>
      <c r="J49735" s="35">
        <f>H49735/(INDEX(Installed_Capacity!$H$6:$S$11,MATCH(Source_Data!B49735,Installed_Capacity!$G$6:$G$11,0),MATCH(Source_Data!C49735,Installed_Capacity!$H$5:$S$5,0)))</f>
        <v>0</v>
      </c>
      <c r="K49735" s="36">
        <f>I49735/(INDEX(Installed_Capacity!$H$15:$S$20,MATCH(Source_Data!B49735,Installed_Capacity!$G$15:$G$20,0),MATCH(Source_Data!C49735,Installed_Capacity!$H$14:$S$14,0)))</f>
        <v>8.9237019797075837E-6</v>
      </c>
      <c r="L49735" s="39">
        <v>3.2315343000000003E-2</v>
      </c>
      <c r="M49735" s="40">
        <v>8.0948621999999998E-2</v>
      </c>
      <c r="N49735" s="40">
        <f>L49735/(INDEX(Installed_Capacity!$V$6:$AG$11,MATCH(Source_Data!B49735,Installed_Capacity!$U$6:$U$11,0),MATCH(Source_Data!C49735,Installed_Capacity!$V$5:$AG$5,0)))</f>
        <v>1.2506808910837443E-5</v>
      </c>
      <c r="O49735" s="41">
        <f>M49735/(INDEX(Installed_Capacity!$V$15:$AG$20,MATCH(Source_Data!B49735,Installed_Capacity!$U$15:$U$20,0),MATCH(Source_Data!C49735,Installed_Capacity!$V$14:$AG$14,0)))</f>
        <v>1.3781655699607568E-5</v>
      </c>
      <c r="P49735" s="37">
        <v>0</v>
      </c>
      <c r="Q49735" s="38">
        <f>P49735/(INDEX(Installed_Capacity!$AJ$15:$AU$20,MATCH(Source_Data!B49735,Installed_Capacity!$AI$15:$AI$20,0),MATCH(Source_Data!C49735,Installed_Capacity!$AJ$14:$AU$14,0)))</f>
        <v>0</v>
      </c>
      <c r="R49735" s="63">
        <v>327.075740596</v>
      </c>
      <c r="S49735" s="42">
        <v>44.756787379999999</v>
      </c>
      <c r="T49735" s="42">
        <f>R49735/(INDEX(Installed_Capacity!$H$25:$S$30,MATCH(Source_Data!B49735,Installed_Capacity!$G$25:$G$30,0),MATCH(Source_Data!C49735,Installed_Capacity!$H$24:$S$24,0)))</f>
        <v>0.22405517234963696</v>
      </c>
      <c r="U49735" s="43">
        <f>S49735/(INDEX(Installed_Capacity!$H$33:$S$38,MATCH(Source_Data!B49735,Installed_Capacity!$G$33:$G$38,0),MATCH(Source_Data!C49735,Installed_Capacity!$H$32:$S$32,0)))</f>
        <v>9.4575041849712955E-3</v>
      </c>
      <c r="V49735" s="21"/>
      <c r="W49735" s="2"/>
    </row>
    <row r="49736" spans="1:23" x14ac:dyDescent="0.25">
      <c r="A49736" s="17">
        <v>44808</v>
      </c>
      <c r="B49736" s="19">
        <v>2022</v>
      </c>
      <c r="C49736" s="19">
        <v>9</v>
      </c>
      <c r="D49736" s="19">
        <v>4</v>
      </c>
      <c r="E49736" s="19">
        <v>6</v>
      </c>
      <c r="F49736" s="69">
        <v>27215.88955416</v>
      </c>
      <c r="G49736" s="52">
        <f t="shared" si="777"/>
        <v>43888.312284779997</v>
      </c>
      <c r="H49736" s="34">
        <v>0</v>
      </c>
      <c r="I49736" s="35">
        <v>3.8033082000000003E-2</v>
      </c>
      <c r="J49736" s="35">
        <f>H49736/(INDEX(Installed_Capacity!$H$6:$S$11,MATCH(Source_Data!B49736,Installed_Capacity!$G$6:$G$11,0),MATCH(Source_Data!C49736,Installed_Capacity!$H$5:$S$5,0)))</f>
        <v>0</v>
      </c>
      <c r="K49736" s="36">
        <f>I49736/(INDEX(Installed_Capacity!$H$15:$S$20,MATCH(Source_Data!B49736,Installed_Capacity!$G$15:$G$20,0),MATCH(Source_Data!C49736,Installed_Capacity!$H$14:$S$14,0)))</f>
        <v>9.014052534656142E-6</v>
      </c>
      <c r="L49736" s="39">
        <v>0.30357306299999998</v>
      </c>
      <c r="M49736" s="40">
        <v>0.77124470300000003</v>
      </c>
      <c r="N49736" s="40">
        <f>L49736/(INDEX(Installed_Capacity!$V$6:$AG$11,MATCH(Source_Data!B49736,Installed_Capacity!$U$6:$U$11,0),MATCH(Source_Data!C49736,Installed_Capacity!$V$5:$AG$5,0)))</f>
        <v>1.1749001981562181E-4</v>
      </c>
      <c r="O49736" s="41">
        <f>M49736/(INDEX(Installed_Capacity!$V$15:$AG$20,MATCH(Source_Data!B49736,Installed_Capacity!$U$15:$U$20,0),MATCH(Source_Data!C49736,Installed_Capacity!$V$14:$AG$14,0)))</f>
        <v>1.3130586653954524E-4</v>
      </c>
      <c r="P49736" s="37">
        <v>0</v>
      </c>
      <c r="Q49736" s="38">
        <f>P49736/(INDEX(Installed_Capacity!$AJ$15:$AU$20,MATCH(Source_Data!B49736,Installed_Capacity!$AI$15:$AI$20,0),MATCH(Source_Data!C49736,Installed_Capacity!$AJ$14:$AU$14,0)))</f>
        <v>0</v>
      </c>
      <c r="R49736" s="63">
        <v>185.21988753900001</v>
      </c>
      <c r="S49736" s="42">
        <v>55.974816357000002</v>
      </c>
      <c r="T49736" s="42">
        <f>R49736/(INDEX(Installed_Capacity!$H$25:$S$30,MATCH(Source_Data!B49736,Installed_Capacity!$G$25:$G$30,0),MATCH(Source_Data!C49736,Installed_Capacity!$H$24:$S$24,0)))</f>
        <v>0.12688031753596385</v>
      </c>
      <c r="U49736" s="43">
        <f>S49736/(INDEX(Installed_Capacity!$H$33:$S$38,MATCH(Source_Data!B49736,Installed_Capacity!$G$33:$G$38,0),MATCH(Source_Data!C49736,Installed_Capacity!$H$32:$S$32,0)))</f>
        <v>1.1827972715170498E-2</v>
      </c>
      <c r="V49736" s="21"/>
      <c r="W49736" s="2"/>
    </row>
    <row r="49737" spans="1:23" x14ac:dyDescent="0.25">
      <c r="A49737" s="17">
        <v>44808</v>
      </c>
      <c r="B49737" s="19">
        <v>2022</v>
      </c>
      <c r="C49737" s="19">
        <v>9</v>
      </c>
      <c r="D49737" s="19">
        <v>4</v>
      </c>
      <c r="E49737" s="19">
        <v>7</v>
      </c>
      <c r="F49737" s="69">
        <v>27431.823193429998</v>
      </c>
      <c r="G49737" s="52">
        <f t="shared" si="777"/>
        <v>43888.312284779997</v>
      </c>
      <c r="H49737" s="34">
        <v>5.2536655100000003</v>
      </c>
      <c r="I49737" s="35">
        <v>74.766711235000002</v>
      </c>
      <c r="J49737" s="35">
        <f>H49737/(INDEX(Installed_Capacity!$H$6:$S$11,MATCH(Source_Data!B49737,Installed_Capacity!$G$6:$G$11,0),MATCH(Source_Data!C49737,Installed_Capacity!$H$5:$S$5,0)))</f>
        <v>2.8545083402155961E-3</v>
      </c>
      <c r="K49737" s="36">
        <f>I49737/(INDEX(Installed_Capacity!$H$15:$S$20,MATCH(Source_Data!B49737,Installed_Capacity!$G$15:$G$20,0),MATCH(Source_Data!C49737,Installed_Capacity!$H$14:$S$14,0)))</f>
        <v>1.7720127517295486E-2</v>
      </c>
      <c r="L49737" s="39">
        <v>11.462065549</v>
      </c>
      <c r="M49737" s="40">
        <v>104.638423135</v>
      </c>
      <c r="N49737" s="40">
        <f>L49737/(INDEX(Installed_Capacity!$V$6:$AG$11,MATCH(Source_Data!B49737,Installed_Capacity!$U$6:$U$11,0),MATCH(Source_Data!C49737,Installed_Capacity!$V$5:$AG$5,0)))</f>
        <v>4.4360928969510256E-3</v>
      </c>
      <c r="O49737" s="41">
        <f>M49737/(INDEX(Installed_Capacity!$V$15:$AG$20,MATCH(Source_Data!B49737,Installed_Capacity!$U$15:$U$20,0),MATCH(Source_Data!C49737,Installed_Capacity!$V$14:$AG$14,0)))</f>
        <v>1.7814889061316216E-2</v>
      </c>
      <c r="P49737" s="37">
        <v>0</v>
      </c>
      <c r="Q49737" s="38">
        <f>P49737/(INDEX(Installed_Capacity!$AJ$15:$AU$20,MATCH(Source_Data!B49737,Installed_Capacity!$AI$15:$AI$20,0),MATCH(Source_Data!C49737,Installed_Capacity!$AJ$14:$AU$14,0)))</f>
        <v>0</v>
      </c>
      <c r="R49737" s="63">
        <v>91.790118988000003</v>
      </c>
      <c r="S49737" s="42">
        <v>78.693143911999996</v>
      </c>
      <c r="T49737" s="42">
        <f>R49737/(INDEX(Installed_Capacity!$H$25:$S$30,MATCH(Source_Data!B49737,Installed_Capacity!$G$25:$G$30,0),MATCH(Source_Data!C49737,Installed_Capacity!$H$24:$S$24,0)))</f>
        <v>6.2878558013426497E-2</v>
      </c>
      <c r="U49737" s="43">
        <f>S49737/(INDEX(Installed_Capacity!$H$33:$S$38,MATCH(Source_Data!B49737,Installed_Capacity!$G$33:$G$38,0),MATCH(Source_Data!C49737,Installed_Capacity!$H$32:$S$32,0)))</f>
        <v>1.6628555833497101E-2</v>
      </c>
      <c r="V49737" s="21"/>
      <c r="W49737" s="2"/>
    </row>
    <row r="49738" spans="1:23" x14ac:dyDescent="0.25">
      <c r="A49738" s="17">
        <v>44808</v>
      </c>
      <c r="B49738" s="19">
        <v>2022</v>
      </c>
      <c r="C49738" s="19">
        <v>9</v>
      </c>
      <c r="D49738" s="19">
        <v>4</v>
      </c>
      <c r="E49738" s="19">
        <v>8</v>
      </c>
      <c r="F49738" s="69">
        <v>28302.844110260001</v>
      </c>
      <c r="G49738" s="52">
        <f t="shared" si="777"/>
        <v>43888.312284779997</v>
      </c>
      <c r="H49738" s="34">
        <v>318.63682269499998</v>
      </c>
      <c r="I49738" s="35">
        <v>936.29084660900003</v>
      </c>
      <c r="J49738" s="35">
        <f>H49738/(INDEX(Installed_Capacity!$H$6:$S$11,MATCH(Source_Data!B49738,Installed_Capacity!$G$6:$G$11,0),MATCH(Source_Data!C49738,Installed_Capacity!$H$5:$S$5,0)))</f>
        <v>0.17312702267614968</v>
      </c>
      <c r="K49738" s="36">
        <f>I49738/(INDEX(Installed_Capacity!$H$15:$S$20,MATCH(Source_Data!B49738,Installed_Capacity!$G$15:$G$20,0),MATCH(Source_Data!C49738,Installed_Capacity!$H$14:$S$14,0)))</f>
        <v>0.22190615209809189</v>
      </c>
      <c r="L49738" s="39">
        <v>675.19887495399996</v>
      </c>
      <c r="M49738" s="40">
        <v>1635.51153641</v>
      </c>
      <c r="N49738" s="40">
        <f>L49738/(INDEX(Installed_Capacity!$V$6:$AG$11,MATCH(Source_Data!B49738,Installed_Capacity!$U$6:$U$11,0),MATCH(Source_Data!C49738,Installed_Capacity!$V$5:$AG$5,0)))</f>
        <v>0.26131807747985536</v>
      </c>
      <c r="O49738" s="41">
        <f>M49738/(INDEX(Installed_Capacity!$V$15:$AG$20,MATCH(Source_Data!B49738,Installed_Capacity!$U$15:$U$20,0),MATCH(Source_Data!C49738,Installed_Capacity!$V$14:$AG$14,0)))</f>
        <v>0.27844892637627366</v>
      </c>
      <c r="P49738" s="37">
        <v>3.9282249999999998E-2</v>
      </c>
      <c r="Q49738" s="38">
        <f>P49738/(INDEX(Installed_Capacity!$AJ$15:$AU$20,MATCH(Source_Data!B49738,Installed_Capacity!$AI$15:$AI$20,0),MATCH(Source_Data!C49738,Installed_Capacity!$AJ$14:$AU$14,0)))</f>
        <v>3.9400451354062187E-5</v>
      </c>
      <c r="R49738" s="63">
        <v>51.196299555000003</v>
      </c>
      <c r="S49738" s="42">
        <v>67.601308579999994</v>
      </c>
      <c r="T49738" s="42">
        <f>R49738/(INDEX(Installed_Capacity!$H$25:$S$30,MATCH(Source_Data!B49738,Installed_Capacity!$G$25:$G$30,0),MATCH(Source_Data!C49738,Installed_Capacity!$H$24:$S$24,0)))</f>
        <v>3.5070762813399096E-2</v>
      </c>
      <c r="U49738" s="43">
        <f>S49738/(INDEX(Installed_Capacity!$H$33:$S$38,MATCH(Source_Data!B49738,Installed_Capacity!$G$33:$G$38,0),MATCH(Source_Data!C49738,Installed_Capacity!$H$32:$S$32,0)))</f>
        <v>1.428475313423816E-2</v>
      </c>
      <c r="V49738" s="21"/>
      <c r="W49738" s="2"/>
    </row>
    <row r="49739" spans="1:23" x14ac:dyDescent="0.25">
      <c r="A49739" s="17">
        <v>44808</v>
      </c>
      <c r="B49739" s="19">
        <v>2022</v>
      </c>
      <c r="C49739" s="19">
        <v>9</v>
      </c>
      <c r="D49739" s="19">
        <v>4</v>
      </c>
      <c r="E49739" s="19">
        <v>9</v>
      </c>
      <c r="F49739" s="69">
        <v>30455.813887169999</v>
      </c>
      <c r="G49739" s="52">
        <f t="shared" si="777"/>
        <v>43888.312284779997</v>
      </c>
      <c r="H49739" s="34">
        <v>949.46801059699999</v>
      </c>
      <c r="I49739" s="35">
        <v>1871.633296514</v>
      </c>
      <c r="J49739" s="35">
        <f>H49739/(INDEX(Installed_Capacity!$H$6:$S$11,MATCH(Source_Data!B49739,Installed_Capacity!$G$6:$G$11,0),MATCH(Source_Data!C49739,Installed_Capacity!$H$5:$S$5,0)))</f>
        <v>0.51588064559082414</v>
      </c>
      <c r="K49739" s="36">
        <f>I49739/(INDEX(Installed_Capacity!$H$15:$S$20,MATCH(Source_Data!B49739,Installed_Capacity!$G$15:$G$20,0),MATCH(Source_Data!C49739,Installed_Capacity!$H$14:$S$14,0)))</f>
        <v>0.44358752888837277</v>
      </c>
      <c r="L49739" s="39">
        <v>1747.2423689939999</v>
      </c>
      <c r="M49739" s="40">
        <v>3228.726523541</v>
      </c>
      <c r="N49739" s="40">
        <f>L49739/(INDEX(Installed_Capacity!$V$6:$AG$11,MATCH(Source_Data!B49739,Installed_Capacity!$U$6:$U$11,0),MATCH(Source_Data!C49739,Installed_Capacity!$V$5:$AG$5,0)))</f>
        <v>0.67622449280290409</v>
      </c>
      <c r="O49739" s="41">
        <f>M49739/(INDEX(Installed_Capacity!$V$15:$AG$20,MATCH(Source_Data!B49739,Installed_Capacity!$U$15:$U$20,0),MATCH(Source_Data!C49739,Installed_Capacity!$V$14:$AG$14,0)))</f>
        <v>0.54969678539596323</v>
      </c>
      <c r="P49739" s="37">
        <v>167.98733333000001</v>
      </c>
      <c r="Q49739" s="38">
        <f>P49739/(INDEX(Installed_Capacity!$AJ$15:$AU$20,MATCH(Source_Data!B49739,Installed_Capacity!$AI$15:$AI$20,0),MATCH(Source_Data!C49739,Installed_Capacity!$AJ$14:$AU$14,0)))</f>
        <v>0.1684928117652959</v>
      </c>
      <c r="R49739" s="63">
        <v>43.082436534000003</v>
      </c>
      <c r="S49739" s="42">
        <v>77.649676567</v>
      </c>
      <c r="T49739" s="42">
        <f>R49739/(INDEX(Installed_Capacity!$H$25:$S$30,MATCH(Source_Data!B49739,Installed_Capacity!$G$25:$G$30,0),MATCH(Source_Data!C49739,Installed_Capacity!$H$24:$S$24,0)))</f>
        <v>2.9512560990546652E-2</v>
      </c>
      <c r="U49739" s="43">
        <f>S49739/(INDEX(Installed_Capacity!$H$33:$S$38,MATCH(Source_Data!B49739,Installed_Capacity!$G$33:$G$38,0),MATCH(Source_Data!C49739,Installed_Capacity!$H$32:$S$32,0)))</f>
        <v>1.6408061974131576E-2</v>
      </c>
      <c r="V49739" s="21"/>
      <c r="W49739" s="2"/>
    </row>
    <row r="49740" spans="1:23" x14ac:dyDescent="0.25">
      <c r="A49740" s="17">
        <v>44808</v>
      </c>
      <c r="B49740" s="19">
        <v>2022</v>
      </c>
      <c r="C49740" s="19">
        <v>9</v>
      </c>
      <c r="D49740" s="19">
        <v>4</v>
      </c>
      <c r="E49740" s="19">
        <v>10</v>
      </c>
      <c r="F49740" s="69">
        <v>32646.268450430001</v>
      </c>
      <c r="G49740" s="52">
        <f t="shared" si="777"/>
        <v>43888.312284779997</v>
      </c>
      <c r="H49740" s="34">
        <v>1242.9157518720001</v>
      </c>
      <c r="I49740" s="35">
        <v>2767.5534982680001</v>
      </c>
      <c r="J49740" s="35">
        <f>H49740/(INDEX(Installed_Capacity!$H$6:$S$11,MATCH(Source_Data!B49740,Installed_Capacity!$G$6:$G$11,0),MATCH(Source_Data!C49740,Installed_Capacity!$H$5:$S$5,0)))</f>
        <v>0.67532152040337312</v>
      </c>
      <c r="K49740" s="36">
        <f>I49740/(INDEX(Installed_Capacity!$H$15:$S$20,MATCH(Source_Data!B49740,Installed_Capacity!$G$15:$G$20,0),MATCH(Source_Data!C49740,Installed_Capacity!$H$14:$S$14,0)))</f>
        <v>0.6559256130191905</v>
      </c>
      <c r="L49740" s="39">
        <v>1900.6517119319999</v>
      </c>
      <c r="M49740" s="40">
        <v>4455.0035663219996</v>
      </c>
      <c r="N49740" s="40">
        <f>L49740/(INDEX(Installed_Capacity!$V$6:$AG$11,MATCH(Source_Data!B49740,Installed_Capacity!$U$6:$U$11,0),MATCH(Source_Data!C49740,Installed_Capacity!$V$5:$AG$5,0)))</f>
        <v>0.73559756946381705</v>
      </c>
      <c r="O49740" s="41">
        <f>M49740/(INDEX(Installed_Capacity!$V$15:$AG$20,MATCH(Source_Data!B49740,Installed_Capacity!$U$15:$U$20,0),MATCH(Source_Data!C49740,Installed_Capacity!$V$14:$AG$14,0)))</f>
        <v>0.75847276673312147</v>
      </c>
      <c r="P49740" s="37">
        <v>548.21060980599998</v>
      </c>
      <c r="Q49740" s="38">
        <f>P49740/(INDEX(Installed_Capacity!$AJ$15:$AU$20,MATCH(Source_Data!B49740,Installed_Capacity!$AI$15:$AI$20,0),MATCH(Source_Data!C49740,Installed_Capacity!$AJ$14:$AU$14,0)))</f>
        <v>0.54986019037713141</v>
      </c>
      <c r="R49740" s="63">
        <v>28.986154107000001</v>
      </c>
      <c r="S49740" s="42">
        <v>112.197477044</v>
      </c>
      <c r="T49740" s="42">
        <f>R49740/(INDEX(Installed_Capacity!$H$25:$S$30,MATCH(Source_Data!B49740,Installed_Capacity!$G$25:$G$30,0),MATCH(Source_Data!C49740,Installed_Capacity!$H$24:$S$24,0)))</f>
        <v>1.985625024455405E-2</v>
      </c>
      <c r="U49740" s="43">
        <f>S49740/(INDEX(Installed_Capacity!$H$33:$S$38,MATCH(Source_Data!B49740,Installed_Capacity!$G$33:$G$38,0),MATCH(Source_Data!C49740,Installed_Capacity!$H$32:$S$32,0)))</f>
        <v>2.3708317124678552E-2</v>
      </c>
      <c r="V49740" s="21"/>
      <c r="W49740" s="2"/>
    </row>
    <row r="49741" spans="1:23" x14ac:dyDescent="0.25">
      <c r="A49741" s="17">
        <v>44808</v>
      </c>
      <c r="B49741" s="19">
        <v>2022</v>
      </c>
      <c r="C49741" s="19">
        <v>9</v>
      </c>
      <c r="D49741" s="19">
        <v>4</v>
      </c>
      <c r="E49741" s="19">
        <v>11</v>
      </c>
      <c r="F49741" s="69">
        <v>34709.82108894</v>
      </c>
      <c r="G49741" s="52">
        <f t="shared" si="777"/>
        <v>43888.312284779997</v>
      </c>
      <c r="H49741" s="34">
        <v>1392.0237226649999</v>
      </c>
      <c r="I49741" s="35">
        <v>3262.5141412560001</v>
      </c>
      <c r="J49741" s="35">
        <f>H49741/(INDEX(Installed_Capacity!$H$6:$S$11,MATCH(Source_Data!B49741,Installed_Capacity!$G$6:$G$11,0),MATCH(Source_Data!C49741,Installed_Capacity!$H$5:$S$5,0)))</f>
        <v>0.75633732649363206</v>
      </c>
      <c r="K49741" s="36">
        <f>I49741/(INDEX(Installed_Capacity!$H$15:$S$20,MATCH(Source_Data!B49741,Installed_Capacity!$G$15:$G$20,0),MATCH(Source_Data!C49741,Installed_Capacity!$H$14:$S$14,0)))</f>
        <v>0.77323404567476683</v>
      </c>
      <c r="L49741" s="39">
        <v>1911.4303391569999</v>
      </c>
      <c r="M49741" s="40">
        <v>4779.190242568</v>
      </c>
      <c r="N49741" s="40">
        <f>L49741/(INDEX(Installed_Capacity!$V$6:$AG$11,MATCH(Source_Data!B49741,Installed_Capacity!$U$6:$U$11,0),MATCH(Source_Data!C49741,Installed_Capacity!$V$5:$AG$5,0)))</f>
        <v>0.73976915541988209</v>
      </c>
      <c r="O49741" s="41">
        <f>M49741/(INDEX(Installed_Capacity!$V$15:$AG$20,MATCH(Source_Data!B49741,Installed_Capacity!$U$15:$U$20,0),MATCH(Source_Data!C49741,Installed_Capacity!$V$14:$AG$14,0)))</f>
        <v>0.81366616032075445</v>
      </c>
      <c r="P49741" s="37">
        <v>718.39017741199996</v>
      </c>
      <c r="Q49741" s="38">
        <f>P49741/(INDEX(Installed_Capacity!$AJ$15:$AU$20,MATCH(Source_Data!B49741,Installed_Capacity!$AI$15:$AI$20,0),MATCH(Source_Data!C49741,Installed_Capacity!$AJ$14:$AU$14,0)))</f>
        <v>0.7205518329107321</v>
      </c>
      <c r="R49741" s="63">
        <v>6.6692642700000002</v>
      </c>
      <c r="S49741" s="42">
        <v>140.806550582</v>
      </c>
      <c r="T49741" s="42">
        <f>R49741/(INDEX(Installed_Capacity!$H$25:$S$30,MATCH(Source_Data!B49741,Installed_Capacity!$G$25:$G$30,0),MATCH(Source_Data!C49741,Installed_Capacity!$H$24:$S$24,0)))</f>
        <v>4.5686150637073578E-3</v>
      </c>
      <c r="U49741" s="43">
        <f>S49741/(INDEX(Installed_Capacity!$H$33:$S$38,MATCH(Source_Data!B49741,Installed_Capacity!$G$33:$G$38,0),MATCH(Source_Data!C49741,Installed_Capacity!$H$32:$S$32,0)))</f>
        <v>2.9753666859380322E-2</v>
      </c>
      <c r="V49741" s="21"/>
      <c r="W49741" s="2"/>
    </row>
    <row r="49742" spans="1:23" x14ac:dyDescent="0.25">
      <c r="A49742" s="17">
        <v>44808</v>
      </c>
      <c r="B49742" s="19">
        <v>2022</v>
      </c>
      <c r="C49742" s="19">
        <v>9</v>
      </c>
      <c r="D49742" s="19">
        <v>4</v>
      </c>
      <c r="E49742" s="19">
        <v>12</v>
      </c>
      <c r="F49742" s="69">
        <v>36457.817681200002</v>
      </c>
      <c r="G49742" s="52">
        <f t="shared" si="777"/>
        <v>43888.312284779997</v>
      </c>
      <c r="H49742" s="34">
        <v>1492.221540091</v>
      </c>
      <c r="I49742" s="35">
        <v>3443.5326864419999</v>
      </c>
      <c r="J49742" s="35">
        <f>H49742/(INDEX(Installed_Capacity!$H$6:$S$11,MATCH(Source_Data!B49742,Installed_Capacity!$G$6:$G$11,0),MATCH(Source_Data!C49742,Installed_Capacity!$H$5:$S$5,0)))</f>
        <v>0.81077846001640874</v>
      </c>
      <c r="K49742" s="36">
        <f>I49742/(INDEX(Installed_Capacity!$H$15:$S$20,MATCH(Source_Data!B49742,Installed_Capacity!$G$15:$G$20,0),MATCH(Source_Data!C49742,Installed_Capacity!$H$14:$S$14,0)))</f>
        <v>0.81613645037743143</v>
      </c>
      <c r="L49742" s="39">
        <v>2053.0630254709999</v>
      </c>
      <c r="M49742" s="40">
        <v>4614.7061040890003</v>
      </c>
      <c r="N49742" s="40">
        <f>L49742/(INDEX(Installed_Capacity!$V$6:$AG$11,MATCH(Source_Data!B49742,Installed_Capacity!$U$6:$U$11,0),MATCH(Source_Data!C49742,Installed_Capacity!$V$5:$AG$5,0)))</f>
        <v>0.79458438493045169</v>
      </c>
      <c r="O49742" s="41">
        <f>M49742/(INDEX(Installed_Capacity!$V$15:$AG$20,MATCH(Source_Data!B49742,Installed_Capacity!$U$15:$U$20,0),MATCH(Source_Data!C49742,Installed_Capacity!$V$14:$AG$14,0)))</f>
        <v>0.78566242525329222</v>
      </c>
      <c r="P49742" s="37">
        <v>440.99555423100003</v>
      </c>
      <c r="Q49742" s="38">
        <f>P49742/(INDEX(Installed_Capacity!$AJ$15:$AU$20,MATCH(Source_Data!B49742,Installed_Capacity!$AI$15:$AI$20,0),MATCH(Source_Data!C49742,Installed_Capacity!$AJ$14:$AU$14,0)))</f>
        <v>0.4423225217963892</v>
      </c>
      <c r="R49742" s="63">
        <v>3.5888931039999998</v>
      </c>
      <c r="S49742" s="42">
        <v>235.44986987799999</v>
      </c>
      <c r="T49742" s="42">
        <f>R49742/(INDEX(Installed_Capacity!$H$25:$S$30,MATCH(Source_Data!B49742,Installed_Capacity!$G$25:$G$30,0),MATCH(Source_Data!C49742,Installed_Capacity!$H$24:$S$24,0)))</f>
        <v>2.4584827401013835E-3</v>
      </c>
      <c r="U49742" s="43">
        <f>S49742/(INDEX(Installed_Capacity!$H$33:$S$38,MATCH(Source_Data!B49742,Installed_Capacity!$G$33:$G$38,0),MATCH(Source_Data!C49742,Installed_Capacity!$H$32:$S$32,0)))</f>
        <v>4.9752635523549318E-2</v>
      </c>
      <c r="V49742" s="21"/>
      <c r="W49742" s="2"/>
    </row>
    <row r="49743" spans="1:23" x14ac:dyDescent="0.25">
      <c r="A49743" s="17">
        <v>44808</v>
      </c>
      <c r="B49743" s="19">
        <v>2022</v>
      </c>
      <c r="C49743" s="19">
        <v>9</v>
      </c>
      <c r="D49743" s="19">
        <v>4</v>
      </c>
      <c r="E49743" s="19">
        <v>13</v>
      </c>
      <c r="F49743" s="69">
        <v>38136.488715699998</v>
      </c>
      <c r="G49743" s="52">
        <f t="shared" si="777"/>
        <v>43888.312284779997</v>
      </c>
      <c r="H49743" s="34">
        <v>1506.580632097</v>
      </c>
      <c r="I49743" s="35">
        <v>3393.8926825919998</v>
      </c>
      <c r="J49743" s="35">
        <f>H49743/(INDEX(Installed_Capacity!$H$6:$S$11,MATCH(Source_Data!B49743,Installed_Capacity!$G$6:$G$11,0),MATCH(Source_Data!C49743,Installed_Capacity!$H$5:$S$5,0)))</f>
        <v>0.81858027911034081</v>
      </c>
      <c r="K49743" s="36">
        <f>I49743/(INDEX(Installed_Capacity!$H$15:$S$20,MATCH(Source_Data!B49743,Installed_Capacity!$G$15:$G$20,0),MATCH(Source_Data!C49743,Installed_Capacity!$H$14:$S$14,0)))</f>
        <v>0.80437149263552576</v>
      </c>
      <c r="L49743" s="39">
        <v>2018.8192012280001</v>
      </c>
      <c r="M49743" s="40">
        <v>4569.8725360429999</v>
      </c>
      <c r="N49743" s="40">
        <f>L49743/(INDEX(Installed_Capacity!$V$6:$AG$11,MATCH(Source_Data!B49743,Installed_Capacity!$U$6:$U$11,0),MATCH(Source_Data!C49743,Installed_Capacity!$V$5:$AG$5,0)))</f>
        <v>0.78133120775750631</v>
      </c>
      <c r="O49743" s="41">
        <f>M49743/(INDEX(Installed_Capacity!$V$15:$AG$20,MATCH(Source_Data!B49743,Installed_Capacity!$U$15:$U$20,0),MATCH(Source_Data!C49743,Installed_Capacity!$V$14:$AG$14,0)))</f>
        <v>0.77802942566257771</v>
      </c>
      <c r="P49743" s="37">
        <v>720.35016724000002</v>
      </c>
      <c r="Q49743" s="38">
        <f>P49743/(INDEX(Installed_Capacity!$AJ$15:$AU$20,MATCH(Source_Data!B49743,Installed_Capacity!$AI$15:$AI$20,0),MATCH(Source_Data!C49743,Installed_Capacity!$AJ$14:$AU$14,0)))</f>
        <v>0.72251772040120366</v>
      </c>
      <c r="R49743" s="63">
        <v>10.808592319000001</v>
      </c>
      <c r="S49743" s="42">
        <v>268.56309816200002</v>
      </c>
      <c r="T49743" s="42">
        <f>R49743/(INDEX(Installed_Capacity!$H$25:$S$30,MATCH(Source_Data!B49743,Installed_Capacity!$G$25:$G$30,0),MATCH(Source_Data!C49743,Installed_Capacity!$H$24:$S$24,0)))</f>
        <v>7.4041596924236206E-3</v>
      </c>
      <c r="U49743" s="43">
        <f>S49743/(INDEX(Installed_Capacity!$H$33:$S$38,MATCH(Source_Data!B49743,Installed_Capacity!$G$33:$G$38,0),MATCH(Source_Data!C49743,Installed_Capacity!$H$32:$S$32,0)))</f>
        <v>5.6749752908560346E-2</v>
      </c>
      <c r="V49743" s="21"/>
      <c r="W49743" s="2"/>
    </row>
    <row r="49744" spans="1:23" x14ac:dyDescent="0.25">
      <c r="A49744" s="17">
        <v>44808</v>
      </c>
      <c r="B49744" s="19">
        <v>2022</v>
      </c>
      <c r="C49744" s="19">
        <v>9</v>
      </c>
      <c r="D49744" s="19">
        <v>4</v>
      </c>
      <c r="E49744" s="19">
        <v>14</v>
      </c>
      <c r="F49744" s="69">
        <v>39428.224412099997</v>
      </c>
      <c r="G49744" s="52">
        <f t="shared" si="777"/>
        <v>43888.312284779997</v>
      </c>
      <c r="H49744" s="34">
        <v>1499.0383714049999</v>
      </c>
      <c r="I49744" s="35">
        <v>3372.9434778619998</v>
      </c>
      <c r="J49744" s="35">
        <f>H49744/(INDEX(Installed_Capacity!$H$6:$S$11,MATCH(Source_Data!B49744,Installed_Capacity!$G$6:$G$11,0),MATCH(Source_Data!C49744,Installed_Capacity!$H$5:$S$5,0)))</f>
        <v>0.8144822934261714</v>
      </c>
      <c r="K49744" s="36">
        <f>I49744/(INDEX(Installed_Capacity!$H$15:$S$20,MATCH(Source_Data!B49744,Installed_Capacity!$G$15:$G$20,0),MATCH(Source_Data!C49744,Installed_Capacity!$H$14:$S$14,0)))</f>
        <v>0.79940641428622217</v>
      </c>
      <c r="L49744" s="39">
        <v>1996.9843977119999</v>
      </c>
      <c r="M49744" s="40">
        <v>4521.0626440530004</v>
      </c>
      <c r="N49744" s="40">
        <f>L49744/(INDEX(Installed_Capacity!$V$6:$AG$11,MATCH(Source_Data!B49744,Installed_Capacity!$U$6:$U$11,0),MATCH(Source_Data!C49744,Installed_Capacity!$V$5:$AG$5,0)))</f>
        <v>0.77288061773343342</v>
      </c>
      <c r="O49744" s="41">
        <f>M49744/(INDEX(Installed_Capacity!$V$15:$AG$20,MATCH(Source_Data!B49744,Installed_Capacity!$U$15:$U$20,0),MATCH(Source_Data!C49744,Installed_Capacity!$V$14:$AG$14,0)))</f>
        <v>0.76971944941441861</v>
      </c>
      <c r="P49744" s="37">
        <v>564.77242899099997</v>
      </c>
      <c r="Q49744" s="38">
        <f>P49744/(INDEX(Installed_Capacity!$AJ$15:$AU$20,MATCH(Source_Data!B49744,Installed_Capacity!$AI$15:$AI$20,0),MATCH(Source_Data!C49744,Installed_Capacity!$AJ$14:$AU$14,0)))</f>
        <v>0.56647184452457366</v>
      </c>
      <c r="R49744" s="63">
        <v>26.354338671000001</v>
      </c>
      <c r="S49744" s="42">
        <v>259.90312323299997</v>
      </c>
      <c r="T49744" s="42">
        <f>R49744/(INDEX(Installed_Capacity!$H$25:$S$30,MATCH(Source_Data!B49744,Installed_Capacity!$G$25:$G$30,0),MATCH(Source_Data!C49744,Installed_Capacity!$H$24:$S$24,0)))</f>
        <v>1.8053389965063709E-2</v>
      </c>
      <c r="U49744" s="43">
        <f>S49744/(INDEX(Installed_Capacity!$H$33:$S$38,MATCH(Source_Data!B49744,Installed_Capacity!$G$33:$G$38,0),MATCH(Source_Data!C49744,Installed_Capacity!$H$32:$S$32,0)))</f>
        <v>5.4919823775412532E-2</v>
      </c>
      <c r="V49744" s="21"/>
      <c r="W49744" s="2"/>
    </row>
    <row r="49745" spans="1:23" x14ac:dyDescent="0.25">
      <c r="A49745" s="17">
        <v>44808</v>
      </c>
      <c r="B49745" s="19">
        <v>2022</v>
      </c>
      <c r="C49745" s="19">
        <v>9</v>
      </c>
      <c r="D49745" s="19">
        <v>4</v>
      </c>
      <c r="E49745" s="19">
        <v>15</v>
      </c>
      <c r="F49745" s="69">
        <v>40576.666274390001</v>
      </c>
      <c r="G49745" s="52">
        <f t="shared" si="777"/>
        <v>43888.312284779997</v>
      </c>
      <c r="H49745" s="34">
        <v>1473.675973565</v>
      </c>
      <c r="I49745" s="35">
        <v>3162.2678751779999</v>
      </c>
      <c r="J49745" s="35">
        <f>H49745/(INDEX(Installed_Capacity!$H$6:$S$11,MATCH(Source_Data!B49745,Installed_Capacity!$G$6:$G$11,0),MATCH(Source_Data!C49745,Installed_Capacity!$H$5:$S$5,0)))</f>
        <v>0.80070197642191165</v>
      </c>
      <c r="K49745" s="36">
        <f>I49745/(INDEX(Installed_Capacity!$H$15:$S$20,MATCH(Source_Data!B49745,Installed_Capacity!$G$15:$G$20,0),MATCH(Source_Data!C49745,Installed_Capacity!$H$14:$S$14,0)))</f>
        <v>0.74947512156679652</v>
      </c>
      <c r="L49745" s="39">
        <v>2021.132920734</v>
      </c>
      <c r="M49745" s="40">
        <v>4440.8443247969999</v>
      </c>
      <c r="N49745" s="40">
        <f>L49745/(INDEX(Installed_Capacity!$V$6:$AG$11,MATCH(Source_Data!B49745,Installed_Capacity!$U$6:$U$11,0),MATCH(Source_Data!C49745,Installed_Capacity!$V$5:$AG$5,0)))</f>
        <v>0.78222667242067945</v>
      </c>
      <c r="O49745" s="41">
        <f>M49745/(INDEX(Installed_Capacity!$V$15:$AG$20,MATCH(Source_Data!B49745,Installed_Capacity!$U$15:$U$20,0),MATCH(Source_Data!C49745,Installed_Capacity!$V$14:$AG$14,0)))</f>
        <v>0.75606212913554594</v>
      </c>
      <c r="P49745" s="37">
        <v>530.22070604099997</v>
      </c>
      <c r="Q49745" s="38">
        <f>P49745/(INDEX(Installed_Capacity!$AJ$15:$AU$20,MATCH(Source_Data!B49745,Installed_Capacity!$AI$15:$AI$20,0),MATCH(Source_Data!C49745,Installed_Capacity!$AJ$14:$AU$14,0)))</f>
        <v>0.53181615450451347</v>
      </c>
      <c r="R49745" s="63">
        <v>44.579300986</v>
      </c>
      <c r="S49745" s="42">
        <v>268.54389633300002</v>
      </c>
      <c r="T49745" s="42">
        <f>R49745/(INDEX(Installed_Capacity!$H$25:$S$30,MATCH(Source_Data!B49745,Installed_Capacity!$G$25:$G$30,0),MATCH(Source_Data!C49745,Installed_Capacity!$H$24:$S$24,0)))</f>
        <v>3.0537951079599945E-2</v>
      </c>
      <c r="U49745" s="43">
        <f>S49745/(INDEX(Installed_Capacity!$H$33:$S$38,MATCH(Source_Data!B49745,Installed_Capacity!$G$33:$G$38,0),MATCH(Source_Data!C49745,Installed_Capacity!$H$32:$S$32,0)))</f>
        <v>5.6745695392622378E-2</v>
      </c>
      <c r="V49745" s="21"/>
      <c r="W49745" s="2"/>
    </row>
    <row r="49746" spans="1:23" x14ac:dyDescent="0.25">
      <c r="A49746" s="17">
        <v>44808</v>
      </c>
      <c r="B49746" s="19">
        <v>2022</v>
      </c>
      <c r="C49746" s="19">
        <v>9</v>
      </c>
      <c r="D49746" s="19">
        <v>4</v>
      </c>
      <c r="E49746" s="19">
        <v>16</v>
      </c>
      <c r="F49746" s="69">
        <v>42150.414894629997</v>
      </c>
      <c r="G49746" s="52">
        <f t="shared" si="777"/>
        <v>43888.312284779997</v>
      </c>
      <c r="H49746" s="34">
        <v>1391.1030706030001</v>
      </c>
      <c r="I49746" s="35">
        <v>2992.8952854640002</v>
      </c>
      <c r="J49746" s="35">
        <f>H49746/(INDEX(Installed_Capacity!$H$6:$S$11,MATCH(Source_Data!B49746,Installed_Capacity!$G$6:$G$11,0),MATCH(Source_Data!C49746,Installed_Capacity!$H$5:$S$5,0)))</f>
        <v>0.75583710260529868</v>
      </c>
      <c r="K49746" s="36">
        <f>I49746/(INDEX(Installed_Capacity!$H$15:$S$20,MATCH(Source_Data!B49746,Installed_Capacity!$G$15:$G$20,0),MATCH(Source_Data!C49746,Installed_Capacity!$H$14:$S$14,0)))</f>
        <v>0.70933287325747585</v>
      </c>
      <c r="L49746" s="39">
        <v>2039.1257212420001</v>
      </c>
      <c r="M49746" s="40">
        <v>4355.8521817330002</v>
      </c>
      <c r="N49746" s="40">
        <f>L49746/(INDEX(Installed_Capacity!$V$6:$AG$11,MATCH(Source_Data!B49746,Installed_Capacity!$U$6:$U$11,0),MATCH(Source_Data!C49746,Installed_Capacity!$V$5:$AG$5,0)))</f>
        <v>0.78919031559551356</v>
      </c>
      <c r="O49746" s="41">
        <f>M49746/(INDEX(Installed_Capacity!$V$15:$AG$20,MATCH(Source_Data!B49746,Installed_Capacity!$U$15:$U$20,0),MATCH(Source_Data!C49746,Installed_Capacity!$V$14:$AG$14,0)))</f>
        <v>0.7415920563419679</v>
      </c>
      <c r="P49746" s="37">
        <v>560.95883713199999</v>
      </c>
      <c r="Q49746" s="38">
        <f>P49746/(INDEX(Installed_Capacity!$AJ$15:$AU$20,MATCH(Source_Data!B49746,Installed_Capacity!$AI$15:$AI$20,0),MATCH(Source_Data!C49746,Installed_Capacity!$AJ$14:$AU$14,0)))</f>
        <v>0.56264677746439318</v>
      </c>
      <c r="R49746" s="63">
        <v>59.077846516999998</v>
      </c>
      <c r="S49746" s="42">
        <v>266.79828101800001</v>
      </c>
      <c r="T49746" s="42">
        <f>R49746/(INDEX(Installed_Capacity!$H$25:$S$30,MATCH(Source_Data!B49746,Installed_Capacity!$G$25:$G$30,0),MATCH(Source_Data!C49746,Installed_Capacity!$H$24:$S$24,0)))</f>
        <v>4.0469822247568163E-2</v>
      </c>
      <c r="U49746" s="43">
        <f>S49746/(INDEX(Installed_Capacity!$H$33:$S$38,MATCH(Source_Data!B49746,Installed_Capacity!$G$33:$G$38,0),MATCH(Source_Data!C49746,Installed_Capacity!$H$32:$S$32,0)))</f>
        <v>5.6376831470223432E-2</v>
      </c>
      <c r="V49746" s="21"/>
      <c r="W49746" s="2"/>
    </row>
    <row r="49747" spans="1:23" x14ac:dyDescent="0.25">
      <c r="A49747" s="17">
        <v>44808</v>
      </c>
      <c r="B49747" s="19">
        <v>2022</v>
      </c>
      <c r="C49747" s="19">
        <v>9</v>
      </c>
      <c r="D49747" s="19">
        <v>4</v>
      </c>
      <c r="E49747" s="19">
        <v>17</v>
      </c>
      <c r="F49747" s="69">
        <v>43117.494309959999</v>
      </c>
      <c r="G49747" s="52">
        <f t="shared" si="777"/>
        <v>43888.312284779997</v>
      </c>
      <c r="H49747" s="34">
        <v>1149.3621985960001</v>
      </c>
      <c r="I49747" s="35">
        <v>2585.043559231</v>
      </c>
      <c r="J49747" s="35">
        <f>H49747/(INDEX(Installed_Capacity!$H$6:$S$11,MATCH(Source_Data!B49747,Installed_Capacity!$G$6:$G$11,0),MATCH(Source_Data!C49747,Installed_Capacity!$H$5:$S$5,0)))</f>
        <v>0.62449045824784843</v>
      </c>
      <c r="K49747" s="36">
        <f>I49747/(INDEX(Installed_Capacity!$H$15:$S$20,MATCH(Source_Data!B49747,Installed_Capacity!$G$15:$G$20,0),MATCH(Source_Data!C49747,Installed_Capacity!$H$14:$S$14,0)))</f>
        <v>0.61266973965672122</v>
      </c>
      <c r="L49747" s="39">
        <v>1949.8365216489999</v>
      </c>
      <c r="M49747" s="40">
        <v>3795.0606438089999</v>
      </c>
      <c r="N49747" s="40">
        <f>L49747/(INDEX(Installed_Capacity!$V$6:$AG$11,MATCH(Source_Data!B49747,Installed_Capacity!$U$6:$U$11,0),MATCH(Source_Data!C49747,Installed_Capacity!$V$5:$AG$5,0)))</f>
        <v>0.75463326456525603</v>
      </c>
      <c r="O49747" s="41">
        <f>M49747/(INDEX(Installed_Capacity!$V$15:$AG$20,MATCH(Source_Data!B49747,Installed_Capacity!$U$15:$U$20,0),MATCH(Source_Data!C49747,Installed_Capacity!$V$14:$AG$14,0)))</f>
        <v>0.64611623842227572</v>
      </c>
      <c r="P49747" s="37">
        <v>696.04328305499996</v>
      </c>
      <c r="Q49747" s="38">
        <f>P49747/(INDEX(Installed_Capacity!$AJ$15:$AU$20,MATCH(Source_Data!B49747,Installed_Capacity!$AI$15:$AI$20,0),MATCH(Source_Data!C49747,Installed_Capacity!$AJ$14:$AU$14,0)))</f>
        <v>0.69813769614343024</v>
      </c>
      <c r="R49747" s="63">
        <v>61.798207752000003</v>
      </c>
      <c r="S49747" s="42">
        <v>230.30269737500001</v>
      </c>
      <c r="T49747" s="42">
        <f>R49747/(INDEX(Installed_Capacity!$H$25:$S$30,MATCH(Source_Data!B49747,Installed_Capacity!$G$25:$G$30,0),MATCH(Source_Data!C49747,Installed_Capacity!$H$24:$S$24,0)))</f>
        <v>4.2333338643649819E-2</v>
      </c>
      <c r="U49747" s="43">
        <f>S49747/(INDEX(Installed_Capacity!$H$33:$S$38,MATCH(Source_Data!B49747,Installed_Capacity!$G$33:$G$38,0),MATCH(Source_Data!C49747,Installed_Capacity!$H$32:$S$32,0)))</f>
        <v>4.8664992546081184E-2</v>
      </c>
      <c r="V49747" s="21"/>
      <c r="W49747" s="2"/>
    </row>
    <row r="49748" spans="1:23" x14ac:dyDescent="0.25">
      <c r="A49748" s="17">
        <v>44808</v>
      </c>
      <c r="B49748" s="19">
        <v>2022</v>
      </c>
      <c r="C49748" s="19">
        <v>9</v>
      </c>
      <c r="D49748" s="19">
        <v>4</v>
      </c>
      <c r="E49748" s="19">
        <v>18</v>
      </c>
      <c r="F49748" s="69">
        <v>43888.312284779997</v>
      </c>
      <c r="G49748" s="52">
        <f t="shared" si="777"/>
        <v>43888.312284779997</v>
      </c>
      <c r="H49748" s="34">
        <v>825.699309535</v>
      </c>
      <c r="I49748" s="35">
        <v>1436.233325527</v>
      </c>
      <c r="J49748" s="35">
        <f>H49748/(INDEX(Installed_Capacity!$H$6:$S$11,MATCH(Source_Data!B49748,Installed_Capacity!$G$6:$G$11,0),MATCH(Source_Data!C49748,Installed_Capacity!$H$5:$S$5,0)))</f>
        <v>0.44863259015854556</v>
      </c>
      <c r="K49748" s="36">
        <f>I49748/(INDEX(Installed_Capacity!$H$15:$S$20,MATCH(Source_Data!B49748,Installed_Capacity!$G$15:$G$20,0),MATCH(Source_Data!C49748,Installed_Capacity!$H$14:$S$14,0)))</f>
        <v>0.34039530765148807</v>
      </c>
      <c r="L49748" s="39">
        <v>1589.166848997</v>
      </c>
      <c r="M49748" s="40">
        <v>2465.0483510429999</v>
      </c>
      <c r="N49748" s="40">
        <f>L49748/(INDEX(Installed_Capacity!$V$6:$AG$11,MATCH(Source_Data!B49748,Installed_Capacity!$U$6:$U$11,0),MATCH(Source_Data!C49748,Installed_Capacity!$V$5:$AG$5,0)))</f>
        <v>0.61504549426701549</v>
      </c>
      <c r="O49748" s="41">
        <f>M49748/(INDEX(Installed_Capacity!$V$15:$AG$20,MATCH(Source_Data!B49748,Installed_Capacity!$U$15:$U$20,0),MATCH(Source_Data!C49748,Installed_Capacity!$V$14:$AG$14,0)))</f>
        <v>0.41967913495747955</v>
      </c>
      <c r="P49748" s="37">
        <v>650.41237744800003</v>
      </c>
      <c r="Q49748" s="38">
        <f>P49748/(INDEX(Installed_Capacity!$AJ$15:$AU$20,MATCH(Source_Data!B49748,Installed_Capacity!$AI$15:$AI$20,0),MATCH(Source_Data!C49748,Installed_Capacity!$AJ$14:$AU$14,0)))</f>
        <v>0.65236948590571719</v>
      </c>
      <c r="R49748" s="63">
        <v>62.956729672000002</v>
      </c>
      <c r="S49748" s="42">
        <v>207.99488928599999</v>
      </c>
      <c r="T49748" s="42">
        <f>R49748/(INDEX(Installed_Capacity!$H$25:$S$30,MATCH(Source_Data!B49748,Installed_Capacity!$G$25:$G$30,0),MATCH(Source_Data!C49748,Installed_Capacity!$H$24:$S$24,0)))</f>
        <v>4.3126955522674343E-2</v>
      </c>
      <c r="U49748" s="43">
        <f>S49748/(INDEX(Installed_Capacity!$H$33:$S$38,MATCH(Source_Data!B49748,Installed_Capacity!$G$33:$G$38,0),MATCH(Source_Data!C49748,Installed_Capacity!$H$32:$S$32,0)))</f>
        <v>4.3951155814056696E-2</v>
      </c>
      <c r="V49748" s="21"/>
      <c r="W49748" s="2"/>
    </row>
    <row r="49749" spans="1:23" x14ac:dyDescent="0.25">
      <c r="A49749" s="17">
        <v>44808</v>
      </c>
      <c r="B49749" s="19">
        <v>2022</v>
      </c>
      <c r="C49749" s="19">
        <v>9</v>
      </c>
      <c r="D49749" s="19">
        <v>4</v>
      </c>
      <c r="E49749" s="19">
        <v>19</v>
      </c>
      <c r="F49749" s="69">
        <v>43636.531489989997</v>
      </c>
      <c r="G49749" s="52">
        <f t="shared" si="777"/>
        <v>43888.312284779997</v>
      </c>
      <c r="H49749" s="34">
        <v>239.89737507999999</v>
      </c>
      <c r="I49749" s="35">
        <v>258.81013878700003</v>
      </c>
      <c r="J49749" s="35">
        <f>H49749/(INDEX(Installed_Capacity!$H$6:$S$11,MATCH(Source_Data!B49749,Installed_Capacity!$G$6:$G$11,0),MATCH(Source_Data!C49749,Installed_Capacity!$H$5:$S$5,0)))</f>
        <v>0.13034500515083022</v>
      </c>
      <c r="K49749" s="36">
        <f>I49749/(INDEX(Installed_Capacity!$H$15:$S$20,MATCH(Source_Data!B49749,Installed_Capacity!$G$15:$G$20,0),MATCH(Source_Data!C49749,Installed_Capacity!$H$14:$S$14,0)))</f>
        <v>6.1339446209688328E-2</v>
      </c>
      <c r="L49749" s="39">
        <v>566.71704989499995</v>
      </c>
      <c r="M49749" s="40">
        <v>517.55973403200005</v>
      </c>
      <c r="N49749" s="40">
        <f>L49749/(INDEX(Installed_Capacity!$V$6:$AG$11,MATCH(Source_Data!B49749,Installed_Capacity!$U$6:$U$11,0),MATCH(Source_Data!C49749,Installed_Capacity!$V$5:$AG$5,0)))</f>
        <v>0.21933302238352514</v>
      </c>
      <c r="O49749" s="41">
        <f>M49749/(INDEX(Installed_Capacity!$V$15:$AG$20,MATCH(Source_Data!B49749,Installed_Capacity!$U$15:$U$20,0),MATCH(Source_Data!C49749,Installed_Capacity!$V$14:$AG$14,0)))</f>
        <v>8.8115521699794849E-2</v>
      </c>
      <c r="P49749" s="37">
        <v>261.36387257500002</v>
      </c>
      <c r="Q49749" s="38">
        <f>P49749/(INDEX(Installed_Capacity!$AJ$15:$AU$20,MATCH(Source_Data!B49749,Installed_Capacity!$AI$15:$AI$20,0),MATCH(Source_Data!C49749,Installed_Capacity!$AJ$14:$AU$14,0)))</f>
        <v>0.26215032354563694</v>
      </c>
      <c r="R49749" s="63">
        <v>71.077834916</v>
      </c>
      <c r="S49749" s="42">
        <v>1266.6528643930001</v>
      </c>
      <c r="T49749" s="42">
        <f>R49749/(INDEX(Installed_Capacity!$H$25:$S$30,MATCH(Source_Data!B49749,Installed_Capacity!$G$25:$G$30,0),MATCH(Source_Data!C49749,Installed_Capacity!$H$24:$S$24,0)))</f>
        <v>4.869011845184272E-2</v>
      </c>
      <c r="U49749" s="43">
        <f>S49749/(INDEX(Installed_Capacity!$H$33:$S$38,MATCH(Source_Data!B49749,Installed_Capacity!$G$33:$G$38,0),MATCH(Source_Data!C49749,Installed_Capacity!$H$32:$S$32,0)))</f>
        <v>0.26765492938967678</v>
      </c>
      <c r="V49749" s="21"/>
      <c r="W49749" s="2"/>
    </row>
    <row r="49750" spans="1:23" x14ac:dyDescent="0.25">
      <c r="A49750" s="17">
        <v>44808</v>
      </c>
      <c r="B49750" s="19">
        <v>2022</v>
      </c>
      <c r="C49750" s="19">
        <v>9</v>
      </c>
      <c r="D49750" s="19">
        <v>4</v>
      </c>
      <c r="E49750" s="19">
        <v>20</v>
      </c>
      <c r="F49750" s="69">
        <v>42559.453034760001</v>
      </c>
      <c r="G49750" s="52">
        <f t="shared" si="777"/>
        <v>43888.312284779997</v>
      </c>
      <c r="H49750" s="34">
        <v>4.6879792509999998</v>
      </c>
      <c r="I49750" s="35">
        <v>0.45331911600000002</v>
      </c>
      <c r="J49750" s="35">
        <f>H49750/(INDEX(Installed_Capacity!$H$6:$S$11,MATCH(Source_Data!B49750,Installed_Capacity!$G$6:$G$11,0),MATCH(Source_Data!C49750,Installed_Capacity!$H$5:$S$5,0)))</f>
        <v>2.5471503363253063E-3</v>
      </c>
      <c r="K49750" s="36">
        <f>I49750/(INDEX(Installed_Capacity!$H$15:$S$20,MATCH(Source_Data!B49750,Installed_Capacity!$G$15:$G$20,0),MATCH(Source_Data!C49750,Installed_Capacity!$H$14:$S$14,0)))</f>
        <v>1.0743915853540036E-4</v>
      </c>
      <c r="L49750" s="39">
        <v>10.756588413999999</v>
      </c>
      <c r="M49750" s="40">
        <v>1.3401768620000001</v>
      </c>
      <c r="N49750" s="40">
        <f>L49750/(INDEX(Installed_Capacity!$V$6:$AG$11,MATCH(Source_Data!B49750,Installed_Capacity!$U$6:$U$11,0),MATCH(Source_Data!C49750,Installed_Capacity!$V$5:$AG$5,0)))</f>
        <v>4.1630564102762575E-3</v>
      </c>
      <c r="O49750" s="41">
        <f>M49750/(INDEX(Installed_Capacity!$V$15:$AG$20,MATCH(Source_Data!B49750,Installed_Capacity!$U$15:$U$20,0),MATCH(Source_Data!C49750,Installed_Capacity!$V$14:$AG$14,0)))</f>
        <v>2.2816764056421475E-4</v>
      </c>
      <c r="P49750" s="37">
        <v>21.334047257999998</v>
      </c>
      <c r="Q49750" s="38">
        <f>P49750/(INDEX(Installed_Capacity!$AJ$15:$AU$20,MATCH(Source_Data!B49750,Installed_Capacity!$AI$15:$AI$20,0),MATCH(Source_Data!C49750,Installed_Capacity!$AJ$14:$AU$14,0)))</f>
        <v>2.1398241983951852E-2</v>
      </c>
      <c r="R49750" s="63">
        <v>136.20006224700001</v>
      </c>
      <c r="S49750" s="42">
        <v>1797.8513737230001</v>
      </c>
      <c r="T49750" s="42">
        <f>R49750/(INDEX(Installed_Capacity!$H$25:$S$30,MATCH(Source_Data!B49750,Installed_Capacity!$G$25:$G$30,0),MATCH(Source_Data!C49750,Installed_Capacity!$H$24:$S$24,0)))</f>
        <v>9.3300494757501032E-2</v>
      </c>
      <c r="U49750" s="43">
        <f>S49750/(INDEX(Installed_Capacity!$H$33:$S$38,MATCH(Source_Data!B49750,Installed_Capacity!$G$33:$G$38,0),MATCH(Source_Data!C49750,Installed_Capacity!$H$32:$S$32,0)))</f>
        <v>0.37990186262876641</v>
      </c>
      <c r="V49750" s="21"/>
      <c r="W49750" s="2"/>
    </row>
    <row r="49751" spans="1:23" x14ac:dyDescent="0.25">
      <c r="A49751" s="17">
        <v>44808</v>
      </c>
      <c r="B49751" s="19">
        <v>2022</v>
      </c>
      <c r="C49751" s="19">
        <v>9</v>
      </c>
      <c r="D49751" s="19">
        <v>4</v>
      </c>
      <c r="E49751" s="19">
        <v>21</v>
      </c>
      <c r="F49751" s="69">
        <v>41151.583720579998</v>
      </c>
      <c r="G49751" s="52">
        <f t="shared" si="777"/>
        <v>43888.312284779997</v>
      </c>
      <c r="H49751" s="34">
        <v>0</v>
      </c>
      <c r="I49751" s="35">
        <v>0.135317773</v>
      </c>
      <c r="J49751" s="35">
        <f>H49751/(INDEX(Installed_Capacity!$H$6:$S$11,MATCH(Source_Data!B49751,Installed_Capacity!$G$6:$G$11,0),MATCH(Source_Data!C49751,Installed_Capacity!$H$5:$S$5,0)))</f>
        <v>0</v>
      </c>
      <c r="K49751" s="36">
        <f>I49751/(INDEX(Installed_Capacity!$H$15:$S$20,MATCH(Source_Data!B49751,Installed_Capacity!$G$15:$G$20,0),MATCH(Source_Data!C49751,Installed_Capacity!$H$14:$S$14,0)))</f>
        <v>3.2071066833202592E-5</v>
      </c>
      <c r="L49751" s="39">
        <v>0</v>
      </c>
      <c r="M49751" s="40">
        <v>0</v>
      </c>
      <c r="N49751" s="40">
        <f>L49751/(INDEX(Installed_Capacity!$V$6:$AG$11,MATCH(Source_Data!B49751,Installed_Capacity!$U$6:$U$11,0),MATCH(Source_Data!C49751,Installed_Capacity!$V$5:$AG$5,0)))</f>
        <v>0</v>
      </c>
      <c r="O49751" s="41">
        <f>M49751/(INDEX(Installed_Capacity!$V$15:$AG$20,MATCH(Source_Data!B49751,Installed_Capacity!$U$15:$U$20,0),MATCH(Source_Data!C49751,Installed_Capacity!$V$14:$AG$14,0)))</f>
        <v>0</v>
      </c>
      <c r="P49751" s="37">
        <v>0</v>
      </c>
      <c r="Q49751" s="38">
        <f>P49751/(INDEX(Installed_Capacity!$AJ$15:$AU$20,MATCH(Source_Data!B49751,Installed_Capacity!$AI$15:$AI$20,0),MATCH(Source_Data!C49751,Installed_Capacity!$AJ$14:$AU$14,0)))</f>
        <v>0</v>
      </c>
      <c r="R49751" s="63">
        <v>341.680781647</v>
      </c>
      <c r="S49751" s="42">
        <v>1926.812601097</v>
      </c>
      <c r="T49751" s="42">
        <f>R49751/(INDEX(Installed_Capacity!$H$25:$S$30,MATCH(Source_Data!B49751,Installed_Capacity!$G$25:$G$30,0),MATCH(Source_Data!C49751,Installed_Capacity!$H$24:$S$24,0)))</f>
        <v>0.23405999564803398</v>
      </c>
      <c r="U49751" s="43">
        <f>S49751/(INDEX(Installed_Capacity!$H$33:$S$38,MATCH(Source_Data!B49751,Installed_Capacity!$G$33:$G$38,0),MATCH(Source_Data!C49751,Installed_Capacity!$H$32:$S$32,0)))</f>
        <v>0.40715250815060411</v>
      </c>
      <c r="V49751" s="21"/>
      <c r="W49751" s="2"/>
    </row>
    <row r="49752" spans="1:23" x14ac:dyDescent="0.25">
      <c r="A49752" s="17">
        <v>44808</v>
      </c>
      <c r="B49752" s="19">
        <v>2022</v>
      </c>
      <c r="C49752" s="19">
        <v>9</v>
      </c>
      <c r="D49752" s="19">
        <v>4</v>
      </c>
      <c r="E49752" s="19">
        <v>22</v>
      </c>
      <c r="F49752" s="69">
        <v>39439.27964416</v>
      </c>
      <c r="G49752" s="52">
        <f t="shared" si="777"/>
        <v>43888.312284779997</v>
      </c>
      <c r="H49752" s="34">
        <v>0</v>
      </c>
      <c r="I49752" s="35">
        <v>0.12708069399999999</v>
      </c>
      <c r="J49752" s="35">
        <f>H49752/(INDEX(Installed_Capacity!$H$6:$S$11,MATCH(Source_Data!B49752,Installed_Capacity!$G$6:$G$11,0),MATCH(Source_Data!C49752,Installed_Capacity!$H$5:$S$5,0)))</f>
        <v>0</v>
      </c>
      <c r="K49752" s="36">
        <f>I49752/(INDEX(Installed_Capacity!$H$15:$S$20,MATCH(Source_Data!B49752,Installed_Capacity!$G$15:$G$20,0),MATCH(Source_Data!C49752,Installed_Capacity!$H$14:$S$14,0)))</f>
        <v>3.0118833174144591E-5</v>
      </c>
      <c r="L49752" s="39">
        <v>0</v>
      </c>
      <c r="M49752" s="40">
        <v>1.6200000000000001E-5</v>
      </c>
      <c r="N49752" s="40">
        <f>L49752/(INDEX(Installed_Capacity!$V$6:$AG$11,MATCH(Source_Data!B49752,Installed_Capacity!$U$6:$U$11,0),MATCH(Source_Data!C49752,Installed_Capacity!$V$5:$AG$5,0)))</f>
        <v>0</v>
      </c>
      <c r="O49752" s="41">
        <f>M49752/(INDEX(Installed_Capacity!$V$15:$AG$20,MATCH(Source_Data!B49752,Installed_Capacity!$U$15:$U$20,0),MATCH(Source_Data!C49752,Installed_Capacity!$V$14:$AG$14,0)))</f>
        <v>2.7580805802184329E-9</v>
      </c>
      <c r="P49752" s="37">
        <v>0</v>
      </c>
      <c r="Q49752" s="38">
        <f>P49752/(INDEX(Installed_Capacity!$AJ$15:$AU$20,MATCH(Source_Data!B49752,Installed_Capacity!$AI$15:$AI$20,0),MATCH(Source_Data!C49752,Installed_Capacity!$AJ$14:$AU$14,0)))</f>
        <v>0</v>
      </c>
      <c r="R49752" s="63">
        <v>362.12843907600001</v>
      </c>
      <c r="S49752" s="42">
        <v>1923.2436002689999</v>
      </c>
      <c r="T49752" s="42">
        <f>R49752/(INDEX(Installed_Capacity!$H$25:$S$30,MATCH(Source_Data!B49752,Installed_Capacity!$G$25:$G$30,0),MATCH(Source_Data!C49752,Installed_Capacity!$H$24:$S$24,0)))</f>
        <v>0.24806715925195233</v>
      </c>
      <c r="U49752" s="43">
        <f>S49752/(INDEX(Installed_Capacity!$H$33:$S$38,MATCH(Source_Data!B49752,Installed_Capacity!$G$33:$G$38,0),MATCH(Source_Data!C49752,Installed_Capacity!$H$32:$S$32,0)))</f>
        <v>0.40639834677658959</v>
      </c>
      <c r="V49752" s="21"/>
      <c r="W49752" s="2"/>
    </row>
    <row r="49753" spans="1:23" x14ac:dyDescent="0.25">
      <c r="A49753" s="17">
        <v>44808</v>
      </c>
      <c r="B49753" s="19">
        <v>2022</v>
      </c>
      <c r="C49753" s="19">
        <v>9</v>
      </c>
      <c r="D49753" s="19">
        <v>4</v>
      </c>
      <c r="E49753" s="19">
        <v>23</v>
      </c>
      <c r="F49753" s="69">
        <v>36797.891784120002</v>
      </c>
      <c r="G49753" s="52">
        <f t="shared" si="777"/>
        <v>43888.312284779997</v>
      </c>
      <c r="H49753" s="34">
        <v>0</v>
      </c>
      <c r="I49753" s="35">
        <v>0.111516405</v>
      </c>
      <c r="J49753" s="35">
        <f>H49753/(INDEX(Installed_Capacity!$H$6:$S$11,MATCH(Source_Data!B49753,Installed_Capacity!$G$6:$G$11,0),MATCH(Source_Data!C49753,Installed_Capacity!$H$5:$S$5,0)))</f>
        <v>0</v>
      </c>
      <c r="K49753" s="36">
        <f>I49753/(INDEX(Installed_Capacity!$H$15:$S$20,MATCH(Source_Data!B49753,Installed_Capacity!$G$15:$G$20,0),MATCH(Source_Data!C49753,Installed_Capacity!$H$14:$S$14,0)))</f>
        <v>2.6430009883132554E-5</v>
      </c>
      <c r="L49753" s="39">
        <v>0</v>
      </c>
      <c r="M49753" s="40">
        <v>1.8440000000000001E-4</v>
      </c>
      <c r="N49753" s="40">
        <f>L49753/(INDEX(Installed_Capacity!$V$6:$AG$11,MATCH(Source_Data!B49753,Installed_Capacity!$U$6:$U$11,0),MATCH(Source_Data!C49753,Installed_Capacity!$V$5:$AG$5,0)))</f>
        <v>0</v>
      </c>
      <c r="O49753" s="41">
        <f>M49753/(INDEX(Installed_Capacity!$V$15:$AG$20,MATCH(Source_Data!B49753,Installed_Capacity!$U$15:$U$20,0),MATCH(Source_Data!C49753,Installed_Capacity!$V$14:$AG$14,0)))</f>
        <v>3.1394448085943153E-8</v>
      </c>
      <c r="P49753" s="37">
        <v>0</v>
      </c>
      <c r="Q49753" s="38">
        <f>P49753/(INDEX(Installed_Capacity!$AJ$15:$AU$20,MATCH(Source_Data!B49753,Installed_Capacity!$AI$15:$AI$20,0),MATCH(Source_Data!C49753,Installed_Capacity!$AJ$14:$AU$14,0)))</f>
        <v>0</v>
      </c>
      <c r="R49753" s="63">
        <v>380.57926129399999</v>
      </c>
      <c r="S49753" s="42">
        <v>1850.972054912</v>
      </c>
      <c r="T49753" s="42">
        <f>R49753/(INDEX(Installed_Capacity!$H$25:$S$30,MATCH(Source_Data!B49753,Installed_Capacity!$G$25:$G$30,0),MATCH(Source_Data!C49753,Installed_Capacity!$H$24:$S$24,0)))</f>
        <v>0.26070644012467459</v>
      </c>
      <c r="U49753" s="43">
        <f>S49753/(INDEX(Installed_Capacity!$H$33:$S$38,MATCH(Source_Data!B49753,Installed_Capacity!$G$33:$G$38,0),MATCH(Source_Data!C49753,Installed_Capacity!$H$32:$S$32,0)))</f>
        <v>0.39112673139309578</v>
      </c>
      <c r="V49753" s="21"/>
      <c r="W49753" s="2"/>
    </row>
    <row r="49754" spans="1:23" x14ac:dyDescent="0.25">
      <c r="A49754" s="17">
        <v>44808</v>
      </c>
      <c r="B49754" s="19">
        <v>2022</v>
      </c>
      <c r="C49754" s="19">
        <v>9</v>
      </c>
      <c r="D49754" s="19">
        <v>4</v>
      </c>
      <c r="E49754" s="19">
        <v>24</v>
      </c>
      <c r="F49754" s="69">
        <v>33997.913606610004</v>
      </c>
      <c r="G49754" s="52">
        <f t="shared" si="777"/>
        <v>43888.312284779997</v>
      </c>
      <c r="H49754" s="34">
        <v>0</v>
      </c>
      <c r="I49754" s="35">
        <v>9.6286227000000002E-2</v>
      </c>
      <c r="J49754" s="35">
        <f>H49754/(INDEX(Installed_Capacity!$H$6:$S$11,MATCH(Source_Data!B49754,Installed_Capacity!$G$6:$G$11,0),MATCH(Source_Data!C49754,Installed_Capacity!$H$5:$S$5,0)))</f>
        <v>0</v>
      </c>
      <c r="K49754" s="36">
        <f>I49754/(INDEX(Installed_Capacity!$H$15:$S$20,MATCH(Source_Data!B49754,Installed_Capacity!$G$15:$G$20,0),MATCH(Source_Data!C49754,Installed_Capacity!$H$14:$S$14,0)))</f>
        <v>2.2820372762371102E-5</v>
      </c>
      <c r="L49754" s="39">
        <v>0</v>
      </c>
      <c r="M49754" s="40">
        <v>0</v>
      </c>
      <c r="N49754" s="40">
        <f>L49754/(INDEX(Installed_Capacity!$V$6:$AG$11,MATCH(Source_Data!B49754,Installed_Capacity!$U$6:$U$11,0),MATCH(Source_Data!C49754,Installed_Capacity!$V$5:$AG$5,0)))</f>
        <v>0</v>
      </c>
      <c r="O49754" s="41">
        <f>M49754/(INDEX(Installed_Capacity!$V$15:$AG$20,MATCH(Source_Data!B49754,Installed_Capacity!$U$15:$U$20,0),MATCH(Source_Data!C49754,Installed_Capacity!$V$14:$AG$14,0)))</f>
        <v>0</v>
      </c>
      <c r="P49754" s="37">
        <v>0</v>
      </c>
      <c r="Q49754" s="38">
        <f>P49754/(INDEX(Installed_Capacity!$AJ$15:$AU$20,MATCH(Source_Data!B49754,Installed_Capacity!$AI$15:$AI$20,0),MATCH(Source_Data!C49754,Installed_Capacity!$AJ$14:$AU$14,0)))</f>
        <v>0</v>
      </c>
      <c r="R49754" s="63">
        <v>386.897871022</v>
      </c>
      <c r="S49754" s="42">
        <v>1692.1579564860001</v>
      </c>
      <c r="T49754" s="42">
        <f>R49754/(INDEX(Installed_Capacity!$H$25:$S$30,MATCH(Source_Data!B49754,Installed_Capacity!$G$25:$G$30,0),MATCH(Source_Data!C49754,Installed_Capacity!$H$24:$S$24,0)))</f>
        <v>0.26503484793944376</v>
      </c>
      <c r="U49754" s="43">
        <f>S49754/(INDEX(Installed_Capacity!$H$33:$S$38,MATCH(Source_Data!B49754,Installed_Capacity!$G$33:$G$38,0),MATCH(Source_Data!C49754,Installed_Capacity!$H$32:$S$32,0)))</f>
        <v>0.35756791074441996</v>
      </c>
      <c r="V49754" s="21"/>
      <c r="W49754" s="2"/>
    </row>
    <row r="49755" spans="1:23" x14ac:dyDescent="0.25">
      <c r="A49755" s="17">
        <v>44809</v>
      </c>
      <c r="B49755" s="19">
        <v>2022</v>
      </c>
      <c r="C49755" s="19">
        <v>9</v>
      </c>
      <c r="D49755" s="19">
        <v>5</v>
      </c>
      <c r="E49755" s="19">
        <v>1</v>
      </c>
      <c r="F49755" s="69">
        <v>31978.772169809999</v>
      </c>
      <c r="G49755" s="52">
        <f t="shared" si="777"/>
        <v>48704.164500029998</v>
      </c>
      <c r="H49755" s="34">
        <v>0</v>
      </c>
      <c r="I49755" s="35">
        <v>7.4615965000000006E-2</v>
      </c>
      <c r="J49755" s="35">
        <f>H49755/(INDEX(Installed_Capacity!$H$6:$S$11,MATCH(Source_Data!B49755,Installed_Capacity!$G$6:$G$11,0),MATCH(Source_Data!C49755,Installed_Capacity!$H$5:$S$5,0)))</f>
        <v>0</v>
      </c>
      <c r="K49755" s="36">
        <f>I49755/(INDEX(Installed_Capacity!$H$15:$S$20,MATCH(Source_Data!B49755,Installed_Capacity!$G$15:$G$20,0),MATCH(Source_Data!C49755,Installed_Capacity!$H$14:$S$14,0)))</f>
        <v>1.7684399818927744E-5</v>
      </c>
      <c r="L49755" s="39">
        <v>0</v>
      </c>
      <c r="M49755" s="40">
        <v>0</v>
      </c>
      <c r="N49755" s="40">
        <f>L49755/(INDEX(Installed_Capacity!$V$6:$AG$11,MATCH(Source_Data!B49755,Installed_Capacity!$U$6:$U$11,0),MATCH(Source_Data!C49755,Installed_Capacity!$V$5:$AG$5,0)))</f>
        <v>0</v>
      </c>
      <c r="O49755" s="41">
        <f>M49755/(INDEX(Installed_Capacity!$V$15:$AG$20,MATCH(Source_Data!B49755,Installed_Capacity!$U$15:$U$20,0),MATCH(Source_Data!C49755,Installed_Capacity!$V$14:$AG$14,0)))</f>
        <v>0</v>
      </c>
      <c r="P49755" s="37">
        <v>0</v>
      </c>
      <c r="Q49755" s="38">
        <f>P49755/(INDEX(Installed_Capacity!$AJ$15:$AU$20,MATCH(Source_Data!B49755,Installed_Capacity!$AI$15:$AI$20,0),MATCH(Source_Data!C49755,Installed_Capacity!$AJ$14:$AU$14,0)))</f>
        <v>0</v>
      </c>
      <c r="R49755" s="63">
        <v>367.83873793399999</v>
      </c>
      <c r="S49755" s="42">
        <v>1346.5109358760001</v>
      </c>
      <c r="T49755" s="42">
        <f>R49755/(INDEX(Installed_Capacity!$H$25:$S$30,MATCH(Source_Data!B49755,Installed_Capacity!$G$25:$G$30,0),MATCH(Source_Data!C49755,Installed_Capacity!$H$24:$S$24,0)))</f>
        <v>0.25197885870256198</v>
      </c>
      <c r="U49755" s="43">
        <f>S49755/(INDEX(Installed_Capacity!$H$33:$S$38,MATCH(Source_Data!B49755,Installed_Capacity!$G$33:$G$38,0),MATCH(Source_Data!C49755,Installed_Capacity!$H$32:$S$32,0)))</f>
        <v>0.28452964470026909</v>
      </c>
      <c r="V49755" s="21"/>
      <c r="W49755" s="2"/>
    </row>
    <row r="49756" spans="1:23" x14ac:dyDescent="0.25">
      <c r="A49756" s="17">
        <v>44809</v>
      </c>
      <c r="B49756" s="19">
        <v>2022</v>
      </c>
      <c r="C49756" s="19">
        <v>9</v>
      </c>
      <c r="D49756" s="19">
        <v>5</v>
      </c>
      <c r="E49756" s="19">
        <v>2</v>
      </c>
      <c r="F49756" s="69">
        <v>30264.70945446</v>
      </c>
      <c r="G49756" s="52">
        <f t="shared" si="777"/>
        <v>48704.164500029998</v>
      </c>
      <c r="H49756" s="34">
        <v>0</v>
      </c>
      <c r="I49756" s="35">
        <v>6.0330765000000001E-2</v>
      </c>
      <c r="J49756" s="35">
        <f>H49756/(INDEX(Installed_Capacity!$H$6:$S$11,MATCH(Source_Data!B49756,Installed_Capacity!$G$6:$G$11,0),MATCH(Source_Data!C49756,Installed_Capacity!$H$5:$S$5,0)))</f>
        <v>0</v>
      </c>
      <c r="K49756" s="36">
        <f>I49756/(INDEX(Installed_Capacity!$H$15:$S$20,MATCH(Source_Data!B49756,Installed_Capacity!$G$15:$G$20,0),MATCH(Source_Data!C49756,Installed_Capacity!$H$14:$S$14,0)))</f>
        <v>1.4298727754064056E-5</v>
      </c>
      <c r="L49756" s="39">
        <v>0</v>
      </c>
      <c r="M49756" s="40">
        <v>0</v>
      </c>
      <c r="N49756" s="40">
        <f>L49756/(INDEX(Installed_Capacity!$V$6:$AG$11,MATCH(Source_Data!B49756,Installed_Capacity!$U$6:$U$11,0),MATCH(Source_Data!C49756,Installed_Capacity!$V$5:$AG$5,0)))</f>
        <v>0</v>
      </c>
      <c r="O49756" s="41">
        <f>M49756/(INDEX(Installed_Capacity!$V$15:$AG$20,MATCH(Source_Data!B49756,Installed_Capacity!$U$15:$U$20,0),MATCH(Source_Data!C49756,Installed_Capacity!$V$14:$AG$14,0)))</f>
        <v>0</v>
      </c>
      <c r="P49756" s="37">
        <v>0</v>
      </c>
      <c r="Q49756" s="38">
        <f>P49756/(INDEX(Installed_Capacity!$AJ$15:$AU$20,MATCH(Source_Data!B49756,Installed_Capacity!$AI$15:$AI$20,0),MATCH(Source_Data!C49756,Installed_Capacity!$AJ$14:$AU$14,0)))</f>
        <v>0</v>
      </c>
      <c r="R49756" s="63">
        <v>327.716171777</v>
      </c>
      <c r="S49756" s="42">
        <v>442.75764744000003</v>
      </c>
      <c r="T49756" s="42">
        <f>R49756/(INDEX(Installed_Capacity!$H$25:$S$30,MATCH(Source_Data!B49756,Installed_Capacity!$G$25:$G$30,0),MATCH(Source_Data!C49756,Installed_Capacity!$H$24:$S$24,0)))</f>
        <v>0.22449388394095082</v>
      </c>
      <c r="U49756" s="43">
        <f>S49756/(INDEX(Installed_Capacity!$H$33:$S$38,MATCH(Source_Data!B49756,Installed_Capacity!$G$33:$G$38,0),MATCH(Source_Data!C49756,Installed_Capacity!$H$32:$S$32,0)))</f>
        <v>9.3558598566058332E-2</v>
      </c>
      <c r="V49756" s="21"/>
      <c r="W49756" s="2"/>
    </row>
    <row r="49757" spans="1:23" x14ac:dyDescent="0.25">
      <c r="A49757" s="17">
        <v>44809</v>
      </c>
      <c r="B49757" s="19">
        <v>2022</v>
      </c>
      <c r="C49757" s="19">
        <v>9</v>
      </c>
      <c r="D49757" s="19">
        <v>5</v>
      </c>
      <c r="E49757" s="19">
        <v>3</v>
      </c>
      <c r="F49757" s="69">
        <v>29204.96050967</v>
      </c>
      <c r="G49757" s="52">
        <f t="shared" si="777"/>
        <v>48704.164500029998</v>
      </c>
      <c r="H49757" s="34">
        <v>0</v>
      </c>
      <c r="I49757" s="35">
        <v>5.3141133E-2</v>
      </c>
      <c r="J49757" s="35">
        <f>H49757/(INDEX(Installed_Capacity!$H$6:$S$11,MATCH(Source_Data!B49757,Installed_Capacity!$G$6:$G$11,0),MATCH(Source_Data!C49757,Installed_Capacity!$H$5:$S$5,0)))</f>
        <v>0</v>
      </c>
      <c r="K49757" s="36">
        <f>I49757/(INDEX(Installed_Capacity!$H$15:$S$20,MATCH(Source_Data!B49757,Installed_Capacity!$G$15:$G$20,0),MATCH(Source_Data!C49757,Installed_Capacity!$H$14:$S$14,0)))</f>
        <v>1.2594744875346918E-5</v>
      </c>
      <c r="L49757" s="39">
        <v>0</v>
      </c>
      <c r="M49757" s="40">
        <v>0</v>
      </c>
      <c r="N49757" s="40">
        <f>L49757/(INDEX(Installed_Capacity!$V$6:$AG$11,MATCH(Source_Data!B49757,Installed_Capacity!$U$6:$U$11,0),MATCH(Source_Data!C49757,Installed_Capacity!$V$5:$AG$5,0)))</f>
        <v>0</v>
      </c>
      <c r="O49757" s="41">
        <f>M49757/(INDEX(Installed_Capacity!$V$15:$AG$20,MATCH(Source_Data!B49757,Installed_Capacity!$U$15:$U$20,0),MATCH(Source_Data!C49757,Installed_Capacity!$V$14:$AG$14,0)))</f>
        <v>0</v>
      </c>
      <c r="P49757" s="37">
        <v>0</v>
      </c>
      <c r="Q49757" s="38">
        <f>P49757/(INDEX(Installed_Capacity!$AJ$15:$AU$20,MATCH(Source_Data!B49757,Installed_Capacity!$AI$15:$AI$20,0),MATCH(Source_Data!C49757,Installed_Capacity!$AJ$14:$AU$14,0)))</f>
        <v>0</v>
      </c>
      <c r="R49757" s="63">
        <v>228.37614857200001</v>
      </c>
      <c r="S49757" s="42">
        <v>1105.8496577349999</v>
      </c>
      <c r="T49757" s="42">
        <f>R49757/(INDEX(Installed_Capacity!$H$25:$S$30,MATCH(Source_Data!B49757,Installed_Capacity!$G$25:$G$30,0),MATCH(Source_Data!C49757,Installed_Capacity!$H$24:$S$24,0)))</f>
        <v>0.15644345017947664</v>
      </c>
      <c r="U49757" s="43">
        <f>S49757/(INDEX(Installed_Capacity!$H$33:$S$38,MATCH(Source_Data!B49757,Installed_Capacity!$G$33:$G$38,0),MATCH(Source_Data!C49757,Installed_Capacity!$H$32:$S$32,0)))</f>
        <v>0.23367579261623575</v>
      </c>
      <c r="V49757" s="21"/>
      <c r="W49757" s="2"/>
    </row>
    <row r="49758" spans="1:23" x14ac:dyDescent="0.25">
      <c r="A49758" s="17">
        <v>44809</v>
      </c>
      <c r="B49758" s="19">
        <v>2022</v>
      </c>
      <c r="C49758" s="19">
        <v>9</v>
      </c>
      <c r="D49758" s="19">
        <v>5</v>
      </c>
      <c r="E49758" s="19">
        <v>4</v>
      </c>
      <c r="F49758" s="69">
        <v>28371.30329032</v>
      </c>
      <c r="G49758" s="52">
        <f t="shared" si="777"/>
        <v>48704.164500029998</v>
      </c>
      <c r="H49758" s="34">
        <v>0</v>
      </c>
      <c r="I49758" s="35">
        <v>4.1880453999999998E-2</v>
      </c>
      <c r="J49758" s="35">
        <f>H49758/(INDEX(Installed_Capacity!$H$6:$S$11,MATCH(Source_Data!B49758,Installed_Capacity!$G$6:$G$11,0),MATCH(Source_Data!C49758,Installed_Capacity!$H$5:$S$5,0)))</f>
        <v>0</v>
      </c>
      <c r="K49758" s="36">
        <f>I49758/(INDEX(Installed_Capacity!$H$15:$S$20,MATCH(Source_Data!B49758,Installed_Capacity!$G$15:$G$20,0),MATCH(Source_Data!C49758,Installed_Capacity!$H$14:$S$14,0)))</f>
        <v>9.9259011544541645E-6</v>
      </c>
      <c r="L49758" s="39">
        <v>0</v>
      </c>
      <c r="M49758" s="40">
        <v>2.4992249999999999E-3</v>
      </c>
      <c r="N49758" s="40">
        <f>L49758/(INDEX(Installed_Capacity!$V$6:$AG$11,MATCH(Source_Data!B49758,Installed_Capacity!$U$6:$U$11,0),MATCH(Source_Data!C49758,Installed_Capacity!$V$5:$AG$5,0)))</f>
        <v>0</v>
      </c>
      <c r="O49758" s="41">
        <f>M49758/(INDEX(Installed_Capacity!$V$15:$AG$20,MATCH(Source_Data!B49758,Installed_Capacity!$U$15:$U$20,0),MATCH(Source_Data!C49758,Installed_Capacity!$V$14:$AG$14,0)))</f>
        <v>4.2549777395656867E-7</v>
      </c>
      <c r="P49758" s="37">
        <v>0</v>
      </c>
      <c r="Q49758" s="38">
        <f>P49758/(INDEX(Installed_Capacity!$AJ$15:$AU$20,MATCH(Source_Data!B49758,Installed_Capacity!$AI$15:$AI$20,0),MATCH(Source_Data!C49758,Installed_Capacity!$AJ$14:$AU$14,0)))</f>
        <v>0</v>
      </c>
      <c r="R49758" s="63">
        <v>144.68446943800001</v>
      </c>
      <c r="S49758" s="42">
        <v>1356.2175229049999</v>
      </c>
      <c r="T49758" s="42">
        <f>R49758/(INDEX(Installed_Capacity!$H$25:$S$30,MATCH(Source_Data!B49758,Installed_Capacity!$G$25:$G$30,0),MATCH(Source_Data!C49758,Installed_Capacity!$H$24:$S$24,0)))</f>
        <v>9.9112528728592969E-2</v>
      </c>
      <c r="U49758" s="43">
        <f>S49758/(INDEX(Installed_Capacity!$H$33:$S$38,MATCH(Source_Data!B49758,Installed_Capacity!$G$33:$G$38,0),MATCH(Source_Data!C49758,Installed_Capacity!$H$32:$S$32,0)))</f>
        <v>0.28658073220726865</v>
      </c>
      <c r="V49758" s="21"/>
      <c r="W49758" s="2"/>
    </row>
    <row r="49759" spans="1:23" x14ac:dyDescent="0.25">
      <c r="A49759" s="17">
        <v>44809</v>
      </c>
      <c r="B49759" s="19">
        <v>2022</v>
      </c>
      <c r="C49759" s="19">
        <v>9</v>
      </c>
      <c r="D49759" s="19">
        <v>5</v>
      </c>
      <c r="E49759" s="19">
        <v>5</v>
      </c>
      <c r="F49759" s="69">
        <v>27886.238447430002</v>
      </c>
      <c r="G49759" s="52">
        <f t="shared" si="777"/>
        <v>48704.164500029998</v>
      </c>
      <c r="H49759" s="34">
        <v>0</v>
      </c>
      <c r="I49759" s="35">
        <v>3.6330133000000001E-2</v>
      </c>
      <c r="J49759" s="35">
        <f>H49759/(INDEX(Installed_Capacity!$H$6:$S$11,MATCH(Source_Data!B49759,Installed_Capacity!$G$6:$G$11,0),MATCH(Source_Data!C49759,Installed_Capacity!$H$5:$S$5,0)))</f>
        <v>0</v>
      </c>
      <c r="K49759" s="36">
        <f>I49759/(INDEX(Installed_Capacity!$H$15:$S$20,MATCH(Source_Data!B49759,Installed_Capacity!$G$15:$G$20,0),MATCH(Source_Data!C49759,Installed_Capacity!$H$14:$S$14,0)))</f>
        <v>8.610444124750257E-6</v>
      </c>
      <c r="L49759" s="39">
        <v>2.5668516999999998E-2</v>
      </c>
      <c r="M49759" s="40">
        <v>0.116609848</v>
      </c>
      <c r="N49759" s="40">
        <f>L49759/(INDEX(Installed_Capacity!$V$6:$AG$11,MATCH(Source_Data!B49759,Installed_Capacity!$U$6:$U$11,0),MATCH(Source_Data!C49759,Installed_Capacity!$V$5:$AG$5,0)))</f>
        <v>9.9343286297033062E-6</v>
      </c>
      <c r="O49759" s="41">
        <f>M49759/(INDEX(Installed_Capacity!$V$15:$AG$20,MATCH(Source_Data!B49759,Installed_Capacity!$U$15:$U$20,0),MATCH(Source_Data!C49759,Installed_Capacity!$V$14:$AG$14,0)))</f>
        <v>1.9853046742655758E-5</v>
      </c>
      <c r="P49759" s="37">
        <v>0</v>
      </c>
      <c r="Q49759" s="38">
        <f>P49759/(INDEX(Installed_Capacity!$AJ$15:$AU$20,MATCH(Source_Data!B49759,Installed_Capacity!$AI$15:$AI$20,0),MATCH(Source_Data!C49759,Installed_Capacity!$AJ$14:$AU$14,0)))</f>
        <v>0</v>
      </c>
      <c r="R49759" s="63">
        <v>96.006467130999994</v>
      </c>
      <c r="S49759" s="42">
        <v>812.13135661199999</v>
      </c>
      <c r="T49759" s="42">
        <f>R49759/(INDEX(Installed_Capacity!$H$25:$S$30,MATCH(Source_Data!B49759,Installed_Capacity!$G$25:$G$30,0),MATCH(Source_Data!C49759,Installed_Capacity!$H$24:$S$24,0)))</f>
        <v>6.5766863358679276E-2</v>
      </c>
      <c r="U49759" s="43">
        <f>S49759/(INDEX(Installed_Capacity!$H$33:$S$38,MATCH(Source_Data!B49759,Installed_Capacity!$G$33:$G$38,0),MATCH(Source_Data!C49759,Installed_Capacity!$H$32:$S$32,0)))</f>
        <v>0.17161052330884269</v>
      </c>
      <c r="V49759" s="21"/>
      <c r="W49759" s="2"/>
    </row>
    <row r="49760" spans="1:23" x14ac:dyDescent="0.25">
      <c r="A49760" s="17">
        <v>44809</v>
      </c>
      <c r="B49760" s="19">
        <v>2022</v>
      </c>
      <c r="C49760" s="19">
        <v>9</v>
      </c>
      <c r="D49760" s="19">
        <v>5</v>
      </c>
      <c r="E49760" s="19">
        <v>6</v>
      </c>
      <c r="F49760" s="69">
        <v>27707.626894720001</v>
      </c>
      <c r="G49760" s="52">
        <f t="shared" si="777"/>
        <v>48704.164500029998</v>
      </c>
      <c r="H49760" s="34">
        <v>0</v>
      </c>
      <c r="I49760" s="35">
        <v>2.9483552999999999E-2</v>
      </c>
      <c r="J49760" s="35">
        <f>H49760/(INDEX(Installed_Capacity!$H$6:$S$11,MATCH(Source_Data!B49760,Installed_Capacity!$G$6:$G$11,0),MATCH(Source_Data!C49760,Installed_Capacity!$H$5:$S$5,0)))</f>
        <v>0</v>
      </c>
      <c r="K49760" s="36">
        <f>I49760/(INDEX(Installed_Capacity!$H$15:$S$20,MATCH(Source_Data!B49760,Installed_Capacity!$G$15:$G$20,0),MATCH(Source_Data!C49760,Installed_Capacity!$H$14:$S$14,0)))</f>
        <v>6.9877664831453491E-6</v>
      </c>
      <c r="L49760" s="39">
        <v>0.29468044599999998</v>
      </c>
      <c r="M49760" s="40">
        <v>0.91661211899999995</v>
      </c>
      <c r="N49760" s="40">
        <f>L49760/(INDEX(Installed_Capacity!$V$6:$AG$11,MATCH(Source_Data!B49760,Installed_Capacity!$U$6:$U$11,0),MATCH(Source_Data!C49760,Installed_Capacity!$V$5:$AG$5,0)))</f>
        <v>1.1404836482417505E-4</v>
      </c>
      <c r="O49760" s="41">
        <f>M49760/(INDEX(Installed_Capacity!$V$15:$AG$20,MATCH(Source_Data!B49760,Installed_Capacity!$U$15:$U$20,0),MATCH(Source_Data!C49760,Installed_Capacity!$V$14:$AG$14,0)))</f>
        <v>1.5605494351893625E-4</v>
      </c>
      <c r="P49760" s="37">
        <v>0</v>
      </c>
      <c r="Q49760" s="38">
        <f>P49760/(INDEX(Installed_Capacity!$AJ$15:$AU$20,MATCH(Source_Data!B49760,Installed_Capacity!$AI$15:$AI$20,0),MATCH(Source_Data!C49760,Installed_Capacity!$AJ$14:$AU$14,0)))</f>
        <v>0</v>
      </c>
      <c r="R49760" s="63">
        <v>46.263255731000001</v>
      </c>
      <c r="S49760" s="42">
        <v>500.52951835499999</v>
      </c>
      <c r="T49760" s="42">
        <f>R49760/(INDEX(Installed_Capacity!$H$25:$S$30,MATCH(Source_Data!B49760,Installed_Capacity!$G$25:$G$30,0),MATCH(Source_Data!C49760,Installed_Capacity!$H$24:$S$24,0)))</f>
        <v>3.169150276133717E-2</v>
      </c>
      <c r="U49760" s="43">
        <f>S49760/(INDEX(Installed_Capacity!$H$33:$S$38,MATCH(Source_Data!B49760,Installed_Capacity!$G$33:$G$38,0),MATCH(Source_Data!C49760,Installed_Capacity!$H$32:$S$32,0)))</f>
        <v>0.10576630476966284</v>
      </c>
      <c r="V49760" s="21"/>
      <c r="W49760" s="2"/>
    </row>
    <row r="49761" spans="1:23" x14ac:dyDescent="0.25">
      <c r="A49761" s="17">
        <v>44809</v>
      </c>
      <c r="B49761" s="19">
        <v>2022</v>
      </c>
      <c r="C49761" s="19">
        <v>9</v>
      </c>
      <c r="D49761" s="19">
        <v>5</v>
      </c>
      <c r="E49761" s="19">
        <v>7</v>
      </c>
      <c r="F49761" s="69">
        <v>28154.774707140001</v>
      </c>
      <c r="G49761" s="52">
        <f t="shared" si="777"/>
        <v>48704.164500029998</v>
      </c>
      <c r="H49761" s="34">
        <v>2.9815747859999999</v>
      </c>
      <c r="I49761" s="35">
        <v>69.704333113000004</v>
      </c>
      <c r="J49761" s="35">
        <f>H49761/(INDEX(Installed_Capacity!$H$6:$S$11,MATCH(Source_Data!B49761,Installed_Capacity!$G$6:$G$11,0),MATCH(Source_Data!C49761,Installed_Capacity!$H$5:$S$5,0)))</f>
        <v>1.6199984710510301E-3</v>
      </c>
      <c r="K49761" s="36">
        <f>I49761/(INDEX(Installed_Capacity!$H$15:$S$20,MATCH(Source_Data!B49761,Installed_Capacity!$G$15:$G$20,0),MATCH(Source_Data!C49761,Installed_Capacity!$H$14:$S$14,0)))</f>
        <v>1.6520315670808736E-2</v>
      </c>
      <c r="L49761" s="39">
        <v>7.5582974749999998</v>
      </c>
      <c r="M49761" s="40">
        <v>139.74500636900001</v>
      </c>
      <c r="N49761" s="40">
        <f>L49761/(INDEX(Installed_Capacity!$V$6:$AG$11,MATCH(Source_Data!B49761,Installed_Capacity!$U$6:$U$11,0),MATCH(Source_Data!C49761,Installed_Capacity!$V$5:$AG$5,0)))</f>
        <v>2.9252414932154714E-3</v>
      </c>
      <c r="O49761" s="41">
        <f>M49761/(INDEX(Installed_Capacity!$V$15:$AG$20,MATCH(Source_Data!B49761,Installed_Capacity!$U$15:$U$20,0),MATCH(Source_Data!C49761,Installed_Capacity!$V$14:$AG$14,0)))</f>
        <v>2.3791851126471614E-2</v>
      </c>
      <c r="P49761" s="37">
        <v>0</v>
      </c>
      <c r="Q49761" s="38">
        <f>P49761/(INDEX(Installed_Capacity!$AJ$15:$AU$20,MATCH(Source_Data!B49761,Installed_Capacity!$AI$15:$AI$20,0),MATCH(Source_Data!C49761,Installed_Capacity!$AJ$14:$AU$14,0)))</f>
        <v>0</v>
      </c>
      <c r="R49761" s="63">
        <v>76.31078531</v>
      </c>
      <c r="S49761" s="42">
        <v>230.034314768</v>
      </c>
      <c r="T49761" s="42">
        <f>R49761/(INDEX(Installed_Capacity!$H$25:$S$30,MATCH(Source_Data!B49761,Installed_Capacity!$G$25:$G$30,0),MATCH(Source_Data!C49761,Installed_Capacity!$H$24:$S$24,0)))</f>
        <v>5.2274822105767914E-2</v>
      </c>
      <c r="U49761" s="43">
        <f>S49761/(INDEX(Installed_Capacity!$H$33:$S$38,MATCH(Source_Data!B49761,Installed_Capacity!$G$33:$G$38,0),MATCH(Source_Data!C49761,Installed_Capacity!$H$32:$S$32,0)))</f>
        <v>4.8608280932548119E-2</v>
      </c>
      <c r="V49761" s="21"/>
      <c r="W49761" s="2"/>
    </row>
    <row r="49762" spans="1:23" x14ac:dyDescent="0.25">
      <c r="A49762" s="17">
        <v>44809</v>
      </c>
      <c r="B49762" s="19">
        <v>2022</v>
      </c>
      <c r="C49762" s="19">
        <v>9</v>
      </c>
      <c r="D49762" s="19">
        <v>5</v>
      </c>
      <c r="E49762" s="19">
        <v>8</v>
      </c>
      <c r="F49762" s="69">
        <v>29729.8325606</v>
      </c>
      <c r="G49762" s="52">
        <f t="shared" si="777"/>
        <v>48704.164500029998</v>
      </c>
      <c r="H49762" s="34">
        <v>250.584436345</v>
      </c>
      <c r="I49762" s="35">
        <v>1028.729478818</v>
      </c>
      <c r="J49762" s="35">
        <f>H49762/(INDEX(Installed_Capacity!$H$6:$S$11,MATCH(Source_Data!B49762,Installed_Capacity!$G$6:$G$11,0),MATCH(Source_Data!C49762,Installed_Capacity!$H$5:$S$5,0)))</f>
        <v>0.13615167583728158</v>
      </c>
      <c r="K49762" s="36">
        <f>I49762/(INDEX(Installed_Capacity!$H$15:$S$20,MATCH(Source_Data!B49762,Installed_Capacity!$G$15:$G$20,0),MATCH(Source_Data!C49762,Installed_Capacity!$H$14:$S$14,0)))</f>
        <v>0.24381462343795551</v>
      </c>
      <c r="L49762" s="39">
        <v>503.86531370799997</v>
      </c>
      <c r="M49762" s="40">
        <v>2076.6917982919999</v>
      </c>
      <c r="N49762" s="40">
        <f>L49762/(INDEX(Installed_Capacity!$V$6:$AG$11,MATCH(Source_Data!B49762,Installed_Capacity!$U$6:$U$11,0),MATCH(Source_Data!C49762,Installed_Capacity!$V$5:$AG$5,0)))</f>
        <v>0.19500790059214648</v>
      </c>
      <c r="O49762" s="41">
        <f>M49762/(INDEX(Installed_Capacity!$V$15:$AG$20,MATCH(Source_Data!B49762,Installed_Capacity!$U$15:$U$20,0),MATCH(Source_Data!C49762,Installed_Capacity!$V$14:$AG$14,0)))</f>
        <v>0.35356069876346047</v>
      </c>
      <c r="P49762" s="37">
        <v>10.640948244</v>
      </c>
      <c r="Q49762" s="38">
        <f>P49762/(INDEX(Installed_Capacity!$AJ$15:$AU$20,MATCH(Source_Data!B49762,Installed_Capacity!$AI$15:$AI$20,0),MATCH(Source_Data!C49762,Installed_Capacity!$AJ$14:$AU$14,0)))</f>
        <v>1.0672967145436309E-2</v>
      </c>
      <c r="R49762" s="63">
        <v>59.952543509000002</v>
      </c>
      <c r="S49762" s="42">
        <v>72.489924857000005</v>
      </c>
      <c r="T49762" s="42">
        <f>R49762/(INDEX(Installed_Capacity!$H$25:$S$30,MATCH(Source_Data!B49762,Installed_Capacity!$G$25:$G$30,0),MATCH(Source_Data!C49762,Installed_Capacity!$H$24:$S$24,0)))</f>
        <v>4.1069011857103717E-2</v>
      </c>
      <c r="U49762" s="43">
        <f>S49762/(INDEX(Installed_Capacity!$H$33:$S$38,MATCH(Source_Data!B49762,Installed_Capacity!$G$33:$G$38,0),MATCH(Source_Data!C49762,Installed_Capacity!$H$32:$S$32,0)))</f>
        <v>1.5317760899203581E-2</v>
      </c>
      <c r="V49762" s="21"/>
      <c r="W49762" s="2"/>
    </row>
    <row r="49763" spans="1:23" x14ac:dyDescent="0.25">
      <c r="A49763" s="17">
        <v>44809</v>
      </c>
      <c r="B49763" s="19">
        <v>2022</v>
      </c>
      <c r="C49763" s="19">
        <v>9</v>
      </c>
      <c r="D49763" s="19">
        <v>5</v>
      </c>
      <c r="E49763" s="19">
        <v>9</v>
      </c>
      <c r="F49763" s="69">
        <v>32015.651708910002</v>
      </c>
      <c r="G49763" s="52">
        <f t="shared" si="777"/>
        <v>48704.164500029998</v>
      </c>
      <c r="H49763" s="34">
        <v>815.32630439699994</v>
      </c>
      <c r="I49763" s="35">
        <v>2410.058716347</v>
      </c>
      <c r="J49763" s="35">
        <f>H49763/(INDEX(Installed_Capacity!$H$6:$S$11,MATCH(Source_Data!B49763,Installed_Capacity!$G$6:$G$11,0),MATCH(Source_Data!C49763,Installed_Capacity!$H$5:$S$5,0)))</f>
        <v>0.4429965576355081</v>
      </c>
      <c r="K49763" s="36">
        <f>I49763/(INDEX(Installed_Capacity!$H$15:$S$20,MATCH(Source_Data!B49763,Installed_Capacity!$G$15:$G$20,0),MATCH(Source_Data!C49763,Installed_Capacity!$H$14:$S$14,0)))</f>
        <v>0.57119735604802691</v>
      </c>
      <c r="L49763" s="39">
        <v>1484.5084378849999</v>
      </c>
      <c r="M49763" s="40">
        <v>4238.1191088759997</v>
      </c>
      <c r="N49763" s="40">
        <f>L49763/(INDEX(Installed_Capacity!$V$6:$AG$11,MATCH(Source_Data!B49763,Installed_Capacity!$U$6:$U$11,0),MATCH(Source_Data!C49763,Installed_Capacity!$V$5:$AG$5,0)))</f>
        <v>0.57454019160970959</v>
      </c>
      <c r="O49763" s="41">
        <f>M49763/(INDEX(Installed_Capacity!$V$15:$AG$20,MATCH(Source_Data!B49763,Installed_Capacity!$U$15:$U$20,0),MATCH(Source_Data!C49763,Installed_Capacity!$V$14:$AG$14,0)))</f>
        <v>0.72154777844713236</v>
      </c>
      <c r="P49763" s="37">
        <v>474.99949560900001</v>
      </c>
      <c r="Q49763" s="38">
        <f>P49763/(INDEX(Installed_Capacity!$AJ$15:$AU$20,MATCH(Source_Data!B49763,Installed_Capacity!$AI$15:$AI$20,0),MATCH(Source_Data!C49763,Installed_Capacity!$AJ$14:$AU$14,0)))</f>
        <v>0.4764287819548646</v>
      </c>
      <c r="R49763" s="63">
        <v>49.537688015000001</v>
      </c>
      <c r="S49763" s="42">
        <v>85.851302091999997</v>
      </c>
      <c r="T49763" s="42">
        <f>R49763/(INDEX(Installed_Capacity!$H$25:$S$30,MATCH(Source_Data!B49763,Installed_Capacity!$G$25:$G$30,0),MATCH(Source_Data!C49763,Installed_Capacity!$H$24:$S$24,0)))</f>
        <v>3.3934571869434167E-2</v>
      </c>
      <c r="U49763" s="43">
        <f>S49763/(INDEX(Installed_Capacity!$H$33:$S$38,MATCH(Source_Data!B49763,Installed_Capacity!$G$33:$G$38,0),MATCH(Source_Data!C49763,Installed_Capacity!$H$32:$S$32,0)))</f>
        <v>1.8141137832943473E-2</v>
      </c>
      <c r="V49763" s="21"/>
      <c r="W49763" s="2"/>
    </row>
    <row r="49764" spans="1:23" x14ac:dyDescent="0.25">
      <c r="A49764" s="17">
        <v>44809</v>
      </c>
      <c r="B49764" s="19">
        <v>2022</v>
      </c>
      <c r="C49764" s="19">
        <v>9</v>
      </c>
      <c r="D49764" s="19">
        <v>5</v>
      </c>
      <c r="E49764" s="19">
        <v>10</v>
      </c>
      <c r="F49764" s="69">
        <v>33103.167850719998</v>
      </c>
      <c r="G49764" s="52">
        <f t="shared" si="777"/>
        <v>48704.164500029998</v>
      </c>
      <c r="H49764" s="34">
        <v>1247.1628403889999</v>
      </c>
      <c r="I49764" s="35">
        <v>3097.1465062699999</v>
      </c>
      <c r="J49764" s="35">
        <f>H49764/(INDEX(Installed_Capacity!$H$6:$S$11,MATCH(Source_Data!B49764,Installed_Capacity!$G$6:$G$11,0),MATCH(Source_Data!C49764,Installed_Capacity!$H$5:$S$5,0)))</f>
        <v>0.67762911870218634</v>
      </c>
      <c r="K49764" s="36">
        <f>I49764/(INDEX(Installed_Capacity!$H$15:$S$20,MATCH(Source_Data!B49764,Installed_Capacity!$G$15:$G$20,0),MATCH(Source_Data!C49764,Installed_Capacity!$H$14:$S$14,0)))</f>
        <v>0.7340409939705782</v>
      </c>
      <c r="L49764" s="39">
        <v>1799.1011336680001</v>
      </c>
      <c r="M49764" s="40">
        <v>4833.2804252699998</v>
      </c>
      <c r="N49764" s="40">
        <f>L49764/(INDEX(Installed_Capacity!$V$6:$AG$11,MATCH(Source_Data!B49764,Installed_Capacity!$U$6:$U$11,0),MATCH(Source_Data!C49764,Installed_Capacity!$V$5:$AG$5,0)))</f>
        <v>0.69629507228367304</v>
      </c>
      <c r="O49764" s="41">
        <f>M49764/(INDEX(Installed_Capacity!$V$15:$AG$20,MATCH(Source_Data!B49764,Installed_Capacity!$U$15:$U$20,0),MATCH(Source_Data!C49764,Installed_Capacity!$V$14:$AG$14,0)))</f>
        <v>0.82287511603006636</v>
      </c>
      <c r="P49764" s="37">
        <v>809.65885596400005</v>
      </c>
      <c r="Q49764" s="38">
        <f>P49764/(INDEX(Installed_Capacity!$AJ$15:$AU$20,MATCH(Source_Data!B49764,Installed_Capacity!$AI$15:$AI$20,0),MATCH(Source_Data!C49764,Installed_Capacity!$AJ$14:$AU$14,0)))</f>
        <v>0.81209514138816452</v>
      </c>
      <c r="R49764" s="63">
        <v>23.721700793</v>
      </c>
      <c r="S49764" s="42">
        <v>173.53992273599999</v>
      </c>
      <c r="T49764" s="42">
        <f>R49764/(INDEX(Installed_Capacity!$H$25:$S$30,MATCH(Source_Data!B49764,Installed_Capacity!$G$25:$G$30,0),MATCH(Source_Data!C49764,Installed_Capacity!$H$24:$S$24,0)))</f>
        <v>1.6249966291957803E-2</v>
      </c>
      <c r="U49764" s="43">
        <f>S49764/(INDEX(Installed_Capacity!$H$33:$S$38,MATCH(Source_Data!B49764,Installed_Capacity!$G$33:$G$38,0),MATCH(Source_Data!C49764,Installed_Capacity!$H$32:$S$32,0)))</f>
        <v>3.6670517291612525E-2</v>
      </c>
      <c r="V49764" s="21"/>
      <c r="W49764" s="2"/>
    </row>
    <row r="49765" spans="1:23" x14ac:dyDescent="0.25">
      <c r="A49765" s="17">
        <v>44809</v>
      </c>
      <c r="B49765" s="19">
        <v>2022</v>
      </c>
      <c r="C49765" s="19">
        <v>9</v>
      </c>
      <c r="D49765" s="19">
        <v>5</v>
      </c>
      <c r="E49765" s="19">
        <v>11</v>
      </c>
      <c r="F49765" s="69">
        <v>35539.691551529999</v>
      </c>
      <c r="G49765" s="52">
        <f t="shared" si="777"/>
        <v>48704.164500029998</v>
      </c>
      <c r="H49765" s="34">
        <v>1391.749729631</v>
      </c>
      <c r="I49765" s="35">
        <v>3479.1384858830002</v>
      </c>
      <c r="J49765" s="35">
        <f>H49765/(INDEX(Installed_Capacity!$H$6:$S$11,MATCH(Source_Data!B49765,Installed_Capacity!$G$6:$G$11,0),MATCH(Source_Data!C49765,Installed_Capacity!$H$5:$S$5,0)))</f>
        <v>0.75618845607178564</v>
      </c>
      <c r="K49765" s="36">
        <f>I49765/(INDEX(Installed_Capacity!$H$15:$S$20,MATCH(Source_Data!B49765,Installed_Capacity!$G$15:$G$20,0),MATCH(Source_Data!C49765,Installed_Capacity!$H$14:$S$14,0)))</f>
        <v>0.82457522340927791</v>
      </c>
      <c r="L49765" s="39">
        <v>1833.4211019649999</v>
      </c>
      <c r="M49765" s="40">
        <v>4949.5478759839998</v>
      </c>
      <c r="N49765" s="40">
        <f>L49765/(INDEX(Installed_Capacity!$V$6:$AG$11,MATCH(Source_Data!B49765,Installed_Capacity!$U$6:$U$11,0),MATCH(Source_Data!C49765,Installed_Capacity!$V$5:$AG$5,0)))</f>
        <v>0.70957771902260991</v>
      </c>
      <c r="O49765" s="41">
        <f>M49765/(INDEX(Installed_Capacity!$V$15:$AG$20,MATCH(Source_Data!B49765,Installed_Capacity!$U$15:$U$20,0),MATCH(Source_Data!C49765,Installed_Capacity!$V$14:$AG$14,0)))</f>
        <v>0.84266986898844831</v>
      </c>
      <c r="P49765" s="37">
        <v>887.90098243</v>
      </c>
      <c r="Q49765" s="38">
        <f>P49765/(INDEX(Installed_Capacity!$AJ$15:$AU$20,MATCH(Source_Data!B49765,Installed_Capacity!$AI$15:$AI$20,0),MATCH(Source_Data!C49765,Installed_Capacity!$AJ$14:$AU$14,0)))</f>
        <v>0.89057270053159476</v>
      </c>
      <c r="R49765" s="63">
        <v>58.682647152000001</v>
      </c>
      <c r="S49765" s="42">
        <v>215.06464546399999</v>
      </c>
      <c r="T49765" s="42">
        <f>R49765/(INDEX(Installed_Capacity!$H$25:$S$30,MATCH(Source_Data!B49765,Installed_Capacity!$G$25:$G$30,0),MATCH(Source_Data!C49765,Installed_Capacity!$H$24:$S$24,0)))</f>
        <v>4.0199100665844638E-2</v>
      </c>
      <c r="U49765" s="43">
        <f>S49765/(INDEX(Installed_Capacity!$H$33:$S$38,MATCH(Source_Data!B49765,Installed_Capacity!$G$33:$G$38,0),MATCH(Source_Data!C49765,Installed_Capacity!$H$32:$S$32,0)))</f>
        <v>4.5445057690267757E-2</v>
      </c>
      <c r="V49765" s="21"/>
      <c r="W49765" s="2"/>
    </row>
    <row r="49766" spans="1:23" x14ac:dyDescent="0.25">
      <c r="A49766" s="17">
        <v>44809</v>
      </c>
      <c r="B49766" s="19">
        <v>2022</v>
      </c>
      <c r="C49766" s="19">
        <v>9</v>
      </c>
      <c r="D49766" s="19">
        <v>5</v>
      </c>
      <c r="E49766" s="19">
        <v>12</v>
      </c>
      <c r="F49766" s="69">
        <v>37462.834713099997</v>
      </c>
      <c r="G49766" s="52">
        <f t="shared" si="777"/>
        <v>48704.164500029998</v>
      </c>
      <c r="H49766" s="34">
        <v>1470.4993589820001</v>
      </c>
      <c r="I49766" s="35">
        <v>3666.6661647989999</v>
      </c>
      <c r="J49766" s="35">
        <f>H49766/(INDEX(Installed_Capacity!$H$6:$S$11,MATCH(Source_Data!B49766,Installed_Capacity!$G$6:$G$11,0),MATCH(Source_Data!C49766,Installed_Capacity!$H$5:$S$5,0)))</f>
        <v>0.79897600570612015</v>
      </c>
      <c r="K49766" s="36">
        <f>I49766/(INDEX(Installed_Capacity!$H$15:$S$20,MATCH(Source_Data!B49766,Installed_Capacity!$G$15:$G$20,0),MATCH(Source_Data!C49766,Installed_Capacity!$H$14:$S$14,0)))</f>
        <v>0.86902032910570692</v>
      </c>
      <c r="L49766" s="39">
        <v>1991.597597063</v>
      </c>
      <c r="M49766" s="40">
        <v>4959.5466474659997</v>
      </c>
      <c r="N49766" s="40">
        <f>L49766/(INDEX(Installed_Capacity!$V$6:$AG$11,MATCH(Source_Data!B49766,Installed_Capacity!$U$6:$U$11,0),MATCH(Source_Data!C49766,Installed_Capacity!$V$5:$AG$5,0)))</f>
        <v>0.77079579733224446</v>
      </c>
      <c r="O49766" s="41">
        <f>M49766/(INDEX(Installed_Capacity!$V$15:$AG$20,MATCH(Source_Data!B49766,Installed_Capacity!$U$15:$U$20,0),MATCH(Source_Data!C49766,Installed_Capacity!$V$14:$AG$14,0)))</f>
        <v>0.84437217870761783</v>
      </c>
      <c r="P49766" s="37">
        <v>903.83748243000002</v>
      </c>
      <c r="Q49766" s="38">
        <f>P49766/(INDEX(Installed_Capacity!$AJ$15:$AU$20,MATCH(Source_Data!B49766,Installed_Capacity!$AI$15:$AI$20,0),MATCH(Source_Data!C49766,Installed_Capacity!$AJ$14:$AU$14,0)))</f>
        <v>0.90655715389167502</v>
      </c>
      <c r="R49766" s="63">
        <v>45.781658104999998</v>
      </c>
      <c r="S49766" s="42">
        <v>302.51653268199999</v>
      </c>
      <c r="T49766" s="42">
        <f>R49766/(INDEX(Installed_Capacity!$H$25:$S$30,MATCH(Source_Data!B49766,Installed_Capacity!$G$25:$G$30,0),MATCH(Source_Data!C49766,Installed_Capacity!$H$24:$S$24,0)))</f>
        <v>3.1361596180983699E-2</v>
      </c>
      <c r="U49766" s="43">
        <f>S49766/(INDEX(Installed_Capacity!$H$33:$S$38,MATCH(Source_Data!B49766,Installed_Capacity!$G$33:$G$38,0),MATCH(Source_Data!C49766,Installed_Capacity!$H$32:$S$32,0)))</f>
        <v>6.3924413286676363E-2</v>
      </c>
      <c r="V49766" s="21"/>
      <c r="W49766" s="2"/>
    </row>
    <row r="49767" spans="1:23" x14ac:dyDescent="0.25">
      <c r="A49767" s="17">
        <v>44809</v>
      </c>
      <c r="B49767" s="19">
        <v>2022</v>
      </c>
      <c r="C49767" s="19">
        <v>9</v>
      </c>
      <c r="D49767" s="19">
        <v>5</v>
      </c>
      <c r="E49767" s="19">
        <v>13</v>
      </c>
      <c r="F49767" s="69">
        <v>39953.235974199997</v>
      </c>
      <c r="G49767" s="52">
        <f t="shared" si="777"/>
        <v>48704.164500029998</v>
      </c>
      <c r="H49767" s="34">
        <v>1476.7822292169999</v>
      </c>
      <c r="I49767" s="35">
        <v>3712.1155222779998</v>
      </c>
      <c r="J49767" s="35">
        <f>H49767/(INDEX(Installed_Capacity!$H$6:$S$11,MATCH(Source_Data!B49767,Installed_Capacity!$G$6:$G$11,0),MATCH(Source_Data!C49767,Installed_Capacity!$H$5:$S$5,0)))</f>
        <v>0.80238971856091879</v>
      </c>
      <c r="K49767" s="36">
        <f>I49767/(INDEX(Installed_Capacity!$H$15:$S$20,MATCH(Source_Data!B49767,Installed_Capacity!$G$15:$G$20,0),MATCH(Source_Data!C49767,Installed_Capacity!$H$14:$S$14,0)))</f>
        <v>0.87979208028753519</v>
      </c>
      <c r="L49767" s="39">
        <v>1964.280146391</v>
      </c>
      <c r="M49767" s="40">
        <v>4961.1754672799998</v>
      </c>
      <c r="N49767" s="40">
        <f>L49767/(INDEX(Installed_Capacity!$V$6:$AG$11,MATCH(Source_Data!B49767,Installed_Capacity!$U$6:$U$11,0),MATCH(Source_Data!C49767,Installed_Capacity!$V$5:$AG$5,0)))</f>
        <v>0.76022329202150296</v>
      </c>
      <c r="O49767" s="41">
        <f>M49767/(INDEX(Installed_Capacity!$V$15:$AG$20,MATCH(Source_Data!B49767,Installed_Capacity!$U$15:$U$20,0),MATCH(Source_Data!C49767,Installed_Capacity!$V$14:$AG$14,0)))</f>
        <v>0.84464948835562204</v>
      </c>
      <c r="P49767" s="37">
        <v>905.19533935899995</v>
      </c>
      <c r="Q49767" s="38">
        <f>P49767/(INDEX(Installed_Capacity!$AJ$15:$AU$20,MATCH(Source_Data!B49767,Installed_Capacity!$AI$15:$AI$20,0),MATCH(Source_Data!C49767,Installed_Capacity!$AJ$14:$AU$14,0)))</f>
        <v>0.90791909664894677</v>
      </c>
      <c r="R49767" s="63">
        <v>23.679838878999998</v>
      </c>
      <c r="S49767" s="42">
        <v>451.30191274100002</v>
      </c>
      <c r="T49767" s="42">
        <f>R49767/(INDEX(Installed_Capacity!$H$25:$S$30,MATCH(Source_Data!B49767,Installed_Capacity!$G$25:$G$30,0),MATCH(Source_Data!C49767,Installed_Capacity!$H$24:$S$24,0)))</f>
        <v>1.6221289819838332E-2</v>
      </c>
      <c r="U49767" s="43">
        <f>S49767/(INDEX(Installed_Capacity!$H$33:$S$38,MATCH(Source_Data!B49767,Installed_Capacity!$G$33:$G$38,0),MATCH(Source_Data!C49767,Installed_Capacity!$H$32:$S$32,0)))</f>
        <v>9.5364077233587141E-2</v>
      </c>
      <c r="V49767" s="21"/>
      <c r="W49767" s="2"/>
    </row>
    <row r="49768" spans="1:23" x14ac:dyDescent="0.25">
      <c r="A49768" s="17">
        <v>44809</v>
      </c>
      <c r="B49768" s="19">
        <v>2022</v>
      </c>
      <c r="C49768" s="19">
        <v>9</v>
      </c>
      <c r="D49768" s="19">
        <v>5</v>
      </c>
      <c r="E49768" s="19">
        <v>14</v>
      </c>
      <c r="F49768" s="69">
        <v>42338.5063381</v>
      </c>
      <c r="G49768" s="52">
        <f t="shared" si="777"/>
        <v>48704.164500029998</v>
      </c>
      <c r="H49768" s="34">
        <v>1464.9408660629999</v>
      </c>
      <c r="I49768" s="35">
        <v>3705.1275575220002</v>
      </c>
      <c r="J49768" s="35">
        <f>H49768/(INDEX(Installed_Capacity!$H$6:$S$11,MATCH(Source_Data!B49768,Installed_Capacity!$G$6:$G$11,0),MATCH(Source_Data!C49768,Installed_Capacity!$H$5:$S$5,0)))</f>
        <v>0.79595587350202113</v>
      </c>
      <c r="K49768" s="36">
        <f>I49768/(INDEX(Installed_Capacity!$H$15:$S$20,MATCH(Source_Data!B49768,Installed_Capacity!$G$15:$G$20,0),MATCH(Source_Data!C49768,Installed_Capacity!$H$14:$S$14,0)))</f>
        <v>0.87813589367029221</v>
      </c>
      <c r="L49768" s="39">
        <v>1946.599615779</v>
      </c>
      <c r="M49768" s="40">
        <v>5000.0791649439998</v>
      </c>
      <c r="N49768" s="40">
        <f>L49768/(INDEX(Installed_Capacity!$V$6:$AG$11,MATCH(Source_Data!B49768,Installed_Capacity!$U$6:$U$11,0),MATCH(Source_Data!C49768,Installed_Capacity!$V$5:$AG$5,0)))</f>
        <v>0.7533805047483958</v>
      </c>
      <c r="O49768" s="41">
        <f>M49768/(INDEX(Installed_Capacity!$V$15:$AG$20,MATCH(Source_Data!B49768,Installed_Capacity!$U$15:$U$20,0),MATCH(Source_Data!C49768,Installed_Capacity!$V$14:$AG$14,0)))</f>
        <v>0.85127291632017554</v>
      </c>
      <c r="P49768" s="37">
        <v>904.50127930600001</v>
      </c>
      <c r="Q49768" s="38">
        <f>P49768/(INDEX(Installed_Capacity!$AJ$15:$AU$20,MATCH(Source_Data!B49768,Installed_Capacity!$AI$15:$AI$20,0),MATCH(Source_Data!C49768,Installed_Capacity!$AJ$14:$AU$14,0)))</f>
        <v>0.90722294815045135</v>
      </c>
      <c r="R49768" s="63">
        <v>17.958776232999998</v>
      </c>
      <c r="S49768" s="42">
        <v>506.78689323600003</v>
      </c>
      <c r="T49768" s="42">
        <f>R49768/(INDEX(Installed_Capacity!$H$25:$S$30,MATCH(Source_Data!B49768,Installed_Capacity!$G$25:$G$30,0),MATCH(Source_Data!C49768,Installed_Capacity!$H$24:$S$24,0)))</f>
        <v>1.230221690163036E-2</v>
      </c>
      <c r="U49768" s="43">
        <f>S49768/(INDEX(Installed_Capacity!$H$33:$S$38,MATCH(Source_Data!B49768,Installed_Capacity!$G$33:$G$38,0),MATCH(Source_Data!C49768,Installed_Capacity!$H$32:$S$32,0)))</f>
        <v>0.10708854330795517</v>
      </c>
      <c r="V49768" s="21"/>
      <c r="W49768" s="2"/>
    </row>
    <row r="49769" spans="1:23" x14ac:dyDescent="0.25">
      <c r="A49769" s="17">
        <v>44809</v>
      </c>
      <c r="B49769" s="19">
        <v>2022</v>
      </c>
      <c r="C49769" s="19">
        <v>9</v>
      </c>
      <c r="D49769" s="19">
        <v>5</v>
      </c>
      <c r="E49769" s="19">
        <v>15</v>
      </c>
      <c r="F49769" s="69">
        <v>44501.544163129998</v>
      </c>
      <c r="G49769" s="52">
        <f t="shared" si="777"/>
        <v>48704.164500029998</v>
      </c>
      <c r="H49769" s="34">
        <v>1445.5285256310001</v>
      </c>
      <c r="I49769" s="35">
        <v>3582.255220431</v>
      </c>
      <c r="J49769" s="35">
        <f>H49769/(INDEX(Installed_Capacity!$H$6:$S$11,MATCH(Source_Data!B49769,Installed_Capacity!$G$6:$G$11,0),MATCH(Source_Data!C49769,Installed_Capacity!$H$5:$S$5,0)))</f>
        <v>0.78540843998902465</v>
      </c>
      <c r="K49769" s="36">
        <f>I49769/(INDEX(Installed_Capacity!$H$15:$S$20,MATCH(Source_Data!B49769,Installed_Capacity!$G$15:$G$20,0),MATCH(Source_Data!C49769,Installed_Capacity!$H$14:$S$14,0)))</f>
        <v>0.84901446455249807</v>
      </c>
      <c r="L49769" s="39">
        <v>1930.021756205</v>
      </c>
      <c r="M49769" s="40">
        <v>4960.8208634049997</v>
      </c>
      <c r="N49769" s="40">
        <f>L49769/(INDEX(Installed_Capacity!$V$6:$AG$11,MATCH(Source_Data!B49769,Installed_Capacity!$U$6:$U$11,0),MATCH(Source_Data!C49769,Installed_Capacity!$V$5:$AG$5,0)))</f>
        <v>0.74696447748101646</v>
      </c>
      <c r="O49769" s="41">
        <f>M49769/(INDEX(Installed_Capacity!$V$15:$AG$20,MATCH(Source_Data!B49769,Installed_Capacity!$U$15:$U$20,0),MATCH(Source_Data!C49769,Installed_Capacity!$V$14:$AG$14,0)))</f>
        <v>0.844589116376529</v>
      </c>
      <c r="P49769" s="37">
        <v>883.10696729300003</v>
      </c>
      <c r="Q49769" s="38">
        <f>P49769/(INDEX(Installed_Capacity!$AJ$15:$AU$20,MATCH(Source_Data!B49769,Installed_Capacity!$AI$15:$AI$20,0),MATCH(Source_Data!C49769,Installed_Capacity!$AJ$14:$AU$14,0)))</f>
        <v>0.88576426007321973</v>
      </c>
      <c r="R49769" s="63">
        <v>34.495731153999998</v>
      </c>
      <c r="S49769" s="42">
        <v>581.91967463399999</v>
      </c>
      <c r="T49769" s="42">
        <f>R49769/(INDEX(Installed_Capacity!$H$25:$S$30,MATCH(Source_Data!B49769,Installed_Capacity!$G$25:$G$30,0),MATCH(Source_Data!C49769,Installed_Capacity!$H$24:$S$24,0)))</f>
        <v>2.3630450167146183E-2</v>
      </c>
      <c r="U49769" s="43">
        <f>S49769/(INDEX(Installed_Capacity!$H$33:$S$38,MATCH(Source_Data!B49769,Installed_Capacity!$G$33:$G$38,0),MATCH(Source_Data!C49769,Installed_Capacity!$H$32:$S$32,0)))</f>
        <v>0.12296476311942543</v>
      </c>
      <c r="V49769" s="21"/>
      <c r="W49769" s="2"/>
    </row>
    <row r="49770" spans="1:23" x14ac:dyDescent="0.25">
      <c r="A49770" s="17">
        <v>44809</v>
      </c>
      <c r="B49770" s="19">
        <v>2022</v>
      </c>
      <c r="C49770" s="19">
        <v>9</v>
      </c>
      <c r="D49770" s="19">
        <v>5</v>
      </c>
      <c r="E49770" s="19">
        <v>16</v>
      </c>
      <c r="F49770" s="69">
        <v>46439.382402989999</v>
      </c>
      <c r="G49770" s="52">
        <f t="shared" si="777"/>
        <v>48704.164500029998</v>
      </c>
      <c r="H49770" s="34">
        <v>1367.0276683439999</v>
      </c>
      <c r="I49770" s="35">
        <v>3253.2880288279998</v>
      </c>
      <c r="J49770" s="35">
        <f>H49770/(INDEX(Installed_Capacity!$H$6:$S$11,MATCH(Source_Data!B49770,Installed_Capacity!$G$6:$G$11,0),MATCH(Source_Data!C49770,Installed_Capacity!$H$5:$S$5,0)))</f>
        <v>0.74275605730244276</v>
      </c>
      <c r="K49770" s="36">
        <f>I49770/(INDEX(Installed_Capacity!$H$15:$S$20,MATCH(Source_Data!B49770,Installed_Capacity!$G$15:$G$20,0),MATCH(Source_Data!C49770,Installed_Capacity!$H$14:$S$14,0)))</f>
        <v>0.77104740557768925</v>
      </c>
      <c r="L49770" s="39">
        <v>1951.4281388100001</v>
      </c>
      <c r="M49770" s="40">
        <v>4686.4043626089997</v>
      </c>
      <c r="N49770" s="40">
        <f>L49770/(INDEX(Installed_Capacity!$V$6:$AG$11,MATCH(Source_Data!B49770,Installed_Capacity!$U$6:$U$11,0),MATCH(Source_Data!C49770,Installed_Capacity!$V$5:$AG$5,0)))</f>
        <v>0.75524925838874224</v>
      </c>
      <c r="O49770" s="41">
        <f>M49770/(INDEX(Installed_Capacity!$V$15:$AG$20,MATCH(Source_Data!B49770,Installed_Capacity!$U$15:$U$20,0),MATCH(Source_Data!C49770,Installed_Capacity!$V$14:$AG$14,0)))</f>
        <v>0.79786918910881632</v>
      </c>
      <c r="P49770" s="37">
        <v>878.69021094100003</v>
      </c>
      <c r="Q49770" s="38">
        <f>P49770/(INDEX(Installed_Capacity!$AJ$15:$AU$20,MATCH(Source_Data!B49770,Installed_Capacity!$AI$15:$AI$20,0),MATCH(Source_Data!C49770,Installed_Capacity!$AJ$14:$AU$14,0)))</f>
        <v>0.88133421358174524</v>
      </c>
      <c r="R49770" s="63">
        <v>46.429031705</v>
      </c>
      <c r="S49770" s="42">
        <v>752.564460586</v>
      </c>
      <c r="T49770" s="42">
        <f>R49770/(INDEX(Installed_Capacity!$H$25:$S$30,MATCH(Source_Data!B49770,Installed_Capacity!$G$25:$G$30,0),MATCH(Source_Data!C49770,Installed_Capacity!$H$24:$S$24,0)))</f>
        <v>3.1805063505274699E-2</v>
      </c>
      <c r="U49770" s="43">
        <f>S49770/(INDEX(Installed_Capacity!$H$33:$S$38,MATCH(Source_Data!B49770,Installed_Capacity!$G$33:$G$38,0),MATCH(Source_Data!C49770,Installed_Capacity!$H$32:$S$32,0)))</f>
        <v>0.15902351245686663</v>
      </c>
      <c r="V49770" s="21"/>
      <c r="W49770" s="2"/>
    </row>
    <row r="49771" spans="1:23" x14ac:dyDescent="0.25">
      <c r="A49771" s="17">
        <v>44809</v>
      </c>
      <c r="B49771" s="19">
        <v>2022</v>
      </c>
      <c r="C49771" s="19">
        <v>9</v>
      </c>
      <c r="D49771" s="19">
        <v>5</v>
      </c>
      <c r="E49771" s="19">
        <v>17</v>
      </c>
      <c r="F49771" s="69">
        <v>47589.838480439998</v>
      </c>
      <c r="G49771" s="52">
        <f t="shared" si="777"/>
        <v>48704.164500029998</v>
      </c>
      <c r="H49771" s="34">
        <v>1182.3793664100001</v>
      </c>
      <c r="I49771" s="35">
        <v>2682.5420631530001</v>
      </c>
      <c r="J49771" s="35">
        <f>H49771/(INDEX(Installed_Capacity!$H$6:$S$11,MATCH(Source_Data!B49771,Installed_Capacity!$G$6:$G$11,0),MATCH(Source_Data!C49771,Installed_Capacity!$H$5:$S$5,0)))</f>
        <v>0.64242989133812922</v>
      </c>
      <c r="K49771" s="36">
        <f>I49771/(INDEX(Installed_Capacity!$H$15:$S$20,MATCH(Source_Data!B49771,Installed_Capacity!$G$15:$G$20,0),MATCH(Source_Data!C49771,Installed_Capacity!$H$14:$S$14,0)))</f>
        <v>0.63577742881016097</v>
      </c>
      <c r="L49771" s="39">
        <v>1751.151047499</v>
      </c>
      <c r="M49771" s="40">
        <v>4256.8813841560004</v>
      </c>
      <c r="N49771" s="40">
        <f>L49771/(INDEX(Installed_Capacity!$V$6:$AG$11,MATCH(Source_Data!B49771,Installed_Capacity!$U$6:$U$11,0),MATCH(Source_Data!C49771,Installed_Capacity!$V$5:$AG$5,0)))</f>
        <v>0.67773724466061869</v>
      </c>
      <c r="O49771" s="41">
        <f>M49771/(INDEX(Installed_Capacity!$V$15:$AG$20,MATCH(Source_Data!B49771,Installed_Capacity!$U$15:$U$20,0),MATCH(Source_Data!C49771,Installed_Capacity!$V$14:$AG$14,0)))</f>
        <v>0.72474209123049549</v>
      </c>
      <c r="P49771" s="37">
        <v>846.86872363600003</v>
      </c>
      <c r="Q49771" s="38">
        <f>P49771/(INDEX(Installed_Capacity!$AJ$15:$AU$20,MATCH(Source_Data!B49771,Installed_Capacity!$AI$15:$AI$20,0),MATCH(Source_Data!C49771,Installed_Capacity!$AJ$14:$AU$14,0)))</f>
        <v>0.84941697455967902</v>
      </c>
      <c r="R49771" s="63">
        <v>50.932230417</v>
      </c>
      <c r="S49771" s="42">
        <v>826.18619723100005</v>
      </c>
      <c r="T49771" s="42">
        <f>R49771/(INDEX(Installed_Capacity!$H$25:$S$30,MATCH(Source_Data!B49771,Installed_Capacity!$G$25:$G$30,0),MATCH(Source_Data!C49771,Installed_Capacity!$H$24:$S$24,0)))</f>
        <v>3.4889868760789151E-2</v>
      </c>
      <c r="U49771" s="43">
        <f>S49771/(INDEX(Installed_Capacity!$H$33:$S$38,MATCH(Source_Data!B49771,Installed_Capacity!$G$33:$G$38,0),MATCH(Source_Data!C49771,Installed_Capacity!$H$32:$S$32,0)))</f>
        <v>0.17458043517594635</v>
      </c>
      <c r="V49771" s="21"/>
      <c r="W49771" s="2"/>
    </row>
    <row r="49772" spans="1:23" x14ac:dyDescent="0.25">
      <c r="A49772" s="17">
        <v>44809</v>
      </c>
      <c r="B49772" s="19">
        <v>2022</v>
      </c>
      <c r="C49772" s="19">
        <v>9</v>
      </c>
      <c r="D49772" s="19">
        <v>5</v>
      </c>
      <c r="E49772" s="19">
        <v>18</v>
      </c>
      <c r="F49772" s="69">
        <v>48704.164500029998</v>
      </c>
      <c r="G49772" s="52">
        <f t="shared" si="777"/>
        <v>48704.164500029998</v>
      </c>
      <c r="H49772" s="34">
        <v>863.91094364800006</v>
      </c>
      <c r="I49772" s="35">
        <v>1558.5577859540001</v>
      </c>
      <c r="J49772" s="35">
        <f>H49772/(INDEX(Installed_Capacity!$H$6:$S$11,MATCH(Source_Data!B49772,Installed_Capacity!$G$6:$G$11,0),MATCH(Source_Data!C49772,Installed_Capacity!$H$5:$S$5,0)))</f>
        <v>0.46939436649569682</v>
      </c>
      <c r="K49772" s="36">
        <f>I49772/(INDEX(Installed_Capacity!$H$15:$S$20,MATCH(Source_Data!B49772,Installed_Capacity!$G$15:$G$20,0),MATCH(Source_Data!C49772,Installed_Capacity!$H$14:$S$14,0)))</f>
        <v>0.36938688694454785</v>
      </c>
      <c r="L49772" s="39">
        <v>1458.691524887</v>
      </c>
      <c r="M49772" s="40">
        <v>3039.5477941610002</v>
      </c>
      <c r="N49772" s="40">
        <f>L49772/(INDEX(Installed_Capacity!$V$6:$AG$11,MATCH(Source_Data!B49772,Installed_Capacity!$U$6:$U$11,0),MATCH(Source_Data!C49772,Installed_Capacity!$V$5:$AG$5,0)))</f>
        <v>0.56454843018747436</v>
      </c>
      <c r="O49772" s="41">
        <f>M49772/(INDEX(Installed_Capacity!$V$15:$AG$20,MATCH(Source_Data!B49772,Installed_Capacity!$U$15:$U$20,0),MATCH(Source_Data!C49772,Installed_Capacity!$V$14:$AG$14,0)))</f>
        <v>0.51748874961242153</v>
      </c>
      <c r="P49772" s="37">
        <v>708.13274195099996</v>
      </c>
      <c r="Q49772" s="38">
        <f>P49772/(INDEX(Installed_Capacity!$AJ$15:$AU$20,MATCH(Source_Data!B49772,Installed_Capacity!$AI$15:$AI$20,0),MATCH(Source_Data!C49772,Installed_Capacity!$AJ$14:$AU$14,0)))</f>
        <v>0.71026353254864594</v>
      </c>
      <c r="R49772" s="63">
        <v>69.770205818999997</v>
      </c>
      <c r="S49772" s="42">
        <v>725.16835430799995</v>
      </c>
      <c r="T49772" s="42">
        <f>R49772/(INDEX(Installed_Capacity!$H$25:$S$30,MATCH(Source_Data!B49772,Installed_Capacity!$G$25:$G$30,0),MATCH(Source_Data!C49772,Installed_Capacity!$H$24:$S$24,0)))</f>
        <v>4.7794359377311961E-2</v>
      </c>
      <c r="U49772" s="43">
        <f>S49772/(INDEX(Installed_Capacity!$H$33:$S$38,MATCH(Source_Data!B49772,Installed_Capacity!$G$33:$G$38,0),MATCH(Source_Data!C49772,Installed_Capacity!$H$32:$S$32,0)))</f>
        <v>0.15323447340953131</v>
      </c>
      <c r="V49772" s="21"/>
      <c r="W49772" s="2"/>
    </row>
    <row r="49773" spans="1:23" x14ac:dyDescent="0.25">
      <c r="A49773" s="17">
        <v>44809</v>
      </c>
      <c r="B49773" s="19">
        <v>2022</v>
      </c>
      <c r="C49773" s="19">
        <v>9</v>
      </c>
      <c r="D49773" s="19">
        <v>5</v>
      </c>
      <c r="E49773" s="19">
        <v>19</v>
      </c>
      <c r="F49773" s="69">
        <v>48012.374971559999</v>
      </c>
      <c r="G49773" s="52">
        <f t="shared" si="777"/>
        <v>48704.164500029998</v>
      </c>
      <c r="H49773" s="34">
        <v>267.71757162699998</v>
      </c>
      <c r="I49773" s="35">
        <v>286.84209044099998</v>
      </c>
      <c r="J49773" s="35">
        <f>H49773/(INDEX(Installed_Capacity!$H$6:$S$11,MATCH(Source_Data!B49773,Installed_Capacity!$G$6:$G$11,0),MATCH(Source_Data!C49773,Installed_Capacity!$H$5:$S$5,0)))</f>
        <v>0.14546073395364251</v>
      </c>
      <c r="K49773" s="36">
        <f>I49773/(INDEX(Installed_Capacity!$H$15:$S$20,MATCH(Source_Data!B49773,Installed_Capacity!$G$15:$G$20,0),MATCH(Source_Data!C49773,Installed_Capacity!$H$14:$S$14,0)))</f>
        <v>6.7983175078626598E-2</v>
      </c>
      <c r="L49773" s="39">
        <v>497.021029543</v>
      </c>
      <c r="M49773" s="40">
        <v>655.61145994699996</v>
      </c>
      <c r="N49773" s="40">
        <f>L49773/(INDEX(Installed_Capacity!$V$6:$AG$11,MATCH(Source_Data!B49773,Installed_Capacity!$U$6:$U$11,0),MATCH(Source_Data!C49773,Installed_Capacity!$V$5:$AG$5,0)))</f>
        <v>0.19235899928903716</v>
      </c>
      <c r="O49773" s="41">
        <f>M49773/(INDEX(Installed_Capacity!$V$15:$AG$20,MATCH(Source_Data!B49773,Installed_Capacity!$U$15:$U$20,0),MATCH(Source_Data!C49773,Installed_Capacity!$V$14:$AG$14,0)))</f>
        <v>0.11161908863262195</v>
      </c>
      <c r="P49773" s="37">
        <v>276.16387726400001</v>
      </c>
      <c r="Q49773" s="38">
        <f>P49773/(INDEX(Installed_Capacity!$AJ$15:$AU$20,MATCH(Source_Data!B49773,Installed_Capacity!$AI$15:$AI$20,0),MATCH(Source_Data!C49773,Installed_Capacity!$AJ$14:$AU$14,0)))</f>
        <v>0.27699486184954863</v>
      </c>
      <c r="R49773" s="63">
        <v>61.829660981000004</v>
      </c>
      <c r="S49773" s="42">
        <v>665.85178091199998</v>
      </c>
      <c r="T49773" s="42">
        <f>R49773/(INDEX(Installed_Capacity!$H$25:$S$30,MATCH(Source_Data!B49773,Installed_Capacity!$G$25:$G$30,0),MATCH(Source_Data!C49773,Installed_Capacity!$H$24:$S$24,0)))</f>
        <v>4.2354884902726403E-2</v>
      </c>
      <c r="U49773" s="43">
        <f>S49773/(INDEX(Installed_Capacity!$H$33:$S$38,MATCH(Source_Data!B49773,Installed_Capacity!$G$33:$G$38,0),MATCH(Source_Data!C49773,Installed_Capacity!$H$32:$S$32,0)))</f>
        <v>0.14070035793855565</v>
      </c>
      <c r="V49773" s="21"/>
      <c r="W49773" s="2"/>
    </row>
    <row r="49774" spans="1:23" x14ac:dyDescent="0.25">
      <c r="A49774" s="17">
        <v>44809</v>
      </c>
      <c r="B49774" s="19">
        <v>2022</v>
      </c>
      <c r="C49774" s="19">
        <v>9</v>
      </c>
      <c r="D49774" s="19">
        <v>5</v>
      </c>
      <c r="E49774" s="19">
        <v>20</v>
      </c>
      <c r="F49774" s="69">
        <v>46122.115717289998</v>
      </c>
      <c r="G49774" s="52">
        <f t="shared" si="777"/>
        <v>48704.164500029998</v>
      </c>
      <c r="H49774" s="34">
        <v>4.3493884810000001</v>
      </c>
      <c r="I49774" s="35">
        <v>0.42277411399999998</v>
      </c>
      <c r="J49774" s="35">
        <f>H49774/(INDEX(Installed_Capacity!$H$6:$S$11,MATCH(Source_Data!B49774,Installed_Capacity!$G$6:$G$11,0),MATCH(Source_Data!C49774,Installed_Capacity!$H$5:$S$5,0)))</f>
        <v>2.3631816053420848E-3</v>
      </c>
      <c r="K49774" s="36">
        <f>I49774/(INDEX(Installed_Capacity!$H$15:$S$20,MATCH(Source_Data!B49774,Installed_Capacity!$G$15:$G$20,0),MATCH(Source_Data!C49774,Installed_Capacity!$H$14:$S$14,0)))</f>
        <v>1.001998227198286E-4</v>
      </c>
      <c r="L49774" s="39">
        <v>8.2586478729999993</v>
      </c>
      <c r="M49774" s="40">
        <v>0.87422342399999997</v>
      </c>
      <c r="N49774" s="40">
        <f>L49774/(INDEX(Installed_Capacity!$V$6:$AG$11,MATCH(Source_Data!B49774,Installed_Capacity!$U$6:$U$11,0),MATCH(Source_Data!C49774,Installed_Capacity!$V$5:$AG$5,0)))</f>
        <v>3.1962938103273441E-3</v>
      </c>
      <c r="O49774" s="41">
        <f>M49774/(INDEX(Installed_Capacity!$V$15:$AG$20,MATCH(Source_Data!B49774,Installed_Capacity!$U$15:$U$20,0),MATCH(Source_Data!C49774,Installed_Capacity!$V$14:$AG$14,0)))</f>
        <v>1.4883818817941141E-4</v>
      </c>
      <c r="P49774" s="37">
        <v>24.709570677999999</v>
      </c>
      <c r="Q49774" s="38">
        <f>P49774/(INDEX(Installed_Capacity!$AJ$15:$AU$20,MATCH(Source_Data!B49774,Installed_Capacity!$AI$15:$AI$20,0),MATCH(Source_Data!C49774,Installed_Capacity!$AJ$14:$AU$14,0)))</f>
        <v>2.4783922445336008E-2</v>
      </c>
      <c r="R49774" s="63">
        <v>166.00148190799999</v>
      </c>
      <c r="S49774" s="42">
        <v>324.93839689499998</v>
      </c>
      <c r="T49774" s="42">
        <f>R49774/(INDEX(Installed_Capacity!$H$25:$S$30,MATCH(Source_Data!B49774,Installed_Capacity!$G$25:$G$30,0),MATCH(Source_Data!C49774,Installed_Capacity!$H$24:$S$24,0)))</f>
        <v>0.11371522257021509</v>
      </c>
      <c r="U49774" s="43">
        <f>S49774/(INDEX(Installed_Capacity!$H$33:$S$38,MATCH(Source_Data!B49774,Installed_Capacity!$G$33:$G$38,0),MATCH(Source_Data!C49774,Installed_Capacity!$H$32:$S$32,0)))</f>
        <v>6.8662351084331247E-2</v>
      </c>
      <c r="V49774" s="21"/>
      <c r="W49774" s="2"/>
    </row>
    <row r="49775" spans="1:23" x14ac:dyDescent="0.25">
      <c r="A49775" s="17">
        <v>44809</v>
      </c>
      <c r="B49775" s="19">
        <v>2022</v>
      </c>
      <c r="C49775" s="19">
        <v>9</v>
      </c>
      <c r="D49775" s="19">
        <v>5</v>
      </c>
      <c r="E49775" s="19">
        <v>21</v>
      </c>
      <c r="F49775" s="69">
        <v>44466.451028110001</v>
      </c>
      <c r="G49775" s="52">
        <f t="shared" si="777"/>
        <v>48704.164500029998</v>
      </c>
      <c r="H49775" s="34">
        <v>0</v>
      </c>
      <c r="I49775" s="35">
        <v>0.17485690600000001</v>
      </c>
      <c r="J49775" s="35">
        <f>H49775/(INDEX(Installed_Capacity!$H$6:$S$11,MATCH(Source_Data!B49775,Installed_Capacity!$G$6:$G$11,0),MATCH(Source_Data!C49775,Installed_Capacity!$H$5:$S$5,0)))</f>
        <v>0</v>
      </c>
      <c r="K49775" s="36">
        <f>I49775/(INDEX(Installed_Capacity!$H$15:$S$20,MATCH(Source_Data!B49775,Installed_Capacity!$G$15:$G$20,0),MATCH(Source_Data!C49775,Installed_Capacity!$H$14:$S$14,0)))</f>
        <v>4.1442061853715421E-5</v>
      </c>
      <c r="L49775" s="39">
        <v>0</v>
      </c>
      <c r="M49775" s="40">
        <v>5.5078410000000003E-3</v>
      </c>
      <c r="N49775" s="40">
        <f>L49775/(INDEX(Installed_Capacity!$V$6:$AG$11,MATCH(Source_Data!B49775,Installed_Capacity!$U$6:$U$11,0),MATCH(Source_Data!C49775,Installed_Capacity!$V$5:$AG$5,0)))</f>
        <v>0</v>
      </c>
      <c r="O49775" s="41">
        <f>M49775/(INDEX(Installed_Capacity!$V$15:$AG$20,MATCH(Source_Data!B49775,Installed_Capacity!$U$15:$U$20,0),MATCH(Source_Data!C49775,Installed_Capacity!$V$14:$AG$14,0)))</f>
        <v>9.3772032722412807E-7</v>
      </c>
      <c r="P49775" s="37">
        <v>0</v>
      </c>
      <c r="Q49775" s="38">
        <f>P49775/(INDEX(Installed_Capacity!$AJ$15:$AU$20,MATCH(Source_Data!B49775,Installed_Capacity!$AI$15:$AI$20,0),MATCH(Source_Data!C49775,Installed_Capacity!$AJ$14:$AU$14,0)))</f>
        <v>0</v>
      </c>
      <c r="R49775" s="63">
        <v>330.19904331700002</v>
      </c>
      <c r="S49775" s="42">
        <v>151.8589274</v>
      </c>
      <c r="T49775" s="42">
        <f>R49775/(INDEX(Installed_Capacity!$H$25:$S$30,MATCH(Source_Data!B49775,Installed_Capacity!$G$25:$G$30,0),MATCH(Source_Data!C49775,Installed_Capacity!$H$24:$S$24,0)))</f>
        <v>0.22619471387655846</v>
      </c>
      <c r="U49775" s="43">
        <f>S49775/(INDEX(Installed_Capacity!$H$33:$S$38,MATCH(Source_Data!B49775,Installed_Capacity!$G$33:$G$38,0),MATCH(Source_Data!C49775,Installed_Capacity!$H$32:$S$32,0)))</f>
        <v>3.2089131626380649E-2</v>
      </c>
      <c r="V49775" s="21"/>
      <c r="W49775" s="2"/>
    </row>
    <row r="49776" spans="1:23" x14ac:dyDescent="0.25">
      <c r="A49776" s="17">
        <v>44809</v>
      </c>
      <c r="B49776" s="19">
        <v>2022</v>
      </c>
      <c r="C49776" s="19">
        <v>9</v>
      </c>
      <c r="D49776" s="19">
        <v>5</v>
      </c>
      <c r="E49776" s="19">
        <v>22</v>
      </c>
      <c r="F49776" s="69">
        <v>42490.870340950001</v>
      </c>
      <c r="G49776" s="52">
        <f t="shared" si="777"/>
        <v>48704.164500029998</v>
      </c>
      <c r="H49776" s="34">
        <v>0</v>
      </c>
      <c r="I49776" s="35">
        <v>0.15608299</v>
      </c>
      <c r="J49776" s="35">
        <f>H49776/(INDEX(Installed_Capacity!$H$6:$S$11,MATCH(Source_Data!B49776,Installed_Capacity!$G$6:$G$11,0),MATCH(Source_Data!C49776,Installed_Capacity!$H$5:$S$5,0)))</f>
        <v>0</v>
      </c>
      <c r="K49776" s="36">
        <f>I49776/(INDEX(Installed_Capacity!$H$15:$S$20,MATCH(Source_Data!B49776,Installed_Capacity!$G$15:$G$20,0),MATCH(Source_Data!C49776,Installed_Capacity!$H$14:$S$14,0)))</f>
        <v>3.6992539064444193E-5</v>
      </c>
      <c r="L49776" s="39">
        <v>0</v>
      </c>
      <c r="M49776" s="40">
        <v>4.8608269999999999E-3</v>
      </c>
      <c r="N49776" s="40">
        <f>L49776/(INDEX(Installed_Capacity!$V$6:$AG$11,MATCH(Source_Data!B49776,Installed_Capacity!$U$6:$U$11,0),MATCH(Source_Data!C49776,Installed_Capacity!$V$5:$AG$5,0)))</f>
        <v>0</v>
      </c>
      <c r="O49776" s="41">
        <f>M49776/(INDEX(Installed_Capacity!$V$15:$AG$20,MATCH(Source_Data!B49776,Installed_Capacity!$U$15:$U$20,0),MATCH(Source_Data!C49776,Installed_Capacity!$V$14:$AG$14,0)))</f>
        <v>8.275649723766311E-7</v>
      </c>
      <c r="P49776" s="37">
        <v>0</v>
      </c>
      <c r="Q49776" s="38">
        <f>P49776/(INDEX(Installed_Capacity!$AJ$15:$AU$20,MATCH(Source_Data!B49776,Installed_Capacity!$AI$15:$AI$20,0),MATCH(Source_Data!C49776,Installed_Capacity!$AJ$14:$AU$14,0)))</f>
        <v>0</v>
      </c>
      <c r="R49776" s="63">
        <v>339.84158891999999</v>
      </c>
      <c r="S49776" s="42">
        <v>76.699884095000002</v>
      </c>
      <c r="T49776" s="42">
        <f>R49776/(INDEX(Installed_Capacity!$H$25:$S$30,MATCH(Source_Data!B49776,Installed_Capacity!$G$25:$G$30,0),MATCH(Source_Data!C49776,Installed_Capacity!$H$24:$S$24,0)))</f>
        <v>0.23280010201397452</v>
      </c>
      <c r="U49776" s="43">
        <f>S49776/(INDEX(Installed_Capacity!$H$33:$S$38,MATCH(Source_Data!B49776,Installed_Capacity!$G$33:$G$38,0),MATCH(Source_Data!C49776,Installed_Capacity!$H$32:$S$32,0)))</f>
        <v>1.6207362442180625E-2</v>
      </c>
      <c r="V49776" s="21"/>
      <c r="W49776" s="2"/>
    </row>
    <row r="49777" spans="1:23" x14ac:dyDescent="0.25">
      <c r="A49777" s="17">
        <v>44809</v>
      </c>
      <c r="B49777" s="19">
        <v>2022</v>
      </c>
      <c r="C49777" s="19">
        <v>9</v>
      </c>
      <c r="D49777" s="19">
        <v>5</v>
      </c>
      <c r="E49777" s="19">
        <v>23</v>
      </c>
      <c r="F49777" s="69">
        <v>39149.072559020002</v>
      </c>
      <c r="G49777" s="52">
        <f t="shared" si="777"/>
        <v>48704.164500029998</v>
      </c>
      <c r="H49777" s="34">
        <v>0</v>
      </c>
      <c r="I49777" s="35">
        <v>0.12725302899999999</v>
      </c>
      <c r="J49777" s="35">
        <f>H49777/(INDEX(Installed_Capacity!$H$6:$S$11,MATCH(Source_Data!B49777,Installed_Capacity!$G$6:$G$11,0),MATCH(Source_Data!C49777,Installed_Capacity!$H$5:$S$5,0)))</f>
        <v>0</v>
      </c>
      <c r="K49777" s="36">
        <f>I49777/(INDEX(Installed_Capacity!$H$15:$S$20,MATCH(Source_Data!B49777,Installed_Capacity!$G$15:$G$20,0),MATCH(Source_Data!C49777,Installed_Capacity!$H$14:$S$14,0)))</f>
        <v>3.0159677530212287E-5</v>
      </c>
      <c r="L49777" s="39">
        <v>0</v>
      </c>
      <c r="M49777" s="40">
        <v>3.5299999999999997E-5</v>
      </c>
      <c r="N49777" s="40">
        <f>L49777/(INDEX(Installed_Capacity!$V$6:$AG$11,MATCH(Source_Data!B49777,Installed_Capacity!$U$6:$U$11,0),MATCH(Source_Data!C49777,Installed_Capacity!$V$5:$AG$5,0)))</f>
        <v>0</v>
      </c>
      <c r="O49777" s="41">
        <f>M49777/(INDEX(Installed_Capacity!$V$15:$AG$20,MATCH(Source_Data!B49777,Installed_Capacity!$U$15:$U$20,0),MATCH(Source_Data!C49777,Installed_Capacity!$V$14:$AG$14,0)))</f>
        <v>6.0098916346734987E-9</v>
      </c>
      <c r="P49777" s="37">
        <v>0</v>
      </c>
      <c r="Q49777" s="38">
        <f>P49777/(INDEX(Installed_Capacity!$AJ$15:$AU$20,MATCH(Source_Data!B49777,Installed_Capacity!$AI$15:$AI$20,0),MATCH(Source_Data!C49777,Installed_Capacity!$AJ$14:$AU$14,0)))</f>
        <v>0</v>
      </c>
      <c r="R49777" s="63">
        <v>285.80784805799999</v>
      </c>
      <c r="S49777" s="42">
        <v>101.896773258</v>
      </c>
      <c r="T49777" s="42">
        <f>R49777/(INDEX(Installed_Capacity!$H$25:$S$30,MATCH(Source_Data!B49777,Installed_Capacity!$G$25:$G$30,0),MATCH(Source_Data!C49777,Installed_Capacity!$H$24:$S$24,0)))</f>
        <v>0.19578561998766955</v>
      </c>
      <c r="U49777" s="43">
        <f>S49777/(INDEX(Installed_Capacity!$H$33:$S$38,MATCH(Source_Data!B49777,Installed_Capacity!$G$33:$G$38,0),MATCH(Source_Data!C49777,Installed_Capacity!$H$32:$S$32,0)))</f>
        <v>2.1531687503407358E-2</v>
      </c>
      <c r="V49777" s="21"/>
      <c r="W49777" s="2"/>
    </row>
    <row r="49778" spans="1:23" x14ac:dyDescent="0.25">
      <c r="A49778" s="17">
        <v>44809</v>
      </c>
      <c r="B49778" s="19">
        <v>2022</v>
      </c>
      <c r="C49778" s="19">
        <v>9</v>
      </c>
      <c r="D49778" s="19">
        <v>5</v>
      </c>
      <c r="E49778" s="19">
        <v>24</v>
      </c>
      <c r="F49778" s="69">
        <v>35867.994702579999</v>
      </c>
      <c r="G49778" s="52">
        <f t="shared" si="777"/>
        <v>48704.164500029998</v>
      </c>
      <c r="H49778" s="34">
        <v>0</v>
      </c>
      <c r="I49778" s="35">
        <v>0.108125841</v>
      </c>
      <c r="J49778" s="35">
        <f>H49778/(INDEX(Installed_Capacity!$H$6:$S$11,MATCH(Source_Data!B49778,Installed_Capacity!$G$6:$G$11,0),MATCH(Source_Data!C49778,Installed_Capacity!$H$5:$S$5,0)))</f>
        <v>0</v>
      </c>
      <c r="K49778" s="36">
        <f>I49778/(INDEX(Installed_Capacity!$H$15:$S$20,MATCH(Source_Data!B49778,Installed_Capacity!$G$15:$G$20,0),MATCH(Source_Data!C49778,Installed_Capacity!$H$14:$S$14,0)))</f>
        <v>2.5626427306834534E-5</v>
      </c>
      <c r="L49778" s="39">
        <v>0</v>
      </c>
      <c r="M49778" s="40">
        <v>1.9865627E-2</v>
      </c>
      <c r="N49778" s="40">
        <f>L49778/(INDEX(Installed_Capacity!$V$6:$AG$11,MATCH(Source_Data!B49778,Installed_Capacity!$U$6:$U$11,0),MATCH(Source_Data!C49778,Installed_Capacity!$V$5:$AG$5,0)))</f>
        <v>0</v>
      </c>
      <c r="O49778" s="41">
        <f>M49778/(INDEX(Installed_Capacity!$V$15:$AG$20,MATCH(Source_Data!B49778,Installed_Capacity!$U$15:$U$20,0),MATCH(Source_Data!C49778,Installed_Capacity!$V$14:$AG$14,0)))</f>
        <v>3.3821604964545042E-6</v>
      </c>
      <c r="P49778" s="37">
        <v>0</v>
      </c>
      <c r="Q49778" s="38">
        <f>P49778/(INDEX(Installed_Capacity!$AJ$15:$AU$20,MATCH(Source_Data!B49778,Installed_Capacity!$AI$15:$AI$20,0),MATCH(Source_Data!C49778,Installed_Capacity!$AJ$14:$AU$14,0)))</f>
        <v>0</v>
      </c>
      <c r="R49778" s="63">
        <v>244.13717978899999</v>
      </c>
      <c r="S49778" s="42">
        <v>94.075551629000003</v>
      </c>
      <c r="T49778" s="42">
        <f>R49778/(INDEX(Installed_Capacity!$H$25:$S$30,MATCH(Source_Data!B49778,Installed_Capacity!$G$25:$G$30,0),MATCH(Source_Data!C49778,Installed_Capacity!$H$24:$S$24,0)))</f>
        <v>0.16724015604123851</v>
      </c>
      <c r="U49778" s="43">
        <f>S49778/(INDEX(Installed_Capacity!$H$33:$S$38,MATCH(Source_Data!B49778,Installed_Capacity!$G$33:$G$38,0),MATCH(Source_Data!C49778,Installed_Capacity!$H$32:$S$32,0)))</f>
        <v>1.9878994345164519E-2</v>
      </c>
      <c r="V49778" s="21"/>
      <c r="W49778" s="2"/>
    </row>
    <row r="49779" spans="1:23" x14ac:dyDescent="0.25">
      <c r="A49779" s="17">
        <v>44810</v>
      </c>
      <c r="B49779" s="19">
        <v>2022</v>
      </c>
      <c r="C49779" s="19">
        <v>9</v>
      </c>
      <c r="D49779" s="19">
        <v>6</v>
      </c>
      <c r="E49779" s="19">
        <v>1</v>
      </c>
      <c r="F49779" s="69">
        <v>33682.857055259999</v>
      </c>
      <c r="G49779" s="52">
        <f t="shared" si="777"/>
        <v>51479.004702830003</v>
      </c>
      <c r="H49779" s="34">
        <v>0</v>
      </c>
      <c r="I49779" s="35">
        <v>0.120150478</v>
      </c>
      <c r="J49779" s="35">
        <f>H49779/(INDEX(Installed_Capacity!$H$6:$S$11,MATCH(Source_Data!B49779,Installed_Capacity!$G$6:$G$11,0),MATCH(Source_Data!C49779,Installed_Capacity!$H$5:$S$5,0)))</f>
        <v>0</v>
      </c>
      <c r="K49779" s="36">
        <f>I49779/(INDEX(Installed_Capacity!$H$15:$S$20,MATCH(Source_Data!B49779,Installed_Capacity!$G$15:$G$20,0),MATCH(Source_Data!C49779,Installed_Capacity!$H$14:$S$14,0)))</f>
        <v>2.8476333334123358E-5</v>
      </c>
      <c r="L49779" s="39">
        <v>0</v>
      </c>
      <c r="M49779" s="40">
        <v>7.5799551000000007E-2</v>
      </c>
      <c r="N49779" s="40">
        <f>L49779/(INDEX(Installed_Capacity!$V$6:$AG$11,MATCH(Source_Data!B49779,Installed_Capacity!$U$6:$U$11,0),MATCH(Source_Data!C49779,Installed_Capacity!$V$5:$AG$5,0)))</f>
        <v>0</v>
      </c>
      <c r="O49779" s="41">
        <f>M49779/(INDEX(Installed_Capacity!$V$15:$AG$20,MATCH(Source_Data!B49779,Installed_Capacity!$U$15:$U$20,0),MATCH(Source_Data!C49779,Installed_Capacity!$V$14:$AG$14,0)))</f>
        <v>1.2905016642122019E-5</v>
      </c>
      <c r="P49779" s="37">
        <v>0</v>
      </c>
      <c r="Q49779" s="38">
        <f>P49779/(INDEX(Installed_Capacity!$AJ$15:$AU$20,MATCH(Source_Data!B49779,Installed_Capacity!$AI$15:$AI$20,0),MATCH(Source_Data!C49779,Installed_Capacity!$AJ$14:$AU$14,0)))</f>
        <v>0</v>
      </c>
      <c r="R49779" s="63">
        <v>211.977559359</v>
      </c>
      <c r="S49779" s="42">
        <v>80.578960193</v>
      </c>
      <c r="T49779" s="42">
        <f>R49779/(INDEX(Installed_Capacity!$H$25:$S$30,MATCH(Source_Data!B49779,Installed_Capacity!$G$25:$G$30,0),MATCH(Source_Data!C49779,Installed_Capacity!$H$24:$S$24,0)))</f>
        <v>0.14521000093094943</v>
      </c>
      <c r="U49779" s="43">
        <f>S49779/(INDEX(Installed_Capacity!$H$33:$S$38,MATCH(Source_Data!B49779,Installed_Capacity!$G$33:$G$38,0),MATCH(Source_Data!C49779,Installed_Capacity!$H$32:$S$32,0)))</f>
        <v>1.7027045457388524E-2</v>
      </c>
      <c r="V49779" s="21"/>
      <c r="W49779" s="2"/>
    </row>
    <row r="49780" spans="1:23" x14ac:dyDescent="0.25">
      <c r="A49780" s="17">
        <v>44810</v>
      </c>
      <c r="B49780" s="19">
        <v>2022</v>
      </c>
      <c r="C49780" s="19">
        <v>9</v>
      </c>
      <c r="D49780" s="19">
        <v>6</v>
      </c>
      <c r="E49780" s="19">
        <v>2</v>
      </c>
      <c r="F49780" s="69">
        <v>32062.699236199998</v>
      </c>
      <c r="G49780" s="52">
        <f t="shared" si="777"/>
        <v>51479.004702830003</v>
      </c>
      <c r="H49780" s="34">
        <v>0</v>
      </c>
      <c r="I49780" s="35">
        <v>7.0000228999999997E-2</v>
      </c>
      <c r="J49780" s="35">
        <f>H49780/(INDEX(Installed_Capacity!$H$6:$S$11,MATCH(Source_Data!B49780,Installed_Capacity!$G$6:$G$11,0),MATCH(Source_Data!C49780,Installed_Capacity!$H$5:$S$5,0)))</f>
        <v>0</v>
      </c>
      <c r="K49780" s="36">
        <f>I49780/(INDEX(Installed_Capacity!$H$15:$S$20,MATCH(Source_Data!B49780,Installed_Capacity!$G$15:$G$20,0),MATCH(Source_Data!C49780,Installed_Capacity!$H$14:$S$14,0)))</f>
        <v>1.6590444646162526E-5</v>
      </c>
      <c r="L49780" s="39">
        <v>0</v>
      </c>
      <c r="M49780" s="40">
        <v>2.4855083E-2</v>
      </c>
      <c r="N49780" s="40">
        <f>L49780/(INDEX(Installed_Capacity!$V$6:$AG$11,MATCH(Source_Data!B49780,Installed_Capacity!$U$6:$U$11,0),MATCH(Source_Data!C49780,Installed_Capacity!$V$5:$AG$5,0)))</f>
        <v>0</v>
      </c>
      <c r="O49780" s="41">
        <f>M49780/(INDEX(Installed_Capacity!$V$15:$AG$20,MATCH(Source_Data!B49780,Installed_Capacity!$U$15:$U$20,0),MATCH(Source_Data!C49780,Installed_Capacity!$V$14:$AG$14,0)))</f>
        <v>4.231624798889957E-6</v>
      </c>
      <c r="P49780" s="37">
        <v>0</v>
      </c>
      <c r="Q49780" s="38">
        <f>P49780/(INDEX(Installed_Capacity!$AJ$15:$AU$20,MATCH(Source_Data!B49780,Installed_Capacity!$AI$15:$AI$20,0),MATCH(Source_Data!C49780,Installed_Capacity!$AJ$14:$AU$14,0)))</f>
        <v>0</v>
      </c>
      <c r="R49780" s="63">
        <v>219.72646901300001</v>
      </c>
      <c r="S49780" s="42">
        <v>85.329802698999998</v>
      </c>
      <c r="T49780" s="42">
        <f>R49780/(INDEX(Installed_Capacity!$H$25:$S$30,MATCH(Source_Data!B49780,Installed_Capacity!$G$25:$G$30,0),MATCH(Source_Data!C49780,Installed_Capacity!$H$24:$S$24,0)))</f>
        <v>0.15051820044732156</v>
      </c>
      <c r="U49780" s="43">
        <f>S49780/(INDEX(Installed_Capacity!$H$33:$S$38,MATCH(Source_Data!B49780,Installed_Capacity!$G$33:$G$38,0),MATCH(Source_Data!C49780,Installed_Capacity!$H$32:$S$32,0)))</f>
        <v>1.803094040858675E-2</v>
      </c>
      <c r="V49780" s="21"/>
      <c r="W49780" s="2"/>
    </row>
    <row r="49781" spans="1:23" x14ac:dyDescent="0.25">
      <c r="A49781" s="17">
        <v>44810</v>
      </c>
      <c r="B49781" s="19">
        <v>2022</v>
      </c>
      <c r="C49781" s="19">
        <v>9</v>
      </c>
      <c r="D49781" s="19">
        <v>6</v>
      </c>
      <c r="E49781" s="19">
        <v>3</v>
      </c>
      <c r="F49781" s="69">
        <v>30843.884162549999</v>
      </c>
      <c r="G49781" s="52">
        <f t="shared" si="777"/>
        <v>51479.004702830003</v>
      </c>
      <c r="H49781" s="34">
        <v>0</v>
      </c>
      <c r="I49781" s="35">
        <v>5.3137261999999998E-2</v>
      </c>
      <c r="J49781" s="35">
        <f>H49781/(INDEX(Installed_Capacity!$H$6:$S$11,MATCH(Source_Data!B49781,Installed_Capacity!$G$6:$G$11,0),MATCH(Source_Data!C49781,Installed_Capacity!$H$5:$S$5,0)))</f>
        <v>0</v>
      </c>
      <c r="K49781" s="36">
        <f>I49781/(INDEX(Installed_Capacity!$H$15:$S$20,MATCH(Source_Data!B49781,Installed_Capacity!$G$15:$G$20,0),MATCH(Source_Data!C49781,Installed_Capacity!$H$14:$S$14,0)))</f>
        <v>1.2593827426759353E-5</v>
      </c>
      <c r="L49781" s="39">
        <v>0</v>
      </c>
      <c r="M49781" s="40">
        <v>0</v>
      </c>
      <c r="N49781" s="40">
        <f>L49781/(INDEX(Installed_Capacity!$V$6:$AG$11,MATCH(Source_Data!B49781,Installed_Capacity!$U$6:$U$11,0),MATCH(Source_Data!C49781,Installed_Capacity!$V$5:$AG$5,0)))</f>
        <v>0</v>
      </c>
      <c r="O49781" s="41">
        <f>M49781/(INDEX(Installed_Capacity!$V$15:$AG$20,MATCH(Source_Data!B49781,Installed_Capacity!$U$15:$U$20,0),MATCH(Source_Data!C49781,Installed_Capacity!$V$14:$AG$14,0)))</f>
        <v>0</v>
      </c>
      <c r="P49781" s="37">
        <v>0</v>
      </c>
      <c r="Q49781" s="38">
        <f>P49781/(INDEX(Installed_Capacity!$AJ$15:$AU$20,MATCH(Source_Data!B49781,Installed_Capacity!$AI$15:$AI$20,0),MATCH(Source_Data!C49781,Installed_Capacity!$AJ$14:$AU$14,0)))</f>
        <v>0</v>
      </c>
      <c r="R49781" s="63">
        <v>121.745077079</v>
      </c>
      <c r="S49781" s="42">
        <v>83.647766455999999</v>
      </c>
      <c r="T49781" s="42">
        <f>R49781/(INDEX(Installed_Capacity!$H$25:$S$30,MATCH(Source_Data!B49781,Installed_Capacity!$G$25:$G$30,0),MATCH(Source_Data!C49781,Installed_Capacity!$H$24:$S$24,0)))</f>
        <v>8.3398463542266071E-2</v>
      </c>
      <c r="U49781" s="43">
        <f>S49781/(INDEX(Installed_Capacity!$H$33:$S$38,MATCH(Source_Data!B49781,Installed_Capacity!$G$33:$G$38,0),MATCH(Source_Data!C49781,Installed_Capacity!$H$32:$S$32,0)))</f>
        <v>1.7675511305233489E-2</v>
      </c>
      <c r="V49781" s="21"/>
      <c r="W49781" s="2"/>
    </row>
    <row r="49782" spans="1:23" x14ac:dyDescent="0.25">
      <c r="A49782" s="17">
        <v>44810</v>
      </c>
      <c r="B49782" s="19">
        <v>2022</v>
      </c>
      <c r="C49782" s="19">
        <v>9</v>
      </c>
      <c r="D49782" s="19">
        <v>6</v>
      </c>
      <c r="E49782" s="19">
        <v>4</v>
      </c>
      <c r="F49782" s="69">
        <v>30009.293579879999</v>
      </c>
      <c r="G49782" s="52">
        <f t="shared" si="777"/>
        <v>51479.004702830003</v>
      </c>
      <c r="H49782" s="34">
        <v>0</v>
      </c>
      <c r="I49782" s="35">
        <v>4.5671639E-2</v>
      </c>
      <c r="J49782" s="35">
        <f>H49782/(INDEX(Installed_Capacity!$H$6:$S$11,MATCH(Source_Data!B49782,Installed_Capacity!$G$6:$G$11,0),MATCH(Source_Data!C49782,Installed_Capacity!$H$5:$S$5,0)))</f>
        <v>0</v>
      </c>
      <c r="K49782" s="36">
        <f>I49782/(INDEX(Installed_Capacity!$H$15:$S$20,MATCH(Source_Data!B49782,Installed_Capacity!$G$15:$G$20,0),MATCH(Source_Data!C49782,Installed_Capacity!$H$14:$S$14,0)))</f>
        <v>1.082443314191183E-5</v>
      </c>
      <c r="L49782" s="39">
        <v>0</v>
      </c>
      <c r="M49782" s="40">
        <v>1.570297E-3</v>
      </c>
      <c r="N49782" s="40">
        <f>L49782/(INDEX(Installed_Capacity!$V$6:$AG$11,MATCH(Source_Data!B49782,Installed_Capacity!$U$6:$U$11,0),MATCH(Source_Data!C49782,Installed_Capacity!$V$5:$AG$5,0)))</f>
        <v>0</v>
      </c>
      <c r="O49782" s="41">
        <f>M49782/(INDEX(Installed_Capacity!$V$15:$AG$20,MATCH(Source_Data!B49782,Installed_Capacity!$U$15:$U$20,0),MATCH(Source_Data!C49782,Installed_Capacity!$V$14:$AG$14,0)))</f>
        <v>2.6734602844909042E-7</v>
      </c>
      <c r="P49782" s="37">
        <v>0</v>
      </c>
      <c r="Q49782" s="38">
        <f>P49782/(INDEX(Installed_Capacity!$AJ$15:$AU$20,MATCH(Source_Data!B49782,Installed_Capacity!$AI$15:$AI$20,0),MATCH(Source_Data!C49782,Installed_Capacity!$AJ$14:$AU$14,0)))</f>
        <v>0</v>
      </c>
      <c r="R49782" s="63">
        <v>58.024706850999998</v>
      </c>
      <c r="S49782" s="42">
        <v>58.002960453</v>
      </c>
      <c r="T49782" s="42">
        <f>R49782/(INDEX(Installed_Capacity!$H$25:$S$30,MATCH(Source_Data!B49782,Installed_Capacity!$G$25:$G$30,0),MATCH(Source_Data!C49782,Installed_Capacity!$H$24:$S$24,0)))</f>
        <v>3.9748394883545687E-2</v>
      </c>
      <c r="U49782" s="43">
        <f>S49782/(INDEX(Installed_Capacity!$H$33:$S$38,MATCH(Source_Data!B49782,Installed_Capacity!$G$33:$G$38,0),MATCH(Source_Data!C49782,Installed_Capacity!$H$32:$S$32,0)))</f>
        <v>1.2256537462519099E-2</v>
      </c>
      <c r="V49782" s="21"/>
      <c r="W49782" s="2"/>
    </row>
    <row r="49783" spans="1:23" x14ac:dyDescent="0.25">
      <c r="A49783" s="17">
        <v>44810</v>
      </c>
      <c r="B49783" s="19">
        <v>2022</v>
      </c>
      <c r="C49783" s="19">
        <v>9</v>
      </c>
      <c r="D49783" s="19">
        <v>6</v>
      </c>
      <c r="E49783" s="19">
        <v>5</v>
      </c>
      <c r="F49783" s="69">
        <v>29598.160675340001</v>
      </c>
      <c r="G49783" s="52">
        <f t="shared" si="777"/>
        <v>51479.004702830003</v>
      </c>
      <c r="H49783" s="34">
        <v>0</v>
      </c>
      <c r="I49783" s="35">
        <v>3.6757188000000003E-2</v>
      </c>
      <c r="J49783" s="35">
        <f>H49783/(INDEX(Installed_Capacity!$H$6:$S$11,MATCH(Source_Data!B49783,Installed_Capacity!$G$6:$G$11,0),MATCH(Source_Data!C49783,Installed_Capacity!$H$5:$S$5,0)))</f>
        <v>0</v>
      </c>
      <c r="K49783" s="36">
        <f>I49783/(INDEX(Installed_Capacity!$H$15:$S$20,MATCH(Source_Data!B49783,Installed_Capacity!$G$15:$G$20,0),MATCH(Source_Data!C49783,Installed_Capacity!$H$14:$S$14,0)))</f>
        <v>8.7116585413254786E-6</v>
      </c>
      <c r="L49783" s="39">
        <v>2.7402643000000001E-2</v>
      </c>
      <c r="M49783" s="40">
        <v>0.106917977</v>
      </c>
      <c r="N49783" s="40">
        <f>L49783/(INDEX(Installed_Capacity!$V$6:$AG$11,MATCH(Source_Data!B49783,Installed_Capacity!$U$6:$U$11,0),MATCH(Source_Data!C49783,Installed_Capacity!$V$5:$AG$5,0)))</f>
        <v>1.0605476774697927E-5</v>
      </c>
      <c r="O49783" s="41">
        <f>M49783/(INDEX(Installed_Capacity!$V$15:$AG$20,MATCH(Source_Data!B49783,Installed_Capacity!$U$15:$U$20,0),MATCH(Source_Data!C49783,Installed_Capacity!$V$14:$AG$14,0)))</f>
        <v>1.8202987409872903E-5</v>
      </c>
      <c r="P49783" s="37">
        <v>0</v>
      </c>
      <c r="Q49783" s="38">
        <f>P49783/(INDEX(Installed_Capacity!$AJ$15:$AU$20,MATCH(Source_Data!B49783,Installed_Capacity!$AI$15:$AI$20,0),MATCH(Source_Data!C49783,Installed_Capacity!$AJ$14:$AU$14,0)))</f>
        <v>0</v>
      </c>
      <c r="R49783" s="63">
        <v>20.832237401</v>
      </c>
      <c r="S49783" s="42">
        <v>39.741342297999999</v>
      </c>
      <c r="T49783" s="42">
        <f>R49783/(INDEX(Installed_Capacity!$H$25:$S$30,MATCH(Source_Data!B49783,Installed_Capacity!$G$25:$G$30,0),MATCH(Source_Data!C49783,Installed_Capacity!$H$24:$S$24,0)))</f>
        <v>1.4270610632278396E-2</v>
      </c>
      <c r="U49783" s="43">
        <f>S49783/(INDEX(Installed_Capacity!$H$33:$S$38,MATCH(Source_Data!B49783,Installed_Capacity!$G$33:$G$38,0),MATCH(Source_Data!C49783,Installed_Capacity!$H$32:$S$32,0)))</f>
        <v>8.3976963741518602E-3</v>
      </c>
      <c r="V49783" s="21"/>
      <c r="W49783" s="2"/>
    </row>
    <row r="49784" spans="1:23" x14ac:dyDescent="0.25">
      <c r="A49784" s="17">
        <v>44810</v>
      </c>
      <c r="B49784" s="19">
        <v>2022</v>
      </c>
      <c r="C49784" s="19">
        <v>9</v>
      </c>
      <c r="D49784" s="19">
        <v>6</v>
      </c>
      <c r="E49784" s="19">
        <v>6</v>
      </c>
      <c r="F49784" s="69">
        <v>30128.72544595</v>
      </c>
      <c r="G49784" s="52">
        <f t="shared" si="777"/>
        <v>51479.004702830003</v>
      </c>
      <c r="H49784" s="34">
        <v>0</v>
      </c>
      <c r="I49784" s="35">
        <v>2.9355831999999998E-2</v>
      </c>
      <c r="J49784" s="35">
        <f>H49784/(INDEX(Installed_Capacity!$H$6:$S$11,MATCH(Source_Data!B49784,Installed_Capacity!$G$6:$G$11,0),MATCH(Source_Data!C49784,Installed_Capacity!$H$5:$S$5,0)))</f>
        <v>0</v>
      </c>
      <c r="K49784" s="36">
        <f>I49784/(INDEX(Installed_Capacity!$H$15:$S$20,MATCH(Source_Data!B49784,Installed_Capacity!$G$15:$G$20,0),MATCH(Source_Data!C49784,Installed_Capacity!$H$14:$S$14,0)))</f>
        <v>6.9574958938783835E-6</v>
      </c>
      <c r="L49784" s="39">
        <v>0.289103577</v>
      </c>
      <c r="M49784" s="40">
        <v>0.79610229600000004</v>
      </c>
      <c r="N49784" s="40">
        <f>L49784/(INDEX(Installed_Capacity!$V$6:$AG$11,MATCH(Source_Data!B49784,Installed_Capacity!$U$6:$U$11,0),MATCH(Source_Data!C49784,Installed_Capacity!$V$5:$AG$5,0)))</f>
        <v>1.1188998343537862E-4</v>
      </c>
      <c r="O49784" s="41">
        <f>M49784/(INDEX(Installed_Capacity!$V$15:$AG$20,MATCH(Source_Data!B49784,Installed_Capacity!$U$15:$U$20,0),MATCH(Source_Data!C49784,Installed_Capacity!$V$14:$AG$14,0)))</f>
        <v>1.3553791867067325E-4</v>
      </c>
      <c r="P49784" s="37">
        <v>0</v>
      </c>
      <c r="Q49784" s="38">
        <f>P49784/(INDEX(Installed_Capacity!$AJ$15:$AU$20,MATCH(Source_Data!B49784,Installed_Capacity!$AI$15:$AI$20,0),MATCH(Source_Data!C49784,Installed_Capacity!$AJ$14:$AU$14,0)))</f>
        <v>0</v>
      </c>
      <c r="R49784" s="63">
        <v>9.9948134209999999</v>
      </c>
      <c r="S49784" s="42">
        <v>23.238674874000001</v>
      </c>
      <c r="T49784" s="42">
        <f>R49784/(INDEX(Installed_Capacity!$H$25:$S$30,MATCH(Source_Data!B49784,Installed_Capacity!$G$25:$G$30,0),MATCH(Source_Data!C49784,Installed_Capacity!$H$24:$S$24,0)))</f>
        <v>6.8467005213042886E-3</v>
      </c>
      <c r="U49784" s="43">
        <f>S49784/(INDEX(Installed_Capacity!$H$33:$S$38,MATCH(Source_Data!B49784,Installed_Capacity!$G$33:$G$38,0),MATCH(Source_Data!C49784,Installed_Capacity!$H$32:$S$32,0)))</f>
        <v>4.9105370992792267E-3</v>
      </c>
      <c r="V49784" s="21"/>
      <c r="W49784" s="2"/>
    </row>
    <row r="49785" spans="1:23" x14ac:dyDescent="0.25">
      <c r="A49785" s="17">
        <v>44810</v>
      </c>
      <c r="B49785" s="19">
        <v>2022</v>
      </c>
      <c r="C49785" s="19">
        <v>9</v>
      </c>
      <c r="D49785" s="19">
        <v>6</v>
      </c>
      <c r="E49785" s="19">
        <v>7</v>
      </c>
      <c r="F49785" s="69">
        <v>31806.38255378</v>
      </c>
      <c r="G49785" s="52">
        <f t="shared" si="777"/>
        <v>51479.004702830003</v>
      </c>
      <c r="H49785" s="34">
        <v>3.4885715359999998</v>
      </c>
      <c r="I49785" s="35">
        <v>68.370017051999994</v>
      </c>
      <c r="J49785" s="35">
        <f>H49785/(INDEX(Installed_Capacity!$H$6:$S$11,MATCH(Source_Data!B49785,Installed_Capacity!$G$6:$G$11,0),MATCH(Source_Data!C49785,Installed_Capacity!$H$5:$S$5,0)))</f>
        <v>1.8954683213074849E-3</v>
      </c>
      <c r="K49785" s="36">
        <f>I49785/(INDEX(Installed_Capacity!$H$15:$S$20,MATCH(Source_Data!B49785,Installed_Capacity!$G$15:$G$20,0),MATCH(Source_Data!C49785,Installed_Capacity!$H$14:$S$14,0)))</f>
        <v>1.6204075323216355E-2</v>
      </c>
      <c r="L49785" s="39">
        <v>7.5027430229999998</v>
      </c>
      <c r="M49785" s="40">
        <v>132.39287035999999</v>
      </c>
      <c r="N49785" s="40">
        <f>L49785/(INDEX(Installed_Capacity!$V$6:$AG$11,MATCH(Source_Data!B49785,Installed_Capacity!$U$6:$U$11,0),MATCH(Source_Data!C49785,Installed_Capacity!$V$5:$AG$5,0)))</f>
        <v>2.9037405945460597E-3</v>
      </c>
      <c r="O49785" s="41">
        <f>M49785/(INDEX(Installed_Capacity!$V$15:$AG$20,MATCH(Source_Data!B49785,Installed_Capacity!$U$15:$U$20,0),MATCH(Source_Data!C49785,Installed_Capacity!$V$14:$AG$14,0)))</f>
        <v>2.2540136092548922E-2</v>
      </c>
      <c r="P49785" s="37">
        <v>0</v>
      </c>
      <c r="Q49785" s="38">
        <f>P49785/(INDEX(Installed_Capacity!$AJ$15:$AU$20,MATCH(Source_Data!B49785,Installed_Capacity!$AI$15:$AI$20,0),MATCH(Source_Data!C49785,Installed_Capacity!$AJ$14:$AU$14,0)))</f>
        <v>0</v>
      </c>
      <c r="R49785" s="63">
        <v>0.121713087</v>
      </c>
      <c r="S49785" s="42">
        <v>17.205654313</v>
      </c>
      <c r="T49785" s="42">
        <f>R49785/(INDEX(Installed_Capacity!$H$25:$S$30,MATCH(Source_Data!B49785,Installed_Capacity!$G$25:$G$30,0),MATCH(Source_Data!C49785,Installed_Capacity!$H$24:$S$24,0)))</f>
        <v>8.3376549527332516E-5</v>
      </c>
      <c r="U49785" s="43">
        <f>S49785/(INDEX(Installed_Capacity!$H$33:$S$38,MATCH(Source_Data!B49785,Installed_Capacity!$G$33:$G$38,0),MATCH(Source_Data!C49785,Installed_Capacity!$H$32:$S$32,0)))</f>
        <v>3.6357066088948346E-3</v>
      </c>
      <c r="V49785" s="21"/>
      <c r="W49785" s="2"/>
    </row>
    <row r="49786" spans="1:23" x14ac:dyDescent="0.25">
      <c r="A49786" s="17">
        <v>44810</v>
      </c>
      <c r="B49786" s="19">
        <v>2022</v>
      </c>
      <c r="C49786" s="19">
        <v>9</v>
      </c>
      <c r="D49786" s="19">
        <v>6</v>
      </c>
      <c r="E49786" s="19">
        <v>8</v>
      </c>
      <c r="F49786" s="69">
        <v>34003.55791571</v>
      </c>
      <c r="G49786" s="52">
        <f t="shared" si="777"/>
        <v>51479.004702830003</v>
      </c>
      <c r="H49786" s="34">
        <v>292.98296856899998</v>
      </c>
      <c r="I49786" s="35">
        <v>1009.476650446</v>
      </c>
      <c r="J49786" s="35">
        <f>H49786/(INDEX(Installed_Capacity!$H$6:$S$11,MATCH(Source_Data!B49786,Installed_Capacity!$G$6:$G$11,0),MATCH(Source_Data!C49786,Installed_Capacity!$H$5:$S$5,0)))</f>
        <v>0.15918834682745805</v>
      </c>
      <c r="K49786" s="36">
        <f>I49786/(INDEX(Installed_Capacity!$H$15:$S$20,MATCH(Source_Data!B49786,Installed_Capacity!$G$15:$G$20,0),MATCH(Source_Data!C49786,Installed_Capacity!$H$14:$S$14,0)))</f>
        <v>0.23925159574574992</v>
      </c>
      <c r="L49786" s="39">
        <v>548.40876137400005</v>
      </c>
      <c r="M49786" s="40">
        <v>2037.828133123</v>
      </c>
      <c r="N49786" s="40">
        <f>L49786/(INDEX(Installed_Capacity!$V$6:$AG$11,MATCH(Source_Data!B49786,Installed_Capacity!$U$6:$U$11,0),MATCH(Source_Data!C49786,Installed_Capacity!$V$5:$AG$5,0)))</f>
        <v>0.21224727781888833</v>
      </c>
      <c r="O49786" s="41">
        <f>M49786/(INDEX(Installed_Capacity!$V$15:$AG$20,MATCH(Source_Data!B49786,Installed_Capacity!$U$15:$U$20,0),MATCH(Source_Data!C49786,Installed_Capacity!$V$14:$AG$14,0)))</f>
        <v>0.34694408640674879</v>
      </c>
      <c r="P49786" s="37">
        <v>12.731868389000001</v>
      </c>
      <c r="Q49786" s="38">
        <f>P49786/(INDEX(Installed_Capacity!$AJ$15:$AU$20,MATCH(Source_Data!B49786,Installed_Capacity!$AI$15:$AI$20,0),MATCH(Source_Data!C49786,Installed_Capacity!$AJ$14:$AU$14,0)))</f>
        <v>1.2770178925777333E-2</v>
      </c>
      <c r="R49786" s="63">
        <v>1.023208879</v>
      </c>
      <c r="S49786" s="42">
        <v>12.118390127</v>
      </c>
      <c r="T49786" s="42">
        <f>R49786/(INDEX(Installed_Capacity!$H$25:$S$30,MATCH(Source_Data!B49786,Installed_Capacity!$G$25:$G$30,0),MATCH(Source_Data!C49786,Installed_Capacity!$H$24:$S$24,0)))</f>
        <v>7.0092401630360323E-4</v>
      </c>
      <c r="U49786" s="43">
        <f>S49786/(INDEX(Installed_Capacity!$H$33:$S$38,MATCH(Source_Data!B49786,Installed_Capacity!$G$33:$G$38,0),MATCH(Source_Data!C49786,Installed_Capacity!$H$32:$S$32,0)))</f>
        <v>2.5607227875437677E-3</v>
      </c>
      <c r="V49786" s="21"/>
      <c r="W49786" s="2"/>
    </row>
    <row r="49787" spans="1:23" x14ac:dyDescent="0.25">
      <c r="A49787" s="17">
        <v>44810</v>
      </c>
      <c r="B49787" s="19">
        <v>2022</v>
      </c>
      <c r="C49787" s="19">
        <v>9</v>
      </c>
      <c r="D49787" s="19">
        <v>6</v>
      </c>
      <c r="E49787" s="19">
        <v>9</v>
      </c>
      <c r="F49787" s="69">
        <v>37355.179161760003</v>
      </c>
      <c r="G49787" s="52">
        <f t="shared" si="777"/>
        <v>51479.004702830003</v>
      </c>
      <c r="H49787" s="34">
        <v>924.31731472000001</v>
      </c>
      <c r="I49787" s="35">
        <v>2384.4095152800001</v>
      </c>
      <c r="J49787" s="35">
        <f>H49787/(INDEX(Installed_Capacity!$H$6:$S$11,MATCH(Source_Data!B49787,Installed_Capacity!$G$6:$G$11,0),MATCH(Source_Data!C49787,Installed_Capacity!$H$5:$S$5,0)))</f>
        <v>0.50221535399461015</v>
      </c>
      <c r="K49787" s="36">
        <f>I49787/(INDEX(Installed_Capacity!$H$15:$S$20,MATCH(Source_Data!B49787,Installed_Capacity!$G$15:$G$20,0),MATCH(Source_Data!C49787,Installed_Capacity!$H$14:$S$14,0)))</f>
        <v>0.56511835235619101</v>
      </c>
      <c r="L49787" s="39">
        <v>1551.602556091</v>
      </c>
      <c r="M49787" s="40">
        <v>4125.5548205450004</v>
      </c>
      <c r="N49787" s="40">
        <f>L49787/(INDEX(Installed_Capacity!$V$6:$AG$11,MATCH(Source_Data!B49787,Installed_Capacity!$U$6:$U$11,0),MATCH(Source_Data!C49787,Installed_Capacity!$V$5:$AG$5,0)))</f>
        <v>0.6005072164821853</v>
      </c>
      <c r="O49787" s="41">
        <f>M49787/(INDEX(Installed_Capacity!$V$15:$AG$20,MATCH(Source_Data!B49787,Installed_Capacity!$U$15:$U$20,0),MATCH(Source_Data!C49787,Installed_Capacity!$V$14:$AG$14,0)))</f>
        <v>0.70238349587479676</v>
      </c>
      <c r="P49787" s="37">
        <v>492.683568794</v>
      </c>
      <c r="Q49787" s="38">
        <f>P49787/(INDEX(Installed_Capacity!$AJ$15:$AU$20,MATCH(Source_Data!B49787,Installed_Capacity!$AI$15:$AI$20,0),MATCH(Source_Data!C49787,Installed_Capacity!$AJ$14:$AU$14,0)))</f>
        <v>0.49416606699498494</v>
      </c>
      <c r="R49787" s="63">
        <v>0.160069033</v>
      </c>
      <c r="S49787" s="42">
        <v>-0.70738183600000004</v>
      </c>
      <c r="T49787" s="42">
        <f>R49787/(INDEX(Installed_Capacity!$H$25:$S$30,MATCH(Source_Data!B49787,Installed_Capacity!$G$25:$G$30,0),MATCH(Source_Data!C49787,Installed_Capacity!$H$24:$S$24,0)))</f>
        <v>1.0965134470475408E-4</v>
      </c>
      <c r="U49787" s="43">
        <f>S49787/(INDEX(Installed_Capacity!$H$33:$S$38,MATCH(Source_Data!B49787,Installed_Capacity!$G$33:$G$38,0),MATCH(Source_Data!C49787,Installed_Capacity!$H$32:$S$32,0)))</f>
        <v>-1.494760251119409E-4</v>
      </c>
      <c r="V49787" s="21"/>
      <c r="W49787" s="2"/>
    </row>
    <row r="49788" spans="1:23" x14ac:dyDescent="0.25">
      <c r="A49788" s="17">
        <v>44810</v>
      </c>
      <c r="B49788" s="19">
        <v>2022</v>
      </c>
      <c r="C49788" s="19">
        <v>9</v>
      </c>
      <c r="D49788" s="19">
        <v>6</v>
      </c>
      <c r="E49788" s="19">
        <v>10</v>
      </c>
      <c r="F49788" s="69">
        <v>39104.778347699998</v>
      </c>
      <c r="G49788" s="52">
        <f t="shared" si="777"/>
        <v>51479.004702830003</v>
      </c>
      <c r="H49788" s="34">
        <v>1263.9539621439999</v>
      </c>
      <c r="I49788" s="35">
        <v>3090.7302373440002</v>
      </c>
      <c r="J49788" s="35">
        <f>H49788/(INDEX(Installed_Capacity!$H$6:$S$11,MATCH(Source_Data!B49788,Installed_Capacity!$G$6:$G$11,0),MATCH(Source_Data!C49788,Installed_Capacity!$H$5:$S$5,0)))</f>
        <v>0.68675234837868371</v>
      </c>
      <c r="K49788" s="36">
        <f>I49788/(INDEX(Installed_Capacity!$H$15:$S$20,MATCH(Source_Data!B49788,Installed_Capacity!$G$15:$G$20,0),MATCH(Source_Data!C49788,Installed_Capacity!$H$14:$S$14,0)))</f>
        <v>0.73252030245324484</v>
      </c>
      <c r="L49788" s="39">
        <v>1846.399221917</v>
      </c>
      <c r="M49788" s="40">
        <v>4791.1220327310002</v>
      </c>
      <c r="N49788" s="40">
        <f>L49788/(INDEX(Installed_Capacity!$V$6:$AG$11,MATCH(Source_Data!B49788,Installed_Capacity!$U$6:$U$11,0),MATCH(Source_Data!C49788,Installed_Capacity!$V$5:$AG$5,0)))</f>
        <v>0.71460056115247961</v>
      </c>
      <c r="O49788" s="41">
        <f>M49788/(INDEX(Installed_Capacity!$V$15:$AG$20,MATCH(Source_Data!B49788,Installed_Capacity!$U$15:$U$20,0),MATCH(Source_Data!C49788,Installed_Capacity!$V$14:$AG$14,0)))</f>
        <v>0.81569757011926136</v>
      </c>
      <c r="P49788" s="37">
        <v>814.34438013099998</v>
      </c>
      <c r="Q49788" s="38">
        <f>P49788/(INDEX(Installed_Capacity!$AJ$15:$AU$20,MATCH(Source_Data!B49788,Installed_Capacity!$AI$15:$AI$20,0),MATCH(Source_Data!C49788,Installed_Capacity!$AJ$14:$AU$14,0)))</f>
        <v>0.81679476442427279</v>
      </c>
      <c r="R49788" s="63">
        <v>0.38009563800000001</v>
      </c>
      <c r="S49788" s="42">
        <v>6.3610910540000001</v>
      </c>
      <c r="T49788" s="42">
        <f>R49788/(INDEX(Installed_Capacity!$H$25:$S$30,MATCH(Source_Data!B49788,Installed_Capacity!$G$25:$G$30,0),MATCH(Source_Data!C49788,Installed_Capacity!$H$24:$S$24,0)))</f>
        <v>2.603751459103987E-4</v>
      </c>
      <c r="U49788" s="43">
        <f>S49788/(INDEX(Installed_Capacity!$H$33:$S$38,MATCH(Source_Data!B49788,Installed_Capacity!$G$33:$G$38,0),MATCH(Source_Data!C49788,Installed_Capacity!$H$32:$S$32,0)))</f>
        <v>1.3441546810187624E-3</v>
      </c>
      <c r="V49788" s="21"/>
      <c r="W49788" s="2"/>
    </row>
    <row r="49789" spans="1:23" x14ac:dyDescent="0.25">
      <c r="A49789" s="17">
        <v>44810</v>
      </c>
      <c r="B49789" s="19">
        <v>2022</v>
      </c>
      <c r="C49789" s="19">
        <v>9</v>
      </c>
      <c r="D49789" s="19">
        <v>6</v>
      </c>
      <c r="E49789" s="19">
        <v>11</v>
      </c>
      <c r="F49789" s="69">
        <v>40521.631812220003</v>
      </c>
      <c r="G49789" s="52">
        <f t="shared" si="777"/>
        <v>51479.004702830003</v>
      </c>
      <c r="H49789" s="34">
        <v>1403.7067903520001</v>
      </c>
      <c r="I49789" s="35">
        <v>3461.28997209</v>
      </c>
      <c r="J49789" s="35">
        <f>H49789/(INDEX(Installed_Capacity!$H$6:$S$11,MATCH(Source_Data!B49789,Installed_Capacity!$G$6:$G$11,0),MATCH(Source_Data!C49789,Installed_Capacity!$H$5:$S$5,0)))</f>
        <v>0.76268516384421459</v>
      </c>
      <c r="K49789" s="36">
        <f>I49789/(INDEX(Installed_Capacity!$H$15:$S$20,MATCH(Source_Data!B49789,Installed_Capacity!$G$15:$G$20,0),MATCH(Source_Data!C49789,Installed_Capacity!$H$14:$S$14,0)))</f>
        <v>0.82034502610379434</v>
      </c>
      <c r="L49789" s="39">
        <v>1843.679698507</v>
      </c>
      <c r="M49789" s="40">
        <v>4900.5376696800004</v>
      </c>
      <c r="N49789" s="40">
        <f>L49789/(INDEX(Installed_Capacity!$V$6:$AG$11,MATCH(Source_Data!B49789,Installed_Capacity!$U$6:$U$11,0),MATCH(Source_Data!C49789,Installed_Capacity!$V$5:$AG$5,0)))</f>
        <v>0.71354804069439814</v>
      </c>
      <c r="O49789" s="41">
        <f>M49789/(INDEX(Installed_Capacity!$V$15:$AG$20,MATCH(Source_Data!B49789,Installed_Capacity!$U$15:$U$20,0),MATCH(Source_Data!C49789,Installed_Capacity!$V$14:$AG$14,0)))</f>
        <v>0.83432578885020381</v>
      </c>
      <c r="P49789" s="37">
        <v>892.15056983399995</v>
      </c>
      <c r="Q49789" s="38">
        <f>P49789/(INDEX(Installed_Capacity!$AJ$15:$AU$20,MATCH(Source_Data!B49789,Installed_Capacity!$AI$15:$AI$20,0),MATCH(Source_Data!C49789,Installed_Capacity!$AJ$14:$AU$14,0)))</f>
        <v>0.89483507505917748</v>
      </c>
      <c r="R49789" s="63">
        <v>9.0351715939999995</v>
      </c>
      <c r="S49789" s="42">
        <v>50.337253592000003</v>
      </c>
      <c r="T49789" s="42">
        <f>R49789/(INDEX(Installed_Capacity!$H$25:$S$30,MATCH(Source_Data!B49789,Installed_Capacity!$G$25:$G$30,0),MATCH(Source_Data!C49789,Installed_Capacity!$H$24:$S$24,0)))</f>
        <v>6.1893215467872312E-3</v>
      </c>
      <c r="U49789" s="43">
        <f>S49789/(INDEX(Installed_Capacity!$H$33:$S$38,MATCH(Source_Data!B49789,Installed_Capacity!$G$33:$G$38,0),MATCH(Source_Data!C49789,Installed_Capacity!$H$32:$S$32,0)))</f>
        <v>1.0636705947286903E-2</v>
      </c>
      <c r="V49789" s="21"/>
      <c r="W49789" s="2"/>
    </row>
    <row r="49790" spans="1:23" x14ac:dyDescent="0.25">
      <c r="A49790" s="17">
        <v>44810</v>
      </c>
      <c r="B49790" s="19">
        <v>2022</v>
      </c>
      <c r="C49790" s="19">
        <v>9</v>
      </c>
      <c r="D49790" s="19">
        <v>6</v>
      </c>
      <c r="E49790" s="19">
        <v>12</v>
      </c>
      <c r="F49790" s="69">
        <v>42991.313695999997</v>
      </c>
      <c r="G49790" s="52">
        <f t="shared" si="777"/>
        <v>51479.004702830003</v>
      </c>
      <c r="H49790" s="34">
        <v>1450.8826673200001</v>
      </c>
      <c r="I49790" s="35">
        <v>3639.922101185</v>
      </c>
      <c r="J49790" s="35">
        <f>H49790/(INDEX(Installed_Capacity!$H$6:$S$11,MATCH(Source_Data!B49790,Installed_Capacity!$G$6:$G$11,0),MATCH(Source_Data!C49790,Installed_Capacity!$H$5:$S$5,0)))</f>
        <v>0.78831754070677218</v>
      </c>
      <c r="K49790" s="36">
        <f>I49790/(INDEX(Installed_Capacity!$H$15:$S$20,MATCH(Source_Data!B49790,Installed_Capacity!$G$15:$G$20,0),MATCH(Source_Data!C49790,Installed_Capacity!$H$14:$S$14,0)))</f>
        <v>0.86268183688446698</v>
      </c>
      <c r="L49790" s="39">
        <v>1802.8428731930001</v>
      </c>
      <c r="M49790" s="40">
        <v>4896.9932553839999</v>
      </c>
      <c r="N49790" s="40">
        <f>L49790/(INDEX(Installed_Capacity!$V$6:$AG$11,MATCH(Source_Data!B49790,Installed_Capacity!$U$6:$U$11,0),MATCH(Source_Data!C49790,Installed_Capacity!$V$5:$AG$5,0)))</f>
        <v>0.69774321477231382</v>
      </c>
      <c r="O49790" s="41">
        <f>M49790/(INDEX(Installed_Capacity!$V$15:$AG$20,MATCH(Source_Data!B49790,Installed_Capacity!$U$15:$U$20,0),MATCH(Source_Data!C49790,Installed_Capacity!$V$14:$AG$14,0)))</f>
        <v>0.83372234562563308</v>
      </c>
      <c r="P49790" s="37">
        <v>902.88895410600003</v>
      </c>
      <c r="Q49790" s="38">
        <f>P49790/(INDEX(Installed_Capacity!$AJ$15:$AU$20,MATCH(Source_Data!B49790,Installed_Capacity!$AI$15:$AI$20,0),MATCH(Source_Data!C49790,Installed_Capacity!$AJ$14:$AU$14,0)))</f>
        <v>0.90560577142026077</v>
      </c>
      <c r="R49790" s="63">
        <v>44.679157081</v>
      </c>
      <c r="S49790" s="42">
        <v>95.307650498000001</v>
      </c>
      <c r="T49790" s="42">
        <f>R49790/(INDEX(Installed_Capacity!$H$25:$S$30,MATCH(Source_Data!B49790,Installed_Capacity!$G$25:$G$30,0),MATCH(Source_Data!C49790,Installed_Capacity!$H$24:$S$24,0)))</f>
        <v>3.060635503562132E-2</v>
      </c>
      <c r="U49790" s="43">
        <f>S49790/(INDEX(Installed_Capacity!$H$33:$S$38,MATCH(Source_Data!B49790,Installed_Capacity!$G$33:$G$38,0),MATCH(Source_Data!C49790,Installed_Capacity!$H$32:$S$32,0)))</f>
        <v>2.0139347710363225E-2</v>
      </c>
      <c r="V49790" s="21"/>
      <c r="W49790" s="2"/>
    </row>
    <row r="49791" spans="1:23" x14ac:dyDescent="0.25">
      <c r="A49791" s="17">
        <v>44810</v>
      </c>
      <c r="B49791" s="19">
        <v>2022</v>
      </c>
      <c r="C49791" s="19">
        <v>9</v>
      </c>
      <c r="D49791" s="19">
        <v>6</v>
      </c>
      <c r="E49791" s="19">
        <v>13</v>
      </c>
      <c r="F49791" s="69">
        <v>45110.8756937</v>
      </c>
      <c r="G49791" s="52">
        <f t="shared" si="777"/>
        <v>51479.004702830003</v>
      </c>
      <c r="H49791" s="34">
        <v>1439.363173382</v>
      </c>
      <c r="I49791" s="35">
        <v>3691.5815090800002</v>
      </c>
      <c r="J49791" s="35">
        <f>H49791/(INDEX(Installed_Capacity!$H$6:$S$11,MATCH(Source_Data!B49791,Installed_Capacity!$G$6:$G$11,0),MATCH(Source_Data!C49791,Installed_Capacity!$H$5:$S$5,0)))</f>
        <v>0.78205857894788311</v>
      </c>
      <c r="K49791" s="36">
        <f>I49791/(INDEX(Installed_Capacity!$H$15:$S$20,MATCH(Source_Data!B49791,Installed_Capacity!$G$15:$G$20,0),MATCH(Source_Data!C49791,Installed_Capacity!$H$14:$S$14,0)))</f>
        <v>0.87492540464673152</v>
      </c>
      <c r="L49791" s="39">
        <v>1712.1515582980001</v>
      </c>
      <c r="M49791" s="40">
        <v>4881.3341488799997</v>
      </c>
      <c r="N49791" s="40">
        <f>L49791/(INDEX(Installed_Capacity!$V$6:$AG$11,MATCH(Source_Data!B49791,Installed_Capacity!$U$6:$U$11,0),MATCH(Source_Data!C49791,Installed_Capacity!$V$5:$AG$5,0)))</f>
        <v>0.66264351166025492</v>
      </c>
      <c r="O49791" s="41">
        <f>M49791/(INDEX(Installed_Capacity!$V$15:$AG$20,MATCH(Source_Data!B49791,Installed_Capacity!$U$15:$U$20,0),MATCH(Source_Data!C49791,Installed_Capacity!$V$14:$AG$14,0)))</f>
        <v>0.83105635318413584</v>
      </c>
      <c r="P49791" s="37">
        <v>898.571435554</v>
      </c>
      <c r="Q49791" s="38">
        <f>P49791/(INDEX(Installed_Capacity!$AJ$15:$AU$20,MATCH(Source_Data!B49791,Installed_Capacity!$AI$15:$AI$20,0),MATCH(Source_Data!C49791,Installed_Capacity!$AJ$14:$AU$14,0)))</f>
        <v>0.90127526133801406</v>
      </c>
      <c r="R49791" s="63">
        <v>38.593211586999999</v>
      </c>
      <c r="S49791" s="42">
        <v>172.247144007</v>
      </c>
      <c r="T49791" s="42">
        <f>R49791/(INDEX(Installed_Capacity!$H$25:$S$30,MATCH(Source_Data!B49791,Installed_Capacity!$G$25:$G$30,0),MATCH(Source_Data!C49791,Installed_Capacity!$H$24:$S$24,0)))</f>
        <v>2.6437328118235376E-2</v>
      </c>
      <c r="U49791" s="43">
        <f>S49791/(INDEX(Installed_Capacity!$H$33:$S$38,MATCH(Source_Data!B49791,Installed_Capacity!$G$33:$G$38,0),MATCH(Source_Data!C49791,Installed_Capacity!$H$32:$S$32,0)))</f>
        <v>3.6397341736451413E-2</v>
      </c>
      <c r="V49791" s="21"/>
      <c r="W49791" s="2"/>
    </row>
    <row r="49792" spans="1:23" x14ac:dyDescent="0.25">
      <c r="A49792" s="17">
        <v>44810</v>
      </c>
      <c r="B49792" s="19">
        <v>2022</v>
      </c>
      <c r="C49792" s="19">
        <v>9</v>
      </c>
      <c r="D49792" s="19">
        <v>6</v>
      </c>
      <c r="E49792" s="19">
        <v>14</v>
      </c>
      <c r="F49792" s="69">
        <v>47507.106733599998</v>
      </c>
      <c r="G49792" s="52">
        <f t="shared" si="777"/>
        <v>51479.004702830003</v>
      </c>
      <c r="H49792" s="34">
        <v>1357.832441794</v>
      </c>
      <c r="I49792" s="35">
        <v>3677.972336245</v>
      </c>
      <c r="J49792" s="35">
        <f>H49792/(INDEX(Installed_Capacity!$H$6:$S$11,MATCH(Source_Data!B49792,Installed_Capacity!$G$6:$G$11,0),MATCH(Source_Data!C49792,Installed_Capacity!$H$5:$S$5,0)))</f>
        <v>0.73775995489980872</v>
      </c>
      <c r="K49792" s="36">
        <f>I49792/(INDEX(Installed_Capacity!$H$15:$S$20,MATCH(Source_Data!B49792,Installed_Capacity!$G$15:$G$20,0),MATCH(Source_Data!C49792,Installed_Capacity!$H$14:$S$14,0)))</f>
        <v>0.87169995479000129</v>
      </c>
      <c r="L49792" s="39">
        <v>1674.418663272</v>
      </c>
      <c r="M49792" s="40">
        <v>4904.7751814410003</v>
      </c>
      <c r="N49792" s="40">
        <f>L49792/(INDEX(Installed_Capacity!$V$6:$AG$11,MATCH(Source_Data!B49792,Installed_Capacity!$U$6:$U$11,0),MATCH(Source_Data!C49792,Installed_Capacity!$V$5:$AG$5,0)))</f>
        <v>0.64803998083148207</v>
      </c>
      <c r="O49792" s="41">
        <f>M49792/(INDEX(Installed_Capacity!$V$15:$AG$20,MATCH(Source_Data!B49792,Installed_Capacity!$U$15:$U$20,0),MATCH(Source_Data!C49792,Installed_Capacity!$V$14:$AG$14,0)))</f>
        <v>0.83504723322652863</v>
      </c>
      <c r="P49792" s="37">
        <v>889.19316846100003</v>
      </c>
      <c r="Q49792" s="38">
        <f>P49792/(INDEX(Installed_Capacity!$AJ$15:$AU$20,MATCH(Source_Data!B49792,Installed_Capacity!$AI$15:$AI$20,0),MATCH(Source_Data!C49792,Installed_Capacity!$AJ$14:$AU$14,0)))</f>
        <v>0.89186877478535609</v>
      </c>
      <c r="R49792" s="63">
        <v>42.284339563000003</v>
      </c>
      <c r="S49792" s="42">
        <v>265.98250597200001</v>
      </c>
      <c r="T49792" s="42">
        <f>R49792/(INDEX(Installed_Capacity!$H$25:$S$30,MATCH(Source_Data!B49792,Installed_Capacity!$G$25:$G$30,0),MATCH(Source_Data!C49792,Installed_Capacity!$H$24:$S$24,0)))</f>
        <v>2.8965844336895467E-2</v>
      </c>
      <c r="U49792" s="43">
        <f>S49792/(INDEX(Installed_Capacity!$H$33:$S$38,MATCH(Source_Data!B49792,Installed_Capacity!$G$33:$G$38,0),MATCH(Source_Data!C49792,Installed_Capacity!$H$32:$S$32,0)))</f>
        <v>5.6204451003188667E-2</v>
      </c>
      <c r="V49792" s="21"/>
      <c r="W49792" s="2"/>
    </row>
    <row r="49793" spans="1:23" x14ac:dyDescent="0.25">
      <c r="A49793" s="17">
        <v>44810</v>
      </c>
      <c r="B49793" s="19">
        <v>2022</v>
      </c>
      <c r="C49793" s="19">
        <v>9</v>
      </c>
      <c r="D49793" s="19">
        <v>6</v>
      </c>
      <c r="E49793" s="19">
        <v>15</v>
      </c>
      <c r="F49793" s="69">
        <v>49162.364105319997</v>
      </c>
      <c r="G49793" s="52">
        <f t="shared" si="777"/>
        <v>51479.004702830003</v>
      </c>
      <c r="H49793" s="34">
        <v>1279.315606354</v>
      </c>
      <c r="I49793" s="35">
        <v>3536.2224283579999</v>
      </c>
      <c r="J49793" s="35">
        <f>H49793/(INDEX(Installed_Capacity!$H$6:$S$11,MATCH(Source_Data!B49793,Installed_Capacity!$G$6:$G$11,0),MATCH(Source_Data!C49793,Installed_Capacity!$H$5:$S$5,0)))</f>
        <v>0.69509889069916542</v>
      </c>
      <c r="K49793" s="36">
        <f>I49793/(INDEX(Installed_Capacity!$H$15:$S$20,MATCH(Source_Data!B49793,Installed_Capacity!$G$15:$G$20,0),MATCH(Source_Data!C49793,Installed_Capacity!$H$14:$S$14,0)))</f>
        <v>0.83810443611822794</v>
      </c>
      <c r="L49793" s="39">
        <v>1598.85578906</v>
      </c>
      <c r="M49793" s="40">
        <v>4860.4430699149998</v>
      </c>
      <c r="N49793" s="40">
        <f>L49793/(INDEX(Installed_Capacity!$V$6:$AG$11,MATCH(Source_Data!B49793,Installed_Capacity!$U$6:$U$11,0),MATCH(Source_Data!C49793,Installed_Capacity!$V$5:$AG$5,0)))</f>
        <v>0.61879534528721036</v>
      </c>
      <c r="O49793" s="41">
        <f>M49793/(INDEX(Installed_Capacity!$V$15:$AG$20,MATCH(Source_Data!B49793,Installed_Capacity!$U$15:$U$20,0),MATCH(Source_Data!C49793,Installed_Capacity!$V$14:$AG$14,0)))</f>
        <v>0.82749960755492735</v>
      </c>
      <c r="P49793" s="37">
        <v>881.08661475400004</v>
      </c>
      <c r="Q49793" s="38">
        <f>P49793/(INDEX(Installed_Capacity!$AJ$15:$AU$20,MATCH(Source_Data!B49793,Installed_Capacity!$AI$15:$AI$20,0),MATCH(Source_Data!C49793,Installed_Capacity!$AJ$14:$AU$14,0)))</f>
        <v>0.88373782823871616</v>
      </c>
      <c r="R49793" s="63">
        <v>31.008635398999999</v>
      </c>
      <c r="S49793" s="42">
        <v>314.05860283800001</v>
      </c>
      <c r="T49793" s="42">
        <f>R49793/(INDEX(Installed_Capacity!$H$25:$S$30,MATCH(Source_Data!B49793,Installed_Capacity!$G$25:$G$30,0),MATCH(Source_Data!C49793,Installed_Capacity!$H$24:$S$24,0)))</f>
        <v>2.1241701191259076E-2</v>
      </c>
      <c r="U49793" s="43">
        <f>S49793/(INDEX(Installed_Capacity!$H$33:$S$38,MATCH(Source_Data!B49793,Installed_Capacity!$G$33:$G$38,0),MATCH(Source_Data!C49793,Installed_Capacity!$H$32:$S$32,0)))</f>
        <v>6.6363354577900074E-2</v>
      </c>
      <c r="V49793" s="21"/>
      <c r="W49793" s="2"/>
    </row>
    <row r="49794" spans="1:23" x14ac:dyDescent="0.25">
      <c r="A49794" s="17">
        <v>44810</v>
      </c>
      <c r="B49794" s="19">
        <v>2022</v>
      </c>
      <c r="C49794" s="19">
        <v>9</v>
      </c>
      <c r="D49794" s="19">
        <v>6</v>
      </c>
      <c r="E49794" s="19">
        <v>16</v>
      </c>
      <c r="F49794" s="69">
        <v>50983.594006669999</v>
      </c>
      <c r="G49794" s="52">
        <f t="shared" si="777"/>
        <v>51479.004702830003</v>
      </c>
      <c r="H49794" s="34">
        <v>1313.4023420000001</v>
      </c>
      <c r="I49794" s="35">
        <v>3241.3367583099998</v>
      </c>
      <c r="J49794" s="35">
        <f>H49794/(INDEX(Installed_Capacity!$H$6:$S$11,MATCH(Source_Data!B49794,Installed_Capacity!$G$6:$G$11,0),MATCH(Source_Data!C49794,Installed_Capacity!$H$5:$S$5,0)))</f>
        <v>0.7136194590541598</v>
      </c>
      <c r="K49794" s="36">
        <f>I49794/(INDEX(Installed_Capacity!$H$15:$S$20,MATCH(Source_Data!B49794,Installed_Capacity!$G$15:$G$20,0),MATCH(Source_Data!C49794,Installed_Capacity!$H$14:$S$14,0)))</f>
        <v>0.7682148878157804</v>
      </c>
      <c r="L49794" s="39">
        <v>1761.5298868259999</v>
      </c>
      <c r="M49794" s="40">
        <v>4791.8477989200001</v>
      </c>
      <c r="N49794" s="40">
        <f>L49794/(INDEX(Installed_Capacity!$V$6:$AG$11,MATCH(Source_Data!B49794,Installed_Capacity!$U$6:$U$11,0),MATCH(Source_Data!C49794,Installed_Capacity!$V$5:$AG$5,0)))</f>
        <v>0.68175410315966278</v>
      </c>
      <c r="O49794" s="41">
        <f>M49794/(INDEX(Installed_Capacity!$V$15:$AG$20,MATCH(Source_Data!B49794,Installed_Capacity!$U$15:$U$20,0),MATCH(Source_Data!C49794,Installed_Capacity!$V$14:$AG$14,0)))</f>
        <v>0.81582113318294414</v>
      </c>
      <c r="P49794" s="37">
        <v>861.88299268799994</v>
      </c>
      <c r="Q49794" s="38">
        <f>P49794/(INDEX(Installed_Capacity!$AJ$15:$AU$20,MATCH(Source_Data!B49794,Installed_Capacity!$AI$15:$AI$20,0),MATCH(Source_Data!C49794,Installed_Capacity!$AJ$14:$AU$14,0)))</f>
        <v>0.86447642195386154</v>
      </c>
      <c r="R49794" s="63">
        <v>22.226290179999999</v>
      </c>
      <c r="S49794" s="42">
        <v>318.26224206000001</v>
      </c>
      <c r="T49794" s="42">
        <f>R49794/(INDEX(Installed_Capacity!$H$25:$S$30,MATCH(Source_Data!B49794,Installed_Capacity!$G$25:$G$30,0),MATCH(Source_Data!C49794,Installed_Capacity!$H$24:$S$24,0)))</f>
        <v>1.5225572119468421E-2</v>
      </c>
      <c r="U49794" s="43">
        <f>S49794/(INDEX(Installed_Capacity!$H$33:$S$38,MATCH(Source_Data!B49794,Installed_Capacity!$G$33:$G$38,0),MATCH(Source_Data!C49794,Installed_Capacity!$H$32:$S$32,0)))</f>
        <v>6.7251620645717519E-2</v>
      </c>
      <c r="V49794" s="21"/>
      <c r="W49794" s="2"/>
    </row>
    <row r="49795" spans="1:23" x14ac:dyDescent="0.25">
      <c r="A49795" s="17">
        <v>44810</v>
      </c>
      <c r="B49795" s="19">
        <v>2022</v>
      </c>
      <c r="C49795" s="19">
        <v>9</v>
      </c>
      <c r="D49795" s="19">
        <v>6</v>
      </c>
      <c r="E49795" s="19">
        <v>17</v>
      </c>
      <c r="F49795" s="69">
        <v>51479.004702830003</v>
      </c>
      <c r="G49795" s="52">
        <f t="shared" ref="G49795:G49858" si="778">_xlfn.MAXIFS($F:$F,$B:$B,B49795,$C:$C,C49795,$D:$D,D49795)</f>
        <v>51479.004702830003</v>
      </c>
      <c r="H49795" s="34">
        <v>1175.1375652659999</v>
      </c>
      <c r="I49795" s="35">
        <v>2716.0607180649999</v>
      </c>
      <c r="J49795" s="35">
        <f>H49795/(INDEX(Installed_Capacity!$H$6:$S$11,MATCH(Source_Data!B49795,Installed_Capacity!$G$6:$G$11,0),MATCH(Source_Data!C49795,Installed_Capacity!$H$5:$S$5,0)))</f>
        <v>0.63849515629944353</v>
      </c>
      <c r="K49795" s="36">
        <f>I49795/(INDEX(Installed_Capacity!$H$15:$S$20,MATCH(Source_Data!B49795,Installed_Capacity!$G$15:$G$20,0),MATCH(Source_Data!C49795,Installed_Capacity!$H$14:$S$14,0)))</f>
        <v>0.64372153694916945</v>
      </c>
      <c r="L49795" s="39">
        <v>1716.541670219</v>
      </c>
      <c r="M49795" s="40">
        <v>4495.2242496830004</v>
      </c>
      <c r="N49795" s="40">
        <f>L49795/(INDEX(Installed_Capacity!$V$6:$AG$11,MATCH(Source_Data!B49795,Installed_Capacity!$U$6:$U$11,0),MATCH(Source_Data!C49795,Installed_Capacity!$V$5:$AG$5,0)))</f>
        <v>0.66434258973883631</v>
      </c>
      <c r="O49795" s="41">
        <f>M49795/(INDEX(Installed_Capacity!$V$15:$AG$20,MATCH(Source_Data!B49795,Installed_Capacity!$U$15:$U$20,0),MATCH(Source_Data!C49795,Installed_Capacity!$V$14:$AG$14,0)))</f>
        <v>0.76532041399862094</v>
      </c>
      <c r="P49795" s="37">
        <v>806.48163379200003</v>
      </c>
      <c r="Q49795" s="38">
        <f>P49795/(INDEX(Installed_Capacity!$AJ$15:$AU$20,MATCH(Source_Data!B49795,Installed_Capacity!$AI$15:$AI$20,0),MATCH(Source_Data!C49795,Installed_Capacity!$AJ$14:$AU$14,0)))</f>
        <v>0.80890835886860579</v>
      </c>
      <c r="R49795" s="63">
        <v>79.338099405999998</v>
      </c>
      <c r="S49795" s="42">
        <v>251.957515879</v>
      </c>
      <c r="T49795" s="42">
        <f>R49795/(INDEX(Installed_Capacity!$H$25:$S$30,MATCH(Source_Data!B49795,Installed_Capacity!$G$25:$G$30,0),MATCH(Source_Data!C49795,Installed_Capacity!$H$24:$S$24,0)))</f>
        <v>5.4348608991642691E-2</v>
      </c>
      <c r="U49795" s="43">
        <f>S49795/(INDEX(Installed_Capacity!$H$33:$S$38,MATCH(Source_Data!B49795,Installed_Capacity!$G$33:$G$38,0),MATCH(Source_Data!C49795,Installed_Capacity!$H$32:$S$32,0)))</f>
        <v>5.3240846815681662E-2</v>
      </c>
      <c r="V49795" s="21"/>
      <c r="W49795" s="2"/>
    </row>
    <row r="49796" spans="1:23" x14ac:dyDescent="0.25">
      <c r="A49796" s="17">
        <v>44810</v>
      </c>
      <c r="B49796" s="19">
        <v>2022</v>
      </c>
      <c r="C49796" s="19">
        <v>9</v>
      </c>
      <c r="D49796" s="19">
        <v>6</v>
      </c>
      <c r="E49796" s="19">
        <v>18</v>
      </c>
      <c r="F49796" s="69">
        <v>50611.174024979999</v>
      </c>
      <c r="G49796" s="52">
        <f t="shared" si="778"/>
        <v>51479.004702830003</v>
      </c>
      <c r="H49796" s="34">
        <v>826.462917092</v>
      </c>
      <c r="I49796" s="35">
        <v>1587.8958056930001</v>
      </c>
      <c r="J49796" s="35">
        <f>H49796/(INDEX(Installed_Capacity!$H$6:$S$11,MATCH(Source_Data!B49796,Installed_Capacity!$G$6:$G$11,0),MATCH(Source_Data!C49796,Installed_Capacity!$H$5:$S$5,0)))</f>
        <v>0.4490474860319047</v>
      </c>
      <c r="K49796" s="36">
        <f>I49796/(INDEX(Installed_Capacity!$H$15:$S$20,MATCH(Source_Data!B49796,Installed_Capacity!$G$15:$G$20,0),MATCH(Source_Data!C49796,Installed_Capacity!$H$14:$S$14,0)))</f>
        <v>0.37634016123323488</v>
      </c>
      <c r="L49796" s="39">
        <v>1337.463331612</v>
      </c>
      <c r="M49796" s="40">
        <v>3111.914985761</v>
      </c>
      <c r="N49796" s="40">
        <f>L49796/(INDEX(Installed_Capacity!$V$6:$AG$11,MATCH(Source_Data!B49796,Installed_Capacity!$U$6:$U$11,0),MATCH(Source_Data!C49796,Installed_Capacity!$V$5:$AG$5,0)))</f>
        <v>0.51763022641360468</v>
      </c>
      <c r="O49796" s="41">
        <f>M49796/(INDEX(Installed_Capacity!$V$15:$AG$20,MATCH(Source_Data!B49796,Installed_Capacity!$U$15:$U$20,0),MATCH(Source_Data!C49796,Installed_Capacity!$V$14:$AG$14,0)))</f>
        <v>0.52980940058753923</v>
      </c>
      <c r="P49796" s="37">
        <v>642.46316187499997</v>
      </c>
      <c r="Q49796" s="38">
        <f>P49796/(INDEX(Installed_Capacity!$AJ$15:$AU$20,MATCH(Source_Data!B49796,Installed_Capacity!$AI$15:$AI$20,0),MATCH(Source_Data!C49796,Installed_Capacity!$AJ$14:$AU$14,0)))</f>
        <v>0.64439635092778336</v>
      </c>
      <c r="R49796" s="63">
        <v>293.42779611200001</v>
      </c>
      <c r="S49796" s="42">
        <v>177.180259229</v>
      </c>
      <c r="T49796" s="42">
        <f>R49796/(INDEX(Installed_Capacity!$H$25:$S$30,MATCH(Source_Data!B49796,Installed_Capacity!$G$25:$G$30,0),MATCH(Source_Data!C49796,Installed_Capacity!$H$24:$S$24,0)))</f>
        <v>0.20100547753938897</v>
      </c>
      <c r="U49796" s="43">
        <f>S49796/(INDEX(Installed_Capacity!$H$33:$S$38,MATCH(Source_Data!B49796,Installed_Capacity!$G$33:$G$38,0),MATCH(Source_Data!C49796,Installed_Capacity!$H$32:$S$32,0)))</f>
        <v>3.7439752521231259E-2</v>
      </c>
      <c r="V49796" s="21"/>
      <c r="W49796" s="2"/>
    </row>
    <row r="49797" spans="1:23" x14ac:dyDescent="0.25">
      <c r="A49797" s="17">
        <v>44810</v>
      </c>
      <c r="B49797" s="19">
        <v>2022</v>
      </c>
      <c r="C49797" s="19">
        <v>9</v>
      </c>
      <c r="D49797" s="19">
        <v>6</v>
      </c>
      <c r="E49797" s="19">
        <v>19</v>
      </c>
      <c r="F49797" s="69">
        <v>47633.522544929998</v>
      </c>
      <c r="G49797" s="52">
        <f t="shared" si="778"/>
        <v>51479.004702830003</v>
      </c>
      <c r="H49797" s="34">
        <v>238.18096054399999</v>
      </c>
      <c r="I49797" s="35">
        <v>274.42167703000001</v>
      </c>
      <c r="J49797" s="35">
        <f>H49797/(INDEX(Installed_Capacity!$H$6:$S$11,MATCH(Source_Data!B49797,Installed_Capacity!$G$6:$G$11,0),MATCH(Source_Data!C49797,Installed_Capacity!$H$5:$S$5,0)))</f>
        <v>0.12941241444840476</v>
      </c>
      <c r="K49797" s="36">
        <f>I49797/(INDEX(Installed_Capacity!$H$15:$S$20,MATCH(Source_Data!B49797,Installed_Capacity!$G$15:$G$20,0),MATCH(Source_Data!C49797,Installed_Capacity!$H$14:$S$14,0)))</f>
        <v>6.5039467834788159E-2</v>
      </c>
      <c r="L49797" s="39">
        <v>413.84964723899998</v>
      </c>
      <c r="M49797" s="40">
        <v>671.166648334</v>
      </c>
      <c r="N49797" s="40">
        <f>L49797/(INDEX(Installed_Capacity!$V$6:$AG$11,MATCH(Source_Data!B49797,Installed_Capacity!$U$6:$U$11,0),MATCH(Source_Data!C49797,Installed_Capacity!$V$5:$AG$5,0)))</f>
        <v>0.1601696895445503</v>
      </c>
      <c r="O49797" s="41">
        <f>M49797/(INDEX(Installed_Capacity!$V$15:$AG$20,MATCH(Source_Data!B49797,Installed_Capacity!$U$15:$U$20,0),MATCH(Source_Data!C49797,Installed_Capacity!$V$14:$AG$14,0)))</f>
        <v>0.11426738881853701</v>
      </c>
      <c r="P49797" s="37">
        <v>248.93928985400001</v>
      </c>
      <c r="Q49797" s="38">
        <f>P49797/(INDEX(Installed_Capacity!$AJ$15:$AU$20,MATCH(Source_Data!B49797,Installed_Capacity!$AI$15:$AI$20,0),MATCH(Source_Data!C49797,Installed_Capacity!$AJ$14:$AU$14,0)))</f>
        <v>0.24968835491875627</v>
      </c>
      <c r="R49797" s="63">
        <v>581.07520857700001</v>
      </c>
      <c r="S49797" s="42">
        <v>281.87382187399999</v>
      </c>
      <c r="T49797" s="42">
        <f>R49797/(INDEX(Installed_Capacity!$H$25:$S$30,MATCH(Source_Data!B49797,Installed_Capacity!$G$25:$G$30,0),MATCH(Source_Data!C49797,Installed_Capacity!$H$24:$S$24,0)))</f>
        <v>0.39805124577133855</v>
      </c>
      <c r="U49797" s="43">
        <f>S49797/(INDEX(Installed_Capacity!$H$33:$S$38,MATCH(Source_Data!B49797,Installed_Capacity!$G$33:$G$38,0),MATCH(Source_Data!C49797,Installed_Capacity!$H$32:$S$32,0)))</f>
        <v>5.9562426305835726E-2</v>
      </c>
      <c r="V49797" s="21"/>
      <c r="W49797" s="2"/>
    </row>
    <row r="49798" spans="1:23" x14ac:dyDescent="0.25">
      <c r="A49798" s="17">
        <v>44810</v>
      </c>
      <c r="B49798" s="19">
        <v>2022</v>
      </c>
      <c r="C49798" s="19">
        <v>9</v>
      </c>
      <c r="D49798" s="19">
        <v>6</v>
      </c>
      <c r="E49798" s="19">
        <v>20</v>
      </c>
      <c r="F49798" s="69">
        <v>46495.229207229997</v>
      </c>
      <c r="G49798" s="52">
        <f t="shared" si="778"/>
        <v>51479.004702830003</v>
      </c>
      <c r="H49798" s="34">
        <v>3.6957213800000002</v>
      </c>
      <c r="I49798" s="35">
        <v>0.39715946899999999</v>
      </c>
      <c r="J49798" s="35">
        <f>H49798/(INDEX(Installed_Capacity!$H$6:$S$11,MATCH(Source_Data!B49798,Installed_Capacity!$G$6:$G$11,0),MATCH(Source_Data!C49798,Installed_Capacity!$H$5:$S$5,0)))</f>
        <v>2.008020396852995E-3</v>
      </c>
      <c r="K49798" s="36">
        <f>I49798/(INDEX(Installed_Capacity!$H$15:$S$20,MATCH(Source_Data!B49798,Installed_Capacity!$G$15:$G$20,0),MATCH(Source_Data!C49798,Installed_Capacity!$H$14:$S$14,0)))</f>
        <v>9.4129009008581986E-5</v>
      </c>
      <c r="L49798" s="39">
        <v>6.0785237719999996</v>
      </c>
      <c r="M49798" s="40">
        <v>1.199394724</v>
      </c>
      <c r="N49798" s="40">
        <f>L49798/(INDEX(Installed_Capacity!$V$6:$AG$11,MATCH(Source_Data!B49798,Installed_Capacity!$U$6:$U$11,0),MATCH(Source_Data!C49798,Installed_Capacity!$V$5:$AG$5,0)))</f>
        <v>2.3525337569954559E-3</v>
      </c>
      <c r="O49798" s="41">
        <f>M49798/(INDEX(Installed_Capacity!$V$15:$AG$20,MATCH(Source_Data!B49798,Installed_Capacity!$U$15:$U$20,0),MATCH(Source_Data!C49798,Installed_Capacity!$V$14:$AG$14,0)))</f>
        <v>2.0419921581980537E-4</v>
      </c>
      <c r="P49798" s="37">
        <v>19.468288453</v>
      </c>
      <c r="Q49798" s="38">
        <f>P49798/(INDEX(Installed_Capacity!$AJ$15:$AU$20,MATCH(Source_Data!B49798,Installed_Capacity!$AI$15:$AI$20,0),MATCH(Source_Data!C49798,Installed_Capacity!$AJ$14:$AU$14,0)))</f>
        <v>1.952686906018054E-2</v>
      </c>
      <c r="R49798" s="63">
        <v>681.68390018900004</v>
      </c>
      <c r="S49798" s="42">
        <v>362.87333908800002</v>
      </c>
      <c r="T49798" s="42">
        <f>R49798/(INDEX(Installed_Capacity!$H$25:$S$30,MATCH(Source_Data!B49798,Installed_Capacity!$G$25:$G$30,0),MATCH(Source_Data!C49798,Installed_Capacity!$H$24:$S$24,0)))</f>
        <v>0.4669707495471983</v>
      </c>
      <c r="U49798" s="43">
        <f>S49798/(INDEX(Installed_Capacity!$H$33:$S$38,MATCH(Source_Data!B49798,Installed_Capacity!$G$33:$G$38,0),MATCH(Source_Data!C49798,Installed_Capacity!$H$32:$S$32,0)))</f>
        <v>7.6678339173486681E-2</v>
      </c>
      <c r="V49798" s="21"/>
      <c r="W49798" s="2"/>
    </row>
    <row r="49799" spans="1:23" x14ac:dyDescent="0.25">
      <c r="A49799" s="17">
        <v>44810</v>
      </c>
      <c r="B49799" s="19">
        <v>2022</v>
      </c>
      <c r="C49799" s="19">
        <v>9</v>
      </c>
      <c r="D49799" s="19">
        <v>6</v>
      </c>
      <c r="E49799" s="19">
        <v>21</v>
      </c>
      <c r="F49799" s="69">
        <v>45122.029581959003</v>
      </c>
      <c r="G49799" s="52">
        <f t="shared" si="778"/>
        <v>51479.004702830003</v>
      </c>
      <c r="H49799" s="34">
        <v>0</v>
      </c>
      <c r="I49799" s="35">
        <v>0.144940136</v>
      </c>
      <c r="J49799" s="35">
        <f>H49799/(INDEX(Installed_Capacity!$H$6:$S$11,MATCH(Source_Data!B49799,Installed_Capacity!$G$6:$G$11,0),MATCH(Source_Data!C49799,Installed_Capacity!$H$5:$S$5,0)))</f>
        <v>0</v>
      </c>
      <c r="K49799" s="36">
        <f>I49799/(INDEX(Installed_Capacity!$H$15:$S$20,MATCH(Source_Data!B49799,Installed_Capacity!$G$15:$G$20,0),MATCH(Source_Data!C49799,Installed_Capacity!$H$14:$S$14,0)))</f>
        <v>3.4351620525630971E-5</v>
      </c>
      <c r="L49799" s="39">
        <v>0</v>
      </c>
      <c r="M49799" s="40">
        <v>2.7235274E-2</v>
      </c>
      <c r="N49799" s="40">
        <f>L49799/(INDEX(Installed_Capacity!$V$6:$AG$11,MATCH(Source_Data!B49799,Installed_Capacity!$U$6:$U$11,0),MATCH(Source_Data!C49799,Installed_Capacity!$V$5:$AG$5,0)))</f>
        <v>0</v>
      </c>
      <c r="O49799" s="41">
        <f>M49799/(INDEX(Installed_Capacity!$V$15:$AG$20,MATCH(Source_Data!B49799,Installed_Capacity!$U$15:$U$20,0),MATCH(Source_Data!C49799,Installed_Capacity!$V$14:$AG$14,0)))</f>
        <v>4.6368568096498767E-6</v>
      </c>
      <c r="P49799" s="37">
        <v>0</v>
      </c>
      <c r="Q49799" s="38">
        <f>P49799/(INDEX(Installed_Capacity!$AJ$15:$AU$20,MATCH(Source_Data!B49799,Installed_Capacity!$AI$15:$AI$20,0),MATCH(Source_Data!C49799,Installed_Capacity!$AJ$14:$AU$14,0)))</f>
        <v>0</v>
      </c>
      <c r="R49799" s="63">
        <v>496.591641939</v>
      </c>
      <c r="S49799" s="42">
        <v>915.08802871399996</v>
      </c>
      <c r="T49799" s="42">
        <f>R49799/(INDEX(Installed_Capacity!$H$25:$S$30,MATCH(Source_Data!B49799,Installed_Capacity!$G$25:$G$30,0),MATCH(Source_Data!C49799,Installed_Capacity!$H$24:$S$24,0)))</f>
        <v>0.34017786130908345</v>
      </c>
      <c r="U49799" s="43">
        <f>S49799/(INDEX(Installed_Capacity!$H$33:$S$38,MATCH(Source_Data!B49799,Installed_Capacity!$G$33:$G$38,0),MATCH(Source_Data!C49799,Installed_Capacity!$H$32:$S$32,0)))</f>
        <v>0.19336617679237433</v>
      </c>
      <c r="V49799" s="21"/>
      <c r="W49799" s="2"/>
    </row>
    <row r="49800" spans="1:23" x14ac:dyDescent="0.25">
      <c r="A49800" s="17">
        <v>44810</v>
      </c>
      <c r="B49800" s="19">
        <v>2022</v>
      </c>
      <c r="C49800" s="19">
        <v>9</v>
      </c>
      <c r="D49800" s="19">
        <v>6</v>
      </c>
      <c r="E49800" s="19">
        <v>22</v>
      </c>
      <c r="F49800" s="69">
        <v>43663.991814679997</v>
      </c>
      <c r="G49800" s="52">
        <f t="shared" si="778"/>
        <v>51479.004702830003</v>
      </c>
      <c r="H49800" s="34">
        <v>0</v>
      </c>
      <c r="I49800" s="35">
        <v>0.13943357000000001</v>
      </c>
      <c r="J49800" s="35">
        <f>H49800/(INDEX(Installed_Capacity!$H$6:$S$11,MATCH(Source_Data!B49800,Installed_Capacity!$G$6:$G$11,0),MATCH(Source_Data!C49800,Installed_Capacity!$H$5:$S$5,0)))</f>
        <v>0</v>
      </c>
      <c r="K49800" s="36">
        <f>I49800/(INDEX(Installed_Capacity!$H$15:$S$20,MATCH(Source_Data!B49800,Installed_Capacity!$G$15:$G$20,0),MATCH(Source_Data!C49800,Installed_Capacity!$H$14:$S$14,0)))</f>
        <v>3.3046533674937374E-5</v>
      </c>
      <c r="L49800" s="39">
        <v>0</v>
      </c>
      <c r="M49800" s="40">
        <v>6.8701445E-2</v>
      </c>
      <c r="N49800" s="40">
        <f>L49800/(INDEX(Installed_Capacity!$V$6:$AG$11,MATCH(Source_Data!B49800,Installed_Capacity!$U$6:$U$11,0),MATCH(Source_Data!C49800,Installed_Capacity!$V$5:$AG$5,0)))</f>
        <v>0</v>
      </c>
      <c r="O49800" s="41">
        <f>M49800/(INDEX(Installed_Capacity!$V$15:$AG$20,MATCH(Source_Data!B49800,Installed_Capacity!$U$15:$U$20,0),MATCH(Source_Data!C49800,Installed_Capacity!$V$14:$AG$14,0)))</f>
        <v>1.1696550696755849E-5</v>
      </c>
      <c r="P49800" s="37">
        <v>0</v>
      </c>
      <c r="Q49800" s="38">
        <f>P49800/(INDEX(Installed_Capacity!$AJ$15:$AU$20,MATCH(Source_Data!B49800,Installed_Capacity!$AI$15:$AI$20,0),MATCH(Source_Data!C49800,Installed_Capacity!$AJ$14:$AU$14,0)))</f>
        <v>0</v>
      </c>
      <c r="R49800" s="63">
        <v>612.15441086400006</v>
      </c>
      <c r="S49800" s="42">
        <v>1331.7911896590001</v>
      </c>
      <c r="T49800" s="42">
        <f>R49800/(INDEX(Installed_Capacity!$H$25:$S$30,MATCH(Source_Data!B49800,Installed_Capacity!$G$25:$G$30,0),MATCH(Source_Data!C49800,Installed_Capacity!$H$24:$S$24,0)))</f>
        <v>0.41934128706946161</v>
      </c>
      <c r="U49800" s="43">
        <f>S49800/(INDEX(Installed_Capacity!$H$33:$S$38,MATCH(Source_Data!B49800,Installed_Capacity!$G$33:$G$38,0),MATCH(Source_Data!C49800,Installed_Capacity!$H$32:$S$32,0)))</f>
        <v>0.28141923241202693</v>
      </c>
      <c r="V49800" s="21"/>
      <c r="W49800" s="2"/>
    </row>
    <row r="49801" spans="1:23" x14ac:dyDescent="0.25">
      <c r="A49801" s="17">
        <v>44810</v>
      </c>
      <c r="B49801" s="19">
        <v>2022</v>
      </c>
      <c r="C49801" s="19">
        <v>9</v>
      </c>
      <c r="D49801" s="19">
        <v>6</v>
      </c>
      <c r="E49801" s="19">
        <v>23</v>
      </c>
      <c r="F49801" s="69">
        <v>40672.423046279997</v>
      </c>
      <c r="G49801" s="52">
        <f t="shared" si="778"/>
        <v>51479.004702830003</v>
      </c>
      <c r="H49801" s="34">
        <v>0</v>
      </c>
      <c r="I49801" s="35">
        <v>0.11365584300000001</v>
      </c>
      <c r="J49801" s="35">
        <f>H49801/(INDEX(Installed_Capacity!$H$6:$S$11,MATCH(Source_Data!B49801,Installed_Capacity!$G$6:$G$11,0),MATCH(Source_Data!C49801,Installed_Capacity!$H$5:$S$5,0)))</f>
        <v>0</v>
      </c>
      <c r="K49801" s="36">
        <f>I49801/(INDEX(Installed_Capacity!$H$15:$S$20,MATCH(Source_Data!B49801,Installed_Capacity!$G$15:$G$20,0),MATCH(Source_Data!C49801,Installed_Capacity!$H$14:$S$14,0)))</f>
        <v>2.6937068620224638E-5</v>
      </c>
      <c r="L49801" s="39">
        <v>0</v>
      </c>
      <c r="M49801" s="40">
        <v>0</v>
      </c>
      <c r="N49801" s="40">
        <f>L49801/(INDEX(Installed_Capacity!$V$6:$AG$11,MATCH(Source_Data!B49801,Installed_Capacity!$U$6:$U$11,0),MATCH(Source_Data!C49801,Installed_Capacity!$V$5:$AG$5,0)))</f>
        <v>0</v>
      </c>
      <c r="O49801" s="41">
        <f>M49801/(INDEX(Installed_Capacity!$V$15:$AG$20,MATCH(Source_Data!B49801,Installed_Capacity!$U$15:$U$20,0),MATCH(Source_Data!C49801,Installed_Capacity!$V$14:$AG$14,0)))</f>
        <v>0</v>
      </c>
      <c r="P49801" s="37">
        <v>0</v>
      </c>
      <c r="Q49801" s="38">
        <f>P49801/(INDEX(Installed_Capacity!$AJ$15:$AU$20,MATCH(Source_Data!B49801,Installed_Capacity!$AI$15:$AI$20,0),MATCH(Source_Data!C49801,Installed_Capacity!$AJ$14:$AU$14,0)))</f>
        <v>0</v>
      </c>
      <c r="R49801" s="63">
        <v>621.55289871800005</v>
      </c>
      <c r="S49801" s="42">
        <v>1702.038764681</v>
      </c>
      <c r="T49801" s="42">
        <f>R49801/(INDEX(Installed_Capacity!$H$25:$S$30,MATCH(Source_Data!B49801,Installed_Capacity!$G$25:$G$30,0),MATCH(Source_Data!C49801,Installed_Capacity!$H$24:$S$24,0)))</f>
        <v>0.4257794894629402</v>
      </c>
      <c r="U49801" s="43">
        <f>S49801/(INDEX(Installed_Capacity!$H$33:$S$38,MATCH(Source_Data!B49801,Installed_Capacity!$G$33:$G$38,0),MATCH(Source_Data!C49801,Installed_Capacity!$H$32:$S$32,0)))</f>
        <v>0.35965581272142533</v>
      </c>
      <c r="V49801" s="21"/>
      <c r="W49801" s="2"/>
    </row>
    <row r="49802" spans="1:23" x14ac:dyDescent="0.25">
      <c r="A49802" s="17">
        <v>44810</v>
      </c>
      <c r="B49802" s="19">
        <v>2022</v>
      </c>
      <c r="C49802" s="19">
        <v>9</v>
      </c>
      <c r="D49802" s="19">
        <v>6</v>
      </c>
      <c r="E49802" s="19">
        <v>24</v>
      </c>
      <c r="F49802" s="69">
        <v>37360.47946481</v>
      </c>
      <c r="G49802" s="52">
        <f t="shared" si="778"/>
        <v>51479.004702830003</v>
      </c>
      <c r="H49802" s="34">
        <v>0</v>
      </c>
      <c r="I49802" s="35">
        <v>9.7502250999999998E-2</v>
      </c>
      <c r="J49802" s="35">
        <f>H49802/(INDEX(Installed_Capacity!$H$6:$S$11,MATCH(Source_Data!B49802,Installed_Capacity!$G$6:$G$11,0),MATCH(Source_Data!C49802,Installed_Capacity!$H$5:$S$5,0)))</f>
        <v>0</v>
      </c>
      <c r="K49802" s="36">
        <f>I49802/(INDEX(Installed_Capacity!$H$15:$S$20,MATCH(Source_Data!B49802,Installed_Capacity!$G$15:$G$20,0),MATCH(Source_Data!C49802,Installed_Capacity!$H$14:$S$14,0)))</f>
        <v>2.3108577231822267E-5</v>
      </c>
      <c r="L49802" s="39">
        <v>0</v>
      </c>
      <c r="M49802" s="40">
        <v>9.4699999999999998E-5</v>
      </c>
      <c r="N49802" s="40">
        <f>L49802/(INDEX(Installed_Capacity!$V$6:$AG$11,MATCH(Source_Data!B49802,Installed_Capacity!$U$6:$U$11,0),MATCH(Source_Data!C49802,Installed_Capacity!$V$5:$AG$5,0)))</f>
        <v>0</v>
      </c>
      <c r="O49802" s="41">
        <f>M49802/(INDEX(Installed_Capacity!$V$15:$AG$20,MATCH(Source_Data!B49802,Installed_Capacity!$U$15:$U$20,0),MATCH(Source_Data!C49802,Installed_Capacity!$V$14:$AG$14,0)))</f>
        <v>1.6122853762141086E-8</v>
      </c>
      <c r="P49802" s="37">
        <v>0</v>
      </c>
      <c r="Q49802" s="38">
        <f>P49802/(INDEX(Installed_Capacity!$AJ$15:$AU$20,MATCH(Source_Data!B49802,Installed_Capacity!$AI$15:$AI$20,0),MATCH(Source_Data!C49802,Installed_Capacity!$AJ$14:$AU$14,0)))</f>
        <v>0</v>
      </c>
      <c r="R49802" s="63">
        <v>642.91139037699998</v>
      </c>
      <c r="S49802" s="42">
        <v>1596.6210484569999</v>
      </c>
      <c r="T49802" s="42">
        <f>R49802/(INDEX(Installed_Capacity!$H$25:$S$30,MATCH(Source_Data!B49802,Installed_Capacity!$G$25:$G$30,0),MATCH(Source_Data!C49802,Installed_Capacity!$H$24:$S$24,0)))</f>
        <v>0.44041059760035622</v>
      </c>
      <c r="U49802" s="43">
        <f>S49802/(INDEX(Installed_Capacity!$H$33:$S$38,MATCH(Source_Data!B49802,Installed_Capacity!$G$33:$G$38,0),MATCH(Source_Data!C49802,Installed_Capacity!$H$32:$S$32,0)))</f>
        <v>0.33738011889439001</v>
      </c>
      <c r="V49802" s="21"/>
      <c r="W49802" s="2"/>
    </row>
    <row r="49803" spans="1:23" x14ac:dyDescent="0.25">
      <c r="A49803" s="17">
        <v>44811</v>
      </c>
      <c r="B49803" s="19">
        <v>2022</v>
      </c>
      <c r="C49803" s="19">
        <v>9</v>
      </c>
      <c r="D49803" s="19">
        <v>7</v>
      </c>
      <c r="E49803" s="19">
        <v>1</v>
      </c>
      <c r="F49803" s="69">
        <v>34987.71290559</v>
      </c>
      <c r="G49803" s="52">
        <f t="shared" si="778"/>
        <v>49859.09201647</v>
      </c>
      <c r="H49803" s="34">
        <v>0</v>
      </c>
      <c r="I49803" s="35">
        <v>7.3030584999999995E-2</v>
      </c>
      <c r="J49803" s="35">
        <f>H49803/(INDEX(Installed_Capacity!$H$6:$S$11,MATCH(Source_Data!B49803,Installed_Capacity!$G$6:$G$11,0),MATCH(Source_Data!C49803,Installed_Capacity!$H$5:$S$5,0)))</f>
        <v>0</v>
      </c>
      <c r="K49803" s="36">
        <f>I49803/(INDEX(Installed_Capacity!$H$15:$S$20,MATCH(Source_Data!B49803,Installed_Capacity!$G$15:$G$20,0),MATCH(Source_Data!C49803,Installed_Capacity!$H$14:$S$14,0)))</f>
        <v>1.7308655917673743E-5</v>
      </c>
      <c r="L49803" s="39">
        <v>0</v>
      </c>
      <c r="M49803" s="40">
        <v>0</v>
      </c>
      <c r="N49803" s="40">
        <f>L49803/(INDEX(Installed_Capacity!$V$6:$AG$11,MATCH(Source_Data!B49803,Installed_Capacity!$U$6:$U$11,0),MATCH(Source_Data!C49803,Installed_Capacity!$V$5:$AG$5,0)))</f>
        <v>0</v>
      </c>
      <c r="O49803" s="41">
        <f>M49803/(INDEX(Installed_Capacity!$V$15:$AG$20,MATCH(Source_Data!B49803,Installed_Capacity!$U$15:$U$20,0),MATCH(Source_Data!C49803,Installed_Capacity!$V$14:$AG$14,0)))</f>
        <v>0</v>
      </c>
      <c r="P49803" s="37">
        <v>0</v>
      </c>
      <c r="Q49803" s="38">
        <f>P49803/(INDEX(Installed_Capacity!$AJ$15:$AU$20,MATCH(Source_Data!B49803,Installed_Capacity!$AI$15:$AI$20,0),MATCH(Source_Data!C49803,Installed_Capacity!$AJ$14:$AU$14,0)))</f>
        <v>0</v>
      </c>
      <c r="R49803" s="63">
        <v>625.72475185600001</v>
      </c>
      <c r="S49803" s="42">
        <v>1357.6627983389999</v>
      </c>
      <c r="T49803" s="42">
        <f>R49803/(INDEX(Installed_Capacity!$H$25:$S$30,MATCH(Source_Data!B49803,Installed_Capacity!$G$25:$G$30,0),MATCH(Source_Data!C49803,Installed_Capacity!$H$24:$S$24,0)))</f>
        <v>0.42863731460200027</v>
      </c>
      <c r="U49803" s="43">
        <f>S49803/(INDEX(Installed_Capacity!$H$33:$S$38,MATCH(Source_Data!B49803,Installed_Capacity!$G$33:$G$38,0),MATCH(Source_Data!C49803,Installed_Capacity!$H$32:$S$32,0)))</f>
        <v>0.28688613166209187</v>
      </c>
      <c r="V49803" s="21"/>
      <c r="W49803" s="2"/>
    </row>
    <row r="49804" spans="1:23" x14ac:dyDescent="0.25">
      <c r="A49804" s="17">
        <v>44811</v>
      </c>
      <c r="B49804" s="19">
        <v>2022</v>
      </c>
      <c r="C49804" s="19">
        <v>9</v>
      </c>
      <c r="D49804" s="19">
        <v>7</v>
      </c>
      <c r="E49804" s="19">
        <v>2</v>
      </c>
      <c r="F49804" s="69">
        <v>33259.563069149997</v>
      </c>
      <c r="G49804" s="52">
        <f t="shared" si="778"/>
        <v>49859.09201647</v>
      </c>
      <c r="H49804" s="34">
        <v>0</v>
      </c>
      <c r="I49804" s="35">
        <v>5.5597077000000002E-2</v>
      </c>
      <c r="J49804" s="35">
        <f>H49804/(INDEX(Installed_Capacity!$H$6:$S$11,MATCH(Source_Data!B49804,Installed_Capacity!$G$6:$G$11,0),MATCH(Source_Data!C49804,Installed_Capacity!$H$5:$S$5,0)))</f>
        <v>0</v>
      </c>
      <c r="K49804" s="36">
        <f>I49804/(INDEX(Installed_Capacity!$H$15:$S$20,MATCH(Source_Data!B49804,Installed_Capacity!$G$15:$G$20,0),MATCH(Source_Data!C49804,Installed_Capacity!$H$14:$S$14,0)))</f>
        <v>1.3176817299511059E-5</v>
      </c>
      <c r="L49804" s="39">
        <v>0</v>
      </c>
      <c r="M49804" s="40">
        <v>0</v>
      </c>
      <c r="N49804" s="40">
        <f>L49804/(INDEX(Installed_Capacity!$V$6:$AG$11,MATCH(Source_Data!B49804,Installed_Capacity!$U$6:$U$11,0),MATCH(Source_Data!C49804,Installed_Capacity!$V$5:$AG$5,0)))</f>
        <v>0</v>
      </c>
      <c r="O49804" s="41">
        <f>M49804/(INDEX(Installed_Capacity!$V$15:$AG$20,MATCH(Source_Data!B49804,Installed_Capacity!$U$15:$U$20,0),MATCH(Source_Data!C49804,Installed_Capacity!$V$14:$AG$14,0)))</f>
        <v>0</v>
      </c>
      <c r="P49804" s="37">
        <v>0</v>
      </c>
      <c r="Q49804" s="38">
        <f>P49804/(INDEX(Installed_Capacity!$AJ$15:$AU$20,MATCH(Source_Data!B49804,Installed_Capacity!$AI$15:$AI$20,0),MATCH(Source_Data!C49804,Installed_Capacity!$AJ$14:$AU$14,0)))</f>
        <v>0</v>
      </c>
      <c r="R49804" s="63">
        <v>672.20679164499995</v>
      </c>
      <c r="S49804" s="42">
        <v>1007.117534856</v>
      </c>
      <c r="T49804" s="42">
        <f>R49804/(INDEX(Installed_Capacity!$H$25:$S$30,MATCH(Source_Data!B49804,Installed_Capacity!$G$25:$G$30,0),MATCH(Source_Data!C49804,Installed_Capacity!$H$24:$S$24,0)))</f>
        <v>0.46047868998835456</v>
      </c>
      <c r="U49804" s="43">
        <f>S49804/(INDEX(Installed_Capacity!$H$33:$S$38,MATCH(Source_Data!B49804,Installed_Capacity!$G$33:$G$38,0),MATCH(Source_Data!C49804,Installed_Capacity!$H$32:$S$32,0)))</f>
        <v>0.212812823668279</v>
      </c>
      <c r="V49804" s="21"/>
      <c r="W49804" s="2"/>
    </row>
    <row r="49805" spans="1:23" x14ac:dyDescent="0.25">
      <c r="A49805" s="17">
        <v>44811</v>
      </c>
      <c r="B49805" s="19">
        <v>2022</v>
      </c>
      <c r="C49805" s="19">
        <v>9</v>
      </c>
      <c r="D49805" s="19">
        <v>7</v>
      </c>
      <c r="E49805" s="19">
        <v>3</v>
      </c>
      <c r="F49805" s="69">
        <v>31796.837828989999</v>
      </c>
      <c r="G49805" s="52">
        <f t="shared" si="778"/>
        <v>49859.09201647</v>
      </c>
      <c r="H49805" s="34">
        <v>0</v>
      </c>
      <c r="I49805" s="35">
        <v>4.7286785999999997E-2</v>
      </c>
      <c r="J49805" s="35">
        <f>H49805/(INDEX(Installed_Capacity!$H$6:$S$11,MATCH(Source_Data!B49805,Installed_Capacity!$G$6:$G$11,0),MATCH(Source_Data!C49805,Installed_Capacity!$H$5:$S$5,0)))</f>
        <v>0</v>
      </c>
      <c r="K49805" s="36">
        <f>I49805/(INDEX(Installed_Capacity!$H$15:$S$20,MATCH(Source_Data!B49805,Installed_Capacity!$G$15:$G$20,0),MATCH(Source_Data!C49805,Installed_Capacity!$H$14:$S$14,0)))</f>
        <v>1.1207231988168682E-5</v>
      </c>
      <c r="L49805" s="39">
        <v>0</v>
      </c>
      <c r="M49805" s="40">
        <v>1.706E-4</v>
      </c>
      <c r="N49805" s="40">
        <f>L49805/(INDEX(Installed_Capacity!$V$6:$AG$11,MATCH(Source_Data!B49805,Installed_Capacity!$U$6:$U$11,0),MATCH(Source_Data!C49805,Installed_Capacity!$V$5:$AG$5,0)))</f>
        <v>0</v>
      </c>
      <c r="O49805" s="41">
        <f>M49805/(INDEX(Installed_Capacity!$V$15:$AG$20,MATCH(Source_Data!B49805,Installed_Capacity!$U$15:$U$20,0),MATCH(Source_Data!C49805,Installed_Capacity!$V$14:$AG$14,0)))</f>
        <v>2.9044972036127448E-8</v>
      </c>
      <c r="P49805" s="37">
        <v>0</v>
      </c>
      <c r="Q49805" s="38">
        <f>P49805/(INDEX(Installed_Capacity!$AJ$15:$AU$20,MATCH(Source_Data!B49805,Installed_Capacity!$AI$15:$AI$20,0),MATCH(Source_Data!C49805,Installed_Capacity!$AJ$14:$AU$14,0)))</f>
        <v>0</v>
      </c>
      <c r="R49805" s="63">
        <v>757.35063344699995</v>
      </c>
      <c r="S49805" s="42">
        <v>1075.076193357</v>
      </c>
      <c r="T49805" s="42">
        <f>R49805/(INDEX(Installed_Capacity!$H$25:$S$30,MATCH(Source_Data!B49805,Installed_Capacity!$G$25:$G$30,0),MATCH(Source_Data!C49805,Installed_Capacity!$H$24:$S$24,0)))</f>
        <v>0.51880437967324289</v>
      </c>
      <c r="U49805" s="43">
        <f>S49805/(INDEX(Installed_Capacity!$H$33:$S$38,MATCH(Source_Data!B49805,Installed_Capacity!$G$33:$G$38,0),MATCH(Source_Data!C49805,Installed_Capacity!$H$32:$S$32,0)))</f>
        <v>0.22717308799470043</v>
      </c>
      <c r="V49805" s="21"/>
      <c r="W49805" s="2"/>
    </row>
    <row r="49806" spans="1:23" x14ac:dyDescent="0.25">
      <c r="A49806" s="17">
        <v>44811</v>
      </c>
      <c r="B49806" s="19">
        <v>2022</v>
      </c>
      <c r="C49806" s="19">
        <v>9</v>
      </c>
      <c r="D49806" s="19">
        <v>7</v>
      </c>
      <c r="E49806" s="19">
        <v>4</v>
      </c>
      <c r="F49806" s="69">
        <v>30705.966409799999</v>
      </c>
      <c r="G49806" s="52">
        <f t="shared" si="778"/>
        <v>49859.09201647</v>
      </c>
      <c r="H49806" s="34">
        <v>0</v>
      </c>
      <c r="I49806" s="35">
        <v>3.3047109999999998E-2</v>
      </c>
      <c r="J49806" s="35">
        <f>H49806/(INDEX(Installed_Capacity!$H$6:$S$11,MATCH(Source_Data!B49806,Installed_Capacity!$G$6:$G$11,0),MATCH(Source_Data!C49806,Installed_Capacity!$H$5:$S$5,0)))</f>
        <v>0</v>
      </c>
      <c r="K49806" s="36">
        <f>I49806/(INDEX(Installed_Capacity!$H$15:$S$20,MATCH(Source_Data!B49806,Installed_Capacity!$G$15:$G$20,0),MATCH(Source_Data!C49806,Installed_Capacity!$H$14:$S$14,0)))</f>
        <v>7.8323493651805626E-6</v>
      </c>
      <c r="L49806" s="39">
        <v>0</v>
      </c>
      <c r="M49806" s="40">
        <v>3.0461889999999999E-3</v>
      </c>
      <c r="N49806" s="40">
        <f>L49806/(INDEX(Installed_Capacity!$V$6:$AG$11,MATCH(Source_Data!B49806,Installed_Capacity!$U$6:$U$11,0),MATCH(Source_Data!C49806,Installed_Capacity!$V$5:$AG$5,0)))</f>
        <v>0</v>
      </c>
      <c r="O49806" s="41">
        <f>M49806/(INDEX(Installed_Capacity!$V$15:$AG$20,MATCH(Source_Data!B49806,Installed_Capacity!$U$15:$U$20,0),MATCH(Source_Data!C49806,Installed_Capacity!$V$14:$AG$14,0)))</f>
        <v>5.1861942744290173E-7</v>
      </c>
      <c r="P49806" s="37">
        <v>0</v>
      </c>
      <c r="Q49806" s="38">
        <f>P49806/(INDEX(Installed_Capacity!$AJ$15:$AU$20,MATCH(Source_Data!B49806,Installed_Capacity!$AI$15:$AI$20,0),MATCH(Source_Data!C49806,Installed_Capacity!$AJ$14:$AU$14,0)))</f>
        <v>0</v>
      </c>
      <c r="R49806" s="63">
        <v>678.66557645600005</v>
      </c>
      <c r="S49806" s="42">
        <v>830.69326471500005</v>
      </c>
      <c r="T49806" s="42">
        <f>R49806/(INDEX(Installed_Capacity!$H$25:$S$30,MATCH(Source_Data!B49806,Installed_Capacity!$G$25:$G$30,0),MATCH(Source_Data!C49806,Installed_Capacity!$H$24:$S$24,0)))</f>
        <v>0.46490312128784772</v>
      </c>
      <c r="U49806" s="43">
        <f>S49806/(INDEX(Installed_Capacity!$H$33:$S$38,MATCH(Source_Data!B49806,Installed_Capacity!$G$33:$G$38,0),MATCH(Source_Data!C49806,Installed_Capacity!$H$32:$S$32,0)))</f>
        <v>0.17553281831350204</v>
      </c>
      <c r="V49806" s="21"/>
      <c r="W49806" s="2"/>
    </row>
    <row r="49807" spans="1:23" x14ac:dyDescent="0.25">
      <c r="A49807" s="17">
        <v>44811</v>
      </c>
      <c r="B49807" s="19">
        <v>2022</v>
      </c>
      <c r="C49807" s="19">
        <v>9</v>
      </c>
      <c r="D49807" s="19">
        <v>7</v>
      </c>
      <c r="E49807" s="19">
        <v>5</v>
      </c>
      <c r="F49807" s="69">
        <v>30223.411273410002</v>
      </c>
      <c r="G49807" s="52">
        <f t="shared" si="778"/>
        <v>49859.09201647</v>
      </c>
      <c r="H49807" s="34">
        <v>0</v>
      </c>
      <c r="I49807" s="35">
        <v>3.4140042000000002E-2</v>
      </c>
      <c r="J49807" s="35">
        <f>H49807/(INDEX(Installed_Capacity!$H$6:$S$11,MATCH(Source_Data!B49807,Installed_Capacity!$G$6:$G$11,0),MATCH(Source_Data!C49807,Installed_Capacity!$H$5:$S$5,0)))</f>
        <v>0</v>
      </c>
      <c r="K49807" s="36">
        <f>I49807/(INDEX(Installed_Capacity!$H$15:$S$20,MATCH(Source_Data!B49807,Installed_Capacity!$G$15:$G$20,0),MATCH(Source_Data!C49807,Installed_Capacity!$H$14:$S$14,0)))</f>
        <v>8.0913803441795007E-6</v>
      </c>
      <c r="L49807" s="39">
        <v>2.6430179000000002E-2</v>
      </c>
      <c r="M49807" s="40">
        <v>0.13742330799999999</v>
      </c>
      <c r="N49807" s="40">
        <f>L49807/(INDEX(Installed_Capacity!$V$6:$AG$11,MATCH(Source_Data!B49807,Installed_Capacity!$U$6:$U$11,0),MATCH(Source_Data!C49807,Installed_Capacity!$V$5:$AG$5,0)))</f>
        <v>1.0229109999922595E-5</v>
      </c>
      <c r="O49807" s="41">
        <f>M49807/(INDEX(Installed_Capacity!$V$15:$AG$20,MATCH(Source_Data!B49807,Installed_Capacity!$U$15:$U$20,0),MATCH(Source_Data!C49807,Installed_Capacity!$V$14:$AG$14,0)))</f>
        <v>2.33965775965541E-5</v>
      </c>
      <c r="P49807" s="37">
        <v>0</v>
      </c>
      <c r="Q49807" s="38">
        <f>P49807/(INDEX(Installed_Capacity!$AJ$15:$AU$20,MATCH(Source_Data!B49807,Installed_Capacity!$AI$15:$AI$20,0),MATCH(Source_Data!C49807,Installed_Capacity!$AJ$14:$AU$14,0)))</f>
        <v>0</v>
      </c>
      <c r="R49807" s="63">
        <v>463.99629620799999</v>
      </c>
      <c r="S49807" s="42">
        <v>766.24139328499996</v>
      </c>
      <c r="T49807" s="42">
        <f>R49807/(INDEX(Installed_Capacity!$H$25:$S$30,MATCH(Source_Data!B49807,Installed_Capacity!$G$25:$G$30,0),MATCH(Source_Data!C49807,Installed_Capacity!$H$24:$S$24,0)))</f>
        <v>0.31784922332374299</v>
      </c>
      <c r="U49807" s="43">
        <f>S49807/(INDEX(Installed_Capacity!$H$33:$S$38,MATCH(Source_Data!B49807,Installed_Capacity!$G$33:$G$38,0),MATCH(Source_Data!C49807,Installed_Capacity!$H$32:$S$32,0)))</f>
        <v>0.16191356904515883</v>
      </c>
      <c r="V49807" s="21"/>
      <c r="W49807" s="2"/>
    </row>
    <row r="49808" spans="1:23" x14ac:dyDescent="0.25">
      <c r="A49808" s="17">
        <v>44811</v>
      </c>
      <c r="B49808" s="19">
        <v>2022</v>
      </c>
      <c r="C49808" s="19">
        <v>9</v>
      </c>
      <c r="D49808" s="19">
        <v>7</v>
      </c>
      <c r="E49808" s="19">
        <v>6</v>
      </c>
      <c r="F49808" s="69">
        <v>30648.58947698</v>
      </c>
      <c r="G49808" s="52">
        <f t="shared" si="778"/>
        <v>49859.09201647</v>
      </c>
      <c r="H49808" s="34">
        <v>0</v>
      </c>
      <c r="I49808" s="35">
        <v>3.0461586999999998E-2</v>
      </c>
      <c r="J49808" s="35">
        <f>H49808/(INDEX(Installed_Capacity!$H$6:$S$11,MATCH(Source_Data!B49808,Installed_Capacity!$G$6:$G$11,0),MATCH(Source_Data!C49808,Installed_Capacity!$H$5:$S$5,0)))</f>
        <v>0</v>
      </c>
      <c r="K49808" s="36">
        <f>I49808/(INDEX(Installed_Capacity!$H$15:$S$20,MATCH(Source_Data!B49808,Installed_Capacity!$G$15:$G$20,0),MATCH(Source_Data!C49808,Installed_Capacity!$H$14:$S$14,0)))</f>
        <v>7.2195659953878724E-6</v>
      </c>
      <c r="L49808" s="39">
        <v>0.28411620300000001</v>
      </c>
      <c r="M49808" s="40">
        <v>0.92115419499999995</v>
      </c>
      <c r="N49808" s="40">
        <f>L49808/(INDEX(Installed_Capacity!$V$6:$AG$11,MATCH(Source_Data!B49808,Installed_Capacity!$U$6:$U$11,0),MATCH(Source_Data!C49808,Installed_Capacity!$V$5:$AG$5,0)))</f>
        <v>1.0995975067922688E-4</v>
      </c>
      <c r="O49808" s="41">
        <f>M49808/(INDEX(Installed_Capacity!$V$15:$AG$20,MATCH(Source_Data!B49808,Installed_Capacity!$U$15:$U$20,0),MATCH(Source_Data!C49808,Installed_Capacity!$V$14:$AG$14,0)))</f>
        <v>1.5682824053186688E-4</v>
      </c>
      <c r="P49808" s="37">
        <v>0</v>
      </c>
      <c r="Q49808" s="38">
        <f>P49808/(INDEX(Installed_Capacity!$AJ$15:$AU$20,MATCH(Source_Data!B49808,Installed_Capacity!$AI$15:$AI$20,0),MATCH(Source_Data!C49808,Installed_Capacity!$AJ$14:$AU$14,0)))</f>
        <v>0</v>
      </c>
      <c r="R49808" s="63">
        <v>291.14991504800003</v>
      </c>
      <c r="S49808" s="42">
        <v>912.08575515099994</v>
      </c>
      <c r="T49808" s="42">
        <f>R49808/(INDEX(Installed_Capacity!$H$25:$S$30,MATCH(Source_Data!B49808,Installed_Capacity!$G$25:$G$30,0),MATCH(Source_Data!C49808,Installed_Capacity!$H$24:$S$24,0)))</f>
        <v>0.19944507127551722</v>
      </c>
      <c r="U49808" s="43">
        <f>S49808/(INDEX(Installed_Capacity!$H$33:$S$38,MATCH(Source_Data!B49808,Installed_Capacity!$G$33:$G$38,0),MATCH(Source_Data!C49808,Installed_Capacity!$H$32:$S$32,0)))</f>
        <v>0.19273176989123939</v>
      </c>
      <c r="V49808" s="21"/>
      <c r="W49808" s="2"/>
    </row>
    <row r="49809" spans="1:23" x14ac:dyDescent="0.25">
      <c r="A49809" s="17">
        <v>44811</v>
      </c>
      <c r="B49809" s="19">
        <v>2022</v>
      </c>
      <c r="C49809" s="19">
        <v>9</v>
      </c>
      <c r="D49809" s="19">
        <v>7</v>
      </c>
      <c r="E49809" s="19">
        <v>7</v>
      </c>
      <c r="F49809" s="69">
        <v>32351.24643693</v>
      </c>
      <c r="G49809" s="52">
        <f t="shared" si="778"/>
        <v>49859.09201647</v>
      </c>
      <c r="H49809" s="34">
        <v>3.327389004</v>
      </c>
      <c r="I49809" s="35">
        <v>58.697387786999997</v>
      </c>
      <c r="J49809" s="35">
        <f>H49809/(INDEX(Installed_Capacity!$H$6:$S$11,MATCH(Source_Data!B49809,Installed_Capacity!$G$6:$G$11,0),MATCH(Source_Data!C49809,Installed_Capacity!$H$5:$S$5,0)))</f>
        <v>1.8078919651395289E-3</v>
      </c>
      <c r="K49809" s="36">
        <f>I49809/(INDEX(Installed_Capacity!$H$15:$S$20,MATCH(Source_Data!B49809,Installed_Capacity!$G$15:$G$20,0),MATCH(Source_Data!C49809,Installed_Capacity!$H$14:$S$14,0)))</f>
        <v>1.3911608245661022E-2</v>
      </c>
      <c r="L49809" s="39">
        <v>6.1487943610000002</v>
      </c>
      <c r="M49809" s="40">
        <v>117.031299436</v>
      </c>
      <c r="N49809" s="40">
        <f>L49809/(INDEX(Installed_Capacity!$V$6:$AG$11,MATCH(Source_Data!B49809,Installed_Capacity!$U$6:$U$11,0),MATCH(Source_Data!C49809,Installed_Capacity!$V$5:$AG$5,0)))</f>
        <v>2.3797301518681639E-3</v>
      </c>
      <c r="O49809" s="41">
        <f>M49809/(INDEX(Installed_Capacity!$V$15:$AG$20,MATCH(Source_Data!B49809,Installed_Capacity!$U$15:$U$20,0),MATCH(Source_Data!C49809,Installed_Capacity!$V$14:$AG$14,0)))</f>
        <v>1.9924799645195064E-2</v>
      </c>
      <c r="P49809" s="37">
        <v>0</v>
      </c>
      <c r="Q49809" s="38">
        <f>P49809/(INDEX(Installed_Capacity!$AJ$15:$AU$20,MATCH(Source_Data!B49809,Installed_Capacity!$AI$15:$AI$20,0),MATCH(Source_Data!C49809,Installed_Capacity!$AJ$14:$AU$14,0)))</f>
        <v>0</v>
      </c>
      <c r="R49809" s="63">
        <v>198.72049763199999</v>
      </c>
      <c r="S49809" s="42">
        <v>881.83616605400005</v>
      </c>
      <c r="T49809" s="42">
        <f>R49809/(INDEX(Installed_Capacity!$H$25:$S$30,MATCH(Source_Data!B49809,Installed_Capacity!$G$25:$G$30,0),MATCH(Source_Data!C49809,Installed_Capacity!$H$24:$S$24,0)))</f>
        <v>0.13612857763529251</v>
      </c>
      <c r="U49809" s="43">
        <f>S49809/(INDEX(Installed_Capacity!$H$33:$S$38,MATCH(Source_Data!B49809,Installed_Capacity!$G$33:$G$38,0),MATCH(Source_Data!C49809,Installed_Capacity!$H$32:$S$32,0)))</f>
        <v>0.18633976474016414</v>
      </c>
      <c r="V49809" s="21"/>
      <c r="W49809" s="2"/>
    </row>
    <row r="49810" spans="1:23" x14ac:dyDescent="0.25">
      <c r="A49810" s="17">
        <v>44811</v>
      </c>
      <c r="B49810" s="19">
        <v>2022</v>
      </c>
      <c r="C49810" s="19">
        <v>9</v>
      </c>
      <c r="D49810" s="19">
        <v>7</v>
      </c>
      <c r="E49810" s="19">
        <v>8</v>
      </c>
      <c r="F49810" s="69">
        <v>34354.1795929</v>
      </c>
      <c r="G49810" s="52">
        <f t="shared" si="778"/>
        <v>49859.09201647</v>
      </c>
      <c r="H49810" s="34">
        <v>276.17133737400002</v>
      </c>
      <c r="I49810" s="35">
        <v>962.59922466</v>
      </c>
      <c r="J49810" s="35">
        <f>H49810/(INDEX(Installed_Capacity!$H$6:$S$11,MATCH(Source_Data!B49810,Installed_Capacity!$G$6:$G$11,0),MATCH(Source_Data!C49810,Installed_Capacity!$H$5:$S$5,0)))</f>
        <v>0.15005397362318526</v>
      </c>
      <c r="K49810" s="36">
        <f>I49810/(INDEX(Installed_Capacity!$H$15:$S$20,MATCH(Source_Data!B49810,Installed_Capacity!$G$15:$G$20,0),MATCH(Source_Data!C49810,Installed_Capacity!$H$14:$S$14,0)))</f>
        <v>0.22814138441119522</v>
      </c>
      <c r="L49810" s="39">
        <v>538.87818661999995</v>
      </c>
      <c r="M49810" s="40">
        <v>1974.8062343080001</v>
      </c>
      <c r="N49810" s="40">
        <f>L49810/(INDEX(Installed_Capacity!$V$6:$AG$11,MATCH(Source_Data!B49810,Installed_Capacity!$U$6:$U$11,0),MATCH(Source_Data!C49810,Installed_Capacity!$V$5:$AG$5,0)))</f>
        <v>0.20855871795248893</v>
      </c>
      <c r="O49810" s="41">
        <f>M49810/(INDEX(Installed_Capacity!$V$15:$AG$20,MATCH(Source_Data!B49810,Installed_Capacity!$U$15:$U$20,0),MATCH(Source_Data!C49810,Installed_Capacity!$V$14:$AG$14,0)))</f>
        <v>0.33621448916908564</v>
      </c>
      <c r="P49810" s="37">
        <v>14.870065492</v>
      </c>
      <c r="Q49810" s="38">
        <f>P49810/(INDEX(Installed_Capacity!$AJ$15:$AU$20,MATCH(Source_Data!B49810,Installed_Capacity!$AI$15:$AI$20,0),MATCH(Source_Data!C49810,Installed_Capacity!$AJ$14:$AU$14,0)))</f>
        <v>1.4914809921765295E-2</v>
      </c>
      <c r="R49810" s="63">
        <v>212.30497608499999</v>
      </c>
      <c r="S49810" s="42">
        <v>772.348891611</v>
      </c>
      <c r="T49810" s="42">
        <f>R49810/(INDEX(Installed_Capacity!$H$25:$S$30,MATCH(Source_Data!B49810,Installed_Capacity!$G$25:$G$30,0),MATCH(Source_Data!C49810,Installed_Capacity!$H$24:$S$24,0)))</f>
        <v>0.14543428968694341</v>
      </c>
      <c r="U49810" s="43">
        <f>S49810/(INDEX(Installed_Capacity!$H$33:$S$38,MATCH(Source_Data!B49810,Installed_Capacity!$G$33:$G$38,0),MATCH(Source_Data!C49810,Installed_Capacity!$H$32:$S$32,0)))</f>
        <v>0.16320413734460881</v>
      </c>
      <c r="V49810" s="21"/>
      <c r="W49810" s="2"/>
    </row>
    <row r="49811" spans="1:23" x14ac:dyDescent="0.25">
      <c r="A49811" s="17">
        <v>44811</v>
      </c>
      <c r="B49811" s="19">
        <v>2022</v>
      </c>
      <c r="C49811" s="19">
        <v>9</v>
      </c>
      <c r="D49811" s="19">
        <v>7</v>
      </c>
      <c r="E49811" s="19">
        <v>9</v>
      </c>
      <c r="F49811" s="69">
        <v>37079.954399069997</v>
      </c>
      <c r="G49811" s="52">
        <f t="shared" si="778"/>
        <v>49859.09201647</v>
      </c>
      <c r="H49811" s="34">
        <v>876.83860486000003</v>
      </c>
      <c r="I49811" s="35">
        <v>2357.4779452009998</v>
      </c>
      <c r="J49811" s="35">
        <f>H49811/(INDEX(Installed_Capacity!$H$6:$S$11,MATCH(Source_Data!B49811,Installed_Capacity!$G$6:$G$11,0),MATCH(Source_Data!C49811,Installed_Capacity!$H$5:$S$5,0)))</f>
        <v>0.47641843696209685</v>
      </c>
      <c r="K49811" s="36">
        <f>I49811/(INDEX(Installed_Capacity!$H$15:$S$20,MATCH(Source_Data!B49811,Installed_Capacity!$G$15:$G$20,0),MATCH(Source_Data!C49811,Installed_Capacity!$H$14:$S$14,0)))</f>
        <v>0.558735420057071</v>
      </c>
      <c r="L49811" s="39">
        <v>1531.240357963</v>
      </c>
      <c r="M49811" s="40">
        <v>4190.0592113980001</v>
      </c>
      <c r="N49811" s="40">
        <f>L49811/(INDEX(Installed_Capacity!$V$6:$AG$11,MATCH(Source_Data!B49811,Installed_Capacity!$U$6:$U$11,0),MATCH(Source_Data!C49811,Installed_Capacity!$V$5:$AG$5,0)))</f>
        <v>0.5926265598853635</v>
      </c>
      <c r="O49811" s="41">
        <f>M49811/(INDEX(Installed_Capacity!$V$15:$AG$20,MATCH(Source_Data!B49811,Installed_Capacity!$U$15:$U$20,0),MATCH(Source_Data!C49811,Installed_Capacity!$V$14:$AG$14,0)))</f>
        <v>0.71336549018038187</v>
      </c>
      <c r="P49811" s="37">
        <v>418.70434803000001</v>
      </c>
      <c r="Q49811" s="38">
        <f>P49811/(INDEX(Installed_Capacity!$AJ$15:$AU$20,MATCH(Source_Data!B49811,Installed_Capacity!$AI$15:$AI$20,0),MATCH(Source_Data!C49811,Installed_Capacity!$AJ$14:$AU$14,0)))</f>
        <v>0.4199642407522568</v>
      </c>
      <c r="R49811" s="63">
        <v>243.58273383100001</v>
      </c>
      <c r="S49811" s="42">
        <v>240.16787706</v>
      </c>
      <c r="T49811" s="42">
        <f>R49811/(INDEX(Installed_Capacity!$H$25:$S$30,MATCH(Source_Data!B49811,Installed_Capacity!$G$25:$G$30,0),MATCH(Source_Data!C49811,Installed_Capacity!$H$24:$S$24,0)))</f>
        <v>0.16686034650705578</v>
      </c>
      <c r="U49811" s="43">
        <f>S49811/(INDEX(Installed_Capacity!$H$33:$S$38,MATCH(Source_Data!B49811,Installed_Capacity!$G$33:$G$38,0),MATCH(Source_Data!C49811,Installed_Capacity!$H$32:$S$32,0)))</f>
        <v>5.0749592080990454E-2</v>
      </c>
      <c r="V49811" s="21"/>
      <c r="W49811" s="2"/>
    </row>
    <row r="49812" spans="1:23" x14ac:dyDescent="0.25">
      <c r="A49812" s="17">
        <v>44811</v>
      </c>
      <c r="B49812" s="19">
        <v>2022</v>
      </c>
      <c r="C49812" s="19">
        <v>9</v>
      </c>
      <c r="D49812" s="19">
        <v>7</v>
      </c>
      <c r="E49812" s="19">
        <v>10</v>
      </c>
      <c r="F49812" s="69">
        <v>39132.945849219999</v>
      </c>
      <c r="G49812" s="52">
        <f t="shared" si="778"/>
        <v>49859.09201647</v>
      </c>
      <c r="H49812" s="34">
        <v>1230.754975498</v>
      </c>
      <c r="I49812" s="35">
        <v>3075.2455374159999</v>
      </c>
      <c r="J49812" s="35">
        <f>H49812/(INDEX(Installed_Capacity!$H$6:$S$11,MATCH(Source_Data!B49812,Installed_Capacity!$G$6:$G$11,0),MATCH(Source_Data!C49812,Installed_Capacity!$H$5:$S$5,0)))</f>
        <v>0.66871412647678863</v>
      </c>
      <c r="K49812" s="36">
        <f>I49812/(INDEX(Installed_Capacity!$H$15:$S$20,MATCH(Source_Data!B49812,Installed_Capacity!$G$15:$G$20,0),MATCH(Source_Data!C49812,Installed_Capacity!$H$14:$S$14,0)))</f>
        <v>0.72885034221614442</v>
      </c>
      <c r="L49812" s="39">
        <v>1877.5403784370001</v>
      </c>
      <c r="M49812" s="40">
        <v>4808.3830769619999</v>
      </c>
      <c r="N49812" s="40">
        <f>L49812/(INDEX(Installed_Capacity!$V$6:$AG$11,MATCH(Source_Data!B49812,Installed_Capacity!$U$6:$U$11,0),MATCH(Source_Data!C49812,Installed_Capacity!$V$5:$AG$5,0)))</f>
        <v>0.72665293187489843</v>
      </c>
      <c r="O49812" s="41">
        <f>M49812/(INDEX(Installed_Capacity!$V$15:$AG$20,MATCH(Source_Data!B49812,Installed_Capacity!$U$15:$U$20,0),MATCH(Source_Data!C49812,Installed_Capacity!$V$14:$AG$14,0)))</f>
        <v>0.81863629548270656</v>
      </c>
      <c r="P49812" s="37">
        <v>770.67290308199995</v>
      </c>
      <c r="Q49812" s="38">
        <f>P49812/(INDEX(Installed_Capacity!$AJ$15:$AU$20,MATCH(Source_Data!B49812,Installed_Capacity!$AI$15:$AI$20,0),MATCH(Source_Data!C49812,Installed_Capacity!$AJ$14:$AU$14,0)))</f>
        <v>0.77299187871815445</v>
      </c>
      <c r="R49812" s="63">
        <v>336.37237779700001</v>
      </c>
      <c r="S49812" s="42">
        <v>205.50251589699999</v>
      </c>
      <c r="T49812" s="42">
        <f>R49812/(INDEX(Installed_Capacity!$H$25:$S$30,MATCH(Source_Data!B49812,Installed_Capacity!$G$25:$G$30,0),MATCH(Source_Data!C49812,Installed_Capacity!$H$24:$S$24,0)))</f>
        <v>0.23042360446431021</v>
      </c>
      <c r="U49812" s="43">
        <f>S49812/(INDEX(Installed_Capacity!$H$33:$S$38,MATCH(Source_Data!B49812,Installed_Capacity!$G$33:$G$38,0),MATCH(Source_Data!C49812,Installed_Capacity!$H$32:$S$32,0)))</f>
        <v>4.3424495319932137E-2</v>
      </c>
      <c r="V49812" s="21"/>
      <c r="W49812" s="2"/>
    </row>
    <row r="49813" spans="1:23" x14ac:dyDescent="0.25">
      <c r="A49813" s="17">
        <v>44811</v>
      </c>
      <c r="B49813" s="19">
        <v>2022</v>
      </c>
      <c r="C49813" s="19">
        <v>9</v>
      </c>
      <c r="D49813" s="19">
        <v>7</v>
      </c>
      <c r="E49813" s="19">
        <v>11</v>
      </c>
      <c r="F49813" s="69">
        <v>40509.392748699996</v>
      </c>
      <c r="G49813" s="52">
        <f t="shared" si="778"/>
        <v>49859.09201647</v>
      </c>
      <c r="H49813" s="34">
        <v>1389.921946298</v>
      </c>
      <c r="I49813" s="35">
        <v>3428.112946321</v>
      </c>
      <c r="J49813" s="35">
        <f>H49813/(INDEX(Installed_Capacity!$H$6:$S$11,MATCH(Source_Data!B49813,Installed_Capacity!$G$6:$G$11,0),MATCH(Source_Data!C49813,Installed_Capacity!$H$5:$S$5,0)))</f>
        <v>0.75519535463466048</v>
      </c>
      <c r="K49813" s="36">
        <f>I49813/(INDEX(Installed_Capacity!$H$15:$S$20,MATCH(Source_Data!B49813,Installed_Capacity!$G$15:$G$20,0),MATCH(Source_Data!C49813,Installed_Capacity!$H$14:$S$14,0)))</f>
        <v>0.81248188597685411</v>
      </c>
      <c r="L49813" s="39">
        <v>1964.2193299119999</v>
      </c>
      <c r="M49813" s="40">
        <v>4931.0223018850002</v>
      </c>
      <c r="N49813" s="40">
        <f>L49813/(INDEX(Installed_Capacity!$V$6:$AG$11,MATCH(Source_Data!B49813,Installed_Capacity!$U$6:$U$11,0),MATCH(Source_Data!C49813,Installed_Capacity!$V$5:$AG$5,0)))</f>
        <v>0.76019975459281208</v>
      </c>
      <c r="O49813" s="41">
        <f>M49813/(INDEX(Installed_Capacity!$V$15:$AG$20,MATCH(Source_Data!B49813,Installed_Capacity!$U$15:$U$20,0),MATCH(Source_Data!C49813,Installed_Capacity!$V$14:$AG$14,0)))</f>
        <v>0.83951585502796378</v>
      </c>
      <c r="P49813" s="37">
        <v>865.15756006799995</v>
      </c>
      <c r="Q49813" s="38">
        <f>P49813/(INDEX(Installed_Capacity!$AJ$15:$AU$20,MATCH(Source_Data!B49813,Installed_Capacity!$AI$15:$AI$20,0),MATCH(Source_Data!C49813,Installed_Capacity!$AJ$14:$AU$14,0)))</f>
        <v>0.86776084259578734</v>
      </c>
      <c r="R49813" s="63">
        <v>440.23189069</v>
      </c>
      <c r="S49813" s="42">
        <v>124.12367280799999</v>
      </c>
      <c r="T49813" s="42">
        <f>R49813/(INDEX(Installed_Capacity!$H$25:$S$30,MATCH(Source_Data!B49813,Installed_Capacity!$G$25:$G$30,0),MATCH(Source_Data!C49813,Installed_Capacity!$H$24:$S$24,0)))</f>
        <v>0.30157000321276889</v>
      </c>
      <c r="U49813" s="43">
        <f>S49813/(INDEX(Installed_Capacity!$H$33:$S$38,MATCH(Source_Data!B49813,Installed_Capacity!$G$33:$G$38,0),MATCH(Source_Data!C49813,Installed_Capacity!$H$32:$S$32,0)))</f>
        <v>2.6228427547063764E-2</v>
      </c>
      <c r="V49813" s="21"/>
      <c r="W49813" s="2"/>
    </row>
    <row r="49814" spans="1:23" x14ac:dyDescent="0.25">
      <c r="A49814" s="17">
        <v>44811</v>
      </c>
      <c r="B49814" s="19">
        <v>2022</v>
      </c>
      <c r="C49814" s="19">
        <v>9</v>
      </c>
      <c r="D49814" s="19">
        <v>7</v>
      </c>
      <c r="E49814" s="19">
        <v>12</v>
      </c>
      <c r="F49814" s="69">
        <v>42087.349923000002</v>
      </c>
      <c r="G49814" s="52">
        <f t="shared" si="778"/>
        <v>49859.09201647</v>
      </c>
      <c r="H49814" s="34">
        <v>1462.939256007</v>
      </c>
      <c r="I49814" s="35">
        <v>3617.7868926149999</v>
      </c>
      <c r="J49814" s="35">
        <f>H49814/(INDEX(Installed_Capacity!$H$6:$S$11,MATCH(Source_Data!B49814,Installed_Capacity!$G$6:$G$11,0),MATCH(Source_Data!C49814,Installed_Capacity!$H$5:$S$5,0)))</f>
        <v>0.79486832565798049</v>
      </c>
      <c r="K49814" s="36">
        <f>I49814/(INDEX(Installed_Capacity!$H$15:$S$20,MATCH(Source_Data!B49814,Installed_Capacity!$G$15:$G$20,0),MATCH(Source_Data!C49814,Installed_Capacity!$H$14:$S$14,0)))</f>
        <v>0.85743566901104695</v>
      </c>
      <c r="L49814" s="39">
        <v>1958.576790285</v>
      </c>
      <c r="M49814" s="40">
        <v>4947.3462747789999</v>
      </c>
      <c r="N49814" s="40">
        <f>L49814/(INDEX(Installed_Capacity!$V$6:$AG$11,MATCH(Source_Data!B49814,Installed_Capacity!$U$6:$U$11,0),MATCH(Source_Data!C49814,Installed_Capacity!$V$5:$AG$5,0)))</f>
        <v>0.75801595710420999</v>
      </c>
      <c r="O49814" s="41">
        <f>M49814/(INDEX(Installed_Capacity!$V$15:$AG$20,MATCH(Source_Data!B49814,Installed_Capacity!$U$15:$U$20,0),MATCH(Source_Data!C49814,Installed_Capacity!$V$14:$AG$14,0)))</f>
        <v>0.84229504222740537</v>
      </c>
      <c r="P49814" s="37">
        <v>882.58819336700003</v>
      </c>
      <c r="Q49814" s="38">
        <f>P49814/(INDEX(Installed_Capacity!$AJ$15:$AU$20,MATCH(Source_Data!B49814,Installed_Capacity!$AI$15:$AI$20,0),MATCH(Source_Data!C49814,Installed_Capacity!$AJ$14:$AU$14,0)))</f>
        <v>0.88524392514242733</v>
      </c>
      <c r="R49814" s="63">
        <v>315.81032666499999</v>
      </c>
      <c r="S49814" s="42">
        <v>89.901978935000002</v>
      </c>
      <c r="T49814" s="42">
        <f>R49814/(INDEX(Installed_Capacity!$H$25:$S$30,MATCH(Source_Data!B49814,Installed_Capacity!$G$25:$G$30,0),MATCH(Source_Data!C49814,Installed_Capacity!$H$24:$S$24,0)))</f>
        <v>0.21633807827442114</v>
      </c>
      <c r="U49814" s="43">
        <f>S49814/(INDEX(Installed_Capacity!$H$33:$S$38,MATCH(Source_Data!B49814,Installed_Capacity!$G$33:$G$38,0),MATCH(Source_Data!C49814,Installed_Capacity!$H$32:$S$32,0)))</f>
        <v>1.8997081600072695E-2</v>
      </c>
      <c r="V49814" s="21"/>
      <c r="W49814" s="2"/>
    </row>
    <row r="49815" spans="1:23" x14ac:dyDescent="0.25">
      <c r="A49815" s="17">
        <v>44811</v>
      </c>
      <c r="B49815" s="19">
        <v>2022</v>
      </c>
      <c r="C49815" s="19">
        <v>9</v>
      </c>
      <c r="D49815" s="19">
        <v>7</v>
      </c>
      <c r="E49815" s="19">
        <v>13</v>
      </c>
      <c r="F49815" s="69">
        <v>44245.102952300003</v>
      </c>
      <c r="G49815" s="52">
        <f t="shared" si="778"/>
        <v>49859.09201647</v>
      </c>
      <c r="H49815" s="34">
        <v>1477.589608318</v>
      </c>
      <c r="I49815" s="35">
        <v>3677.382364431</v>
      </c>
      <c r="J49815" s="35">
        <f>H49815/(INDEX(Installed_Capacity!$H$6:$S$11,MATCH(Source_Data!B49815,Installed_Capacity!$G$6:$G$11,0),MATCH(Source_Data!C49815,Installed_Capacity!$H$5:$S$5,0)))</f>
        <v>0.8028283971127097</v>
      </c>
      <c r="K49815" s="36">
        <f>I49815/(INDEX(Installed_Capacity!$H$15:$S$20,MATCH(Source_Data!B49815,Installed_Capacity!$G$15:$G$20,0),MATCH(Source_Data!C49815,Installed_Capacity!$H$14:$S$14,0)))</f>
        <v>0.8715601281799632</v>
      </c>
      <c r="L49815" s="39">
        <v>1938.376054629</v>
      </c>
      <c r="M49815" s="40">
        <v>4909.6926341010003</v>
      </c>
      <c r="N49815" s="40">
        <f>L49815/(INDEX(Installed_Capacity!$V$6:$AG$11,MATCH(Source_Data!B49815,Installed_Capacity!$U$6:$U$11,0),MATCH(Source_Data!C49815,Installed_Capacity!$V$5:$AG$5,0)))</f>
        <v>0.75019779033717515</v>
      </c>
      <c r="O49815" s="41">
        <f>M49815/(INDEX(Installed_Capacity!$V$15:$AG$20,MATCH(Source_Data!B49815,Installed_Capacity!$U$15:$U$20,0),MATCH(Source_Data!C49815,Installed_Capacity!$V$14:$AG$14,0)))</f>
        <v>0.83588443882441066</v>
      </c>
      <c r="P49815" s="37">
        <v>866.97154297700001</v>
      </c>
      <c r="Q49815" s="38">
        <f>P49815/(INDEX(Installed_Capacity!$AJ$15:$AU$20,MATCH(Source_Data!B49815,Installed_Capacity!$AI$15:$AI$20,0),MATCH(Source_Data!C49815,Installed_Capacity!$AJ$14:$AU$14,0)))</f>
        <v>0.86958028382848551</v>
      </c>
      <c r="R49815" s="63">
        <v>303.35806875100002</v>
      </c>
      <c r="S49815" s="42">
        <v>129.594001222</v>
      </c>
      <c r="T49815" s="42">
        <f>R49815/(INDEX(Installed_Capacity!$H$25:$S$30,MATCH(Source_Data!B49815,Installed_Capacity!$G$25:$G$30,0),MATCH(Source_Data!C49815,Installed_Capacity!$H$24:$S$24,0)))</f>
        <v>0.20780796598917661</v>
      </c>
      <c r="U49815" s="43">
        <f>S49815/(INDEX(Installed_Capacity!$H$33:$S$38,MATCH(Source_Data!B49815,Installed_Capacity!$G$33:$G$38,0),MATCH(Source_Data!C49815,Installed_Capacity!$H$32:$S$32,0)))</f>
        <v>2.7384356220614872E-2</v>
      </c>
      <c r="V49815" s="21"/>
      <c r="W49815" s="2"/>
    </row>
    <row r="49816" spans="1:23" x14ac:dyDescent="0.25">
      <c r="A49816" s="17">
        <v>44811</v>
      </c>
      <c r="B49816" s="19">
        <v>2022</v>
      </c>
      <c r="C49816" s="19">
        <v>9</v>
      </c>
      <c r="D49816" s="19">
        <v>7</v>
      </c>
      <c r="E49816" s="19">
        <v>14</v>
      </c>
      <c r="F49816" s="69">
        <v>46339.267981700003</v>
      </c>
      <c r="G49816" s="52">
        <f t="shared" si="778"/>
        <v>49859.09201647</v>
      </c>
      <c r="H49816" s="34">
        <v>1453.2623883839999</v>
      </c>
      <c r="I49816" s="35">
        <v>3651.577457075</v>
      </c>
      <c r="J49816" s="35">
        <f>H49816/(INDEX(Installed_Capacity!$H$6:$S$11,MATCH(Source_Data!B49816,Installed_Capacity!$G$6:$G$11,0),MATCH(Source_Data!C49816,Installed_Capacity!$H$5:$S$5,0)))</f>
        <v>0.78961053007041637</v>
      </c>
      <c r="K49816" s="36">
        <f>I49816/(INDEX(Installed_Capacity!$H$15:$S$20,MATCH(Source_Data!B49816,Installed_Capacity!$G$15:$G$20,0),MATCH(Source_Data!C49816,Installed_Capacity!$H$14:$S$14,0)))</f>
        <v>0.86544422122930065</v>
      </c>
      <c r="L49816" s="39">
        <v>1908.258527639</v>
      </c>
      <c r="M49816" s="40">
        <v>4949.1760330489997</v>
      </c>
      <c r="N49816" s="40">
        <f>L49816/(INDEX(Installed_Capacity!$V$6:$AG$11,MATCH(Source_Data!B49816,Installed_Capacity!$U$6:$U$11,0),MATCH(Source_Data!C49816,Installed_Capacity!$V$5:$AG$5,0)))</f>
        <v>0.73854158867065034</v>
      </c>
      <c r="O49816" s="41">
        <f>M49816/(INDEX(Installed_Capacity!$V$15:$AG$20,MATCH(Source_Data!B49816,Installed_Capacity!$U$15:$U$20,0),MATCH(Source_Data!C49816,Installed_Capacity!$V$14:$AG$14,0)))</f>
        <v>0.84260656202684858</v>
      </c>
      <c r="P49816" s="37">
        <v>827.91310010699999</v>
      </c>
      <c r="Q49816" s="38">
        <f>P49816/(INDEX(Installed_Capacity!$AJ$15:$AU$20,MATCH(Source_Data!B49816,Installed_Capacity!$AI$15:$AI$20,0),MATCH(Source_Data!C49816,Installed_Capacity!$AJ$14:$AU$14,0)))</f>
        <v>0.83040431304613838</v>
      </c>
      <c r="R49816" s="63">
        <v>349.57560482999997</v>
      </c>
      <c r="S49816" s="42">
        <v>160.08694072399999</v>
      </c>
      <c r="T49816" s="42">
        <f>R49816/(INDEX(Installed_Capacity!$H$25:$S$30,MATCH(Source_Data!B49816,Installed_Capacity!$G$25:$G$30,0),MATCH(Source_Data!C49816,Installed_Capacity!$H$24:$S$24,0)))</f>
        <v>0.23946814963008631</v>
      </c>
      <c r="U49816" s="43">
        <f>S49816/(INDEX(Installed_Capacity!$H$33:$S$38,MATCH(Source_Data!B49816,Installed_Capacity!$G$33:$G$38,0),MATCH(Source_Data!C49816,Installed_Capacity!$H$32:$S$32,0)))</f>
        <v>3.3827783460012979E-2</v>
      </c>
      <c r="V49816" s="21"/>
      <c r="W49816" s="2"/>
    </row>
    <row r="49817" spans="1:23" x14ac:dyDescent="0.25">
      <c r="A49817" s="17">
        <v>44811</v>
      </c>
      <c r="B49817" s="19">
        <v>2022</v>
      </c>
      <c r="C49817" s="19">
        <v>9</v>
      </c>
      <c r="D49817" s="19">
        <v>7</v>
      </c>
      <c r="E49817" s="19">
        <v>15</v>
      </c>
      <c r="F49817" s="69">
        <v>48351.173959100001</v>
      </c>
      <c r="G49817" s="52">
        <f t="shared" si="778"/>
        <v>49859.09201647</v>
      </c>
      <c r="H49817" s="34">
        <v>1408.792381365</v>
      </c>
      <c r="I49817" s="35">
        <v>3511.0368370460001</v>
      </c>
      <c r="J49817" s="35">
        <f>H49817/(INDEX(Installed_Capacity!$H$6:$S$11,MATCH(Source_Data!B49817,Installed_Capacity!$G$6:$G$11,0),MATCH(Source_Data!C49817,Installed_Capacity!$H$5:$S$5,0)))</f>
        <v>0.76544835117197685</v>
      </c>
      <c r="K49817" s="36">
        <f>I49817/(INDEX(Installed_Capacity!$H$15:$S$20,MATCH(Source_Data!B49817,Installed_Capacity!$G$15:$G$20,0),MATCH(Source_Data!C49817,Installed_Capacity!$H$14:$S$14,0)))</f>
        <v>0.83213531052375878</v>
      </c>
      <c r="L49817" s="39">
        <v>1925.102199728</v>
      </c>
      <c r="M49817" s="40">
        <v>4937.140746309</v>
      </c>
      <c r="N49817" s="40">
        <f>L49817/(INDEX(Installed_Capacity!$V$6:$AG$11,MATCH(Source_Data!B49817,Installed_Capacity!$U$6:$U$11,0),MATCH(Source_Data!C49817,Installed_Capacity!$V$5:$AG$5,0)))</f>
        <v>0.74506049172465572</v>
      </c>
      <c r="O49817" s="41">
        <f>M49817/(INDEX(Installed_Capacity!$V$15:$AG$20,MATCH(Source_Data!B49817,Installed_Capacity!$U$15:$U$20,0),MATCH(Source_Data!C49817,Installed_Capacity!$V$14:$AG$14,0)))</f>
        <v>0.84055753174074033</v>
      </c>
      <c r="P49817" s="37">
        <v>863.19254639300004</v>
      </c>
      <c r="Q49817" s="38">
        <f>P49817/(INDEX(Installed_Capacity!$AJ$15:$AU$20,MATCH(Source_Data!B49817,Installed_Capacity!$AI$15:$AI$20,0),MATCH(Source_Data!C49817,Installed_Capacity!$AJ$14:$AU$14,0)))</f>
        <v>0.86578991614142431</v>
      </c>
      <c r="R49817" s="63">
        <v>348.72779557699999</v>
      </c>
      <c r="S49817" s="42">
        <v>183.16018317300001</v>
      </c>
      <c r="T49817" s="42">
        <f>R49817/(INDEX(Installed_Capacity!$H$25:$S$30,MATCH(Source_Data!B49817,Installed_Capacity!$G$25:$G$30,0),MATCH(Source_Data!C49817,Installed_Capacity!$H$24:$S$24,0)))</f>
        <v>0.23888737880326072</v>
      </c>
      <c r="U49817" s="43">
        <f>S49817/(INDEX(Installed_Capacity!$H$33:$S$38,MATCH(Source_Data!B49817,Installed_Capacity!$G$33:$G$38,0),MATCH(Source_Data!C49817,Installed_Capacity!$H$32:$S$32,0)))</f>
        <v>3.8703363227826845E-2</v>
      </c>
      <c r="V49817" s="21"/>
      <c r="W49817" s="2"/>
    </row>
    <row r="49818" spans="1:23" x14ac:dyDescent="0.25">
      <c r="A49818" s="17">
        <v>44811</v>
      </c>
      <c r="B49818" s="19">
        <v>2022</v>
      </c>
      <c r="C49818" s="19">
        <v>9</v>
      </c>
      <c r="D49818" s="19">
        <v>7</v>
      </c>
      <c r="E49818" s="19">
        <v>16</v>
      </c>
      <c r="F49818" s="69">
        <v>49672.084889700003</v>
      </c>
      <c r="G49818" s="52">
        <f t="shared" si="778"/>
        <v>49859.09201647</v>
      </c>
      <c r="H49818" s="34">
        <v>1351.155311855</v>
      </c>
      <c r="I49818" s="35">
        <v>3139.2912332249998</v>
      </c>
      <c r="J49818" s="35">
        <f>H49818/(INDEX(Installed_Capacity!$H$6:$S$11,MATCH(Source_Data!B49818,Installed_Capacity!$G$6:$G$11,0),MATCH(Source_Data!C49818,Installed_Capacity!$H$5:$S$5,0)))</f>
        <v>0.73413202634910457</v>
      </c>
      <c r="K49818" s="36">
        <f>I49818/(INDEX(Installed_Capacity!$H$15:$S$20,MATCH(Source_Data!B49818,Installed_Capacity!$G$15:$G$20,0),MATCH(Source_Data!C49818,Installed_Capacity!$H$14:$S$14,0)))</f>
        <v>0.74402952928914923</v>
      </c>
      <c r="L49818" s="39">
        <v>1936.6325768300001</v>
      </c>
      <c r="M49818" s="40">
        <v>4692.7424901329996</v>
      </c>
      <c r="N49818" s="40">
        <f>L49818/(INDEX(Installed_Capacity!$V$6:$AG$11,MATCH(Source_Data!B49818,Installed_Capacity!$U$6:$U$11,0),MATCH(Source_Data!C49818,Installed_Capacity!$V$5:$AG$5,0)))</f>
        <v>0.74952302282279726</v>
      </c>
      <c r="O49818" s="41">
        <f>M49818/(INDEX(Installed_Capacity!$V$15:$AG$20,MATCH(Source_Data!B49818,Installed_Capacity!$U$15:$U$20,0),MATCH(Source_Data!C49818,Installed_Capacity!$V$14:$AG$14,0)))</f>
        <v>0.79894826728405666</v>
      </c>
      <c r="P49818" s="37">
        <v>841.78917749599998</v>
      </c>
      <c r="Q49818" s="38">
        <f>P49818/(INDEX(Installed_Capacity!$AJ$15:$AU$20,MATCH(Source_Data!B49818,Installed_Capacity!$AI$15:$AI$20,0),MATCH(Source_Data!C49818,Installed_Capacity!$AJ$14:$AU$14,0)))</f>
        <v>0.84432214392778338</v>
      </c>
      <c r="R49818" s="63">
        <v>270.90491402200001</v>
      </c>
      <c r="S49818" s="42">
        <v>200.511405126</v>
      </c>
      <c r="T49818" s="42">
        <f>R49818/(INDEX(Installed_Capacity!$H$25:$S$30,MATCH(Source_Data!B49818,Installed_Capacity!$G$25:$G$30,0),MATCH(Source_Data!C49818,Installed_Capacity!$H$24:$S$24,0)))</f>
        <v>0.18557673244417044</v>
      </c>
      <c r="U49818" s="43">
        <f>S49818/(INDEX(Installed_Capacity!$H$33:$S$38,MATCH(Source_Data!B49818,Installed_Capacity!$G$33:$G$38,0),MATCH(Source_Data!C49818,Installed_Capacity!$H$32:$S$32,0)))</f>
        <v>4.2369829563795203E-2</v>
      </c>
      <c r="V49818" s="21"/>
      <c r="W49818" s="2"/>
    </row>
    <row r="49819" spans="1:23" x14ac:dyDescent="0.25">
      <c r="A49819" s="17">
        <v>44811</v>
      </c>
      <c r="B49819" s="19">
        <v>2022</v>
      </c>
      <c r="C49819" s="19">
        <v>9</v>
      </c>
      <c r="D49819" s="19">
        <v>7</v>
      </c>
      <c r="E49819" s="19">
        <v>17</v>
      </c>
      <c r="F49819" s="69">
        <v>49859.09201647</v>
      </c>
      <c r="G49819" s="52">
        <f t="shared" si="778"/>
        <v>49859.09201647</v>
      </c>
      <c r="H49819" s="34">
        <v>1120.460875985</v>
      </c>
      <c r="I49819" s="35">
        <v>2606.4116926689999</v>
      </c>
      <c r="J49819" s="35">
        <f>H49819/(INDEX(Installed_Capacity!$H$6:$S$11,MATCH(Source_Data!B49819,Installed_Capacity!$G$6:$G$11,0),MATCH(Source_Data!C49819,Installed_Capacity!$H$5:$S$5,0)))</f>
        <v>0.60878731417075982</v>
      </c>
      <c r="K49819" s="36">
        <f>I49819/(INDEX(Installed_Capacity!$H$15:$S$20,MATCH(Source_Data!B49819,Installed_Capacity!$G$15:$G$20,0),MATCH(Source_Data!C49819,Installed_Capacity!$H$14:$S$14,0)))</f>
        <v>0.61773410644607774</v>
      </c>
      <c r="L49819" s="39">
        <v>1600.0278846450001</v>
      </c>
      <c r="M49819" s="40">
        <v>4274.1994725889999</v>
      </c>
      <c r="N49819" s="40">
        <f>L49819/(INDEX(Installed_Capacity!$V$6:$AG$11,MATCH(Source_Data!B49819,Installed_Capacity!$U$6:$U$11,0),MATCH(Source_Data!C49819,Installed_Capacity!$V$5:$AG$5,0)))</f>
        <v>0.6192489742493672</v>
      </c>
      <c r="O49819" s="41">
        <f>M49819/(INDEX(Installed_Capacity!$V$15:$AG$20,MATCH(Source_Data!B49819,Installed_Capacity!$U$15:$U$20,0),MATCH(Source_Data!C49819,Installed_Capacity!$V$14:$AG$14,0)))</f>
        <v>0.72769052847701166</v>
      </c>
      <c r="P49819" s="37">
        <v>789.34551294899995</v>
      </c>
      <c r="Q49819" s="38">
        <f>P49819/(INDEX(Installed_Capacity!$AJ$15:$AU$20,MATCH(Source_Data!B49819,Installed_Capacity!$AI$15:$AI$20,0),MATCH(Source_Data!C49819,Installed_Capacity!$AJ$14:$AU$14,0)))</f>
        <v>0.79172067497392173</v>
      </c>
      <c r="R49819" s="63">
        <v>406.924590405</v>
      </c>
      <c r="S49819" s="42">
        <v>291.19868746899999</v>
      </c>
      <c r="T49819" s="42">
        <f>R49819/(INDEX(Installed_Capacity!$H$25:$S$30,MATCH(Source_Data!B49819,Installed_Capacity!$G$25:$G$30,0),MATCH(Source_Data!C49819,Installed_Capacity!$H$24:$S$24,0)))</f>
        <v>0.27875365831278259</v>
      </c>
      <c r="U49819" s="43">
        <f>S49819/(INDEX(Installed_Capacity!$H$33:$S$38,MATCH(Source_Data!B49819,Installed_Capacity!$G$33:$G$38,0),MATCH(Source_Data!C49819,Installed_Capacity!$H$32:$S$32,0)))</f>
        <v>6.1532852704858636E-2</v>
      </c>
      <c r="V49819" s="21"/>
      <c r="W49819" s="2"/>
    </row>
    <row r="49820" spans="1:23" x14ac:dyDescent="0.25">
      <c r="A49820" s="17">
        <v>44811</v>
      </c>
      <c r="B49820" s="19">
        <v>2022</v>
      </c>
      <c r="C49820" s="19">
        <v>9</v>
      </c>
      <c r="D49820" s="19">
        <v>7</v>
      </c>
      <c r="E49820" s="19">
        <v>18</v>
      </c>
      <c r="F49820" s="69">
        <v>49603.497216066004</v>
      </c>
      <c r="G49820" s="52">
        <f t="shared" si="778"/>
        <v>49859.09201647</v>
      </c>
      <c r="H49820" s="34">
        <v>826.29874006900002</v>
      </c>
      <c r="I49820" s="35">
        <v>1471.693120767</v>
      </c>
      <c r="J49820" s="35">
        <f>H49820/(INDEX(Installed_Capacity!$H$6:$S$11,MATCH(Source_Data!B49820,Installed_Capacity!$G$6:$G$11,0),MATCH(Source_Data!C49820,Installed_Capacity!$H$5:$S$5,0)))</f>
        <v>0.44895828265941495</v>
      </c>
      <c r="K49820" s="36">
        <f>I49820/(INDEX(Installed_Capacity!$H$15:$S$20,MATCH(Source_Data!B49820,Installed_Capacity!$G$15:$G$20,0),MATCH(Source_Data!C49820,Installed_Capacity!$H$14:$S$14,0)))</f>
        <v>0.34879947687346985</v>
      </c>
      <c r="L49820" s="39">
        <v>1423.1309944320001</v>
      </c>
      <c r="M49820" s="40">
        <v>2899.5823606959998</v>
      </c>
      <c r="N49820" s="40">
        <f>L49820/(INDEX(Installed_Capacity!$V$6:$AG$11,MATCH(Source_Data!B49820,Installed_Capacity!$U$6:$U$11,0),MATCH(Source_Data!C49820,Installed_Capacity!$V$5:$AG$5,0)))</f>
        <v>0.55078565628875076</v>
      </c>
      <c r="O49820" s="41">
        <f>M49820/(INDEX(Installed_Capacity!$V$15:$AG$20,MATCH(Source_Data!B49820,Installed_Capacity!$U$15:$U$20,0),MATCH(Source_Data!C49820,Installed_Capacity!$V$14:$AG$14,0)))</f>
        <v>0.49365937035676277</v>
      </c>
      <c r="P49820" s="37">
        <v>597.923870373</v>
      </c>
      <c r="Q49820" s="38">
        <f>P49820/(INDEX(Installed_Capacity!$AJ$15:$AU$20,MATCH(Source_Data!B49820,Installed_Capacity!$AI$15:$AI$20,0),MATCH(Source_Data!C49820,Installed_Capacity!$AJ$14:$AU$14,0)))</f>
        <v>0.59972303949147443</v>
      </c>
      <c r="R49820" s="63">
        <v>524.50136917500004</v>
      </c>
      <c r="S49820" s="42">
        <v>516.55609656199999</v>
      </c>
      <c r="T49820" s="42">
        <f>R49820/(INDEX(Installed_Capacity!$H$25:$S$30,MATCH(Source_Data!B49820,Installed_Capacity!$G$25:$G$30,0),MATCH(Source_Data!C49820,Installed_Capacity!$H$24:$S$24,0)))</f>
        <v>0.359296731863954</v>
      </c>
      <c r="U49820" s="43">
        <f>S49820/(INDEX(Installed_Capacity!$H$33:$S$38,MATCH(Source_Data!B49820,Installed_Capacity!$G$33:$G$38,0),MATCH(Source_Data!C49820,Installed_Capacity!$H$32:$S$32,0)))</f>
        <v>0.10915286219114576</v>
      </c>
      <c r="V49820" s="21"/>
      <c r="W49820" s="2"/>
    </row>
    <row r="49821" spans="1:23" x14ac:dyDescent="0.25">
      <c r="A49821" s="17">
        <v>44811</v>
      </c>
      <c r="B49821" s="19">
        <v>2022</v>
      </c>
      <c r="C49821" s="19">
        <v>9</v>
      </c>
      <c r="D49821" s="19">
        <v>7</v>
      </c>
      <c r="E49821" s="19">
        <v>19</v>
      </c>
      <c r="F49821" s="69">
        <v>47712.175525371</v>
      </c>
      <c r="G49821" s="52">
        <f t="shared" si="778"/>
        <v>49859.09201647</v>
      </c>
      <c r="H49821" s="34">
        <v>235.12461655600001</v>
      </c>
      <c r="I49821" s="35">
        <v>253.74477701399999</v>
      </c>
      <c r="J49821" s="35">
        <f>H49821/(INDEX(Installed_Capacity!$H$6:$S$11,MATCH(Source_Data!B49821,Installed_Capacity!$G$6:$G$11,0),MATCH(Source_Data!C49821,Installed_Capacity!$H$5:$S$5,0)))</f>
        <v>0.12775179113926802</v>
      </c>
      <c r="K49821" s="36">
        <f>I49821/(INDEX(Installed_Capacity!$H$15:$S$20,MATCH(Source_Data!B49821,Installed_Capacity!$G$15:$G$20,0),MATCH(Source_Data!C49821,Installed_Capacity!$H$14:$S$14,0)))</f>
        <v>6.013892722127552E-2</v>
      </c>
      <c r="L49821" s="39">
        <v>440.113947618</v>
      </c>
      <c r="M49821" s="40">
        <v>591.55669936100003</v>
      </c>
      <c r="N49821" s="40">
        <f>L49821/(INDEX(Installed_Capacity!$V$6:$AG$11,MATCH(Source_Data!B49821,Installed_Capacity!$U$6:$U$11,0),MATCH(Source_Data!C49821,Installed_Capacity!$V$5:$AG$5,0)))</f>
        <v>0.17033460055963651</v>
      </c>
      <c r="O49821" s="41">
        <f>M49821/(INDEX(Installed_Capacity!$V$15:$AG$20,MATCH(Source_Data!B49821,Installed_Capacity!$U$15:$U$20,0),MATCH(Source_Data!C49821,Installed_Capacity!$V$14:$AG$14,0)))</f>
        <v>0.10071364472874618</v>
      </c>
      <c r="P49821" s="37">
        <v>214.88317279399999</v>
      </c>
      <c r="Q49821" s="38">
        <f>P49821/(INDEX(Installed_Capacity!$AJ$15:$AU$20,MATCH(Source_Data!B49821,Installed_Capacity!$AI$15:$AI$20,0),MATCH(Source_Data!C49821,Installed_Capacity!$AJ$14:$AU$14,0)))</f>
        <v>0.21552976208024072</v>
      </c>
      <c r="R49821" s="63">
        <v>557.54139928899997</v>
      </c>
      <c r="S49821" s="42">
        <v>1080.1885320920001</v>
      </c>
      <c r="T49821" s="42">
        <f>R49821/(INDEX(Installed_Capacity!$H$25:$S$30,MATCH(Source_Data!B49821,Installed_Capacity!$G$25:$G$30,0),MATCH(Source_Data!C49821,Installed_Capacity!$H$24:$S$24,0)))</f>
        <v>0.38192998992259214</v>
      </c>
      <c r="U49821" s="43">
        <f>S49821/(INDEX(Installed_Capacity!$H$33:$S$38,MATCH(Source_Data!B49821,Installed_Capacity!$G$33:$G$38,0),MATCH(Source_Data!C49821,Installed_Capacity!$H$32:$S$32,0)))</f>
        <v>0.22825337028955656</v>
      </c>
      <c r="V49821" s="21"/>
      <c r="W49821" s="2"/>
    </row>
    <row r="49822" spans="1:23" x14ac:dyDescent="0.25">
      <c r="A49822" s="17">
        <v>44811</v>
      </c>
      <c r="B49822" s="19">
        <v>2022</v>
      </c>
      <c r="C49822" s="19">
        <v>9</v>
      </c>
      <c r="D49822" s="19">
        <v>7</v>
      </c>
      <c r="E49822" s="19">
        <v>20</v>
      </c>
      <c r="F49822" s="69">
        <v>45887.346280830003</v>
      </c>
      <c r="G49822" s="52">
        <f t="shared" si="778"/>
        <v>49859.09201647</v>
      </c>
      <c r="H49822" s="34">
        <v>2.8324876630000002</v>
      </c>
      <c r="I49822" s="35">
        <v>0.293779548</v>
      </c>
      <c r="J49822" s="35">
        <f>H49822/(INDEX(Installed_Capacity!$H$6:$S$11,MATCH(Source_Data!B49822,Installed_Capacity!$G$6:$G$11,0),MATCH(Source_Data!C49822,Installed_Capacity!$H$5:$S$5,0)))</f>
        <v>1.5389939923280884E-3</v>
      </c>
      <c r="K49822" s="36">
        <f>I49822/(INDEX(Installed_Capacity!$H$15:$S$20,MATCH(Source_Data!B49822,Installed_Capacity!$G$15:$G$20,0),MATCH(Source_Data!C49822,Installed_Capacity!$H$14:$S$14,0)))</f>
        <v>6.9627391208515143E-5</v>
      </c>
      <c r="L49822" s="39">
        <v>5.0106230409999997</v>
      </c>
      <c r="M49822" s="40">
        <v>1.2233294969999999</v>
      </c>
      <c r="N49822" s="40">
        <f>L49822/(INDEX(Installed_Capacity!$V$6:$AG$11,MATCH(Source_Data!B49822,Installed_Capacity!$U$6:$U$11,0),MATCH(Source_Data!C49822,Installed_Capacity!$V$5:$AG$5,0)))</f>
        <v>1.9392306898313348E-3</v>
      </c>
      <c r="O49822" s="41">
        <f>M49822/(INDEX(Installed_Capacity!$V$15:$AG$20,MATCH(Source_Data!B49822,Installed_Capacity!$U$15:$U$20,0),MATCH(Source_Data!C49822,Installed_Capacity!$V$14:$AG$14,0)))</f>
        <v>2.0827415610395576E-4</v>
      </c>
      <c r="P49822" s="37">
        <v>11.346144821999999</v>
      </c>
      <c r="Q49822" s="38">
        <f>P49822/(INDEX(Installed_Capacity!$AJ$15:$AU$20,MATCH(Source_Data!B49822,Installed_Capacity!$AI$15:$AI$20,0),MATCH(Source_Data!C49822,Installed_Capacity!$AJ$14:$AU$14,0)))</f>
        <v>1.138028567903711E-2</v>
      </c>
      <c r="R49822" s="63">
        <v>570.70659728299995</v>
      </c>
      <c r="S49822" s="42">
        <v>1179.279000924</v>
      </c>
      <c r="T49822" s="42">
        <f>R49822/(INDEX(Installed_Capacity!$H$25:$S$30,MATCH(Source_Data!B49822,Installed_Capacity!$G$25:$G$30,0),MATCH(Source_Data!C49822,Installed_Capacity!$H$24:$S$24,0)))</f>
        <v>0.39094848423277156</v>
      </c>
      <c r="U49822" s="43">
        <f>S49822/(INDEX(Installed_Capacity!$H$33:$S$38,MATCH(Source_Data!B49822,Installed_Capacity!$G$33:$G$38,0),MATCH(Source_Data!C49822,Installed_Capacity!$H$32:$S$32,0)))</f>
        <v>0.24919206090004886</v>
      </c>
      <c r="V49822" s="21"/>
      <c r="W49822" s="2"/>
    </row>
    <row r="49823" spans="1:23" x14ac:dyDescent="0.25">
      <c r="A49823" s="17">
        <v>44811</v>
      </c>
      <c r="B49823" s="19">
        <v>2022</v>
      </c>
      <c r="C49823" s="19">
        <v>9</v>
      </c>
      <c r="D49823" s="19">
        <v>7</v>
      </c>
      <c r="E49823" s="19">
        <v>21</v>
      </c>
      <c r="F49823" s="69">
        <v>44549.911130009998</v>
      </c>
      <c r="G49823" s="52">
        <f t="shared" si="778"/>
        <v>49859.09201647</v>
      </c>
      <c r="H49823" s="34">
        <v>0</v>
      </c>
      <c r="I49823" s="35">
        <v>0.14875680099999999</v>
      </c>
      <c r="J49823" s="35">
        <f>H49823/(INDEX(Installed_Capacity!$H$6:$S$11,MATCH(Source_Data!B49823,Installed_Capacity!$G$6:$G$11,0),MATCH(Source_Data!C49823,Installed_Capacity!$H$5:$S$5,0)))</f>
        <v>0</v>
      </c>
      <c r="K49823" s="36">
        <f>I49823/(INDEX(Installed_Capacity!$H$15:$S$20,MATCH(Source_Data!B49823,Installed_Capacity!$G$15:$G$20,0),MATCH(Source_Data!C49823,Installed_Capacity!$H$14:$S$14,0)))</f>
        <v>3.5256191415183999E-5</v>
      </c>
      <c r="L49823" s="39">
        <v>0</v>
      </c>
      <c r="M49823" s="40">
        <v>2.0919456999999999E-2</v>
      </c>
      <c r="N49823" s="40">
        <f>L49823/(INDEX(Installed_Capacity!$V$6:$AG$11,MATCH(Source_Data!B49823,Installed_Capacity!$U$6:$U$11,0),MATCH(Source_Data!C49823,Installed_Capacity!$V$5:$AG$5,0)))</f>
        <v>0</v>
      </c>
      <c r="O49823" s="41">
        <f>M49823/(INDEX(Installed_Capacity!$V$15:$AG$20,MATCH(Source_Data!B49823,Installed_Capacity!$U$15:$U$20,0),MATCH(Source_Data!C49823,Installed_Capacity!$V$14:$AG$14,0)))</f>
        <v>3.5615770432354664E-6</v>
      </c>
      <c r="P49823" s="37">
        <v>0</v>
      </c>
      <c r="Q49823" s="38">
        <f>P49823/(INDEX(Installed_Capacity!$AJ$15:$AU$20,MATCH(Source_Data!B49823,Installed_Capacity!$AI$15:$AI$20,0),MATCH(Source_Data!C49823,Installed_Capacity!$AJ$14:$AU$14,0)))</f>
        <v>0</v>
      </c>
      <c r="R49823" s="63">
        <v>652.48744121599998</v>
      </c>
      <c r="S49823" s="42">
        <v>801.63242879899997</v>
      </c>
      <c r="T49823" s="42">
        <f>R49823/(INDEX(Installed_Capacity!$H$25:$S$30,MATCH(Source_Data!B49823,Installed_Capacity!$G$25:$G$30,0),MATCH(Source_Data!C49823,Installed_Capacity!$H$24:$S$24,0)))</f>
        <v>0.44697043513906015</v>
      </c>
      <c r="U49823" s="43">
        <f>S49823/(INDEX(Installed_Capacity!$H$33:$S$38,MATCH(Source_Data!B49823,Installed_Capacity!$G$33:$G$38,0),MATCH(Source_Data!C49823,Installed_Capacity!$H$32:$S$32,0)))</f>
        <v>0.16939200720119349</v>
      </c>
      <c r="V49823" s="21"/>
      <c r="W49823" s="2"/>
    </row>
    <row r="49824" spans="1:23" x14ac:dyDescent="0.25">
      <c r="A49824" s="17">
        <v>44811</v>
      </c>
      <c r="B49824" s="19">
        <v>2022</v>
      </c>
      <c r="C49824" s="19">
        <v>9</v>
      </c>
      <c r="D49824" s="19">
        <v>7</v>
      </c>
      <c r="E49824" s="19">
        <v>22</v>
      </c>
      <c r="F49824" s="69">
        <v>42919.88683512</v>
      </c>
      <c r="G49824" s="52">
        <f t="shared" si="778"/>
        <v>49859.09201647</v>
      </c>
      <c r="H49824" s="34">
        <v>0</v>
      </c>
      <c r="I49824" s="35">
        <v>0.13559207500000001</v>
      </c>
      <c r="J49824" s="35">
        <f>H49824/(INDEX(Installed_Capacity!$H$6:$S$11,MATCH(Source_Data!B49824,Installed_Capacity!$G$6:$G$11,0),MATCH(Source_Data!C49824,Installed_Capacity!$H$5:$S$5,0)))</f>
        <v>0</v>
      </c>
      <c r="K49824" s="36">
        <f>I49824/(INDEX(Installed_Capacity!$H$15:$S$20,MATCH(Source_Data!B49824,Installed_Capacity!$G$15:$G$20,0),MATCH(Source_Data!C49824,Installed_Capacity!$H$14:$S$14,0)))</f>
        <v>3.2136077936913859E-5</v>
      </c>
      <c r="L49824" s="39">
        <v>0</v>
      </c>
      <c r="M49824" s="40">
        <v>2.62E-5</v>
      </c>
      <c r="N49824" s="40">
        <f>L49824/(INDEX(Installed_Capacity!$V$6:$AG$11,MATCH(Source_Data!B49824,Installed_Capacity!$U$6:$U$11,0),MATCH(Source_Data!C49824,Installed_Capacity!$V$5:$AG$5,0)))</f>
        <v>0</v>
      </c>
      <c r="O49824" s="41">
        <f>M49824/(INDEX(Installed_Capacity!$V$15:$AG$20,MATCH(Source_Data!B49824,Installed_Capacity!$U$15:$U$20,0),MATCH(Source_Data!C49824,Installed_Capacity!$V$14:$AG$14,0)))</f>
        <v>4.4605994568964776E-9</v>
      </c>
      <c r="P49824" s="37">
        <v>0</v>
      </c>
      <c r="Q49824" s="38">
        <f>P49824/(INDEX(Installed_Capacity!$AJ$15:$AU$20,MATCH(Source_Data!B49824,Installed_Capacity!$AI$15:$AI$20,0),MATCH(Source_Data!C49824,Installed_Capacity!$AJ$14:$AU$14,0)))</f>
        <v>0</v>
      </c>
      <c r="R49824" s="63">
        <v>700.32632149699998</v>
      </c>
      <c r="S49824" s="42">
        <v>454.38687765499998</v>
      </c>
      <c r="T49824" s="42">
        <f>R49824/(INDEX(Installed_Capacity!$H$25:$S$30,MATCH(Source_Data!B49824,Installed_Capacity!$G$25:$G$30,0),MATCH(Source_Data!C49824,Installed_Capacity!$H$24:$S$24,0)))</f>
        <v>0.47974128065282917</v>
      </c>
      <c r="U49824" s="43">
        <f>S49824/(INDEX(Installed_Capacity!$H$33:$S$38,MATCH(Source_Data!B49824,Installed_Capacity!$G$33:$G$38,0),MATCH(Source_Data!C49824,Installed_Capacity!$H$32:$S$32,0)))</f>
        <v>9.6015957547000388E-2</v>
      </c>
      <c r="V49824" s="21"/>
      <c r="W49824" s="2"/>
    </row>
    <row r="49825" spans="1:23" x14ac:dyDescent="0.25">
      <c r="A49825" s="17">
        <v>44811</v>
      </c>
      <c r="B49825" s="19">
        <v>2022</v>
      </c>
      <c r="C49825" s="19">
        <v>9</v>
      </c>
      <c r="D49825" s="19">
        <v>7</v>
      </c>
      <c r="E49825" s="19">
        <v>23</v>
      </c>
      <c r="F49825" s="69">
        <v>39753.930378479999</v>
      </c>
      <c r="G49825" s="52">
        <f t="shared" si="778"/>
        <v>49859.09201647</v>
      </c>
      <c r="H49825" s="34">
        <v>0</v>
      </c>
      <c r="I49825" s="35">
        <v>0.115602964</v>
      </c>
      <c r="J49825" s="35">
        <f>H49825/(INDEX(Installed_Capacity!$H$6:$S$11,MATCH(Source_Data!B49825,Installed_Capacity!$G$6:$G$11,0),MATCH(Source_Data!C49825,Installed_Capacity!$H$5:$S$5,0)))</f>
        <v>0</v>
      </c>
      <c r="K49825" s="36">
        <f>I49825/(INDEX(Installed_Capacity!$H$15:$S$20,MATCH(Source_Data!B49825,Installed_Capacity!$G$15:$G$20,0),MATCH(Source_Data!C49825,Installed_Capacity!$H$14:$S$14,0)))</f>
        <v>2.7398547155814581E-5</v>
      </c>
      <c r="L49825" s="39">
        <v>0</v>
      </c>
      <c r="M49825" s="40">
        <v>0</v>
      </c>
      <c r="N49825" s="40">
        <f>L49825/(INDEX(Installed_Capacity!$V$6:$AG$11,MATCH(Source_Data!B49825,Installed_Capacity!$U$6:$U$11,0),MATCH(Source_Data!C49825,Installed_Capacity!$V$5:$AG$5,0)))</f>
        <v>0</v>
      </c>
      <c r="O49825" s="41">
        <f>M49825/(INDEX(Installed_Capacity!$V$15:$AG$20,MATCH(Source_Data!B49825,Installed_Capacity!$U$15:$U$20,0),MATCH(Source_Data!C49825,Installed_Capacity!$V$14:$AG$14,0)))</f>
        <v>0</v>
      </c>
      <c r="P49825" s="37">
        <v>0</v>
      </c>
      <c r="Q49825" s="38">
        <f>P49825/(INDEX(Installed_Capacity!$AJ$15:$AU$20,MATCH(Source_Data!B49825,Installed_Capacity!$AI$15:$AI$20,0),MATCH(Source_Data!C49825,Installed_Capacity!$AJ$14:$AU$14,0)))</f>
        <v>0</v>
      </c>
      <c r="R49825" s="63">
        <v>737.58189655599995</v>
      </c>
      <c r="S49825" s="42">
        <v>333.70290161600002</v>
      </c>
      <c r="T49825" s="42">
        <f>R49825/(INDEX(Installed_Capacity!$H$25:$S$30,MATCH(Source_Data!B49825,Installed_Capacity!$G$25:$G$30,0),MATCH(Source_Data!C49825,Installed_Capacity!$H$24:$S$24,0)))</f>
        <v>0.50526229384573229</v>
      </c>
      <c r="U49825" s="43">
        <f>S49825/(INDEX(Installed_Capacity!$H$33:$S$38,MATCH(Source_Data!B49825,Installed_Capacity!$G$33:$G$38,0),MATCH(Source_Data!C49825,Installed_Capacity!$H$32:$S$32,0)))</f>
        <v>7.0514368285080981E-2</v>
      </c>
      <c r="V49825" s="21"/>
      <c r="W49825" s="2"/>
    </row>
    <row r="49826" spans="1:23" x14ac:dyDescent="0.25">
      <c r="A49826" s="17">
        <v>44811</v>
      </c>
      <c r="B49826" s="19">
        <v>2022</v>
      </c>
      <c r="C49826" s="19">
        <v>9</v>
      </c>
      <c r="D49826" s="19">
        <v>7</v>
      </c>
      <c r="E49826" s="19">
        <v>24</v>
      </c>
      <c r="F49826" s="69">
        <v>36472.593043480003</v>
      </c>
      <c r="G49826" s="52">
        <f t="shared" si="778"/>
        <v>49859.09201647</v>
      </c>
      <c r="H49826" s="34">
        <v>0</v>
      </c>
      <c r="I49826" s="35">
        <v>0.10274103599999999</v>
      </c>
      <c r="J49826" s="35">
        <f>H49826/(INDEX(Installed_Capacity!$H$6:$S$11,MATCH(Source_Data!B49826,Installed_Capacity!$G$6:$G$11,0),MATCH(Source_Data!C49826,Installed_Capacity!$H$5:$S$5,0)))</f>
        <v>0</v>
      </c>
      <c r="K49826" s="36">
        <f>I49826/(INDEX(Installed_Capacity!$H$15:$S$20,MATCH(Source_Data!B49826,Installed_Capacity!$G$15:$G$20,0),MATCH(Source_Data!C49826,Installed_Capacity!$H$14:$S$14,0)))</f>
        <v>2.4350198492170521E-5</v>
      </c>
      <c r="L49826" s="39">
        <v>0</v>
      </c>
      <c r="M49826" s="40">
        <v>5.94E-5</v>
      </c>
      <c r="N49826" s="40">
        <f>L49826/(INDEX(Installed_Capacity!$V$6:$AG$11,MATCH(Source_Data!B49826,Installed_Capacity!$U$6:$U$11,0),MATCH(Source_Data!C49826,Installed_Capacity!$V$5:$AG$5,0)))</f>
        <v>0</v>
      </c>
      <c r="O49826" s="41">
        <f>M49826/(INDEX(Installed_Capacity!$V$15:$AG$20,MATCH(Source_Data!B49826,Installed_Capacity!$U$15:$U$20,0),MATCH(Source_Data!C49826,Installed_Capacity!$V$14:$AG$14,0)))</f>
        <v>1.0112962127467588E-8</v>
      </c>
      <c r="P49826" s="37">
        <v>0</v>
      </c>
      <c r="Q49826" s="38">
        <f>P49826/(INDEX(Installed_Capacity!$AJ$15:$AU$20,MATCH(Source_Data!B49826,Installed_Capacity!$AI$15:$AI$20,0),MATCH(Source_Data!C49826,Installed_Capacity!$AJ$14:$AU$14,0)))</f>
        <v>0</v>
      </c>
      <c r="R49826" s="63">
        <v>872.70381751000002</v>
      </c>
      <c r="S49826" s="42">
        <v>482.61541600700002</v>
      </c>
      <c r="T49826" s="42">
        <f>R49826/(INDEX(Installed_Capacity!$H$25:$S$30,MATCH(Source_Data!B49826,Installed_Capacity!$G$25:$G$30,0),MATCH(Source_Data!C49826,Installed_Capacity!$H$24:$S$24,0)))</f>
        <v>0.59782423449102617</v>
      </c>
      <c r="U49826" s="43">
        <f>S49826/(INDEX(Installed_Capacity!$H$33:$S$38,MATCH(Source_Data!B49826,Installed_Capacity!$G$33:$G$38,0),MATCH(Source_Data!C49826,Installed_Capacity!$H$32:$S$32,0)))</f>
        <v>0.10198089683839738</v>
      </c>
      <c r="V49826" s="21"/>
      <c r="W49826" s="2"/>
    </row>
    <row r="49827" spans="1:23" x14ac:dyDescent="0.25">
      <c r="A49827" s="17">
        <v>44812</v>
      </c>
      <c r="B49827" s="19">
        <v>2022</v>
      </c>
      <c r="C49827" s="19">
        <v>9</v>
      </c>
      <c r="D49827" s="19">
        <v>8</v>
      </c>
      <c r="E49827" s="19">
        <v>1</v>
      </c>
      <c r="F49827" s="69">
        <v>34236.675020870003</v>
      </c>
      <c r="G49827" s="52">
        <f t="shared" si="778"/>
        <v>48351.203182370002</v>
      </c>
      <c r="H49827" s="34">
        <v>0</v>
      </c>
      <c r="I49827" s="35">
        <v>8.0408002000000006E-2</v>
      </c>
      <c r="J49827" s="35">
        <f>H49827/(INDEX(Installed_Capacity!$H$6:$S$11,MATCH(Source_Data!B49827,Installed_Capacity!$G$6:$G$11,0),MATCH(Source_Data!C49827,Installed_Capacity!$H$5:$S$5,0)))</f>
        <v>0</v>
      </c>
      <c r="K49827" s="36">
        <f>I49827/(INDEX(Installed_Capacity!$H$15:$S$20,MATCH(Source_Data!B49827,Installed_Capacity!$G$15:$G$20,0),MATCH(Source_Data!C49827,Installed_Capacity!$H$14:$S$14,0)))</f>
        <v>1.9057144888619234E-5</v>
      </c>
      <c r="L49827" s="39">
        <v>0</v>
      </c>
      <c r="M49827" s="40">
        <v>3.4053925999999998E-2</v>
      </c>
      <c r="N49827" s="40">
        <f>L49827/(INDEX(Installed_Capacity!$V$6:$AG$11,MATCH(Source_Data!B49827,Installed_Capacity!$U$6:$U$11,0),MATCH(Source_Data!C49827,Installed_Capacity!$V$5:$AG$5,0)))</f>
        <v>0</v>
      </c>
      <c r="O49827" s="41">
        <f>M49827/(INDEX(Installed_Capacity!$V$15:$AG$20,MATCH(Source_Data!B49827,Installed_Capacity!$U$15:$U$20,0),MATCH(Source_Data!C49827,Installed_Capacity!$V$14:$AG$14,0)))</f>
        <v>5.7977451839997264E-6</v>
      </c>
      <c r="P49827" s="37">
        <v>0</v>
      </c>
      <c r="Q49827" s="38">
        <f>P49827/(INDEX(Installed_Capacity!$AJ$15:$AU$20,MATCH(Source_Data!B49827,Installed_Capacity!$AI$15:$AI$20,0),MATCH(Source_Data!C49827,Installed_Capacity!$AJ$14:$AU$14,0)))</f>
        <v>0</v>
      </c>
      <c r="R49827" s="63">
        <v>790.28091482100001</v>
      </c>
      <c r="S49827" s="42">
        <v>757.06373771699998</v>
      </c>
      <c r="T49827" s="42">
        <f>R49827/(INDEX(Installed_Capacity!$H$25:$S$30,MATCH(Source_Data!B49827,Installed_Capacity!$G$25:$G$30,0),MATCH(Source_Data!C49827,Installed_Capacity!$H$24:$S$24,0)))</f>
        <v>0.54136245706329633</v>
      </c>
      <c r="U49827" s="43">
        <f>S49827/(INDEX(Installed_Capacity!$H$33:$S$38,MATCH(Source_Data!B49827,Installed_Capacity!$G$33:$G$38,0),MATCH(Source_Data!C49827,Installed_Capacity!$H$32:$S$32,0)))</f>
        <v>0.15997424942407781</v>
      </c>
      <c r="V49827" s="21"/>
      <c r="W49827" s="2"/>
    </row>
    <row r="49828" spans="1:23" x14ac:dyDescent="0.25">
      <c r="A49828" s="17">
        <v>44812</v>
      </c>
      <c r="B49828" s="19">
        <v>2022</v>
      </c>
      <c r="C49828" s="19">
        <v>9</v>
      </c>
      <c r="D49828" s="19">
        <v>8</v>
      </c>
      <c r="E49828" s="19">
        <v>2</v>
      </c>
      <c r="F49828" s="69">
        <v>32477.993849890001</v>
      </c>
      <c r="G49828" s="52">
        <f t="shared" si="778"/>
        <v>48351.203182370002</v>
      </c>
      <c r="H49828" s="34">
        <v>0</v>
      </c>
      <c r="I49828" s="35">
        <v>6.4497344999999998E-2</v>
      </c>
      <c r="J49828" s="35">
        <f>H49828/(INDEX(Installed_Capacity!$H$6:$S$11,MATCH(Source_Data!B49828,Installed_Capacity!$G$6:$G$11,0),MATCH(Source_Data!C49828,Installed_Capacity!$H$5:$S$5,0)))</f>
        <v>0</v>
      </c>
      <c r="K49828" s="36">
        <f>I49828/(INDEX(Installed_Capacity!$H$15:$S$20,MATCH(Source_Data!B49828,Installed_Capacity!$G$15:$G$20,0),MATCH(Source_Data!C49828,Installed_Capacity!$H$14:$S$14,0)))</f>
        <v>1.5286230450002491E-5</v>
      </c>
      <c r="L49828" s="39">
        <v>1.4397E-5</v>
      </c>
      <c r="M49828" s="40">
        <v>2.76221E-4</v>
      </c>
      <c r="N49828" s="40">
        <f>L49828/(INDEX(Installed_Capacity!$V$6:$AG$11,MATCH(Source_Data!B49828,Installed_Capacity!$U$6:$U$11,0),MATCH(Source_Data!C49828,Installed_Capacity!$V$5:$AG$5,0)))</f>
        <v>5.5719825684451702E-9</v>
      </c>
      <c r="O49828" s="41">
        <f>M49828/(INDEX(Installed_Capacity!$V$15:$AG$20,MATCH(Source_Data!B49828,Installed_Capacity!$U$15:$U$20,0),MATCH(Source_Data!C49828,Installed_Capacity!$V$14:$AG$14,0)))</f>
        <v>4.7027146663488625E-8</v>
      </c>
      <c r="P49828" s="37">
        <v>0</v>
      </c>
      <c r="Q49828" s="38">
        <f>P49828/(INDEX(Installed_Capacity!$AJ$15:$AU$20,MATCH(Source_Data!B49828,Installed_Capacity!$AI$15:$AI$20,0),MATCH(Source_Data!C49828,Installed_Capacity!$AJ$14:$AU$14,0)))</f>
        <v>0</v>
      </c>
      <c r="R49828" s="63">
        <v>731.373752846</v>
      </c>
      <c r="S49828" s="42">
        <v>833.17039459800003</v>
      </c>
      <c r="T49828" s="42">
        <f>R49828/(INDEX(Installed_Capacity!$H$25:$S$30,MATCH(Source_Data!B49828,Installed_Capacity!$G$25:$G$30,0),MATCH(Source_Data!C49828,Installed_Capacity!$H$24:$S$24,0)))</f>
        <v>0.50100955805315794</v>
      </c>
      <c r="U49828" s="43">
        <f>S49828/(INDEX(Installed_Capacity!$H$33:$S$38,MATCH(Source_Data!B49828,Installed_Capacity!$G$33:$G$38,0),MATCH(Source_Data!C49828,Installed_Capacity!$H$32:$S$32,0)))</f>
        <v>0.17605625772027364</v>
      </c>
      <c r="V49828" s="21"/>
      <c r="W49828" s="2"/>
    </row>
    <row r="49829" spans="1:23" x14ac:dyDescent="0.25">
      <c r="A49829" s="17">
        <v>44812</v>
      </c>
      <c r="B49829" s="19">
        <v>2022</v>
      </c>
      <c r="C49829" s="19">
        <v>9</v>
      </c>
      <c r="D49829" s="19">
        <v>8</v>
      </c>
      <c r="E49829" s="19">
        <v>3</v>
      </c>
      <c r="F49829" s="69">
        <v>31483.822395309999</v>
      </c>
      <c r="G49829" s="52">
        <f t="shared" si="778"/>
        <v>48351.203182370002</v>
      </c>
      <c r="H49829" s="34">
        <v>0</v>
      </c>
      <c r="I49829" s="35">
        <v>5.0629757999999997E-2</v>
      </c>
      <c r="J49829" s="35">
        <f>H49829/(INDEX(Installed_Capacity!$H$6:$S$11,MATCH(Source_Data!B49829,Installed_Capacity!$G$6:$G$11,0),MATCH(Source_Data!C49829,Installed_Capacity!$H$5:$S$5,0)))</f>
        <v>0</v>
      </c>
      <c r="K49829" s="36">
        <f>I49829/(INDEX(Installed_Capacity!$H$15:$S$20,MATCH(Source_Data!B49829,Installed_Capacity!$G$15:$G$20,0),MATCH(Source_Data!C49829,Installed_Capacity!$H$14:$S$14,0)))</f>
        <v>1.1999534995058435E-5</v>
      </c>
      <c r="L49829" s="39">
        <v>0</v>
      </c>
      <c r="M49829" s="40">
        <v>0</v>
      </c>
      <c r="N49829" s="40">
        <f>L49829/(INDEX(Installed_Capacity!$V$6:$AG$11,MATCH(Source_Data!B49829,Installed_Capacity!$U$6:$U$11,0),MATCH(Source_Data!C49829,Installed_Capacity!$V$5:$AG$5,0)))</f>
        <v>0</v>
      </c>
      <c r="O49829" s="41">
        <f>M49829/(INDEX(Installed_Capacity!$V$15:$AG$20,MATCH(Source_Data!B49829,Installed_Capacity!$U$15:$U$20,0),MATCH(Source_Data!C49829,Installed_Capacity!$V$14:$AG$14,0)))</f>
        <v>0</v>
      </c>
      <c r="P49829" s="37">
        <v>0</v>
      </c>
      <c r="Q49829" s="38">
        <f>P49829/(INDEX(Installed_Capacity!$AJ$15:$AU$20,MATCH(Source_Data!B49829,Installed_Capacity!$AI$15:$AI$20,0),MATCH(Source_Data!C49829,Installed_Capacity!$AJ$14:$AU$14,0)))</f>
        <v>0</v>
      </c>
      <c r="R49829" s="63">
        <v>630.61755331999996</v>
      </c>
      <c r="S49829" s="42">
        <v>580.40234328500003</v>
      </c>
      <c r="T49829" s="42">
        <f>R49829/(INDEX(Installed_Capacity!$H$25:$S$30,MATCH(Source_Data!B49829,Installed_Capacity!$G$25:$G$30,0),MATCH(Source_Data!C49829,Installed_Capacity!$H$24:$S$24,0)))</f>
        <v>0.43198900761748182</v>
      </c>
      <c r="U49829" s="43">
        <f>S49829/(INDEX(Installed_Capacity!$H$33:$S$38,MATCH(Source_Data!B49829,Installed_Capacity!$G$33:$G$38,0),MATCH(Source_Data!C49829,Installed_Capacity!$H$32:$S$32,0)))</f>
        <v>0.12264413761381625</v>
      </c>
      <c r="V49829" s="21"/>
      <c r="W49829" s="2"/>
    </row>
    <row r="49830" spans="1:23" x14ac:dyDescent="0.25">
      <c r="A49830" s="17">
        <v>44812</v>
      </c>
      <c r="B49830" s="19">
        <v>2022</v>
      </c>
      <c r="C49830" s="19">
        <v>9</v>
      </c>
      <c r="D49830" s="19">
        <v>8</v>
      </c>
      <c r="E49830" s="19">
        <v>4</v>
      </c>
      <c r="F49830" s="69">
        <v>30536.36069438</v>
      </c>
      <c r="G49830" s="52">
        <f t="shared" si="778"/>
        <v>48351.203182370002</v>
      </c>
      <c r="H49830" s="34">
        <v>0</v>
      </c>
      <c r="I49830" s="35">
        <v>4.7375358999999999E-2</v>
      </c>
      <c r="J49830" s="35">
        <f>H49830/(INDEX(Installed_Capacity!$H$6:$S$11,MATCH(Source_Data!B49830,Installed_Capacity!$G$6:$G$11,0),MATCH(Source_Data!C49830,Installed_Capacity!$H$5:$S$5,0)))</f>
        <v>0</v>
      </c>
      <c r="K49830" s="36">
        <f>I49830/(INDEX(Installed_Capacity!$H$15:$S$20,MATCH(Source_Data!B49830,Installed_Capacity!$G$15:$G$20,0),MATCH(Source_Data!C49830,Installed_Capacity!$H$14:$S$14,0)))</f>
        <v>1.1228224283117382E-5</v>
      </c>
      <c r="L49830" s="39">
        <v>0</v>
      </c>
      <c r="M49830" s="40">
        <v>0</v>
      </c>
      <c r="N49830" s="40">
        <f>L49830/(INDEX(Installed_Capacity!$V$6:$AG$11,MATCH(Source_Data!B49830,Installed_Capacity!$U$6:$U$11,0),MATCH(Source_Data!C49830,Installed_Capacity!$V$5:$AG$5,0)))</f>
        <v>0</v>
      </c>
      <c r="O49830" s="41">
        <f>M49830/(INDEX(Installed_Capacity!$V$15:$AG$20,MATCH(Source_Data!B49830,Installed_Capacity!$U$15:$U$20,0),MATCH(Source_Data!C49830,Installed_Capacity!$V$14:$AG$14,0)))</f>
        <v>0</v>
      </c>
      <c r="P49830" s="37">
        <v>0</v>
      </c>
      <c r="Q49830" s="38">
        <f>P49830/(INDEX(Installed_Capacity!$AJ$15:$AU$20,MATCH(Source_Data!B49830,Installed_Capacity!$AI$15:$AI$20,0),MATCH(Source_Data!C49830,Installed_Capacity!$AJ$14:$AU$14,0)))</f>
        <v>0</v>
      </c>
      <c r="R49830" s="63">
        <v>496.39673193300001</v>
      </c>
      <c r="S49830" s="42">
        <v>474.52714230100003</v>
      </c>
      <c r="T49830" s="42">
        <f>R49830/(INDEX(Installed_Capacity!$H$25:$S$30,MATCH(Source_Data!B49830,Installed_Capacity!$G$25:$G$30,0),MATCH(Source_Data!C49830,Installed_Capacity!$H$24:$S$24,0)))</f>
        <v>0.34004434301479658</v>
      </c>
      <c r="U49830" s="43">
        <f>S49830/(INDEX(Installed_Capacity!$H$33:$S$38,MATCH(Source_Data!B49830,Installed_Capacity!$G$33:$G$38,0),MATCH(Source_Data!C49830,Installed_Capacity!$H$32:$S$32,0)))</f>
        <v>0.10027177321935338</v>
      </c>
      <c r="V49830" s="21"/>
      <c r="W49830" s="2"/>
    </row>
    <row r="49831" spans="1:23" x14ac:dyDescent="0.25">
      <c r="A49831" s="17">
        <v>44812</v>
      </c>
      <c r="B49831" s="19">
        <v>2022</v>
      </c>
      <c r="C49831" s="19">
        <v>9</v>
      </c>
      <c r="D49831" s="19">
        <v>8</v>
      </c>
      <c r="E49831" s="19">
        <v>5</v>
      </c>
      <c r="F49831" s="69">
        <v>30019.832492919999</v>
      </c>
      <c r="G49831" s="52">
        <f t="shared" si="778"/>
        <v>48351.203182370002</v>
      </c>
      <c r="H49831" s="34">
        <v>0</v>
      </c>
      <c r="I49831" s="35">
        <v>4.2078088E-2</v>
      </c>
      <c r="J49831" s="35">
        <f>H49831/(INDEX(Installed_Capacity!$H$6:$S$11,MATCH(Source_Data!B49831,Installed_Capacity!$G$6:$G$11,0),MATCH(Source_Data!C49831,Installed_Capacity!$H$5:$S$5,0)))</f>
        <v>0</v>
      </c>
      <c r="K49831" s="36">
        <f>I49831/(INDEX(Installed_Capacity!$H$15:$S$20,MATCH(Source_Data!B49831,Installed_Capacity!$G$15:$G$20,0),MATCH(Source_Data!C49831,Installed_Capacity!$H$14:$S$14,0)))</f>
        <v>9.9727415146078392E-6</v>
      </c>
      <c r="L49831" s="39">
        <v>1.2260455E-2</v>
      </c>
      <c r="M49831" s="40">
        <v>8.5374043999999996E-2</v>
      </c>
      <c r="N49831" s="40">
        <f>L49831/(INDEX(Installed_Capacity!$V$6:$AG$11,MATCH(Source_Data!B49831,Installed_Capacity!$U$6:$U$11,0),MATCH(Source_Data!C49831,Installed_Capacity!$V$5:$AG$5,0)))</f>
        <v>4.7450886671672172E-6</v>
      </c>
      <c r="O49831" s="41">
        <f>M49831/(INDEX(Installed_Capacity!$V$15:$AG$20,MATCH(Source_Data!B49831,Installed_Capacity!$U$15:$U$20,0),MATCH(Source_Data!C49831,Installed_Capacity!$V$14:$AG$14,0)))</f>
        <v>1.4535092148834198E-5</v>
      </c>
      <c r="P49831" s="37">
        <v>0</v>
      </c>
      <c r="Q49831" s="38">
        <f>P49831/(INDEX(Installed_Capacity!$AJ$15:$AU$20,MATCH(Source_Data!B49831,Installed_Capacity!$AI$15:$AI$20,0),MATCH(Source_Data!C49831,Installed_Capacity!$AJ$14:$AU$14,0)))</f>
        <v>0</v>
      </c>
      <c r="R49831" s="63">
        <v>426.627511142</v>
      </c>
      <c r="S49831" s="42">
        <v>466.99088711500002</v>
      </c>
      <c r="T49831" s="42">
        <f>R49831/(INDEX(Installed_Capacity!$H$25:$S$30,MATCH(Source_Data!B49831,Installed_Capacity!$G$25:$G$30,0),MATCH(Source_Data!C49831,Installed_Capacity!$H$24:$S$24,0)))</f>
        <v>0.29225065840663106</v>
      </c>
      <c r="U49831" s="43">
        <f>S49831/(INDEX(Installed_Capacity!$H$33:$S$38,MATCH(Source_Data!B49831,Installed_Capacity!$G$33:$G$38,0),MATCH(Source_Data!C49831,Installed_Capacity!$H$32:$S$32,0)))</f>
        <v>9.8679295985554957E-2</v>
      </c>
      <c r="V49831" s="21"/>
      <c r="W49831" s="2"/>
    </row>
    <row r="49832" spans="1:23" x14ac:dyDescent="0.25">
      <c r="A49832" s="17">
        <v>44812</v>
      </c>
      <c r="B49832" s="19">
        <v>2022</v>
      </c>
      <c r="C49832" s="19">
        <v>9</v>
      </c>
      <c r="D49832" s="19">
        <v>8</v>
      </c>
      <c r="E49832" s="19">
        <v>6</v>
      </c>
      <c r="F49832" s="69">
        <v>30759.9255046</v>
      </c>
      <c r="G49832" s="52">
        <f t="shared" si="778"/>
        <v>48351.203182370002</v>
      </c>
      <c r="H49832" s="34">
        <v>0</v>
      </c>
      <c r="I49832" s="35">
        <v>3.1917520999999997E-2</v>
      </c>
      <c r="J49832" s="35">
        <f>H49832/(INDEX(Installed_Capacity!$H$6:$S$11,MATCH(Source_Data!B49832,Installed_Capacity!$G$6:$G$11,0),MATCH(Source_Data!C49832,Installed_Capacity!$H$5:$S$5,0)))</f>
        <v>0</v>
      </c>
      <c r="K49832" s="36">
        <f>I49832/(INDEX(Installed_Capacity!$H$15:$S$20,MATCH(Source_Data!B49832,Installed_Capacity!$G$15:$G$20,0),MATCH(Source_Data!C49832,Installed_Capacity!$H$14:$S$14,0)))</f>
        <v>7.564630472755024E-6</v>
      </c>
      <c r="L49832" s="39">
        <v>0.170293747</v>
      </c>
      <c r="M49832" s="40">
        <v>0.63810924000000002</v>
      </c>
      <c r="N49832" s="40">
        <f>L49832/(INDEX(Installed_Capacity!$V$6:$AG$11,MATCH(Source_Data!B49832,Installed_Capacity!$U$6:$U$11,0),MATCH(Source_Data!C49832,Installed_Capacity!$V$5:$AG$5,0)))</f>
        <v>6.5907743960492594E-5</v>
      </c>
      <c r="O49832" s="41">
        <f>M49832/(INDEX(Installed_Capacity!$V$15:$AG$20,MATCH(Source_Data!B49832,Installed_Capacity!$U$15:$U$20,0),MATCH(Source_Data!C49832,Installed_Capacity!$V$14:$AG$14,0)))</f>
        <v>1.086393026482681E-4</v>
      </c>
      <c r="P49832" s="37">
        <v>0</v>
      </c>
      <c r="Q49832" s="38">
        <f>P49832/(INDEX(Installed_Capacity!$AJ$15:$AU$20,MATCH(Source_Data!B49832,Installed_Capacity!$AI$15:$AI$20,0),MATCH(Source_Data!C49832,Installed_Capacity!$AJ$14:$AU$14,0)))</f>
        <v>0</v>
      </c>
      <c r="R49832" s="63">
        <v>341.92493123600002</v>
      </c>
      <c r="S49832" s="42">
        <v>346.153909016</v>
      </c>
      <c r="T49832" s="42">
        <f>R49832/(INDEX(Installed_Capacity!$H$25:$S$30,MATCH(Source_Data!B49832,Installed_Capacity!$G$25:$G$30,0),MATCH(Source_Data!C49832,Installed_Capacity!$H$24:$S$24,0)))</f>
        <v>0.23422724430469929</v>
      </c>
      <c r="U49832" s="43">
        <f>S49832/(INDEX(Installed_Capacity!$H$33:$S$38,MATCH(Source_Data!B49832,Installed_Capacity!$G$33:$G$38,0),MATCH(Source_Data!C49832,Installed_Capacity!$H$32:$S$32,0)))</f>
        <v>7.3145376038001794E-2</v>
      </c>
      <c r="V49832" s="21"/>
      <c r="W49832" s="2"/>
    </row>
    <row r="49833" spans="1:23" x14ac:dyDescent="0.25">
      <c r="A49833" s="17">
        <v>44812</v>
      </c>
      <c r="B49833" s="19">
        <v>2022</v>
      </c>
      <c r="C49833" s="19">
        <v>9</v>
      </c>
      <c r="D49833" s="19">
        <v>8</v>
      </c>
      <c r="E49833" s="19">
        <v>7</v>
      </c>
      <c r="F49833" s="69">
        <v>32761.362873670001</v>
      </c>
      <c r="G49833" s="52">
        <f t="shared" si="778"/>
        <v>48351.203182370002</v>
      </c>
      <c r="H49833" s="34">
        <v>2.0776935339999998</v>
      </c>
      <c r="I49833" s="35">
        <v>15.609937478999999</v>
      </c>
      <c r="J49833" s="35">
        <f>H49833/(INDEX(Installed_Capacity!$H$6:$S$11,MATCH(Source_Data!B49833,Installed_Capacity!$G$6:$G$11,0),MATCH(Source_Data!C49833,Installed_Capacity!$H$5:$S$5,0)))</f>
        <v>1.1288867762757539E-3</v>
      </c>
      <c r="K49833" s="36">
        <f>I49833/(INDEX(Installed_Capacity!$H$15:$S$20,MATCH(Source_Data!B49833,Installed_Capacity!$G$15:$G$20,0),MATCH(Source_Data!C49833,Installed_Capacity!$H$14:$S$14,0)))</f>
        <v>3.6996422351047924E-3</v>
      </c>
      <c r="L49833" s="39">
        <v>4.769393129</v>
      </c>
      <c r="M49833" s="40">
        <v>23.125812919000001</v>
      </c>
      <c r="N49833" s="40">
        <f>L49833/(INDEX(Installed_Capacity!$V$6:$AG$11,MATCH(Source_Data!B49833,Installed_Capacity!$U$6:$U$11,0),MATCH(Source_Data!C49833,Installed_Capacity!$V$5:$AG$5,0)))</f>
        <v>1.845868957202901E-3</v>
      </c>
      <c r="O49833" s="41">
        <f>M49833/(INDEX(Installed_Capacity!$V$15:$AG$20,MATCH(Source_Data!B49833,Installed_Capacity!$U$15:$U$20,0),MATCH(Source_Data!C49833,Installed_Capacity!$V$14:$AG$14,0)))</f>
        <v>3.9372133033122505E-3</v>
      </c>
      <c r="P49833" s="37">
        <v>0</v>
      </c>
      <c r="Q49833" s="38">
        <f>P49833/(INDEX(Installed_Capacity!$AJ$15:$AU$20,MATCH(Source_Data!B49833,Installed_Capacity!$AI$15:$AI$20,0),MATCH(Source_Data!C49833,Installed_Capacity!$AJ$14:$AU$14,0)))</f>
        <v>0</v>
      </c>
      <c r="R49833" s="63">
        <v>265.09595649400001</v>
      </c>
      <c r="S49833" s="42">
        <v>279.55701025299999</v>
      </c>
      <c r="T49833" s="42">
        <f>R49833/(INDEX(Installed_Capacity!$H$25:$S$30,MATCH(Source_Data!B49833,Installed_Capacity!$G$25:$G$30,0),MATCH(Source_Data!C49833,Installed_Capacity!$H$24:$S$24,0)))</f>
        <v>0.18159744930401425</v>
      </c>
      <c r="U49833" s="43">
        <f>S49833/(INDEX(Installed_Capacity!$H$33:$S$38,MATCH(Source_Data!B49833,Installed_Capacity!$G$33:$G$38,0),MATCH(Source_Data!C49833,Installed_Capacity!$H$32:$S$32,0)))</f>
        <v>5.9072863562751335E-2</v>
      </c>
      <c r="V49833" s="21"/>
      <c r="W49833" s="2"/>
    </row>
    <row r="49834" spans="1:23" x14ac:dyDescent="0.25">
      <c r="A49834" s="17">
        <v>44812</v>
      </c>
      <c r="B49834" s="19">
        <v>2022</v>
      </c>
      <c r="C49834" s="19">
        <v>9</v>
      </c>
      <c r="D49834" s="19">
        <v>8</v>
      </c>
      <c r="E49834" s="19">
        <v>8</v>
      </c>
      <c r="F49834" s="69">
        <v>34334.939583730004</v>
      </c>
      <c r="G49834" s="52">
        <f t="shared" si="778"/>
        <v>48351.203182370002</v>
      </c>
      <c r="H49834" s="34">
        <v>215.16489903999999</v>
      </c>
      <c r="I49834" s="35">
        <v>442.15837494200002</v>
      </c>
      <c r="J49834" s="35">
        <f>H49834/(INDEX(Installed_Capacity!$H$6:$S$11,MATCH(Source_Data!B49834,Installed_Capacity!$G$6:$G$11,0),MATCH(Source_Data!C49834,Installed_Capacity!$H$5:$S$5,0)))</f>
        <v>0.11690694766582631</v>
      </c>
      <c r="K49834" s="36">
        <f>I49834/(INDEX(Installed_Capacity!$H$15:$S$20,MATCH(Source_Data!B49834,Installed_Capacity!$G$15:$G$20,0),MATCH(Source_Data!C49834,Installed_Capacity!$H$14:$S$14,0)))</f>
        <v>0.10479400066408964</v>
      </c>
      <c r="L49834" s="39">
        <v>460.28649016499998</v>
      </c>
      <c r="M49834" s="40">
        <v>783.26141640499998</v>
      </c>
      <c r="N49834" s="40">
        <f>L49834/(INDEX(Installed_Capacity!$V$6:$AG$11,MATCH(Source_Data!B49834,Installed_Capacity!$U$6:$U$11,0),MATCH(Source_Data!C49834,Installed_Capacity!$V$5:$AG$5,0)))</f>
        <v>0.17814185592069104</v>
      </c>
      <c r="O49834" s="41">
        <f>M49834/(INDEX(Installed_Capacity!$V$15:$AG$20,MATCH(Source_Data!B49834,Installed_Capacity!$U$15:$U$20,0),MATCH(Source_Data!C49834,Installed_Capacity!$V$14:$AG$14,0)))</f>
        <v>0.1333517346803095</v>
      </c>
      <c r="P49834" s="37">
        <v>0.74573730500000002</v>
      </c>
      <c r="Q49834" s="38">
        <f>P49834/(INDEX(Installed_Capacity!$AJ$15:$AU$20,MATCH(Source_Data!B49834,Installed_Capacity!$AI$15:$AI$20,0),MATCH(Source_Data!C49834,Installed_Capacity!$AJ$14:$AU$14,0)))</f>
        <v>7.4798124874623877E-4</v>
      </c>
      <c r="R49834" s="63">
        <v>194.67508258000001</v>
      </c>
      <c r="S49834" s="42">
        <v>178.49591869</v>
      </c>
      <c r="T49834" s="42">
        <f>R49834/(INDEX(Installed_Capacity!$H$25:$S$30,MATCH(Source_Data!B49834,Installed_Capacity!$G$25:$G$30,0),MATCH(Source_Data!C49834,Installed_Capacity!$H$24:$S$24,0)))</f>
        <v>0.13335736578983423</v>
      </c>
      <c r="U49834" s="43">
        <f>S49834/(INDEX(Installed_Capacity!$H$33:$S$38,MATCH(Source_Data!B49834,Installed_Capacity!$G$33:$G$38,0),MATCH(Source_Data!C49834,Installed_Capacity!$H$32:$S$32,0)))</f>
        <v>3.7717762977003265E-2</v>
      </c>
      <c r="V49834" s="21"/>
      <c r="W49834" s="2"/>
    </row>
    <row r="49835" spans="1:23" x14ac:dyDescent="0.25">
      <c r="A49835" s="17">
        <v>44812</v>
      </c>
      <c r="B49835" s="19">
        <v>2022</v>
      </c>
      <c r="C49835" s="19">
        <v>9</v>
      </c>
      <c r="D49835" s="19">
        <v>8</v>
      </c>
      <c r="E49835" s="19">
        <v>9</v>
      </c>
      <c r="F49835" s="69">
        <v>35957.230253610003</v>
      </c>
      <c r="G49835" s="52">
        <f t="shared" si="778"/>
        <v>48351.203182370002</v>
      </c>
      <c r="H49835" s="34">
        <v>830.33632416900002</v>
      </c>
      <c r="I49835" s="35">
        <v>1093.264105968</v>
      </c>
      <c r="J49835" s="35">
        <f>H49835/(INDEX(Installed_Capacity!$H$6:$S$11,MATCH(Source_Data!B49835,Installed_Capacity!$G$6:$G$11,0),MATCH(Source_Data!C49835,Installed_Capacity!$H$5:$S$5,0)))</f>
        <v>0.45115204955718075</v>
      </c>
      <c r="K49835" s="36">
        <f>I49835/(INDEX(Installed_Capacity!$H$15:$S$20,MATCH(Source_Data!B49835,Installed_Capacity!$G$15:$G$20,0),MATCH(Source_Data!C49835,Installed_Capacity!$H$14:$S$14,0)))</f>
        <v>0.25910968996542089</v>
      </c>
      <c r="L49835" s="39">
        <v>1420.765986114</v>
      </c>
      <c r="M49835" s="40">
        <v>2145.4723101889999</v>
      </c>
      <c r="N49835" s="40">
        <f>L49835/(INDEX(Installed_Capacity!$V$6:$AG$11,MATCH(Source_Data!B49835,Installed_Capacity!$U$6:$U$11,0),MATCH(Source_Data!C49835,Installed_Capacity!$V$5:$AG$5,0)))</f>
        <v>0.54987034163138293</v>
      </c>
      <c r="O49835" s="41">
        <f>M49835/(INDEX(Installed_Capacity!$V$15:$AG$20,MATCH(Source_Data!B49835,Installed_Capacity!$U$15:$U$20,0),MATCH(Source_Data!C49835,Installed_Capacity!$V$14:$AG$14,0)))</f>
        <v>0.36527071074868261</v>
      </c>
      <c r="P49835" s="37">
        <v>186.643074802</v>
      </c>
      <c r="Q49835" s="38">
        <f>P49835/(INDEX(Installed_Capacity!$AJ$15:$AU$20,MATCH(Source_Data!B49835,Installed_Capacity!$AI$15:$AI$20,0),MATCH(Source_Data!C49835,Installed_Capacity!$AJ$14:$AU$14,0)))</f>
        <v>0.18720468886860581</v>
      </c>
      <c r="R49835" s="63">
        <v>93.170739342999994</v>
      </c>
      <c r="S49835" s="42">
        <v>123.590477116</v>
      </c>
      <c r="T49835" s="42">
        <f>R49835/(INDEX(Installed_Capacity!$H$25:$S$30,MATCH(Source_Data!B49835,Installed_Capacity!$G$25:$G$30,0),MATCH(Source_Data!C49835,Installed_Capacity!$H$24:$S$24,0)))</f>
        <v>6.3824317949719142E-2</v>
      </c>
      <c r="U49835" s="43">
        <f>S49835/(INDEX(Installed_Capacity!$H$33:$S$38,MATCH(Source_Data!B49835,Installed_Capacity!$G$33:$G$38,0),MATCH(Source_Data!C49835,Installed_Capacity!$H$32:$S$32,0)))</f>
        <v>2.6115758591499897E-2</v>
      </c>
      <c r="V49835" s="21"/>
      <c r="W49835" s="2"/>
    </row>
    <row r="49836" spans="1:23" x14ac:dyDescent="0.25">
      <c r="A49836" s="17">
        <v>44812</v>
      </c>
      <c r="B49836" s="19">
        <v>2022</v>
      </c>
      <c r="C49836" s="19">
        <v>9</v>
      </c>
      <c r="D49836" s="19">
        <v>8</v>
      </c>
      <c r="E49836" s="19">
        <v>10</v>
      </c>
      <c r="F49836" s="69">
        <v>37004.621415100002</v>
      </c>
      <c r="G49836" s="52">
        <f t="shared" si="778"/>
        <v>48351.203182370002</v>
      </c>
      <c r="H49836" s="34">
        <v>1184.2446990149999</v>
      </c>
      <c r="I49836" s="35">
        <v>1586.6550475869999</v>
      </c>
      <c r="J49836" s="35">
        <f>H49836/(INDEX(Installed_Capacity!$H$6:$S$11,MATCH(Source_Data!B49836,Installed_Capacity!$G$6:$G$11,0),MATCH(Source_Data!C49836,Installed_Capacity!$H$5:$S$5,0)))</f>
        <v>0.64344339466606537</v>
      </c>
      <c r="K49836" s="36">
        <f>I49836/(INDEX(Installed_Capacity!$H$15:$S$20,MATCH(Source_Data!B49836,Installed_Capacity!$G$15:$G$20,0),MATCH(Source_Data!C49836,Installed_Capacity!$H$14:$S$14,0)))</f>
        <v>0.37604609464272598</v>
      </c>
      <c r="L49836" s="39">
        <v>1789.158442936</v>
      </c>
      <c r="M49836" s="40">
        <v>2575.6165464969999</v>
      </c>
      <c r="N49836" s="40">
        <f>L49836/(INDEX(Installed_Capacity!$V$6:$AG$11,MATCH(Source_Data!B49836,Installed_Capacity!$U$6:$U$11,0),MATCH(Source_Data!C49836,Installed_Capacity!$V$5:$AG$5,0)))</f>
        <v>0.69244701369909667</v>
      </c>
      <c r="O49836" s="41">
        <f>M49836/(INDEX(Installed_Capacity!$V$15:$AG$20,MATCH(Source_Data!B49836,Installed_Capacity!$U$15:$U$20,0),MATCH(Source_Data!C49836,Installed_Capacity!$V$14:$AG$14,0)))</f>
        <v>0.43850357894954578</v>
      </c>
      <c r="P49836" s="37">
        <v>328.87536322400001</v>
      </c>
      <c r="Q49836" s="38">
        <f>P49836/(INDEX(Installed_Capacity!$AJ$15:$AU$20,MATCH(Source_Data!B49836,Installed_Capacity!$AI$15:$AI$20,0),MATCH(Source_Data!C49836,Installed_Capacity!$AJ$14:$AU$14,0)))</f>
        <v>0.32986495809829491</v>
      </c>
      <c r="R49836" s="63">
        <v>29.43461606</v>
      </c>
      <c r="S49836" s="42">
        <v>160.10120124100001</v>
      </c>
      <c r="T49836" s="42">
        <f>R49836/(INDEX(Installed_Capacity!$H$25:$S$30,MATCH(Source_Data!B49836,Installed_Capacity!$G$25:$G$30,0),MATCH(Source_Data!C49836,Installed_Capacity!$H$24:$S$24,0)))</f>
        <v>2.0163458049047817E-2</v>
      </c>
      <c r="U49836" s="43">
        <f>S49836/(INDEX(Installed_Capacity!$H$33:$S$38,MATCH(Source_Data!B49836,Installed_Capacity!$G$33:$G$38,0),MATCH(Source_Data!C49836,Installed_Capacity!$H$32:$S$32,0)))</f>
        <v>3.3830796833114636E-2</v>
      </c>
      <c r="V49836" s="21"/>
      <c r="W49836" s="2"/>
    </row>
    <row r="49837" spans="1:23" x14ac:dyDescent="0.25">
      <c r="A49837" s="17">
        <v>44812</v>
      </c>
      <c r="B49837" s="19">
        <v>2022</v>
      </c>
      <c r="C49837" s="19">
        <v>9</v>
      </c>
      <c r="D49837" s="19">
        <v>8</v>
      </c>
      <c r="E49837" s="19">
        <v>11</v>
      </c>
      <c r="F49837" s="69">
        <v>38157.524278520003</v>
      </c>
      <c r="G49837" s="52">
        <f t="shared" si="778"/>
        <v>48351.203182370002</v>
      </c>
      <c r="H49837" s="34">
        <v>1359.9622746709999</v>
      </c>
      <c r="I49837" s="35">
        <v>1980.8305434470001</v>
      </c>
      <c r="J49837" s="35">
        <f>H49837/(INDEX(Installed_Capacity!$H$6:$S$11,MATCH(Source_Data!B49837,Installed_Capacity!$G$6:$G$11,0),MATCH(Source_Data!C49837,Installed_Capacity!$H$5:$S$5,0)))</f>
        <v>0.7389171708853125</v>
      </c>
      <c r="K49837" s="36">
        <f>I49837/(INDEX(Installed_Capacity!$H$15:$S$20,MATCH(Source_Data!B49837,Installed_Capacity!$G$15:$G$20,0),MATCH(Source_Data!C49837,Installed_Capacity!$H$14:$S$14,0)))</f>
        <v>0.46946788537628198</v>
      </c>
      <c r="L49837" s="39">
        <v>1894.571519569</v>
      </c>
      <c r="M49837" s="40">
        <v>2782.37417241</v>
      </c>
      <c r="N49837" s="40">
        <f>L49837/(INDEX(Installed_Capacity!$V$6:$AG$11,MATCH(Source_Data!B49837,Installed_Capacity!$U$6:$U$11,0),MATCH(Source_Data!C49837,Installed_Capacity!$V$5:$AG$5,0)))</f>
        <v>0.73324438992228558</v>
      </c>
      <c r="O49837" s="41">
        <f>M49837/(INDEX(Installed_Capacity!$V$15:$AG$20,MATCH(Source_Data!B49837,Installed_Capacity!$U$15:$U$20,0),MATCH(Source_Data!C49837,Installed_Capacity!$V$14:$AG$14,0)))</f>
        <v>0.47370445505094783</v>
      </c>
      <c r="P49837" s="37">
        <v>258.52798623899997</v>
      </c>
      <c r="Q49837" s="38">
        <f>P49837/(INDEX(Installed_Capacity!$AJ$15:$AU$20,MATCH(Source_Data!B49837,Installed_Capacity!$AI$15:$AI$20,0),MATCH(Source_Data!C49837,Installed_Capacity!$AJ$14:$AU$14,0)))</f>
        <v>0.25930590395085251</v>
      </c>
      <c r="R49837" s="63">
        <v>21.498942701000001</v>
      </c>
      <c r="S49837" s="42">
        <v>140.41125929699999</v>
      </c>
      <c r="T49837" s="42">
        <f>R49837/(INDEX(Installed_Capacity!$H$25:$S$30,MATCH(Source_Data!B49837,Installed_Capacity!$G$25:$G$30,0),MATCH(Source_Data!C49837,Installed_Capacity!$H$24:$S$24,0)))</f>
        <v>1.472732066104946E-2</v>
      </c>
      <c r="U49837" s="43">
        <f>S49837/(INDEX(Installed_Capacity!$H$33:$S$38,MATCH(Source_Data!B49837,Installed_Capacity!$G$33:$G$38,0),MATCH(Source_Data!C49837,Installed_Capacity!$H$32:$S$32,0)))</f>
        <v>2.9670138322123403E-2</v>
      </c>
      <c r="V49837" s="21"/>
      <c r="W49837" s="2"/>
    </row>
    <row r="49838" spans="1:23" x14ac:dyDescent="0.25">
      <c r="A49838" s="17">
        <v>44812</v>
      </c>
      <c r="B49838" s="19">
        <v>2022</v>
      </c>
      <c r="C49838" s="19">
        <v>9</v>
      </c>
      <c r="D49838" s="19">
        <v>8</v>
      </c>
      <c r="E49838" s="19">
        <v>12</v>
      </c>
      <c r="F49838" s="69">
        <v>40058.316501200003</v>
      </c>
      <c r="G49838" s="52">
        <f t="shared" si="778"/>
        <v>48351.203182370002</v>
      </c>
      <c r="H49838" s="34">
        <v>1433.654944374</v>
      </c>
      <c r="I49838" s="35">
        <v>2571.27744239</v>
      </c>
      <c r="J49838" s="35">
        <f>H49838/(INDEX(Installed_Capacity!$H$6:$S$11,MATCH(Source_Data!B49838,Installed_Capacity!$G$6:$G$11,0),MATCH(Source_Data!C49838,Installed_Capacity!$H$5:$S$5,0)))</f>
        <v>0.77895708965813271</v>
      </c>
      <c r="K49838" s="36">
        <f>I49838/(INDEX(Installed_Capacity!$H$15:$S$20,MATCH(Source_Data!B49838,Installed_Capacity!$G$15:$G$20,0),MATCH(Source_Data!C49838,Installed_Capacity!$H$14:$S$14,0)))</f>
        <v>0.60940709319533293</v>
      </c>
      <c r="L49838" s="39">
        <v>1867.986321376</v>
      </c>
      <c r="M49838" s="40">
        <v>3611.9155691269998</v>
      </c>
      <c r="N49838" s="40">
        <f>L49838/(INDEX(Installed_Capacity!$V$6:$AG$11,MATCH(Source_Data!B49838,Installed_Capacity!$U$6:$U$11,0),MATCH(Source_Data!C49838,Installed_Capacity!$V$5:$AG$5,0)))</f>
        <v>0.72295528379531071</v>
      </c>
      <c r="O49838" s="41">
        <f>M49838/(INDEX(Installed_Capacity!$V$15:$AG$20,MATCH(Source_Data!B49838,Installed_Capacity!$U$15:$U$20,0),MATCH(Source_Data!C49838,Installed_Capacity!$V$14:$AG$14,0)))</f>
        <v>0.61493544374060416</v>
      </c>
      <c r="P49838" s="37">
        <v>200.360481273</v>
      </c>
      <c r="Q49838" s="38">
        <f>P49838/(INDEX(Installed_Capacity!$AJ$15:$AU$20,MATCH(Source_Data!B49838,Installed_Capacity!$AI$15:$AI$20,0),MATCH(Source_Data!C49838,Installed_Capacity!$AJ$14:$AU$14,0)))</f>
        <v>0.2009633713871615</v>
      </c>
      <c r="R49838" s="63">
        <v>16.724785180000001</v>
      </c>
      <c r="S49838" s="42">
        <v>139.17039644299999</v>
      </c>
      <c r="T49838" s="42">
        <f>R49838/(INDEX(Installed_Capacity!$H$25:$S$30,MATCH(Source_Data!B49838,Installed_Capacity!$G$25:$G$30,0),MATCH(Source_Data!C49838,Installed_Capacity!$H$24:$S$24,0)))</f>
        <v>1.1456901753664888E-2</v>
      </c>
      <c r="U49838" s="43">
        <f>S49838/(INDEX(Installed_Capacity!$H$33:$S$38,MATCH(Source_Data!B49838,Installed_Capacity!$G$33:$G$38,0),MATCH(Source_Data!C49838,Installed_Capacity!$H$32:$S$32,0)))</f>
        <v>2.9407933049545584E-2</v>
      </c>
      <c r="V49838" s="21"/>
      <c r="W49838" s="2"/>
    </row>
    <row r="49839" spans="1:23" x14ac:dyDescent="0.25">
      <c r="A49839" s="17">
        <v>44812</v>
      </c>
      <c r="B49839" s="19">
        <v>2022</v>
      </c>
      <c r="C49839" s="19">
        <v>9</v>
      </c>
      <c r="D49839" s="19">
        <v>8</v>
      </c>
      <c r="E49839" s="19">
        <v>13</v>
      </c>
      <c r="F49839" s="69">
        <v>41955.825232800002</v>
      </c>
      <c r="G49839" s="52">
        <f t="shared" si="778"/>
        <v>48351.203182370002</v>
      </c>
      <c r="H49839" s="34">
        <v>1442.6829595900001</v>
      </c>
      <c r="I49839" s="35">
        <v>2492.8707007419998</v>
      </c>
      <c r="J49839" s="35">
        <f>H49839/(INDEX(Installed_Capacity!$H$6:$S$11,MATCH(Source_Data!B49839,Installed_Capacity!$G$6:$G$11,0),MATCH(Source_Data!C49839,Installed_Capacity!$H$5:$S$5,0)))</f>
        <v>0.78386234003629496</v>
      </c>
      <c r="K49839" s="36">
        <f>I49839/(INDEX(Installed_Capacity!$H$15:$S$20,MATCH(Source_Data!B49839,Installed_Capacity!$G$15:$G$20,0),MATCH(Source_Data!C49839,Installed_Capacity!$H$14:$S$14,0)))</f>
        <v>0.59082425817064876</v>
      </c>
      <c r="L49839" s="39">
        <v>1857.155079567</v>
      </c>
      <c r="M49839" s="40">
        <v>3100.2922213900001</v>
      </c>
      <c r="N49839" s="40">
        <f>L49839/(INDEX(Installed_Capacity!$V$6:$AG$11,MATCH(Source_Data!B49839,Installed_Capacity!$U$6:$U$11,0),MATCH(Source_Data!C49839,Installed_Capacity!$V$5:$AG$5,0)))</f>
        <v>0.71876333473964904</v>
      </c>
      <c r="O49839" s="41">
        <f>M49839/(INDEX(Installed_Capacity!$V$15:$AG$20,MATCH(Source_Data!B49839,Installed_Capacity!$U$15:$U$20,0),MATCH(Source_Data!C49839,Installed_Capacity!$V$14:$AG$14,0)))</f>
        <v>0.52783060301345841</v>
      </c>
      <c r="P49839" s="37">
        <v>214.105206082</v>
      </c>
      <c r="Q49839" s="38">
        <f>P49839/(INDEX(Installed_Capacity!$AJ$15:$AU$20,MATCH(Source_Data!B49839,Installed_Capacity!$AI$15:$AI$20,0),MATCH(Source_Data!C49839,Installed_Capacity!$AJ$14:$AU$14,0)))</f>
        <v>0.214749454445336</v>
      </c>
      <c r="R49839" s="63">
        <v>18.523956392999999</v>
      </c>
      <c r="S49839" s="42">
        <v>98.765762385000002</v>
      </c>
      <c r="T49839" s="42">
        <f>R49839/(INDEX(Installed_Capacity!$H$25:$S$30,MATCH(Source_Data!B49839,Installed_Capacity!$G$25:$G$30,0),MATCH(Source_Data!C49839,Installed_Capacity!$H$24:$S$24,0)))</f>
        <v>1.2689379636251542E-2</v>
      </c>
      <c r="U49839" s="43">
        <f>S49839/(INDEX(Installed_Capacity!$H$33:$S$38,MATCH(Source_Data!B49839,Installed_Capacity!$G$33:$G$38,0),MATCH(Source_Data!C49839,Installed_Capacity!$H$32:$S$32,0)))</f>
        <v>2.0870077272467945E-2</v>
      </c>
      <c r="V49839" s="21"/>
      <c r="W49839" s="2"/>
    </row>
    <row r="49840" spans="1:23" x14ac:dyDescent="0.25">
      <c r="A49840" s="17">
        <v>44812</v>
      </c>
      <c r="B49840" s="19">
        <v>2022</v>
      </c>
      <c r="C49840" s="19">
        <v>9</v>
      </c>
      <c r="D49840" s="19">
        <v>8</v>
      </c>
      <c r="E49840" s="19">
        <v>14</v>
      </c>
      <c r="F49840" s="69">
        <v>44332.653056399999</v>
      </c>
      <c r="G49840" s="52">
        <f t="shared" si="778"/>
        <v>48351.203182370002</v>
      </c>
      <c r="H49840" s="34">
        <v>1428.1097811679999</v>
      </c>
      <c r="I49840" s="35">
        <v>2387.8045771990001</v>
      </c>
      <c r="J49840" s="35">
        <f>H49840/(INDEX(Installed_Capacity!$H$6:$S$11,MATCH(Source_Data!B49840,Installed_Capacity!$G$6:$G$11,0),MATCH(Source_Data!C49840,Installed_Capacity!$H$5:$S$5,0)))</f>
        <v>0.77594419997391983</v>
      </c>
      <c r="K49840" s="36">
        <f>I49840/(INDEX(Installed_Capacity!$H$15:$S$20,MATCH(Source_Data!B49840,Installed_Capacity!$G$15:$G$20,0),MATCH(Source_Data!C49840,Installed_Capacity!$H$14:$S$14,0)))</f>
        <v>0.56592300096437576</v>
      </c>
      <c r="L49840" s="39">
        <v>1851.9500603450001</v>
      </c>
      <c r="M49840" s="40">
        <v>3361.6913979410001</v>
      </c>
      <c r="N49840" s="40">
        <f>L49840/(INDEX(Installed_Capacity!$V$6:$AG$11,MATCH(Source_Data!B49840,Installed_Capacity!$U$6:$U$11,0),MATCH(Source_Data!C49840,Installed_Capacity!$V$5:$AG$5,0)))</f>
        <v>0.7167488680887214</v>
      </c>
      <c r="O49840" s="41">
        <f>M49840/(INDEX(Installed_Capacity!$V$15:$AG$20,MATCH(Source_Data!B49840,Installed_Capacity!$U$15:$U$20,0),MATCH(Source_Data!C49840,Installed_Capacity!$V$14:$AG$14,0)))</f>
        <v>0.57233430625607584</v>
      </c>
      <c r="P49840" s="37">
        <v>78.997442750999994</v>
      </c>
      <c r="Q49840" s="38">
        <f>P49840/(INDEX(Installed_Capacity!$AJ$15:$AU$20,MATCH(Source_Data!B49840,Installed_Capacity!$AI$15:$AI$20,0),MATCH(Source_Data!C49840,Installed_Capacity!$AJ$14:$AU$14,0)))</f>
        <v>7.923514819558676E-2</v>
      </c>
      <c r="R49840" s="63">
        <v>16.319974167000002</v>
      </c>
      <c r="S49840" s="42">
        <v>275.423801341</v>
      </c>
      <c r="T49840" s="42">
        <f>R49840/(INDEX(Installed_Capacity!$H$25:$S$30,MATCH(Source_Data!B49840,Installed_Capacity!$G$25:$G$30,0),MATCH(Source_Data!C49840,Installed_Capacity!$H$24:$S$24,0)))</f>
        <v>1.1179595949445131E-2</v>
      </c>
      <c r="U49840" s="43">
        <f>S49840/(INDEX(Installed_Capacity!$H$33:$S$38,MATCH(Source_Data!B49840,Installed_Capacity!$G$33:$G$38,0),MATCH(Source_Data!C49840,Installed_Capacity!$H$32:$S$32,0)))</f>
        <v>5.8199480041036186E-2</v>
      </c>
      <c r="V49840" s="21"/>
      <c r="W49840" s="2"/>
    </row>
    <row r="49841" spans="1:23" x14ac:dyDescent="0.25">
      <c r="A49841" s="17">
        <v>44812</v>
      </c>
      <c r="B49841" s="19">
        <v>2022</v>
      </c>
      <c r="C49841" s="19">
        <v>9</v>
      </c>
      <c r="D49841" s="19">
        <v>8</v>
      </c>
      <c r="E49841" s="19">
        <v>15</v>
      </c>
      <c r="F49841" s="69">
        <v>46302.569719799998</v>
      </c>
      <c r="G49841" s="52">
        <f t="shared" si="778"/>
        <v>48351.203182370002</v>
      </c>
      <c r="H49841" s="34">
        <v>1418.1469969029999</v>
      </c>
      <c r="I49841" s="35">
        <v>1929.1844283739999</v>
      </c>
      <c r="J49841" s="35">
        <f>H49841/(INDEX(Installed_Capacity!$H$6:$S$11,MATCH(Source_Data!B49841,Installed_Capacity!$G$6:$G$11,0),MATCH(Source_Data!C49841,Installed_Capacity!$H$5:$S$5,0)))</f>
        <v>0.77053105543282185</v>
      </c>
      <c r="K49841" s="36">
        <f>I49841/(INDEX(Installed_Capacity!$H$15:$S$20,MATCH(Source_Data!B49841,Installed_Capacity!$G$15:$G$20,0),MATCH(Source_Data!C49841,Installed_Capacity!$H$14:$S$14,0)))</f>
        <v>0.45722746808696213</v>
      </c>
      <c r="L49841" s="39">
        <v>1876.9165900190001</v>
      </c>
      <c r="M49841" s="40">
        <v>2720.0828962539999</v>
      </c>
      <c r="N49841" s="40">
        <f>L49841/(INDEX(Installed_Capacity!$V$6:$AG$11,MATCH(Source_Data!B49841,Installed_Capacity!$U$6:$U$11,0),MATCH(Source_Data!C49841,Installed_Capacity!$V$5:$AG$5,0)))</f>
        <v>0.72641151087111333</v>
      </c>
      <c r="O49841" s="41">
        <f>M49841/(INDEX(Installed_Capacity!$V$15:$AG$20,MATCH(Source_Data!B49841,Installed_Capacity!$U$15:$U$20,0),MATCH(Source_Data!C49841,Installed_Capacity!$V$14:$AG$14,0)))</f>
        <v>0.46309924770015232</v>
      </c>
      <c r="P49841" s="37">
        <v>194.684997622</v>
      </c>
      <c r="Q49841" s="38">
        <f>P49841/(INDEX(Installed_Capacity!$AJ$15:$AU$20,MATCH(Source_Data!B49841,Installed_Capacity!$AI$15:$AI$20,0),MATCH(Source_Data!C49841,Installed_Capacity!$AJ$14:$AU$14,0)))</f>
        <v>0.19527081005215646</v>
      </c>
      <c r="R49841" s="63">
        <v>47.818876764999999</v>
      </c>
      <c r="S49841" s="42">
        <v>211.61166455700001</v>
      </c>
      <c r="T49841" s="42">
        <f>R49841/(INDEX(Installed_Capacity!$H$25:$S$30,MATCH(Source_Data!B49841,Installed_Capacity!$G$25:$G$30,0),MATCH(Source_Data!C49841,Installed_Capacity!$H$24:$S$24,0)))</f>
        <v>3.2757142598301141E-2</v>
      </c>
      <c r="U49841" s="43">
        <f>S49841/(INDEX(Installed_Capacity!$H$33:$S$38,MATCH(Source_Data!B49841,Installed_Capacity!$G$33:$G$38,0),MATCH(Source_Data!C49841,Installed_Capacity!$H$32:$S$32,0)))</f>
        <v>4.4715412349521713E-2</v>
      </c>
      <c r="V49841" s="21"/>
      <c r="W49841" s="2"/>
    </row>
    <row r="49842" spans="1:23" x14ac:dyDescent="0.25">
      <c r="A49842" s="17">
        <v>44812</v>
      </c>
      <c r="B49842" s="19">
        <v>2022</v>
      </c>
      <c r="C49842" s="19">
        <v>9</v>
      </c>
      <c r="D49842" s="19">
        <v>8</v>
      </c>
      <c r="E49842" s="19">
        <v>16</v>
      </c>
      <c r="F49842" s="69">
        <v>48058.972354500002</v>
      </c>
      <c r="G49842" s="52">
        <f t="shared" si="778"/>
        <v>48351.203182370002</v>
      </c>
      <c r="H49842" s="34">
        <v>1286.9659154779999</v>
      </c>
      <c r="I49842" s="35">
        <v>1881.7188673789999</v>
      </c>
      <c r="J49842" s="35">
        <f>H49842/(INDEX(Installed_Capacity!$H$6:$S$11,MATCH(Source_Data!B49842,Installed_Capacity!$G$6:$G$11,0),MATCH(Source_Data!C49842,Installed_Capacity!$H$5:$S$5,0)))</f>
        <v>0.69925558304246715</v>
      </c>
      <c r="K49842" s="36">
        <f>I49842/(INDEX(Installed_Capacity!$H$15:$S$20,MATCH(Source_Data!B49842,Installed_Capacity!$G$15:$G$20,0),MATCH(Source_Data!C49842,Installed_Capacity!$H$14:$S$14,0)))</f>
        <v>0.44597786542799656</v>
      </c>
      <c r="L49842" s="39">
        <v>1890.22069326</v>
      </c>
      <c r="M49842" s="40">
        <v>2830.0973662500001</v>
      </c>
      <c r="N49842" s="40">
        <f>L49842/(INDEX(Installed_Capacity!$V$6:$AG$11,MATCH(Source_Data!B49842,Installed_Capacity!$U$6:$U$11,0),MATCH(Source_Data!C49842,Installed_Capacity!$V$5:$AG$5,0)))</f>
        <v>0.73156051631305585</v>
      </c>
      <c r="O49842" s="41">
        <f>M49842/(INDEX(Installed_Capacity!$V$15:$AG$20,MATCH(Source_Data!B49842,Installed_Capacity!$U$15:$U$20,0),MATCH(Source_Data!C49842,Installed_Capacity!$V$14:$AG$14,0)))</f>
        <v>0.48182941888774439</v>
      </c>
      <c r="P49842" s="37">
        <v>103.451203952</v>
      </c>
      <c r="Q49842" s="38">
        <f>P49842/(INDEX(Installed_Capacity!$AJ$15:$AU$20,MATCH(Source_Data!B49842,Installed_Capacity!$AI$15:$AI$20,0),MATCH(Source_Data!C49842,Installed_Capacity!$AJ$14:$AU$14,0)))</f>
        <v>0.10376249142627883</v>
      </c>
      <c r="R49842" s="63">
        <v>55.408777227999998</v>
      </c>
      <c r="S49842" s="42">
        <v>144.321821632</v>
      </c>
      <c r="T49842" s="42">
        <f>R49842/(INDEX(Installed_Capacity!$H$25:$S$30,MATCH(Source_Data!B49842,Installed_Capacity!$G$25:$G$30,0),MATCH(Source_Data!C49842,Installed_Capacity!$H$24:$S$24,0)))</f>
        <v>3.7956416788601177E-2</v>
      </c>
      <c r="U49842" s="43">
        <f>S49842/(INDEX(Installed_Capacity!$H$33:$S$38,MATCH(Source_Data!B49842,Installed_Capacity!$G$33:$G$38,0),MATCH(Source_Data!C49842,Installed_Capacity!$H$32:$S$32,0)))</f>
        <v>3.0496474657098607E-2</v>
      </c>
      <c r="V49842" s="21"/>
      <c r="W49842" s="2"/>
    </row>
    <row r="49843" spans="1:23" x14ac:dyDescent="0.25">
      <c r="A49843" s="17">
        <v>44812</v>
      </c>
      <c r="B49843" s="19">
        <v>2022</v>
      </c>
      <c r="C49843" s="19">
        <v>9</v>
      </c>
      <c r="D49843" s="19">
        <v>8</v>
      </c>
      <c r="E49843" s="19">
        <v>17</v>
      </c>
      <c r="F49843" s="69">
        <v>48351.203182370002</v>
      </c>
      <c r="G49843" s="52">
        <f t="shared" si="778"/>
        <v>48351.203182370002</v>
      </c>
      <c r="H49843" s="34">
        <v>1036.80494862</v>
      </c>
      <c r="I49843" s="35">
        <v>1680.847742556</v>
      </c>
      <c r="J49843" s="35">
        <f>H49843/(INDEX(Installed_Capacity!$H$6:$S$11,MATCH(Source_Data!B49843,Installed_Capacity!$G$6:$G$11,0),MATCH(Source_Data!C49843,Installed_Capacity!$H$5:$S$5,0)))</f>
        <v>0.56333399364296266</v>
      </c>
      <c r="K49843" s="36">
        <f>I49843/(INDEX(Installed_Capacity!$H$15:$S$20,MATCH(Source_Data!B49843,Installed_Capacity!$G$15:$G$20,0),MATCH(Source_Data!C49843,Installed_Capacity!$H$14:$S$14,0)))</f>
        <v>0.39837028863866369</v>
      </c>
      <c r="L49843" s="39">
        <v>1462.101244815</v>
      </c>
      <c r="M49843" s="40">
        <v>2517.2754601719998</v>
      </c>
      <c r="N49843" s="40">
        <f>L49843/(INDEX(Installed_Capacity!$V$6:$AG$11,MATCH(Source_Data!B49843,Installed_Capacity!$U$6:$U$11,0),MATCH(Source_Data!C49843,Installed_Capacity!$V$5:$AG$5,0)))</f>
        <v>0.5658680731687965</v>
      </c>
      <c r="O49843" s="41">
        <f>M49843/(INDEX(Installed_Capacity!$V$15:$AG$20,MATCH(Source_Data!B49843,Installed_Capacity!$U$15:$U$20,0),MATCH(Source_Data!C49843,Installed_Capacity!$V$14:$AG$14,0)))</f>
        <v>0.4285708988741242</v>
      </c>
      <c r="P49843" s="37">
        <v>43.867177001999998</v>
      </c>
      <c r="Q49843" s="38">
        <f>P49843/(INDEX(Installed_Capacity!$AJ$15:$AU$20,MATCH(Source_Data!B49843,Installed_Capacity!$AI$15:$AI$20,0),MATCH(Source_Data!C49843,Installed_Capacity!$AJ$14:$AU$14,0)))</f>
        <v>4.399917452557673E-2</v>
      </c>
      <c r="R49843" s="63">
        <v>91.160408973000003</v>
      </c>
      <c r="S49843" s="42">
        <v>176.25728620800001</v>
      </c>
      <c r="T49843" s="42">
        <f>R49843/(INDEX(Installed_Capacity!$H$25:$S$30,MATCH(Source_Data!B49843,Installed_Capacity!$G$25:$G$30,0),MATCH(Source_Data!C49843,Installed_Capacity!$H$24:$S$24,0)))</f>
        <v>6.2447190692560627E-2</v>
      </c>
      <c r="U49843" s="43">
        <f>S49843/(INDEX(Installed_Capacity!$H$33:$S$38,MATCH(Source_Data!B49843,Installed_Capacity!$G$33:$G$38,0),MATCH(Source_Data!C49843,Installed_Capacity!$H$32:$S$32,0)))</f>
        <v>3.7244720175977998E-2</v>
      </c>
      <c r="V49843" s="21"/>
      <c r="W49843" s="2"/>
    </row>
    <row r="49844" spans="1:23" x14ac:dyDescent="0.25">
      <c r="A49844" s="17">
        <v>44812</v>
      </c>
      <c r="B49844" s="19">
        <v>2022</v>
      </c>
      <c r="C49844" s="19">
        <v>9</v>
      </c>
      <c r="D49844" s="19">
        <v>8</v>
      </c>
      <c r="E49844" s="19">
        <v>18</v>
      </c>
      <c r="F49844" s="69">
        <v>48024.612825210002</v>
      </c>
      <c r="G49844" s="52">
        <f t="shared" si="778"/>
        <v>48351.203182370002</v>
      </c>
      <c r="H49844" s="34">
        <v>615.78574147500001</v>
      </c>
      <c r="I49844" s="35">
        <v>962.73422578099996</v>
      </c>
      <c r="J49844" s="35">
        <f>H49844/(INDEX(Installed_Capacity!$H$6:$S$11,MATCH(Source_Data!B49844,Installed_Capacity!$G$6:$G$11,0),MATCH(Source_Data!C49844,Installed_Capacity!$H$5:$S$5,0)))</f>
        <v>0.33457888239752676</v>
      </c>
      <c r="K49844" s="36">
        <f>I49844/(INDEX(Installed_Capacity!$H$15:$S$20,MATCH(Source_Data!B49844,Installed_Capacity!$G$15:$G$20,0),MATCH(Source_Data!C49844,Installed_Capacity!$H$14:$S$14,0)))</f>
        <v>0.22817338042973853</v>
      </c>
      <c r="L49844" s="39">
        <v>997.68530890900001</v>
      </c>
      <c r="M49844" s="40">
        <v>1761.11881685</v>
      </c>
      <c r="N49844" s="40">
        <f>L49844/(INDEX(Installed_Capacity!$V$6:$AG$11,MATCH(Source_Data!B49844,Installed_Capacity!$U$6:$U$11,0),MATCH(Source_Data!C49844,Installed_Capacity!$V$5:$AG$5,0)))</f>
        <v>0.38612802320169359</v>
      </c>
      <c r="O49844" s="41">
        <f>M49844/(INDEX(Installed_Capacity!$V$15:$AG$20,MATCH(Source_Data!B49844,Installed_Capacity!$U$15:$U$20,0),MATCH(Source_Data!C49844,Installed_Capacity!$V$14:$AG$14,0)))</f>
        <v>0.29983380297600298</v>
      </c>
      <c r="P49844" s="37">
        <v>76.855196292000002</v>
      </c>
      <c r="Q49844" s="38">
        <f>P49844/(INDEX(Installed_Capacity!$AJ$15:$AU$20,MATCH(Source_Data!B49844,Installed_Capacity!$AI$15:$AI$20,0),MATCH(Source_Data!C49844,Installed_Capacity!$AJ$14:$AU$14,0)))</f>
        <v>7.7086455658976927E-2</v>
      </c>
      <c r="R49844" s="63">
        <v>135.202448479</v>
      </c>
      <c r="S49844" s="42">
        <v>235.637281766</v>
      </c>
      <c r="T49844" s="42">
        <f>R49844/(INDEX(Installed_Capacity!$H$25:$S$30,MATCH(Source_Data!B49844,Installed_Capacity!$G$25:$G$30,0),MATCH(Source_Data!C49844,Installed_Capacity!$H$24:$S$24,0)))</f>
        <v>9.2617104040964515E-2</v>
      </c>
      <c r="U49844" s="43">
        <f>S49844/(INDEX(Installed_Capacity!$H$33:$S$38,MATCH(Source_Data!B49844,Installed_Capacity!$G$33:$G$38,0),MATCH(Source_Data!C49844,Installed_Capacity!$H$32:$S$32,0)))</f>
        <v>4.9792237309531522E-2</v>
      </c>
      <c r="V49844" s="21"/>
      <c r="W49844" s="2"/>
    </row>
    <row r="49845" spans="1:23" x14ac:dyDescent="0.25">
      <c r="A49845" s="17">
        <v>44812</v>
      </c>
      <c r="B49845" s="19">
        <v>2022</v>
      </c>
      <c r="C49845" s="19">
        <v>9</v>
      </c>
      <c r="D49845" s="19">
        <v>8</v>
      </c>
      <c r="E49845" s="19">
        <v>19</v>
      </c>
      <c r="F49845" s="69">
        <v>47027.364471959998</v>
      </c>
      <c r="G49845" s="52">
        <f t="shared" si="778"/>
        <v>48351.203182370002</v>
      </c>
      <c r="H49845" s="34">
        <v>193.485106266</v>
      </c>
      <c r="I49845" s="35">
        <v>176.05843554200001</v>
      </c>
      <c r="J49845" s="35">
        <f>H49845/(INDEX(Installed_Capacity!$H$6:$S$11,MATCH(Source_Data!B49845,Installed_Capacity!$G$6:$G$11,0),MATCH(Source_Data!C49845,Installed_Capacity!$H$5:$S$5,0)))</f>
        <v>0.10512752448600365</v>
      </c>
      <c r="K49845" s="36">
        <f>I49845/(INDEX(Installed_Capacity!$H$15:$S$20,MATCH(Source_Data!B49845,Installed_Capacity!$G$15:$G$20,0),MATCH(Source_Data!C49845,Installed_Capacity!$H$14:$S$14,0)))</f>
        <v>4.1726831055788748E-2</v>
      </c>
      <c r="L49845" s="39">
        <v>294.17208575199999</v>
      </c>
      <c r="M49845" s="40">
        <v>343.63978460800001</v>
      </c>
      <c r="N49845" s="40">
        <f>L49845/(INDEX(Installed_Capacity!$V$6:$AG$11,MATCH(Source_Data!B49845,Installed_Capacity!$U$6:$U$11,0),MATCH(Source_Data!C49845,Installed_Capacity!$V$5:$AG$5,0)))</f>
        <v>0.11385161727674527</v>
      </c>
      <c r="O49845" s="41">
        <f>M49845/(INDEX(Installed_Capacity!$V$15:$AG$20,MATCH(Source_Data!B49845,Installed_Capacity!$U$15:$U$20,0),MATCH(Source_Data!C49845,Installed_Capacity!$V$14:$AG$14,0)))</f>
        <v>5.8505322007269753E-2</v>
      </c>
      <c r="P49845" s="37">
        <v>22.228565926999998</v>
      </c>
      <c r="Q49845" s="38">
        <f>P49845/(INDEX(Installed_Capacity!$AJ$15:$AU$20,MATCH(Source_Data!B49845,Installed_Capacity!$AI$15:$AI$20,0),MATCH(Source_Data!C49845,Installed_Capacity!$AJ$14:$AU$14,0)))</f>
        <v>2.2295452283851554E-2</v>
      </c>
      <c r="R49845" s="63">
        <v>246.43835829899999</v>
      </c>
      <c r="S49845" s="42">
        <v>516.22729330300001</v>
      </c>
      <c r="T49845" s="42">
        <f>R49845/(INDEX(Installed_Capacity!$H$25:$S$30,MATCH(Source_Data!B49845,Installed_Capacity!$G$25:$G$30,0),MATCH(Source_Data!C49845,Installed_Capacity!$H$24:$S$24,0)))</f>
        <v>0.16881652164611591</v>
      </c>
      <c r="U49845" s="43">
        <f>S49845/(INDEX(Installed_Capacity!$H$33:$S$38,MATCH(Source_Data!B49845,Installed_Capacity!$G$33:$G$38,0),MATCH(Source_Data!C49845,Installed_Capacity!$H$32:$S$32,0)))</f>
        <v>0.1090833831605884</v>
      </c>
      <c r="V49845" s="21"/>
      <c r="W49845" s="2"/>
    </row>
    <row r="49846" spans="1:23" x14ac:dyDescent="0.25">
      <c r="A49846" s="17">
        <v>44812</v>
      </c>
      <c r="B49846" s="19">
        <v>2022</v>
      </c>
      <c r="C49846" s="19">
        <v>9</v>
      </c>
      <c r="D49846" s="19">
        <v>8</v>
      </c>
      <c r="E49846" s="19">
        <v>20</v>
      </c>
      <c r="F49846" s="69">
        <v>46059.047669779997</v>
      </c>
      <c r="G49846" s="52">
        <f t="shared" si="778"/>
        <v>48351.203182370002</v>
      </c>
      <c r="H49846" s="34">
        <v>2.0692458899999999</v>
      </c>
      <c r="I49846" s="35">
        <v>0.220608622</v>
      </c>
      <c r="J49846" s="35">
        <f>H49846/(INDEX(Installed_Capacity!$H$6:$S$11,MATCH(Source_Data!B49846,Installed_Capacity!$G$6:$G$11,0),MATCH(Source_Data!C49846,Installed_Capacity!$H$5:$S$5,0)))</f>
        <v>1.1242968627749282E-3</v>
      </c>
      <c r="K49846" s="36">
        <f>I49846/(INDEX(Installed_Capacity!$H$15:$S$20,MATCH(Source_Data!B49846,Installed_Capacity!$G$15:$G$20,0),MATCH(Source_Data!C49846,Installed_Capacity!$H$14:$S$14,0)))</f>
        <v>5.228547369119596E-5</v>
      </c>
      <c r="L49846" s="39">
        <v>3.1639308060000002</v>
      </c>
      <c r="M49846" s="40">
        <v>0.38359635600000003</v>
      </c>
      <c r="N49846" s="40">
        <f>L49846/(INDEX(Installed_Capacity!$V$6:$AG$11,MATCH(Source_Data!B49846,Installed_Capacity!$U$6:$U$11,0),MATCH(Source_Data!C49846,Installed_Capacity!$V$5:$AG$5,0)))</f>
        <v>1.224516725623302E-3</v>
      </c>
      <c r="O49846" s="41">
        <f>M49846/(INDEX(Installed_Capacity!$V$15:$AG$20,MATCH(Source_Data!B49846,Installed_Capacity!$U$15:$U$20,0),MATCH(Source_Data!C49846,Installed_Capacity!$V$14:$AG$14,0)))</f>
        <v>6.5308003711491149E-5</v>
      </c>
      <c r="P49846" s="37">
        <v>0</v>
      </c>
      <c r="Q49846" s="38">
        <f>P49846/(INDEX(Installed_Capacity!$AJ$15:$AU$20,MATCH(Source_Data!B49846,Installed_Capacity!$AI$15:$AI$20,0),MATCH(Source_Data!C49846,Installed_Capacity!$AJ$14:$AU$14,0)))</f>
        <v>0</v>
      </c>
      <c r="R49846" s="63">
        <v>387.24550596699999</v>
      </c>
      <c r="S49846" s="42">
        <v>751.12424894100002</v>
      </c>
      <c r="T49846" s="42">
        <f>R49846/(INDEX(Installed_Capacity!$H$25:$S$30,MATCH(Source_Data!B49846,Installed_Capacity!$G$25:$G$30,0),MATCH(Source_Data!C49846,Installed_Capacity!$H$24:$S$24,0)))</f>
        <v>0.26527298668790245</v>
      </c>
      <c r="U49846" s="43">
        <f>S49846/(INDEX(Installed_Capacity!$H$33:$S$38,MATCH(Source_Data!B49846,Installed_Capacity!$G$33:$G$38,0),MATCH(Source_Data!C49846,Installed_Capacity!$H$32:$S$32,0)))</f>
        <v>0.15871918302535076</v>
      </c>
      <c r="V49846" s="21"/>
      <c r="W49846" s="2"/>
    </row>
    <row r="49847" spans="1:23" x14ac:dyDescent="0.25">
      <c r="A49847" s="17">
        <v>44812</v>
      </c>
      <c r="B49847" s="19">
        <v>2022</v>
      </c>
      <c r="C49847" s="19">
        <v>9</v>
      </c>
      <c r="D49847" s="19">
        <v>8</v>
      </c>
      <c r="E49847" s="19">
        <v>21</v>
      </c>
      <c r="F49847" s="69">
        <v>44911.949902040004</v>
      </c>
      <c r="G49847" s="52">
        <f t="shared" si="778"/>
        <v>48351.203182370002</v>
      </c>
      <c r="H49847" s="34">
        <v>0</v>
      </c>
      <c r="I49847" s="35">
        <v>0.13014082199999999</v>
      </c>
      <c r="J49847" s="35">
        <f>H49847/(INDEX(Installed_Capacity!$H$6:$S$11,MATCH(Source_Data!B49847,Installed_Capacity!$G$6:$G$11,0),MATCH(Source_Data!C49847,Installed_Capacity!$H$5:$S$5,0)))</f>
        <v>0</v>
      </c>
      <c r="K49847" s="36">
        <f>I49847/(INDEX(Installed_Capacity!$H$15:$S$20,MATCH(Source_Data!B49847,Installed_Capacity!$G$15:$G$20,0),MATCH(Source_Data!C49847,Installed_Capacity!$H$14:$S$14,0)))</f>
        <v>3.0844100575686544E-5</v>
      </c>
      <c r="L49847" s="39">
        <v>0</v>
      </c>
      <c r="M49847" s="40">
        <v>5.5999999999999999E-5</v>
      </c>
      <c r="N49847" s="40">
        <f>L49847/(INDEX(Installed_Capacity!$V$6:$AG$11,MATCH(Source_Data!B49847,Installed_Capacity!$U$6:$U$11,0),MATCH(Source_Data!C49847,Installed_Capacity!$V$5:$AG$5,0)))</f>
        <v>0</v>
      </c>
      <c r="O49847" s="41">
        <f>M49847/(INDEX(Installed_Capacity!$V$15:$AG$20,MATCH(Source_Data!B49847,Installed_Capacity!$U$15:$U$20,0),MATCH(Source_Data!C49847,Installed_Capacity!$V$14:$AG$14,0)))</f>
        <v>9.5341057093970515E-9</v>
      </c>
      <c r="P49847" s="37">
        <v>0</v>
      </c>
      <c r="Q49847" s="38">
        <f>P49847/(INDEX(Installed_Capacity!$AJ$15:$AU$20,MATCH(Source_Data!B49847,Installed_Capacity!$AI$15:$AI$20,0),MATCH(Source_Data!C49847,Installed_Capacity!$AJ$14:$AU$14,0)))</f>
        <v>0</v>
      </c>
      <c r="R49847" s="63">
        <v>388.35750544899997</v>
      </c>
      <c r="S49847" s="42">
        <v>1037.073183488</v>
      </c>
      <c r="T49847" s="42">
        <f>R49847/(INDEX(Installed_Capacity!$H$25:$S$30,MATCH(Source_Data!B49847,Installed_Capacity!$G$25:$G$30,0),MATCH(Source_Data!C49847,Installed_Capacity!$H$24:$S$24,0)))</f>
        <v>0.26603473451774212</v>
      </c>
      <c r="U49847" s="43">
        <f>S49847/(INDEX(Installed_Capacity!$H$33:$S$38,MATCH(Source_Data!B49847,Installed_Capacity!$G$33:$G$38,0),MATCH(Source_Data!C49847,Installed_Capacity!$H$32:$S$32,0)))</f>
        <v>0.2191427166048589</v>
      </c>
      <c r="V49847" s="21"/>
      <c r="W49847" s="2"/>
    </row>
    <row r="49848" spans="1:23" x14ac:dyDescent="0.25">
      <c r="A49848" s="17">
        <v>44812</v>
      </c>
      <c r="B49848" s="19">
        <v>2022</v>
      </c>
      <c r="C49848" s="19">
        <v>9</v>
      </c>
      <c r="D49848" s="19">
        <v>8</v>
      </c>
      <c r="E49848" s="19">
        <v>22</v>
      </c>
      <c r="F49848" s="69">
        <v>43066.781573230001</v>
      </c>
      <c r="G49848" s="52">
        <f t="shared" si="778"/>
        <v>48351.203182370002</v>
      </c>
      <c r="H49848" s="34">
        <v>0</v>
      </c>
      <c r="I49848" s="35">
        <v>0.11754774900000001</v>
      </c>
      <c r="J49848" s="35">
        <f>H49848/(INDEX(Installed_Capacity!$H$6:$S$11,MATCH(Source_Data!B49848,Installed_Capacity!$G$6:$G$11,0),MATCH(Source_Data!C49848,Installed_Capacity!$H$5:$S$5,0)))</f>
        <v>0</v>
      </c>
      <c r="K49848" s="36">
        <f>I49848/(INDEX(Installed_Capacity!$H$15:$S$20,MATCH(Source_Data!B49848,Installed_Capacity!$G$15:$G$20,0),MATCH(Source_Data!C49848,Installed_Capacity!$H$14:$S$14,0)))</f>
        <v>2.7859472046377256E-5</v>
      </c>
      <c r="L49848" s="39">
        <v>0</v>
      </c>
      <c r="M49848" s="40">
        <v>0</v>
      </c>
      <c r="N49848" s="40">
        <f>L49848/(INDEX(Installed_Capacity!$V$6:$AG$11,MATCH(Source_Data!B49848,Installed_Capacity!$U$6:$U$11,0),MATCH(Source_Data!C49848,Installed_Capacity!$V$5:$AG$5,0)))</f>
        <v>0</v>
      </c>
      <c r="O49848" s="41">
        <f>M49848/(INDEX(Installed_Capacity!$V$15:$AG$20,MATCH(Source_Data!B49848,Installed_Capacity!$U$15:$U$20,0),MATCH(Source_Data!C49848,Installed_Capacity!$V$14:$AG$14,0)))</f>
        <v>0</v>
      </c>
      <c r="P49848" s="37">
        <v>0</v>
      </c>
      <c r="Q49848" s="38">
        <f>P49848/(INDEX(Installed_Capacity!$AJ$15:$AU$20,MATCH(Source_Data!B49848,Installed_Capacity!$AI$15:$AI$20,0),MATCH(Source_Data!C49848,Installed_Capacity!$AJ$14:$AU$14,0)))</f>
        <v>0</v>
      </c>
      <c r="R49848" s="63">
        <v>498.923376604</v>
      </c>
      <c r="S49848" s="42">
        <v>1315.863064095</v>
      </c>
      <c r="T49848" s="42">
        <f>R49848/(INDEX(Installed_Capacity!$H$25:$S$30,MATCH(Source_Data!B49848,Installed_Capacity!$G$25:$G$30,0),MATCH(Source_Data!C49848,Installed_Capacity!$H$24:$S$24,0)))</f>
        <v>0.34177515865461022</v>
      </c>
      <c r="U49848" s="43">
        <f>S49848/(INDEX(Installed_Capacity!$H$33:$S$38,MATCH(Source_Data!B49848,Installed_Capacity!$G$33:$G$38,0),MATCH(Source_Data!C49848,Installed_Capacity!$H$32:$S$32,0)))</f>
        <v>0.27805347890292692</v>
      </c>
      <c r="V49848" s="21"/>
      <c r="W49848" s="2"/>
    </row>
    <row r="49849" spans="1:23" x14ac:dyDescent="0.25">
      <c r="A49849" s="17">
        <v>44812</v>
      </c>
      <c r="B49849" s="19">
        <v>2022</v>
      </c>
      <c r="C49849" s="19">
        <v>9</v>
      </c>
      <c r="D49849" s="19">
        <v>8</v>
      </c>
      <c r="E49849" s="19">
        <v>23</v>
      </c>
      <c r="F49849" s="69">
        <v>40075.294439110003</v>
      </c>
      <c r="G49849" s="52">
        <f t="shared" si="778"/>
        <v>48351.203182370002</v>
      </c>
      <c r="H49849" s="34">
        <v>0</v>
      </c>
      <c r="I49849" s="35">
        <v>0.121421876</v>
      </c>
      <c r="J49849" s="35">
        <f>H49849/(INDEX(Installed_Capacity!$H$6:$S$11,MATCH(Source_Data!B49849,Installed_Capacity!$G$6:$G$11,0),MATCH(Source_Data!C49849,Installed_Capacity!$H$5:$S$5,0)))</f>
        <v>0</v>
      </c>
      <c r="K49849" s="36">
        <f>I49849/(INDEX(Installed_Capacity!$H$15:$S$20,MATCH(Source_Data!B49849,Installed_Capacity!$G$15:$G$20,0),MATCH(Source_Data!C49849,Installed_Capacity!$H$14:$S$14,0)))</f>
        <v>2.877766175038099E-5</v>
      </c>
      <c r="L49849" s="39">
        <v>0</v>
      </c>
      <c r="M49849" s="40">
        <v>5.9981351000000002E-2</v>
      </c>
      <c r="N49849" s="40">
        <f>L49849/(INDEX(Installed_Capacity!$V$6:$AG$11,MATCH(Source_Data!B49849,Installed_Capacity!$U$6:$U$11,0),MATCH(Source_Data!C49849,Installed_Capacity!$V$5:$AG$5,0)))</f>
        <v>0</v>
      </c>
      <c r="O49849" s="41">
        <f>M49849/(INDEX(Installed_Capacity!$V$15:$AG$20,MATCH(Source_Data!B49849,Installed_Capacity!$U$15:$U$20,0),MATCH(Source_Data!C49849,Installed_Capacity!$V$14:$AG$14,0)))</f>
        <v>1.0211938232615153E-5</v>
      </c>
      <c r="P49849" s="37">
        <v>0</v>
      </c>
      <c r="Q49849" s="38">
        <f>P49849/(INDEX(Installed_Capacity!$AJ$15:$AU$20,MATCH(Source_Data!B49849,Installed_Capacity!$AI$15:$AI$20,0),MATCH(Source_Data!C49849,Installed_Capacity!$AJ$14:$AU$14,0)))</f>
        <v>0</v>
      </c>
      <c r="R49849" s="63">
        <v>570.63771280100002</v>
      </c>
      <c r="S49849" s="42">
        <v>1496.3336886059999</v>
      </c>
      <c r="T49849" s="42">
        <f>R49849/(INDEX(Installed_Capacity!$H$25:$S$30,MATCH(Source_Data!B49849,Installed_Capacity!$G$25:$G$30,0),MATCH(Source_Data!C49849,Installed_Capacity!$H$24:$S$24,0)))</f>
        <v>0.39090129661665984</v>
      </c>
      <c r="U49849" s="43">
        <f>S49849/(INDEX(Installed_Capacity!$H$33:$S$38,MATCH(Source_Data!B49849,Installed_Capacity!$G$33:$G$38,0),MATCH(Source_Data!C49849,Installed_Capacity!$H$32:$S$32,0)))</f>
        <v>0.31618851464813919</v>
      </c>
      <c r="V49849" s="21"/>
      <c r="W49849" s="2"/>
    </row>
    <row r="49850" spans="1:23" x14ac:dyDescent="0.25">
      <c r="A49850" s="17">
        <v>44812</v>
      </c>
      <c r="B49850" s="19">
        <v>2022</v>
      </c>
      <c r="C49850" s="19">
        <v>9</v>
      </c>
      <c r="D49850" s="19">
        <v>8</v>
      </c>
      <c r="E49850" s="19">
        <v>24</v>
      </c>
      <c r="F49850" s="69">
        <v>36889.148250589998</v>
      </c>
      <c r="G49850" s="52">
        <f t="shared" si="778"/>
        <v>48351.203182370002</v>
      </c>
      <c r="H49850" s="34">
        <v>0</v>
      </c>
      <c r="I49850" s="35">
        <v>8.8514121000000001E-2</v>
      </c>
      <c r="J49850" s="35">
        <f>H49850/(INDEX(Installed_Capacity!$H$6:$S$11,MATCH(Source_Data!B49850,Installed_Capacity!$G$6:$G$11,0),MATCH(Source_Data!C49850,Installed_Capacity!$H$5:$S$5,0)))</f>
        <v>0</v>
      </c>
      <c r="K49850" s="36">
        <f>I49850/(INDEX(Installed_Capacity!$H$15:$S$20,MATCH(Source_Data!B49850,Installed_Capacity!$G$15:$G$20,0),MATCH(Source_Data!C49850,Installed_Capacity!$H$14:$S$14,0)))</f>
        <v>2.0978340297347201E-5</v>
      </c>
      <c r="L49850" s="39">
        <v>0</v>
      </c>
      <c r="M49850" s="40">
        <v>4.3911E-5</v>
      </c>
      <c r="N49850" s="40">
        <f>L49850/(INDEX(Installed_Capacity!$V$6:$AG$11,MATCH(Source_Data!B49850,Installed_Capacity!$U$6:$U$11,0),MATCH(Source_Data!C49850,Installed_Capacity!$V$5:$AG$5,0)))</f>
        <v>0</v>
      </c>
      <c r="O49850" s="41">
        <f>M49850/(INDEX(Installed_Capacity!$V$15:$AG$20,MATCH(Source_Data!B49850,Installed_Capacity!$U$15:$U$20,0),MATCH(Source_Data!C49850,Installed_Capacity!$V$14:$AG$14,0)))</f>
        <v>7.4759306393809635E-9</v>
      </c>
      <c r="P49850" s="37">
        <v>0</v>
      </c>
      <c r="Q49850" s="38">
        <f>P49850/(INDEX(Installed_Capacity!$AJ$15:$AU$20,MATCH(Source_Data!B49850,Installed_Capacity!$AI$15:$AI$20,0),MATCH(Source_Data!C49850,Installed_Capacity!$AJ$14:$AU$14,0)))</f>
        <v>0</v>
      </c>
      <c r="R49850" s="63">
        <v>698.70747737700003</v>
      </c>
      <c r="S49850" s="42">
        <v>1611.2596000650001</v>
      </c>
      <c r="T49850" s="42">
        <f>R49850/(INDEX(Installed_Capacity!$H$25:$S$30,MATCH(Source_Data!B49850,Installed_Capacity!$G$25:$G$30,0),MATCH(Source_Data!C49850,Installed_Capacity!$H$24:$S$24,0)))</f>
        <v>0.47863233139950684</v>
      </c>
      <c r="U49850" s="43">
        <f>S49850/(INDEX(Installed_Capacity!$H$33:$S$38,MATCH(Source_Data!B49850,Installed_Capacity!$G$33:$G$38,0),MATCH(Source_Data!C49850,Installed_Capacity!$H$32:$S$32,0)))</f>
        <v>0.34047337404514832</v>
      </c>
      <c r="V49850" s="21"/>
      <c r="W49850" s="2"/>
    </row>
    <row r="49851" spans="1:23" x14ac:dyDescent="0.25">
      <c r="A49851" s="17">
        <v>44813</v>
      </c>
      <c r="B49851" s="19">
        <v>2022</v>
      </c>
      <c r="C49851" s="19">
        <v>9</v>
      </c>
      <c r="D49851" s="19">
        <v>9</v>
      </c>
      <c r="E49851" s="19">
        <v>1</v>
      </c>
      <c r="F49851" s="69">
        <v>34926.264174659998</v>
      </c>
      <c r="G49851" s="52">
        <f t="shared" si="778"/>
        <v>42862.305836400003</v>
      </c>
      <c r="H49851" s="34">
        <v>0</v>
      </c>
      <c r="I49851" s="35">
        <v>7.6042947999999999E-2</v>
      </c>
      <c r="J49851" s="35">
        <f>H49851/(INDEX(Installed_Capacity!$H$6:$S$11,MATCH(Source_Data!B49851,Installed_Capacity!$G$6:$G$11,0),MATCH(Source_Data!C49851,Installed_Capacity!$H$5:$S$5,0)))</f>
        <v>0</v>
      </c>
      <c r="K49851" s="36">
        <f>I49851/(INDEX(Installed_Capacity!$H$15:$S$20,MATCH(Source_Data!B49851,Installed_Capacity!$G$15:$G$20,0),MATCH(Source_Data!C49851,Installed_Capacity!$H$14:$S$14,0)))</f>
        <v>1.802260274784266E-5</v>
      </c>
      <c r="L49851" s="39">
        <v>0</v>
      </c>
      <c r="M49851" s="40">
        <v>0</v>
      </c>
      <c r="N49851" s="40">
        <f>L49851/(INDEX(Installed_Capacity!$V$6:$AG$11,MATCH(Source_Data!B49851,Installed_Capacity!$U$6:$U$11,0),MATCH(Source_Data!C49851,Installed_Capacity!$V$5:$AG$5,0)))</f>
        <v>0</v>
      </c>
      <c r="O49851" s="41">
        <f>M49851/(INDEX(Installed_Capacity!$V$15:$AG$20,MATCH(Source_Data!B49851,Installed_Capacity!$U$15:$U$20,0),MATCH(Source_Data!C49851,Installed_Capacity!$V$14:$AG$14,0)))</f>
        <v>0</v>
      </c>
      <c r="P49851" s="37">
        <v>0</v>
      </c>
      <c r="Q49851" s="38">
        <f>P49851/(INDEX(Installed_Capacity!$AJ$15:$AU$20,MATCH(Source_Data!B49851,Installed_Capacity!$AI$15:$AI$20,0),MATCH(Source_Data!C49851,Installed_Capacity!$AJ$14:$AU$14,0)))</f>
        <v>0</v>
      </c>
      <c r="R49851" s="63">
        <v>762.10456659500005</v>
      </c>
      <c r="S49851" s="42">
        <v>1437.530023369</v>
      </c>
      <c r="T49851" s="42">
        <f>R49851/(INDEX(Installed_Capacity!$H$25:$S$30,MATCH(Source_Data!B49851,Installed_Capacity!$G$25:$G$30,0),MATCH(Source_Data!C49851,Installed_Capacity!$H$24:$S$24,0)))</f>
        <v>0.52206094437251682</v>
      </c>
      <c r="U49851" s="43">
        <f>S49851/(INDEX(Installed_Capacity!$H$33:$S$38,MATCH(Source_Data!B49851,Installed_Capacity!$G$33:$G$38,0),MATCH(Source_Data!C49851,Installed_Capacity!$H$32:$S$32,0)))</f>
        <v>0.30376278119795208</v>
      </c>
      <c r="V49851" s="21"/>
      <c r="W49851" s="2"/>
    </row>
    <row r="49852" spans="1:23" x14ac:dyDescent="0.25">
      <c r="A49852" s="17">
        <v>44813</v>
      </c>
      <c r="B49852" s="19">
        <v>2022</v>
      </c>
      <c r="C49852" s="19">
        <v>9</v>
      </c>
      <c r="D49852" s="19">
        <v>9</v>
      </c>
      <c r="E49852" s="19">
        <v>2</v>
      </c>
      <c r="F49852" s="69">
        <v>33174.264084280003</v>
      </c>
      <c r="G49852" s="52">
        <f t="shared" si="778"/>
        <v>42862.305836400003</v>
      </c>
      <c r="H49852" s="34">
        <v>0</v>
      </c>
      <c r="I49852" s="35">
        <v>7.0860867999999994E-2</v>
      </c>
      <c r="J49852" s="35">
        <f>H49852/(INDEX(Installed_Capacity!$H$6:$S$11,MATCH(Source_Data!B49852,Installed_Capacity!$G$6:$G$11,0),MATCH(Source_Data!C49852,Installed_Capacity!$H$5:$S$5,0)))</f>
        <v>0</v>
      </c>
      <c r="K49852" s="36">
        <f>I49852/(INDEX(Installed_Capacity!$H$15:$S$20,MATCH(Source_Data!B49852,Installed_Capacity!$G$15:$G$20,0),MATCH(Source_Data!C49852,Installed_Capacity!$H$14:$S$14,0)))</f>
        <v>1.6794420888723514E-5</v>
      </c>
      <c r="L49852" s="39">
        <v>0</v>
      </c>
      <c r="M49852" s="40">
        <v>6.3901219999999998E-3</v>
      </c>
      <c r="N49852" s="40">
        <f>L49852/(INDEX(Installed_Capacity!$V$6:$AG$11,MATCH(Source_Data!B49852,Installed_Capacity!$U$6:$U$11,0),MATCH(Source_Data!C49852,Installed_Capacity!$V$5:$AG$5,0)))</f>
        <v>0</v>
      </c>
      <c r="O49852" s="41">
        <f>M49852/(INDEX(Installed_Capacity!$V$15:$AG$20,MATCH(Source_Data!B49852,Installed_Capacity!$U$15:$U$20,0),MATCH(Source_Data!C49852,Installed_Capacity!$V$14:$AG$14,0)))</f>
        <v>1.0879303329275662E-6</v>
      </c>
      <c r="P49852" s="37">
        <v>0</v>
      </c>
      <c r="Q49852" s="38">
        <f>P49852/(INDEX(Installed_Capacity!$AJ$15:$AU$20,MATCH(Source_Data!B49852,Installed_Capacity!$AI$15:$AI$20,0),MATCH(Source_Data!C49852,Installed_Capacity!$AJ$14:$AU$14,0)))</f>
        <v>0</v>
      </c>
      <c r="R49852" s="63">
        <v>742.248419829</v>
      </c>
      <c r="S49852" s="42">
        <v>917.80554814499999</v>
      </c>
      <c r="T49852" s="42">
        <f>R49852/(INDEX(Installed_Capacity!$H$25:$S$30,MATCH(Source_Data!B49852,Installed_Capacity!$G$25:$G$30,0),MATCH(Source_Data!C49852,Installed_Capacity!$H$24:$S$24,0)))</f>
        <v>0.50845898056514593</v>
      </c>
      <c r="U49852" s="43">
        <f>S49852/(INDEX(Installed_Capacity!$H$33:$S$38,MATCH(Source_Data!B49852,Installed_Capacity!$G$33:$G$38,0),MATCH(Source_Data!C49852,Installed_Capacity!$H$32:$S$32,0)))</f>
        <v>0.19394041263225295</v>
      </c>
      <c r="V49852" s="21"/>
      <c r="W49852" s="2"/>
    </row>
    <row r="49853" spans="1:23" x14ac:dyDescent="0.25">
      <c r="A49853" s="17">
        <v>44813</v>
      </c>
      <c r="B49853" s="19">
        <v>2022</v>
      </c>
      <c r="C49853" s="19">
        <v>9</v>
      </c>
      <c r="D49853" s="19">
        <v>9</v>
      </c>
      <c r="E49853" s="19">
        <v>3</v>
      </c>
      <c r="F49853" s="69">
        <v>31980.281660389999</v>
      </c>
      <c r="G49853" s="52">
        <f t="shared" si="778"/>
        <v>42862.305836400003</v>
      </c>
      <c r="H49853" s="34">
        <v>0</v>
      </c>
      <c r="I49853" s="35">
        <v>6.9579161E-2</v>
      </c>
      <c r="J49853" s="35">
        <f>H49853/(INDEX(Installed_Capacity!$H$6:$S$11,MATCH(Source_Data!B49853,Installed_Capacity!$G$6:$G$11,0),MATCH(Source_Data!C49853,Installed_Capacity!$H$5:$S$5,0)))</f>
        <v>0</v>
      </c>
      <c r="K49853" s="36">
        <f>I49853/(INDEX(Installed_Capacity!$H$15:$S$20,MATCH(Source_Data!B49853,Installed_Capacity!$G$15:$G$20,0),MATCH(Source_Data!C49853,Installed_Capacity!$H$14:$S$14,0)))</f>
        <v>1.6490649181975256E-5</v>
      </c>
      <c r="L49853" s="39">
        <v>5.6155E-5</v>
      </c>
      <c r="M49853" s="40">
        <v>1.3626317000000001E-2</v>
      </c>
      <c r="N49853" s="40">
        <f>L49853/(INDEX(Installed_Capacity!$V$6:$AG$11,MATCH(Source_Data!B49853,Installed_Capacity!$U$6:$U$11,0),MATCH(Source_Data!C49853,Installed_Capacity!$V$5:$AG$5,0)))</f>
        <v>2.1733325076824235E-8</v>
      </c>
      <c r="O49853" s="41">
        <f>M49853/(INDEX(Installed_Capacity!$V$15:$AG$20,MATCH(Source_Data!B49853,Installed_Capacity!$U$15:$U$20,0),MATCH(Source_Data!C49853,Installed_Capacity!$V$14:$AG$14,0)))</f>
        <v>2.3199061912098949E-6</v>
      </c>
      <c r="P49853" s="37">
        <v>0</v>
      </c>
      <c r="Q49853" s="38">
        <f>P49853/(INDEX(Installed_Capacity!$AJ$15:$AU$20,MATCH(Source_Data!B49853,Installed_Capacity!$AI$15:$AI$20,0),MATCH(Source_Data!C49853,Installed_Capacity!$AJ$14:$AU$14,0)))</f>
        <v>0</v>
      </c>
      <c r="R49853" s="63">
        <v>783.57697476999999</v>
      </c>
      <c r="S49853" s="42">
        <v>746.11335211100004</v>
      </c>
      <c r="T49853" s="42">
        <f>R49853/(INDEX(Installed_Capacity!$H$25:$S$30,MATCH(Source_Data!B49853,Installed_Capacity!$G$25:$G$30,0),MATCH(Source_Data!C49853,Installed_Capacity!$H$24:$S$24,0)))</f>
        <v>0.53677008821071381</v>
      </c>
      <c r="U49853" s="43">
        <f>S49853/(INDEX(Installed_Capacity!$H$33:$S$38,MATCH(Source_Data!B49853,Installed_Capacity!$G$33:$G$38,0),MATCH(Source_Data!C49853,Installed_Capacity!$H$32:$S$32,0)))</f>
        <v>0.15766033630032059</v>
      </c>
      <c r="V49853" s="21"/>
      <c r="W49853" s="2"/>
    </row>
    <row r="49854" spans="1:23" x14ac:dyDescent="0.25">
      <c r="A49854" s="17">
        <v>44813</v>
      </c>
      <c r="B49854" s="19">
        <v>2022</v>
      </c>
      <c r="C49854" s="19">
        <v>9</v>
      </c>
      <c r="D49854" s="19">
        <v>9</v>
      </c>
      <c r="E49854" s="19">
        <v>4</v>
      </c>
      <c r="F49854" s="69">
        <v>31557.77870472</v>
      </c>
      <c r="G49854" s="52">
        <f t="shared" si="778"/>
        <v>42862.305836400003</v>
      </c>
      <c r="H49854" s="34">
        <v>0</v>
      </c>
      <c r="I49854" s="35">
        <v>5.2151891999999998E-2</v>
      </c>
      <c r="J49854" s="35">
        <f>H49854/(INDEX(Installed_Capacity!$H$6:$S$11,MATCH(Source_Data!B49854,Installed_Capacity!$G$6:$G$11,0),MATCH(Source_Data!C49854,Installed_Capacity!$H$5:$S$5,0)))</f>
        <v>0</v>
      </c>
      <c r="K49854" s="36">
        <f>I49854/(INDEX(Installed_Capacity!$H$15:$S$20,MATCH(Source_Data!B49854,Installed_Capacity!$G$15:$G$20,0),MATCH(Source_Data!C49854,Installed_Capacity!$H$14:$S$14,0)))</f>
        <v>1.2360289241605856E-5</v>
      </c>
      <c r="L49854" s="39">
        <v>0</v>
      </c>
      <c r="M49854" s="40">
        <v>4.4446140000000004E-3</v>
      </c>
      <c r="N49854" s="40">
        <f>L49854/(INDEX(Installed_Capacity!$V$6:$AG$11,MATCH(Source_Data!B49854,Installed_Capacity!$U$6:$U$11,0),MATCH(Source_Data!C49854,Installed_Capacity!$V$5:$AG$5,0)))</f>
        <v>0</v>
      </c>
      <c r="O49854" s="41">
        <f>M49854/(INDEX(Installed_Capacity!$V$15:$AG$20,MATCH(Source_Data!B49854,Installed_Capacity!$U$15:$U$20,0),MATCH(Source_Data!C49854,Installed_Capacity!$V$14:$AG$14,0)))</f>
        <v>7.5670392345475127E-7</v>
      </c>
      <c r="P49854" s="37">
        <v>0</v>
      </c>
      <c r="Q49854" s="38">
        <f>P49854/(INDEX(Installed_Capacity!$AJ$15:$AU$20,MATCH(Source_Data!B49854,Installed_Capacity!$AI$15:$AI$20,0),MATCH(Source_Data!C49854,Installed_Capacity!$AJ$14:$AU$14,0)))</f>
        <v>0</v>
      </c>
      <c r="R49854" s="63">
        <v>747.91251793200001</v>
      </c>
      <c r="S49854" s="42">
        <v>661.96501770999998</v>
      </c>
      <c r="T49854" s="42">
        <f>R49854/(INDEX(Installed_Capacity!$H$25:$S$30,MATCH(Source_Data!B49854,Installed_Capacity!$G$25:$G$30,0),MATCH(Source_Data!C49854,Installed_Capacity!$H$24:$S$24,0)))</f>
        <v>0.51233903132757919</v>
      </c>
      <c r="U49854" s="43">
        <f>S49854/(INDEX(Installed_Capacity!$H$33:$S$38,MATCH(Source_Data!B49854,Installed_Capacity!$G$33:$G$38,0),MATCH(Source_Data!C49854,Installed_Capacity!$H$32:$S$32,0)))</f>
        <v>0.13987905057042821</v>
      </c>
      <c r="V49854" s="21"/>
      <c r="W49854" s="2"/>
    </row>
    <row r="49855" spans="1:23" x14ac:dyDescent="0.25">
      <c r="A49855" s="17">
        <v>44813</v>
      </c>
      <c r="B49855" s="19">
        <v>2022</v>
      </c>
      <c r="C49855" s="19">
        <v>9</v>
      </c>
      <c r="D49855" s="19">
        <v>9</v>
      </c>
      <c r="E49855" s="19">
        <v>5</v>
      </c>
      <c r="F49855" s="69">
        <v>31232.60651763</v>
      </c>
      <c r="G49855" s="52">
        <f t="shared" si="778"/>
        <v>42862.305836400003</v>
      </c>
      <c r="H49855" s="34">
        <v>0</v>
      </c>
      <c r="I49855" s="35">
        <v>4.3831193999999997E-2</v>
      </c>
      <c r="J49855" s="35">
        <f>H49855/(INDEX(Installed_Capacity!$H$6:$S$11,MATCH(Source_Data!B49855,Installed_Capacity!$G$6:$G$11,0),MATCH(Source_Data!C49855,Installed_Capacity!$H$5:$S$5,0)))</f>
        <v>0</v>
      </c>
      <c r="K49855" s="36">
        <f>I49855/(INDEX(Installed_Capacity!$H$15:$S$20,MATCH(Source_Data!B49855,Installed_Capacity!$G$15:$G$20,0),MATCH(Source_Data!C49855,Installed_Capacity!$H$14:$S$14,0)))</f>
        <v>1.0388237413226334E-5</v>
      </c>
      <c r="L49855" s="39">
        <v>5.3205209999999999E-3</v>
      </c>
      <c r="M49855" s="40">
        <v>5.3021183999999999E-2</v>
      </c>
      <c r="N49855" s="40">
        <f>L49855/(INDEX(Installed_Capacity!$V$6:$AG$11,MATCH(Source_Data!B49855,Installed_Capacity!$U$6:$U$11,0),MATCH(Source_Data!C49855,Installed_Capacity!$V$5:$AG$5,0)))</f>
        <v>2.0591685953355883E-6</v>
      </c>
      <c r="O49855" s="41">
        <f>M49855/(INDEX(Installed_Capacity!$V$15:$AG$20,MATCH(Source_Data!B49855,Installed_Capacity!$U$15:$U$20,0),MATCH(Source_Data!C49855,Installed_Capacity!$V$14:$AG$14,0)))</f>
        <v>9.0269566623819939E-6</v>
      </c>
      <c r="P49855" s="37">
        <v>0</v>
      </c>
      <c r="Q49855" s="38">
        <f>P49855/(INDEX(Installed_Capacity!$AJ$15:$AU$20,MATCH(Source_Data!B49855,Installed_Capacity!$AI$15:$AI$20,0),MATCH(Source_Data!C49855,Installed_Capacity!$AJ$14:$AU$14,0)))</f>
        <v>0</v>
      </c>
      <c r="R49855" s="63">
        <v>601.23698217799995</v>
      </c>
      <c r="S49855" s="42">
        <v>574.71264797599997</v>
      </c>
      <c r="T49855" s="42">
        <f>R49855/(INDEX(Installed_Capacity!$H$25:$S$30,MATCH(Source_Data!B49855,Installed_Capacity!$G$25:$G$30,0),MATCH(Source_Data!C49855,Installed_Capacity!$H$24:$S$24,0)))</f>
        <v>0.41186257170708312</v>
      </c>
      <c r="U49855" s="43">
        <f>S49855/(INDEX(Installed_Capacity!$H$33:$S$38,MATCH(Source_Data!B49855,Installed_Capacity!$G$33:$G$38,0),MATCH(Source_Data!C49855,Installed_Capacity!$H$32:$S$32,0)))</f>
        <v>0.12144185477927738</v>
      </c>
      <c r="V49855" s="21"/>
      <c r="W49855" s="2"/>
    </row>
    <row r="49856" spans="1:23" x14ac:dyDescent="0.25">
      <c r="A49856" s="17">
        <v>44813</v>
      </c>
      <c r="B49856" s="19">
        <v>2022</v>
      </c>
      <c r="C49856" s="19">
        <v>9</v>
      </c>
      <c r="D49856" s="19">
        <v>9</v>
      </c>
      <c r="E49856" s="19">
        <v>6</v>
      </c>
      <c r="F49856" s="69">
        <v>31769.361968910001</v>
      </c>
      <c r="G49856" s="52">
        <f t="shared" si="778"/>
        <v>42862.305836400003</v>
      </c>
      <c r="H49856" s="34">
        <v>0</v>
      </c>
      <c r="I49856" s="35">
        <v>4.3417998999999999E-2</v>
      </c>
      <c r="J49856" s="35">
        <f>H49856/(INDEX(Installed_Capacity!$H$6:$S$11,MATCH(Source_Data!B49856,Installed_Capacity!$G$6:$G$11,0),MATCH(Source_Data!C49856,Installed_Capacity!$H$5:$S$5,0)))</f>
        <v>0</v>
      </c>
      <c r="K49856" s="36">
        <f>I49856/(INDEX(Installed_Capacity!$H$15:$S$20,MATCH(Source_Data!B49856,Installed_Capacity!$G$15:$G$20,0),MATCH(Source_Data!C49856,Installed_Capacity!$H$14:$S$14,0)))</f>
        <v>1.0290307893944745E-5</v>
      </c>
      <c r="L49856" s="39">
        <v>5.6731058000000001E-2</v>
      </c>
      <c r="M49856" s="40">
        <v>0.161960933</v>
      </c>
      <c r="N49856" s="40">
        <f>L49856/(INDEX(Installed_Capacity!$V$6:$AG$11,MATCH(Source_Data!B49856,Installed_Capacity!$U$6:$U$11,0),MATCH(Source_Data!C49856,Installed_Capacity!$V$5:$AG$5,0)))</f>
        <v>2.1956273269809814E-5</v>
      </c>
      <c r="O49856" s="41">
        <f>M49856/(INDEX(Installed_Capacity!$V$15:$AG$20,MATCH(Source_Data!B49856,Installed_Capacity!$U$15:$U$20,0),MATCH(Source_Data!C49856,Installed_Capacity!$V$14:$AG$14,0)))</f>
        <v>2.7574154571688813E-5</v>
      </c>
      <c r="P49856" s="37">
        <v>0</v>
      </c>
      <c r="Q49856" s="38">
        <f>P49856/(INDEX(Installed_Capacity!$AJ$15:$AU$20,MATCH(Source_Data!B49856,Installed_Capacity!$AI$15:$AI$20,0),MATCH(Source_Data!C49856,Installed_Capacity!$AJ$14:$AU$14,0)))</f>
        <v>0</v>
      </c>
      <c r="R49856" s="63">
        <v>400.62799262999999</v>
      </c>
      <c r="S49856" s="42">
        <v>470.47959119699999</v>
      </c>
      <c r="T49856" s="42">
        <f>R49856/(INDEX(Installed_Capacity!$H$25:$S$30,MATCH(Source_Data!B49856,Installed_Capacity!$G$25:$G$30,0),MATCH(Source_Data!C49856,Installed_Capacity!$H$24:$S$24,0)))</f>
        <v>0.27444032924373202</v>
      </c>
      <c r="U49856" s="43">
        <f>S49856/(INDEX(Installed_Capacity!$H$33:$S$38,MATCH(Source_Data!B49856,Installed_Capacity!$G$33:$G$38,0),MATCH(Source_Data!C49856,Installed_Capacity!$H$32:$S$32,0)))</f>
        <v>9.9416489948461792E-2</v>
      </c>
      <c r="V49856" s="21"/>
      <c r="W49856" s="2"/>
    </row>
    <row r="49857" spans="1:23" x14ac:dyDescent="0.25">
      <c r="A49857" s="17">
        <v>44813</v>
      </c>
      <c r="B49857" s="19">
        <v>2022</v>
      </c>
      <c r="C49857" s="19">
        <v>9</v>
      </c>
      <c r="D49857" s="19">
        <v>9</v>
      </c>
      <c r="E49857" s="19">
        <v>7</v>
      </c>
      <c r="F49857" s="69">
        <v>33307.131504030003</v>
      </c>
      <c r="G49857" s="52">
        <f t="shared" si="778"/>
        <v>42862.305836400003</v>
      </c>
      <c r="H49857" s="34">
        <v>2.1963795199999998</v>
      </c>
      <c r="I49857" s="35">
        <v>24.902684045000001</v>
      </c>
      <c r="J49857" s="35">
        <f>H49857/(INDEX(Installed_Capacity!$H$6:$S$11,MATCH(Source_Data!B49857,Installed_Capacity!$G$6:$G$11,0),MATCH(Source_Data!C49857,Installed_Capacity!$H$5:$S$5,0)))</f>
        <v>1.1933732069894809E-3</v>
      </c>
      <c r="K49857" s="36">
        <f>I49857/(INDEX(Installed_Capacity!$H$15:$S$20,MATCH(Source_Data!B49857,Installed_Capacity!$G$15:$G$20,0),MATCH(Source_Data!C49857,Installed_Capacity!$H$14:$S$14,0)))</f>
        <v>5.9020749944896211E-3</v>
      </c>
      <c r="L49857" s="39">
        <v>3.7570132570000001</v>
      </c>
      <c r="M49857" s="40">
        <v>25.556038544</v>
      </c>
      <c r="N49857" s="40">
        <f>L49857/(INDEX(Installed_Capacity!$V$6:$AG$11,MATCH(Source_Data!B49857,Installed_Capacity!$U$6:$U$11,0),MATCH(Source_Data!C49857,Installed_Capacity!$V$5:$AG$5,0)))</f>
        <v>1.4540537874155319E-3</v>
      </c>
      <c r="O49857" s="41">
        <f>M49857/(INDEX(Installed_Capacity!$V$15:$AG$20,MATCH(Source_Data!B49857,Installed_Capacity!$U$15:$U$20,0),MATCH(Source_Data!C49857,Installed_Capacity!$V$14:$AG$14,0)))</f>
        <v>4.3509638034271696E-3</v>
      </c>
      <c r="P49857" s="37">
        <v>0</v>
      </c>
      <c r="Q49857" s="38">
        <f>P49857/(INDEX(Installed_Capacity!$AJ$15:$AU$20,MATCH(Source_Data!B49857,Installed_Capacity!$AI$15:$AI$20,0),MATCH(Source_Data!C49857,Installed_Capacity!$AJ$14:$AU$14,0)))</f>
        <v>0</v>
      </c>
      <c r="R49857" s="63">
        <v>369.00951931600002</v>
      </c>
      <c r="S49857" s="42">
        <v>468.76457732</v>
      </c>
      <c r="T49857" s="42">
        <f>R49857/(INDEX(Installed_Capacity!$H$25:$S$30,MATCH(Source_Data!B49857,Installed_Capacity!$G$25:$G$30,0),MATCH(Source_Data!C49857,Installed_Capacity!$H$24:$S$24,0)))</f>
        <v>0.2527808736237841</v>
      </c>
      <c r="U49857" s="43">
        <f>S49857/(INDEX(Installed_Capacity!$H$33:$S$38,MATCH(Source_Data!B49857,Installed_Capacity!$G$33:$G$38,0),MATCH(Source_Data!C49857,Installed_Capacity!$H$32:$S$32,0)))</f>
        <v>9.9054092379992451E-2</v>
      </c>
      <c r="V49857" s="21"/>
      <c r="W49857" s="2"/>
    </row>
    <row r="49858" spans="1:23" x14ac:dyDescent="0.25">
      <c r="A49858" s="17">
        <v>44813</v>
      </c>
      <c r="B49858" s="19">
        <v>2022</v>
      </c>
      <c r="C49858" s="19">
        <v>9</v>
      </c>
      <c r="D49858" s="19">
        <v>9</v>
      </c>
      <c r="E49858" s="19">
        <v>8</v>
      </c>
      <c r="F49858" s="69">
        <v>34527.458916470001</v>
      </c>
      <c r="G49858" s="52">
        <f t="shared" si="778"/>
        <v>42862.305836400003</v>
      </c>
      <c r="H49858" s="34">
        <v>213.57283145299999</v>
      </c>
      <c r="I49858" s="35">
        <v>439.25860207900001</v>
      </c>
      <c r="J49858" s="35">
        <f>H49858/(INDEX(Installed_Capacity!$H$6:$S$11,MATCH(Source_Data!B49858,Installed_Capacity!$G$6:$G$11,0),MATCH(Source_Data!C49858,Installed_Capacity!$H$5:$S$5,0)))</f>
        <v>0.11604191920205598</v>
      </c>
      <c r="K49858" s="36">
        <f>I49858/(INDEX(Installed_Capacity!$H$15:$S$20,MATCH(Source_Data!B49858,Installed_Capacity!$G$15:$G$20,0),MATCH(Source_Data!C49858,Installed_Capacity!$H$14:$S$14,0)))</f>
        <v>0.10410673832427579</v>
      </c>
      <c r="L49858" s="39">
        <v>429.53110984900002</v>
      </c>
      <c r="M49858" s="40">
        <v>405.91541205200002</v>
      </c>
      <c r="N49858" s="40">
        <f>L49858/(INDEX(Installed_Capacity!$V$6:$AG$11,MATCH(Source_Data!B49858,Installed_Capacity!$U$6:$U$11,0),MATCH(Source_Data!C49858,Installed_Capacity!$V$5:$AG$5,0)))</f>
        <v>0.16623878979534179</v>
      </c>
      <c r="O49858" s="41">
        <f>M49858/(INDEX(Installed_Capacity!$V$15:$AG$20,MATCH(Source_Data!B49858,Installed_Capacity!$U$15:$U$20,0),MATCH(Source_Data!C49858,Installed_Capacity!$V$14:$AG$14,0)))</f>
        <v>6.9107865135307686E-2</v>
      </c>
      <c r="P49858" s="37">
        <v>0</v>
      </c>
      <c r="Q49858" s="38">
        <f>P49858/(INDEX(Installed_Capacity!$AJ$15:$AU$20,MATCH(Source_Data!B49858,Installed_Capacity!$AI$15:$AI$20,0),MATCH(Source_Data!C49858,Installed_Capacity!$AJ$14:$AU$14,0)))</f>
        <v>0</v>
      </c>
      <c r="R49858" s="63">
        <v>277.50207749100002</v>
      </c>
      <c r="S49858" s="42">
        <v>501.79700373399999</v>
      </c>
      <c r="T49858" s="42">
        <f>R49858/(INDEX(Installed_Capacity!$H$25:$S$30,MATCH(Source_Data!B49858,Installed_Capacity!$G$25:$G$30,0),MATCH(Source_Data!C49858,Installed_Capacity!$H$24:$S$24,0)))</f>
        <v>0.1900959566317304</v>
      </c>
      <c r="U49858" s="43">
        <f>S49858/(INDEX(Installed_Capacity!$H$33:$S$38,MATCH(Source_Data!B49858,Installed_Capacity!$G$33:$G$38,0),MATCH(Source_Data!C49858,Installed_Capacity!$H$32:$S$32,0)))</f>
        <v>0.10603413561673652</v>
      </c>
      <c r="V49858" s="21"/>
      <c r="W49858" s="2"/>
    </row>
    <row r="49859" spans="1:23" x14ac:dyDescent="0.25">
      <c r="A49859" s="17">
        <v>44813</v>
      </c>
      <c r="B49859" s="19">
        <v>2022</v>
      </c>
      <c r="C49859" s="19">
        <v>9</v>
      </c>
      <c r="D49859" s="19">
        <v>9</v>
      </c>
      <c r="E49859" s="19">
        <v>9</v>
      </c>
      <c r="F49859" s="69">
        <v>35909.631603720001</v>
      </c>
      <c r="G49859" s="52">
        <f t="shared" ref="G49859:G49922" si="779">_xlfn.MAXIFS($F:$F,$B:$B,B49859,$C:$C,C49859,$D:$D,D49859)</f>
        <v>42862.305836400003</v>
      </c>
      <c r="H49859" s="34">
        <v>824.99213131700003</v>
      </c>
      <c r="I49859" s="35">
        <v>807.33037217799995</v>
      </c>
      <c r="J49859" s="35">
        <f>H49859/(INDEX(Installed_Capacity!$H$6:$S$11,MATCH(Source_Data!B49859,Installed_Capacity!$G$6:$G$11,0),MATCH(Source_Data!C49859,Installed_Capacity!$H$5:$S$5,0)))</f>
        <v>0.44824835440591587</v>
      </c>
      <c r="K49859" s="36">
        <f>I49859/(INDEX(Installed_Capacity!$H$15:$S$20,MATCH(Source_Data!B49859,Installed_Capacity!$G$15:$G$20,0),MATCH(Source_Data!C49859,Installed_Capacity!$H$14:$S$14,0)))</f>
        <v>0.19134180047875127</v>
      </c>
      <c r="L49859" s="39">
        <v>1336.5299384299999</v>
      </c>
      <c r="M49859" s="40">
        <v>1164.3081790480001</v>
      </c>
      <c r="N49859" s="40">
        <f>L49859/(INDEX(Installed_Capacity!$V$6:$AG$11,MATCH(Source_Data!B49859,Installed_Capacity!$U$6:$U$11,0),MATCH(Source_Data!C49859,Installed_Capacity!$V$5:$AG$5,0)))</f>
        <v>0.51726898097777707</v>
      </c>
      <c r="O49859" s="41">
        <f>M49859/(INDEX(Installed_Capacity!$V$15:$AG$20,MATCH(Source_Data!B49859,Installed_Capacity!$U$15:$U$20,0),MATCH(Source_Data!C49859,Installed_Capacity!$V$14:$AG$14,0)))</f>
        <v>0.19822566530998612</v>
      </c>
      <c r="P49859" s="37">
        <v>30.336874779999999</v>
      </c>
      <c r="Q49859" s="38">
        <f>P49859/(INDEX(Installed_Capacity!$AJ$15:$AU$20,MATCH(Source_Data!B49859,Installed_Capacity!$AI$15:$AI$20,0),MATCH(Source_Data!C49859,Installed_Capacity!$AJ$14:$AU$14,0)))</f>
        <v>3.042815925777332E-2</v>
      </c>
      <c r="R49859" s="63">
        <v>156.40759287700001</v>
      </c>
      <c r="S49859" s="42">
        <v>615.66112870400002</v>
      </c>
      <c r="T49859" s="42">
        <f>R49859/(INDEX(Installed_Capacity!$H$25:$S$30,MATCH(Source_Data!B49859,Installed_Capacity!$G$25:$G$30,0),MATCH(Source_Data!C49859,Installed_Capacity!$H$24:$S$24,0)))</f>
        <v>0.10714316541786548</v>
      </c>
      <c r="U49859" s="43">
        <f>S49859/(INDEX(Installed_Capacity!$H$33:$S$38,MATCH(Source_Data!B49859,Installed_Capacity!$G$33:$G$38,0),MATCH(Source_Data!C49859,Installed_Capacity!$H$32:$S$32,0)))</f>
        <v>0.13009463015757303</v>
      </c>
      <c r="V49859" s="21"/>
      <c r="W49859" s="2"/>
    </row>
    <row r="49860" spans="1:23" x14ac:dyDescent="0.25">
      <c r="A49860" s="17">
        <v>44813</v>
      </c>
      <c r="B49860" s="19">
        <v>2022</v>
      </c>
      <c r="C49860" s="19">
        <v>9</v>
      </c>
      <c r="D49860" s="19">
        <v>9</v>
      </c>
      <c r="E49860" s="19">
        <v>10</v>
      </c>
      <c r="F49860" s="69">
        <v>37353.117380869997</v>
      </c>
      <c r="G49860" s="52">
        <f t="shared" si="779"/>
        <v>42862.305836400003</v>
      </c>
      <c r="H49860" s="34">
        <v>1164.2449337559999</v>
      </c>
      <c r="I49860" s="35">
        <v>1370.6099840429999</v>
      </c>
      <c r="J49860" s="35">
        <f>H49860/(INDEX(Installed_Capacity!$H$6:$S$11,MATCH(Source_Data!B49860,Installed_Capacity!$G$6:$G$11,0),MATCH(Source_Data!C49860,Installed_Capacity!$H$5:$S$5,0)))</f>
        <v>0.6325767917912718</v>
      </c>
      <c r="K49860" s="36">
        <f>I49860/(INDEX(Installed_Capacity!$H$15:$S$20,MATCH(Source_Data!B49860,Installed_Capacity!$G$15:$G$20,0),MATCH(Source_Data!C49860,Installed_Capacity!$H$14:$S$14,0)))</f>
        <v>0.32484220975538658</v>
      </c>
      <c r="L49860" s="39">
        <v>1718.4873321699999</v>
      </c>
      <c r="M49860" s="40">
        <v>2452.792907866</v>
      </c>
      <c r="N49860" s="40">
        <f>L49860/(INDEX(Installed_Capacity!$V$6:$AG$11,MATCH(Source_Data!B49860,Installed_Capacity!$U$6:$U$11,0),MATCH(Source_Data!C49860,Installed_Capacity!$V$5:$AG$5,0)))</f>
        <v>0.66509560734493878</v>
      </c>
      <c r="O49860" s="41">
        <f>M49860/(INDEX(Installed_Capacity!$V$15:$AG$20,MATCH(Source_Data!B49860,Installed_Capacity!$U$15:$U$20,0),MATCH(Source_Data!C49860,Installed_Capacity!$V$14:$AG$14,0)))</f>
        <v>0.41759262262238978</v>
      </c>
      <c r="P49860" s="37">
        <v>88.948628845000002</v>
      </c>
      <c r="Q49860" s="38">
        <f>P49860/(INDEX(Installed_Capacity!$AJ$15:$AU$20,MATCH(Source_Data!B49860,Installed_Capacity!$AI$15:$AI$20,0),MATCH(Source_Data!C49860,Installed_Capacity!$AJ$14:$AU$14,0)))</f>
        <v>8.9216277678034098E-2</v>
      </c>
      <c r="R49860" s="63">
        <v>67.691953526000006</v>
      </c>
      <c r="S49860" s="42">
        <v>870.91563361500005</v>
      </c>
      <c r="T49860" s="42">
        <f>R49860/(INDEX(Installed_Capacity!$H$25:$S$30,MATCH(Source_Data!B49860,Installed_Capacity!$G$25:$G$30,0),MATCH(Source_Data!C49860,Installed_Capacity!$H$24:$S$24,0)))</f>
        <v>4.6370703881353614E-2</v>
      </c>
      <c r="U49860" s="43">
        <f>S49860/(INDEX(Installed_Capacity!$H$33:$S$38,MATCH(Source_Data!B49860,Installed_Capacity!$G$33:$G$38,0),MATCH(Source_Data!C49860,Installed_Capacity!$H$32:$S$32,0)))</f>
        <v>0.18403215985407018</v>
      </c>
      <c r="V49860" s="21"/>
      <c r="W49860" s="2"/>
    </row>
    <row r="49861" spans="1:23" x14ac:dyDescent="0.25">
      <c r="A49861" s="17">
        <v>44813</v>
      </c>
      <c r="B49861" s="19">
        <v>2022</v>
      </c>
      <c r="C49861" s="19">
        <v>9</v>
      </c>
      <c r="D49861" s="19">
        <v>9</v>
      </c>
      <c r="E49861" s="19">
        <v>11</v>
      </c>
      <c r="F49861" s="69">
        <v>38307.26229074</v>
      </c>
      <c r="G49861" s="52">
        <f t="shared" si="779"/>
        <v>42862.305836400003</v>
      </c>
      <c r="H49861" s="34">
        <v>1257.646946755</v>
      </c>
      <c r="I49861" s="35">
        <v>1849.6712108869999</v>
      </c>
      <c r="J49861" s="35">
        <f>H49861/(INDEX(Installed_Capacity!$H$6:$S$11,MATCH(Source_Data!B49861,Installed_Capacity!$G$6:$G$11,0),MATCH(Source_Data!C49861,Installed_Capacity!$H$5:$S$5,0)))</f>
        <v>0.68332551657991392</v>
      </c>
      <c r="K49861" s="36">
        <f>I49861/(INDEX(Installed_Capacity!$H$15:$S$20,MATCH(Source_Data!B49861,Installed_Capacity!$G$15:$G$20,0),MATCH(Source_Data!C49861,Installed_Capacity!$H$14:$S$14,0)))</f>
        <v>0.43838239211790558</v>
      </c>
      <c r="L49861" s="39">
        <v>1764.6625383390001</v>
      </c>
      <c r="M49861" s="40">
        <v>2902.367465236</v>
      </c>
      <c r="N49861" s="40">
        <f>L49861/(INDEX(Installed_Capacity!$V$6:$AG$11,MATCH(Source_Data!B49861,Installed_Capacity!$U$6:$U$11,0),MATCH(Source_Data!C49861,Installed_Capacity!$V$5:$AG$5,0)))</f>
        <v>0.68296651405244946</v>
      </c>
      <c r="O49861" s="41">
        <f>M49861/(INDEX(Installed_Capacity!$V$15:$AG$20,MATCH(Source_Data!B49861,Installed_Capacity!$U$15:$U$20,0),MATCH(Source_Data!C49861,Installed_Capacity!$V$14:$AG$14,0)))</f>
        <v>0.49413353966204998</v>
      </c>
      <c r="P49861" s="37">
        <v>58.789485962999997</v>
      </c>
      <c r="Q49861" s="38">
        <f>P49861/(INDEX(Installed_Capacity!$AJ$15:$AU$20,MATCH(Source_Data!B49861,Installed_Capacity!$AI$15:$AI$20,0),MATCH(Source_Data!C49861,Installed_Capacity!$AJ$14:$AU$14,0)))</f>
        <v>5.8966385118355065E-2</v>
      </c>
      <c r="R49861" s="63">
        <v>74.229881336999995</v>
      </c>
      <c r="S49861" s="42">
        <v>948.16598707100002</v>
      </c>
      <c r="T49861" s="42">
        <f>R49861/(INDEX(Installed_Capacity!$H$25:$S$30,MATCH(Source_Data!B49861,Installed_Capacity!$G$25:$G$30,0),MATCH(Source_Data!C49861,Installed_Capacity!$H$24:$S$24,0)))</f>
        <v>5.0849350141800247E-2</v>
      </c>
      <c r="U49861" s="43">
        <f>S49861/(INDEX(Installed_Capacity!$H$33:$S$38,MATCH(Source_Data!B49861,Installed_Capacity!$G$33:$G$38,0),MATCH(Source_Data!C49861,Installed_Capacity!$H$32:$S$32,0)))</f>
        <v>0.2003558413305272</v>
      </c>
      <c r="V49861" s="21"/>
      <c r="W49861" s="2"/>
    </row>
    <row r="49862" spans="1:23" x14ac:dyDescent="0.25">
      <c r="A49862" s="17">
        <v>44813</v>
      </c>
      <c r="B49862" s="19">
        <v>2022</v>
      </c>
      <c r="C49862" s="19">
        <v>9</v>
      </c>
      <c r="D49862" s="19">
        <v>9</v>
      </c>
      <c r="E49862" s="19">
        <v>12</v>
      </c>
      <c r="F49862" s="69">
        <v>39387.012640449997</v>
      </c>
      <c r="G49862" s="52">
        <f t="shared" si="779"/>
        <v>42862.305836400003</v>
      </c>
      <c r="H49862" s="34">
        <v>1228.302176142</v>
      </c>
      <c r="I49862" s="35">
        <v>1819.85607301</v>
      </c>
      <c r="J49862" s="35">
        <f>H49862/(INDEX(Installed_Capacity!$H$6:$S$11,MATCH(Source_Data!B49862,Installed_Capacity!$G$6:$G$11,0),MATCH(Source_Data!C49862,Installed_Capacity!$H$5:$S$5,0)))</f>
        <v>0.66738143100821523</v>
      </c>
      <c r="K49862" s="36">
        <f>I49862/(INDEX(Installed_Capacity!$H$15:$S$20,MATCH(Source_Data!B49862,Installed_Capacity!$G$15:$G$20,0),MATCH(Source_Data!C49862,Installed_Capacity!$H$14:$S$14,0)))</f>
        <v>0.43131603816974817</v>
      </c>
      <c r="L49862" s="39">
        <v>1802.887422798</v>
      </c>
      <c r="M49862" s="40">
        <v>2464.1398948299998</v>
      </c>
      <c r="N49862" s="40">
        <f>L49862/(INDEX(Installed_Capacity!$V$6:$AG$11,MATCH(Source_Data!B49862,Installed_Capacity!$U$6:$U$11,0),MATCH(Source_Data!C49862,Installed_Capacity!$V$5:$AG$5,0)))</f>
        <v>0.69776045653257579</v>
      </c>
      <c r="O49862" s="41">
        <f>M49862/(INDEX(Installed_Capacity!$V$15:$AG$20,MATCH(Source_Data!B49862,Installed_Capacity!$U$15:$U$20,0),MATCH(Source_Data!C49862,Installed_Capacity!$V$14:$AG$14,0)))</f>
        <v>0.4195244685723527</v>
      </c>
      <c r="P49862" s="37">
        <v>53.356271972999998</v>
      </c>
      <c r="Q49862" s="38">
        <f>P49862/(INDEX(Installed_Capacity!$AJ$15:$AU$20,MATCH(Source_Data!B49862,Installed_Capacity!$AI$15:$AI$20,0),MATCH(Source_Data!C49862,Installed_Capacity!$AJ$14:$AU$14,0)))</f>
        <v>5.3516822440320959E-2</v>
      </c>
      <c r="R49862" s="63">
        <v>49.353285012999997</v>
      </c>
      <c r="S49862" s="42">
        <v>1337.2819442810001</v>
      </c>
      <c r="T49862" s="42">
        <f>R49862/(INDEX(Installed_Capacity!$H$25:$S$30,MATCH(Source_Data!B49862,Installed_Capacity!$G$25:$G$30,0),MATCH(Source_Data!C49862,Installed_Capacity!$H$24:$S$24,0)))</f>
        <v>3.3808251139197151E-2</v>
      </c>
      <c r="U49862" s="43">
        <f>S49862/(INDEX(Installed_Capacity!$H$33:$S$38,MATCH(Source_Data!B49862,Installed_Capacity!$G$33:$G$38,0),MATCH(Source_Data!C49862,Installed_Capacity!$H$32:$S$32,0)))</f>
        <v>0.28257947732360472</v>
      </c>
      <c r="V49862" s="21"/>
      <c r="W49862" s="2"/>
    </row>
    <row r="49863" spans="1:23" x14ac:dyDescent="0.25">
      <c r="A49863" s="17">
        <v>44813</v>
      </c>
      <c r="B49863" s="19">
        <v>2022</v>
      </c>
      <c r="C49863" s="19">
        <v>9</v>
      </c>
      <c r="D49863" s="19">
        <v>9</v>
      </c>
      <c r="E49863" s="19">
        <v>13</v>
      </c>
      <c r="F49863" s="69">
        <v>41109.468373900003</v>
      </c>
      <c r="G49863" s="52">
        <f t="shared" si="779"/>
        <v>42862.305836400003</v>
      </c>
      <c r="H49863" s="34">
        <v>1180.998758939</v>
      </c>
      <c r="I49863" s="35">
        <v>1890.067657065</v>
      </c>
      <c r="J49863" s="35">
        <f>H49863/(INDEX(Installed_Capacity!$H$6:$S$11,MATCH(Source_Data!B49863,Installed_Capacity!$G$6:$G$11,0),MATCH(Source_Data!C49863,Installed_Capacity!$H$5:$S$5,0)))</f>
        <v>0.64167975687809697</v>
      </c>
      <c r="K49863" s="36">
        <f>I49863/(INDEX(Installed_Capacity!$H$15:$S$20,MATCH(Source_Data!B49863,Installed_Capacity!$G$15:$G$20,0),MATCH(Source_Data!C49863,Installed_Capacity!$H$14:$S$14,0)))</f>
        <v>0.44795657514261816</v>
      </c>
      <c r="L49863" s="39">
        <v>1857.245465318</v>
      </c>
      <c r="M49863" s="40">
        <v>2898.5472170739999</v>
      </c>
      <c r="N49863" s="40">
        <f>L49863/(INDEX(Installed_Capacity!$V$6:$AG$11,MATCH(Source_Data!B49863,Installed_Capacity!$U$6:$U$11,0),MATCH(Source_Data!C49863,Installed_Capacity!$V$5:$AG$5,0)))</f>
        <v>0.71879831618224177</v>
      </c>
      <c r="O49863" s="41">
        <f>M49863/(INDEX(Installed_Capacity!$V$15:$AG$20,MATCH(Source_Data!B49863,Installed_Capacity!$U$15:$U$20,0),MATCH(Source_Data!C49863,Installed_Capacity!$V$14:$AG$14,0)))</f>
        <v>0.49348313520110998</v>
      </c>
      <c r="P49863" s="37">
        <v>75.677175293000005</v>
      </c>
      <c r="Q49863" s="38">
        <f>P49863/(INDEX(Installed_Capacity!$AJ$15:$AU$20,MATCH(Source_Data!B49863,Installed_Capacity!$AI$15:$AI$20,0),MATCH(Source_Data!C49863,Installed_Capacity!$AJ$14:$AU$14,0)))</f>
        <v>7.5904889962888675E-2</v>
      </c>
      <c r="R49863" s="63">
        <v>39.267491364999998</v>
      </c>
      <c r="S49863" s="42">
        <v>1649.296877513</v>
      </c>
      <c r="T49863" s="42">
        <f>R49863/(INDEX(Installed_Capacity!$H$25:$S$30,MATCH(Source_Data!B49863,Installed_Capacity!$G$25:$G$30,0),MATCH(Source_Data!C49863,Installed_Capacity!$H$24:$S$24,0)))</f>
        <v>2.6899226856418688E-2</v>
      </c>
      <c r="U49863" s="43">
        <f>S49863/(INDEX(Installed_Capacity!$H$33:$S$38,MATCH(Source_Data!B49863,Installed_Capacity!$G$33:$G$38,0),MATCH(Source_Data!C49863,Installed_Capacity!$H$32:$S$32,0)))</f>
        <v>0.34851098647686918</v>
      </c>
      <c r="V49863" s="21"/>
      <c r="W49863" s="2"/>
    </row>
    <row r="49864" spans="1:23" x14ac:dyDescent="0.25">
      <c r="A49864" s="17">
        <v>44813</v>
      </c>
      <c r="B49864" s="19">
        <v>2022</v>
      </c>
      <c r="C49864" s="19">
        <v>9</v>
      </c>
      <c r="D49864" s="19">
        <v>9</v>
      </c>
      <c r="E49864" s="19">
        <v>14</v>
      </c>
      <c r="F49864" s="69">
        <v>42650.147465800001</v>
      </c>
      <c r="G49864" s="52">
        <f t="shared" si="779"/>
        <v>42862.305836400003</v>
      </c>
      <c r="H49864" s="34">
        <v>1058.939370325</v>
      </c>
      <c r="I49864" s="35">
        <v>2035.7885058859999</v>
      </c>
      <c r="J49864" s="35">
        <f>H49864/(INDEX(Installed_Capacity!$H$6:$S$11,MATCH(Source_Data!B49864,Installed_Capacity!$G$6:$G$11,0),MATCH(Source_Data!C49864,Installed_Capacity!$H$5:$S$5,0)))</f>
        <v>0.57536043332445885</v>
      </c>
      <c r="K49864" s="36">
        <f>I49864/(INDEX(Installed_Capacity!$H$15:$S$20,MATCH(Source_Data!B49864,Installed_Capacity!$G$15:$G$20,0),MATCH(Source_Data!C49864,Installed_Capacity!$H$14:$S$14,0)))</f>
        <v>0.48249322896065949</v>
      </c>
      <c r="L49864" s="39">
        <v>1770.0711552549999</v>
      </c>
      <c r="M49864" s="40">
        <v>3135.6755586569998</v>
      </c>
      <c r="N49864" s="40">
        <f>L49864/(INDEX(Installed_Capacity!$V$6:$AG$11,MATCH(Source_Data!B49864,Installed_Capacity!$U$6:$U$11,0),MATCH(Source_Data!C49864,Installed_Capacity!$V$5:$AG$5,0)))</f>
        <v>0.68505977786958838</v>
      </c>
      <c r="O49864" s="41">
        <f>M49864/(INDEX(Installed_Capacity!$V$15:$AG$20,MATCH(Source_Data!B49864,Installed_Capacity!$U$15:$U$20,0),MATCH(Source_Data!C49864,Installed_Capacity!$V$14:$AG$14,0)))</f>
        <v>0.5338546829751516</v>
      </c>
      <c r="P49864" s="37">
        <v>102.593731843</v>
      </c>
      <c r="Q49864" s="38">
        <f>P49864/(INDEX(Installed_Capacity!$AJ$15:$AU$20,MATCH(Source_Data!B49864,Installed_Capacity!$AI$15:$AI$20,0),MATCH(Source_Data!C49864,Installed_Capacity!$AJ$14:$AU$14,0)))</f>
        <v>0.10290243916048145</v>
      </c>
      <c r="R49864" s="63">
        <v>24.224004699000002</v>
      </c>
      <c r="S49864" s="42">
        <v>1679.983140267</v>
      </c>
      <c r="T49864" s="42">
        <f>R49864/(INDEX(Installed_Capacity!$H$25:$S$30,MATCH(Source_Data!B49864,Installed_Capacity!$G$25:$G$30,0),MATCH(Source_Data!C49864,Installed_Capacity!$H$24:$S$24,0)))</f>
        <v>1.6594057198931363E-2</v>
      </c>
      <c r="U49864" s="43">
        <f>S49864/(INDEX(Installed_Capacity!$H$33:$S$38,MATCH(Source_Data!B49864,Installed_Capacity!$G$33:$G$38,0),MATCH(Source_Data!C49864,Installed_Capacity!$H$32:$S$32,0)))</f>
        <v>0.3549952646256348</v>
      </c>
      <c r="V49864" s="21"/>
      <c r="W49864" s="2"/>
    </row>
    <row r="49865" spans="1:23" x14ac:dyDescent="0.25">
      <c r="A49865" s="17">
        <v>44813</v>
      </c>
      <c r="B49865" s="19">
        <v>2022</v>
      </c>
      <c r="C49865" s="19">
        <v>9</v>
      </c>
      <c r="D49865" s="19">
        <v>9</v>
      </c>
      <c r="E49865" s="19">
        <v>15</v>
      </c>
      <c r="F49865" s="69">
        <v>42862.305836400003</v>
      </c>
      <c r="G49865" s="52">
        <f t="shared" si="779"/>
        <v>42862.305836400003</v>
      </c>
      <c r="H49865" s="34">
        <v>1089.1895685009999</v>
      </c>
      <c r="I49865" s="35">
        <v>1843.662709056</v>
      </c>
      <c r="J49865" s="35">
        <f>H49865/(INDEX(Installed_Capacity!$H$6:$S$11,MATCH(Source_Data!B49865,Installed_Capacity!$G$6:$G$11,0),MATCH(Source_Data!C49865,Installed_Capacity!$H$5:$S$5,0)))</f>
        <v>0.59179647075817177</v>
      </c>
      <c r="K49865" s="36">
        <f>I49865/(INDEX(Installed_Capacity!$H$15:$S$20,MATCH(Source_Data!B49865,Installed_Capacity!$G$15:$G$20,0),MATCH(Source_Data!C49865,Installed_Capacity!$H$14:$S$14,0)))</f>
        <v>0.43695834367609876</v>
      </c>
      <c r="L49865" s="39">
        <v>1661.8503594609999</v>
      </c>
      <c r="M49865" s="40">
        <v>2641.9631248989999</v>
      </c>
      <c r="N49865" s="40">
        <f>L49865/(INDEX(Installed_Capacity!$V$6:$AG$11,MATCH(Source_Data!B49865,Installed_Capacity!$U$6:$U$11,0),MATCH(Source_Data!C49865,Installed_Capacity!$V$5:$AG$5,0)))</f>
        <v>0.64317574732798721</v>
      </c>
      <c r="O49865" s="41">
        <f>M49865/(INDEX(Installed_Capacity!$V$15:$AG$20,MATCH(Source_Data!B49865,Installed_Capacity!$U$15:$U$20,0),MATCH(Source_Data!C49865,Installed_Capacity!$V$14:$AG$14,0)))</f>
        <v>0.44979920916278626</v>
      </c>
      <c r="P49865" s="37">
        <v>8.8727409900000005</v>
      </c>
      <c r="Q49865" s="38">
        <f>P49865/(INDEX(Installed_Capacity!$AJ$15:$AU$20,MATCH(Source_Data!B49865,Installed_Capacity!$AI$15:$AI$20,0),MATCH(Source_Data!C49865,Installed_Capacity!$AJ$14:$AU$14,0)))</f>
        <v>8.8994393079237719E-3</v>
      </c>
      <c r="R49865" s="63">
        <v>19.155519913999999</v>
      </c>
      <c r="S49865" s="42">
        <v>1620.421353903</v>
      </c>
      <c r="T49865" s="42">
        <f>R49865/(INDEX(Installed_Capacity!$H$25:$S$30,MATCH(Source_Data!B49865,Installed_Capacity!$G$25:$G$30,0),MATCH(Source_Data!C49865,Installed_Capacity!$H$24:$S$24,0)))</f>
        <v>1.312201665570626E-2</v>
      </c>
      <c r="U49865" s="43">
        <f>S49865/(INDEX(Installed_Capacity!$H$33:$S$38,MATCH(Source_Data!B49865,Installed_Capacity!$G$33:$G$38,0),MATCH(Source_Data!C49865,Installed_Capacity!$H$32:$S$32,0)))</f>
        <v>0.34240933349033587</v>
      </c>
      <c r="V49865" s="21"/>
      <c r="W49865" s="2"/>
    </row>
    <row r="49866" spans="1:23" x14ac:dyDescent="0.25">
      <c r="A49866" s="17">
        <v>44813</v>
      </c>
      <c r="B49866" s="19">
        <v>2022</v>
      </c>
      <c r="C49866" s="19">
        <v>9</v>
      </c>
      <c r="D49866" s="19">
        <v>9</v>
      </c>
      <c r="E49866" s="19">
        <v>16</v>
      </c>
      <c r="F49866" s="69">
        <v>42273.98601303</v>
      </c>
      <c r="G49866" s="52">
        <f t="shared" si="779"/>
        <v>42862.305836400003</v>
      </c>
      <c r="H49866" s="34">
        <v>1047.0318598680001</v>
      </c>
      <c r="I49866" s="35">
        <v>1467.5682079220001</v>
      </c>
      <c r="J49866" s="35">
        <f>H49866/(INDEX(Installed_Capacity!$H$6:$S$11,MATCH(Source_Data!B49866,Installed_Capacity!$G$6:$G$11,0),MATCH(Source_Data!C49866,Installed_Capacity!$H$5:$S$5,0)))</f>
        <v>0.56889064802008171</v>
      </c>
      <c r="K49866" s="36">
        <f>I49866/(INDEX(Installed_Capacity!$H$15:$S$20,MATCH(Source_Data!B49866,Installed_Capacity!$G$15:$G$20,0),MATCH(Source_Data!C49866,Installed_Capacity!$H$14:$S$14,0)))</f>
        <v>0.34782184952563339</v>
      </c>
      <c r="L49866" s="39">
        <v>1593.0845993790001</v>
      </c>
      <c r="M49866" s="40">
        <v>2183.2121374869998</v>
      </c>
      <c r="N49866" s="40">
        <f>L49866/(INDEX(Installed_Capacity!$V$6:$AG$11,MATCH(Source_Data!B49866,Installed_Capacity!$U$6:$U$11,0),MATCH(Source_Data!C49866,Installed_Capacity!$V$5:$AG$5,0)))</f>
        <v>0.61656175715761929</v>
      </c>
      <c r="O49866" s="41">
        <f>M49866/(INDEX(Installed_Capacity!$V$15:$AG$20,MATCH(Source_Data!B49866,Installed_Capacity!$U$15:$U$20,0),MATCH(Source_Data!C49866,Installed_Capacity!$V$14:$AG$14,0)))</f>
        <v>0.37169598758642403</v>
      </c>
      <c r="P49866" s="37">
        <v>0</v>
      </c>
      <c r="Q49866" s="38">
        <f>P49866/(INDEX(Installed_Capacity!$AJ$15:$AU$20,MATCH(Source_Data!B49866,Installed_Capacity!$AI$15:$AI$20,0),MATCH(Source_Data!C49866,Installed_Capacity!$AJ$14:$AU$14,0)))</f>
        <v>0</v>
      </c>
      <c r="R49866" s="63">
        <v>21.927730148999999</v>
      </c>
      <c r="S49866" s="42">
        <v>2103.2872769139999</v>
      </c>
      <c r="T49866" s="42">
        <f>R49866/(INDEX(Installed_Capacity!$H$25:$S$30,MATCH(Source_Data!B49866,Installed_Capacity!$G$25:$G$30,0),MATCH(Source_Data!C49866,Installed_Capacity!$H$24:$S$24,0)))</f>
        <v>1.5021050930949445E-2</v>
      </c>
      <c r="U49866" s="43">
        <f>S49866/(INDEX(Installed_Capacity!$H$33:$S$38,MATCH(Source_Data!B49866,Installed_Capacity!$G$33:$G$38,0),MATCH(Source_Data!C49866,Installed_Capacity!$H$32:$S$32,0)))</f>
        <v>0.44444316466958705</v>
      </c>
      <c r="V49866" s="21"/>
      <c r="W49866" s="2"/>
    </row>
    <row r="49867" spans="1:23" x14ac:dyDescent="0.25">
      <c r="A49867" s="17">
        <v>44813</v>
      </c>
      <c r="B49867" s="19">
        <v>2022</v>
      </c>
      <c r="C49867" s="19">
        <v>9</v>
      </c>
      <c r="D49867" s="19">
        <v>9</v>
      </c>
      <c r="E49867" s="19">
        <v>17</v>
      </c>
      <c r="F49867" s="69">
        <v>41715.490139709997</v>
      </c>
      <c r="G49867" s="52">
        <f t="shared" si="779"/>
        <v>42862.305836400003</v>
      </c>
      <c r="H49867" s="34">
        <v>829.91400569300004</v>
      </c>
      <c r="I49867" s="35">
        <v>831.15937659899998</v>
      </c>
      <c r="J49867" s="35">
        <f>H49867/(INDEX(Installed_Capacity!$H$6:$S$11,MATCH(Source_Data!B49867,Installed_Capacity!$G$6:$G$11,0),MATCH(Source_Data!C49867,Installed_Capacity!$H$5:$S$5,0)))</f>
        <v>0.45092258850571593</v>
      </c>
      <c r="K49867" s="36">
        <f>I49867/(INDEX(Installed_Capacity!$H$15:$S$20,MATCH(Source_Data!B49867,Installed_Capacity!$G$15:$G$20,0),MATCH(Source_Data!C49867,Installed_Capacity!$H$14:$S$14,0)))</f>
        <v>0.19698940741471949</v>
      </c>
      <c r="L49867" s="39">
        <v>1542.4309778080001</v>
      </c>
      <c r="M49867" s="40">
        <v>1204.6765545779999</v>
      </c>
      <c r="N49867" s="40">
        <f>L49867/(INDEX(Installed_Capacity!$V$6:$AG$11,MATCH(Source_Data!B49867,Installed_Capacity!$U$6:$U$11,0),MATCH(Source_Data!C49867,Installed_Capacity!$V$5:$AG$5,0)))</f>
        <v>0.59695759681711569</v>
      </c>
      <c r="O49867" s="41">
        <f>M49867/(INDEX(Installed_Capacity!$V$15:$AG$20,MATCH(Source_Data!B49867,Installed_Capacity!$U$15:$U$20,0),MATCH(Source_Data!C49867,Installed_Capacity!$V$14:$AG$14,0)))</f>
        <v>0.2050984574460514</v>
      </c>
      <c r="P49867" s="37">
        <v>0</v>
      </c>
      <c r="Q49867" s="38">
        <f>P49867/(INDEX(Installed_Capacity!$AJ$15:$AU$20,MATCH(Source_Data!B49867,Installed_Capacity!$AI$15:$AI$20,0),MATCH(Source_Data!C49867,Installed_Capacity!$AJ$14:$AU$14,0)))</f>
        <v>0</v>
      </c>
      <c r="R49867" s="63">
        <v>50.658757260999998</v>
      </c>
      <c r="S49867" s="42">
        <v>2320.6338587639998</v>
      </c>
      <c r="T49867" s="42">
        <f>R49867/(INDEX(Installed_Capacity!$H$25:$S$30,MATCH(Source_Data!B49867,Installed_Capacity!$G$25:$G$30,0),MATCH(Source_Data!C49867,Installed_Capacity!$H$24:$S$24,0)))</f>
        <v>3.470253271749555E-2</v>
      </c>
      <c r="U49867" s="43">
        <f>S49867/(INDEX(Installed_Capacity!$H$33:$S$38,MATCH(Source_Data!B49867,Installed_Capacity!$G$33:$G$38,0),MATCH(Source_Data!C49867,Installed_Capacity!$H$32:$S$32,0)))</f>
        <v>0.49037041565798406</v>
      </c>
      <c r="V49867" s="21"/>
      <c r="W49867" s="2"/>
    </row>
    <row r="49868" spans="1:23" x14ac:dyDescent="0.25">
      <c r="A49868" s="17">
        <v>44813</v>
      </c>
      <c r="B49868" s="19">
        <v>2022</v>
      </c>
      <c r="C49868" s="19">
        <v>9</v>
      </c>
      <c r="D49868" s="19">
        <v>9</v>
      </c>
      <c r="E49868" s="19">
        <v>18</v>
      </c>
      <c r="F49868" s="69">
        <v>41195.62793581</v>
      </c>
      <c r="G49868" s="52">
        <f t="shared" si="779"/>
        <v>42862.305836400003</v>
      </c>
      <c r="H49868" s="34">
        <v>510.65667873699999</v>
      </c>
      <c r="I49868" s="35">
        <v>306.49302590399998</v>
      </c>
      <c r="J49868" s="35">
        <f>H49868/(INDEX(Installed_Capacity!$H$6:$S$11,MATCH(Source_Data!B49868,Installed_Capacity!$G$6:$G$11,0),MATCH(Source_Data!C49868,Installed_Capacity!$H$5:$S$5,0)))</f>
        <v>0.27745842320318614</v>
      </c>
      <c r="K49868" s="36">
        <f>I49868/(INDEX(Installed_Capacity!$H$15:$S$20,MATCH(Source_Data!B49868,Installed_Capacity!$G$15:$G$20,0),MATCH(Source_Data!C49868,Installed_Capacity!$H$14:$S$14,0)))</f>
        <v>7.2640556371539419E-2</v>
      </c>
      <c r="L49868" s="39">
        <v>906.50414536599999</v>
      </c>
      <c r="M49868" s="40">
        <v>541.59478580500001</v>
      </c>
      <c r="N49868" s="40">
        <f>L49868/(INDEX(Installed_Capacity!$V$6:$AG$11,MATCH(Source_Data!B49868,Installed_Capacity!$U$6:$U$11,0),MATCH(Source_Data!C49868,Installed_Capacity!$V$5:$AG$5,0)))</f>
        <v>0.35083873697316376</v>
      </c>
      <c r="O49868" s="41">
        <f>M49868/(INDEX(Installed_Capacity!$V$15:$AG$20,MATCH(Source_Data!B49868,Installed_Capacity!$U$15:$U$20,0),MATCH(Source_Data!C49868,Installed_Capacity!$V$14:$AG$14,0)))</f>
        <v>9.2207534634341504E-2</v>
      </c>
      <c r="P49868" s="37">
        <v>0</v>
      </c>
      <c r="Q49868" s="38">
        <f>P49868/(INDEX(Installed_Capacity!$AJ$15:$AU$20,MATCH(Source_Data!B49868,Installed_Capacity!$AI$15:$AI$20,0),MATCH(Source_Data!C49868,Installed_Capacity!$AJ$14:$AU$14,0)))</f>
        <v>0</v>
      </c>
      <c r="R49868" s="63">
        <v>148.539609087</v>
      </c>
      <c r="S49868" s="42">
        <v>1708.182962607</v>
      </c>
      <c r="T49868" s="42">
        <f>R49868/(INDEX(Installed_Capacity!$H$25:$S$30,MATCH(Source_Data!B49868,Installed_Capacity!$G$25:$G$30,0),MATCH(Source_Data!C49868,Installed_Capacity!$H$24:$S$24,0)))</f>
        <v>0.10175339710028772</v>
      </c>
      <c r="U49868" s="43">
        <f>S49868/(INDEX(Installed_Capacity!$H$33:$S$38,MATCH(Source_Data!B49868,Installed_Capacity!$G$33:$G$38,0),MATCH(Source_Data!C49868,Installed_Capacity!$H$32:$S$32,0)))</f>
        <v>0.36095413597025627</v>
      </c>
      <c r="V49868" s="21"/>
      <c r="W49868" s="2"/>
    </row>
    <row r="49869" spans="1:23" x14ac:dyDescent="0.25">
      <c r="A49869" s="17">
        <v>44813</v>
      </c>
      <c r="B49869" s="19">
        <v>2022</v>
      </c>
      <c r="C49869" s="19">
        <v>9</v>
      </c>
      <c r="D49869" s="19">
        <v>9</v>
      </c>
      <c r="E49869" s="19">
        <v>19</v>
      </c>
      <c r="F49869" s="69">
        <v>40112.419643230001</v>
      </c>
      <c r="G49869" s="52">
        <f t="shared" si="779"/>
        <v>42862.305836400003</v>
      </c>
      <c r="H49869" s="34">
        <v>110.57426973</v>
      </c>
      <c r="I49869" s="35">
        <v>50.238963802000001</v>
      </c>
      <c r="J49869" s="35">
        <f>H49869/(INDEX(Installed_Capacity!$H$6:$S$11,MATCH(Source_Data!B49869,Installed_Capacity!$G$6:$G$11,0),MATCH(Source_Data!C49869,Installed_Capacity!$H$5:$S$5,0)))</f>
        <v>6.0079039016995565E-2</v>
      </c>
      <c r="K49869" s="36">
        <f>I49869/(INDEX(Installed_Capacity!$H$15:$S$20,MATCH(Source_Data!B49869,Installed_Capacity!$G$15:$G$20,0),MATCH(Source_Data!C49869,Installed_Capacity!$H$14:$S$14,0)))</f>
        <v>1.1906914590774323E-2</v>
      </c>
      <c r="L49869" s="39">
        <v>160.679015483</v>
      </c>
      <c r="M49869" s="40">
        <v>77.361339162999997</v>
      </c>
      <c r="N49869" s="40">
        <f>L49869/(INDEX(Installed_Capacity!$V$6:$AG$11,MATCH(Source_Data!B49869,Installed_Capacity!$U$6:$U$11,0),MATCH(Source_Data!C49869,Installed_Capacity!$V$5:$AG$5,0)))</f>
        <v>6.2186613418504379E-2</v>
      </c>
      <c r="O49869" s="41">
        <f>M49869/(INDEX(Installed_Capacity!$V$15:$AG$20,MATCH(Source_Data!B49869,Installed_Capacity!$U$15:$U$20,0),MATCH(Source_Data!C49869,Installed_Capacity!$V$14:$AG$14,0)))</f>
        <v>1.317091402501E-2</v>
      </c>
      <c r="P49869" s="37">
        <v>0</v>
      </c>
      <c r="Q49869" s="38">
        <f>P49869/(INDEX(Installed_Capacity!$AJ$15:$AU$20,MATCH(Source_Data!B49869,Installed_Capacity!$AI$15:$AI$20,0),MATCH(Source_Data!C49869,Installed_Capacity!$AJ$14:$AU$14,0)))</f>
        <v>0</v>
      </c>
      <c r="R49869" s="63">
        <v>224.870883797</v>
      </c>
      <c r="S49869" s="42">
        <v>856.24204015800001</v>
      </c>
      <c r="T49869" s="42">
        <f>R49869/(INDEX(Installed_Capacity!$H$25:$S$30,MATCH(Source_Data!B49869,Installed_Capacity!$G$25:$G$30,0),MATCH(Source_Data!C49869,Installed_Capacity!$H$24:$S$24,0)))</f>
        <v>0.15404225496437868</v>
      </c>
      <c r="U49869" s="43">
        <f>S49869/(INDEX(Installed_Capacity!$H$33:$S$38,MATCH(Source_Data!B49869,Installed_Capacity!$G$33:$G$38,0),MATCH(Source_Data!C49869,Installed_Capacity!$H$32:$S$32,0)))</f>
        <v>0.18093150005134809</v>
      </c>
      <c r="V49869" s="21"/>
      <c r="W49869" s="2"/>
    </row>
    <row r="49870" spans="1:23" x14ac:dyDescent="0.25">
      <c r="A49870" s="17">
        <v>44813</v>
      </c>
      <c r="B49870" s="19">
        <v>2022</v>
      </c>
      <c r="C49870" s="19">
        <v>9</v>
      </c>
      <c r="D49870" s="19">
        <v>9</v>
      </c>
      <c r="E49870" s="19">
        <v>20</v>
      </c>
      <c r="F49870" s="69">
        <v>39157.953601369998</v>
      </c>
      <c r="G49870" s="52">
        <f t="shared" si="779"/>
        <v>42862.305836400003</v>
      </c>
      <c r="H49870" s="34">
        <v>0.79015069599999999</v>
      </c>
      <c r="I49870" s="35">
        <v>6.013835E-2</v>
      </c>
      <c r="J49870" s="35">
        <f>H49870/(INDEX(Installed_Capacity!$H$6:$S$11,MATCH(Source_Data!B49870,Installed_Capacity!$G$6:$G$11,0),MATCH(Source_Data!C49870,Installed_Capacity!$H$5:$S$5,0)))</f>
        <v>4.2931773015735024E-4</v>
      </c>
      <c r="K49870" s="36">
        <f>I49870/(INDEX(Installed_Capacity!$H$15:$S$20,MATCH(Source_Data!B49870,Installed_Capacity!$G$15:$G$20,0),MATCH(Source_Data!C49870,Installed_Capacity!$H$14:$S$14,0)))</f>
        <v>1.4253124326015393E-5</v>
      </c>
      <c r="L49870" s="39">
        <v>1.2519515699999999</v>
      </c>
      <c r="M49870" s="40">
        <v>2.0379999999999999E-4</v>
      </c>
      <c r="N49870" s="40">
        <f>L49870/(INDEX(Installed_Capacity!$V$6:$AG$11,MATCH(Source_Data!B49870,Installed_Capacity!$U$6:$U$11,0),MATCH(Source_Data!C49870,Installed_Capacity!$V$5:$AG$5,0)))</f>
        <v>4.8453513402636398E-4</v>
      </c>
      <c r="O49870" s="41">
        <f>M49870/(INDEX(Installed_Capacity!$V$15:$AG$20,MATCH(Source_Data!B49870,Installed_Capacity!$U$15:$U$20,0),MATCH(Source_Data!C49870,Installed_Capacity!$V$14:$AG$14,0)))</f>
        <v>3.4697334706698557E-8</v>
      </c>
      <c r="P49870" s="37">
        <v>0</v>
      </c>
      <c r="Q49870" s="38">
        <f>P49870/(INDEX(Installed_Capacity!$AJ$15:$AU$20,MATCH(Source_Data!B49870,Installed_Capacity!$AI$15:$AI$20,0),MATCH(Source_Data!C49870,Installed_Capacity!$AJ$14:$AU$14,0)))</f>
        <v>0</v>
      </c>
      <c r="R49870" s="63">
        <v>379.85520656800003</v>
      </c>
      <c r="S49870" s="42">
        <v>387.65217471199998</v>
      </c>
      <c r="T49870" s="42">
        <f>R49870/(INDEX(Installed_Capacity!$H$25:$S$30,MATCH(Source_Data!B49870,Installed_Capacity!$G$25:$G$30,0),MATCH(Source_Data!C49870,Installed_Capacity!$H$24:$S$24,0)))</f>
        <v>0.26021044428551859</v>
      </c>
      <c r="U49870" s="43">
        <f>S49870/(INDEX(Installed_Capacity!$H$33:$S$38,MATCH(Source_Data!B49870,Installed_Capacity!$G$33:$G$38,0),MATCH(Source_Data!C49870,Installed_Capacity!$H$32:$S$32,0)))</f>
        <v>8.1914325832292648E-2</v>
      </c>
      <c r="V49870" s="21"/>
      <c r="W49870" s="2"/>
    </row>
    <row r="49871" spans="1:23" x14ac:dyDescent="0.25">
      <c r="A49871" s="17">
        <v>44813</v>
      </c>
      <c r="B49871" s="19">
        <v>2022</v>
      </c>
      <c r="C49871" s="19">
        <v>9</v>
      </c>
      <c r="D49871" s="19">
        <v>9</v>
      </c>
      <c r="E49871" s="19">
        <v>21</v>
      </c>
      <c r="F49871" s="69">
        <v>37792.306010400003</v>
      </c>
      <c r="G49871" s="52">
        <f t="shared" si="779"/>
        <v>42862.305836400003</v>
      </c>
      <c r="H49871" s="34">
        <v>0</v>
      </c>
      <c r="I49871" s="35">
        <v>6.4363699999999996E-2</v>
      </c>
      <c r="J49871" s="35">
        <f>H49871/(INDEX(Installed_Capacity!$H$6:$S$11,MATCH(Source_Data!B49871,Installed_Capacity!$G$6:$G$11,0),MATCH(Source_Data!C49871,Installed_Capacity!$H$5:$S$5,0)))</f>
        <v>0</v>
      </c>
      <c r="K49871" s="36">
        <f>I49871/(INDEX(Installed_Capacity!$H$15:$S$20,MATCH(Source_Data!B49871,Installed_Capacity!$G$15:$G$20,0),MATCH(Source_Data!C49871,Installed_Capacity!$H$14:$S$14,0)))</f>
        <v>1.5254555839698909E-5</v>
      </c>
      <c r="L49871" s="39">
        <v>0</v>
      </c>
      <c r="M49871" s="40">
        <v>3.0700000000000001E-5</v>
      </c>
      <c r="N49871" s="40">
        <f>L49871/(INDEX(Installed_Capacity!$V$6:$AG$11,MATCH(Source_Data!B49871,Installed_Capacity!$U$6:$U$11,0),MATCH(Source_Data!C49871,Installed_Capacity!$V$5:$AG$5,0)))</f>
        <v>0</v>
      </c>
      <c r="O49871" s="41">
        <f>M49871/(INDEX(Installed_Capacity!$V$15:$AG$20,MATCH(Source_Data!B49871,Installed_Capacity!$U$15:$U$20,0),MATCH(Source_Data!C49871,Installed_Capacity!$V$14:$AG$14,0)))</f>
        <v>5.2267329514015983E-9</v>
      </c>
      <c r="P49871" s="37">
        <v>0</v>
      </c>
      <c r="Q49871" s="38">
        <f>P49871/(INDEX(Installed_Capacity!$AJ$15:$AU$20,MATCH(Source_Data!B49871,Installed_Capacity!$AI$15:$AI$20,0),MATCH(Source_Data!C49871,Installed_Capacity!$AJ$14:$AU$14,0)))</f>
        <v>0</v>
      </c>
      <c r="R49871" s="63">
        <v>752.63336199100002</v>
      </c>
      <c r="S49871" s="42">
        <v>283.14826189500002</v>
      </c>
      <c r="T49871" s="42">
        <f>R49871/(INDEX(Installed_Capacity!$H$25:$S$30,MATCH(Source_Data!B49871,Installed_Capacity!$G$25:$G$30,0),MATCH(Source_Data!C49871,Installed_Capacity!$H$24:$S$24,0)))</f>
        <v>0.51557292916221398</v>
      </c>
      <c r="U49871" s="43">
        <f>S49871/(INDEX(Installed_Capacity!$H$33:$S$38,MATCH(Source_Data!B49871,Installed_Capacity!$G$33:$G$38,0),MATCH(Source_Data!C49871,Installed_Capacity!$H$32:$S$32,0)))</f>
        <v>5.9831726730143857E-2</v>
      </c>
      <c r="V49871" s="21"/>
      <c r="W49871" s="2"/>
    </row>
    <row r="49872" spans="1:23" x14ac:dyDescent="0.25">
      <c r="A49872" s="17">
        <v>44813</v>
      </c>
      <c r="B49872" s="19">
        <v>2022</v>
      </c>
      <c r="C49872" s="19">
        <v>9</v>
      </c>
      <c r="D49872" s="19">
        <v>9</v>
      </c>
      <c r="E49872" s="19">
        <v>22</v>
      </c>
      <c r="F49872" s="69">
        <v>36279.293638620002</v>
      </c>
      <c r="G49872" s="52">
        <f t="shared" si="779"/>
        <v>42862.305836400003</v>
      </c>
      <c r="H49872" s="34">
        <v>0</v>
      </c>
      <c r="I49872" s="35">
        <v>7.5853248999999998E-2</v>
      </c>
      <c r="J49872" s="35">
        <f>H49872/(INDEX(Installed_Capacity!$H$6:$S$11,MATCH(Source_Data!B49872,Installed_Capacity!$G$6:$G$11,0),MATCH(Source_Data!C49872,Installed_Capacity!$H$5:$S$5,0)))</f>
        <v>0</v>
      </c>
      <c r="K49872" s="36">
        <f>I49872/(INDEX(Installed_Capacity!$H$15:$S$20,MATCH(Source_Data!B49872,Installed_Capacity!$G$15:$G$20,0),MATCH(Source_Data!C49872,Installed_Capacity!$H$14:$S$14,0)))</f>
        <v>1.7977643026940425E-5</v>
      </c>
      <c r="L49872" s="39">
        <v>0</v>
      </c>
      <c r="M49872" s="40">
        <v>2.321E-4</v>
      </c>
      <c r="N49872" s="40">
        <f>L49872/(INDEX(Installed_Capacity!$V$6:$AG$11,MATCH(Source_Data!B49872,Installed_Capacity!$U$6:$U$11,0),MATCH(Source_Data!C49872,Installed_Capacity!$V$5:$AG$5,0)))</f>
        <v>0</v>
      </c>
      <c r="O49872" s="41">
        <f>M49872/(INDEX(Installed_Capacity!$V$15:$AG$20,MATCH(Source_Data!B49872,Installed_Capacity!$U$15:$U$20,0),MATCH(Source_Data!C49872,Installed_Capacity!$V$14:$AG$14,0)))</f>
        <v>3.9515463127697422E-8</v>
      </c>
      <c r="P49872" s="37">
        <v>0</v>
      </c>
      <c r="Q49872" s="38">
        <f>P49872/(INDEX(Installed_Capacity!$AJ$15:$AU$20,MATCH(Source_Data!B49872,Installed_Capacity!$AI$15:$AI$20,0),MATCH(Source_Data!C49872,Installed_Capacity!$AJ$14:$AU$14,0)))</f>
        <v>0</v>
      </c>
      <c r="R49872" s="63">
        <v>932.36556135299998</v>
      </c>
      <c r="S49872" s="42">
        <v>316.73332062700001</v>
      </c>
      <c r="T49872" s="42">
        <f>R49872/(INDEX(Installed_Capacity!$H$25:$S$30,MATCH(Source_Data!B49872,Installed_Capacity!$G$25:$G$30,0),MATCH(Source_Data!C49872,Installed_Capacity!$H$24:$S$24,0)))</f>
        <v>0.63869404120632967</v>
      </c>
      <c r="U49872" s="43">
        <f>S49872/(INDEX(Installed_Capacity!$H$33:$S$38,MATCH(Source_Data!B49872,Installed_Capacity!$G$33:$G$38,0),MATCH(Source_Data!C49872,Installed_Capacity!$H$32:$S$32,0)))</f>
        <v>6.6928546053068111E-2</v>
      </c>
      <c r="V49872" s="21"/>
      <c r="W49872" s="2"/>
    </row>
    <row r="49873" spans="1:23" x14ac:dyDescent="0.25">
      <c r="A49873" s="17">
        <v>44813</v>
      </c>
      <c r="B49873" s="19">
        <v>2022</v>
      </c>
      <c r="C49873" s="19">
        <v>9</v>
      </c>
      <c r="D49873" s="19">
        <v>9</v>
      </c>
      <c r="E49873" s="19">
        <v>23</v>
      </c>
      <c r="F49873" s="69">
        <v>34311.914798520003</v>
      </c>
      <c r="G49873" s="52">
        <f t="shared" si="779"/>
        <v>42862.305836400003</v>
      </c>
      <c r="H49873" s="34">
        <v>0</v>
      </c>
      <c r="I49873" s="35">
        <v>6.0100830000000001E-2</v>
      </c>
      <c r="J49873" s="35">
        <f>H49873/(INDEX(Installed_Capacity!$H$6:$S$11,MATCH(Source_Data!B49873,Installed_Capacity!$G$6:$G$11,0),MATCH(Source_Data!C49873,Installed_Capacity!$H$5:$S$5,0)))</f>
        <v>0</v>
      </c>
      <c r="K49873" s="36">
        <f>I49873/(INDEX(Installed_Capacity!$H$15:$S$20,MATCH(Source_Data!B49873,Installed_Capacity!$G$15:$G$20,0),MATCH(Source_Data!C49873,Installed_Capacity!$H$14:$S$14,0)))</f>
        <v>1.4244231876776062E-5</v>
      </c>
      <c r="L49873" s="39">
        <v>0</v>
      </c>
      <c r="M49873" s="40">
        <v>0</v>
      </c>
      <c r="N49873" s="40">
        <f>L49873/(INDEX(Installed_Capacity!$V$6:$AG$11,MATCH(Source_Data!B49873,Installed_Capacity!$U$6:$U$11,0),MATCH(Source_Data!C49873,Installed_Capacity!$V$5:$AG$5,0)))</f>
        <v>0</v>
      </c>
      <c r="O49873" s="41">
        <f>M49873/(INDEX(Installed_Capacity!$V$15:$AG$20,MATCH(Source_Data!B49873,Installed_Capacity!$U$15:$U$20,0),MATCH(Source_Data!C49873,Installed_Capacity!$V$14:$AG$14,0)))</f>
        <v>0</v>
      </c>
      <c r="P49873" s="37">
        <v>0</v>
      </c>
      <c r="Q49873" s="38">
        <f>P49873/(INDEX(Installed_Capacity!$AJ$15:$AU$20,MATCH(Source_Data!B49873,Installed_Capacity!$AI$15:$AI$20,0),MATCH(Source_Data!C49873,Installed_Capacity!$AJ$14:$AU$14,0)))</f>
        <v>0</v>
      </c>
      <c r="R49873" s="63">
        <v>1042.7136303689999</v>
      </c>
      <c r="S49873" s="42">
        <v>384.21907937499998</v>
      </c>
      <c r="T49873" s="42">
        <f>R49873/(INDEX(Installed_Capacity!$H$25:$S$30,MATCH(Source_Data!B49873,Installed_Capacity!$G$25:$G$30,0),MATCH(Source_Data!C49873,Installed_Capacity!$H$24:$S$24,0)))</f>
        <v>0.71428526535758319</v>
      </c>
      <c r="U49873" s="43">
        <f>S49873/(INDEX(Installed_Capacity!$H$33:$S$38,MATCH(Source_Data!B49873,Installed_Capacity!$G$33:$G$38,0),MATCH(Source_Data!C49873,Installed_Capacity!$H$32:$S$32,0)))</f>
        <v>8.1188882487992386E-2</v>
      </c>
      <c r="V49873" s="21"/>
      <c r="W49873" s="2"/>
    </row>
    <row r="49874" spans="1:23" x14ac:dyDescent="0.25">
      <c r="A49874" s="17">
        <v>44813</v>
      </c>
      <c r="B49874" s="19">
        <v>2022</v>
      </c>
      <c r="C49874" s="19">
        <v>9</v>
      </c>
      <c r="D49874" s="19">
        <v>9</v>
      </c>
      <c r="E49874" s="19">
        <v>24</v>
      </c>
      <c r="F49874" s="69">
        <v>32017.346223740002</v>
      </c>
      <c r="G49874" s="52">
        <f t="shared" si="779"/>
        <v>42862.305836400003</v>
      </c>
      <c r="H49874" s="34">
        <v>0</v>
      </c>
      <c r="I49874" s="35">
        <v>4.9763776000000003E-2</v>
      </c>
      <c r="J49874" s="35">
        <f>H49874/(INDEX(Installed_Capacity!$H$6:$S$11,MATCH(Source_Data!B49874,Installed_Capacity!$G$6:$G$11,0),MATCH(Source_Data!C49874,Installed_Capacity!$H$5:$S$5,0)))</f>
        <v>0</v>
      </c>
      <c r="K49874" s="36">
        <f>I49874/(INDEX(Installed_Capacity!$H$15:$S$20,MATCH(Source_Data!B49874,Installed_Capacity!$G$15:$G$20,0),MATCH(Source_Data!C49874,Installed_Capacity!$H$14:$S$14,0)))</f>
        <v>1.1794292431700921E-5</v>
      </c>
      <c r="L49874" s="39">
        <v>0</v>
      </c>
      <c r="M49874" s="40">
        <v>2.3600000000000001E-5</v>
      </c>
      <c r="N49874" s="40">
        <f>L49874/(INDEX(Installed_Capacity!$V$6:$AG$11,MATCH(Source_Data!B49874,Installed_Capacity!$U$6:$U$11,0),MATCH(Source_Data!C49874,Installed_Capacity!$V$5:$AG$5,0)))</f>
        <v>0</v>
      </c>
      <c r="O49874" s="41">
        <f>M49874/(INDEX(Installed_Capacity!$V$15:$AG$20,MATCH(Source_Data!B49874,Installed_Capacity!$U$15:$U$20,0),MATCH(Source_Data!C49874,Installed_Capacity!$V$14:$AG$14,0)))</f>
        <v>4.0179445489601865E-9</v>
      </c>
      <c r="P49874" s="37">
        <v>0</v>
      </c>
      <c r="Q49874" s="38">
        <f>P49874/(INDEX(Installed_Capacity!$AJ$15:$AU$20,MATCH(Source_Data!B49874,Installed_Capacity!$AI$15:$AI$20,0),MATCH(Source_Data!C49874,Installed_Capacity!$AJ$14:$AU$14,0)))</f>
        <v>0</v>
      </c>
      <c r="R49874" s="63">
        <v>1071.906926529</v>
      </c>
      <c r="S49874" s="42">
        <v>443.47338191199998</v>
      </c>
      <c r="T49874" s="42">
        <f>R49874/(INDEX(Installed_Capacity!$H$25:$S$30,MATCH(Source_Data!B49874,Installed_Capacity!$G$25:$G$30,0),MATCH(Source_Data!C49874,Installed_Capacity!$H$24:$S$24,0)))</f>
        <v>0.73428341315865187</v>
      </c>
      <c r="U49874" s="43">
        <f>S49874/(INDEX(Installed_Capacity!$H$33:$S$38,MATCH(Source_Data!B49874,Installed_Capacity!$G$33:$G$38,0),MATCH(Source_Data!C49874,Installed_Capacity!$H$32:$S$32,0)))</f>
        <v>9.3709839576875217E-2</v>
      </c>
      <c r="V49874" s="21"/>
      <c r="W49874" s="2"/>
    </row>
    <row r="49875" spans="1:23" x14ac:dyDescent="0.25">
      <c r="A49875" s="17">
        <v>44814</v>
      </c>
      <c r="B49875" s="19">
        <v>2022</v>
      </c>
      <c r="C49875" s="19">
        <v>9</v>
      </c>
      <c r="D49875" s="19">
        <v>10</v>
      </c>
      <c r="E49875" s="19">
        <v>1</v>
      </c>
      <c r="F49875" s="69">
        <v>30085.376749250001</v>
      </c>
      <c r="G49875" s="52">
        <f t="shared" si="779"/>
        <v>34295.522815589997</v>
      </c>
      <c r="H49875" s="34">
        <v>0</v>
      </c>
      <c r="I49875" s="35">
        <v>4.5422568000000003E-2</v>
      </c>
      <c r="J49875" s="35">
        <f>H49875/(INDEX(Installed_Capacity!$H$6:$S$11,MATCH(Source_Data!B49875,Installed_Capacity!$G$6:$G$11,0),MATCH(Source_Data!C49875,Installed_Capacity!$H$5:$S$5,0)))</f>
        <v>0</v>
      </c>
      <c r="K49875" s="36">
        <f>I49875/(INDEX(Installed_Capacity!$H$15:$S$20,MATCH(Source_Data!B49875,Installed_Capacity!$G$15:$G$20,0),MATCH(Source_Data!C49875,Installed_Capacity!$H$14:$S$14,0)))</f>
        <v>1.0765401925907318E-5</v>
      </c>
      <c r="L49875" s="39">
        <v>0</v>
      </c>
      <c r="M49875" s="40">
        <v>0</v>
      </c>
      <c r="N49875" s="40">
        <f>L49875/(INDEX(Installed_Capacity!$V$6:$AG$11,MATCH(Source_Data!B49875,Installed_Capacity!$U$6:$U$11,0),MATCH(Source_Data!C49875,Installed_Capacity!$V$5:$AG$5,0)))</f>
        <v>0</v>
      </c>
      <c r="O49875" s="41">
        <f>M49875/(INDEX(Installed_Capacity!$V$15:$AG$20,MATCH(Source_Data!B49875,Installed_Capacity!$U$15:$U$20,0),MATCH(Source_Data!C49875,Installed_Capacity!$V$14:$AG$14,0)))</f>
        <v>0</v>
      </c>
      <c r="P49875" s="37">
        <v>0</v>
      </c>
      <c r="Q49875" s="38">
        <f>P49875/(INDEX(Installed_Capacity!$AJ$15:$AU$20,MATCH(Source_Data!B49875,Installed_Capacity!$AI$15:$AI$20,0),MATCH(Source_Data!C49875,Installed_Capacity!$AJ$14:$AU$14,0)))</f>
        <v>0</v>
      </c>
      <c r="R49875" s="63">
        <v>1109.603103317</v>
      </c>
      <c r="S49875" s="42">
        <v>614.58764760899999</v>
      </c>
      <c r="T49875" s="42">
        <f>R49875/(INDEX(Installed_Capacity!$H$25:$S$30,MATCH(Source_Data!B49875,Installed_Capacity!$G$25:$G$30,0),MATCH(Source_Data!C49875,Installed_Capacity!$H$24:$S$24,0)))</f>
        <v>0.76010624970338403</v>
      </c>
      <c r="U49875" s="43">
        <f>S49875/(INDEX(Installed_Capacity!$H$33:$S$38,MATCH(Source_Data!B49875,Installed_Capacity!$G$33:$G$38,0),MATCH(Source_Data!C49875,Installed_Capacity!$H$32:$S$32,0)))</f>
        <v>0.12986779412793906</v>
      </c>
      <c r="V49875" s="21"/>
      <c r="W49875" s="2"/>
    </row>
    <row r="49876" spans="1:23" x14ac:dyDescent="0.25">
      <c r="A49876" s="17">
        <v>44814</v>
      </c>
      <c r="B49876" s="19">
        <v>2022</v>
      </c>
      <c r="C49876" s="19">
        <v>9</v>
      </c>
      <c r="D49876" s="19">
        <v>10</v>
      </c>
      <c r="E49876" s="19">
        <v>2</v>
      </c>
      <c r="F49876" s="69">
        <v>28900.253210710001</v>
      </c>
      <c r="G49876" s="52">
        <f t="shared" si="779"/>
        <v>34295.522815589997</v>
      </c>
      <c r="H49876" s="34">
        <v>0</v>
      </c>
      <c r="I49876" s="35">
        <v>4.2014784999999999E-2</v>
      </c>
      <c r="J49876" s="35">
        <f>H49876/(INDEX(Installed_Capacity!$H$6:$S$11,MATCH(Source_Data!B49876,Installed_Capacity!$G$6:$G$11,0),MATCH(Source_Data!C49876,Installed_Capacity!$H$5:$S$5,0)))</f>
        <v>0</v>
      </c>
      <c r="K49876" s="36">
        <f>I49876/(INDEX(Installed_Capacity!$H$15:$S$20,MATCH(Source_Data!B49876,Installed_Capacity!$G$15:$G$20,0),MATCH(Source_Data!C49876,Installed_Capacity!$H$14:$S$14,0)))</f>
        <v>9.9577383505833897E-6</v>
      </c>
      <c r="L49876" s="39">
        <v>0</v>
      </c>
      <c r="M49876" s="40">
        <v>0</v>
      </c>
      <c r="N49876" s="40">
        <f>L49876/(INDEX(Installed_Capacity!$V$6:$AG$11,MATCH(Source_Data!B49876,Installed_Capacity!$U$6:$U$11,0),MATCH(Source_Data!C49876,Installed_Capacity!$V$5:$AG$5,0)))</f>
        <v>0</v>
      </c>
      <c r="O49876" s="41">
        <f>M49876/(INDEX(Installed_Capacity!$V$15:$AG$20,MATCH(Source_Data!B49876,Installed_Capacity!$U$15:$U$20,0),MATCH(Source_Data!C49876,Installed_Capacity!$V$14:$AG$14,0)))</f>
        <v>0</v>
      </c>
      <c r="P49876" s="37">
        <v>0</v>
      </c>
      <c r="Q49876" s="38">
        <f>P49876/(INDEX(Installed_Capacity!$AJ$15:$AU$20,MATCH(Source_Data!B49876,Installed_Capacity!$AI$15:$AI$20,0),MATCH(Source_Data!C49876,Installed_Capacity!$AJ$14:$AU$14,0)))</f>
        <v>0</v>
      </c>
      <c r="R49876" s="63">
        <v>1084.612098283</v>
      </c>
      <c r="S49876" s="42">
        <v>660.12739814300005</v>
      </c>
      <c r="T49876" s="42">
        <f>R49876/(INDEX(Installed_Capacity!$H$25:$S$30,MATCH(Source_Data!B49876,Installed_Capacity!$G$25:$G$30,0),MATCH(Source_Data!C49876,Installed_Capacity!$H$24:$S$24,0)))</f>
        <v>0.74298677783463496</v>
      </c>
      <c r="U49876" s="43">
        <f>S49876/(INDEX(Installed_Capacity!$H$33:$S$38,MATCH(Source_Data!B49876,Installed_Capacity!$G$33:$G$38,0),MATCH(Source_Data!C49876,Installed_Capacity!$H$32:$S$32,0)))</f>
        <v>0.13949074533757647</v>
      </c>
      <c r="V49876" s="21"/>
      <c r="W49876" s="2"/>
    </row>
    <row r="49877" spans="1:23" x14ac:dyDescent="0.25">
      <c r="A49877" s="17">
        <v>44814</v>
      </c>
      <c r="B49877" s="19">
        <v>2022</v>
      </c>
      <c r="C49877" s="19">
        <v>9</v>
      </c>
      <c r="D49877" s="19">
        <v>10</v>
      </c>
      <c r="E49877" s="19">
        <v>3</v>
      </c>
      <c r="F49877" s="69">
        <v>27624.116857339999</v>
      </c>
      <c r="G49877" s="52">
        <f t="shared" si="779"/>
        <v>34295.522815589997</v>
      </c>
      <c r="H49877" s="34">
        <v>0</v>
      </c>
      <c r="I49877" s="35">
        <v>3.4463135999999998E-2</v>
      </c>
      <c r="J49877" s="35">
        <f>H49877/(INDEX(Installed_Capacity!$H$6:$S$11,MATCH(Source_Data!B49877,Installed_Capacity!$G$6:$G$11,0),MATCH(Source_Data!C49877,Installed_Capacity!$H$5:$S$5,0)))</f>
        <v>0</v>
      </c>
      <c r="K49877" s="36">
        <f>I49877/(INDEX(Installed_Capacity!$H$15:$S$20,MATCH(Source_Data!B49877,Installed_Capacity!$G$15:$G$20,0),MATCH(Source_Data!C49877,Installed_Capacity!$H$14:$S$14,0)))</f>
        <v>8.1679554239911278E-6</v>
      </c>
      <c r="L49877" s="39">
        <v>0</v>
      </c>
      <c r="M49877" s="40">
        <v>2.6699999999999998E-4</v>
      </c>
      <c r="N49877" s="40">
        <f>L49877/(INDEX(Installed_Capacity!$V$6:$AG$11,MATCH(Source_Data!B49877,Installed_Capacity!$U$6:$U$11,0),MATCH(Source_Data!C49877,Installed_Capacity!$V$5:$AG$5,0)))</f>
        <v>0</v>
      </c>
      <c r="O49877" s="41">
        <f>M49877/(INDEX(Installed_Capacity!$V$15:$AG$20,MATCH(Source_Data!B49877,Installed_Capacity!$U$15:$U$20,0),MATCH(Source_Data!C49877,Installed_Capacity!$V$14:$AG$14,0)))</f>
        <v>4.5457254007303796E-8</v>
      </c>
      <c r="P49877" s="37">
        <v>0</v>
      </c>
      <c r="Q49877" s="38">
        <f>P49877/(INDEX(Installed_Capacity!$AJ$15:$AU$20,MATCH(Source_Data!B49877,Installed_Capacity!$AI$15:$AI$20,0),MATCH(Source_Data!C49877,Installed_Capacity!$AJ$14:$AU$14,0)))</f>
        <v>0</v>
      </c>
      <c r="R49877" s="63">
        <v>982.14211028</v>
      </c>
      <c r="S49877" s="42">
        <v>618.266483376</v>
      </c>
      <c r="T49877" s="42">
        <f>R49877/(INDEX(Installed_Capacity!$H$25:$S$30,MATCH(Source_Data!B49877,Installed_Capacity!$G$25:$G$30,0),MATCH(Source_Data!C49877,Installed_Capacity!$H$24:$S$24,0)))</f>
        <v>0.67279223885463768</v>
      </c>
      <c r="U49877" s="43">
        <f>S49877/(INDEX(Installed_Capacity!$H$33:$S$38,MATCH(Source_Data!B49877,Installed_Capacity!$G$33:$G$38,0),MATCH(Source_Data!C49877,Installed_Capacity!$H$32:$S$32,0)))</f>
        <v>0.13064516459393843</v>
      </c>
      <c r="V49877" s="21"/>
      <c r="W49877" s="2"/>
    </row>
    <row r="49878" spans="1:23" x14ac:dyDescent="0.25">
      <c r="A49878" s="17">
        <v>44814</v>
      </c>
      <c r="B49878" s="19">
        <v>2022</v>
      </c>
      <c r="C49878" s="19">
        <v>9</v>
      </c>
      <c r="D49878" s="19">
        <v>10</v>
      </c>
      <c r="E49878" s="19">
        <v>4</v>
      </c>
      <c r="F49878" s="69">
        <v>27084.927352750001</v>
      </c>
      <c r="G49878" s="52">
        <f t="shared" si="779"/>
        <v>34295.522815589997</v>
      </c>
      <c r="H49878" s="34">
        <v>0</v>
      </c>
      <c r="I49878" s="35">
        <v>3.0800623999999999E-2</v>
      </c>
      <c r="J49878" s="35">
        <f>H49878/(INDEX(Installed_Capacity!$H$6:$S$11,MATCH(Source_Data!B49878,Installed_Capacity!$G$6:$G$11,0),MATCH(Source_Data!C49878,Installed_Capacity!$H$5:$S$5,0)))</f>
        <v>0</v>
      </c>
      <c r="K49878" s="36">
        <f>I49878/(INDEX(Installed_Capacity!$H$15:$S$20,MATCH(Source_Data!B49878,Installed_Capacity!$G$15:$G$20,0),MATCH(Source_Data!C49878,Installed_Capacity!$H$14:$S$14,0)))</f>
        <v>7.299919655109485E-6</v>
      </c>
      <c r="L49878" s="39">
        <v>0</v>
      </c>
      <c r="M49878" s="40">
        <v>9.7240000000000004E-6</v>
      </c>
      <c r="N49878" s="40">
        <f>L49878/(INDEX(Installed_Capacity!$V$6:$AG$11,MATCH(Source_Data!B49878,Installed_Capacity!$U$6:$U$11,0),MATCH(Source_Data!C49878,Installed_Capacity!$V$5:$AG$5,0)))</f>
        <v>0</v>
      </c>
      <c r="O49878" s="41">
        <f>M49878/(INDEX(Installed_Capacity!$V$15:$AG$20,MATCH(Source_Data!B49878,Installed_Capacity!$U$15:$U$20,0),MATCH(Source_Data!C49878,Installed_Capacity!$V$14:$AG$14,0)))</f>
        <v>1.6555293556817311E-9</v>
      </c>
      <c r="P49878" s="37">
        <v>0</v>
      </c>
      <c r="Q49878" s="38">
        <f>P49878/(INDEX(Installed_Capacity!$AJ$15:$AU$20,MATCH(Source_Data!B49878,Installed_Capacity!$AI$15:$AI$20,0),MATCH(Source_Data!C49878,Installed_Capacity!$AJ$14:$AU$14,0)))</f>
        <v>0</v>
      </c>
      <c r="R49878" s="63">
        <v>838.39819231399997</v>
      </c>
      <c r="S49878" s="42">
        <v>549.27313315399999</v>
      </c>
      <c r="T49878" s="42">
        <f>R49878/(INDEX(Installed_Capacity!$H$25:$S$30,MATCH(Source_Data!B49878,Installed_Capacity!$G$25:$G$30,0),MATCH(Source_Data!C49878,Installed_Capacity!$H$24:$S$24,0)))</f>
        <v>0.57432401172352376</v>
      </c>
      <c r="U49878" s="43">
        <f>S49878/(INDEX(Installed_Capacity!$H$33:$S$38,MATCH(Source_Data!B49878,Installed_Capacity!$G$33:$G$38,0),MATCH(Source_Data!C49878,Installed_Capacity!$H$32:$S$32,0)))</f>
        <v>0.11606626077495401</v>
      </c>
      <c r="V49878" s="21"/>
      <c r="W49878" s="2"/>
    </row>
    <row r="49879" spans="1:23" x14ac:dyDescent="0.25">
      <c r="A49879" s="17">
        <v>44814</v>
      </c>
      <c r="B49879" s="19">
        <v>2022</v>
      </c>
      <c r="C49879" s="19">
        <v>9</v>
      </c>
      <c r="D49879" s="19">
        <v>10</v>
      </c>
      <c r="E49879" s="19">
        <v>5</v>
      </c>
      <c r="F49879" s="69">
        <v>26834.986822679999</v>
      </c>
      <c r="G49879" s="52">
        <f t="shared" si="779"/>
        <v>34295.522815589997</v>
      </c>
      <c r="H49879" s="34">
        <v>0</v>
      </c>
      <c r="I49879" s="35">
        <v>2.7805265999999999E-2</v>
      </c>
      <c r="J49879" s="35">
        <f>H49879/(INDEX(Installed_Capacity!$H$6:$S$11,MATCH(Source_Data!B49879,Installed_Capacity!$G$6:$G$11,0),MATCH(Source_Data!C49879,Installed_Capacity!$H$5:$S$5,0)))</f>
        <v>0</v>
      </c>
      <c r="K49879" s="36">
        <f>I49879/(INDEX(Installed_Capacity!$H$15:$S$20,MATCH(Source_Data!B49879,Installed_Capacity!$G$15:$G$20,0),MATCH(Source_Data!C49879,Installed_Capacity!$H$14:$S$14,0)))</f>
        <v>6.5900031047730555E-6</v>
      </c>
      <c r="L49879" s="39">
        <v>1.3998839000000001E-2</v>
      </c>
      <c r="M49879" s="40">
        <v>1.4752380000000001E-2</v>
      </c>
      <c r="N49879" s="40">
        <f>L49879/(INDEX(Installed_Capacity!$V$6:$AG$11,MATCH(Source_Data!B49879,Installed_Capacity!$U$6:$U$11,0),MATCH(Source_Data!C49879,Installed_Capacity!$V$5:$AG$5,0)))</f>
        <v>5.4178847597742878E-6</v>
      </c>
      <c r="O49879" s="41">
        <f>M49879/(INDEX(Installed_Capacity!$V$15:$AG$20,MATCH(Source_Data!B49879,Installed_Capacity!$U$15:$U$20,0),MATCH(Source_Data!C49879,Installed_Capacity!$V$14:$AG$14,0)))</f>
        <v>2.5116205425927659E-6</v>
      </c>
      <c r="P49879" s="37">
        <v>0</v>
      </c>
      <c r="Q49879" s="38">
        <f>P49879/(INDEX(Installed_Capacity!$AJ$15:$AU$20,MATCH(Source_Data!B49879,Installed_Capacity!$AI$15:$AI$20,0),MATCH(Source_Data!C49879,Installed_Capacity!$AJ$14:$AU$14,0)))</f>
        <v>0</v>
      </c>
      <c r="R49879" s="63">
        <v>572.88697650999995</v>
      </c>
      <c r="S49879" s="42">
        <v>487.85965095</v>
      </c>
      <c r="T49879" s="42">
        <f>R49879/(INDEX(Installed_Capacity!$H$25:$S$30,MATCH(Source_Data!B49879,Installed_Capacity!$G$25:$G$30,0),MATCH(Source_Data!C49879,Installed_Capacity!$H$24:$S$24,0)))</f>
        <v>0.39244209926702284</v>
      </c>
      <c r="U49879" s="43">
        <f>S49879/(INDEX(Installed_Capacity!$H$33:$S$38,MATCH(Source_Data!B49879,Installed_Capacity!$G$33:$G$38,0),MATCH(Source_Data!C49879,Installed_Capacity!$H$32:$S$32,0)))</f>
        <v>0.10308904996608495</v>
      </c>
      <c r="V49879" s="21"/>
      <c r="W49879" s="2"/>
    </row>
    <row r="49880" spans="1:23" x14ac:dyDescent="0.25">
      <c r="A49880" s="17">
        <v>44814</v>
      </c>
      <c r="B49880" s="19">
        <v>2022</v>
      </c>
      <c r="C49880" s="19">
        <v>9</v>
      </c>
      <c r="D49880" s="19">
        <v>10</v>
      </c>
      <c r="E49880" s="19">
        <v>6</v>
      </c>
      <c r="F49880" s="69">
        <v>27083.81883217</v>
      </c>
      <c r="G49880" s="52">
        <f t="shared" si="779"/>
        <v>34295.522815589997</v>
      </c>
      <c r="H49880" s="34">
        <v>0</v>
      </c>
      <c r="I49880" s="35">
        <v>2.1878366E-2</v>
      </c>
      <c r="J49880" s="35">
        <f>H49880/(INDEX(Installed_Capacity!$H$6:$S$11,MATCH(Source_Data!B49880,Installed_Capacity!$G$6:$G$11,0),MATCH(Source_Data!C49880,Installed_Capacity!$H$5:$S$5,0)))</f>
        <v>0</v>
      </c>
      <c r="K49880" s="36">
        <f>I49880/(INDEX(Installed_Capacity!$H$15:$S$20,MATCH(Source_Data!B49880,Installed_Capacity!$G$15:$G$20,0),MATCH(Source_Data!C49880,Installed_Capacity!$H$14:$S$14,0)))</f>
        <v>5.1852947519855146E-6</v>
      </c>
      <c r="L49880" s="39">
        <v>8.3939668999999995E-2</v>
      </c>
      <c r="M49880" s="40">
        <v>7.3085316999999997E-2</v>
      </c>
      <c r="N49880" s="40">
        <f>L49880/(INDEX(Installed_Capacity!$V$6:$AG$11,MATCH(Source_Data!B49880,Installed_Capacity!$U$6:$U$11,0),MATCH(Source_Data!C49880,Installed_Capacity!$V$5:$AG$5,0)))</f>
        <v>3.2486655030149154E-5</v>
      </c>
      <c r="O49880" s="41">
        <f>M49880/(INDEX(Installed_Capacity!$V$15:$AG$20,MATCH(Source_Data!B49880,Installed_Capacity!$U$15:$U$20,0),MATCH(Source_Data!C49880,Installed_Capacity!$V$14:$AG$14,0)))</f>
        <v>1.2442913180049882E-5</v>
      </c>
      <c r="P49880" s="37">
        <v>0</v>
      </c>
      <c r="Q49880" s="38">
        <f>P49880/(INDEX(Installed_Capacity!$AJ$15:$AU$20,MATCH(Source_Data!B49880,Installed_Capacity!$AI$15:$AI$20,0),MATCH(Source_Data!C49880,Installed_Capacity!$AJ$14:$AU$14,0)))</f>
        <v>0</v>
      </c>
      <c r="R49880" s="63">
        <v>440.98958071099997</v>
      </c>
      <c r="S49880" s="42">
        <v>521.19820511800003</v>
      </c>
      <c r="T49880" s="42">
        <f>R49880/(INDEX(Installed_Capacity!$H$25:$S$30,MATCH(Source_Data!B49880,Installed_Capacity!$G$25:$G$30,0),MATCH(Source_Data!C49880,Installed_Capacity!$H$24:$S$24,0)))</f>
        <v>0.30208904008151799</v>
      </c>
      <c r="U49880" s="43">
        <f>S49880/(INDEX(Installed_Capacity!$H$33:$S$38,MATCH(Source_Data!B49880,Installed_Capacity!$G$33:$G$38,0),MATCH(Source_Data!C49880,Installed_Capacity!$H$32:$S$32,0)))</f>
        <v>0.11013378069905189</v>
      </c>
      <c r="V49880" s="21"/>
      <c r="W49880" s="2"/>
    </row>
    <row r="49881" spans="1:23" x14ac:dyDescent="0.25">
      <c r="A49881" s="17">
        <v>44814</v>
      </c>
      <c r="B49881" s="19">
        <v>2022</v>
      </c>
      <c r="C49881" s="19">
        <v>9</v>
      </c>
      <c r="D49881" s="19">
        <v>10</v>
      </c>
      <c r="E49881" s="19">
        <v>7</v>
      </c>
      <c r="F49881" s="69">
        <v>27768.80788489</v>
      </c>
      <c r="G49881" s="52">
        <f t="shared" si="779"/>
        <v>34295.522815589997</v>
      </c>
      <c r="H49881" s="34">
        <v>0.92676056900000003</v>
      </c>
      <c r="I49881" s="35">
        <v>45.538862467000001</v>
      </c>
      <c r="J49881" s="35">
        <f>H49881/(INDEX(Installed_Capacity!$H$6:$S$11,MATCH(Source_Data!B49881,Installed_Capacity!$G$6:$G$11,0),MATCH(Source_Data!C49881,Installed_Capacity!$H$5:$S$5,0)))</f>
        <v>5.0354286327479794E-4</v>
      </c>
      <c r="K49881" s="36">
        <f>I49881/(INDEX(Installed_Capacity!$H$15:$S$20,MATCH(Source_Data!B49881,Installed_Capacity!$G$15:$G$20,0),MATCH(Source_Data!C49881,Installed_Capacity!$H$14:$S$14,0)))</f>
        <v>1.0792964363130465E-2</v>
      </c>
      <c r="L49881" s="39">
        <v>0.96935426300000005</v>
      </c>
      <c r="M49881" s="40">
        <v>51.765225696999998</v>
      </c>
      <c r="N49881" s="40">
        <f>L49881/(INDEX(Installed_Capacity!$V$6:$AG$11,MATCH(Source_Data!B49881,Installed_Capacity!$U$6:$U$11,0),MATCH(Source_Data!C49881,Installed_Capacity!$V$5:$AG$5,0)))</f>
        <v>3.7516323234590643E-4</v>
      </c>
      <c r="O49881" s="41">
        <f>M49881/(INDEX(Installed_Capacity!$V$15:$AG$20,MATCH(Source_Data!B49881,Installed_Capacity!$U$15:$U$20,0),MATCH(Source_Data!C49881,Installed_Capacity!$V$14:$AG$14,0)))</f>
        <v>8.813127390464191E-3</v>
      </c>
      <c r="P49881" s="37">
        <v>0</v>
      </c>
      <c r="Q49881" s="38">
        <f>P49881/(INDEX(Installed_Capacity!$AJ$15:$AU$20,MATCH(Source_Data!B49881,Installed_Capacity!$AI$15:$AI$20,0),MATCH(Source_Data!C49881,Installed_Capacity!$AJ$14:$AU$14,0)))</f>
        <v>0</v>
      </c>
      <c r="R49881" s="63">
        <v>512.49083661700001</v>
      </c>
      <c r="S49881" s="42">
        <v>415.772194179</v>
      </c>
      <c r="T49881" s="42">
        <f>R49881/(INDEX(Installed_Capacity!$H$25:$S$30,MATCH(Source_Data!B49881,Installed_Capacity!$G$25:$G$30,0),MATCH(Source_Data!C49881,Installed_Capacity!$H$24:$S$24,0)))</f>
        <v>0.35106921264351282</v>
      </c>
      <c r="U49881" s="43">
        <f>S49881/(INDEX(Installed_Capacity!$H$33:$S$38,MATCH(Source_Data!B49881,Installed_Capacity!$G$33:$G$38,0),MATCH(Source_Data!C49881,Installed_Capacity!$H$32:$S$32,0)))</f>
        <v>8.7856334125530136E-2</v>
      </c>
      <c r="V49881" s="21"/>
      <c r="W49881" s="2"/>
    </row>
    <row r="49882" spans="1:23" x14ac:dyDescent="0.25">
      <c r="A49882" s="17">
        <v>44814</v>
      </c>
      <c r="B49882" s="19">
        <v>2022</v>
      </c>
      <c r="C49882" s="19">
        <v>9</v>
      </c>
      <c r="D49882" s="19">
        <v>10</v>
      </c>
      <c r="E49882" s="19">
        <v>8</v>
      </c>
      <c r="F49882" s="69">
        <v>28186.71575377</v>
      </c>
      <c r="G49882" s="52">
        <f t="shared" si="779"/>
        <v>34295.522815589997</v>
      </c>
      <c r="H49882" s="34">
        <v>100.72718147400001</v>
      </c>
      <c r="I49882" s="35">
        <v>490.313279937</v>
      </c>
      <c r="J49882" s="35">
        <f>H49882/(INDEX(Installed_Capacity!$H$6:$S$11,MATCH(Source_Data!B49882,Installed_Capacity!$G$6:$G$11,0),MATCH(Source_Data!C49882,Installed_Capacity!$H$5:$S$5,0)))</f>
        <v>5.4728756342910551E-2</v>
      </c>
      <c r="K49882" s="36">
        <f>I49882/(INDEX(Installed_Capacity!$H$15:$S$20,MATCH(Source_Data!B49882,Installed_Capacity!$G$15:$G$20,0),MATCH(Source_Data!C49882,Installed_Capacity!$H$14:$S$14,0)))</f>
        <v>0.11620698169534831</v>
      </c>
      <c r="L49882" s="39">
        <v>99.425589255999995</v>
      </c>
      <c r="M49882" s="40">
        <v>601.25699288199996</v>
      </c>
      <c r="N49882" s="40">
        <f>L49882/(INDEX(Installed_Capacity!$V$6:$AG$11,MATCH(Source_Data!B49882,Installed_Capacity!$U$6:$U$11,0),MATCH(Source_Data!C49882,Installed_Capacity!$V$5:$AG$5,0)))</f>
        <v>3.8480075723541111E-2</v>
      </c>
      <c r="O49882" s="41">
        <f>M49882/(INDEX(Installed_Capacity!$V$15:$AG$20,MATCH(Source_Data!B49882,Installed_Capacity!$U$15:$U$20,0),MATCH(Source_Data!C49882,Installed_Capacity!$V$14:$AG$14,0)))</f>
        <v>0.10236513801162819</v>
      </c>
      <c r="P49882" s="37">
        <v>0</v>
      </c>
      <c r="Q49882" s="38">
        <f>P49882/(INDEX(Installed_Capacity!$AJ$15:$AU$20,MATCH(Source_Data!B49882,Installed_Capacity!$AI$15:$AI$20,0),MATCH(Source_Data!C49882,Installed_Capacity!$AJ$14:$AU$14,0)))</f>
        <v>0</v>
      </c>
      <c r="R49882" s="63">
        <v>507.25881889200002</v>
      </c>
      <c r="S49882" s="42">
        <v>527.12875141400002</v>
      </c>
      <c r="T49882" s="42">
        <f>R49882/(INDEX(Installed_Capacity!$H$25:$S$30,MATCH(Source_Data!B49882,Installed_Capacity!$G$25:$G$30,0),MATCH(Source_Data!C49882,Installed_Capacity!$H$24:$S$24,0)))</f>
        <v>0.34748514789149199</v>
      </c>
      <c r="U49882" s="43">
        <f>S49882/(INDEX(Installed_Capacity!$H$33:$S$38,MATCH(Source_Data!B49882,Installed_Capacity!$G$33:$G$38,0),MATCH(Source_Data!C49882,Installed_Capacity!$H$32:$S$32,0)))</f>
        <v>0.11138695747283099</v>
      </c>
      <c r="V49882" s="21"/>
      <c r="W49882" s="2"/>
    </row>
    <row r="49883" spans="1:23" x14ac:dyDescent="0.25">
      <c r="A49883" s="17">
        <v>44814</v>
      </c>
      <c r="B49883" s="19">
        <v>2022</v>
      </c>
      <c r="C49883" s="19">
        <v>9</v>
      </c>
      <c r="D49883" s="19">
        <v>10</v>
      </c>
      <c r="E49883" s="19">
        <v>9</v>
      </c>
      <c r="F49883" s="69">
        <v>29777.4497471</v>
      </c>
      <c r="G49883" s="52">
        <f t="shared" si="779"/>
        <v>34295.522815589997</v>
      </c>
      <c r="H49883" s="34">
        <v>309.38572927600001</v>
      </c>
      <c r="I49883" s="35">
        <v>876.69113034400004</v>
      </c>
      <c r="J49883" s="35">
        <f>H49883/(INDEX(Installed_Capacity!$H$6:$S$11,MATCH(Source_Data!B49883,Installed_Capacity!$G$6:$G$11,0),MATCH(Source_Data!C49883,Installed_Capacity!$H$5:$S$5,0)))</f>
        <v>0.16810056576327914</v>
      </c>
      <c r="K49883" s="36">
        <f>I49883/(INDEX(Installed_Capacity!$H$15:$S$20,MATCH(Source_Data!B49883,Installed_Capacity!$G$15:$G$20,0),MATCH(Source_Data!C49883,Installed_Capacity!$H$14:$S$14,0)))</f>
        <v>0.20778068697109248</v>
      </c>
      <c r="L49883" s="39">
        <v>318.870967194</v>
      </c>
      <c r="M49883" s="40">
        <v>930.00737267700003</v>
      </c>
      <c r="N49883" s="40">
        <f>L49883/(INDEX(Installed_Capacity!$V$6:$AG$11,MATCH(Source_Data!B49883,Installed_Capacity!$U$6:$U$11,0),MATCH(Source_Data!C49883,Installed_Capacity!$V$5:$AG$5,0)))</f>
        <v>0.12341067380622489</v>
      </c>
      <c r="O49883" s="41">
        <f>M49883/(INDEX(Installed_Capacity!$V$15:$AG$20,MATCH(Source_Data!B49883,Installed_Capacity!$U$15:$U$20,0),MATCH(Source_Data!C49883,Installed_Capacity!$V$14:$AG$14,0)))</f>
        <v>0.1583355107432346</v>
      </c>
      <c r="P49883" s="37">
        <v>0</v>
      </c>
      <c r="Q49883" s="38">
        <f>P49883/(INDEX(Installed_Capacity!$AJ$15:$AU$20,MATCH(Source_Data!B49883,Installed_Capacity!$AI$15:$AI$20,0),MATCH(Source_Data!C49883,Installed_Capacity!$AJ$14:$AU$14,0)))</f>
        <v>0</v>
      </c>
      <c r="R49883" s="63">
        <v>540.70804008000005</v>
      </c>
      <c r="S49883" s="42">
        <v>391.90566598200002</v>
      </c>
      <c r="T49883" s="42">
        <f>R49883/(INDEX(Installed_Capacity!$H$25:$S$30,MATCH(Source_Data!B49883,Installed_Capacity!$G$25:$G$30,0),MATCH(Source_Data!C49883,Installed_Capacity!$H$24:$S$24,0)))</f>
        <v>0.3703987122071517</v>
      </c>
      <c r="U49883" s="43">
        <f>S49883/(INDEX(Installed_Capacity!$H$33:$S$38,MATCH(Source_Data!B49883,Installed_Capacity!$G$33:$G$38,0),MATCH(Source_Data!C49883,Installed_Capacity!$H$32:$S$32,0)))</f>
        <v>8.2813126077833518E-2</v>
      </c>
      <c r="V49883" s="21"/>
      <c r="W49883" s="2"/>
    </row>
    <row r="49884" spans="1:23" x14ac:dyDescent="0.25">
      <c r="A49884" s="17">
        <v>44814</v>
      </c>
      <c r="B49884" s="19">
        <v>2022</v>
      </c>
      <c r="C49884" s="19">
        <v>9</v>
      </c>
      <c r="D49884" s="19">
        <v>10</v>
      </c>
      <c r="E49884" s="19">
        <v>10</v>
      </c>
      <c r="F49884" s="69">
        <v>30434.366002499999</v>
      </c>
      <c r="G49884" s="52">
        <f t="shared" si="779"/>
        <v>34295.522815589997</v>
      </c>
      <c r="H49884" s="34">
        <v>640.62601068100003</v>
      </c>
      <c r="I49884" s="35">
        <v>1376.492491772</v>
      </c>
      <c r="J49884" s="35">
        <f>H49884/(INDEX(Installed_Capacity!$H$6:$S$11,MATCH(Source_Data!B49884,Installed_Capacity!$G$6:$G$11,0),MATCH(Source_Data!C49884,Installed_Capacity!$H$5:$S$5,0)))</f>
        <v>0.34807550784632268</v>
      </c>
      <c r="K49884" s="36">
        <f>I49884/(INDEX(Installed_Capacity!$H$15:$S$20,MATCH(Source_Data!B49884,Installed_Capacity!$G$15:$G$20,0),MATCH(Source_Data!C49884,Installed_Capacity!$H$14:$S$14,0)))</f>
        <v>0.32623639689238293</v>
      </c>
      <c r="L49884" s="39">
        <v>681.08370510999998</v>
      </c>
      <c r="M49884" s="40">
        <v>1835.703858225</v>
      </c>
      <c r="N49884" s="40">
        <f>L49884/(INDEX(Installed_Capacity!$V$6:$AG$11,MATCH(Source_Data!B49884,Installed_Capacity!$U$6:$U$11,0),MATCH(Source_Data!C49884,Installed_Capacity!$V$5:$AG$5,0)))</f>
        <v>0.26359564718517542</v>
      </c>
      <c r="O49884" s="41">
        <f>M49884/(INDEX(Installed_Capacity!$V$15:$AG$20,MATCH(Source_Data!B49884,Installed_Capacity!$U$15:$U$20,0),MATCH(Source_Data!C49884,Installed_Capacity!$V$14:$AG$14,0)))</f>
        <v>0.31253204706187804</v>
      </c>
      <c r="P49884" s="37">
        <v>1.1008047999999999E-2</v>
      </c>
      <c r="Q49884" s="38">
        <f>P49884/(INDEX(Installed_Capacity!$AJ$15:$AU$20,MATCH(Source_Data!B49884,Installed_Capacity!$AI$15:$AI$20,0),MATCH(Source_Data!C49884,Installed_Capacity!$AJ$14:$AU$14,0)))</f>
        <v>1.1041171514543631E-5</v>
      </c>
      <c r="R49884" s="63">
        <v>459.02331141799999</v>
      </c>
      <c r="S49884" s="42">
        <v>232.68151402500001</v>
      </c>
      <c r="T49884" s="42">
        <f>R49884/(INDEX(Installed_Capacity!$H$25:$S$30,MATCH(Source_Data!B49884,Installed_Capacity!$G$25:$G$30,0),MATCH(Source_Data!C49884,Installed_Capacity!$H$24:$S$24,0)))</f>
        <v>0.3144426026976298</v>
      </c>
      <c r="U49884" s="43">
        <f>S49884/(INDEX(Installed_Capacity!$H$33:$S$38,MATCH(Source_Data!B49884,Installed_Capacity!$G$33:$G$38,0),MATCH(Source_Data!C49884,Installed_Capacity!$H$32:$S$32,0)))</f>
        <v>4.9167657499033277E-2</v>
      </c>
      <c r="V49884" s="21"/>
      <c r="W49884" s="2"/>
    </row>
    <row r="49885" spans="1:23" x14ac:dyDescent="0.25">
      <c r="A49885" s="17">
        <v>44814</v>
      </c>
      <c r="B49885" s="19">
        <v>2022</v>
      </c>
      <c r="C49885" s="19">
        <v>9</v>
      </c>
      <c r="D49885" s="19">
        <v>10</v>
      </c>
      <c r="E49885" s="19">
        <v>11</v>
      </c>
      <c r="F49885" s="69">
        <v>30929.05931253</v>
      </c>
      <c r="G49885" s="52">
        <f t="shared" si="779"/>
        <v>34295.522815589997</v>
      </c>
      <c r="H49885" s="34">
        <v>950.69345607399998</v>
      </c>
      <c r="I49885" s="35">
        <v>1822.0746123849999</v>
      </c>
      <c r="J49885" s="35">
        <f>H49885/(INDEX(Installed_Capacity!$H$6:$S$11,MATCH(Source_Data!B49885,Installed_Capacity!$G$6:$G$11,0),MATCH(Source_Data!C49885,Installed_Capacity!$H$5:$S$5,0)))</f>
        <v>0.51654647487285921</v>
      </c>
      <c r="K49885" s="36">
        <f>I49885/(INDEX(Installed_Capacity!$H$15:$S$20,MATCH(Source_Data!B49885,Installed_Capacity!$G$15:$G$20,0),MATCH(Source_Data!C49885,Installed_Capacity!$H$14:$S$14,0)))</f>
        <v>0.43184184437384315</v>
      </c>
      <c r="L49885" s="39">
        <v>1274.809423829</v>
      </c>
      <c r="M49885" s="40">
        <v>2325.0095126229999</v>
      </c>
      <c r="N49885" s="40">
        <f>L49885/(INDEX(Installed_Capacity!$V$6:$AG$11,MATCH(Source_Data!B49885,Installed_Capacity!$U$6:$U$11,0),MATCH(Source_Data!C49885,Installed_Capacity!$V$5:$AG$5,0)))</f>
        <v>0.49338166893552954</v>
      </c>
      <c r="O49885" s="41">
        <f>M49885/(INDEX(Installed_Capacity!$V$15:$AG$20,MATCH(Source_Data!B49885,Installed_Capacity!$U$15:$U$20,0),MATCH(Source_Data!C49885,Installed_Capacity!$V$14:$AG$14,0)))</f>
        <v>0.39583725836966788</v>
      </c>
      <c r="P49885" s="37">
        <v>10.842867935999999</v>
      </c>
      <c r="Q49885" s="38">
        <f>P49885/(INDEX(Installed_Capacity!$AJ$15:$AU$20,MATCH(Source_Data!B49885,Installed_Capacity!$AI$15:$AI$20,0),MATCH(Source_Data!C49885,Installed_Capacity!$AJ$14:$AU$14,0)))</f>
        <v>1.0875494419257772E-2</v>
      </c>
      <c r="R49885" s="63">
        <v>442.07828876299999</v>
      </c>
      <c r="S49885" s="42">
        <v>277.092416695</v>
      </c>
      <c r="T49885" s="42">
        <f>R49885/(INDEX(Installed_Capacity!$H$25:$S$30,MATCH(Source_Data!B49885,Installed_Capacity!$G$25:$G$30,0),MATCH(Source_Data!C49885,Installed_Capacity!$H$24:$S$24,0)))</f>
        <v>0.30283483269146461</v>
      </c>
      <c r="U49885" s="43">
        <f>S49885/(INDEX(Installed_Capacity!$H$33:$S$38,MATCH(Source_Data!B49885,Installed_Capacity!$G$33:$G$38,0),MATCH(Source_Data!C49885,Installed_Capacity!$H$32:$S$32,0)))</f>
        <v>5.8552073192094524E-2</v>
      </c>
      <c r="V49885" s="21"/>
      <c r="W49885" s="2"/>
    </row>
    <row r="49886" spans="1:23" x14ac:dyDescent="0.25">
      <c r="A49886" s="17">
        <v>44814</v>
      </c>
      <c r="B49886" s="19">
        <v>2022</v>
      </c>
      <c r="C49886" s="19">
        <v>9</v>
      </c>
      <c r="D49886" s="19">
        <v>10</v>
      </c>
      <c r="E49886" s="19">
        <v>12</v>
      </c>
      <c r="F49886" s="69">
        <v>31426.817823919999</v>
      </c>
      <c r="G49886" s="52">
        <f t="shared" si="779"/>
        <v>34295.522815589997</v>
      </c>
      <c r="H49886" s="34">
        <v>1252.7482663169999</v>
      </c>
      <c r="I49886" s="35">
        <v>2005.297577865</v>
      </c>
      <c r="J49886" s="35">
        <f>H49886/(INDEX(Installed_Capacity!$H$6:$S$11,MATCH(Source_Data!B49886,Installed_Capacity!$G$6:$G$11,0),MATCH(Source_Data!C49886,Installed_Capacity!$H$5:$S$5,0)))</f>
        <v>0.68066388459369287</v>
      </c>
      <c r="K49886" s="36">
        <f>I49886/(INDEX(Installed_Capacity!$H$15:$S$20,MATCH(Source_Data!B49886,Installed_Capacity!$G$15:$G$20,0),MATCH(Source_Data!C49886,Installed_Capacity!$H$14:$S$14,0)))</f>
        <v>0.47526670897966733</v>
      </c>
      <c r="L49886" s="39">
        <v>1552.1549270359999</v>
      </c>
      <c r="M49886" s="40">
        <v>2646.7978626129998</v>
      </c>
      <c r="N49886" s="40">
        <f>L49886/(INDEX(Installed_Capacity!$V$6:$AG$11,MATCH(Source_Data!B49886,Installed_Capacity!$U$6:$U$11,0),MATCH(Source_Data!C49886,Installed_Capacity!$V$5:$AG$5,0)))</f>
        <v>0.60072099721962047</v>
      </c>
      <c r="O49886" s="41">
        <f>M49886/(INDEX(Installed_Capacity!$V$15:$AG$20,MATCH(Source_Data!B49886,Installed_Capacity!$U$15:$U$20,0),MATCH(Source_Data!C49886,Installed_Capacity!$V$14:$AG$14,0)))</f>
        <v>0.45062233238497351</v>
      </c>
      <c r="P49886" s="37">
        <v>0</v>
      </c>
      <c r="Q49886" s="38">
        <f>P49886/(INDEX(Installed_Capacity!$AJ$15:$AU$20,MATCH(Source_Data!B49886,Installed_Capacity!$AI$15:$AI$20,0),MATCH(Source_Data!C49886,Installed_Capacity!$AJ$14:$AU$14,0)))</f>
        <v>0</v>
      </c>
      <c r="R49886" s="63">
        <v>622.36804871899994</v>
      </c>
      <c r="S49886" s="42">
        <v>356.790163076</v>
      </c>
      <c r="T49886" s="42">
        <f>R49886/(INDEX(Installed_Capacity!$H$25:$S$30,MATCH(Source_Data!B49886,Installed_Capacity!$G$25:$G$30,0),MATCH(Source_Data!C49886,Installed_Capacity!$H$24:$S$24,0)))</f>
        <v>0.42633788787436633</v>
      </c>
      <c r="U49886" s="43">
        <f>S49886/(INDEX(Installed_Capacity!$H$33:$S$38,MATCH(Source_Data!B49886,Installed_Capacity!$G$33:$G$38,0),MATCH(Source_Data!C49886,Installed_Capacity!$H$32:$S$32,0)))</f>
        <v>7.5392910393647233E-2</v>
      </c>
      <c r="V49886" s="21"/>
      <c r="W49886" s="2"/>
    </row>
    <row r="49887" spans="1:23" x14ac:dyDescent="0.25">
      <c r="A49887" s="17">
        <v>44814</v>
      </c>
      <c r="B49887" s="19">
        <v>2022</v>
      </c>
      <c r="C49887" s="19">
        <v>9</v>
      </c>
      <c r="D49887" s="19">
        <v>10</v>
      </c>
      <c r="E49887" s="19">
        <v>13</v>
      </c>
      <c r="F49887" s="69">
        <v>32031.179376309999</v>
      </c>
      <c r="G49887" s="52">
        <f t="shared" si="779"/>
        <v>34295.522815589997</v>
      </c>
      <c r="H49887" s="34">
        <v>1208.7706877850001</v>
      </c>
      <c r="I49887" s="35">
        <v>2384.4145658349998</v>
      </c>
      <c r="J49887" s="35">
        <f>H49887/(INDEX(Installed_Capacity!$H$6:$S$11,MATCH(Source_Data!B49887,Installed_Capacity!$G$6:$G$11,0),MATCH(Source_Data!C49887,Installed_Capacity!$H$5:$S$5,0)))</f>
        <v>0.65676926007617575</v>
      </c>
      <c r="K49887" s="36">
        <f>I49887/(INDEX(Installed_Capacity!$H$15:$S$20,MATCH(Source_Data!B49887,Installed_Capacity!$G$15:$G$20,0),MATCH(Source_Data!C49887,Installed_Capacity!$H$14:$S$14,0)))</f>
        <v>0.56511954936589159</v>
      </c>
      <c r="L49887" s="39">
        <v>1680.033028388</v>
      </c>
      <c r="M49887" s="40">
        <v>2961.7167584889999</v>
      </c>
      <c r="N49887" s="40">
        <f>L49887/(INDEX(Installed_Capacity!$V$6:$AG$11,MATCH(Source_Data!B49887,Installed_Capacity!$U$6:$U$11,0),MATCH(Source_Data!C49887,Installed_Capacity!$V$5:$AG$5,0)))</f>
        <v>0.6502128741119737</v>
      </c>
      <c r="O49887" s="41">
        <f>M49887/(INDEX(Installed_Capacity!$V$15:$AG$20,MATCH(Source_Data!B49887,Installed_Capacity!$U$15:$U$20,0),MATCH(Source_Data!C49887,Installed_Capacity!$V$14:$AG$14,0)))</f>
        <v>0.50423786887012323</v>
      </c>
      <c r="P49887" s="37">
        <v>0</v>
      </c>
      <c r="Q49887" s="38">
        <f>P49887/(INDEX(Installed_Capacity!$AJ$15:$AU$20,MATCH(Source_Data!B49887,Installed_Capacity!$AI$15:$AI$20,0),MATCH(Source_Data!C49887,Installed_Capacity!$AJ$14:$AU$14,0)))</f>
        <v>0</v>
      </c>
      <c r="R49887" s="63">
        <v>950.01901910100003</v>
      </c>
      <c r="S49887" s="42">
        <v>407.68153768000002</v>
      </c>
      <c r="T49887" s="42">
        <f>R49887/(INDEX(Installed_Capacity!$H$25:$S$30,MATCH(Source_Data!B49887,Installed_Capacity!$G$25:$G$30,0),MATCH(Source_Data!C49887,Installed_Capacity!$H$24:$S$24,0)))</f>
        <v>0.65078710720715172</v>
      </c>
      <c r="U49887" s="43">
        <f>S49887/(INDEX(Installed_Capacity!$H$33:$S$38,MATCH(Source_Data!B49887,Installed_Capacity!$G$33:$G$38,0),MATCH(Source_Data!C49887,Installed_Capacity!$H$32:$S$32,0)))</f>
        <v>8.6146707001295342E-2</v>
      </c>
      <c r="V49887" s="21"/>
      <c r="W49887" s="2"/>
    </row>
    <row r="49888" spans="1:23" x14ac:dyDescent="0.25">
      <c r="A49888" s="17">
        <v>44814</v>
      </c>
      <c r="B49888" s="19">
        <v>2022</v>
      </c>
      <c r="C49888" s="19">
        <v>9</v>
      </c>
      <c r="D49888" s="19">
        <v>10</v>
      </c>
      <c r="E49888" s="19">
        <v>14</v>
      </c>
      <c r="F49888" s="69">
        <v>32504.95618547</v>
      </c>
      <c r="G49888" s="52">
        <f t="shared" si="779"/>
        <v>34295.522815589997</v>
      </c>
      <c r="H49888" s="34">
        <v>1123.6700537730001</v>
      </c>
      <c r="I49888" s="35">
        <v>1945.563396945</v>
      </c>
      <c r="J49888" s="35">
        <f>H49888/(INDEX(Installed_Capacity!$H$6:$S$11,MATCH(Source_Data!B49888,Installed_Capacity!$G$6:$G$11,0),MATCH(Source_Data!C49888,Installed_Capacity!$H$5:$S$5,0)))</f>
        <v>0.6105309776650657</v>
      </c>
      <c r="K49888" s="36">
        <f>I49888/(INDEX(Installed_Capacity!$H$15:$S$20,MATCH(Source_Data!B49888,Installed_Capacity!$G$15:$G$20,0),MATCH(Source_Data!C49888,Installed_Capacity!$H$14:$S$14,0)))</f>
        <v>0.46110937497955834</v>
      </c>
      <c r="L49888" s="39">
        <v>1619.411571435</v>
      </c>
      <c r="M49888" s="40">
        <v>2284.4291186659998</v>
      </c>
      <c r="N49888" s="40">
        <f>L49888/(INDEX(Installed_Capacity!$V$6:$AG$11,MATCH(Source_Data!B49888,Installed_Capacity!$U$6:$U$11,0),MATCH(Source_Data!C49888,Installed_Capacity!$V$5:$AG$5,0)))</f>
        <v>0.62675092360729456</v>
      </c>
      <c r="O49888" s="41">
        <f>M49888/(INDEX(Installed_Capacity!$V$15:$AG$20,MATCH(Source_Data!B49888,Installed_Capacity!$U$15:$U$20,0),MATCH(Source_Data!C49888,Installed_Capacity!$V$14:$AG$14,0)))</f>
        <v>0.38892836969618544</v>
      </c>
      <c r="P49888" s="37">
        <v>0</v>
      </c>
      <c r="Q49888" s="38">
        <f>P49888/(INDEX(Installed_Capacity!$AJ$15:$AU$20,MATCH(Source_Data!B49888,Installed_Capacity!$AI$15:$AI$20,0),MATCH(Source_Data!C49888,Installed_Capacity!$AJ$14:$AU$14,0)))</f>
        <v>0</v>
      </c>
      <c r="R49888" s="63">
        <v>987.10305458100004</v>
      </c>
      <c r="S49888" s="42">
        <v>423.92643341299998</v>
      </c>
      <c r="T49888" s="42">
        <f>R49888/(INDEX(Installed_Capacity!$H$25:$S$30,MATCH(Source_Data!B49888,Installed_Capacity!$G$25:$G$30,0),MATCH(Source_Data!C49888,Installed_Capacity!$H$24:$S$24,0)))</f>
        <v>0.67619061144060832</v>
      </c>
      <c r="U49888" s="43">
        <f>S49888/(INDEX(Installed_Capacity!$H$33:$S$38,MATCH(Source_Data!B49888,Installed_Capacity!$G$33:$G$38,0),MATCH(Source_Data!C49888,Installed_Capacity!$H$32:$S$32,0)))</f>
        <v>8.9579396842834849E-2</v>
      </c>
      <c r="V49888" s="21"/>
      <c r="W49888" s="2"/>
    </row>
    <row r="49889" spans="1:23" x14ac:dyDescent="0.25">
      <c r="A49889" s="17">
        <v>44814</v>
      </c>
      <c r="B49889" s="19">
        <v>2022</v>
      </c>
      <c r="C49889" s="19">
        <v>9</v>
      </c>
      <c r="D49889" s="19">
        <v>10</v>
      </c>
      <c r="E49889" s="19">
        <v>15</v>
      </c>
      <c r="F49889" s="69">
        <v>32991.852129179999</v>
      </c>
      <c r="G49889" s="52">
        <f t="shared" si="779"/>
        <v>34295.522815589997</v>
      </c>
      <c r="H49889" s="34">
        <v>646.18893010399995</v>
      </c>
      <c r="I49889" s="35">
        <v>1989.2197484850001</v>
      </c>
      <c r="J49889" s="35">
        <f>H49889/(INDEX(Installed_Capacity!$H$6:$S$11,MATCH(Source_Data!B49889,Installed_Capacity!$G$6:$G$11,0),MATCH(Source_Data!C49889,Installed_Capacity!$H$5:$S$5,0)))</f>
        <v>0.35109804513170473</v>
      </c>
      <c r="K49889" s="36">
        <f>I49889/(INDEX(Installed_Capacity!$H$15:$S$20,MATCH(Source_Data!B49889,Installed_Capacity!$G$15:$G$20,0),MATCH(Source_Data!C49889,Installed_Capacity!$H$14:$S$14,0)))</f>
        <v>0.47145617375471355</v>
      </c>
      <c r="L49889" s="39">
        <v>1151.1703950470001</v>
      </c>
      <c r="M49889" s="40">
        <v>2217.772758605</v>
      </c>
      <c r="N49889" s="40">
        <f>L49889/(INDEX(Installed_Capacity!$V$6:$AG$11,MATCH(Source_Data!B49889,Installed_Capacity!$U$6:$U$11,0),MATCH(Source_Data!C49889,Installed_Capacity!$V$5:$AG$5,0)))</f>
        <v>0.44553041428853402</v>
      </c>
      <c r="O49889" s="41">
        <f>M49889/(INDEX(Installed_Capacity!$V$15:$AG$20,MATCH(Source_Data!B49889,Installed_Capacity!$U$15:$U$20,0),MATCH(Source_Data!C49889,Installed_Capacity!$V$14:$AG$14,0)))</f>
        <v>0.37757999857073538</v>
      </c>
      <c r="P49889" s="37">
        <v>0</v>
      </c>
      <c r="Q49889" s="38">
        <f>P49889/(INDEX(Installed_Capacity!$AJ$15:$AU$20,MATCH(Source_Data!B49889,Installed_Capacity!$AI$15:$AI$20,0),MATCH(Source_Data!C49889,Installed_Capacity!$AJ$14:$AU$14,0)))</f>
        <v>0</v>
      </c>
      <c r="R49889" s="63">
        <v>991.14971229599996</v>
      </c>
      <c r="S49889" s="42">
        <v>578.72644727099998</v>
      </c>
      <c r="T49889" s="42">
        <f>R49889/(INDEX(Installed_Capacity!$H$25:$S$30,MATCH(Source_Data!B49889,Installed_Capacity!$G$25:$G$30,0),MATCH(Source_Data!C49889,Installed_Capacity!$H$24:$S$24,0)))</f>
        <v>0.67896267454171799</v>
      </c>
      <c r="U49889" s="43">
        <f>S49889/(INDEX(Installed_Capacity!$H$33:$S$38,MATCH(Source_Data!B49889,Installed_Capacity!$G$33:$G$38,0),MATCH(Source_Data!C49889,Installed_Capacity!$H$32:$S$32,0)))</f>
        <v>0.12229000599504272</v>
      </c>
      <c r="V49889" s="21"/>
      <c r="W49889" s="2"/>
    </row>
    <row r="49890" spans="1:23" x14ac:dyDescent="0.25">
      <c r="A49890" s="17">
        <v>44814</v>
      </c>
      <c r="B49890" s="19">
        <v>2022</v>
      </c>
      <c r="C49890" s="19">
        <v>9</v>
      </c>
      <c r="D49890" s="19">
        <v>10</v>
      </c>
      <c r="E49890" s="19">
        <v>16</v>
      </c>
      <c r="F49890" s="69">
        <v>33572.119017429999</v>
      </c>
      <c r="G49890" s="52">
        <f t="shared" si="779"/>
        <v>34295.522815589997</v>
      </c>
      <c r="H49890" s="34">
        <v>463.04397408300002</v>
      </c>
      <c r="I49890" s="35">
        <v>1624.4889682180001</v>
      </c>
      <c r="J49890" s="35">
        <f>H49890/(INDEX(Installed_Capacity!$H$6:$S$11,MATCH(Source_Data!B49890,Installed_Capacity!$G$6:$G$11,0),MATCH(Source_Data!C49890,Installed_Capacity!$H$5:$S$5,0)))</f>
        <v>0.25158870190548122</v>
      </c>
      <c r="K49890" s="36">
        <f>I49890/(INDEX(Installed_Capacity!$H$15:$S$20,MATCH(Source_Data!B49890,Installed_Capacity!$G$15:$G$20,0),MATCH(Source_Data!C49890,Installed_Capacity!$H$14:$S$14,0)))</f>
        <v>0.38501294482225773</v>
      </c>
      <c r="L49890" s="39">
        <v>884.46537127299996</v>
      </c>
      <c r="M49890" s="40">
        <v>1894.519599512</v>
      </c>
      <c r="N49890" s="40">
        <f>L49890/(INDEX(Installed_Capacity!$V$6:$AG$11,MATCH(Source_Data!B49890,Installed_Capacity!$U$6:$U$11,0),MATCH(Source_Data!C49890,Installed_Capacity!$V$5:$AG$5,0)))</f>
        <v>0.34230920546826016</v>
      </c>
      <c r="O49890" s="41">
        <f>M49890/(INDEX(Installed_Capacity!$V$15:$AG$20,MATCH(Source_Data!B49890,Installed_Capacity!$U$15:$U$20,0),MATCH(Source_Data!C49890,Installed_Capacity!$V$14:$AG$14,0)))</f>
        <v>0.32254553804057101</v>
      </c>
      <c r="P49890" s="37">
        <v>0</v>
      </c>
      <c r="Q49890" s="38">
        <f>P49890/(INDEX(Installed_Capacity!$AJ$15:$AU$20,MATCH(Source_Data!B49890,Installed_Capacity!$AI$15:$AI$20,0),MATCH(Source_Data!C49890,Installed_Capacity!$AJ$14:$AU$14,0)))</f>
        <v>0</v>
      </c>
      <c r="R49890" s="63">
        <v>1096.5455199739999</v>
      </c>
      <c r="S49890" s="42">
        <v>375.10991594900003</v>
      </c>
      <c r="T49890" s="42">
        <f>R49890/(INDEX(Installed_Capacity!$H$25:$S$30,MATCH(Source_Data!B49890,Installed_Capacity!$G$25:$G$30,0),MATCH(Source_Data!C49890,Installed_Capacity!$H$24:$S$24,0)))</f>
        <v>0.75116147415673373</v>
      </c>
      <c r="U49890" s="43">
        <f>S49890/(INDEX(Installed_Capacity!$H$33:$S$38,MATCH(Source_Data!B49890,Installed_Capacity!$G$33:$G$38,0),MATCH(Source_Data!C49890,Installed_Capacity!$H$32:$S$32,0)))</f>
        <v>7.9264035861009524E-2</v>
      </c>
      <c r="V49890" s="21"/>
      <c r="W49890" s="2"/>
    </row>
    <row r="49891" spans="1:23" x14ac:dyDescent="0.25">
      <c r="A49891" s="17">
        <v>44814</v>
      </c>
      <c r="B49891" s="19">
        <v>2022</v>
      </c>
      <c r="C49891" s="19">
        <v>9</v>
      </c>
      <c r="D49891" s="19">
        <v>10</v>
      </c>
      <c r="E49891" s="19">
        <v>17</v>
      </c>
      <c r="F49891" s="69">
        <v>33652.811864149997</v>
      </c>
      <c r="G49891" s="52">
        <f t="shared" si="779"/>
        <v>34295.522815589997</v>
      </c>
      <c r="H49891" s="34">
        <v>399.94634145499998</v>
      </c>
      <c r="I49891" s="35">
        <v>1383.056055815</v>
      </c>
      <c r="J49891" s="35">
        <f>H49891/(INDEX(Installed_Capacity!$H$6:$S$11,MATCH(Source_Data!B49891,Installed_Capacity!$G$6:$G$11,0),MATCH(Source_Data!C49891,Installed_Capacity!$H$5:$S$5,0)))</f>
        <v>0.21730545371587845</v>
      </c>
      <c r="K49891" s="36">
        <f>I49891/(INDEX(Installed_Capacity!$H$15:$S$20,MATCH(Source_Data!B49891,Installed_Capacity!$G$15:$G$20,0),MATCH(Source_Data!C49891,Installed_Capacity!$H$14:$S$14,0)))</f>
        <v>0.32779199817387206</v>
      </c>
      <c r="L49891" s="39">
        <v>761.83244910799999</v>
      </c>
      <c r="M49891" s="40">
        <v>1214.326700436</v>
      </c>
      <c r="N49891" s="40">
        <f>L49891/(INDEX(Installed_Capacity!$V$6:$AG$11,MATCH(Source_Data!B49891,Installed_Capacity!$U$6:$U$11,0),MATCH(Source_Data!C49891,Installed_Capacity!$V$5:$AG$5,0)))</f>
        <v>0.29484733809166269</v>
      </c>
      <c r="O49891" s="41">
        <f>M49891/(INDEX(Installed_Capacity!$V$15:$AG$20,MATCH(Source_Data!B49891,Installed_Capacity!$U$15:$U$20,0),MATCH(Source_Data!C49891,Installed_Capacity!$V$14:$AG$14,0)))</f>
        <v>0.20674141299464557</v>
      </c>
      <c r="P49891" s="37">
        <v>0</v>
      </c>
      <c r="Q49891" s="38">
        <f>P49891/(INDEX(Installed_Capacity!$AJ$15:$AU$20,MATCH(Source_Data!B49891,Installed_Capacity!$AI$15:$AI$20,0),MATCH(Source_Data!C49891,Installed_Capacity!$AJ$14:$AU$14,0)))</f>
        <v>0</v>
      </c>
      <c r="R49891" s="63">
        <v>1139.1970364670001</v>
      </c>
      <c r="S49891" s="42">
        <v>230.29651730399999</v>
      </c>
      <c r="T49891" s="42">
        <f>R49891/(INDEX(Installed_Capacity!$H$25:$S$30,MATCH(Source_Data!B49891,Installed_Capacity!$G$25:$G$30,0),MATCH(Source_Data!C49891,Installed_Capacity!$H$24:$S$24,0)))</f>
        <v>0.78037884399712298</v>
      </c>
      <c r="U49891" s="43">
        <f>S49891/(INDEX(Installed_Capacity!$H$33:$S$38,MATCH(Source_Data!B49891,Installed_Capacity!$G$33:$G$38,0),MATCH(Source_Data!C49891,Installed_Capacity!$H$32:$S$32,0)))</f>
        <v>4.866368664253521E-2</v>
      </c>
      <c r="V49891" s="21"/>
      <c r="W49891" s="2"/>
    </row>
    <row r="49892" spans="1:23" x14ac:dyDescent="0.25">
      <c r="A49892" s="17">
        <v>44814</v>
      </c>
      <c r="B49892" s="19">
        <v>2022</v>
      </c>
      <c r="C49892" s="19">
        <v>9</v>
      </c>
      <c r="D49892" s="19">
        <v>10</v>
      </c>
      <c r="E49892" s="19">
        <v>18</v>
      </c>
      <c r="F49892" s="69">
        <v>33977.764287669997</v>
      </c>
      <c r="G49892" s="52">
        <f t="shared" si="779"/>
        <v>34295.522815589997</v>
      </c>
      <c r="H49892" s="34">
        <v>131.91396512</v>
      </c>
      <c r="I49892" s="35">
        <v>717.31268481400002</v>
      </c>
      <c r="J49892" s="35">
        <f>H49892/(INDEX(Installed_Capacity!$H$6:$S$11,MATCH(Source_Data!B49892,Installed_Capacity!$G$6:$G$11,0),MATCH(Source_Data!C49892,Installed_Capacity!$H$5:$S$5,0)))</f>
        <v>7.1673674867425888E-2</v>
      </c>
      <c r="K49892" s="36">
        <f>I49892/(INDEX(Installed_Capacity!$H$15:$S$20,MATCH(Source_Data!B49892,Installed_Capacity!$G$15:$G$20,0),MATCH(Source_Data!C49892,Installed_Capacity!$H$14:$S$14,0)))</f>
        <v>0.17000710656813559</v>
      </c>
      <c r="L49892" s="39">
        <v>299.96445224399997</v>
      </c>
      <c r="M49892" s="40">
        <v>821.87006316400004</v>
      </c>
      <c r="N49892" s="40">
        <f>L49892/(INDEX(Installed_Capacity!$V$6:$AG$11,MATCH(Source_Data!B49892,Installed_Capacity!$U$6:$U$11,0),MATCH(Source_Data!C49892,Installed_Capacity!$V$5:$AG$5,0)))</f>
        <v>0.11609340133755446</v>
      </c>
      <c r="O49892" s="41">
        <f>M49892/(INDEX(Installed_Capacity!$V$15:$AG$20,MATCH(Source_Data!B49892,Installed_Capacity!$U$15:$U$20,0),MATCH(Source_Data!C49892,Installed_Capacity!$V$14:$AG$14,0)))</f>
        <v>0.13992492967132872</v>
      </c>
      <c r="P49892" s="37">
        <v>0</v>
      </c>
      <c r="Q49892" s="38">
        <f>P49892/(INDEX(Installed_Capacity!$AJ$15:$AU$20,MATCH(Source_Data!B49892,Installed_Capacity!$AI$15:$AI$20,0),MATCH(Source_Data!C49892,Installed_Capacity!$AJ$14:$AU$14,0)))</f>
        <v>0</v>
      </c>
      <c r="R49892" s="63">
        <v>1190.9295577190001</v>
      </c>
      <c r="S49892" s="42">
        <v>72.114559979999996</v>
      </c>
      <c r="T49892" s="42">
        <f>R49892/(INDEX(Installed_Capacity!$H$25:$S$30,MATCH(Source_Data!B49892,Installed_Capacity!$G$25:$G$30,0),MATCH(Source_Data!C49892,Installed_Capacity!$H$24:$S$24,0)))</f>
        <v>0.81581693226400886</v>
      </c>
      <c r="U49892" s="43">
        <f>S49892/(INDEX(Installed_Capacity!$H$33:$S$38,MATCH(Source_Data!B49892,Installed_Capacity!$G$33:$G$38,0),MATCH(Source_Data!C49892,Installed_Capacity!$H$32:$S$32,0)))</f>
        <v>1.5238442987822275E-2</v>
      </c>
      <c r="V49892" s="21"/>
      <c r="W49892" s="2"/>
    </row>
    <row r="49893" spans="1:23" x14ac:dyDescent="0.25">
      <c r="A49893" s="17">
        <v>44814</v>
      </c>
      <c r="B49893" s="19">
        <v>2022</v>
      </c>
      <c r="C49893" s="19">
        <v>9</v>
      </c>
      <c r="D49893" s="19">
        <v>10</v>
      </c>
      <c r="E49893" s="19">
        <v>19</v>
      </c>
      <c r="F49893" s="69">
        <v>34061.52060923</v>
      </c>
      <c r="G49893" s="52">
        <f t="shared" si="779"/>
        <v>34295.522815589997</v>
      </c>
      <c r="H49893" s="34">
        <v>37.707311941999997</v>
      </c>
      <c r="I49893" s="35">
        <v>97.107591110000001</v>
      </c>
      <c r="J49893" s="35">
        <f>H49893/(INDEX(Installed_Capacity!$H$6:$S$11,MATCH(Source_Data!B49893,Installed_Capacity!$G$6:$G$11,0),MATCH(Source_Data!C49893,Installed_Capacity!$H$5:$S$5,0)))</f>
        <v>2.0487759683343473E-2</v>
      </c>
      <c r="K49893" s="36">
        <f>I49893/(INDEX(Installed_Capacity!$H$15:$S$20,MATCH(Source_Data!B49893,Installed_Capacity!$G$15:$G$20,0),MATCH(Source_Data!C49893,Installed_Capacity!$H$14:$S$14,0)))</f>
        <v>2.3015040636976191E-2</v>
      </c>
      <c r="L49893" s="39">
        <v>53.836303012000002</v>
      </c>
      <c r="M49893" s="40">
        <v>167.62596003900001</v>
      </c>
      <c r="N49893" s="40">
        <f>L49893/(INDEX(Installed_Capacity!$V$6:$AG$11,MATCH(Source_Data!B49893,Installed_Capacity!$U$6:$U$11,0),MATCH(Source_Data!C49893,Installed_Capacity!$V$5:$AG$5,0)))</f>
        <v>2.0835934009335016E-2</v>
      </c>
      <c r="O49893" s="41">
        <f>M49893/(INDEX(Installed_Capacity!$V$15:$AG$20,MATCH(Source_Data!B49893,Installed_Capacity!$U$15:$U$20,0),MATCH(Source_Data!C49893,Installed_Capacity!$V$14:$AG$14,0)))</f>
        <v>2.8538636118767714E-2</v>
      </c>
      <c r="P49893" s="37">
        <v>0</v>
      </c>
      <c r="Q49893" s="38">
        <f>P49893/(INDEX(Installed_Capacity!$AJ$15:$AU$20,MATCH(Source_Data!B49893,Installed_Capacity!$AI$15:$AI$20,0),MATCH(Source_Data!C49893,Installed_Capacity!$AJ$14:$AU$14,0)))</f>
        <v>0</v>
      </c>
      <c r="R49893" s="63">
        <v>1138.9273277479999</v>
      </c>
      <c r="S49893" s="42">
        <v>55.989474661999999</v>
      </c>
      <c r="T49893" s="42">
        <f>R49893/(INDEX(Installed_Capacity!$H$25:$S$30,MATCH(Source_Data!B49893,Installed_Capacity!$G$25:$G$30,0),MATCH(Source_Data!C49893,Installed_Capacity!$H$24:$S$24,0)))</f>
        <v>0.78019408668858747</v>
      </c>
      <c r="U49893" s="43">
        <f>S49893/(INDEX(Installed_Capacity!$H$33:$S$38,MATCH(Source_Data!B49893,Installed_Capacity!$G$33:$G$38,0),MATCH(Source_Data!C49893,Installed_Capacity!$H$32:$S$32,0)))</f>
        <v>1.1831070144387322E-2</v>
      </c>
      <c r="V49893" s="21"/>
      <c r="W49893" s="2"/>
    </row>
    <row r="49894" spans="1:23" x14ac:dyDescent="0.25">
      <c r="A49894" s="17">
        <v>44814</v>
      </c>
      <c r="B49894" s="19">
        <v>2022</v>
      </c>
      <c r="C49894" s="19">
        <v>9</v>
      </c>
      <c r="D49894" s="19">
        <v>10</v>
      </c>
      <c r="E49894" s="19">
        <v>20</v>
      </c>
      <c r="F49894" s="69">
        <v>34295.522815589997</v>
      </c>
      <c r="G49894" s="52">
        <f t="shared" si="779"/>
        <v>34295.522815589997</v>
      </c>
      <c r="H49894" s="34">
        <v>0.19135421399999999</v>
      </c>
      <c r="I49894" s="35">
        <v>7.3175610000000002E-2</v>
      </c>
      <c r="J49894" s="35">
        <f>H49894/(INDEX(Installed_Capacity!$H$6:$S$11,MATCH(Source_Data!B49894,Installed_Capacity!$G$6:$G$11,0),MATCH(Source_Data!C49894,Installed_Capacity!$H$5:$S$5,0)))</f>
        <v>1.0396973289576631E-4</v>
      </c>
      <c r="K49894" s="36">
        <f>I49894/(INDEX(Installed_Capacity!$H$15:$S$20,MATCH(Source_Data!B49894,Installed_Capacity!$G$15:$G$20,0),MATCH(Source_Data!C49894,Installed_Capacity!$H$14:$S$14,0)))</f>
        <v>1.734302765144064E-5</v>
      </c>
      <c r="L49894" s="39">
        <v>0.13085311099999999</v>
      </c>
      <c r="M49894" s="40">
        <v>3.9357940000000003E-3</v>
      </c>
      <c r="N49894" s="40">
        <f>L49894/(INDEX(Installed_Capacity!$V$6:$AG$11,MATCH(Source_Data!B49894,Installed_Capacity!$U$6:$U$11,0),MATCH(Source_Data!C49894,Installed_Capacity!$V$5:$AG$5,0)))</f>
        <v>5.0643276621436473E-5</v>
      </c>
      <c r="O49894" s="41">
        <f>M49894/(INDEX(Installed_Capacity!$V$15:$AG$20,MATCH(Source_Data!B49894,Installed_Capacity!$U$15:$U$20,0),MATCH(Source_Data!C49894,Installed_Capacity!$V$14:$AG$14,0)))</f>
        <v>6.7007635797161894E-7</v>
      </c>
      <c r="P49894" s="37">
        <v>0</v>
      </c>
      <c r="Q49894" s="38">
        <f>P49894/(INDEX(Installed_Capacity!$AJ$15:$AU$20,MATCH(Source_Data!B49894,Installed_Capacity!$AI$15:$AI$20,0),MATCH(Source_Data!C49894,Installed_Capacity!$AJ$14:$AU$14,0)))</f>
        <v>0</v>
      </c>
      <c r="R49894" s="63">
        <v>723.40088397299996</v>
      </c>
      <c r="S49894" s="42">
        <v>58.370189388999997</v>
      </c>
      <c r="T49894" s="42">
        <f>R49894/(INDEX(Installed_Capacity!$H$25:$S$30,MATCH(Source_Data!B49894,Installed_Capacity!$G$25:$G$30,0),MATCH(Source_Data!C49894,Installed_Capacity!$H$24:$S$24,0)))</f>
        <v>0.49554794079531439</v>
      </c>
      <c r="U49894" s="43">
        <f>S49894/(INDEX(Installed_Capacity!$H$33:$S$38,MATCH(Source_Data!B49894,Installed_Capacity!$G$33:$G$38,0),MATCH(Source_Data!C49894,Installed_Capacity!$H$32:$S$32,0)))</f>
        <v>1.2334136177761438E-2</v>
      </c>
      <c r="V49894" s="21"/>
      <c r="W49894" s="2"/>
    </row>
    <row r="49895" spans="1:23" x14ac:dyDescent="0.25">
      <c r="A49895" s="17">
        <v>44814</v>
      </c>
      <c r="B49895" s="19">
        <v>2022</v>
      </c>
      <c r="C49895" s="19">
        <v>9</v>
      </c>
      <c r="D49895" s="19">
        <v>10</v>
      </c>
      <c r="E49895" s="19">
        <v>21</v>
      </c>
      <c r="F49895" s="69">
        <v>33790.729343430001</v>
      </c>
      <c r="G49895" s="52">
        <f t="shared" si="779"/>
        <v>34295.522815589997</v>
      </c>
      <c r="H49895" s="34">
        <v>0</v>
      </c>
      <c r="I49895" s="35">
        <v>6.5689867999999998E-2</v>
      </c>
      <c r="J49895" s="35">
        <f>H49895/(INDEX(Installed_Capacity!$H$6:$S$11,MATCH(Source_Data!B49895,Installed_Capacity!$G$6:$G$11,0),MATCH(Source_Data!C49895,Installed_Capacity!$H$5:$S$5,0)))</f>
        <v>0</v>
      </c>
      <c r="K49895" s="36">
        <f>I49895/(INDEX(Installed_Capacity!$H$15:$S$20,MATCH(Source_Data!B49895,Installed_Capacity!$G$15:$G$20,0),MATCH(Source_Data!C49895,Installed_Capacity!$H$14:$S$14,0)))</f>
        <v>1.5568865051394659E-5</v>
      </c>
      <c r="L49895" s="39">
        <v>0</v>
      </c>
      <c r="M49895" s="40">
        <v>0</v>
      </c>
      <c r="N49895" s="40">
        <f>L49895/(INDEX(Installed_Capacity!$V$6:$AG$11,MATCH(Source_Data!B49895,Installed_Capacity!$U$6:$U$11,0),MATCH(Source_Data!C49895,Installed_Capacity!$V$5:$AG$5,0)))</f>
        <v>0</v>
      </c>
      <c r="O49895" s="41">
        <f>M49895/(INDEX(Installed_Capacity!$V$15:$AG$20,MATCH(Source_Data!B49895,Installed_Capacity!$U$15:$U$20,0),MATCH(Source_Data!C49895,Installed_Capacity!$V$14:$AG$14,0)))</f>
        <v>0</v>
      </c>
      <c r="P49895" s="37">
        <v>0</v>
      </c>
      <c r="Q49895" s="38">
        <f>P49895/(INDEX(Installed_Capacity!$AJ$15:$AU$20,MATCH(Source_Data!B49895,Installed_Capacity!$AI$15:$AI$20,0),MATCH(Source_Data!C49895,Installed_Capacity!$AJ$14:$AU$14,0)))</f>
        <v>0</v>
      </c>
      <c r="R49895" s="63">
        <v>667.53512787399995</v>
      </c>
      <c r="S49895" s="42">
        <v>93.133384513999999</v>
      </c>
      <c r="T49895" s="42">
        <f>R49895/(INDEX(Installed_Capacity!$H$25:$S$30,MATCH(Source_Data!B49895,Installed_Capacity!$G$25:$G$30,0),MATCH(Source_Data!C49895,Installed_Capacity!$H$24:$S$24,0)))</f>
        <v>0.45727848189752018</v>
      </c>
      <c r="U49895" s="43">
        <f>S49895/(INDEX(Installed_Capacity!$H$33:$S$38,MATCH(Source_Data!B49895,Installed_Capacity!$G$33:$G$38,0),MATCH(Source_Data!C49895,Installed_Capacity!$H$32:$S$32,0)))</f>
        <v>1.9679906118447055E-2</v>
      </c>
      <c r="V49895" s="21"/>
      <c r="W49895" s="2"/>
    </row>
    <row r="49896" spans="1:23" x14ac:dyDescent="0.25">
      <c r="A49896" s="17">
        <v>44814</v>
      </c>
      <c r="B49896" s="19">
        <v>2022</v>
      </c>
      <c r="C49896" s="19">
        <v>9</v>
      </c>
      <c r="D49896" s="19">
        <v>10</v>
      </c>
      <c r="E49896" s="19">
        <v>22</v>
      </c>
      <c r="F49896" s="69">
        <v>33078.655264059998</v>
      </c>
      <c r="G49896" s="52">
        <f t="shared" si="779"/>
        <v>34295.522815589997</v>
      </c>
      <c r="H49896" s="34">
        <v>0</v>
      </c>
      <c r="I49896" s="35">
        <v>7.3180081999999994E-2</v>
      </c>
      <c r="J49896" s="35">
        <f>H49896/(INDEX(Installed_Capacity!$H$6:$S$11,MATCH(Source_Data!B49896,Installed_Capacity!$G$6:$G$11,0),MATCH(Source_Data!C49896,Installed_Capacity!$H$5:$S$5,0)))</f>
        <v>0</v>
      </c>
      <c r="K49896" s="36">
        <f>I49896/(INDEX(Installed_Capacity!$H$15:$S$20,MATCH(Source_Data!B49896,Installed_Capacity!$G$15:$G$20,0),MATCH(Source_Data!C49896,Installed_Capacity!$H$14:$S$14,0)))</f>
        <v>1.7344087540379827E-5</v>
      </c>
      <c r="L49896" s="39">
        <v>0</v>
      </c>
      <c r="M49896" s="40">
        <v>0</v>
      </c>
      <c r="N49896" s="40">
        <f>L49896/(INDEX(Installed_Capacity!$V$6:$AG$11,MATCH(Source_Data!B49896,Installed_Capacity!$U$6:$U$11,0),MATCH(Source_Data!C49896,Installed_Capacity!$V$5:$AG$5,0)))</f>
        <v>0</v>
      </c>
      <c r="O49896" s="41">
        <f>M49896/(INDEX(Installed_Capacity!$V$15:$AG$20,MATCH(Source_Data!B49896,Installed_Capacity!$U$15:$U$20,0),MATCH(Source_Data!C49896,Installed_Capacity!$V$14:$AG$14,0)))</f>
        <v>0</v>
      </c>
      <c r="P49896" s="37">
        <v>0</v>
      </c>
      <c r="Q49896" s="38">
        <f>P49896/(INDEX(Installed_Capacity!$AJ$15:$AU$20,MATCH(Source_Data!B49896,Installed_Capacity!$AI$15:$AI$20,0),MATCH(Source_Data!C49896,Installed_Capacity!$AJ$14:$AU$14,0)))</f>
        <v>0</v>
      </c>
      <c r="R49896" s="63">
        <v>751.50081993699996</v>
      </c>
      <c r="S49896" s="42">
        <v>122.660468616</v>
      </c>
      <c r="T49896" s="42">
        <f>R49896/(INDEX(Installed_Capacity!$H$25:$S$30,MATCH(Source_Data!B49896,Installed_Capacity!$G$25:$G$30,0),MATCH(Source_Data!C49896,Installed_Capacity!$H$24:$S$24,0)))</f>
        <v>0.51479710914988352</v>
      </c>
      <c r="U49896" s="43">
        <f>S49896/(INDEX(Installed_Capacity!$H$33:$S$38,MATCH(Source_Data!B49896,Installed_Capacity!$G$33:$G$38,0),MATCH(Source_Data!C49896,Installed_Capacity!$H$32:$S$32,0)))</f>
        <v>2.5919239587440655E-2</v>
      </c>
      <c r="V49896" s="21"/>
      <c r="W49896" s="2"/>
    </row>
    <row r="49897" spans="1:23" x14ac:dyDescent="0.25">
      <c r="A49897" s="17">
        <v>44814</v>
      </c>
      <c r="B49897" s="19">
        <v>2022</v>
      </c>
      <c r="C49897" s="19">
        <v>9</v>
      </c>
      <c r="D49897" s="19">
        <v>10</v>
      </c>
      <c r="E49897" s="19">
        <v>23</v>
      </c>
      <c r="F49897" s="69">
        <v>31578.25795616</v>
      </c>
      <c r="G49897" s="52">
        <f t="shared" si="779"/>
        <v>34295.522815589997</v>
      </c>
      <c r="H49897" s="34">
        <v>0</v>
      </c>
      <c r="I49897" s="35">
        <v>6.7751919999999993E-2</v>
      </c>
      <c r="J49897" s="35">
        <f>H49897/(INDEX(Installed_Capacity!$H$6:$S$11,MATCH(Source_Data!B49897,Installed_Capacity!$G$6:$G$11,0),MATCH(Source_Data!C49897,Installed_Capacity!$H$5:$S$5,0)))</f>
        <v>0</v>
      </c>
      <c r="K49897" s="36">
        <f>I49897/(INDEX(Installed_Capacity!$H$15:$S$20,MATCH(Source_Data!B49897,Installed_Capacity!$G$15:$G$20,0),MATCH(Source_Data!C49897,Installed_Capacity!$H$14:$S$14,0)))</f>
        <v>1.6057582874925049E-5</v>
      </c>
      <c r="L49897" s="39">
        <v>0</v>
      </c>
      <c r="M49897" s="40">
        <v>0</v>
      </c>
      <c r="N49897" s="40">
        <f>L49897/(INDEX(Installed_Capacity!$V$6:$AG$11,MATCH(Source_Data!B49897,Installed_Capacity!$U$6:$U$11,0),MATCH(Source_Data!C49897,Installed_Capacity!$V$5:$AG$5,0)))</f>
        <v>0</v>
      </c>
      <c r="O49897" s="41">
        <f>M49897/(INDEX(Installed_Capacity!$V$15:$AG$20,MATCH(Source_Data!B49897,Installed_Capacity!$U$15:$U$20,0),MATCH(Source_Data!C49897,Installed_Capacity!$V$14:$AG$14,0)))</f>
        <v>0</v>
      </c>
      <c r="P49897" s="37">
        <v>0</v>
      </c>
      <c r="Q49897" s="38">
        <f>P49897/(INDEX(Installed_Capacity!$AJ$15:$AU$20,MATCH(Source_Data!B49897,Installed_Capacity!$AI$15:$AI$20,0),MATCH(Source_Data!C49897,Installed_Capacity!$AJ$14:$AU$14,0)))</f>
        <v>0</v>
      </c>
      <c r="R49897" s="63">
        <v>1014.468411467</v>
      </c>
      <c r="S49897" s="42">
        <v>66.697908596000005</v>
      </c>
      <c r="T49897" s="42">
        <f>R49897/(INDEX(Installed_Capacity!$H$25:$S$30,MATCH(Source_Data!B49897,Installed_Capacity!$G$25:$G$30,0),MATCH(Source_Data!C49897,Installed_Capacity!$H$24:$S$24,0)))</f>
        <v>0.69493657450815183</v>
      </c>
      <c r="U49897" s="43">
        <f>S49897/(INDEX(Installed_Capacity!$H$33:$S$38,MATCH(Source_Data!B49897,Installed_Capacity!$G$33:$G$38,0),MATCH(Source_Data!C49897,Installed_Capacity!$H$32:$S$32,0)))</f>
        <v>1.409385674444945E-2</v>
      </c>
      <c r="V49897" s="21"/>
      <c r="W49897" s="2"/>
    </row>
    <row r="49898" spans="1:23" x14ac:dyDescent="0.25">
      <c r="A49898" s="17">
        <v>44814</v>
      </c>
      <c r="B49898" s="19">
        <v>2022</v>
      </c>
      <c r="C49898" s="19">
        <v>9</v>
      </c>
      <c r="D49898" s="19">
        <v>10</v>
      </c>
      <c r="E49898" s="19">
        <v>24</v>
      </c>
      <c r="F49898" s="69">
        <v>29857.617074469999</v>
      </c>
      <c r="G49898" s="52">
        <f t="shared" si="779"/>
        <v>34295.522815589997</v>
      </c>
      <c r="H49898" s="34">
        <v>0</v>
      </c>
      <c r="I49898" s="35">
        <v>5.0580187999999998E-2</v>
      </c>
      <c r="J49898" s="35">
        <f>H49898/(INDEX(Installed_Capacity!$H$6:$S$11,MATCH(Source_Data!B49898,Installed_Capacity!$G$6:$G$11,0),MATCH(Source_Data!C49898,Installed_Capacity!$H$5:$S$5,0)))</f>
        <v>0</v>
      </c>
      <c r="K49898" s="36">
        <f>I49898/(INDEX(Installed_Capacity!$H$15:$S$20,MATCH(Source_Data!B49898,Installed_Capacity!$G$15:$G$20,0),MATCH(Source_Data!C49898,Installed_Capacity!$H$14:$S$14,0)))</f>
        <v>1.1987786628619372E-5</v>
      </c>
      <c r="L49898" s="39">
        <v>0</v>
      </c>
      <c r="M49898" s="40">
        <v>0</v>
      </c>
      <c r="N49898" s="40">
        <f>L49898/(INDEX(Installed_Capacity!$V$6:$AG$11,MATCH(Source_Data!B49898,Installed_Capacity!$U$6:$U$11,0),MATCH(Source_Data!C49898,Installed_Capacity!$V$5:$AG$5,0)))</f>
        <v>0</v>
      </c>
      <c r="O49898" s="41">
        <f>M49898/(INDEX(Installed_Capacity!$V$15:$AG$20,MATCH(Source_Data!B49898,Installed_Capacity!$U$15:$U$20,0),MATCH(Source_Data!C49898,Installed_Capacity!$V$14:$AG$14,0)))</f>
        <v>0</v>
      </c>
      <c r="P49898" s="37">
        <v>0</v>
      </c>
      <c r="Q49898" s="38">
        <f>P49898/(INDEX(Installed_Capacity!$AJ$15:$AU$20,MATCH(Source_Data!B49898,Installed_Capacity!$AI$15:$AI$20,0),MATCH(Source_Data!C49898,Installed_Capacity!$AJ$14:$AU$14,0)))</f>
        <v>0</v>
      </c>
      <c r="R49898" s="63">
        <v>767.38838751799994</v>
      </c>
      <c r="S49898" s="42">
        <v>57.322462107</v>
      </c>
      <c r="T49898" s="42">
        <f>R49898/(INDEX(Installed_Capacity!$H$25:$S$30,MATCH(Source_Data!B49898,Installed_Capacity!$G$25:$G$30,0),MATCH(Source_Data!C49898,Installed_Capacity!$H$24:$S$24,0)))</f>
        <v>0.52568049562816821</v>
      </c>
      <c r="U49898" s="43">
        <f>S49898/(INDEX(Installed_Capacity!$H$33:$S$38,MATCH(Source_Data!B49898,Installed_Capacity!$G$33:$G$38,0),MATCH(Source_Data!C49898,Installed_Capacity!$H$32:$S$32,0)))</f>
        <v>1.2112742156110736E-2</v>
      </c>
      <c r="V49898" s="21"/>
      <c r="W49898" s="2"/>
    </row>
    <row r="49899" spans="1:23" x14ac:dyDescent="0.25">
      <c r="A49899" s="17">
        <v>44815</v>
      </c>
      <c r="B49899" s="19">
        <v>2022</v>
      </c>
      <c r="C49899" s="19">
        <v>9</v>
      </c>
      <c r="D49899" s="19">
        <v>11</v>
      </c>
      <c r="E49899" s="19">
        <v>1</v>
      </c>
      <c r="F49899" s="69">
        <v>28623.690309009999</v>
      </c>
      <c r="G49899" s="52">
        <f t="shared" si="779"/>
        <v>36894.462653399998</v>
      </c>
      <c r="H49899" s="34">
        <v>0</v>
      </c>
      <c r="I49899" s="35">
        <v>4.0166992999999998E-2</v>
      </c>
      <c r="J49899" s="35">
        <f>H49899/(INDEX(Installed_Capacity!$H$6:$S$11,MATCH(Source_Data!B49899,Installed_Capacity!$G$6:$G$11,0),MATCH(Source_Data!C49899,Installed_Capacity!$H$5:$S$5,0)))</f>
        <v>0</v>
      </c>
      <c r="K49899" s="36">
        <f>I49899/(INDEX(Installed_Capacity!$H$15:$S$20,MATCH(Source_Data!B49899,Installed_Capacity!$G$15:$G$20,0),MATCH(Source_Data!C49899,Installed_Capacity!$H$14:$S$14,0)))</f>
        <v>9.519801341925577E-6</v>
      </c>
      <c r="L49899" s="39">
        <v>0</v>
      </c>
      <c r="M49899" s="40">
        <v>1.13E-5</v>
      </c>
      <c r="N49899" s="40">
        <f>L49899/(INDEX(Installed_Capacity!$V$6:$AG$11,MATCH(Source_Data!B49899,Installed_Capacity!$U$6:$U$11,0),MATCH(Source_Data!C49899,Installed_Capacity!$V$5:$AG$5,0)))</f>
        <v>0</v>
      </c>
      <c r="O49899" s="41">
        <f>M49899/(INDEX(Installed_Capacity!$V$15:$AG$20,MATCH(Source_Data!B49899,Installed_Capacity!$U$15:$U$20,0),MATCH(Source_Data!C49899,Installed_Capacity!$V$14:$AG$14,0)))</f>
        <v>1.9238463306461907E-9</v>
      </c>
      <c r="P49899" s="37">
        <v>0</v>
      </c>
      <c r="Q49899" s="38">
        <f>P49899/(INDEX(Installed_Capacity!$AJ$15:$AU$20,MATCH(Source_Data!B49899,Installed_Capacity!$AI$15:$AI$20,0),MATCH(Source_Data!C49899,Installed_Capacity!$AJ$14:$AU$14,0)))</f>
        <v>0</v>
      </c>
      <c r="R49899" s="63">
        <v>387.78624485400002</v>
      </c>
      <c r="S49899" s="42">
        <v>58.043136590000003</v>
      </c>
      <c r="T49899" s="42">
        <f>R49899/(INDEX(Installed_Capacity!$H$25:$S$30,MATCH(Source_Data!B49899,Installed_Capacity!$G$25:$G$30,0),MATCH(Source_Data!C49899,Installed_Capacity!$H$24:$S$24,0)))</f>
        <v>0.26564340653103169</v>
      </c>
      <c r="U49899" s="43">
        <f>S49899/(INDEX(Installed_Capacity!$H$33:$S$38,MATCH(Source_Data!B49899,Installed_Capacity!$G$33:$G$38,0),MATCH(Source_Data!C49899,Installed_Capacity!$H$32:$S$32,0)))</f>
        <v>1.2265027034851168E-2</v>
      </c>
      <c r="V49899" s="21"/>
      <c r="W49899" s="2"/>
    </row>
    <row r="49900" spans="1:23" x14ac:dyDescent="0.25">
      <c r="A49900" s="17">
        <v>44815</v>
      </c>
      <c r="B49900" s="19">
        <v>2022</v>
      </c>
      <c r="C49900" s="19">
        <v>9</v>
      </c>
      <c r="D49900" s="19">
        <v>11</v>
      </c>
      <c r="E49900" s="19">
        <v>2</v>
      </c>
      <c r="F49900" s="69">
        <v>27387.908961100002</v>
      </c>
      <c r="G49900" s="52">
        <f t="shared" si="779"/>
        <v>36894.462653399998</v>
      </c>
      <c r="H49900" s="34">
        <v>0</v>
      </c>
      <c r="I49900" s="35">
        <v>3.4450803000000002E-2</v>
      </c>
      <c r="J49900" s="35">
        <f>H49900/(INDEX(Installed_Capacity!$H$6:$S$11,MATCH(Source_Data!B49900,Installed_Capacity!$G$6:$G$11,0),MATCH(Source_Data!C49900,Installed_Capacity!$H$5:$S$5,0)))</f>
        <v>0</v>
      </c>
      <c r="K49900" s="36">
        <f>I49900/(INDEX(Installed_Capacity!$H$15:$S$20,MATCH(Source_Data!B49900,Installed_Capacity!$G$15:$G$20,0),MATCH(Source_Data!C49900,Installed_Capacity!$H$14:$S$14,0)))</f>
        <v>8.1650324342131782E-6</v>
      </c>
      <c r="L49900" s="39">
        <v>0</v>
      </c>
      <c r="M49900" s="40">
        <v>0</v>
      </c>
      <c r="N49900" s="40">
        <f>L49900/(INDEX(Installed_Capacity!$V$6:$AG$11,MATCH(Source_Data!B49900,Installed_Capacity!$U$6:$U$11,0),MATCH(Source_Data!C49900,Installed_Capacity!$V$5:$AG$5,0)))</f>
        <v>0</v>
      </c>
      <c r="O49900" s="41">
        <f>M49900/(INDEX(Installed_Capacity!$V$15:$AG$20,MATCH(Source_Data!B49900,Installed_Capacity!$U$15:$U$20,0),MATCH(Source_Data!C49900,Installed_Capacity!$V$14:$AG$14,0)))</f>
        <v>0</v>
      </c>
      <c r="P49900" s="37">
        <v>0</v>
      </c>
      <c r="Q49900" s="38">
        <f>P49900/(INDEX(Installed_Capacity!$AJ$15:$AU$20,MATCH(Source_Data!B49900,Installed_Capacity!$AI$15:$AI$20,0),MATCH(Source_Data!C49900,Installed_Capacity!$AJ$14:$AU$14,0)))</f>
        <v>0</v>
      </c>
      <c r="R49900" s="63">
        <v>543.97934682000005</v>
      </c>
      <c r="S49900" s="42">
        <v>81.856581810999998</v>
      </c>
      <c r="T49900" s="42">
        <f>R49900/(INDEX(Installed_Capacity!$H$25:$S$30,MATCH(Source_Data!B49900,Installed_Capacity!$G$25:$G$30,0),MATCH(Source_Data!C49900,Installed_Capacity!$H$24:$S$24,0)))</f>
        <v>0.37263964023838886</v>
      </c>
      <c r="U49900" s="43">
        <f>S49900/(INDEX(Installed_Capacity!$H$33:$S$38,MATCH(Source_Data!B49900,Installed_Capacity!$G$33:$G$38,0),MATCH(Source_Data!C49900,Installed_Capacity!$H$32:$S$32,0)))</f>
        <v>1.729701818122268E-2</v>
      </c>
      <c r="V49900" s="21"/>
      <c r="W49900" s="2"/>
    </row>
    <row r="49901" spans="1:23" x14ac:dyDescent="0.25">
      <c r="A49901" s="17">
        <v>44815</v>
      </c>
      <c r="B49901" s="19">
        <v>2022</v>
      </c>
      <c r="C49901" s="19">
        <v>9</v>
      </c>
      <c r="D49901" s="19">
        <v>11</v>
      </c>
      <c r="E49901" s="19">
        <v>3</v>
      </c>
      <c r="F49901" s="69">
        <v>26326.17009775</v>
      </c>
      <c r="G49901" s="52">
        <f t="shared" si="779"/>
        <v>36894.462653399998</v>
      </c>
      <c r="H49901" s="34">
        <v>0</v>
      </c>
      <c r="I49901" s="35">
        <v>2.9899901E-2</v>
      </c>
      <c r="J49901" s="35">
        <f>H49901/(INDEX(Installed_Capacity!$H$6:$S$11,MATCH(Source_Data!B49901,Installed_Capacity!$G$6:$G$11,0),MATCH(Source_Data!C49901,Installed_Capacity!$H$5:$S$5,0)))</f>
        <v>0</v>
      </c>
      <c r="K49901" s="36">
        <f>I49901/(INDEX(Installed_Capacity!$H$15:$S$20,MATCH(Source_Data!B49901,Installed_Capacity!$G$15:$G$20,0),MATCH(Source_Data!C49901,Installed_Capacity!$H$14:$S$14,0)))</f>
        <v>7.0864432810104026E-6</v>
      </c>
      <c r="L49901" s="39">
        <v>0</v>
      </c>
      <c r="M49901" s="40">
        <v>0</v>
      </c>
      <c r="N49901" s="40">
        <f>L49901/(INDEX(Installed_Capacity!$V$6:$AG$11,MATCH(Source_Data!B49901,Installed_Capacity!$U$6:$U$11,0),MATCH(Source_Data!C49901,Installed_Capacity!$V$5:$AG$5,0)))</f>
        <v>0</v>
      </c>
      <c r="O49901" s="41">
        <f>M49901/(INDEX(Installed_Capacity!$V$15:$AG$20,MATCH(Source_Data!B49901,Installed_Capacity!$U$15:$U$20,0),MATCH(Source_Data!C49901,Installed_Capacity!$V$14:$AG$14,0)))</f>
        <v>0</v>
      </c>
      <c r="P49901" s="37">
        <v>0</v>
      </c>
      <c r="Q49901" s="38">
        <f>P49901/(INDEX(Installed_Capacity!$AJ$15:$AU$20,MATCH(Source_Data!B49901,Installed_Capacity!$AI$15:$AI$20,0),MATCH(Source_Data!C49901,Installed_Capacity!$AJ$14:$AU$14,0)))</f>
        <v>0</v>
      </c>
      <c r="R49901" s="63">
        <v>286.24466537199999</v>
      </c>
      <c r="S49901" s="42">
        <v>87.211659247</v>
      </c>
      <c r="T49901" s="42">
        <f>R49901/(INDEX(Installed_Capacity!$H$25:$S$30,MATCH(Source_Data!B49901,Installed_Capacity!$G$25:$G$30,0),MATCH(Source_Data!C49901,Installed_Capacity!$H$24:$S$24,0)))</f>
        <v>0.196084850919304</v>
      </c>
      <c r="U49901" s="43">
        <f>S49901/(INDEX(Installed_Capacity!$H$33:$S$38,MATCH(Source_Data!B49901,Installed_Capacity!$G$33:$G$38,0),MATCH(Source_Data!C49901,Installed_Capacity!$H$32:$S$32,0)))</f>
        <v>1.8428593305947715E-2</v>
      </c>
      <c r="V49901" s="21"/>
      <c r="W49901" s="2"/>
    </row>
    <row r="49902" spans="1:23" x14ac:dyDescent="0.25">
      <c r="A49902" s="17">
        <v>44815</v>
      </c>
      <c r="B49902" s="19">
        <v>2022</v>
      </c>
      <c r="C49902" s="19">
        <v>9</v>
      </c>
      <c r="D49902" s="19">
        <v>11</v>
      </c>
      <c r="E49902" s="19">
        <v>4</v>
      </c>
      <c r="F49902" s="69">
        <v>25776.170664820002</v>
      </c>
      <c r="G49902" s="52">
        <f t="shared" si="779"/>
        <v>36894.462653399998</v>
      </c>
      <c r="H49902" s="34">
        <v>0</v>
      </c>
      <c r="I49902" s="35">
        <v>3.0479774000000001E-2</v>
      </c>
      <c r="J49902" s="35">
        <f>H49902/(INDEX(Installed_Capacity!$H$6:$S$11,MATCH(Source_Data!B49902,Installed_Capacity!$G$6:$G$11,0),MATCH(Source_Data!C49902,Installed_Capacity!$H$5:$S$5,0)))</f>
        <v>0</v>
      </c>
      <c r="K49902" s="36">
        <f>I49902/(INDEX(Installed_Capacity!$H$15:$S$20,MATCH(Source_Data!B49902,Installed_Capacity!$G$15:$G$20,0),MATCH(Source_Data!C49902,Installed_Capacity!$H$14:$S$14,0)))</f>
        <v>7.223876415812065E-6</v>
      </c>
      <c r="L49902" s="39">
        <v>0</v>
      </c>
      <c r="M49902" s="40">
        <v>7.6980099999999997E-4</v>
      </c>
      <c r="N49902" s="40">
        <f>L49902/(INDEX(Installed_Capacity!$V$6:$AG$11,MATCH(Source_Data!B49902,Installed_Capacity!$U$6:$U$11,0),MATCH(Source_Data!C49902,Installed_Capacity!$V$5:$AG$5,0)))</f>
        <v>0</v>
      </c>
      <c r="O49902" s="41">
        <f>M49902/(INDEX(Installed_Capacity!$V$15:$AG$20,MATCH(Source_Data!B49902,Installed_Capacity!$U$15:$U$20,0),MATCH(Source_Data!C49902,Installed_Capacity!$V$14:$AG$14,0)))</f>
        <v>1.3106007337856357E-7</v>
      </c>
      <c r="P49902" s="37">
        <v>0</v>
      </c>
      <c r="Q49902" s="38">
        <f>P49902/(INDEX(Installed_Capacity!$AJ$15:$AU$20,MATCH(Source_Data!B49902,Installed_Capacity!$AI$15:$AI$20,0),MATCH(Source_Data!C49902,Installed_Capacity!$AJ$14:$AU$14,0)))</f>
        <v>0</v>
      </c>
      <c r="R49902" s="63">
        <v>243.13818323999999</v>
      </c>
      <c r="S49902" s="42">
        <v>103.693639761</v>
      </c>
      <c r="T49902" s="42">
        <f>R49902/(INDEX(Installed_Capacity!$H$25:$S$30,MATCH(Source_Data!B49902,Installed_Capacity!$G$25:$G$30,0),MATCH(Source_Data!C49902,Installed_Capacity!$H$24:$S$24,0)))</f>
        <v>0.16655581808466913</v>
      </c>
      <c r="U49902" s="43">
        <f>S49902/(INDEX(Installed_Capacity!$H$33:$S$38,MATCH(Source_Data!B49902,Installed_Capacity!$G$33:$G$38,0),MATCH(Source_Data!C49902,Installed_Capacity!$H$32:$S$32,0)))</f>
        <v>2.1911381254160148E-2</v>
      </c>
      <c r="V49902" s="21"/>
      <c r="W49902" s="2"/>
    </row>
    <row r="49903" spans="1:23" x14ac:dyDescent="0.25">
      <c r="A49903" s="17">
        <v>44815</v>
      </c>
      <c r="B49903" s="19">
        <v>2022</v>
      </c>
      <c r="C49903" s="19">
        <v>9</v>
      </c>
      <c r="D49903" s="19">
        <v>11</v>
      </c>
      <c r="E49903" s="19">
        <v>5</v>
      </c>
      <c r="F49903" s="69">
        <v>25493.243381650002</v>
      </c>
      <c r="G49903" s="52">
        <f t="shared" si="779"/>
        <v>36894.462653399998</v>
      </c>
      <c r="H49903" s="34">
        <v>0</v>
      </c>
      <c r="I49903" s="35">
        <v>2.5514881999999999E-2</v>
      </c>
      <c r="J49903" s="35">
        <f>H49903/(INDEX(Installed_Capacity!$H$6:$S$11,MATCH(Source_Data!B49903,Installed_Capacity!$G$6:$G$11,0),MATCH(Source_Data!C49903,Installed_Capacity!$H$5:$S$5,0)))</f>
        <v>0</v>
      </c>
      <c r="K49903" s="36">
        <f>I49903/(INDEX(Installed_Capacity!$H$15:$S$20,MATCH(Source_Data!B49903,Installed_Capacity!$G$15:$G$20,0),MATCH(Source_Data!C49903,Installed_Capacity!$H$14:$S$14,0)))</f>
        <v>6.0471693238941916E-6</v>
      </c>
      <c r="L49903" s="39">
        <v>1.5210965E-2</v>
      </c>
      <c r="M49903" s="40">
        <v>7.3472652999999999E-2</v>
      </c>
      <c r="N49903" s="40">
        <f>L49903/(INDEX(Installed_Capacity!$V$6:$AG$11,MATCH(Source_Data!B49903,Installed_Capacity!$U$6:$U$11,0),MATCH(Source_Data!C49903,Installed_Capacity!$V$5:$AG$5,0)))</f>
        <v>5.8870064478175722E-6</v>
      </c>
      <c r="O49903" s="41">
        <f>M49903/(INDEX(Installed_Capacity!$V$15:$AG$20,MATCH(Source_Data!B49903,Installed_Capacity!$U$15:$U$20,0),MATCH(Source_Data!C49903,Installed_Capacity!$V$14:$AG$14,0)))</f>
        <v>1.2508857865211579E-5</v>
      </c>
      <c r="P49903" s="37">
        <v>0</v>
      </c>
      <c r="Q49903" s="38">
        <f>P49903/(INDEX(Installed_Capacity!$AJ$15:$AU$20,MATCH(Source_Data!B49903,Installed_Capacity!$AI$15:$AI$20,0),MATCH(Source_Data!C49903,Installed_Capacity!$AJ$14:$AU$14,0)))</f>
        <v>0</v>
      </c>
      <c r="R49903" s="63">
        <v>310.85479773100002</v>
      </c>
      <c r="S49903" s="42">
        <v>84.867530359</v>
      </c>
      <c r="T49903" s="42">
        <f>R49903/(INDEX(Installed_Capacity!$H$25:$S$30,MATCH(Source_Data!B49903,Installed_Capacity!$G$25:$G$30,0),MATCH(Source_Data!C49903,Installed_Capacity!$H$24:$S$24,0)))</f>
        <v>0.21294341535210304</v>
      </c>
      <c r="U49903" s="43">
        <f>S49903/(INDEX(Installed_Capacity!$H$33:$S$38,MATCH(Source_Data!B49903,Installed_Capacity!$G$33:$G$38,0),MATCH(Source_Data!C49903,Installed_Capacity!$H$32:$S$32,0)))</f>
        <v>1.7933258183251245E-2</v>
      </c>
      <c r="V49903" s="21"/>
      <c r="W49903" s="2"/>
    </row>
    <row r="49904" spans="1:23" x14ac:dyDescent="0.25">
      <c r="A49904" s="17">
        <v>44815</v>
      </c>
      <c r="B49904" s="19">
        <v>2022</v>
      </c>
      <c r="C49904" s="19">
        <v>9</v>
      </c>
      <c r="D49904" s="19">
        <v>11</v>
      </c>
      <c r="E49904" s="19">
        <v>6</v>
      </c>
      <c r="F49904" s="69">
        <v>25401.937171490001</v>
      </c>
      <c r="G49904" s="52">
        <f t="shared" si="779"/>
        <v>36894.462653399998</v>
      </c>
      <c r="H49904" s="34">
        <v>0</v>
      </c>
      <c r="I49904" s="35">
        <v>2.2123542999999999E-2</v>
      </c>
      <c r="J49904" s="35">
        <f>H49904/(INDEX(Installed_Capacity!$H$6:$S$11,MATCH(Source_Data!B49904,Installed_Capacity!$G$6:$G$11,0),MATCH(Source_Data!C49904,Installed_Capacity!$H$5:$S$5,0)))</f>
        <v>0</v>
      </c>
      <c r="K49904" s="36">
        <f>I49904/(INDEX(Installed_Capacity!$H$15:$S$20,MATCH(Source_Data!B49904,Installed_Capacity!$G$15:$G$20,0),MATCH(Source_Data!C49904,Installed_Capacity!$H$14:$S$14,0)))</f>
        <v>5.2434030682741966E-6</v>
      </c>
      <c r="L49904" s="39">
        <v>0.253205711</v>
      </c>
      <c r="M49904" s="40">
        <v>0.40510020499999999</v>
      </c>
      <c r="N49904" s="40">
        <f>L49904/(INDEX(Installed_Capacity!$V$6:$AG$11,MATCH(Source_Data!B49904,Installed_Capacity!$U$6:$U$11,0),MATCH(Source_Data!C49904,Installed_Capacity!$V$5:$AG$5,0)))</f>
        <v>9.7996652630601201E-5</v>
      </c>
      <c r="O49904" s="41">
        <f>M49904/(INDEX(Installed_Capacity!$V$15:$AG$20,MATCH(Source_Data!B49904,Installed_Capacity!$U$15:$U$20,0),MATCH(Source_Data!C49904,Installed_Capacity!$V$14:$AG$14,0)))</f>
        <v>6.896907459586457E-5</v>
      </c>
      <c r="P49904" s="37">
        <v>0</v>
      </c>
      <c r="Q49904" s="38">
        <f>P49904/(INDEX(Installed_Capacity!$AJ$15:$AU$20,MATCH(Source_Data!B49904,Installed_Capacity!$AI$15:$AI$20,0),MATCH(Source_Data!C49904,Installed_Capacity!$AJ$14:$AU$14,0)))</f>
        <v>0</v>
      </c>
      <c r="R49904" s="63">
        <v>370.92696757900001</v>
      </c>
      <c r="S49904" s="42">
        <v>59.304450250000002</v>
      </c>
      <c r="T49904" s="42">
        <f>R49904/(INDEX(Installed_Capacity!$H$25:$S$30,MATCH(Source_Data!B49904,Installed_Capacity!$G$25:$G$30,0),MATCH(Source_Data!C49904,Installed_Capacity!$H$24:$S$24,0)))</f>
        <v>0.25409437428346349</v>
      </c>
      <c r="U49904" s="43">
        <f>S49904/(INDEX(Installed_Capacity!$H$33:$S$38,MATCH(Source_Data!B49904,Installed_Capacity!$G$33:$G$38,0),MATCH(Source_Data!C49904,Installed_Capacity!$H$32:$S$32,0)))</f>
        <v>1.2531553743230197E-2</v>
      </c>
      <c r="V49904" s="21"/>
      <c r="W49904" s="2"/>
    </row>
    <row r="49905" spans="1:23" x14ac:dyDescent="0.25">
      <c r="A49905" s="17">
        <v>44815</v>
      </c>
      <c r="B49905" s="19">
        <v>2022</v>
      </c>
      <c r="C49905" s="19">
        <v>9</v>
      </c>
      <c r="D49905" s="19">
        <v>11</v>
      </c>
      <c r="E49905" s="19">
        <v>7</v>
      </c>
      <c r="F49905" s="69">
        <v>25763.746198450001</v>
      </c>
      <c r="G49905" s="52">
        <f t="shared" si="779"/>
        <v>36894.462653399998</v>
      </c>
      <c r="H49905" s="34">
        <v>0.52078033499999998</v>
      </c>
      <c r="I49905" s="35">
        <v>48.462227282999997</v>
      </c>
      <c r="J49905" s="35">
        <f>H49905/(INDEX(Installed_Capacity!$H$6:$S$11,MATCH(Source_Data!B49905,Installed_Capacity!$G$6:$G$11,0),MATCH(Source_Data!C49905,Installed_Capacity!$H$5:$S$5,0)))</f>
        <v>2.8295897537598884E-4</v>
      </c>
      <c r="K49905" s="36">
        <f>I49905/(INDEX(Installed_Capacity!$H$15:$S$20,MATCH(Source_Data!B49905,Installed_Capacity!$G$15:$G$20,0),MATCH(Source_Data!C49905,Installed_Capacity!$H$14:$S$14,0)))</f>
        <v>1.1485818127371537E-2</v>
      </c>
      <c r="L49905" s="39">
        <v>3.3118507429999999</v>
      </c>
      <c r="M49905" s="40">
        <v>75.720592765000006</v>
      </c>
      <c r="N49905" s="40">
        <f>L49905/(INDEX(Installed_Capacity!$V$6:$AG$11,MATCH(Source_Data!B49905,Installed_Capacity!$U$6:$U$11,0),MATCH(Source_Data!C49905,Installed_Capacity!$V$5:$AG$5,0)))</f>
        <v>1.2817652711876212E-3</v>
      </c>
      <c r="O49905" s="41">
        <f>M49905/(INDEX(Installed_Capacity!$V$15:$AG$20,MATCH(Source_Data!B49905,Installed_Capacity!$U$15:$U$20,0),MATCH(Source_Data!C49905,Installed_Capacity!$V$14:$AG$14,0)))</f>
        <v>1.2891573853566351E-2</v>
      </c>
      <c r="P49905" s="37">
        <v>0</v>
      </c>
      <c r="Q49905" s="38">
        <f>P49905/(INDEX(Installed_Capacity!$AJ$15:$AU$20,MATCH(Source_Data!B49905,Installed_Capacity!$AI$15:$AI$20,0),MATCH(Source_Data!C49905,Installed_Capacity!$AJ$14:$AU$14,0)))</f>
        <v>0</v>
      </c>
      <c r="R49905" s="63">
        <v>265.87924320799999</v>
      </c>
      <c r="S49905" s="42">
        <v>40.116736273999997</v>
      </c>
      <c r="T49905" s="42">
        <f>R49905/(INDEX(Installed_Capacity!$H$25:$S$30,MATCH(Source_Data!B49905,Installed_Capacity!$G$25:$G$30,0),MATCH(Source_Data!C49905,Installed_Capacity!$H$24:$S$24,0)))</f>
        <v>0.18213402055624059</v>
      </c>
      <c r="U49905" s="43">
        <f>S49905/(INDEX(Installed_Capacity!$H$33:$S$38,MATCH(Source_Data!B49905,Installed_Capacity!$G$33:$G$38,0),MATCH(Source_Data!C49905,Installed_Capacity!$H$32:$S$32,0)))</f>
        <v>8.4770204344086844E-3</v>
      </c>
      <c r="V49905" s="21"/>
      <c r="W49905" s="2"/>
    </row>
    <row r="49906" spans="1:23" x14ac:dyDescent="0.25">
      <c r="A49906" s="17">
        <v>44815</v>
      </c>
      <c r="B49906" s="19">
        <v>2022</v>
      </c>
      <c r="C49906" s="19">
        <v>9</v>
      </c>
      <c r="D49906" s="19">
        <v>11</v>
      </c>
      <c r="E49906" s="19">
        <v>8</v>
      </c>
      <c r="F49906" s="69">
        <v>26667.566572930002</v>
      </c>
      <c r="G49906" s="52">
        <f t="shared" si="779"/>
        <v>36894.462653399998</v>
      </c>
      <c r="H49906" s="34">
        <v>125.882795633</v>
      </c>
      <c r="I49906" s="35">
        <v>810.01744737399997</v>
      </c>
      <c r="J49906" s="35">
        <f>H49906/(INDEX(Installed_Capacity!$H$6:$S$11,MATCH(Source_Data!B49906,Installed_Capacity!$G$6:$G$11,0),MATCH(Source_Data!C49906,Installed_Capacity!$H$5:$S$5,0)))</f>
        <v>6.8396720221355303E-2</v>
      </c>
      <c r="K49906" s="36">
        <f>I49906/(INDEX(Installed_Capacity!$H$15:$S$20,MATCH(Source_Data!B49906,Installed_Capacity!$G$15:$G$20,0),MATCH(Source_Data!C49906,Installed_Capacity!$H$14:$S$14,0)))</f>
        <v>0.19197865228532629</v>
      </c>
      <c r="L49906" s="39">
        <v>326.39109809000001</v>
      </c>
      <c r="M49906" s="40">
        <v>1396.863940581</v>
      </c>
      <c r="N49906" s="40">
        <f>L49906/(INDEX(Installed_Capacity!$V$6:$AG$11,MATCH(Source_Data!B49906,Installed_Capacity!$U$6:$U$11,0),MATCH(Source_Data!C49906,Installed_Capacity!$V$5:$AG$5,0)))</f>
        <v>0.12632114392256427</v>
      </c>
      <c r="O49906" s="41">
        <f>M49906/(INDEX(Installed_Capacity!$V$15:$AG$20,MATCH(Source_Data!B49906,Installed_Capacity!$U$15:$U$20,0),MATCH(Source_Data!C49906,Installed_Capacity!$V$14:$AG$14,0)))</f>
        <v>0.23781872269900314</v>
      </c>
      <c r="P49906" s="37">
        <v>0</v>
      </c>
      <c r="Q49906" s="38">
        <f>P49906/(INDEX(Installed_Capacity!$AJ$15:$AU$20,MATCH(Source_Data!B49906,Installed_Capacity!$AI$15:$AI$20,0),MATCH(Source_Data!C49906,Installed_Capacity!$AJ$14:$AU$14,0)))</f>
        <v>0</v>
      </c>
      <c r="R49906" s="63">
        <v>166.561720971</v>
      </c>
      <c r="S49906" s="42">
        <v>41.331939488000003</v>
      </c>
      <c r="T49906" s="42">
        <f>R49906/(INDEX(Installed_Capacity!$H$25:$S$30,MATCH(Source_Data!B49906,Installed_Capacity!$G$25:$G$30,0),MATCH(Source_Data!C49906,Installed_Capacity!$H$24:$S$24,0)))</f>
        <v>0.11409900052815454</v>
      </c>
      <c r="U49906" s="43">
        <f>S49906/(INDEX(Installed_Capacity!$H$33:$S$38,MATCH(Source_Data!B49906,Installed_Capacity!$G$33:$G$38,0),MATCH(Source_Data!C49906,Installed_Capacity!$H$32:$S$32,0)))</f>
        <v>8.7338035985893049E-3</v>
      </c>
      <c r="V49906" s="21"/>
      <c r="W49906" s="2"/>
    </row>
    <row r="49907" spans="1:23" x14ac:dyDescent="0.25">
      <c r="A49907" s="17">
        <v>44815</v>
      </c>
      <c r="B49907" s="19">
        <v>2022</v>
      </c>
      <c r="C49907" s="19">
        <v>9</v>
      </c>
      <c r="D49907" s="19">
        <v>11</v>
      </c>
      <c r="E49907" s="19">
        <v>9</v>
      </c>
      <c r="F49907" s="69">
        <v>27568.424371509998</v>
      </c>
      <c r="G49907" s="52">
        <f t="shared" si="779"/>
        <v>36894.462653399998</v>
      </c>
      <c r="H49907" s="34">
        <v>471.82438993400001</v>
      </c>
      <c r="I49907" s="35">
        <v>1899.9399411080001</v>
      </c>
      <c r="J49907" s="35">
        <f>H49907/(INDEX(Installed_Capacity!$H$6:$S$11,MATCH(Source_Data!B49907,Installed_Capacity!$G$6:$G$11,0),MATCH(Source_Data!C49907,Installed_Capacity!$H$5:$S$5,0)))</f>
        <v>0.2563594225060854</v>
      </c>
      <c r="K49907" s="36">
        <f>I49907/(INDEX(Installed_Capacity!$H$15:$S$20,MATCH(Source_Data!B49907,Installed_Capacity!$G$15:$G$20,0),MATCH(Source_Data!C49907,Installed_Capacity!$H$14:$S$14,0)))</f>
        <v>0.45029636151598257</v>
      </c>
      <c r="L49907" s="39">
        <v>1176.6874864169999</v>
      </c>
      <c r="M49907" s="40">
        <v>2529.8436299340001</v>
      </c>
      <c r="N49907" s="40">
        <f>L49907/(INDEX(Installed_Capacity!$V$6:$AG$11,MATCH(Source_Data!B49907,Installed_Capacity!$U$6:$U$11,0),MATCH(Source_Data!C49907,Installed_Capacity!$V$5:$AG$5,0)))</f>
        <v>0.45540613758582249</v>
      </c>
      <c r="O49907" s="41">
        <f>M49907/(INDEX(Installed_Capacity!$V$15:$AG$20,MATCH(Source_Data!B49907,Installed_Capacity!$U$15:$U$20,0),MATCH(Source_Data!C49907,Installed_Capacity!$V$14:$AG$14,0)))</f>
        <v>0.43071065350063414</v>
      </c>
      <c r="P49907" s="37">
        <v>23.535399812000001</v>
      </c>
      <c r="Q49907" s="38">
        <f>P49907/(INDEX(Installed_Capacity!$AJ$15:$AU$20,MATCH(Source_Data!B49907,Installed_Capacity!$AI$15:$AI$20,0),MATCH(Source_Data!C49907,Installed_Capacity!$AJ$14:$AU$14,0)))</f>
        <v>2.3606218467402209E-2</v>
      </c>
      <c r="R49907" s="63">
        <v>127.049964414</v>
      </c>
      <c r="S49907" s="42">
        <v>55.975687993000001</v>
      </c>
      <c r="T49907" s="42">
        <f>R49907/(INDEX(Installed_Capacity!$H$25:$S$30,MATCH(Source_Data!B49907,Installed_Capacity!$G$25:$G$30,0),MATCH(Source_Data!C49907,Installed_Capacity!$H$24:$S$24,0)))</f>
        <v>8.7032445824085494E-2</v>
      </c>
      <c r="U49907" s="43">
        <f>S49907/(INDEX(Installed_Capacity!$H$33:$S$38,MATCH(Source_Data!B49907,Installed_Capacity!$G$33:$G$38,0),MATCH(Source_Data!C49907,Installed_Capacity!$H$32:$S$32,0)))</f>
        <v>1.1828156899550126E-2</v>
      </c>
      <c r="V49907" s="21"/>
      <c r="W49907" s="2"/>
    </row>
    <row r="49908" spans="1:23" x14ac:dyDescent="0.25">
      <c r="A49908" s="17">
        <v>44815</v>
      </c>
      <c r="B49908" s="19">
        <v>2022</v>
      </c>
      <c r="C49908" s="19">
        <v>9</v>
      </c>
      <c r="D49908" s="19">
        <v>11</v>
      </c>
      <c r="E49908" s="19">
        <v>10</v>
      </c>
      <c r="F49908" s="69">
        <v>28343.60422746</v>
      </c>
      <c r="G49908" s="52">
        <f t="shared" si="779"/>
        <v>36894.462653399998</v>
      </c>
      <c r="H49908" s="34">
        <v>911.16805748000002</v>
      </c>
      <c r="I49908" s="35">
        <v>2182.2443626579998</v>
      </c>
      <c r="J49908" s="35">
        <f>H49908/(INDEX(Installed_Capacity!$H$6:$S$11,MATCH(Source_Data!B49908,Installed_Capacity!$G$6:$G$11,0),MATCH(Source_Data!C49908,Installed_Capacity!$H$5:$S$5,0)))</f>
        <v>0.49507088231330959</v>
      </c>
      <c r="K49908" s="36">
        <f>I49908/(INDEX(Installed_Capacity!$H$15:$S$20,MATCH(Source_Data!B49908,Installed_Capacity!$G$15:$G$20,0),MATCH(Source_Data!C49908,Installed_Capacity!$H$14:$S$14,0)))</f>
        <v>0.51720408376203697</v>
      </c>
      <c r="L49908" s="39">
        <v>1779.658795674</v>
      </c>
      <c r="M49908" s="40">
        <v>3518.922533895</v>
      </c>
      <c r="N49908" s="40">
        <f>L49908/(INDEX(Installed_Capacity!$V$6:$AG$11,MATCH(Source_Data!B49908,Installed_Capacity!$U$6:$U$11,0),MATCH(Source_Data!C49908,Installed_Capacity!$V$5:$AG$5,0)))</f>
        <v>0.68877042351015161</v>
      </c>
      <c r="O49908" s="41">
        <f>M49908/(INDEX(Installed_Capacity!$V$15:$AG$20,MATCH(Source_Data!B49908,Installed_Capacity!$U$15:$U$20,0),MATCH(Source_Data!C49908,Installed_Capacity!$V$14:$AG$14,0)))</f>
        <v>0.59910320395239747</v>
      </c>
      <c r="P49908" s="37">
        <v>18.838700789000001</v>
      </c>
      <c r="Q49908" s="38">
        <f>P49908/(INDEX(Installed_Capacity!$AJ$15:$AU$20,MATCH(Source_Data!B49908,Installed_Capacity!$AI$15:$AI$20,0),MATCH(Source_Data!C49908,Installed_Capacity!$AJ$14:$AU$14,0)))</f>
        <v>1.889538694984955E-2</v>
      </c>
      <c r="R49908" s="63">
        <v>57.648546715000002</v>
      </c>
      <c r="S49908" s="42">
        <v>202.15112842900001</v>
      </c>
      <c r="T49908" s="42">
        <f>R49908/(INDEX(Installed_Capacity!$H$25:$S$30,MATCH(Source_Data!B49908,Installed_Capacity!$G$25:$G$30,0),MATCH(Source_Data!C49908,Installed_Capacity!$H$24:$S$24,0)))</f>
        <v>3.9490715656254283E-2</v>
      </c>
      <c r="U49908" s="43">
        <f>S49908/(INDEX(Installed_Capacity!$H$33:$S$38,MATCH(Source_Data!B49908,Installed_Capacity!$G$33:$G$38,0),MATCH(Source_Data!C49908,Installed_Capacity!$H$32:$S$32,0)))</f>
        <v>4.2716317569483638E-2</v>
      </c>
      <c r="V49908" s="21"/>
      <c r="W49908" s="2"/>
    </row>
    <row r="49909" spans="1:23" x14ac:dyDescent="0.25">
      <c r="A49909" s="17">
        <v>44815</v>
      </c>
      <c r="B49909" s="19">
        <v>2022</v>
      </c>
      <c r="C49909" s="19">
        <v>9</v>
      </c>
      <c r="D49909" s="19">
        <v>11</v>
      </c>
      <c r="E49909" s="19">
        <v>11</v>
      </c>
      <c r="F49909" s="69">
        <v>28799.790522849999</v>
      </c>
      <c r="G49909" s="52">
        <f t="shared" si="779"/>
        <v>36894.462653399998</v>
      </c>
      <c r="H49909" s="34">
        <v>1208.5362709369999</v>
      </c>
      <c r="I49909" s="35">
        <v>2512.815593325</v>
      </c>
      <c r="J49909" s="35">
        <f>H49909/(INDEX(Installed_Capacity!$H$6:$S$11,MATCH(Source_Data!B49909,Installed_Capacity!$G$6:$G$11,0),MATCH(Source_Data!C49909,Installed_Capacity!$H$5:$S$5,0)))</f>
        <v>0.65664189284154129</v>
      </c>
      <c r="K49909" s="36">
        <f>I49909/(INDEX(Installed_Capacity!$H$15:$S$20,MATCH(Source_Data!B49909,Installed_Capacity!$G$15:$G$20,0),MATCH(Source_Data!C49909,Installed_Capacity!$H$14:$S$14,0)))</f>
        <v>0.59555130894032449</v>
      </c>
      <c r="L49909" s="39">
        <v>1918.0422934359999</v>
      </c>
      <c r="M49909" s="40">
        <v>3986.333365338</v>
      </c>
      <c r="N49909" s="40">
        <f>L49909/(INDEX(Installed_Capacity!$V$6:$AG$11,MATCH(Source_Data!B49909,Installed_Capacity!$U$6:$U$11,0),MATCH(Source_Data!C49909,Installed_Capacity!$V$5:$AG$5,0)))</f>
        <v>0.74232813951281429</v>
      </c>
      <c r="O49909" s="41">
        <f>M49909/(INDEX(Installed_Capacity!$V$15:$AG$20,MATCH(Source_Data!B49909,Installed_Capacity!$U$15:$U$20,0),MATCH(Source_Data!C49909,Installed_Capacity!$V$14:$AG$14,0)))</f>
        <v>0.67868078032194623</v>
      </c>
      <c r="P49909" s="37">
        <v>32.853018890999998</v>
      </c>
      <c r="Q49909" s="38">
        <f>P49909/(INDEX(Installed_Capacity!$AJ$15:$AU$20,MATCH(Source_Data!B49909,Installed_Capacity!$AI$15:$AI$20,0),MATCH(Source_Data!C49909,Installed_Capacity!$AJ$14:$AU$14,0)))</f>
        <v>3.2951874514543629E-2</v>
      </c>
      <c r="R49909" s="63">
        <v>46.851169816999999</v>
      </c>
      <c r="S49909" s="42">
        <v>280.13623849099997</v>
      </c>
      <c r="T49909" s="42">
        <f>R49909/(INDEX(Installed_Capacity!$H$25:$S$30,MATCH(Source_Data!B49909,Installed_Capacity!$G$25:$G$30,0),MATCH(Source_Data!C49909,Installed_Capacity!$H$24:$S$24,0)))</f>
        <v>3.2094238811481025E-2</v>
      </c>
      <c r="U49909" s="43">
        <f>S49909/(INDEX(Installed_Capacity!$H$33:$S$38,MATCH(Source_Data!B49909,Installed_Capacity!$G$33:$G$38,0),MATCH(Source_Data!C49909,Installed_Capacity!$H$32:$S$32,0)))</f>
        <v>5.9195259601556083E-2</v>
      </c>
      <c r="V49909" s="21"/>
      <c r="W49909" s="2"/>
    </row>
    <row r="49910" spans="1:23" x14ac:dyDescent="0.25">
      <c r="A49910" s="17">
        <v>44815</v>
      </c>
      <c r="B49910" s="19">
        <v>2022</v>
      </c>
      <c r="C49910" s="19">
        <v>9</v>
      </c>
      <c r="D49910" s="19">
        <v>11</v>
      </c>
      <c r="E49910" s="19">
        <v>12</v>
      </c>
      <c r="F49910" s="69">
        <v>30188.12981826</v>
      </c>
      <c r="G49910" s="52">
        <f t="shared" si="779"/>
        <v>36894.462653399998</v>
      </c>
      <c r="H49910" s="34">
        <v>1463.226428146</v>
      </c>
      <c r="I49910" s="35">
        <v>2911.9920265619999</v>
      </c>
      <c r="J49910" s="35">
        <f>H49910/(INDEX(Installed_Capacity!$H$6:$S$11,MATCH(Source_Data!B49910,Installed_Capacity!$G$6:$G$11,0),MATCH(Source_Data!C49910,Installed_Capacity!$H$5:$S$5,0)))</f>
        <v>0.79502435676888639</v>
      </c>
      <c r="K49910" s="36">
        <f>I49910/(INDEX(Installed_Capacity!$H$15:$S$20,MATCH(Source_Data!B49910,Installed_Capacity!$G$15:$G$20,0),MATCH(Source_Data!C49910,Installed_Capacity!$H$14:$S$14,0)))</f>
        <v>0.69015834972116297</v>
      </c>
      <c r="L49910" s="39">
        <v>1982.758798885</v>
      </c>
      <c r="M49910" s="40">
        <v>3977.8791231629998</v>
      </c>
      <c r="N49910" s="40">
        <f>L49910/(INDEX(Installed_Capacity!$V$6:$AG$11,MATCH(Source_Data!B49910,Installed_Capacity!$U$6:$U$11,0),MATCH(Source_Data!C49910,Installed_Capacity!$V$5:$AG$5,0)))</f>
        <v>0.76737497150923817</v>
      </c>
      <c r="O49910" s="41">
        <f>M49910/(INDEX(Installed_Capacity!$V$15:$AG$20,MATCH(Source_Data!B49910,Installed_Capacity!$U$15:$U$20,0),MATCH(Source_Data!C49910,Installed_Capacity!$V$14:$AG$14,0)))</f>
        <v>0.67724142963285172</v>
      </c>
      <c r="P49910" s="37">
        <v>140.897450136</v>
      </c>
      <c r="Q49910" s="38">
        <f>P49910/(INDEX(Installed_Capacity!$AJ$15:$AU$20,MATCH(Source_Data!B49910,Installed_Capacity!$AI$15:$AI$20,0),MATCH(Source_Data!C49910,Installed_Capacity!$AJ$14:$AU$14,0)))</f>
        <v>0.14132141437913742</v>
      </c>
      <c r="R49910" s="63">
        <v>62.449489843999999</v>
      </c>
      <c r="S49910" s="42">
        <v>346.847705056</v>
      </c>
      <c r="T49910" s="42">
        <f>R49910/(INDEX(Installed_Capacity!$H$25:$S$30,MATCH(Source_Data!B49910,Installed_Capacity!$G$25:$G$30,0),MATCH(Source_Data!C49910,Installed_Capacity!$H$24:$S$24,0)))</f>
        <v>4.2779483384025208E-2</v>
      </c>
      <c r="U49910" s="43">
        <f>S49910/(INDEX(Installed_Capacity!$H$33:$S$38,MATCH(Source_Data!B49910,Installed_Capacity!$G$33:$G$38,0),MATCH(Source_Data!C49910,Installed_Capacity!$H$32:$S$32,0)))</f>
        <v>7.3291981264514292E-2</v>
      </c>
      <c r="V49910" s="21"/>
      <c r="W49910" s="2"/>
    </row>
    <row r="49911" spans="1:23" x14ac:dyDescent="0.25">
      <c r="A49911" s="17">
        <v>44815</v>
      </c>
      <c r="B49911" s="19">
        <v>2022</v>
      </c>
      <c r="C49911" s="19">
        <v>9</v>
      </c>
      <c r="D49911" s="19">
        <v>11</v>
      </c>
      <c r="E49911" s="19">
        <v>13</v>
      </c>
      <c r="F49911" s="69">
        <v>31531.580903139999</v>
      </c>
      <c r="G49911" s="52">
        <f t="shared" si="779"/>
        <v>36894.462653399998</v>
      </c>
      <c r="H49911" s="34">
        <v>1523.4404495040001</v>
      </c>
      <c r="I49911" s="35">
        <v>2927.989511154</v>
      </c>
      <c r="J49911" s="35">
        <f>H49911/(INDEX(Installed_Capacity!$H$6:$S$11,MATCH(Source_Data!B49911,Installed_Capacity!$G$6:$G$11,0),MATCH(Source_Data!C49911,Installed_Capacity!$H$5:$S$5,0)))</f>
        <v>0.82774083364339746</v>
      </c>
      <c r="K49911" s="36">
        <f>I49911/(INDEX(Installed_Capacity!$H$15:$S$20,MATCH(Source_Data!B49911,Installed_Capacity!$G$15:$G$20,0),MATCH(Source_Data!C49911,Installed_Capacity!$H$14:$S$14,0)))</f>
        <v>0.69394984278329874</v>
      </c>
      <c r="L49911" s="39">
        <v>1933.6223048249999</v>
      </c>
      <c r="M49911" s="40">
        <v>4342.9435180660003</v>
      </c>
      <c r="N49911" s="40">
        <f>L49911/(INDEX(Installed_Capacity!$V$6:$AG$11,MATCH(Source_Data!B49911,Installed_Capacity!$U$6:$U$11,0),MATCH(Source_Data!C49911,Installed_Capacity!$V$5:$AG$5,0)))</f>
        <v>0.7483579757200578</v>
      </c>
      <c r="O49911" s="41">
        <f>M49911/(INDEX(Installed_Capacity!$V$15:$AG$20,MATCH(Source_Data!B49911,Installed_Capacity!$U$15:$U$20,0),MATCH(Source_Data!C49911,Installed_Capacity!$V$14:$AG$14,0)))</f>
        <v>0.73939433198539239</v>
      </c>
      <c r="P49911" s="37">
        <v>151.91915875699999</v>
      </c>
      <c r="Q49911" s="38">
        <f>P49911/(INDEX(Installed_Capacity!$AJ$15:$AU$20,MATCH(Source_Data!B49911,Installed_Capacity!$AI$15:$AI$20,0),MATCH(Source_Data!C49911,Installed_Capacity!$AJ$14:$AU$14,0)))</f>
        <v>0.15237628761985958</v>
      </c>
      <c r="R49911" s="63">
        <v>96.649487015999995</v>
      </c>
      <c r="S49911" s="42">
        <v>383.77368835300001</v>
      </c>
      <c r="T49911" s="42">
        <f>R49911/(INDEX(Installed_Capacity!$H$25:$S$30,MATCH(Source_Data!B49911,Installed_Capacity!$G$25:$G$30,0),MATCH(Source_Data!C49911,Installed_Capacity!$H$24:$S$24,0)))</f>
        <v>6.6207348277846273E-2</v>
      </c>
      <c r="U49911" s="43">
        <f>S49911/(INDEX(Installed_Capacity!$H$33:$S$38,MATCH(Source_Data!B49911,Installed_Capacity!$G$33:$G$38,0),MATCH(Source_Data!C49911,Installed_Capacity!$H$32:$S$32,0)))</f>
        <v>8.1094767434140347E-2</v>
      </c>
      <c r="V49911" s="21"/>
      <c r="W49911" s="2"/>
    </row>
    <row r="49912" spans="1:23" x14ac:dyDescent="0.25">
      <c r="A49912" s="17">
        <v>44815</v>
      </c>
      <c r="B49912" s="19">
        <v>2022</v>
      </c>
      <c r="C49912" s="19">
        <v>9</v>
      </c>
      <c r="D49912" s="19">
        <v>11</v>
      </c>
      <c r="E49912" s="19">
        <v>14</v>
      </c>
      <c r="F49912" s="69">
        <v>33074.457886310003</v>
      </c>
      <c r="G49912" s="52">
        <f t="shared" si="779"/>
        <v>36894.462653399998</v>
      </c>
      <c r="H49912" s="34">
        <v>1436.998086006</v>
      </c>
      <c r="I49912" s="35">
        <v>2968.6125412460001</v>
      </c>
      <c r="J49912" s="35">
        <f>H49912/(INDEX(Installed_Capacity!$H$6:$S$11,MATCH(Source_Data!B49912,Installed_Capacity!$G$6:$G$11,0),MATCH(Source_Data!C49912,Installed_Capacity!$H$5:$S$5,0)))</f>
        <v>0.78077354060136483</v>
      </c>
      <c r="K49912" s="36">
        <f>I49912/(INDEX(Installed_Capacity!$H$15:$S$20,MATCH(Source_Data!B49912,Installed_Capacity!$G$15:$G$20,0),MATCH(Source_Data!C49912,Installed_Capacity!$H$14:$S$14,0)))</f>
        <v>0.7035777274592292</v>
      </c>
      <c r="L49912" s="39">
        <v>1811.6079002609999</v>
      </c>
      <c r="M49912" s="40">
        <v>4468.566126748</v>
      </c>
      <c r="N49912" s="40">
        <f>L49912/(INDEX(Installed_Capacity!$V$6:$AG$11,MATCH(Source_Data!B49912,Installed_Capacity!$U$6:$U$11,0),MATCH(Source_Data!C49912,Installed_Capacity!$V$5:$AG$5,0)))</f>
        <v>0.70113548941528425</v>
      </c>
      <c r="O49912" s="41">
        <f>M49912/(INDEX(Installed_Capacity!$V$15:$AG$20,MATCH(Source_Data!B49912,Installed_Capacity!$U$15:$U$20,0),MATCH(Source_Data!C49912,Installed_Capacity!$V$14:$AG$14,0)))</f>
        <v>0.76078181824725677</v>
      </c>
      <c r="P49912" s="37">
        <v>224.72703693</v>
      </c>
      <c r="Q49912" s="38">
        <f>P49912/(INDEX(Installed_Capacity!$AJ$15:$AU$20,MATCH(Source_Data!B49912,Installed_Capacity!$AI$15:$AI$20,0),MATCH(Source_Data!C49912,Installed_Capacity!$AJ$14:$AU$14,0)))</f>
        <v>0.22540324667001002</v>
      </c>
      <c r="R49912" s="63">
        <v>193.12500717500001</v>
      </c>
      <c r="S49912" s="42">
        <v>322.47052062900002</v>
      </c>
      <c r="T49912" s="42">
        <f>R49912/(INDEX(Installed_Capacity!$H$25:$S$30,MATCH(Source_Data!B49912,Installed_Capacity!$G$25:$G$30,0),MATCH(Source_Data!C49912,Installed_Capacity!$H$24:$S$24,0)))</f>
        <v>0.13229552484929444</v>
      </c>
      <c r="U49912" s="43">
        <f>S49912/(INDEX(Installed_Capacity!$H$33:$S$38,MATCH(Source_Data!B49912,Installed_Capacity!$G$33:$G$38,0),MATCH(Source_Data!C49912,Installed_Capacity!$H$32:$S$32,0)))</f>
        <v>6.8140867048501738E-2</v>
      </c>
      <c r="V49912" s="21"/>
      <c r="W49912" s="2"/>
    </row>
    <row r="49913" spans="1:23" x14ac:dyDescent="0.25">
      <c r="A49913" s="17">
        <v>44815</v>
      </c>
      <c r="B49913" s="19">
        <v>2022</v>
      </c>
      <c r="C49913" s="19">
        <v>9</v>
      </c>
      <c r="D49913" s="19">
        <v>11</v>
      </c>
      <c r="E49913" s="19">
        <v>15</v>
      </c>
      <c r="F49913" s="69">
        <v>35033.97174655</v>
      </c>
      <c r="G49913" s="52">
        <f t="shared" si="779"/>
        <v>36894.462653399998</v>
      </c>
      <c r="H49913" s="34">
        <v>1351.5664320789999</v>
      </c>
      <c r="I49913" s="35">
        <v>3246.8820748970002</v>
      </c>
      <c r="J49913" s="35">
        <f>H49913/(INDEX(Installed_Capacity!$H$6:$S$11,MATCH(Source_Data!B49913,Installed_Capacity!$G$6:$G$11,0),MATCH(Source_Data!C49913,Installed_Capacity!$H$5:$S$5,0)))</f>
        <v>0.73435540298128743</v>
      </c>
      <c r="K49913" s="36">
        <f>I49913/(INDEX(Installed_Capacity!$H$15:$S$20,MATCH(Source_Data!B49913,Installed_Capacity!$G$15:$G$20,0),MATCH(Source_Data!C49913,Installed_Capacity!$H$14:$S$14,0)))</f>
        <v>0.76952915877169503</v>
      </c>
      <c r="L49913" s="39">
        <v>1794.0748287619999</v>
      </c>
      <c r="M49913" s="40">
        <v>4811.3990355530004</v>
      </c>
      <c r="N49913" s="40">
        <f>L49913/(INDEX(Installed_Capacity!$V$6:$AG$11,MATCH(Source_Data!B49913,Installed_Capacity!$U$6:$U$11,0),MATCH(Source_Data!C49913,Installed_Capacity!$V$5:$AG$5,0)))</f>
        <v>0.69434977233785633</v>
      </c>
      <c r="O49913" s="41">
        <f>M49913/(INDEX(Installed_Capacity!$V$15:$AG$20,MATCH(Source_Data!B49913,Installed_Capacity!$U$15:$U$20,0),MATCH(Source_Data!C49913,Installed_Capacity!$V$14:$AG$14,0)))</f>
        <v>0.8191497681259523</v>
      </c>
      <c r="P49913" s="37">
        <v>311.41080798500002</v>
      </c>
      <c r="Q49913" s="38">
        <f>P49913/(INDEX(Installed_Capacity!$AJ$15:$AU$20,MATCH(Source_Data!B49913,Installed_Capacity!$AI$15:$AI$20,0),MATCH(Source_Data!C49913,Installed_Capacity!$AJ$14:$AU$14,0)))</f>
        <v>0.31234785153961886</v>
      </c>
      <c r="R49913" s="63">
        <v>289.425410306</v>
      </c>
      <c r="S49913" s="42">
        <v>261.39497352699999</v>
      </c>
      <c r="T49913" s="42">
        <f>R49913/(INDEX(Installed_Capacity!$H$25:$S$30,MATCH(Source_Data!B49913,Installed_Capacity!$G$25:$G$30,0),MATCH(Source_Data!C49913,Installed_Capacity!$H$24:$S$24,0)))</f>
        <v>0.19826374181805728</v>
      </c>
      <c r="U49913" s="43">
        <f>S49913/(INDEX(Installed_Capacity!$H$33:$S$38,MATCH(Source_Data!B49913,Installed_Capacity!$G$33:$G$38,0),MATCH(Source_Data!C49913,Installed_Capacity!$H$32:$S$32,0)))</f>
        <v>5.5235064909211172E-2</v>
      </c>
      <c r="V49913" s="21"/>
      <c r="W49913" s="2"/>
    </row>
    <row r="49914" spans="1:23" x14ac:dyDescent="0.25">
      <c r="A49914" s="17">
        <v>44815</v>
      </c>
      <c r="B49914" s="19">
        <v>2022</v>
      </c>
      <c r="C49914" s="19">
        <v>9</v>
      </c>
      <c r="D49914" s="19">
        <v>11</v>
      </c>
      <c r="E49914" s="19">
        <v>16</v>
      </c>
      <c r="F49914" s="69">
        <v>36541.652573500003</v>
      </c>
      <c r="G49914" s="52">
        <f t="shared" si="779"/>
        <v>36894.462653399998</v>
      </c>
      <c r="H49914" s="34">
        <v>955.41248534399995</v>
      </c>
      <c r="I49914" s="35">
        <v>2943.652014191</v>
      </c>
      <c r="J49914" s="35">
        <f>H49914/(INDEX(Installed_Capacity!$H$6:$S$11,MATCH(Source_Data!B49914,Installed_Capacity!$G$6:$G$11,0),MATCH(Source_Data!C49914,Installed_Capacity!$H$5:$S$5,0)))</f>
        <v>0.51911049581848212</v>
      </c>
      <c r="K49914" s="36">
        <f>I49914/(INDEX(Installed_Capacity!$H$15:$S$20,MATCH(Source_Data!B49914,Installed_Capacity!$G$15:$G$20,0),MATCH(Source_Data!C49914,Installed_Capacity!$H$14:$S$14,0)))</f>
        <v>0.69766194334879406</v>
      </c>
      <c r="L49914" s="39">
        <v>1646.48164511</v>
      </c>
      <c r="M49914" s="40">
        <v>4640.6806220230001</v>
      </c>
      <c r="N49914" s="40">
        <f>L49914/(INDEX(Installed_Capacity!$V$6:$AG$11,MATCH(Source_Data!B49914,Installed_Capacity!$U$6:$U$11,0),MATCH(Source_Data!C49914,Installed_Capacity!$V$5:$AG$5,0)))</f>
        <v>0.63722768811681929</v>
      </c>
      <c r="O49914" s="41">
        <f>M49914/(INDEX(Installed_Capacity!$V$15:$AG$20,MATCH(Source_Data!B49914,Installed_Capacity!$U$15:$U$20,0),MATCH(Source_Data!C49914,Installed_Capacity!$V$14:$AG$14,0)))</f>
        <v>0.79008463596281697</v>
      </c>
      <c r="P49914" s="37">
        <v>317.51678332900002</v>
      </c>
      <c r="Q49914" s="38">
        <f>P49914/(INDEX(Installed_Capacity!$AJ$15:$AU$20,MATCH(Source_Data!B49914,Installed_Capacity!$AI$15:$AI$20,0),MATCH(Source_Data!C49914,Installed_Capacity!$AJ$14:$AU$14,0)))</f>
        <v>0.31847219992878639</v>
      </c>
      <c r="R49914" s="63">
        <v>447.61589191899998</v>
      </c>
      <c r="S49914" s="42">
        <v>249.08148824200001</v>
      </c>
      <c r="T49914" s="42">
        <f>R49914/(INDEX(Installed_Capacity!$H$25:$S$30,MATCH(Source_Data!B49914,Installed_Capacity!$G$25:$G$30,0),MATCH(Source_Data!C49914,Installed_Capacity!$H$24:$S$24,0)))</f>
        <v>0.30662823120906973</v>
      </c>
      <c r="U49914" s="43">
        <f>S49914/(INDEX(Installed_Capacity!$H$33:$S$38,MATCH(Source_Data!B49914,Installed_Capacity!$G$33:$G$38,0),MATCH(Source_Data!C49914,Installed_Capacity!$H$32:$S$32,0)))</f>
        <v>5.2633116792923706E-2</v>
      </c>
      <c r="V49914" s="21"/>
      <c r="W49914" s="2"/>
    </row>
    <row r="49915" spans="1:23" x14ac:dyDescent="0.25">
      <c r="A49915" s="17">
        <v>44815</v>
      </c>
      <c r="B49915" s="19">
        <v>2022</v>
      </c>
      <c r="C49915" s="19">
        <v>9</v>
      </c>
      <c r="D49915" s="19">
        <v>11</v>
      </c>
      <c r="E49915" s="19">
        <v>17</v>
      </c>
      <c r="F49915" s="69">
        <v>36395.930787669997</v>
      </c>
      <c r="G49915" s="52">
        <f t="shared" si="779"/>
        <v>36894.462653399998</v>
      </c>
      <c r="H49915" s="34">
        <v>616.99420553200002</v>
      </c>
      <c r="I49915" s="35">
        <v>2315.624864504</v>
      </c>
      <c r="J49915" s="35">
        <f>H49915/(INDEX(Installed_Capacity!$H$6:$S$11,MATCH(Source_Data!B49915,Installed_Capacity!$G$6:$G$11,0),MATCH(Source_Data!C49915,Installed_Capacity!$H$5:$S$5,0)))</f>
        <v>0.335235485053899</v>
      </c>
      <c r="K49915" s="36">
        <f>I49915/(INDEX(Installed_Capacity!$H$15:$S$20,MATCH(Source_Data!B49915,Installed_Capacity!$G$15:$G$20,0),MATCH(Source_Data!C49915,Installed_Capacity!$H$14:$S$14,0)))</f>
        <v>0.54881600652808171</v>
      </c>
      <c r="L49915" s="39">
        <v>1204.4266472889999</v>
      </c>
      <c r="M49915" s="40">
        <v>4043.9412139420001</v>
      </c>
      <c r="N49915" s="40">
        <f>L49915/(INDEX(Installed_Capacity!$V$6:$AG$11,MATCH(Source_Data!B49915,Installed_Capacity!$U$6:$U$11,0),MATCH(Source_Data!C49915,Installed_Capacity!$V$5:$AG$5,0)))</f>
        <v>0.46614185480761039</v>
      </c>
      <c r="O49915" s="41">
        <f>M49915/(INDEX(Installed_Capacity!$V$15:$AG$20,MATCH(Source_Data!B49915,Installed_Capacity!$U$15:$U$20,0),MATCH(Source_Data!C49915,Installed_Capacity!$V$14:$AG$14,0)))</f>
        <v>0.68848862529125832</v>
      </c>
      <c r="P49915" s="37">
        <v>208.22357910400001</v>
      </c>
      <c r="Q49915" s="38">
        <f>P49915/(INDEX(Installed_Capacity!$AJ$15:$AU$20,MATCH(Source_Data!B49915,Installed_Capacity!$AI$15:$AI$20,0),MATCH(Source_Data!C49915,Installed_Capacity!$AJ$14:$AU$14,0)))</f>
        <v>0.20885012949247744</v>
      </c>
      <c r="R49915" s="63">
        <v>477.50977023399997</v>
      </c>
      <c r="S49915" s="42">
        <v>96.512587697000001</v>
      </c>
      <c r="T49915" s="42">
        <f>R49915/(INDEX(Installed_Capacity!$H$25:$S$30,MATCH(Source_Data!B49915,Installed_Capacity!$G$25:$G$30,0),MATCH(Source_Data!C49915,Installed_Capacity!$H$24:$S$24,0)))</f>
        <v>0.32710629554322507</v>
      </c>
      <c r="U49915" s="43">
        <f>S49915/(INDEX(Installed_Capacity!$H$33:$S$38,MATCH(Source_Data!B49915,Installed_Capacity!$G$33:$G$38,0),MATCH(Source_Data!C49915,Installed_Capacity!$H$32:$S$32,0)))</f>
        <v>2.0393961574969206E-2</v>
      </c>
      <c r="V49915" s="21"/>
      <c r="W49915" s="2"/>
    </row>
    <row r="49916" spans="1:23" x14ac:dyDescent="0.25">
      <c r="A49916" s="17">
        <v>44815</v>
      </c>
      <c r="B49916" s="19">
        <v>2022</v>
      </c>
      <c r="C49916" s="19">
        <v>9</v>
      </c>
      <c r="D49916" s="19">
        <v>11</v>
      </c>
      <c r="E49916" s="19">
        <v>18</v>
      </c>
      <c r="F49916" s="69">
        <v>36894.462653399998</v>
      </c>
      <c r="G49916" s="52">
        <f t="shared" si="779"/>
        <v>36894.462653399998</v>
      </c>
      <c r="H49916" s="34">
        <v>616.08374055700006</v>
      </c>
      <c r="I49916" s="35">
        <v>1322.288202106</v>
      </c>
      <c r="J49916" s="35">
        <f>H49916/(INDEX(Installed_Capacity!$H$6:$S$11,MATCH(Source_Data!B49916,Installed_Capacity!$G$6:$G$11,0),MATCH(Source_Data!C49916,Installed_Capacity!$H$5:$S$5,0)))</f>
        <v>0.33474079618197428</v>
      </c>
      <c r="K49916" s="36">
        <f>I49916/(INDEX(Installed_Capacity!$H$15:$S$20,MATCH(Source_Data!B49916,Installed_Capacity!$G$15:$G$20,0),MATCH(Source_Data!C49916,Installed_Capacity!$H$14:$S$14,0)))</f>
        <v>0.31338967795824441</v>
      </c>
      <c r="L49916" s="39">
        <v>955.25374173399996</v>
      </c>
      <c r="M49916" s="40">
        <v>2288.086770381</v>
      </c>
      <c r="N49916" s="40">
        <f>L49916/(INDEX(Installed_Capacity!$V$6:$AG$11,MATCH(Source_Data!B49916,Installed_Capacity!$U$6:$U$11,0),MATCH(Source_Data!C49916,Installed_Capacity!$V$5:$AG$5,0)))</f>
        <v>0.36970599412265559</v>
      </c>
      <c r="O49916" s="41">
        <f>M49916/(INDEX(Installed_Capacity!$V$15:$AG$20,MATCH(Source_Data!B49916,Installed_Capacity!$U$15:$U$20,0),MATCH(Source_Data!C49916,Installed_Capacity!$V$14:$AG$14,0)))</f>
        <v>0.38955109180509562</v>
      </c>
      <c r="P49916" s="37">
        <v>182.486497071</v>
      </c>
      <c r="Q49916" s="38">
        <f>P49916/(INDEX(Installed_Capacity!$AJ$15:$AU$20,MATCH(Source_Data!B49916,Installed_Capacity!$AI$15:$AI$20,0),MATCH(Source_Data!C49916,Installed_Capacity!$AJ$14:$AU$14,0)))</f>
        <v>0.18303560388264795</v>
      </c>
      <c r="R49916" s="63">
        <v>507.18452451899998</v>
      </c>
      <c r="S49916" s="42">
        <v>538.50234296199994</v>
      </c>
      <c r="T49916" s="42">
        <f>R49916/(INDEX(Installed_Capacity!$H$25:$S$30,MATCH(Source_Data!B49916,Installed_Capacity!$G$25:$G$30,0),MATCH(Source_Data!C49916,Installed_Capacity!$H$24:$S$24,0)))</f>
        <v>0.34743425436292641</v>
      </c>
      <c r="U49916" s="43">
        <f>S49916/(INDEX(Installed_Capacity!$H$33:$S$38,MATCH(Source_Data!B49916,Installed_Capacity!$G$33:$G$38,0),MATCH(Source_Data!C49916,Installed_Capacity!$H$32:$S$32,0)))</f>
        <v>0.11379029774723662</v>
      </c>
      <c r="V49916" s="21"/>
      <c r="W49916" s="2"/>
    </row>
    <row r="49917" spans="1:23" x14ac:dyDescent="0.25">
      <c r="A49917" s="17">
        <v>44815</v>
      </c>
      <c r="B49917" s="19">
        <v>2022</v>
      </c>
      <c r="C49917" s="19">
        <v>9</v>
      </c>
      <c r="D49917" s="19">
        <v>11</v>
      </c>
      <c r="E49917" s="19">
        <v>19</v>
      </c>
      <c r="F49917" s="69">
        <v>36706.435030779998</v>
      </c>
      <c r="G49917" s="52">
        <f t="shared" si="779"/>
        <v>36894.462653399998</v>
      </c>
      <c r="H49917" s="34">
        <v>163.62492196700001</v>
      </c>
      <c r="I49917" s="35">
        <v>123.376869183</v>
      </c>
      <c r="J49917" s="35">
        <f>H49917/(INDEX(Installed_Capacity!$H$6:$S$11,MATCH(Source_Data!B49917,Installed_Capacity!$G$6:$G$11,0),MATCH(Source_Data!C49917,Installed_Capacity!$H$5:$S$5,0)))</f>
        <v>8.8903395835325569E-2</v>
      </c>
      <c r="K49917" s="36">
        <f>I49917/(INDEX(Installed_Capacity!$H$15:$S$20,MATCH(Source_Data!B49917,Installed_Capacity!$G$15:$G$20,0),MATCH(Source_Data!C49917,Installed_Capacity!$H$14:$S$14,0)))</f>
        <v>2.9241006037243059E-2</v>
      </c>
      <c r="L49917" s="39">
        <v>269.43452797999998</v>
      </c>
      <c r="M49917" s="40">
        <v>270.52433681600002</v>
      </c>
      <c r="N49917" s="40">
        <f>L49917/(INDEX(Installed_Capacity!$V$6:$AG$11,MATCH(Source_Data!B49917,Installed_Capacity!$U$6:$U$11,0),MATCH(Source_Data!C49917,Installed_Capacity!$V$5:$AG$5,0)))</f>
        <v>0.10427759208458792</v>
      </c>
      <c r="O49917" s="41">
        <f>M49917/(INDEX(Installed_Capacity!$V$15:$AG$20,MATCH(Source_Data!B49917,Installed_Capacity!$U$15:$U$20,0),MATCH(Source_Data!C49917,Installed_Capacity!$V$14:$AG$14,0)))</f>
        <v>4.6057279003004943E-2</v>
      </c>
      <c r="P49917" s="37">
        <v>72.190426270000003</v>
      </c>
      <c r="Q49917" s="38">
        <f>P49917/(INDEX(Installed_Capacity!$AJ$15:$AU$20,MATCH(Source_Data!B49917,Installed_Capacity!$AI$15:$AI$20,0),MATCH(Source_Data!C49917,Installed_Capacity!$AJ$14:$AU$14,0)))</f>
        <v>7.2407649217652956E-2</v>
      </c>
      <c r="R49917" s="63">
        <v>611.45234427399998</v>
      </c>
      <c r="S49917" s="42">
        <v>1188.9600003</v>
      </c>
      <c r="T49917" s="42">
        <f>R49917/(INDEX(Installed_Capacity!$H$25:$S$30,MATCH(Source_Data!B49917,Installed_Capacity!$G$25:$G$30,0),MATCH(Source_Data!C49917,Installed_Capacity!$H$24:$S$24,0)))</f>
        <v>0.41886035366077545</v>
      </c>
      <c r="U49917" s="43">
        <f>S49917/(INDEX(Installed_Capacity!$H$33:$S$38,MATCH(Source_Data!B49917,Installed_Capacity!$G$33:$G$38,0),MATCH(Source_Data!C49917,Installed_Capacity!$H$32:$S$32,0)))</f>
        <v>0.25123774151013972</v>
      </c>
      <c r="V49917" s="21"/>
      <c r="W49917" s="2"/>
    </row>
    <row r="49918" spans="1:23" x14ac:dyDescent="0.25">
      <c r="A49918" s="17">
        <v>44815</v>
      </c>
      <c r="B49918" s="19">
        <v>2022</v>
      </c>
      <c r="C49918" s="19">
        <v>9</v>
      </c>
      <c r="D49918" s="19">
        <v>11</v>
      </c>
      <c r="E49918" s="19">
        <v>20</v>
      </c>
      <c r="F49918" s="69">
        <v>36282.156715079997</v>
      </c>
      <c r="G49918" s="52">
        <f t="shared" si="779"/>
        <v>36894.462653399998</v>
      </c>
      <c r="H49918" s="34">
        <v>0.71430294000000005</v>
      </c>
      <c r="I49918" s="35">
        <v>8.7409851999999996E-2</v>
      </c>
      <c r="J49918" s="35">
        <f>H49918/(INDEX(Installed_Capacity!$H$6:$S$11,MATCH(Source_Data!B49918,Installed_Capacity!$G$6:$G$11,0),MATCH(Source_Data!C49918,Installed_Capacity!$H$5:$S$5,0)))</f>
        <v>3.8810687429366257E-4</v>
      </c>
      <c r="K49918" s="36">
        <f>I49918/(INDEX(Installed_Capacity!$H$15:$S$20,MATCH(Source_Data!B49918,Installed_Capacity!$G$15:$G$20,0),MATCH(Source_Data!C49918,Installed_Capacity!$H$14:$S$14,0)))</f>
        <v>2.0716622386124747E-5</v>
      </c>
      <c r="L49918" s="39">
        <v>1.3977006519999999</v>
      </c>
      <c r="M49918" s="40">
        <v>5.4172287E-2</v>
      </c>
      <c r="N49918" s="40">
        <f>L49918/(INDEX(Installed_Capacity!$V$6:$AG$11,MATCH(Source_Data!B49918,Installed_Capacity!$U$6:$U$11,0),MATCH(Source_Data!C49918,Installed_Capacity!$V$5:$AG$5,0)))</f>
        <v>5.409435069006354E-4</v>
      </c>
      <c r="O49918" s="41">
        <f>M49918/(INDEX(Installed_Capacity!$V$15:$AG$20,MATCH(Source_Data!B49918,Installed_Capacity!$U$15:$U$20,0),MATCH(Source_Data!C49918,Installed_Capacity!$V$14:$AG$14,0)))</f>
        <v>9.2229341210320659E-6</v>
      </c>
      <c r="P49918" s="37">
        <v>7.0732393800000004</v>
      </c>
      <c r="Q49918" s="38">
        <f>P49918/(INDEX(Installed_Capacity!$AJ$15:$AU$20,MATCH(Source_Data!B49918,Installed_Capacity!$AI$15:$AI$20,0),MATCH(Source_Data!C49918,Installed_Capacity!$AJ$14:$AU$14,0)))</f>
        <v>7.0945229488465402E-3</v>
      </c>
      <c r="R49918" s="63">
        <v>784.57930132599995</v>
      </c>
      <c r="S49918" s="42">
        <v>806.34837219200006</v>
      </c>
      <c r="T49918" s="42">
        <f>R49918/(INDEX(Installed_Capacity!$H$25:$S$30,MATCH(Source_Data!B49918,Installed_Capacity!$G$25:$G$30,0),MATCH(Source_Data!C49918,Installed_Capacity!$H$24:$S$24,0)))</f>
        <v>0.53745670730648032</v>
      </c>
      <c r="U49918" s="43">
        <f>S49918/(INDEX(Installed_Capacity!$H$33:$S$38,MATCH(Source_Data!B49918,Installed_Capacity!$G$33:$G$38,0),MATCH(Source_Data!C49918,Installed_Capacity!$H$32:$S$32,0)))</f>
        <v>0.17038852766180451</v>
      </c>
      <c r="V49918" s="21"/>
      <c r="W49918" s="2"/>
    </row>
    <row r="49919" spans="1:23" x14ac:dyDescent="0.25">
      <c r="A49919" s="17">
        <v>44815</v>
      </c>
      <c r="B49919" s="19">
        <v>2022</v>
      </c>
      <c r="C49919" s="19">
        <v>9</v>
      </c>
      <c r="D49919" s="19">
        <v>11</v>
      </c>
      <c r="E49919" s="19">
        <v>21</v>
      </c>
      <c r="F49919" s="69">
        <v>35248.320785750002</v>
      </c>
      <c r="G49919" s="52">
        <f t="shared" si="779"/>
        <v>36894.462653399998</v>
      </c>
      <c r="H49919" s="34">
        <v>0</v>
      </c>
      <c r="I49919" s="35">
        <v>9.1767499000000002E-2</v>
      </c>
      <c r="J49919" s="35">
        <f>H49919/(INDEX(Installed_Capacity!$H$6:$S$11,MATCH(Source_Data!B49919,Installed_Capacity!$G$6:$G$11,0),MATCH(Source_Data!C49919,Installed_Capacity!$H$5:$S$5,0)))</f>
        <v>0</v>
      </c>
      <c r="K49919" s="36">
        <f>I49919/(INDEX(Installed_Capacity!$H$15:$S$20,MATCH(Source_Data!B49919,Installed_Capacity!$G$15:$G$20,0),MATCH(Source_Data!C49919,Installed_Capacity!$H$14:$S$14,0)))</f>
        <v>2.1749409026594399E-5</v>
      </c>
      <c r="L49919" s="39">
        <v>0</v>
      </c>
      <c r="M49919" s="40">
        <v>3.8609193E-2</v>
      </c>
      <c r="N49919" s="40">
        <f>L49919/(INDEX(Installed_Capacity!$V$6:$AG$11,MATCH(Source_Data!B49919,Installed_Capacity!$U$6:$U$11,0),MATCH(Source_Data!C49919,Installed_Capacity!$V$5:$AG$5,0)))</f>
        <v>0</v>
      </c>
      <c r="O49919" s="41">
        <f>M49919/(INDEX(Installed_Capacity!$V$15:$AG$20,MATCH(Source_Data!B49919,Installed_Capacity!$U$15:$U$20,0),MATCH(Source_Data!C49919,Installed_Capacity!$V$14:$AG$14,0)))</f>
        <v>6.5732879895805841E-6</v>
      </c>
      <c r="P49919" s="37">
        <v>0</v>
      </c>
      <c r="Q49919" s="38">
        <f>P49919/(INDEX(Installed_Capacity!$AJ$15:$AU$20,MATCH(Source_Data!B49919,Installed_Capacity!$AI$15:$AI$20,0),MATCH(Source_Data!C49919,Installed_Capacity!$AJ$14:$AU$14,0)))</f>
        <v>0</v>
      </c>
      <c r="R49919" s="63">
        <v>904.02862483299998</v>
      </c>
      <c r="S49919" s="42">
        <v>737.97802396999998</v>
      </c>
      <c r="T49919" s="42">
        <f>R49919/(INDEX(Installed_Capacity!$H$25:$S$30,MATCH(Source_Data!B49919,Installed_Capacity!$G$25:$G$30,0),MATCH(Source_Data!C49919,Installed_Capacity!$H$24:$S$24,0)))</f>
        <v>0.61928252146389917</v>
      </c>
      <c r="U49919" s="43">
        <f>S49919/(INDEX(Installed_Capacity!$H$33:$S$38,MATCH(Source_Data!B49919,Installed_Capacity!$G$33:$G$38,0),MATCH(Source_Data!C49919,Installed_Capacity!$H$32:$S$32,0)))</f>
        <v>0.15594126966387109</v>
      </c>
      <c r="V49919" s="21"/>
      <c r="W49919" s="2"/>
    </row>
    <row r="49920" spans="1:23" x14ac:dyDescent="0.25">
      <c r="A49920" s="17">
        <v>44815</v>
      </c>
      <c r="B49920" s="19">
        <v>2022</v>
      </c>
      <c r="C49920" s="19">
        <v>9</v>
      </c>
      <c r="D49920" s="19">
        <v>11</v>
      </c>
      <c r="E49920" s="19">
        <v>22</v>
      </c>
      <c r="F49920" s="69">
        <v>33997.805123990001</v>
      </c>
      <c r="G49920" s="52">
        <f t="shared" si="779"/>
        <v>36894.462653399998</v>
      </c>
      <c r="H49920" s="34">
        <v>0</v>
      </c>
      <c r="I49920" s="35">
        <v>8.7862326000000004E-2</v>
      </c>
      <c r="J49920" s="35">
        <f>H49920/(INDEX(Installed_Capacity!$H$6:$S$11,MATCH(Source_Data!B49920,Installed_Capacity!$G$6:$G$11,0),MATCH(Source_Data!C49920,Installed_Capacity!$H$5:$S$5,0)))</f>
        <v>0</v>
      </c>
      <c r="K49920" s="36">
        <f>I49920/(INDEX(Installed_Capacity!$H$15:$S$20,MATCH(Source_Data!B49920,Installed_Capacity!$G$15:$G$20,0),MATCH(Source_Data!C49920,Installed_Capacity!$H$14:$S$14,0)))</f>
        <v>2.0823861247455155E-5</v>
      </c>
      <c r="L49920" s="39">
        <v>0</v>
      </c>
      <c r="M49920" s="40">
        <v>3.0182071000000001E-2</v>
      </c>
      <c r="N49920" s="40">
        <f>L49920/(INDEX(Installed_Capacity!$V$6:$AG$11,MATCH(Source_Data!B49920,Installed_Capacity!$U$6:$U$11,0),MATCH(Source_Data!C49920,Installed_Capacity!$V$5:$AG$5,0)))</f>
        <v>0</v>
      </c>
      <c r="O49920" s="41">
        <f>M49920/(INDEX(Installed_Capacity!$V$15:$AG$20,MATCH(Source_Data!B49920,Installed_Capacity!$U$15:$U$20,0),MATCH(Source_Data!C49920,Installed_Capacity!$V$14:$AG$14,0)))</f>
        <v>5.1385545614736998E-6</v>
      </c>
      <c r="P49920" s="37">
        <v>0</v>
      </c>
      <c r="Q49920" s="38">
        <f>P49920/(INDEX(Installed_Capacity!$AJ$15:$AU$20,MATCH(Source_Data!B49920,Installed_Capacity!$AI$15:$AI$20,0),MATCH(Source_Data!C49920,Installed_Capacity!$AJ$14:$AU$14,0)))</f>
        <v>0</v>
      </c>
      <c r="R49920" s="63">
        <v>836.20845213200005</v>
      </c>
      <c r="S49920" s="42">
        <v>1376.022459279</v>
      </c>
      <c r="T49920" s="42">
        <f>R49920/(INDEX(Installed_Capacity!$H$25:$S$30,MATCH(Source_Data!B49920,Installed_Capacity!$G$25:$G$30,0),MATCH(Source_Data!C49920,Installed_Capacity!$H$24:$S$24,0)))</f>
        <v>0.57282398419783542</v>
      </c>
      <c r="U49920" s="43">
        <f>S49920/(INDEX(Installed_Capacity!$H$33:$S$38,MATCH(Source_Data!B49920,Installed_Capacity!$G$33:$G$38,0),MATCH(Source_Data!C49920,Installed_Capacity!$H$32:$S$32,0)))</f>
        <v>0.29076569005622938</v>
      </c>
      <c r="V49920" s="21"/>
      <c r="W49920" s="2"/>
    </row>
    <row r="49921" spans="1:23" x14ac:dyDescent="0.25">
      <c r="A49921" s="17">
        <v>44815</v>
      </c>
      <c r="B49921" s="19">
        <v>2022</v>
      </c>
      <c r="C49921" s="19">
        <v>9</v>
      </c>
      <c r="D49921" s="19">
        <v>11</v>
      </c>
      <c r="E49921" s="19">
        <v>23</v>
      </c>
      <c r="F49921" s="69">
        <v>31693.19737188</v>
      </c>
      <c r="G49921" s="52">
        <f t="shared" si="779"/>
        <v>36894.462653399998</v>
      </c>
      <c r="H49921" s="34">
        <v>0</v>
      </c>
      <c r="I49921" s="35">
        <v>6.2776069000000004E-2</v>
      </c>
      <c r="J49921" s="35">
        <f>H49921/(INDEX(Installed_Capacity!$H$6:$S$11,MATCH(Source_Data!B49921,Installed_Capacity!$G$6:$G$11,0),MATCH(Source_Data!C49921,Installed_Capacity!$H$5:$S$5,0)))</f>
        <v>0</v>
      </c>
      <c r="K49921" s="36">
        <f>I49921/(INDEX(Installed_Capacity!$H$15:$S$20,MATCH(Source_Data!B49921,Installed_Capacity!$G$15:$G$20,0),MATCH(Source_Data!C49921,Installed_Capacity!$H$14:$S$14,0)))</f>
        <v>1.4878278438891669E-5</v>
      </c>
      <c r="L49921" s="39">
        <v>0</v>
      </c>
      <c r="M49921" s="40">
        <v>0</v>
      </c>
      <c r="N49921" s="40">
        <f>L49921/(INDEX(Installed_Capacity!$V$6:$AG$11,MATCH(Source_Data!B49921,Installed_Capacity!$U$6:$U$11,0),MATCH(Source_Data!C49921,Installed_Capacity!$V$5:$AG$5,0)))</f>
        <v>0</v>
      </c>
      <c r="O49921" s="41">
        <f>M49921/(INDEX(Installed_Capacity!$V$15:$AG$20,MATCH(Source_Data!B49921,Installed_Capacity!$U$15:$U$20,0),MATCH(Source_Data!C49921,Installed_Capacity!$V$14:$AG$14,0)))</f>
        <v>0</v>
      </c>
      <c r="P49921" s="37">
        <v>0</v>
      </c>
      <c r="Q49921" s="38">
        <f>P49921/(INDEX(Installed_Capacity!$AJ$15:$AU$20,MATCH(Source_Data!B49921,Installed_Capacity!$AI$15:$AI$20,0),MATCH(Source_Data!C49921,Installed_Capacity!$AJ$14:$AU$14,0)))</f>
        <v>0</v>
      </c>
      <c r="R49921" s="63">
        <v>825.32514337999999</v>
      </c>
      <c r="S49921" s="42">
        <v>1220.0146017479999</v>
      </c>
      <c r="T49921" s="42">
        <f>R49921/(INDEX(Installed_Capacity!$H$25:$S$30,MATCH(Source_Data!B49921,Installed_Capacity!$G$25:$G$30,0),MATCH(Source_Data!C49921,Installed_Capacity!$H$24:$S$24,0)))</f>
        <v>0.56536864185504865</v>
      </c>
      <c r="U49921" s="43">
        <f>S49921/(INDEX(Installed_Capacity!$H$33:$S$38,MATCH(Source_Data!B49921,Installed_Capacity!$G$33:$G$38,0),MATCH(Source_Data!C49921,Installed_Capacity!$H$32:$S$32,0)))</f>
        <v>0.25779985287580748</v>
      </c>
      <c r="V49921" s="21"/>
      <c r="W49921" s="2"/>
    </row>
    <row r="49922" spans="1:23" x14ac:dyDescent="0.25">
      <c r="A49922" s="17">
        <v>44815</v>
      </c>
      <c r="B49922" s="19">
        <v>2022</v>
      </c>
      <c r="C49922" s="19">
        <v>9</v>
      </c>
      <c r="D49922" s="19">
        <v>11</v>
      </c>
      <c r="E49922" s="19">
        <v>24</v>
      </c>
      <c r="F49922" s="69">
        <v>29316.907972199999</v>
      </c>
      <c r="G49922" s="52">
        <f t="shared" si="779"/>
        <v>36894.462653399998</v>
      </c>
      <c r="H49922" s="34">
        <v>0</v>
      </c>
      <c r="I49922" s="35">
        <v>5.5195475000000001E-2</v>
      </c>
      <c r="J49922" s="35">
        <f>H49922/(INDEX(Installed_Capacity!$H$6:$S$11,MATCH(Source_Data!B49922,Installed_Capacity!$G$6:$G$11,0),MATCH(Source_Data!C49922,Installed_Capacity!$H$5:$S$5,0)))</f>
        <v>0</v>
      </c>
      <c r="K49922" s="36">
        <f>I49922/(INDEX(Installed_Capacity!$H$15:$S$20,MATCH(Source_Data!B49922,Installed_Capacity!$G$15:$G$20,0),MATCH(Source_Data!C49922,Installed_Capacity!$H$14:$S$14,0)))</f>
        <v>1.3081635385880632E-5</v>
      </c>
      <c r="L49922" s="39">
        <v>0</v>
      </c>
      <c r="M49922" s="40">
        <v>2.94E-5</v>
      </c>
      <c r="N49922" s="40">
        <f>L49922/(INDEX(Installed_Capacity!$V$6:$AG$11,MATCH(Source_Data!B49922,Installed_Capacity!$U$6:$U$11,0),MATCH(Source_Data!C49922,Installed_Capacity!$V$5:$AG$5,0)))</f>
        <v>0</v>
      </c>
      <c r="O49922" s="41">
        <f>M49922/(INDEX(Installed_Capacity!$V$15:$AG$20,MATCH(Source_Data!B49922,Installed_Capacity!$U$15:$U$20,0),MATCH(Source_Data!C49922,Installed_Capacity!$V$14:$AG$14,0)))</f>
        <v>5.0054054974334523E-9</v>
      </c>
      <c r="P49922" s="37">
        <v>0</v>
      </c>
      <c r="Q49922" s="38">
        <f>P49922/(INDEX(Installed_Capacity!$AJ$15:$AU$20,MATCH(Source_Data!B49922,Installed_Capacity!$AI$15:$AI$20,0),MATCH(Source_Data!C49922,Installed_Capacity!$AJ$14:$AU$14,0)))</f>
        <v>0</v>
      </c>
      <c r="R49922" s="63">
        <v>770.64078949700001</v>
      </c>
      <c r="S49922" s="42">
        <v>929.02513363699995</v>
      </c>
      <c r="T49922" s="42">
        <f>R49922/(INDEX(Installed_Capacity!$H$25:$S$30,MATCH(Source_Data!B49922,Installed_Capacity!$G$25:$G$30,0),MATCH(Source_Data!C49922,Installed_Capacity!$H$24:$S$24,0)))</f>
        <v>0.52790847341896152</v>
      </c>
      <c r="U49922" s="43">
        <f>S49922/(INDEX(Installed_Capacity!$H$33:$S$38,MATCH(Source_Data!B49922,Installed_Capacity!$G$33:$G$38,0),MATCH(Source_Data!C49922,Installed_Capacity!$H$32:$S$32,0)))</f>
        <v>0.19631121006780905</v>
      </c>
      <c r="V49922" s="21"/>
      <c r="W49922" s="2"/>
    </row>
    <row r="49923" spans="1:23" x14ac:dyDescent="0.25">
      <c r="A49923" s="17">
        <v>44816</v>
      </c>
      <c r="B49923" s="19">
        <v>2022</v>
      </c>
      <c r="C49923" s="19">
        <v>9</v>
      </c>
      <c r="D49923" s="19">
        <v>12</v>
      </c>
      <c r="E49923" s="19">
        <v>1</v>
      </c>
      <c r="F49923" s="69">
        <v>27854.119168289999</v>
      </c>
      <c r="G49923" s="52">
        <f t="shared" ref="G49923:G49986" si="780">_xlfn.MAXIFS($F:$F,$B:$B,B49923,$C:$C,C49923,$D:$D,D49923)</f>
        <v>38250.64923512</v>
      </c>
      <c r="H49923" s="34">
        <v>0</v>
      </c>
      <c r="I49923" s="35">
        <v>4.3893482999999997E-2</v>
      </c>
      <c r="J49923" s="35">
        <f>H49923/(INDEX(Installed_Capacity!$H$6:$S$11,MATCH(Source_Data!B49923,Installed_Capacity!$G$6:$G$11,0),MATCH(Source_Data!C49923,Installed_Capacity!$H$5:$S$5,0)))</f>
        <v>0</v>
      </c>
      <c r="K49923" s="36">
        <f>I49923/(INDEX(Installed_Capacity!$H$15:$S$20,MATCH(Source_Data!B49923,Installed_Capacity!$G$15:$G$20,0),MATCH(Source_Data!C49923,Installed_Capacity!$H$14:$S$14,0)))</f>
        <v>1.0403000253595967E-5</v>
      </c>
      <c r="L49923" s="39">
        <v>0</v>
      </c>
      <c r="M49923" s="40">
        <v>1.8450000000000001E-4</v>
      </c>
      <c r="N49923" s="40">
        <f>L49923/(INDEX(Installed_Capacity!$V$6:$AG$11,MATCH(Source_Data!B49923,Installed_Capacity!$U$6:$U$11,0),MATCH(Source_Data!C49923,Installed_Capacity!$V$5:$AG$5,0)))</f>
        <v>0</v>
      </c>
      <c r="O49923" s="41">
        <f>M49923/(INDEX(Installed_Capacity!$V$15:$AG$20,MATCH(Source_Data!B49923,Installed_Capacity!$U$15:$U$20,0),MATCH(Source_Data!C49923,Installed_Capacity!$V$14:$AG$14,0)))</f>
        <v>3.1411473274709935E-8</v>
      </c>
      <c r="P49923" s="37">
        <v>0</v>
      </c>
      <c r="Q49923" s="38">
        <f>P49923/(INDEX(Installed_Capacity!$AJ$15:$AU$20,MATCH(Source_Data!B49923,Installed_Capacity!$AI$15:$AI$20,0),MATCH(Source_Data!C49923,Installed_Capacity!$AJ$14:$AU$14,0)))</f>
        <v>0</v>
      </c>
      <c r="R49923" s="63">
        <v>724.73703859800003</v>
      </c>
      <c r="S49923" s="42">
        <v>970.88017099800004</v>
      </c>
      <c r="T49923" s="42">
        <f>R49923/(INDEX(Installed_Capacity!$H$25:$S$30,MATCH(Source_Data!B49923,Installed_Capacity!$G$25:$G$30,0),MATCH(Source_Data!C49923,Installed_Capacity!$H$24:$S$24,0)))</f>
        <v>0.49646324057953145</v>
      </c>
      <c r="U49923" s="43">
        <f>S49923/(INDEX(Installed_Capacity!$H$33:$S$38,MATCH(Source_Data!B49923,Installed_Capacity!$G$33:$G$38,0),MATCH(Source_Data!C49923,Installed_Capacity!$H$32:$S$32,0)))</f>
        <v>0.20515554886368684</v>
      </c>
      <c r="V49923" s="21"/>
      <c r="W49923" s="2"/>
    </row>
    <row r="49924" spans="1:23" x14ac:dyDescent="0.25">
      <c r="A49924" s="17">
        <v>44816</v>
      </c>
      <c r="B49924" s="19">
        <v>2022</v>
      </c>
      <c r="C49924" s="19">
        <v>9</v>
      </c>
      <c r="D49924" s="19">
        <v>12</v>
      </c>
      <c r="E49924" s="19">
        <v>2</v>
      </c>
      <c r="F49924" s="69">
        <v>27092.441213180002</v>
      </c>
      <c r="G49924" s="52">
        <f t="shared" si="780"/>
        <v>38250.64923512</v>
      </c>
      <c r="H49924" s="34">
        <v>0</v>
      </c>
      <c r="I49924" s="35">
        <v>3.6089638E-2</v>
      </c>
      <c r="J49924" s="35">
        <f>H49924/(INDEX(Installed_Capacity!$H$6:$S$11,MATCH(Source_Data!B49924,Installed_Capacity!$G$6:$G$11,0),MATCH(Source_Data!C49924,Installed_Capacity!$H$5:$S$5,0)))</f>
        <v>0</v>
      </c>
      <c r="K49924" s="36">
        <f>I49924/(INDEX(Installed_Capacity!$H$15:$S$20,MATCH(Source_Data!B49924,Installed_Capacity!$G$15:$G$20,0),MATCH(Source_Data!C49924,Installed_Capacity!$H$14:$S$14,0)))</f>
        <v>8.5534454685718772E-6</v>
      </c>
      <c r="L49924" s="39">
        <v>0</v>
      </c>
      <c r="M49924" s="40">
        <v>5.8600000000000001E-5</v>
      </c>
      <c r="N49924" s="40">
        <f>L49924/(INDEX(Installed_Capacity!$V$6:$AG$11,MATCH(Source_Data!B49924,Installed_Capacity!$U$6:$U$11,0),MATCH(Source_Data!C49924,Installed_Capacity!$V$5:$AG$5,0)))</f>
        <v>0</v>
      </c>
      <c r="O49924" s="41">
        <f>M49924/(INDEX(Installed_Capacity!$V$15:$AG$20,MATCH(Source_Data!B49924,Installed_Capacity!$U$15:$U$20,0),MATCH(Source_Data!C49924,Installed_Capacity!$V$14:$AG$14,0)))</f>
        <v>9.9767606173333435E-9</v>
      </c>
      <c r="P49924" s="37">
        <v>0</v>
      </c>
      <c r="Q49924" s="38">
        <f>P49924/(INDEX(Installed_Capacity!$AJ$15:$AU$20,MATCH(Source_Data!B49924,Installed_Capacity!$AI$15:$AI$20,0),MATCH(Source_Data!C49924,Installed_Capacity!$AJ$14:$AU$14,0)))</f>
        <v>0</v>
      </c>
      <c r="R49924" s="63">
        <v>684.78476203800005</v>
      </c>
      <c r="S49924" s="42">
        <v>1175.4308721049999</v>
      </c>
      <c r="T49924" s="42">
        <f>R49924/(INDEX(Installed_Capacity!$H$25:$S$30,MATCH(Source_Data!B49924,Installed_Capacity!$G$25:$G$30,0),MATCH(Source_Data!C49924,Installed_Capacity!$H$24:$S$24,0)))</f>
        <v>0.46909491850801482</v>
      </c>
      <c r="U49924" s="43">
        <f>S49924/(INDEX(Installed_Capacity!$H$33:$S$38,MATCH(Source_Data!B49924,Installed_Capacity!$G$33:$G$38,0),MATCH(Source_Data!C49924,Installed_Capacity!$H$32:$S$32,0)))</f>
        <v>0.24837891731802617</v>
      </c>
      <c r="V49924" s="21"/>
      <c r="W49924" s="2"/>
    </row>
    <row r="49925" spans="1:23" x14ac:dyDescent="0.25">
      <c r="A49925" s="17">
        <v>44816</v>
      </c>
      <c r="B49925" s="19">
        <v>2022</v>
      </c>
      <c r="C49925" s="19">
        <v>9</v>
      </c>
      <c r="D49925" s="19">
        <v>12</v>
      </c>
      <c r="E49925" s="19">
        <v>3</v>
      </c>
      <c r="F49925" s="69">
        <v>26349.76339244</v>
      </c>
      <c r="G49925" s="52">
        <f t="shared" si="780"/>
        <v>38250.64923512</v>
      </c>
      <c r="H49925" s="34">
        <v>0</v>
      </c>
      <c r="I49925" s="35">
        <v>2.5820882999999999E-2</v>
      </c>
      <c r="J49925" s="35">
        <f>H49925/(INDEX(Installed_Capacity!$H$6:$S$11,MATCH(Source_Data!B49925,Installed_Capacity!$G$6:$G$11,0),MATCH(Source_Data!C49925,Installed_Capacity!$H$5:$S$5,0)))</f>
        <v>0</v>
      </c>
      <c r="K49925" s="36">
        <f>I49925/(INDEX(Installed_Capacity!$H$15:$S$20,MATCH(Source_Data!B49925,Installed_Capacity!$G$15:$G$20,0),MATCH(Source_Data!C49925,Installed_Capacity!$H$14:$S$14,0)))</f>
        <v>6.1196932673825822E-6</v>
      </c>
      <c r="L49925" s="39">
        <v>0</v>
      </c>
      <c r="M49925" s="40">
        <v>0</v>
      </c>
      <c r="N49925" s="40">
        <f>L49925/(INDEX(Installed_Capacity!$V$6:$AG$11,MATCH(Source_Data!B49925,Installed_Capacity!$U$6:$U$11,0),MATCH(Source_Data!C49925,Installed_Capacity!$V$5:$AG$5,0)))</f>
        <v>0</v>
      </c>
      <c r="O49925" s="41">
        <f>M49925/(INDEX(Installed_Capacity!$V$15:$AG$20,MATCH(Source_Data!B49925,Installed_Capacity!$U$15:$U$20,0),MATCH(Source_Data!C49925,Installed_Capacity!$V$14:$AG$14,0)))</f>
        <v>0</v>
      </c>
      <c r="P49925" s="37">
        <v>0</v>
      </c>
      <c r="Q49925" s="38">
        <f>P49925/(INDEX(Installed_Capacity!$AJ$15:$AU$20,MATCH(Source_Data!B49925,Installed_Capacity!$AI$15:$AI$20,0),MATCH(Source_Data!C49925,Installed_Capacity!$AJ$14:$AU$14,0)))</f>
        <v>0</v>
      </c>
      <c r="R49925" s="63">
        <v>672.83810970599995</v>
      </c>
      <c r="S49925" s="42">
        <v>1163.168361623</v>
      </c>
      <c r="T49925" s="42">
        <f>R49925/(INDEX(Installed_Capacity!$H$25:$S$30,MATCH(Source_Data!B49925,Installed_Capacity!$G$25:$G$30,0),MATCH(Source_Data!C49925,Installed_Capacity!$H$24:$S$24,0)))</f>
        <v>0.46091115886148787</v>
      </c>
      <c r="U49925" s="43">
        <f>S49925/(INDEX(Installed_Capacity!$H$33:$S$38,MATCH(Source_Data!B49925,Installed_Capacity!$G$33:$G$38,0),MATCH(Source_Data!C49925,Installed_Capacity!$H$32:$S$32,0)))</f>
        <v>0.24578774062750275</v>
      </c>
      <c r="V49925" s="21"/>
      <c r="W49925" s="2"/>
    </row>
    <row r="49926" spans="1:23" x14ac:dyDescent="0.25">
      <c r="A49926" s="17">
        <v>44816</v>
      </c>
      <c r="B49926" s="19">
        <v>2022</v>
      </c>
      <c r="C49926" s="19">
        <v>9</v>
      </c>
      <c r="D49926" s="19">
        <v>12</v>
      </c>
      <c r="E49926" s="19">
        <v>4</v>
      </c>
      <c r="F49926" s="69">
        <v>25815.0601346</v>
      </c>
      <c r="G49926" s="52">
        <f t="shared" si="780"/>
        <v>38250.64923512</v>
      </c>
      <c r="H49926" s="34">
        <v>0</v>
      </c>
      <c r="I49926" s="35">
        <v>1.8513662E-2</v>
      </c>
      <c r="J49926" s="35">
        <f>H49926/(INDEX(Installed_Capacity!$H$6:$S$11,MATCH(Source_Data!B49926,Installed_Capacity!$G$6:$G$11,0),MATCH(Source_Data!C49926,Installed_Capacity!$H$5:$S$5,0)))</f>
        <v>0</v>
      </c>
      <c r="K49926" s="36">
        <f>I49926/(INDEX(Installed_Capacity!$H$15:$S$20,MATCH(Source_Data!B49926,Installed_Capacity!$G$15:$G$20,0),MATCH(Source_Data!C49926,Installed_Capacity!$H$14:$S$14,0)))</f>
        <v>4.3878411399020223E-6</v>
      </c>
      <c r="L49926" s="39">
        <v>0</v>
      </c>
      <c r="M49926" s="40">
        <v>0</v>
      </c>
      <c r="N49926" s="40">
        <f>L49926/(INDEX(Installed_Capacity!$V$6:$AG$11,MATCH(Source_Data!B49926,Installed_Capacity!$U$6:$U$11,0),MATCH(Source_Data!C49926,Installed_Capacity!$V$5:$AG$5,0)))</f>
        <v>0</v>
      </c>
      <c r="O49926" s="41">
        <f>M49926/(INDEX(Installed_Capacity!$V$15:$AG$20,MATCH(Source_Data!B49926,Installed_Capacity!$U$15:$U$20,0),MATCH(Source_Data!C49926,Installed_Capacity!$V$14:$AG$14,0)))</f>
        <v>0</v>
      </c>
      <c r="P49926" s="37">
        <v>0</v>
      </c>
      <c r="Q49926" s="38">
        <f>P49926/(INDEX(Installed_Capacity!$AJ$15:$AU$20,MATCH(Source_Data!B49926,Installed_Capacity!$AI$15:$AI$20,0),MATCH(Source_Data!C49926,Installed_Capacity!$AJ$14:$AU$14,0)))</f>
        <v>0</v>
      </c>
      <c r="R49926" s="63">
        <v>682.77773448300002</v>
      </c>
      <c r="S49926" s="42">
        <v>993.83930262900003</v>
      </c>
      <c r="T49926" s="42">
        <f>R49926/(INDEX(Installed_Capacity!$H$25:$S$30,MATCH(Source_Data!B49926,Installed_Capacity!$G$25:$G$30,0),MATCH(Source_Data!C49926,Installed_Capacity!$H$24:$S$24,0)))</f>
        <v>0.46772005376284426</v>
      </c>
      <c r="U49926" s="43">
        <f>S49926/(INDEX(Installed_Capacity!$H$33:$S$38,MATCH(Source_Data!B49926,Installed_Capacity!$G$33:$G$38,0),MATCH(Source_Data!C49926,Installed_Capacity!$H$32:$S$32,0)))</f>
        <v>0.21000701600854538</v>
      </c>
      <c r="V49926" s="21"/>
      <c r="W49926" s="2"/>
    </row>
    <row r="49927" spans="1:23" x14ac:dyDescent="0.25">
      <c r="A49927" s="17">
        <v>44816</v>
      </c>
      <c r="B49927" s="19">
        <v>2022</v>
      </c>
      <c r="C49927" s="19">
        <v>9</v>
      </c>
      <c r="D49927" s="19">
        <v>12</v>
      </c>
      <c r="E49927" s="19">
        <v>5</v>
      </c>
      <c r="F49927" s="69">
        <v>25793.15877491</v>
      </c>
      <c r="G49927" s="52">
        <f t="shared" si="780"/>
        <v>38250.64923512</v>
      </c>
      <c r="H49927" s="34">
        <v>0</v>
      </c>
      <c r="I49927" s="35">
        <v>1.7043217999999999E-2</v>
      </c>
      <c r="J49927" s="35">
        <f>H49927/(INDEX(Installed_Capacity!$H$6:$S$11,MATCH(Source_Data!B49927,Installed_Capacity!$G$6:$G$11,0),MATCH(Source_Data!C49927,Installed_Capacity!$H$5:$S$5,0)))</f>
        <v>0</v>
      </c>
      <c r="K49927" s="36">
        <f>I49927/(INDEX(Installed_Capacity!$H$15:$S$20,MATCH(Source_Data!B49927,Installed_Capacity!$G$15:$G$20,0),MATCH(Source_Data!C49927,Installed_Capacity!$H$14:$S$14,0)))</f>
        <v>4.0393377116163542E-6</v>
      </c>
      <c r="L49927" s="39">
        <v>5.3531550000000001E-3</v>
      </c>
      <c r="M49927" s="40">
        <v>8.7779000000000001E-5</v>
      </c>
      <c r="N49927" s="40">
        <f>L49927/(INDEX(Installed_Capacity!$V$6:$AG$11,MATCH(Source_Data!B49927,Installed_Capacity!$U$6:$U$11,0),MATCH(Source_Data!C49927,Installed_Capacity!$V$5:$AG$5,0)))</f>
        <v>2.0717987321098219E-6</v>
      </c>
      <c r="O49927" s="41">
        <f>M49927/(INDEX(Installed_Capacity!$V$15:$AG$20,MATCH(Source_Data!B49927,Installed_Capacity!$U$15:$U$20,0),MATCH(Source_Data!C49927,Installed_Capacity!$V$14:$AG$14,0)))</f>
        <v>1.4944540447592212E-8</v>
      </c>
      <c r="P49927" s="37">
        <v>0</v>
      </c>
      <c r="Q49927" s="38">
        <f>P49927/(INDEX(Installed_Capacity!$AJ$15:$AU$20,MATCH(Source_Data!B49927,Installed_Capacity!$AI$15:$AI$20,0),MATCH(Source_Data!C49927,Installed_Capacity!$AJ$14:$AU$14,0)))</f>
        <v>0</v>
      </c>
      <c r="R49927" s="63">
        <v>679.62168544899998</v>
      </c>
      <c r="S49927" s="42">
        <v>802.50130886099998</v>
      </c>
      <c r="T49927" s="42">
        <f>R49927/(INDEX(Installed_Capacity!$H$25:$S$30,MATCH(Source_Data!B49927,Installed_Capacity!$G$25:$G$30,0),MATCH(Source_Data!C49927,Installed_Capacity!$H$24:$S$24,0)))</f>
        <v>0.46555808018153172</v>
      </c>
      <c r="U49927" s="43">
        <f>S49927/(INDEX(Installed_Capacity!$H$33:$S$38,MATCH(Source_Data!B49927,Installed_Capacity!$G$33:$G$38,0),MATCH(Source_Data!C49927,Installed_Capacity!$H$32:$S$32,0)))</f>
        <v>0.1695756092267999</v>
      </c>
      <c r="V49927" s="21"/>
      <c r="W49927" s="2"/>
    </row>
    <row r="49928" spans="1:23" x14ac:dyDescent="0.25">
      <c r="A49928" s="17">
        <v>44816</v>
      </c>
      <c r="B49928" s="19">
        <v>2022</v>
      </c>
      <c r="C49928" s="19">
        <v>9</v>
      </c>
      <c r="D49928" s="19">
        <v>12</v>
      </c>
      <c r="E49928" s="19">
        <v>6</v>
      </c>
      <c r="F49928" s="69">
        <v>26599.016404400001</v>
      </c>
      <c r="G49928" s="52">
        <f t="shared" si="780"/>
        <v>38250.64923512</v>
      </c>
      <c r="H49928" s="34">
        <v>0</v>
      </c>
      <c r="I49928" s="35">
        <v>4.1696381999999997E-2</v>
      </c>
      <c r="J49928" s="35">
        <f>H49928/(INDEX(Installed_Capacity!$H$6:$S$11,MATCH(Source_Data!B49928,Installed_Capacity!$G$6:$G$11,0),MATCH(Source_Data!C49928,Installed_Capacity!$H$5:$S$5,0)))</f>
        <v>0</v>
      </c>
      <c r="K49928" s="36">
        <f>I49928/(INDEX(Installed_Capacity!$H$15:$S$20,MATCH(Source_Data!B49928,Installed_Capacity!$G$15:$G$20,0),MATCH(Source_Data!C49928,Installed_Capacity!$H$14:$S$14,0)))</f>
        <v>9.8822750639322547E-6</v>
      </c>
      <c r="L49928" s="39">
        <v>3.0408955000000001E-2</v>
      </c>
      <c r="M49928" s="40">
        <v>0.45762604800000001</v>
      </c>
      <c r="N49928" s="40">
        <f>L49928/(INDEX(Installed_Capacity!$V$6:$AG$11,MATCH(Source_Data!B49928,Installed_Capacity!$U$6:$U$11,0),MATCH(Source_Data!C49928,Installed_Capacity!$V$5:$AG$5,0)))</f>
        <v>1.1768991261001154E-5</v>
      </c>
      <c r="O49928" s="41">
        <f>M49928/(INDEX(Installed_Capacity!$V$15:$AG$20,MATCH(Source_Data!B49928,Installed_Capacity!$U$15:$U$20,0),MATCH(Source_Data!C49928,Installed_Capacity!$V$14:$AG$14,0)))</f>
        <v>7.7911698517957309E-5</v>
      </c>
      <c r="P49928" s="37">
        <v>0</v>
      </c>
      <c r="Q49928" s="38">
        <f>P49928/(INDEX(Installed_Capacity!$AJ$15:$AU$20,MATCH(Source_Data!B49928,Installed_Capacity!$AI$15:$AI$20,0),MATCH(Source_Data!C49928,Installed_Capacity!$AJ$14:$AU$14,0)))</f>
        <v>0</v>
      </c>
      <c r="R49928" s="63">
        <v>636.26478825799995</v>
      </c>
      <c r="S49928" s="42">
        <v>561.37266075599996</v>
      </c>
      <c r="T49928" s="42">
        <f>R49928/(INDEX(Installed_Capacity!$H$25:$S$30,MATCH(Source_Data!B49928,Installed_Capacity!$G$25:$G$30,0),MATCH(Source_Data!C49928,Installed_Capacity!$H$24:$S$24,0)))</f>
        <v>0.43585750668447731</v>
      </c>
      <c r="U49928" s="43">
        <f>S49928/(INDEX(Installed_Capacity!$H$33:$S$38,MATCH(Source_Data!B49928,Installed_Capacity!$G$33:$G$38,0),MATCH(Source_Data!C49928,Installed_Capacity!$H$32:$S$32,0)))</f>
        <v>0.11862299774448962</v>
      </c>
      <c r="V49928" s="21"/>
      <c r="W49928" s="2"/>
    </row>
    <row r="49929" spans="1:23" x14ac:dyDescent="0.25">
      <c r="A49929" s="17">
        <v>44816</v>
      </c>
      <c r="B49929" s="19">
        <v>2022</v>
      </c>
      <c r="C49929" s="19">
        <v>9</v>
      </c>
      <c r="D49929" s="19">
        <v>12</v>
      </c>
      <c r="E49929" s="19">
        <v>7</v>
      </c>
      <c r="F49929" s="69">
        <v>28663.22304827</v>
      </c>
      <c r="G49929" s="52">
        <f t="shared" si="780"/>
        <v>38250.64923512</v>
      </c>
      <c r="H49929" s="34">
        <v>3.083588845</v>
      </c>
      <c r="I49929" s="35">
        <v>44.32788042</v>
      </c>
      <c r="J49929" s="35">
        <f>H49929/(INDEX(Installed_Capacity!$H$6:$S$11,MATCH(Source_Data!B49929,Installed_Capacity!$G$6:$G$11,0),MATCH(Source_Data!C49929,Installed_Capacity!$H$5:$S$5,0)))</f>
        <v>1.6754264349517517E-3</v>
      </c>
      <c r="K49929" s="36">
        <f>I49929/(INDEX(Installed_Capacity!$H$15:$S$20,MATCH(Source_Data!B49929,Installed_Capacity!$G$15:$G$20,0),MATCH(Source_Data!C49929,Installed_Capacity!$H$14:$S$14,0)))</f>
        <v>1.0505954864657966E-2</v>
      </c>
      <c r="L49929" s="39">
        <v>5.1223069729999997</v>
      </c>
      <c r="M49929" s="40">
        <v>56.800970929999998</v>
      </c>
      <c r="N49929" s="40">
        <f>L49929/(INDEX(Installed_Capacity!$V$6:$AG$11,MATCH(Source_Data!B49929,Installed_Capacity!$U$6:$U$11,0),MATCH(Source_Data!C49929,Installed_Capacity!$V$5:$AG$5,0)))</f>
        <v>1.9824550367285644E-3</v>
      </c>
      <c r="O49929" s="41">
        <f>M49929/(INDEX(Installed_Capacity!$V$15:$AG$20,MATCH(Source_Data!B49929,Installed_Capacity!$U$15:$U$20,0),MATCH(Source_Data!C49929,Installed_Capacity!$V$14:$AG$14,0)))</f>
        <v>9.6704725221965892E-3</v>
      </c>
      <c r="P49929" s="37">
        <v>0</v>
      </c>
      <c r="Q49929" s="38">
        <f>P49929/(INDEX(Installed_Capacity!$AJ$15:$AU$20,MATCH(Source_Data!B49929,Installed_Capacity!$AI$15:$AI$20,0),MATCH(Source_Data!C49929,Installed_Capacity!$AJ$14:$AU$14,0)))</f>
        <v>0</v>
      </c>
      <c r="R49929" s="63">
        <v>577.17226137399996</v>
      </c>
      <c r="S49929" s="42">
        <v>336.69009421499999</v>
      </c>
      <c r="T49929" s="42">
        <f>R49929/(INDEX(Installed_Capacity!$H$25:$S$30,MATCH(Source_Data!B49929,Installed_Capacity!$G$25:$G$30,0),MATCH(Source_Data!C49929,Installed_Capacity!$H$24:$S$24,0)))</f>
        <v>0.39537762801342646</v>
      </c>
      <c r="U49929" s="43">
        <f>S49929/(INDEX(Installed_Capacity!$H$33:$S$38,MATCH(Source_Data!B49929,Installed_Capacity!$G$33:$G$38,0),MATCH(Source_Data!C49929,Installed_Capacity!$H$32:$S$32,0)))</f>
        <v>7.1145588445422112E-2</v>
      </c>
      <c r="V49929" s="21"/>
      <c r="W49929" s="2"/>
    </row>
    <row r="49930" spans="1:23" x14ac:dyDescent="0.25">
      <c r="A49930" s="17">
        <v>44816</v>
      </c>
      <c r="B49930" s="19">
        <v>2022</v>
      </c>
      <c r="C49930" s="19">
        <v>9</v>
      </c>
      <c r="D49930" s="19">
        <v>12</v>
      </c>
      <c r="E49930" s="19">
        <v>8</v>
      </c>
      <c r="F49930" s="69">
        <v>30159.602637060001</v>
      </c>
      <c r="G49930" s="52">
        <f t="shared" si="780"/>
        <v>38250.64923512</v>
      </c>
      <c r="H49930" s="34">
        <v>242.99928527099999</v>
      </c>
      <c r="I49930" s="35">
        <v>681.54889299000001</v>
      </c>
      <c r="J49930" s="35">
        <f>H49930/(INDEX(Installed_Capacity!$H$6:$S$11,MATCH(Source_Data!B49930,Installed_Capacity!$G$6:$G$11,0),MATCH(Source_Data!C49930,Installed_Capacity!$H$5:$S$5,0)))</f>
        <v>0.13203038624217595</v>
      </c>
      <c r="K49930" s="36">
        <f>I49930/(INDEX(Installed_Capacity!$H$15:$S$20,MATCH(Source_Data!B49930,Installed_Capacity!$G$15:$G$20,0),MATCH(Source_Data!C49930,Installed_Capacity!$H$14:$S$14,0)))</f>
        <v>0.16153088846043551</v>
      </c>
      <c r="L49930" s="39">
        <v>443.32624087200003</v>
      </c>
      <c r="M49930" s="40">
        <v>1277.786660664</v>
      </c>
      <c r="N49930" s="40">
        <f>L49930/(INDEX(Installed_Capacity!$V$6:$AG$11,MATCH(Source_Data!B49930,Installed_Capacity!$U$6:$U$11,0),MATCH(Source_Data!C49930,Installed_Capacity!$V$5:$AG$5,0)))</f>
        <v>0.17157783470675203</v>
      </c>
      <c r="O49930" s="41">
        <f>M49930/(INDEX(Installed_Capacity!$V$15:$AG$20,MATCH(Source_Data!B49930,Installed_Capacity!$U$15:$U$20,0),MATCH(Source_Data!C49930,Installed_Capacity!$V$14:$AG$14,0)))</f>
        <v>0.21754559101478635</v>
      </c>
      <c r="P49930" s="37">
        <v>0</v>
      </c>
      <c r="Q49930" s="38">
        <f>P49930/(INDEX(Installed_Capacity!$AJ$15:$AU$20,MATCH(Source_Data!B49930,Installed_Capacity!$AI$15:$AI$20,0),MATCH(Source_Data!C49930,Installed_Capacity!$AJ$14:$AU$14,0)))</f>
        <v>0</v>
      </c>
      <c r="R49930" s="63">
        <v>606.82924417200002</v>
      </c>
      <c r="S49930" s="42">
        <v>244.94435945500001</v>
      </c>
      <c r="T49930" s="42">
        <f>R49930/(INDEX(Installed_Capacity!$H$25:$S$30,MATCH(Source_Data!B49930,Installed_Capacity!$G$25:$G$30,0),MATCH(Source_Data!C49930,Installed_Capacity!$H$24:$S$24,0)))</f>
        <v>0.41569341291409784</v>
      </c>
      <c r="U49930" s="43">
        <f>S49930/(INDEX(Installed_Capacity!$H$33:$S$38,MATCH(Source_Data!B49930,Installed_Capacity!$G$33:$G$38,0),MATCH(Source_Data!C49930,Installed_Capacity!$H$32:$S$32,0)))</f>
        <v>5.1758904967025274E-2</v>
      </c>
      <c r="V49930" s="21"/>
      <c r="W49930" s="2"/>
    </row>
    <row r="49931" spans="1:23" x14ac:dyDescent="0.25">
      <c r="A49931" s="17">
        <v>44816</v>
      </c>
      <c r="B49931" s="19">
        <v>2022</v>
      </c>
      <c r="C49931" s="19">
        <v>9</v>
      </c>
      <c r="D49931" s="19">
        <v>12</v>
      </c>
      <c r="E49931" s="19">
        <v>9</v>
      </c>
      <c r="F49931" s="69">
        <v>31985.484371769999</v>
      </c>
      <c r="G49931" s="52">
        <f t="shared" si="780"/>
        <v>38250.64923512</v>
      </c>
      <c r="H49931" s="34">
        <v>731.27352902099994</v>
      </c>
      <c r="I49931" s="35">
        <v>1784.1234462479999</v>
      </c>
      <c r="J49931" s="35">
        <f>H49931/(INDEX(Installed_Capacity!$H$6:$S$11,MATCH(Source_Data!B49931,Installed_Capacity!$G$6:$G$11,0),MATCH(Source_Data!C49931,Installed_Capacity!$H$5:$S$5,0)))</f>
        <v>0.39732761509008518</v>
      </c>
      <c r="K49931" s="36">
        <f>I49931/(INDEX(Installed_Capacity!$H$15:$S$20,MATCH(Source_Data!B49931,Installed_Capacity!$G$15:$G$20,0),MATCH(Source_Data!C49931,Installed_Capacity!$H$14:$S$14,0)))</f>
        <v>0.42284720635554157</v>
      </c>
      <c r="L49931" s="39">
        <v>1235.5801355809999</v>
      </c>
      <c r="M49931" s="40">
        <v>2749.8257174569999</v>
      </c>
      <c r="N49931" s="40">
        <f>L49931/(INDEX(Installed_Capacity!$V$6:$AG$11,MATCH(Source_Data!B49931,Installed_Capacity!$U$6:$U$11,0),MATCH(Source_Data!C49931,Installed_Capacity!$V$5:$AG$5,0)))</f>
        <v>0.47819899822007716</v>
      </c>
      <c r="O49931" s="41">
        <f>M49931/(INDEX(Installed_Capacity!$V$15:$AG$20,MATCH(Source_Data!B49931,Installed_Capacity!$U$15:$U$20,0),MATCH(Source_Data!C49931,Installed_Capacity!$V$14:$AG$14,0)))</f>
        <v>0.46816301915452907</v>
      </c>
      <c r="P49931" s="37">
        <v>13.798324645999999</v>
      </c>
      <c r="Q49931" s="38">
        <f>P49931/(INDEX(Installed_Capacity!$AJ$15:$AU$20,MATCH(Source_Data!B49931,Installed_Capacity!$AI$15:$AI$20,0),MATCH(Source_Data!C49931,Installed_Capacity!$AJ$14:$AU$14,0)))</f>
        <v>1.3839844178535607E-2</v>
      </c>
      <c r="R49931" s="63">
        <v>593.83430534399997</v>
      </c>
      <c r="S49931" s="42">
        <v>129.86636514400001</v>
      </c>
      <c r="T49931" s="42">
        <f>R49931/(INDEX(Installed_Capacity!$H$25:$S$30,MATCH(Source_Data!B49931,Installed_Capacity!$G$25:$G$30,0),MATCH(Source_Data!C49931,Installed_Capacity!$H$24:$S$24,0)))</f>
        <v>0.40679155044800658</v>
      </c>
      <c r="U49931" s="43">
        <f>S49931/(INDEX(Installed_Capacity!$H$33:$S$38,MATCH(Source_Data!B49931,Installed_Capacity!$G$33:$G$38,0),MATCH(Source_Data!C49931,Installed_Capacity!$H$32:$S$32,0)))</f>
        <v>2.7441909121145473E-2</v>
      </c>
      <c r="V49931" s="21"/>
      <c r="W49931" s="2"/>
    </row>
    <row r="49932" spans="1:23" x14ac:dyDescent="0.25">
      <c r="A49932" s="17">
        <v>44816</v>
      </c>
      <c r="B49932" s="19">
        <v>2022</v>
      </c>
      <c r="C49932" s="19">
        <v>9</v>
      </c>
      <c r="D49932" s="19">
        <v>12</v>
      </c>
      <c r="E49932" s="19">
        <v>10</v>
      </c>
      <c r="F49932" s="69">
        <v>33101.109494869997</v>
      </c>
      <c r="G49932" s="52">
        <f t="shared" si="780"/>
        <v>38250.64923512</v>
      </c>
      <c r="H49932" s="34">
        <v>1134.0594538820001</v>
      </c>
      <c r="I49932" s="35">
        <v>2460.836108686</v>
      </c>
      <c r="J49932" s="35">
        <f>H49932/(INDEX(Installed_Capacity!$H$6:$S$11,MATCH(Source_Data!B49932,Installed_Capacity!$G$6:$G$11,0),MATCH(Source_Data!C49932,Installed_Capacity!$H$5:$S$5,0)))</f>
        <v>0.61617591817460671</v>
      </c>
      <c r="K49932" s="36">
        <f>I49932/(INDEX(Installed_Capacity!$H$15:$S$20,MATCH(Source_Data!B49932,Installed_Capacity!$G$15:$G$20,0),MATCH(Source_Data!C49932,Installed_Capacity!$H$14:$S$14,0)))</f>
        <v>0.58323188120474678</v>
      </c>
      <c r="L49932" s="39">
        <v>1784.006765335</v>
      </c>
      <c r="M49932" s="40">
        <v>3693.318119816</v>
      </c>
      <c r="N49932" s="40">
        <f>L49932/(INDEX(Installed_Capacity!$V$6:$AG$11,MATCH(Source_Data!B49932,Installed_Capacity!$U$6:$U$11,0),MATCH(Source_Data!C49932,Installed_Capacity!$V$5:$AG$5,0)))</f>
        <v>0.69045319152843454</v>
      </c>
      <c r="O49932" s="41">
        <f>M49932/(INDEX(Installed_Capacity!$V$15:$AG$20,MATCH(Source_Data!B49932,Installed_Capacity!$U$15:$U$20,0),MATCH(Source_Data!C49932,Installed_Capacity!$V$14:$AG$14,0)))</f>
        <v>0.62879438165638057</v>
      </c>
      <c r="P49932" s="37">
        <v>170.381812776</v>
      </c>
      <c r="Q49932" s="38">
        <f>P49932/(INDEX(Installed_Capacity!$AJ$15:$AU$20,MATCH(Source_Data!B49932,Installed_Capacity!$AI$15:$AI$20,0),MATCH(Source_Data!C49932,Installed_Capacity!$AJ$14:$AU$14,0)))</f>
        <v>0.17089449626479439</v>
      </c>
      <c r="R49932" s="63">
        <v>519.91718168</v>
      </c>
      <c r="S49932" s="42">
        <v>128.433684911</v>
      </c>
      <c r="T49932" s="42">
        <f>R49932/(INDEX(Installed_Capacity!$H$25:$S$30,MATCH(Source_Data!B49932,Installed_Capacity!$G$25:$G$30,0),MATCH(Source_Data!C49932,Installed_Capacity!$H$24:$S$24,0)))</f>
        <v>0.35615644723934786</v>
      </c>
      <c r="U49932" s="43">
        <f>S49932/(INDEX(Installed_Capacity!$H$33:$S$38,MATCH(Source_Data!B49932,Installed_Capacity!$G$33:$G$38,0),MATCH(Source_Data!C49932,Installed_Capacity!$H$32:$S$32,0)))</f>
        <v>2.7139171143455456E-2</v>
      </c>
      <c r="V49932" s="21"/>
      <c r="W49932" s="2"/>
    </row>
    <row r="49933" spans="1:23" x14ac:dyDescent="0.25">
      <c r="A49933" s="17">
        <v>44816</v>
      </c>
      <c r="B49933" s="19">
        <v>2022</v>
      </c>
      <c r="C49933" s="19">
        <v>9</v>
      </c>
      <c r="D49933" s="19">
        <v>12</v>
      </c>
      <c r="E49933" s="19">
        <v>11</v>
      </c>
      <c r="F49933" s="69">
        <v>33153.426246000003</v>
      </c>
      <c r="G49933" s="52">
        <f t="shared" si="780"/>
        <v>38250.64923512</v>
      </c>
      <c r="H49933" s="34">
        <v>1301.6248375820001</v>
      </c>
      <c r="I49933" s="35">
        <v>2887.7674819839999</v>
      </c>
      <c r="J49933" s="35">
        <f>H49933/(INDEX(Installed_Capacity!$H$6:$S$11,MATCH(Source_Data!B49933,Installed_Capacity!$G$6:$G$11,0),MATCH(Source_Data!C49933,Installed_Capacity!$H$5:$S$5,0)))</f>
        <v>0.70722031077870995</v>
      </c>
      <c r="K49933" s="36">
        <f>I49933/(INDEX(Installed_Capacity!$H$15:$S$20,MATCH(Source_Data!B49933,Installed_Capacity!$G$15:$G$20,0),MATCH(Source_Data!C49933,Installed_Capacity!$H$14:$S$14,0)))</f>
        <v>0.68441699756216068</v>
      </c>
      <c r="L49933" s="39">
        <v>1923.0029163070001</v>
      </c>
      <c r="M49933" s="40">
        <v>4124.8331335969997</v>
      </c>
      <c r="N49933" s="40">
        <f>L49933/(INDEX(Installed_Capacity!$V$6:$AG$11,MATCH(Source_Data!B49933,Installed_Capacity!$U$6:$U$11,0),MATCH(Source_Data!C49933,Installed_Capacity!$V$5:$AG$5,0)))</f>
        <v>0.744248018943657</v>
      </c>
      <c r="O49933" s="41">
        <f>M49933/(INDEX(Installed_Capacity!$V$15:$AG$20,MATCH(Source_Data!B49933,Installed_Capacity!$U$15:$U$20,0),MATCH(Source_Data!C49933,Installed_Capacity!$V$14:$AG$14,0)))</f>
        <v>0.70226062730959438</v>
      </c>
      <c r="P49933" s="37">
        <v>317.813459352</v>
      </c>
      <c r="Q49933" s="38">
        <f>P49933/(INDEX(Installed_Capacity!$AJ$15:$AU$20,MATCH(Source_Data!B49933,Installed_Capacity!$AI$15:$AI$20,0),MATCH(Source_Data!C49933,Installed_Capacity!$AJ$14:$AU$14,0)))</f>
        <v>0.31876976865797391</v>
      </c>
      <c r="R49933" s="63">
        <v>474.30708957000002</v>
      </c>
      <c r="S49933" s="42">
        <v>103.57852436500001</v>
      </c>
      <c r="T49933" s="42">
        <f>R49933/(INDEX(Installed_Capacity!$H$25:$S$30,MATCH(Source_Data!B49933,Installed_Capacity!$G$25:$G$30,0),MATCH(Source_Data!C49933,Installed_Capacity!$H$24:$S$24,0)))</f>
        <v>0.3249123781134402</v>
      </c>
      <c r="U49933" s="43">
        <f>S49933/(INDEX(Installed_Capacity!$H$33:$S$38,MATCH(Source_Data!B49933,Installed_Capacity!$G$33:$G$38,0),MATCH(Source_Data!C49933,Installed_Capacity!$H$32:$S$32,0)))</f>
        <v>2.1887056355007286E-2</v>
      </c>
      <c r="V49933" s="21"/>
      <c r="W49933" s="2"/>
    </row>
    <row r="49934" spans="1:23" x14ac:dyDescent="0.25">
      <c r="A49934" s="17">
        <v>44816</v>
      </c>
      <c r="B49934" s="19">
        <v>2022</v>
      </c>
      <c r="C49934" s="19">
        <v>9</v>
      </c>
      <c r="D49934" s="19">
        <v>12</v>
      </c>
      <c r="E49934" s="19">
        <v>12</v>
      </c>
      <c r="F49934" s="69">
        <v>33692.711632060003</v>
      </c>
      <c r="G49934" s="52">
        <f t="shared" si="780"/>
        <v>38250.64923512</v>
      </c>
      <c r="H49934" s="34">
        <v>1372.5435578710001</v>
      </c>
      <c r="I49934" s="35">
        <v>3074.226269409</v>
      </c>
      <c r="J49934" s="35">
        <f>H49934/(INDEX(Installed_Capacity!$H$6:$S$11,MATCH(Source_Data!B49934,Installed_Capacity!$G$6:$G$11,0),MATCH(Source_Data!C49934,Installed_Capacity!$H$5:$S$5,0)))</f>
        <v>0.74575304152775368</v>
      </c>
      <c r="K49934" s="36">
        <f>I49934/(INDEX(Installed_Capacity!$H$15:$S$20,MATCH(Source_Data!B49934,Installed_Capacity!$G$15:$G$20,0),MATCH(Source_Data!C49934,Installed_Capacity!$H$14:$S$14,0)))</f>
        <v>0.72860877001429147</v>
      </c>
      <c r="L49934" s="39">
        <v>1990.7782828060001</v>
      </c>
      <c r="M49934" s="40">
        <v>4090.1884863949999</v>
      </c>
      <c r="N49934" s="40">
        <f>L49934/(INDEX(Installed_Capacity!$V$6:$AG$11,MATCH(Source_Data!B49934,Installed_Capacity!$U$6:$U$11,0),MATCH(Source_Data!C49934,Installed_Capacity!$V$5:$AG$5,0)))</f>
        <v>0.77047870316275902</v>
      </c>
      <c r="O49934" s="41">
        <f>M49934/(INDEX(Installed_Capacity!$V$15:$AG$20,MATCH(Source_Data!B49934,Installed_Capacity!$U$15:$U$20,0),MATCH(Source_Data!C49934,Installed_Capacity!$V$14:$AG$14,0)))</f>
        <v>0.69636231072586885</v>
      </c>
      <c r="P49934" s="37">
        <v>340.53192041300002</v>
      </c>
      <c r="Q49934" s="38">
        <f>P49934/(INDEX(Installed_Capacity!$AJ$15:$AU$20,MATCH(Source_Data!B49934,Installed_Capacity!$AI$15:$AI$20,0),MATCH(Source_Data!C49934,Installed_Capacity!$AJ$14:$AU$14,0)))</f>
        <v>0.34155659018355067</v>
      </c>
      <c r="R49934" s="63">
        <v>388.28300440700002</v>
      </c>
      <c r="S49934" s="42">
        <v>156.01491218199999</v>
      </c>
      <c r="T49934" s="42">
        <f>R49934/(INDEX(Installed_Capacity!$H$25:$S$30,MATCH(Source_Data!B49934,Installed_Capacity!$G$25:$G$30,0),MATCH(Source_Data!C49934,Installed_Capacity!$H$24:$S$24,0)))</f>
        <v>0.2659836994156734</v>
      </c>
      <c r="U49934" s="43">
        <f>S49934/(INDEX(Installed_Capacity!$H$33:$S$38,MATCH(Source_Data!B49934,Installed_Capacity!$G$33:$G$38,0),MATCH(Source_Data!C49934,Installed_Capacity!$H$32:$S$32,0)))</f>
        <v>3.2967327890440608E-2</v>
      </c>
      <c r="V49934" s="21"/>
      <c r="W49934" s="2"/>
    </row>
    <row r="49935" spans="1:23" x14ac:dyDescent="0.25">
      <c r="A49935" s="17">
        <v>44816</v>
      </c>
      <c r="B49935" s="19">
        <v>2022</v>
      </c>
      <c r="C49935" s="19">
        <v>9</v>
      </c>
      <c r="D49935" s="19">
        <v>12</v>
      </c>
      <c r="E49935" s="19">
        <v>13</v>
      </c>
      <c r="F49935" s="69">
        <v>34417.846195949998</v>
      </c>
      <c r="G49935" s="52">
        <f t="shared" si="780"/>
        <v>38250.64923512</v>
      </c>
      <c r="H49935" s="34">
        <v>1246.17421861</v>
      </c>
      <c r="I49935" s="35">
        <v>2760.262434838</v>
      </c>
      <c r="J49935" s="35">
        <f>H49935/(INDEX(Installed_Capacity!$H$6:$S$11,MATCH(Source_Data!B49935,Installed_Capacity!$G$6:$G$11,0),MATCH(Source_Data!C49935,Installed_Capacity!$H$5:$S$5,0)))</f>
        <v>0.67709196438429109</v>
      </c>
      <c r="K49935" s="36">
        <f>I49935/(INDEX(Installed_Capacity!$H$15:$S$20,MATCH(Source_Data!B49935,Installed_Capacity!$G$15:$G$20,0),MATCH(Source_Data!C49935,Installed_Capacity!$H$14:$S$14,0)))</f>
        <v>0.65419759032590641</v>
      </c>
      <c r="L49935" s="39">
        <v>1949.3344473239999</v>
      </c>
      <c r="M49935" s="40">
        <v>3397.2054197530001</v>
      </c>
      <c r="N49935" s="40">
        <f>L49935/(INDEX(Installed_Capacity!$V$6:$AG$11,MATCH(Source_Data!B49935,Installed_Capacity!$U$6:$U$11,0),MATCH(Source_Data!C49935,Installed_Capacity!$V$5:$AG$5,0)))</f>
        <v>0.75443894982003379</v>
      </c>
      <c r="O49935" s="41">
        <f>M49935/(INDEX(Installed_Capacity!$V$15:$AG$20,MATCH(Source_Data!B49935,Installed_Capacity!$U$15:$U$20,0),MATCH(Source_Data!C49935,Installed_Capacity!$V$14:$AG$14,0)))</f>
        <v>0.57838063550824437</v>
      </c>
      <c r="P49935" s="37">
        <v>264.13114727099997</v>
      </c>
      <c r="Q49935" s="38">
        <f>P49935/(INDEX(Installed_Capacity!$AJ$15:$AU$20,MATCH(Source_Data!B49935,Installed_Capacity!$AI$15:$AI$20,0),MATCH(Source_Data!C49935,Installed_Capacity!$AJ$14:$AU$14,0)))</f>
        <v>0.26492592504613838</v>
      </c>
      <c r="R49935" s="63">
        <v>329.432163253</v>
      </c>
      <c r="S49935" s="42">
        <v>144.050679422</v>
      </c>
      <c r="T49935" s="42">
        <f>R49935/(INDEX(Installed_Capacity!$H$25:$S$30,MATCH(Source_Data!B49935,Installed_Capacity!$G$25:$G$30,0),MATCH(Source_Data!C49935,Installed_Capacity!$H$24:$S$24,0)))</f>
        <v>0.22566938159542405</v>
      </c>
      <c r="U49935" s="43">
        <f>S49935/(INDEX(Installed_Capacity!$H$33:$S$38,MATCH(Source_Data!B49935,Installed_Capacity!$G$33:$G$38,0),MATCH(Source_Data!C49935,Installed_Capacity!$H$32:$S$32,0)))</f>
        <v>3.0439179915096121E-2</v>
      </c>
      <c r="V49935" s="21"/>
      <c r="W49935" s="2"/>
    </row>
    <row r="49936" spans="1:23" x14ac:dyDescent="0.25">
      <c r="A49936" s="17">
        <v>44816</v>
      </c>
      <c r="B49936" s="19">
        <v>2022</v>
      </c>
      <c r="C49936" s="19">
        <v>9</v>
      </c>
      <c r="D49936" s="19">
        <v>12</v>
      </c>
      <c r="E49936" s="19">
        <v>14</v>
      </c>
      <c r="F49936" s="69">
        <v>35614.846342279998</v>
      </c>
      <c r="G49936" s="52">
        <f t="shared" si="780"/>
        <v>38250.64923512</v>
      </c>
      <c r="H49936" s="34">
        <v>1418.6712353390001</v>
      </c>
      <c r="I49936" s="35">
        <v>2380.9778799310002</v>
      </c>
      <c r="J49936" s="35">
        <f>H49936/(INDEX(Installed_Capacity!$H$6:$S$11,MATCH(Source_Data!B49936,Installed_Capacity!$G$6:$G$11,0),MATCH(Source_Data!C49936,Installed_Capacity!$H$5:$S$5,0)))</f>
        <v>0.77081589332076417</v>
      </c>
      <c r="K49936" s="36">
        <f>I49936/(INDEX(Installed_Capacity!$H$15:$S$20,MATCH(Source_Data!B49936,Installed_Capacity!$G$15:$G$20,0),MATCH(Source_Data!C49936,Installed_Capacity!$H$14:$S$14,0)))</f>
        <v>0.56430503564113577</v>
      </c>
      <c r="L49936" s="39">
        <v>1951.3597726099999</v>
      </c>
      <c r="M49936" s="40">
        <v>2943.0233418560001</v>
      </c>
      <c r="N49936" s="40">
        <f>L49936/(INDEX(Installed_Capacity!$V$6:$AG$11,MATCH(Source_Data!B49936,Installed_Capacity!$U$6:$U$11,0),MATCH(Source_Data!C49936,Installed_Capacity!$V$5:$AG$5,0)))</f>
        <v>0.75522279903785861</v>
      </c>
      <c r="O49936" s="41">
        <f>M49936/(INDEX(Installed_Capacity!$V$15:$AG$20,MATCH(Source_Data!B49936,Installed_Capacity!$U$15:$U$20,0),MATCH(Source_Data!C49936,Installed_Capacity!$V$14:$AG$14,0)))</f>
        <v>0.50105527940139438</v>
      </c>
      <c r="P49936" s="37">
        <v>284.84793481600002</v>
      </c>
      <c r="Q49936" s="38">
        <f>P49936/(INDEX(Installed_Capacity!$AJ$15:$AU$20,MATCH(Source_Data!B49936,Installed_Capacity!$AI$15:$AI$20,0),MATCH(Source_Data!C49936,Installed_Capacity!$AJ$14:$AU$14,0)))</f>
        <v>0.28570504996589774</v>
      </c>
      <c r="R49936" s="63">
        <v>418.256968352</v>
      </c>
      <c r="S49936" s="42">
        <v>142.342196589</v>
      </c>
      <c r="T49936" s="42">
        <f>R49936/(INDEX(Installed_Capacity!$H$25:$S$30,MATCH(Source_Data!B49936,Installed_Capacity!$G$25:$G$30,0),MATCH(Source_Data!C49936,Installed_Capacity!$H$24:$S$24,0)))</f>
        <v>0.28651662443622417</v>
      </c>
      <c r="U49936" s="43">
        <f>S49936/(INDEX(Installed_Capacity!$H$33:$S$38,MATCH(Source_Data!B49936,Installed_Capacity!$G$33:$G$38,0),MATCH(Source_Data!C49936,Installed_Capacity!$H$32:$S$32,0)))</f>
        <v>3.0078162413865246E-2</v>
      </c>
      <c r="V49936" s="21"/>
      <c r="W49936" s="2"/>
    </row>
    <row r="49937" spans="1:23" x14ac:dyDescent="0.25">
      <c r="A49937" s="17">
        <v>44816</v>
      </c>
      <c r="B49937" s="19">
        <v>2022</v>
      </c>
      <c r="C49937" s="19">
        <v>9</v>
      </c>
      <c r="D49937" s="19">
        <v>12</v>
      </c>
      <c r="E49937" s="19">
        <v>15</v>
      </c>
      <c r="F49937" s="69">
        <v>36346.726262730001</v>
      </c>
      <c r="G49937" s="52">
        <f t="shared" si="780"/>
        <v>38250.64923512</v>
      </c>
      <c r="H49937" s="34">
        <v>1174.368692319</v>
      </c>
      <c r="I49937" s="35">
        <v>2365.3938944820002</v>
      </c>
      <c r="J49937" s="35">
        <f>H49937/(INDEX(Installed_Capacity!$H$6:$S$11,MATCH(Source_Data!B49937,Installed_Capacity!$G$6:$G$11,0),MATCH(Source_Data!C49937,Installed_Capacity!$H$5:$S$5,0)))</f>
        <v>0.63807739954740073</v>
      </c>
      <c r="K49937" s="36">
        <f>I49937/(INDEX(Installed_Capacity!$H$15:$S$20,MATCH(Source_Data!B49937,Installed_Capacity!$G$15:$G$20,0),MATCH(Source_Data!C49937,Installed_Capacity!$H$14:$S$14,0)))</f>
        <v>0.56061154418186876</v>
      </c>
      <c r="L49937" s="39">
        <v>1965.5508397619999</v>
      </c>
      <c r="M49937" s="40">
        <v>3420.1309777000001</v>
      </c>
      <c r="N49937" s="40">
        <f>L49937/(INDEX(Installed_Capacity!$V$6:$AG$11,MATCH(Source_Data!B49937,Installed_Capacity!$U$6:$U$11,0),MATCH(Source_Data!C49937,Installed_Capacity!$V$5:$AG$5,0)))</f>
        <v>0.76071508067976867</v>
      </c>
      <c r="O49937" s="41">
        <f>M49937/(INDEX(Installed_Capacity!$V$15:$AG$20,MATCH(Source_Data!B49937,Installed_Capacity!$U$15:$U$20,0),MATCH(Source_Data!C49937,Installed_Capacity!$V$14:$AG$14,0)))</f>
        <v>0.58228375502455876</v>
      </c>
      <c r="P49937" s="37">
        <v>352.85771605399998</v>
      </c>
      <c r="Q49937" s="38">
        <f>P49937/(INDEX(Installed_Capacity!$AJ$15:$AU$20,MATCH(Source_Data!B49937,Installed_Capacity!$AI$15:$AI$20,0),MATCH(Source_Data!C49937,Installed_Capacity!$AJ$14:$AU$14,0)))</f>
        <v>0.35391947447743227</v>
      </c>
      <c r="R49937" s="63">
        <v>558.25911669799996</v>
      </c>
      <c r="S49937" s="42">
        <v>183.29154918899999</v>
      </c>
      <c r="T49937" s="42">
        <f>R49937/(INDEX(Installed_Capacity!$H$25:$S$30,MATCH(Source_Data!B49937,Installed_Capacity!$G$25:$G$30,0),MATCH(Source_Data!C49937,Installed_Capacity!$H$24:$S$24,0)))</f>
        <v>0.38242164453897792</v>
      </c>
      <c r="U49937" s="43">
        <f>S49937/(INDEX(Installed_Capacity!$H$33:$S$38,MATCH(Source_Data!B49937,Installed_Capacity!$G$33:$G$38,0),MATCH(Source_Data!C49937,Installed_Capacity!$H$32:$S$32,0)))</f>
        <v>3.8731122026409381E-2</v>
      </c>
      <c r="V49937" s="21"/>
      <c r="W49937" s="2"/>
    </row>
    <row r="49938" spans="1:23" x14ac:dyDescent="0.25">
      <c r="A49938" s="17">
        <v>44816</v>
      </c>
      <c r="B49938" s="19">
        <v>2022</v>
      </c>
      <c r="C49938" s="19">
        <v>9</v>
      </c>
      <c r="D49938" s="19">
        <v>12</v>
      </c>
      <c r="E49938" s="19">
        <v>16</v>
      </c>
      <c r="F49938" s="69">
        <v>37304.053935579999</v>
      </c>
      <c r="G49938" s="52">
        <f t="shared" si="780"/>
        <v>38250.64923512</v>
      </c>
      <c r="H49938" s="34">
        <v>1023.771116209</v>
      </c>
      <c r="I49938" s="35">
        <v>2343.4257108020001</v>
      </c>
      <c r="J49938" s="35">
        <f>H49938/(INDEX(Installed_Capacity!$H$6:$S$11,MATCH(Source_Data!B49938,Installed_Capacity!$G$6:$G$11,0),MATCH(Source_Data!C49938,Installed_Capacity!$H$5:$S$5,0)))</f>
        <v>0.55625223648667732</v>
      </c>
      <c r="K49938" s="36">
        <f>I49938/(INDEX(Installed_Capacity!$H$15:$S$20,MATCH(Source_Data!B49938,Installed_Capacity!$G$15:$G$20,0),MATCH(Source_Data!C49938,Installed_Capacity!$H$14:$S$14,0)))</f>
        <v>0.55540496213883328</v>
      </c>
      <c r="L49938" s="39">
        <v>1968.7523904520001</v>
      </c>
      <c r="M49938" s="40">
        <v>3882.841040152</v>
      </c>
      <c r="N49938" s="40">
        <f>L49938/(INDEX(Installed_Capacity!$V$6:$AG$11,MATCH(Source_Data!B49938,Installed_Capacity!$U$6:$U$11,0),MATCH(Source_Data!C49938,Installed_Capacity!$V$5:$AG$5,0)))</f>
        <v>0.76195415719825688</v>
      </c>
      <c r="O49938" s="41">
        <f>M49938/(INDEX(Installed_Capacity!$V$15:$AG$20,MATCH(Source_Data!B49938,Installed_Capacity!$U$15:$U$20,0),MATCH(Source_Data!C49938,Installed_Capacity!$V$14:$AG$14,0)))</f>
        <v>0.66106101659989946</v>
      </c>
      <c r="P49938" s="37">
        <v>288.76768191500003</v>
      </c>
      <c r="Q49938" s="38">
        <f>P49938/(INDEX(Installed_Capacity!$AJ$15:$AU$20,MATCH(Source_Data!B49938,Installed_Capacity!$AI$15:$AI$20,0),MATCH(Source_Data!C49938,Installed_Capacity!$AJ$14:$AU$14,0)))</f>
        <v>0.28963659169007022</v>
      </c>
      <c r="R49938" s="63">
        <v>733.72735490499997</v>
      </c>
      <c r="S49938" s="42">
        <v>323.37103740700002</v>
      </c>
      <c r="T49938" s="42">
        <f>R49938/(INDEX(Installed_Capacity!$H$25:$S$30,MATCH(Source_Data!B49938,Installed_Capacity!$G$25:$G$30,0),MATCH(Source_Data!C49938,Installed_Capacity!$H$24:$S$24,0)))</f>
        <v>0.50262183511782432</v>
      </c>
      <c r="U49938" s="43">
        <f>S49938/(INDEX(Installed_Capacity!$H$33:$S$38,MATCH(Source_Data!B49938,Installed_Capacity!$G$33:$G$38,0),MATCH(Source_Data!C49938,Installed_Capacity!$H$32:$S$32,0)))</f>
        <v>6.8331154191416235E-2</v>
      </c>
      <c r="V49938" s="21"/>
      <c r="W49938" s="2"/>
    </row>
    <row r="49939" spans="1:23" x14ac:dyDescent="0.25">
      <c r="A49939" s="17">
        <v>44816</v>
      </c>
      <c r="B49939" s="19">
        <v>2022</v>
      </c>
      <c r="C49939" s="19">
        <v>9</v>
      </c>
      <c r="D49939" s="19">
        <v>12</v>
      </c>
      <c r="E49939" s="19">
        <v>17</v>
      </c>
      <c r="F49939" s="69">
        <v>37867.610174519999</v>
      </c>
      <c r="G49939" s="52">
        <f t="shared" si="780"/>
        <v>38250.64923512</v>
      </c>
      <c r="H49939" s="34">
        <v>803.51495217700005</v>
      </c>
      <c r="I49939" s="35">
        <v>1745.274396192</v>
      </c>
      <c r="J49939" s="35">
        <f>H49939/(INDEX(Installed_Capacity!$H$6:$S$11,MATCH(Source_Data!B49939,Installed_Capacity!$G$6:$G$11,0),MATCH(Source_Data!C49939,Installed_Capacity!$H$5:$S$5,0)))</f>
        <v>0.43657901861307924</v>
      </c>
      <c r="K49939" s="36">
        <f>I49939/(INDEX(Installed_Capacity!$H$15:$S$20,MATCH(Source_Data!B49939,Installed_Capacity!$G$15:$G$20,0),MATCH(Source_Data!C49939,Installed_Capacity!$H$14:$S$14,0)))</f>
        <v>0.41363976484117077</v>
      </c>
      <c r="L49939" s="39">
        <v>1792.896579728</v>
      </c>
      <c r="M49939" s="40">
        <v>3550.3544128680001</v>
      </c>
      <c r="N49939" s="40">
        <f>L49939/(INDEX(Installed_Capacity!$V$6:$AG$11,MATCH(Source_Data!B49939,Installed_Capacity!$U$6:$U$11,0),MATCH(Source_Data!C49939,Installed_Capacity!$V$5:$AG$5,0)))</f>
        <v>0.69389376184409124</v>
      </c>
      <c r="O49939" s="41">
        <f>M49939/(INDEX(Installed_Capacity!$V$15:$AG$20,MATCH(Source_Data!B49939,Installed_Capacity!$U$15:$U$20,0),MATCH(Source_Data!C49939,Installed_Capacity!$V$14:$AG$14,0)))</f>
        <v>0.60445454068049675</v>
      </c>
      <c r="P49939" s="37">
        <v>179.025806641</v>
      </c>
      <c r="Q49939" s="38">
        <f>P49939/(INDEX(Installed_Capacity!$AJ$15:$AU$20,MATCH(Source_Data!B49939,Installed_Capacity!$AI$15:$AI$20,0),MATCH(Source_Data!C49939,Installed_Capacity!$AJ$14:$AU$14,0)))</f>
        <v>0.17956450014142428</v>
      </c>
      <c r="R49939" s="63">
        <v>923.21585249899999</v>
      </c>
      <c r="S49939" s="42">
        <v>402.361379129</v>
      </c>
      <c r="T49939" s="42">
        <f>R49939/(INDEX(Installed_Capacity!$H$25:$S$30,MATCH(Source_Data!B49939,Installed_Capacity!$G$25:$G$30,0),MATCH(Source_Data!C49939,Installed_Capacity!$H$24:$S$24,0)))</f>
        <v>0.6324262587333882</v>
      </c>
      <c r="U49939" s="43">
        <f>S49939/(INDEX(Installed_Capacity!$H$33:$S$38,MATCH(Source_Data!B49939,Installed_Capacity!$G$33:$G$38,0),MATCH(Source_Data!C49939,Installed_Capacity!$H$32:$S$32,0)))</f>
        <v>8.5022510545155652E-2</v>
      </c>
      <c r="V49939" s="21"/>
      <c r="W49939" s="2"/>
    </row>
    <row r="49940" spans="1:23" x14ac:dyDescent="0.25">
      <c r="A49940" s="17">
        <v>44816</v>
      </c>
      <c r="B49940" s="19">
        <v>2022</v>
      </c>
      <c r="C49940" s="19">
        <v>9</v>
      </c>
      <c r="D49940" s="19">
        <v>12</v>
      </c>
      <c r="E49940" s="19">
        <v>18</v>
      </c>
      <c r="F49940" s="69">
        <v>38250.64923512</v>
      </c>
      <c r="G49940" s="52">
        <f t="shared" si="780"/>
        <v>38250.64923512</v>
      </c>
      <c r="H49940" s="34">
        <v>594.29672308700003</v>
      </c>
      <c r="I49940" s="35">
        <v>937.70472968499996</v>
      </c>
      <c r="J49940" s="35">
        <f>H49940/(INDEX(Installed_Capacity!$H$6:$S$11,MATCH(Source_Data!B49940,Installed_Capacity!$G$6:$G$11,0),MATCH(Source_Data!C49940,Installed_Capacity!$H$5:$S$5,0)))</f>
        <v>0.32290311390887161</v>
      </c>
      <c r="K49940" s="36">
        <f>I49940/(INDEX(Installed_Capacity!$H$15:$S$20,MATCH(Source_Data!B49940,Installed_Capacity!$G$15:$G$20,0),MATCH(Source_Data!C49940,Installed_Capacity!$H$14:$S$14,0)))</f>
        <v>0.22224125027196392</v>
      </c>
      <c r="L49940" s="39">
        <v>1307.865470512</v>
      </c>
      <c r="M49940" s="40">
        <v>1816.4231792820001</v>
      </c>
      <c r="N49940" s="40">
        <f>L49940/(INDEX(Installed_Capacity!$V$6:$AG$11,MATCH(Source_Data!B49940,Installed_Capacity!$U$6:$U$11,0),MATCH(Source_Data!C49940,Installed_Capacity!$V$5:$AG$5,0)))</f>
        <v>0.5061751478477603</v>
      </c>
      <c r="O49940" s="41">
        <f>M49940/(INDEX(Installed_Capacity!$V$15:$AG$20,MATCH(Source_Data!B49940,Installed_Capacity!$U$15:$U$20,0),MATCH(Source_Data!C49940,Installed_Capacity!$V$14:$AG$14,0)))</f>
        <v>0.30924947507631539</v>
      </c>
      <c r="P49940" s="37">
        <v>76.983540284</v>
      </c>
      <c r="Q49940" s="38">
        <f>P49940/(INDEX(Installed_Capacity!$AJ$15:$AU$20,MATCH(Source_Data!B49940,Installed_Capacity!$AI$15:$AI$20,0),MATCH(Source_Data!C49940,Installed_Capacity!$AJ$14:$AU$14,0)))</f>
        <v>7.7215185841524578E-2</v>
      </c>
      <c r="R49940" s="63">
        <v>985.90977520499996</v>
      </c>
      <c r="S49940" s="42">
        <v>320.69172495599997</v>
      </c>
      <c r="T49940" s="42">
        <f>R49940/(INDEX(Installed_Capacity!$H$25:$S$30,MATCH(Source_Data!B49940,Installed_Capacity!$G$25:$G$30,0),MATCH(Source_Data!C49940,Installed_Capacity!$H$24:$S$24,0)))</f>
        <v>0.67537318482326347</v>
      </c>
      <c r="U49940" s="43">
        <f>S49940/(INDEX(Installed_Capacity!$H$33:$S$38,MATCH(Source_Data!B49940,Installed_Capacity!$G$33:$G$38,0),MATCH(Source_Data!C49940,Installed_Capacity!$H$32:$S$32,0)))</f>
        <v>6.7764991823616311E-2</v>
      </c>
      <c r="V49940" s="21"/>
      <c r="W49940" s="2"/>
    </row>
    <row r="49941" spans="1:23" x14ac:dyDescent="0.25">
      <c r="A49941" s="17">
        <v>44816</v>
      </c>
      <c r="B49941" s="19">
        <v>2022</v>
      </c>
      <c r="C49941" s="19">
        <v>9</v>
      </c>
      <c r="D49941" s="19">
        <v>12</v>
      </c>
      <c r="E49941" s="19">
        <v>19</v>
      </c>
      <c r="F49941" s="69">
        <v>37751.676996870003</v>
      </c>
      <c r="G49941" s="52">
        <f t="shared" si="780"/>
        <v>38250.64923512</v>
      </c>
      <c r="H49941" s="34">
        <v>153.89542317999999</v>
      </c>
      <c r="I49941" s="35">
        <v>109.09447252299999</v>
      </c>
      <c r="J49941" s="35">
        <f>H49941/(INDEX(Installed_Capacity!$H$6:$S$11,MATCH(Source_Data!B49941,Installed_Capacity!$G$6:$G$11,0),MATCH(Source_Data!C49941,Installed_Capacity!$H$5:$S$5,0)))</f>
        <v>8.3617003814222379E-2</v>
      </c>
      <c r="K49941" s="36">
        <f>I49941/(INDEX(Installed_Capacity!$H$15:$S$20,MATCH(Source_Data!B49941,Installed_Capacity!$G$15:$G$20,0),MATCH(Source_Data!C49941,Installed_Capacity!$H$14:$S$14,0)))</f>
        <v>2.5855998379592873E-2</v>
      </c>
      <c r="L49941" s="39">
        <v>295.77970867699997</v>
      </c>
      <c r="M49941" s="40">
        <v>293.08110391899999</v>
      </c>
      <c r="N49941" s="40">
        <f>L49941/(INDEX(Installed_Capacity!$V$6:$AG$11,MATCH(Source_Data!B49941,Installed_Capacity!$U$6:$U$11,0),MATCH(Source_Data!C49941,Installed_Capacity!$V$5:$AG$5,0)))</f>
        <v>0.11447380571285924</v>
      </c>
      <c r="O49941" s="41">
        <f>M49941/(INDEX(Installed_Capacity!$V$15:$AG$20,MATCH(Source_Data!B49941,Installed_Capacity!$U$15:$U$20,0),MATCH(Source_Data!C49941,Installed_Capacity!$V$14:$AG$14,0)))</f>
        <v>4.9897611181973722E-2</v>
      </c>
      <c r="P49941" s="37">
        <v>6.2374331679999999</v>
      </c>
      <c r="Q49941" s="38">
        <f>P49941/(INDEX(Installed_Capacity!$AJ$15:$AU$20,MATCH(Source_Data!B49941,Installed_Capacity!$AI$15:$AI$20,0),MATCH(Source_Data!C49941,Installed_Capacity!$AJ$14:$AU$14,0)))</f>
        <v>6.2562017733199596E-3</v>
      </c>
      <c r="R49941" s="63">
        <v>943.42025230900003</v>
      </c>
      <c r="S49941" s="42">
        <v>518.17206947099999</v>
      </c>
      <c r="T49941" s="42">
        <f>R49941/(INDEX(Installed_Capacity!$H$25:$S$30,MATCH(Source_Data!B49941,Installed_Capacity!$G$25:$G$30,0),MATCH(Source_Data!C49941,Installed_Capacity!$H$24:$S$24,0)))</f>
        <v>0.64626678470269905</v>
      </c>
      <c r="U49941" s="43">
        <f>S49941/(INDEX(Installed_Capacity!$H$33:$S$38,MATCH(Source_Data!B49941,Installed_Capacity!$G$33:$G$38,0),MATCH(Source_Data!C49941,Installed_Capacity!$H$32:$S$32,0)))</f>
        <v>0.10949433152896729</v>
      </c>
      <c r="V49941" s="21"/>
      <c r="W49941" s="2"/>
    </row>
    <row r="49942" spans="1:23" x14ac:dyDescent="0.25">
      <c r="A49942" s="17">
        <v>44816</v>
      </c>
      <c r="B49942" s="19">
        <v>2022</v>
      </c>
      <c r="C49942" s="19">
        <v>9</v>
      </c>
      <c r="D49942" s="19">
        <v>12</v>
      </c>
      <c r="E49942" s="19">
        <v>20</v>
      </c>
      <c r="F49942" s="69">
        <v>37122.312191659999</v>
      </c>
      <c r="G49942" s="52">
        <f t="shared" si="780"/>
        <v>38250.64923512</v>
      </c>
      <c r="H49942" s="34">
        <v>0.89860822799999995</v>
      </c>
      <c r="I49942" s="35">
        <v>0.11578864</v>
      </c>
      <c r="J49942" s="35">
        <f>H49942/(INDEX(Installed_Capacity!$H$6:$S$11,MATCH(Source_Data!B49942,Installed_Capacity!$G$6:$G$11,0),MATCH(Source_Data!C49942,Installed_Capacity!$H$5:$S$5,0)))</f>
        <v>4.8824666826045377E-4</v>
      </c>
      <c r="K49942" s="36">
        <f>I49942/(INDEX(Installed_Capacity!$H$15:$S$20,MATCH(Source_Data!B49942,Installed_Capacity!$G$15:$G$20,0),MATCH(Source_Data!C49942,Installed_Capacity!$H$14:$S$14,0)))</f>
        <v>2.7442553403281584E-5</v>
      </c>
      <c r="L49942" s="39">
        <v>0.88634285099999999</v>
      </c>
      <c r="M49942" s="40">
        <v>4.1634052999999997E-2</v>
      </c>
      <c r="N49942" s="40">
        <f>L49942/(INDEX(Installed_Capacity!$V$6:$AG$11,MATCH(Source_Data!B49942,Installed_Capacity!$U$6:$U$11,0),MATCH(Source_Data!C49942,Installed_Capacity!$V$5:$AG$5,0)))</f>
        <v>3.4303583492658154E-4</v>
      </c>
      <c r="O49942" s="41">
        <f>M49942/(INDEX(Installed_Capacity!$V$15:$AG$20,MATCH(Source_Data!B49942,Installed_Capacity!$U$15:$U$20,0),MATCH(Source_Data!C49942,Installed_Capacity!$V$14:$AG$14,0)))</f>
        <v>7.0882761145114189E-6</v>
      </c>
      <c r="P49942" s="37">
        <v>0</v>
      </c>
      <c r="Q49942" s="38">
        <f>P49942/(INDEX(Installed_Capacity!$AJ$15:$AU$20,MATCH(Source_Data!B49942,Installed_Capacity!$AI$15:$AI$20,0),MATCH(Source_Data!C49942,Installed_Capacity!$AJ$14:$AU$14,0)))</f>
        <v>0</v>
      </c>
      <c r="R49942" s="63">
        <v>1017.361966164</v>
      </c>
      <c r="S49942" s="42">
        <v>384.69827779000002</v>
      </c>
      <c r="T49942" s="42">
        <f>R49942/(INDEX(Installed_Capacity!$H$25:$S$30,MATCH(Source_Data!B49942,Installed_Capacity!$G$25:$G$30,0),MATCH(Source_Data!C49942,Installed_Capacity!$H$24:$S$24,0)))</f>
        <v>0.69691873281545424</v>
      </c>
      <c r="U49942" s="43">
        <f>S49942/(INDEX(Installed_Capacity!$H$33:$S$38,MATCH(Source_Data!B49942,Installed_Capacity!$G$33:$G$38,0),MATCH(Source_Data!C49942,Installed_Capacity!$H$32:$S$32,0)))</f>
        <v>8.129014134236047E-2</v>
      </c>
      <c r="V49942" s="21"/>
      <c r="W49942" s="2"/>
    </row>
    <row r="49943" spans="1:23" x14ac:dyDescent="0.25">
      <c r="A49943" s="17">
        <v>44816</v>
      </c>
      <c r="B49943" s="19">
        <v>2022</v>
      </c>
      <c r="C49943" s="19">
        <v>9</v>
      </c>
      <c r="D49943" s="19">
        <v>12</v>
      </c>
      <c r="E49943" s="19">
        <v>21</v>
      </c>
      <c r="F49943" s="69">
        <v>35857.231125099999</v>
      </c>
      <c r="G49943" s="52">
        <f t="shared" si="780"/>
        <v>38250.64923512</v>
      </c>
      <c r="H49943" s="34">
        <v>0</v>
      </c>
      <c r="I49943" s="35">
        <v>0.10103040100000001</v>
      </c>
      <c r="J49943" s="35">
        <f>H49943/(INDEX(Installed_Capacity!$H$6:$S$11,MATCH(Source_Data!B49943,Installed_Capacity!$G$6:$G$11,0),MATCH(Source_Data!C49943,Installed_Capacity!$H$5:$S$5,0)))</f>
        <v>0</v>
      </c>
      <c r="K49943" s="36">
        <f>I49943/(INDEX(Installed_Capacity!$H$15:$S$20,MATCH(Source_Data!B49943,Installed_Capacity!$G$15:$G$20,0),MATCH(Source_Data!C49943,Installed_Capacity!$H$14:$S$14,0)))</f>
        <v>2.3944768457401807E-5</v>
      </c>
      <c r="L49943" s="39">
        <v>0</v>
      </c>
      <c r="M49943" s="40">
        <v>2.5976913000000001E-2</v>
      </c>
      <c r="N49943" s="40">
        <f>L49943/(INDEX(Installed_Capacity!$V$6:$AG$11,MATCH(Source_Data!B49943,Installed_Capacity!$U$6:$U$11,0),MATCH(Source_Data!C49943,Installed_Capacity!$V$5:$AG$5,0)))</f>
        <v>0</v>
      </c>
      <c r="O49943" s="41">
        <f>M49943/(INDEX(Installed_Capacity!$V$15:$AG$20,MATCH(Source_Data!B49943,Installed_Capacity!$U$15:$U$20,0),MATCH(Source_Data!C49943,Installed_Capacity!$V$14:$AG$14,0)))</f>
        <v>4.4226184740323309E-6</v>
      </c>
      <c r="P49943" s="37">
        <v>0</v>
      </c>
      <c r="Q49943" s="38">
        <f>P49943/(INDEX(Installed_Capacity!$AJ$15:$AU$20,MATCH(Source_Data!B49943,Installed_Capacity!$AI$15:$AI$20,0),MATCH(Source_Data!C49943,Installed_Capacity!$AJ$14:$AU$14,0)))</f>
        <v>0</v>
      </c>
      <c r="R49943" s="63">
        <v>1088.003040327</v>
      </c>
      <c r="S49943" s="42">
        <v>383.63689441600002</v>
      </c>
      <c r="T49943" s="42">
        <f>R49943/(INDEX(Installed_Capacity!$H$25:$S$30,MATCH(Source_Data!B49943,Installed_Capacity!$G$25:$G$30,0),MATCH(Source_Data!C49943,Installed_Capacity!$H$24:$S$24,0)))</f>
        <v>0.74530965908138103</v>
      </c>
      <c r="U49943" s="43">
        <f>S49943/(INDEX(Installed_Capacity!$H$33:$S$38,MATCH(Source_Data!B49943,Installed_Capacity!$G$33:$G$38,0),MATCH(Source_Data!C49943,Installed_Capacity!$H$32:$S$32,0)))</f>
        <v>8.1065861667945105E-2</v>
      </c>
      <c r="V49943" s="21"/>
      <c r="W49943" s="2"/>
    </row>
    <row r="49944" spans="1:23" x14ac:dyDescent="0.25">
      <c r="A49944" s="17">
        <v>44816</v>
      </c>
      <c r="B49944" s="19">
        <v>2022</v>
      </c>
      <c r="C49944" s="19">
        <v>9</v>
      </c>
      <c r="D49944" s="19">
        <v>12</v>
      </c>
      <c r="E49944" s="19">
        <v>22</v>
      </c>
      <c r="F49944" s="69">
        <v>34367.270674920001</v>
      </c>
      <c r="G49944" s="52">
        <f t="shared" si="780"/>
        <v>38250.64923512</v>
      </c>
      <c r="H49944" s="34">
        <v>0</v>
      </c>
      <c r="I49944" s="35">
        <v>8.2805107000000003E-2</v>
      </c>
      <c r="J49944" s="35">
        <f>H49944/(INDEX(Installed_Capacity!$H$6:$S$11,MATCH(Source_Data!B49944,Installed_Capacity!$G$6:$G$11,0),MATCH(Source_Data!C49944,Installed_Capacity!$H$5:$S$5,0)))</f>
        <v>0</v>
      </c>
      <c r="K49944" s="36">
        <f>I49944/(INDEX(Installed_Capacity!$H$15:$S$20,MATCH(Source_Data!B49944,Installed_Capacity!$G$15:$G$20,0),MATCH(Source_Data!C49944,Installed_Capacity!$H$14:$S$14,0)))</f>
        <v>1.9625272141653497E-5</v>
      </c>
      <c r="L49944" s="39">
        <v>0</v>
      </c>
      <c r="M49944" s="40">
        <v>4.3683707000000002E-2</v>
      </c>
      <c r="N49944" s="40">
        <f>L49944/(INDEX(Installed_Capacity!$V$6:$AG$11,MATCH(Source_Data!B49944,Installed_Capacity!$U$6:$U$11,0),MATCH(Source_Data!C49944,Installed_Capacity!$V$5:$AG$5,0)))</f>
        <v>0</v>
      </c>
      <c r="O49944" s="41">
        <f>M49944/(INDEX(Installed_Capacity!$V$15:$AG$20,MATCH(Source_Data!B49944,Installed_Capacity!$U$15:$U$20,0),MATCH(Source_Data!C49944,Installed_Capacity!$V$14:$AG$14,0)))</f>
        <v>7.4372335770772857E-6</v>
      </c>
      <c r="P49944" s="37">
        <v>0</v>
      </c>
      <c r="Q49944" s="38">
        <f>P49944/(INDEX(Installed_Capacity!$AJ$15:$AU$20,MATCH(Source_Data!B49944,Installed_Capacity!$AI$15:$AI$20,0),MATCH(Source_Data!C49944,Installed_Capacity!$AJ$14:$AU$14,0)))</f>
        <v>0</v>
      </c>
      <c r="R49944" s="63">
        <v>1069.2628127580001</v>
      </c>
      <c r="S49944" s="42">
        <v>407.78888978100002</v>
      </c>
      <c r="T49944" s="42">
        <f>R49944/(INDEX(Installed_Capacity!$H$25:$S$30,MATCH(Source_Data!B49944,Installed_Capacity!$G$25:$G$30,0),MATCH(Source_Data!C49944,Installed_Capacity!$H$24:$S$24,0)))</f>
        <v>0.7324721282079738</v>
      </c>
      <c r="U49944" s="43">
        <f>S49944/(INDEX(Installed_Capacity!$H$33:$S$38,MATCH(Source_Data!B49944,Installed_Capacity!$G$33:$G$38,0),MATCH(Source_Data!C49944,Installed_Capacity!$H$32:$S$32,0)))</f>
        <v>8.6169391447697918E-2</v>
      </c>
      <c r="V49944" s="21"/>
      <c r="W49944" s="2"/>
    </row>
    <row r="49945" spans="1:23" x14ac:dyDescent="0.25">
      <c r="A49945" s="17">
        <v>44816</v>
      </c>
      <c r="B49945" s="19">
        <v>2022</v>
      </c>
      <c r="C49945" s="19">
        <v>9</v>
      </c>
      <c r="D49945" s="19">
        <v>12</v>
      </c>
      <c r="E49945" s="19">
        <v>23</v>
      </c>
      <c r="F49945" s="69">
        <v>31895.61163403</v>
      </c>
      <c r="G49945" s="52">
        <f t="shared" si="780"/>
        <v>38250.64923512</v>
      </c>
      <c r="H49945" s="34">
        <v>0</v>
      </c>
      <c r="I49945" s="35">
        <v>7.0372806999999996E-2</v>
      </c>
      <c r="J49945" s="35">
        <f>H49945/(INDEX(Installed_Capacity!$H$6:$S$11,MATCH(Source_Data!B49945,Installed_Capacity!$G$6:$G$11,0),MATCH(Source_Data!C49945,Installed_Capacity!$H$5:$S$5,0)))</f>
        <v>0</v>
      </c>
      <c r="K49945" s="36">
        <f>I49945/(INDEX(Installed_Capacity!$H$15:$S$20,MATCH(Source_Data!B49945,Installed_Capacity!$G$15:$G$20,0),MATCH(Source_Data!C49945,Installed_Capacity!$H$14:$S$14,0)))</f>
        <v>1.6678747709933616E-5</v>
      </c>
      <c r="L49945" s="39">
        <v>0</v>
      </c>
      <c r="M49945" s="40">
        <v>3.6340825E-2</v>
      </c>
      <c r="N49945" s="40">
        <f>L49945/(INDEX(Installed_Capacity!$V$6:$AG$11,MATCH(Source_Data!B49945,Installed_Capacity!$U$6:$U$11,0),MATCH(Source_Data!C49945,Installed_Capacity!$V$5:$AG$5,0)))</f>
        <v>0</v>
      </c>
      <c r="O49945" s="41">
        <f>M49945/(INDEX(Installed_Capacity!$V$15:$AG$20,MATCH(Source_Data!B49945,Installed_Capacity!$U$15:$U$20,0),MATCH(Source_Data!C49945,Installed_Capacity!$V$14:$AG$14,0)))</f>
        <v>6.1870940556553415E-6</v>
      </c>
      <c r="P49945" s="37">
        <v>0</v>
      </c>
      <c r="Q49945" s="38">
        <f>P49945/(INDEX(Installed_Capacity!$AJ$15:$AU$20,MATCH(Source_Data!B49945,Installed_Capacity!$AI$15:$AI$20,0),MATCH(Source_Data!C49945,Installed_Capacity!$AJ$14:$AU$14,0)))</f>
        <v>0</v>
      </c>
      <c r="R49945" s="63">
        <v>1096.40773728</v>
      </c>
      <c r="S49945" s="42">
        <v>572.79997964699999</v>
      </c>
      <c r="T49945" s="42">
        <f>R49945/(INDEX(Installed_Capacity!$H$25:$S$30,MATCH(Source_Data!B49945,Installed_Capacity!$G$25:$G$30,0),MATCH(Source_Data!C49945,Installed_Capacity!$H$24:$S$24,0)))</f>
        <v>0.75106708951911227</v>
      </c>
      <c r="U49945" s="43">
        <f>S49945/(INDEX(Installed_Capacity!$H$33:$S$38,MATCH(Source_Data!B49945,Installed_Capacity!$G$33:$G$38,0),MATCH(Source_Data!C49945,Installed_Capacity!$H$32:$S$32,0)))</f>
        <v>0.12103769108065449</v>
      </c>
      <c r="V49945" s="21"/>
      <c r="W49945" s="2"/>
    </row>
    <row r="49946" spans="1:23" x14ac:dyDescent="0.25">
      <c r="A49946" s="17">
        <v>44816</v>
      </c>
      <c r="B49946" s="19">
        <v>2022</v>
      </c>
      <c r="C49946" s="19">
        <v>9</v>
      </c>
      <c r="D49946" s="19">
        <v>12</v>
      </c>
      <c r="E49946" s="19">
        <v>24</v>
      </c>
      <c r="F49946" s="69">
        <v>29499.869609270001</v>
      </c>
      <c r="G49946" s="52">
        <f t="shared" si="780"/>
        <v>38250.64923512</v>
      </c>
      <c r="H49946" s="34">
        <v>0</v>
      </c>
      <c r="I49946" s="35">
        <v>5.7074301000000001E-2</v>
      </c>
      <c r="J49946" s="35">
        <f>H49946/(INDEX(Installed_Capacity!$H$6:$S$11,MATCH(Source_Data!B49946,Installed_Capacity!$G$6:$G$11,0),MATCH(Source_Data!C49946,Installed_Capacity!$H$5:$S$5,0)))</f>
        <v>0</v>
      </c>
      <c r="K49946" s="36">
        <f>I49946/(INDEX(Installed_Capacity!$H$15:$S$20,MATCH(Source_Data!B49946,Installed_Capacity!$G$15:$G$20,0),MATCH(Source_Data!C49946,Installed_Capacity!$H$14:$S$14,0)))</f>
        <v>1.3526927625607032E-5</v>
      </c>
      <c r="L49946" s="39">
        <v>0</v>
      </c>
      <c r="M49946" s="40">
        <v>1.9998999999999999E-2</v>
      </c>
      <c r="N49946" s="40">
        <f>L49946/(INDEX(Installed_Capacity!$V$6:$AG$11,MATCH(Source_Data!B49946,Installed_Capacity!$U$6:$U$11,0),MATCH(Source_Data!C49946,Installed_Capacity!$V$5:$AG$5,0)))</f>
        <v>0</v>
      </c>
      <c r="O49946" s="41">
        <f>M49946/(INDEX(Installed_Capacity!$V$15:$AG$20,MATCH(Source_Data!B49946,Installed_Capacity!$U$15:$U$20,0),MATCH(Source_Data!C49946,Installed_Capacity!$V$14:$AG$14,0)))</f>
        <v>3.4048675014684223E-6</v>
      </c>
      <c r="P49946" s="37">
        <v>0</v>
      </c>
      <c r="Q49946" s="38">
        <f>P49946/(INDEX(Installed_Capacity!$AJ$15:$AU$20,MATCH(Source_Data!B49946,Installed_Capacity!$AI$15:$AI$20,0),MATCH(Source_Data!C49946,Installed_Capacity!$AJ$14:$AU$14,0)))</f>
        <v>0</v>
      </c>
      <c r="R49946" s="63">
        <v>1148.871672924</v>
      </c>
      <c r="S49946" s="42">
        <v>893.99140345800004</v>
      </c>
      <c r="T49946" s="42">
        <f>R49946/(INDEX(Installed_Capacity!$H$25:$S$30,MATCH(Source_Data!B49946,Installed_Capacity!$G$25:$G$30,0),MATCH(Source_Data!C49946,Installed_Capacity!$H$24:$S$24,0)))</f>
        <v>0.78700621518290181</v>
      </c>
      <c r="U49946" s="43">
        <f>S49946/(INDEX(Installed_Capacity!$H$33:$S$38,MATCH(Source_Data!B49946,Installed_Capacity!$G$33:$G$38,0),MATCH(Source_Data!C49946,Installed_Capacity!$H$32:$S$32,0)))</f>
        <v>0.18890827368254234</v>
      </c>
      <c r="V49946" s="21"/>
      <c r="W49946" s="2"/>
    </row>
    <row r="49947" spans="1:23" x14ac:dyDescent="0.25">
      <c r="A49947" s="17">
        <v>44817</v>
      </c>
      <c r="B49947" s="19">
        <v>2022</v>
      </c>
      <c r="C49947" s="19">
        <v>9</v>
      </c>
      <c r="D49947" s="19">
        <v>13</v>
      </c>
      <c r="E49947" s="19">
        <v>1</v>
      </c>
      <c r="F49947" s="69">
        <v>27739.995775439998</v>
      </c>
      <c r="G49947" s="52">
        <f t="shared" si="780"/>
        <v>34965.290798909999</v>
      </c>
      <c r="H49947" s="34">
        <v>0</v>
      </c>
      <c r="I49947" s="35">
        <v>4.7147890999999997E-2</v>
      </c>
      <c r="J49947" s="35">
        <f>H49947/(INDEX(Installed_Capacity!$H$6:$S$11,MATCH(Source_Data!B49947,Installed_Capacity!$G$6:$G$11,0),MATCH(Source_Data!C49947,Installed_Capacity!$H$5:$S$5,0)))</f>
        <v>0</v>
      </c>
      <c r="K49947" s="36">
        <f>I49947/(INDEX(Installed_Capacity!$H$15:$S$20,MATCH(Source_Data!B49947,Installed_Capacity!$G$15:$G$20,0),MATCH(Source_Data!C49947,Installed_Capacity!$H$14:$S$14,0)))</f>
        <v>1.1174313098587211E-5</v>
      </c>
      <c r="L49947" s="39">
        <v>0</v>
      </c>
      <c r="M49947" s="40">
        <v>6.4120359000000002E-2</v>
      </c>
      <c r="N49947" s="40">
        <f>L49947/(INDEX(Installed_Capacity!$V$6:$AG$11,MATCH(Source_Data!B49947,Installed_Capacity!$U$6:$U$11,0),MATCH(Source_Data!C49947,Installed_Capacity!$V$5:$AG$5,0)))</f>
        <v>0</v>
      </c>
      <c r="O49947" s="41">
        <f>M49947/(INDEX(Installed_Capacity!$V$15:$AG$20,MATCH(Source_Data!B49947,Installed_Capacity!$U$15:$U$20,0),MATCH(Source_Data!C49947,Installed_Capacity!$V$14:$AG$14,0)))</f>
        <v>1.0916612157687298E-5</v>
      </c>
      <c r="P49947" s="37">
        <v>0</v>
      </c>
      <c r="Q49947" s="38">
        <f>P49947/(INDEX(Installed_Capacity!$AJ$15:$AU$20,MATCH(Source_Data!B49947,Installed_Capacity!$AI$15:$AI$20,0),MATCH(Source_Data!C49947,Installed_Capacity!$AJ$14:$AU$14,0)))</f>
        <v>0</v>
      </c>
      <c r="R49947" s="63">
        <v>1125.8356529150001</v>
      </c>
      <c r="S49947" s="42">
        <v>1159.215703822</v>
      </c>
      <c r="T49947" s="42">
        <f>R49947/(INDEX(Installed_Capacity!$H$25:$S$30,MATCH(Source_Data!B49947,Installed_Capacity!$G$25:$G$30,0),MATCH(Source_Data!C49947,Installed_Capacity!$H$24:$S$24,0)))</f>
        <v>0.77122595760720658</v>
      </c>
      <c r="U49947" s="43">
        <f>S49947/(INDEX(Installed_Capacity!$H$33:$S$38,MATCH(Source_Data!B49947,Installed_Capacity!$G$33:$G$38,0),MATCH(Source_Data!C49947,Installed_Capacity!$H$32:$S$32,0)))</f>
        <v>0.24495250914903829</v>
      </c>
      <c r="V49947" s="21"/>
      <c r="W49947" s="2"/>
    </row>
    <row r="49948" spans="1:23" x14ac:dyDescent="0.25">
      <c r="A49948" s="17">
        <v>44817</v>
      </c>
      <c r="B49948" s="19">
        <v>2022</v>
      </c>
      <c r="C49948" s="19">
        <v>9</v>
      </c>
      <c r="D49948" s="19">
        <v>13</v>
      </c>
      <c r="E49948" s="19">
        <v>2</v>
      </c>
      <c r="F49948" s="69">
        <v>26471.757681660001</v>
      </c>
      <c r="G49948" s="52">
        <f t="shared" si="780"/>
        <v>34965.290798909999</v>
      </c>
      <c r="H49948" s="34">
        <v>0</v>
      </c>
      <c r="I49948" s="35">
        <v>2.6251259999999998E-2</v>
      </c>
      <c r="J49948" s="35">
        <f>H49948/(INDEX(Installed_Capacity!$H$6:$S$11,MATCH(Source_Data!B49948,Installed_Capacity!$G$6:$G$11,0),MATCH(Source_Data!C49948,Installed_Capacity!$H$5:$S$5,0)))</f>
        <v>0</v>
      </c>
      <c r="K49948" s="36">
        <f>I49948/(INDEX(Installed_Capacity!$H$15:$S$20,MATCH(Source_Data!B49948,Installed_Capacity!$G$15:$G$20,0),MATCH(Source_Data!C49948,Installed_Capacity!$H$14:$S$14,0)))</f>
        <v>6.2216950164837386E-6</v>
      </c>
      <c r="L49948" s="39">
        <v>0</v>
      </c>
      <c r="M49948" s="40">
        <v>1.1360672E-2</v>
      </c>
      <c r="N49948" s="40">
        <f>L49948/(INDEX(Installed_Capacity!$V$6:$AG$11,MATCH(Source_Data!B49948,Installed_Capacity!$U$6:$U$11,0),MATCH(Source_Data!C49948,Installed_Capacity!$V$5:$AG$5,0)))</f>
        <v>0</v>
      </c>
      <c r="O49948" s="41">
        <f>M49948/(INDEX(Installed_Capacity!$V$15:$AG$20,MATCH(Source_Data!B49948,Installed_Capacity!$U$15:$U$20,0),MATCH(Source_Data!C49948,Installed_Capacity!$V$14:$AG$14,0)))</f>
        <v>1.9341758531747721E-6</v>
      </c>
      <c r="P49948" s="37">
        <v>0</v>
      </c>
      <c r="Q49948" s="38">
        <f>P49948/(INDEX(Installed_Capacity!$AJ$15:$AU$20,MATCH(Source_Data!B49948,Installed_Capacity!$AI$15:$AI$20,0),MATCH(Source_Data!C49948,Installed_Capacity!$AJ$14:$AU$14,0)))</f>
        <v>0</v>
      </c>
      <c r="R49948" s="63">
        <v>1062.5828791209999</v>
      </c>
      <c r="S49948" s="42">
        <v>1245.6122754410001</v>
      </c>
      <c r="T49948" s="42">
        <f>R49948/(INDEX(Installed_Capacity!$H$25:$S$30,MATCH(Source_Data!B49948,Installed_Capacity!$G$25:$G$30,0),MATCH(Source_Data!C49948,Installed_Capacity!$H$24:$S$24,0)))</f>
        <v>0.72789620435744617</v>
      </c>
      <c r="U49948" s="43">
        <f>S49948/(INDEX(Installed_Capacity!$H$33:$S$38,MATCH(Source_Data!B49948,Installed_Capacity!$G$33:$G$38,0),MATCH(Source_Data!C49948,Installed_Capacity!$H$32:$S$32,0)))</f>
        <v>0.26320886724544162</v>
      </c>
      <c r="V49948" s="21"/>
      <c r="W49948" s="2"/>
    </row>
    <row r="49949" spans="1:23" x14ac:dyDescent="0.25">
      <c r="A49949" s="17">
        <v>44817</v>
      </c>
      <c r="B49949" s="19">
        <v>2022</v>
      </c>
      <c r="C49949" s="19">
        <v>9</v>
      </c>
      <c r="D49949" s="19">
        <v>13</v>
      </c>
      <c r="E49949" s="19">
        <v>3</v>
      </c>
      <c r="F49949" s="69">
        <v>25669.130402899998</v>
      </c>
      <c r="G49949" s="52">
        <f t="shared" si="780"/>
        <v>34965.290798909999</v>
      </c>
      <c r="H49949" s="34">
        <v>0</v>
      </c>
      <c r="I49949" s="35">
        <v>2.0831916999999998E-2</v>
      </c>
      <c r="J49949" s="35">
        <f>H49949/(INDEX(Installed_Capacity!$H$6:$S$11,MATCH(Source_Data!B49949,Installed_Capacity!$G$6:$G$11,0),MATCH(Source_Data!C49949,Installed_Capacity!$H$5:$S$5,0)))</f>
        <v>0</v>
      </c>
      <c r="K49949" s="36">
        <f>I49949/(INDEX(Installed_Capacity!$H$15:$S$20,MATCH(Source_Data!B49949,Installed_Capacity!$G$15:$G$20,0),MATCH(Source_Data!C49949,Installed_Capacity!$H$14:$S$14,0)))</f>
        <v>4.9372805032102406E-6</v>
      </c>
      <c r="L49949" s="39">
        <v>0</v>
      </c>
      <c r="M49949" s="40">
        <v>1.1199999999999999E-5</v>
      </c>
      <c r="N49949" s="40">
        <f>L49949/(INDEX(Installed_Capacity!$V$6:$AG$11,MATCH(Source_Data!B49949,Installed_Capacity!$U$6:$U$11,0),MATCH(Source_Data!C49949,Installed_Capacity!$V$5:$AG$5,0)))</f>
        <v>0</v>
      </c>
      <c r="O49949" s="41">
        <f>M49949/(INDEX(Installed_Capacity!$V$15:$AG$20,MATCH(Source_Data!B49949,Installed_Capacity!$U$15:$U$20,0),MATCH(Source_Data!C49949,Installed_Capacity!$V$14:$AG$14,0)))</f>
        <v>1.9068211418794101E-9</v>
      </c>
      <c r="P49949" s="37">
        <v>0</v>
      </c>
      <c r="Q49949" s="38">
        <f>P49949/(INDEX(Installed_Capacity!$AJ$15:$AU$20,MATCH(Source_Data!B49949,Installed_Capacity!$AI$15:$AI$20,0),MATCH(Source_Data!C49949,Installed_Capacity!$AJ$14:$AU$14,0)))</f>
        <v>0</v>
      </c>
      <c r="R49949" s="63">
        <v>1077.358396309</v>
      </c>
      <c r="S49949" s="42">
        <v>1229.4892677309999</v>
      </c>
      <c r="T49949" s="42">
        <f>R49949/(INDEX(Installed_Capacity!$H$25:$S$30,MATCH(Source_Data!B49949,Installed_Capacity!$G$25:$G$30,0),MATCH(Source_Data!C49949,Installed_Capacity!$H$24:$S$24,0)))</f>
        <v>0.73801780813056583</v>
      </c>
      <c r="U49949" s="43">
        <f>S49949/(INDEX(Installed_Capacity!$H$33:$S$38,MATCH(Source_Data!B49949,Installed_Capacity!$G$33:$G$38,0),MATCH(Source_Data!C49949,Installed_Capacity!$H$32:$S$32,0)))</f>
        <v>0.25980193341891344</v>
      </c>
      <c r="V49949" s="21"/>
      <c r="W49949" s="2"/>
    </row>
    <row r="49950" spans="1:23" x14ac:dyDescent="0.25">
      <c r="A49950" s="17">
        <v>44817</v>
      </c>
      <c r="B49950" s="19">
        <v>2022</v>
      </c>
      <c r="C49950" s="19">
        <v>9</v>
      </c>
      <c r="D49950" s="19">
        <v>13</v>
      </c>
      <c r="E49950" s="19">
        <v>4</v>
      </c>
      <c r="F49950" s="69">
        <v>25287.242978440001</v>
      </c>
      <c r="G49950" s="52">
        <f t="shared" si="780"/>
        <v>34965.290798909999</v>
      </c>
      <c r="H49950" s="34">
        <v>0</v>
      </c>
      <c r="I49950" s="35">
        <v>1.8884563E-2</v>
      </c>
      <c r="J49950" s="35">
        <f>H49950/(INDEX(Installed_Capacity!$H$6:$S$11,MATCH(Source_Data!B49950,Installed_Capacity!$G$6:$G$11,0),MATCH(Source_Data!C49950,Installed_Capacity!$H$5:$S$5,0)))</f>
        <v>0</v>
      </c>
      <c r="K49950" s="36">
        <f>I49950/(INDEX(Installed_Capacity!$H$15:$S$20,MATCH(Source_Data!B49950,Installed_Capacity!$G$15:$G$20,0),MATCH(Source_Data!C49950,Installed_Capacity!$H$14:$S$14,0)))</f>
        <v>4.4757467453209177E-6</v>
      </c>
      <c r="L49950" s="39">
        <v>0</v>
      </c>
      <c r="M49950" s="40">
        <v>0</v>
      </c>
      <c r="N49950" s="40">
        <f>L49950/(INDEX(Installed_Capacity!$V$6:$AG$11,MATCH(Source_Data!B49950,Installed_Capacity!$U$6:$U$11,0),MATCH(Source_Data!C49950,Installed_Capacity!$V$5:$AG$5,0)))</f>
        <v>0</v>
      </c>
      <c r="O49950" s="41">
        <f>M49950/(INDEX(Installed_Capacity!$V$15:$AG$20,MATCH(Source_Data!B49950,Installed_Capacity!$U$15:$U$20,0),MATCH(Source_Data!C49950,Installed_Capacity!$V$14:$AG$14,0)))</f>
        <v>0</v>
      </c>
      <c r="P49950" s="37">
        <v>0</v>
      </c>
      <c r="Q49950" s="38">
        <f>P49950/(INDEX(Installed_Capacity!$AJ$15:$AU$20,MATCH(Source_Data!B49950,Installed_Capacity!$AI$15:$AI$20,0),MATCH(Source_Data!C49950,Installed_Capacity!$AJ$14:$AU$14,0)))</f>
        <v>0</v>
      </c>
      <c r="R49950" s="63">
        <v>1039.080621026</v>
      </c>
      <c r="S49950" s="42">
        <v>1193.243161937</v>
      </c>
      <c r="T49950" s="42">
        <f>R49950/(INDEX(Installed_Capacity!$H$25:$S$30,MATCH(Source_Data!B49950,Installed_Capacity!$G$25:$G$30,0),MATCH(Source_Data!C49950,Installed_Capacity!$H$24:$S$24,0)))</f>
        <v>0.71179656187559948</v>
      </c>
      <c r="U49950" s="43">
        <f>S49950/(INDEX(Installed_Capacity!$H$33:$S$38,MATCH(Source_Data!B49950,Installed_Capacity!$G$33:$G$38,0),MATCH(Source_Data!C49950,Installed_Capacity!$H$32:$S$32,0)))</f>
        <v>0.25214281136609046</v>
      </c>
      <c r="V49950" s="21"/>
      <c r="W49950" s="2"/>
    </row>
    <row r="49951" spans="1:23" x14ac:dyDescent="0.25">
      <c r="A49951" s="17">
        <v>44817</v>
      </c>
      <c r="B49951" s="19">
        <v>2022</v>
      </c>
      <c r="C49951" s="19">
        <v>9</v>
      </c>
      <c r="D49951" s="19">
        <v>13</v>
      </c>
      <c r="E49951" s="19">
        <v>5</v>
      </c>
      <c r="F49951" s="69">
        <v>25259.404562150001</v>
      </c>
      <c r="G49951" s="52">
        <f t="shared" si="780"/>
        <v>34965.290798909999</v>
      </c>
      <c r="H49951" s="34">
        <v>0</v>
      </c>
      <c r="I49951" s="35">
        <v>1.8444477000000001E-2</v>
      </c>
      <c r="J49951" s="35">
        <f>H49951/(INDEX(Installed_Capacity!$H$6:$S$11,MATCH(Source_Data!B49951,Installed_Capacity!$G$6:$G$11,0),MATCH(Source_Data!C49951,Installed_Capacity!$H$5:$S$5,0)))</f>
        <v>0</v>
      </c>
      <c r="K49951" s="36">
        <f>I49951/(INDEX(Installed_Capacity!$H$15:$S$20,MATCH(Source_Data!B49951,Installed_Capacity!$G$15:$G$20,0),MATCH(Source_Data!C49951,Installed_Capacity!$H$14:$S$14,0)))</f>
        <v>4.3714439090751811E-6</v>
      </c>
      <c r="L49951" s="39">
        <v>8.2520670000000001E-3</v>
      </c>
      <c r="M49951" s="40">
        <v>9.5095092000000006E-2</v>
      </c>
      <c r="N49951" s="40">
        <f>L49951/(INDEX(Installed_Capacity!$V$6:$AG$11,MATCH(Source_Data!B49951,Installed_Capacity!$U$6:$U$11,0),MATCH(Source_Data!C49951,Installed_Capacity!$V$5:$AG$5,0)))</f>
        <v>3.1937468554311057E-6</v>
      </c>
      <c r="O49951" s="41">
        <f>M49951/(INDEX(Installed_Capacity!$V$15:$AG$20,MATCH(Source_Data!B49951,Installed_Capacity!$U$15:$U$20,0),MATCH(Source_Data!C49951,Installed_Capacity!$V$14:$AG$14,0)))</f>
        <v>1.6190118920943536E-5</v>
      </c>
      <c r="P49951" s="37">
        <v>0</v>
      </c>
      <c r="Q49951" s="38">
        <f>P49951/(INDEX(Installed_Capacity!$AJ$15:$AU$20,MATCH(Source_Data!B49951,Installed_Capacity!$AI$15:$AI$20,0),MATCH(Source_Data!C49951,Installed_Capacity!$AJ$14:$AU$14,0)))</f>
        <v>0</v>
      </c>
      <c r="R49951" s="63">
        <v>1057.5452368670001</v>
      </c>
      <c r="S49951" s="42">
        <v>1296.6184478990001</v>
      </c>
      <c r="T49951" s="42">
        <f>R49951/(INDEX(Installed_Capacity!$H$25:$S$30,MATCH(Source_Data!B49951,Installed_Capacity!$G$25:$G$30,0),MATCH(Source_Data!C49951,Installed_Capacity!$H$24:$S$24,0)))</f>
        <v>0.72444529172968908</v>
      </c>
      <c r="U49951" s="43">
        <f>S49951/(INDEX(Installed_Capacity!$H$33:$S$38,MATCH(Source_Data!B49951,Installed_Capacity!$G$33:$G$38,0),MATCH(Source_Data!C49951,Installed_Capacity!$H$32:$S$32,0)))</f>
        <v>0.27398692165281546</v>
      </c>
      <c r="V49951" s="21"/>
      <c r="W49951" s="2"/>
    </row>
    <row r="49952" spans="1:23" x14ac:dyDescent="0.25">
      <c r="A49952" s="17">
        <v>44817</v>
      </c>
      <c r="B49952" s="19">
        <v>2022</v>
      </c>
      <c r="C49952" s="19">
        <v>9</v>
      </c>
      <c r="D49952" s="19">
        <v>13</v>
      </c>
      <c r="E49952" s="19">
        <v>6</v>
      </c>
      <c r="F49952" s="69">
        <v>26021.107197320001</v>
      </c>
      <c r="G49952" s="52">
        <f t="shared" si="780"/>
        <v>34965.290798909999</v>
      </c>
      <c r="H49952" s="34">
        <v>0</v>
      </c>
      <c r="I49952" s="35">
        <v>1.9311284000000001E-2</v>
      </c>
      <c r="J49952" s="35">
        <f>H49952/(INDEX(Installed_Capacity!$H$6:$S$11,MATCH(Source_Data!B49952,Installed_Capacity!$G$6:$G$11,0),MATCH(Source_Data!C49952,Installed_Capacity!$H$5:$S$5,0)))</f>
        <v>0</v>
      </c>
      <c r="K49952" s="36">
        <f>I49952/(INDEX(Installed_Capacity!$H$15:$S$20,MATCH(Source_Data!B49952,Installed_Capacity!$G$15:$G$20,0),MATCH(Source_Data!C49952,Installed_Capacity!$H$14:$S$14,0)))</f>
        <v>4.5768820020335085E-6</v>
      </c>
      <c r="L49952" s="39">
        <v>0.255612163</v>
      </c>
      <c r="M49952" s="40">
        <v>0.47727485400000003</v>
      </c>
      <c r="N49952" s="40">
        <f>L49952/(INDEX(Installed_Capacity!$V$6:$AG$11,MATCH(Source_Data!B49952,Installed_Capacity!$U$6:$U$11,0),MATCH(Source_Data!C49952,Installed_Capacity!$V$5:$AG$5,0)))</f>
        <v>9.8928006981910505E-5</v>
      </c>
      <c r="O49952" s="41">
        <f>M49952/(INDEX(Installed_Capacity!$V$15:$AG$20,MATCH(Source_Data!B49952,Installed_Capacity!$U$15:$U$20,0),MATCH(Source_Data!C49952,Installed_Capacity!$V$14:$AG$14,0)))</f>
        <v>8.1256944829875792E-5</v>
      </c>
      <c r="P49952" s="37">
        <v>0</v>
      </c>
      <c r="Q49952" s="38">
        <f>P49952/(INDEX(Installed_Capacity!$AJ$15:$AU$20,MATCH(Source_Data!B49952,Installed_Capacity!$AI$15:$AI$20,0),MATCH(Source_Data!C49952,Installed_Capacity!$AJ$14:$AU$14,0)))</f>
        <v>0</v>
      </c>
      <c r="R49952" s="63">
        <v>1050.9391130040001</v>
      </c>
      <c r="S49952" s="42">
        <v>1188.0038985250001</v>
      </c>
      <c r="T49952" s="42">
        <f>R49952/(INDEX(Installed_Capacity!$H$25:$S$30,MATCH(Source_Data!B49952,Installed_Capacity!$G$25:$G$30,0),MATCH(Source_Data!C49952,Installed_Capacity!$H$24:$S$24,0)))</f>
        <v>0.7199199294451295</v>
      </c>
      <c r="U49952" s="43">
        <f>S49952/(INDEX(Installed_Capacity!$H$33:$S$38,MATCH(Source_Data!B49952,Installed_Capacity!$G$33:$G$38,0),MATCH(Source_Data!C49952,Installed_Capacity!$H$32:$S$32,0)))</f>
        <v>0.25103570876678061</v>
      </c>
      <c r="V49952" s="21"/>
      <c r="W49952" s="2"/>
    </row>
    <row r="49953" spans="1:23" x14ac:dyDescent="0.25">
      <c r="A49953" s="17">
        <v>44817</v>
      </c>
      <c r="B49953" s="19">
        <v>2022</v>
      </c>
      <c r="C49953" s="19">
        <v>9</v>
      </c>
      <c r="D49953" s="19">
        <v>13</v>
      </c>
      <c r="E49953" s="19">
        <v>7</v>
      </c>
      <c r="F49953" s="69">
        <v>27693.429596649999</v>
      </c>
      <c r="G49953" s="52">
        <f t="shared" si="780"/>
        <v>34965.290798909999</v>
      </c>
      <c r="H49953" s="34">
        <v>0.694556744</v>
      </c>
      <c r="I49953" s="35">
        <v>38.999617362999999</v>
      </c>
      <c r="J49953" s="35">
        <f>H49953/(INDEX(Installed_Capacity!$H$6:$S$11,MATCH(Source_Data!B49953,Installed_Capacity!$G$6:$G$11,0),MATCH(Source_Data!C49953,Installed_Capacity!$H$5:$S$5,0)))</f>
        <v>3.7737804485786318E-4</v>
      </c>
      <c r="K49953" s="36">
        <f>I49953/(INDEX(Installed_Capacity!$H$15:$S$20,MATCH(Source_Data!B49953,Installed_Capacity!$G$15:$G$20,0),MATCH(Source_Data!C49953,Installed_Capacity!$H$14:$S$14,0)))</f>
        <v>9.2431268058047415E-3</v>
      </c>
      <c r="L49953" s="39">
        <v>2.566739536</v>
      </c>
      <c r="M49953" s="40">
        <v>48.609386422999997</v>
      </c>
      <c r="N49953" s="40">
        <f>L49953/(INDEX(Installed_Capacity!$V$6:$AG$11,MATCH(Source_Data!B49953,Installed_Capacity!$U$6:$U$11,0),MATCH(Source_Data!C49953,Installed_Capacity!$V$5:$AG$5,0)))</f>
        <v>9.933894528256612E-4</v>
      </c>
      <c r="O49953" s="41">
        <f>M49953/(INDEX(Installed_Capacity!$V$15:$AG$20,MATCH(Source_Data!B49953,Installed_Capacity!$U$15:$U$20,0),MATCH(Source_Data!C49953,Installed_Capacity!$V$14:$AG$14,0)))</f>
        <v>8.2758397968894972E-3</v>
      </c>
      <c r="P49953" s="37">
        <v>0</v>
      </c>
      <c r="Q49953" s="38">
        <f>P49953/(INDEX(Installed_Capacity!$AJ$15:$AU$20,MATCH(Source_Data!B49953,Installed_Capacity!$AI$15:$AI$20,0),MATCH(Source_Data!C49953,Installed_Capacity!$AJ$14:$AU$14,0)))</f>
        <v>0</v>
      </c>
      <c r="R49953" s="63">
        <v>1029.737486666</v>
      </c>
      <c r="S49953" s="42">
        <v>1155.712994103</v>
      </c>
      <c r="T49953" s="42">
        <f>R49953/(INDEX(Installed_Capacity!$H$25:$S$30,MATCH(Source_Data!B49953,Installed_Capacity!$G$25:$G$30,0),MATCH(Source_Data!C49953,Installed_Capacity!$H$24:$S$24,0)))</f>
        <v>0.70539627802849703</v>
      </c>
      <c r="U49953" s="43">
        <f>S49953/(INDEX(Installed_Capacity!$H$33:$S$38,MATCH(Source_Data!B49953,Installed_Capacity!$G$33:$G$38,0),MATCH(Source_Data!C49953,Installed_Capacity!$H$32:$S$32,0)))</f>
        <v>0.2442123556714233</v>
      </c>
      <c r="V49953" s="21"/>
      <c r="W49953" s="2"/>
    </row>
    <row r="49954" spans="1:23" x14ac:dyDescent="0.25">
      <c r="A49954" s="17">
        <v>44817</v>
      </c>
      <c r="B49954" s="19">
        <v>2022</v>
      </c>
      <c r="C49954" s="19">
        <v>9</v>
      </c>
      <c r="D49954" s="19">
        <v>13</v>
      </c>
      <c r="E49954" s="19">
        <v>8</v>
      </c>
      <c r="F49954" s="69">
        <v>28965.82446045</v>
      </c>
      <c r="G49954" s="52">
        <f t="shared" si="780"/>
        <v>34965.290798909999</v>
      </c>
      <c r="H49954" s="34">
        <v>122.22489120199999</v>
      </c>
      <c r="I49954" s="35">
        <v>599.71784463999995</v>
      </c>
      <c r="J49954" s="35">
        <f>H49954/(INDEX(Installed_Capacity!$H$6:$S$11,MATCH(Source_Data!B49954,Installed_Capacity!$G$6:$G$11,0),MATCH(Source_Data!C49954,Installed_Capacity!$H$5:$S$5,0)))</f>
        <v>6.6409247154003301E-2</v>
      </c>
      <c r="K49954" s="36">
        <f>I49954/(INDEX(Installed_Capacity!$H$15:$S$20,MATCH(Source_Data!B49954,Installed_Capacity!$G$15:$G$20,0),MATCH(Source_Data!C49954,Installed_Capacity!$H$14:$S$14,0)))</f>
        <v>0.14213647365090501</v>
      </c>
      <c r="L49954" s="39">
        <v>223.969557635</v>
      </c>
      <c r="M49954" s="40">
        <v>976.70462901300004</v>
      </c>
      <c r="N49954" s="40">
        <f>L49954/(INDEX(Installed_Capacity!$V$6:$AG$11,MATCH(Source_Data!B49954,Installed_Capacity!$U$6:$U$11,0),MATCH(Source_Data!C49954,Installed_Capacity!$V$5:$AG$5,0)))</f>
        <v>8.6681563589955948E-2</v>
      </c>
      <c r="O49954" s="41">
        <f>M49954/(INDEX(Installed_Capacity!$V$15:$AG$20,MATCH(Source_Data!B49954,Installed_Capacity!$U$15:$U$20,0),MATCH(Source_Data!C49954,Installed_Capacity!$V$14:$AG$14,0)))</f>
        <v>0.16628580678334595</v>
      </c>
      <c r="P49954" s="37">
        <v>0</v>
      </c>
      <c r="Q49954" s="38">
        <f>P49954/(INDEX(Installed_Capacity!$AJ$15:$AU$20,MATCH(Source_Data!B49954,Installed_Capacity!$AI$15:$AI$20,0),MATCH(Source_Data!C49954,Installed_Capacity!$AJ$14:$AU$14,0)))</f>
        <v>0</v>
      </c>
      <c r="R49954" s="63">
        <v>899.21350780900002</v>
      </c>
      <c r="S49954" s="42">
        <v>1329.6562755739999</v>
      </c>
      <c r="T49954" s="42">
        <f>R49954/(INDEX(Installed_Capacity!$H$25:$S$30,MATCH(Source_Data!B49954,Installed_Capacity!$G$25:$G$30,0),MATCH(Source_Data!C49954,Installed_Capacity!$H$24:$S$24,0)))</f>
        <v>0.6159840442588026</v>
      </c>
      <c r="U49954" s="43">
        <f>S49954/(INDEX(Installed_Capacity!$H$33:$S$38,MATCH(Source_Data!B49954,Installed_Capacity!$G$33:$G$38,0),MATCH(Source_Data!C49954,Installed_Capacity!$H$32:$S$32,0)))</f>
        <v>0.2809681062236789</v>
      </c>
      <c r="V49954" s="21"/>
      <c r="W49954" s="2"/>
    </row>
    <row r="49955" spans="1:23" x14ac:dyDescent="0.25">
      <c r="A49955" s="17">
        <v>44817</v>
      </c>
      <c r="B49955" s="19">
        <v>2022</v>
      </c>
      <c r="C49955" s="19">
        <v>9</v>
      </c>
      <c r="D49955" s="19">
        <v>13</v>
      </c>
      <c r="E49955" s="19">
        <v>9</v>
      </c>
      <c r="F49955" s="69">
        <v>30135.31350326</v>
      </c>
      <c r="G49955" s="52">
        <f t="shared" si="780"/>
        <v>34965.290798909999</v>
      </c>
      <c r="H49955" s="34">
        <v>601.67946150900002</v>
      </c>
      <c r="I49955" s="35">
        <v>1556.775348161</v>
      </c>
      <c r="J49955" s="35">
        <f>H49955/(INDEX(Installed_Capacity!$H$6:$S$11,MATCH(Source_Data!B49955,Installed_Capacity!$G$6:$G$11,0),MATCH(Source_Data!C49955,Installed_Capacity!$H$5:$S$5,0)))</f>
        <v>0.32691442531785186</v>
      </c>
      <c r="K49955" s="36">
        <f>I49955/(INDEX(Installed_Capacity!$H$15:$S$20,MATCH(Source_Data!B49955,Installed_Capacity!$G$15:$G$20,0),MATCH(Source_Data!C49955,Installed_Capacity!$H$14:$S$14,0)))</f>
        <v>0.36896443924741251</v>
      </c>
      <c r="L49955" s="39">
        <v>1118.1730919290001</v>
      </c>
      <c r="M49955" s="40">
        <v>2541.4259519050001</v>
      </c>
      <c r="N49955" s="40">
        <f>L49955/(INDEX(Installed_Capacity!$V$6:$AG$11,MATCH(Source_Data!B49955,Installed_Capacity!$U$6:$U$11,0),MATCH(Source_Data!C49955,Installed_Capacity!$V$5:$AG$5,0)))</f>
        <v>0.43275967053780834</v>
      </c>
      <c r="O49955" s="41">
        <f>M49955/(INDEX(Installed_Capacity!$V$15:$AG$20,MATCH(Source_Data!B49955,Installed_Capacity!$U$15:$U$20,0),MATCH(Source_Data!C49955,Installed_Capacity!$V$14:$AG$14,0)))</f>
        <v>0.4326825656797732</v>
      </c>
      <c r="P49955" s="37">
        <v>91.426248185000006</v>
      </c>
      <c r="Q49955" s="38">
        <f>P49955/(INDEX(Installed_Capacity!$AJ$15:$AU$20,MATCH(Source_Data!B49955,Installed_Capacity!$AI$15:$AI$20,0),MATCH(Source_Data!C49955,Installed_Capacity!$AJ$14:$AU$14,0)))</f>
        <v>9.1701352241725181E-2</v>
      </c>
      <c r="R49955" s="63">
        <v>955.437004968</v>
      </c>
      <c r="S49955" s="42">
        <v>1190.6848580620001</v>
      </c>
      <c r="T49955" s="42">
        <f>R49955/(INDEX(Installed_Capacity!$H$25:$S$30,MATCH(Source_Data!B49955,Installed_Capacity!$G$25:$G$30,0),MATCH(Source_Data!C49955,Installed_Capacity!$H$24:$S$24,0)))</f>
        <v>0.65449856484997948</v>
      </c>
      <c r="U49955" s="43">
        <f>S49955/(INDEX(Installed_Capacity!$H$33:$S$38,MATCH(Source_Data!B49955,Installed_Capacity!$G$33:$G$38,0),MATCH(Source_Data!C49955,Installed_Capacity!$H$32:$S$32,0)))</f>
        <v>0.2516022191783891</v>
      </c>
      <c r="V49955" s="21"/>
      <c r="W49955" s="2"/>
    </row>
    <row r="49956" spans="1:23" x14ac:dyDescent="0.25">
      <c r="A49956" s="17">
        <v>44817</v>
      </c>
      <c r="B49956" s="19">
        <v>2022</v>
      </c>
      <c r="C49956" s="19">
        <v>9</v>
      </c>
      <c r="D49956" s="19">
        <v>13</v>
      </c>
      <c r="E49956" s="19">
        <v>10</v>
      </c>
      <c r="F49956" s="69">
        <v>31258.99848169</v>
      </c>
      <c r="G49956" s="52">
        <f t="shared" si="780"/>
        <v>34965.290798909999</v>
      </c>
      <c r="H49956" s="34">
        <v>1034.2727791939999</v>
      </c>
      <c r="I49956" s="35">
        <v>2497.6325223109998</v>
      </c>
      <c r="J49956" s="35">
        <f>H49956/(INDEX(Installed_Capacity!$H$6:$S$11,MATCH(Source_Data!B49956,Installed_Capacity!$G$6:$G$11,0),MATCH(Source_Data!C49956,Installed_Capacity!$H$5:$S$5,0)))</f>
        <v>0.5619581735166912</v>
      </c>
      <c r="K49956" s="36">
        <f>I49956/(INDEX(Installed_Capacity!$H$15:$S$20,MATCH(Source_Data!B49956,Installed_Capacity!$G$15:$G$20,0),MATCH(Source_Data!C49956,Installed_Capacity!$H$14:$S$14,0)))</f>
        <v>0.59195283643794838</v>
      </c>
      <c r="L49956" s="39">
        <v>1761.3962104310001</v>
      </c>
      <c r="M49956" s="40">
        <v>3614.932397947</v>
      </c>
      <c r="N49956" s="40">
        <f>L49956/(INDEX(Installed_Capacity!$V$6:$AG$11,MATCH(Source_Data!B49956,Installed_Capacity!$U$6:$U$11,0),MATCH(Source_Data!C49956,Installed_Capacity!$V$5:$AG$5,0)))</f>
        <v>0.68170236720475885</v>
      </c>
      <c r="O49956" s="41">
        <f>M49956/(INDEX(Installed_Capacity!$V$15:$AG$20,MATCH(Source_Data!B49956,Installed_Capacity!$U$15:$U$20,0),MATCH(Source_Data!C49956,Installed_Capacity!$V$14:$AG$14,0)))</f>
        <v>0.61544906454197978</v>
      </c>
      <c r="P49956" s="37">
        <v>197.536576174</v>
      </c>
      <c r="Q49956" s="38">
        <f>P49956/(INDEX(Installed_Capacity!$AJ$15:$AU$20,MATCH(Source_Data!B49956,Installed_Capacity!$AI$15:$AI$20,0),MATCH(Source_Data!C49956,Installed_Capacity!$AJ$14:$AU$14,0)))</f>
        <v>0.19813096908124372</v>
      </c>
      <c r="R49956" s="63">
        <v>987.11024892600005</v>
      </c>
      <c r="S49956" s="42">
        <v>1220.2722522019999</v>
      </c>
      <c r="T49956" s="42">
        <f>R49956/(INDEX(Installed_Capacity!$H$25:$S$30,MATCH(Source_Data!B49956,Installed_Capacity!$G$25:$G$30,0),MATCH(Source_Data!C49956,Installed_Capacity!$H$24:$S$24,0)))</f>
        <v>0.67619553974928082</v>
      </c>
      <c r="U49956" s="43">
        <f>S49956/(INDEX(Installed_Capacity!$H$33:$S$38,MATCH(Source_Data!B49956,Installed_Capacity!$G$33:$G$38,0),MATCH(Source_Data!C49956,Installed_Capacity!$H$32:$S$32,0)))</f>
        <v>0.25785429669069254</v>
      </c>
      <c r="V49956" s="21"/>
      <c r="W49956" s="2"/>
    </row>
    <row r="49957" spans="1:23" x14ac:dyDescent="0.25">
      <c r="A49957" s="17">
        <v>44817</v>
      </c>
      <c r="B49957" s="19">
        <v>2022</v>
      </c>
      <c r="C49957" s="19">
        <v>9</v>
      </c>
      <c r="D49957" s="19">
        <v>13</v>
      </c>
      <c r="E49957" s="19">
        <v>11</v>
      </c>
      <c r="F49957" s="69">
        <v>31125.466263620001</v>
      </c>
      <c r="G49957" s="52">
        <f t="shared" si="780"/>
        <v>34965.290798909999</v>
      </c>
      <c r="H49957" s="34">
        <v>1424.069713244</v>
      </c>
      <c r="I49957" s="35">
        <v>2958.0736894229999</v>
      </c>
      <c r="J49957" s="35">
        <f>H49957/(INDEX(Installed_Capacity!$H$6:$S$11,MATCH(Source_Data!B49957,Installed_Capacity!$G$6:$G$11,0),MATCH(Source_Data!C49957,Installed_Capacity!$H$5:$S$5,0)))</f>
        <v>0.77374908352386329</v>
      </c>
      <c r="K49957" s="36">
        <f>I49957/(INDEX(Installed_Capacity!$H$15:$S$20,MATCH(Source_Data!B49957,Installed_Capacity!$G$15:$G$20,0),MATCH(Source_Data!C49957,Installed_Capacity!$H$14:$S$14,0)))</f>
        <v>0.70107996080472879</v>
      </c>
      <c r="L49957" s="39">
        <v>2004.222186981</v>
      </c>
      <c r="M49957" s="40">
        <v>4102.4396946409997</v>
      </c>
      <c r="N49957" s="40">
        <f>L49957/(INDEX(Installed_Capacity!$V$6:$AG$11,MATCH(Source_Data!B49957,Installed_Capacity!$U$6:$U$11,0),MATCH(Source_Data!C49957,Installed_Capacity!$V$5:$AG$5,0)))</f>
        <v>0.77568181490235388</v>
      </c>
      <c r="O49957" s="41">
        <f>M49957/(INDEX(Installed_Capacity!$V$15:$AG$20,MATCH(Source_Data!B49957,Installed_Capacity!$U$15:$U$20,0),MATCH(Source_Data!C49957,Installed_Capacity!$V$14:$AG$14,0)))</f>
        <v>0.69844810205596164</v>
      </c>
      <c r="P49957" s="37">
        <v>117.46576367199999</v>
      </c>
      <c r="Q49957" s="38">
        <f>P49957/(INDEX(Installed_Capacity!$AJ$15:$AU$20,MATCH(Source_Data!B49957,Installed_Capacity!$AI$15:$AI$20,0),MATCH(Source_Data!C49957,Installed_Capacity!$AJ$14:$AU$14,0)))</f>
        <v>0.11781922133600801</v>
      </c>
      <c r="R49957" s="63">
        <v>1061.0686256260001</v>
      </c>
      <c r="S49957" s="42">
        <v>1172.4948143260001</v>
      </c>
      <c r="T49957" s="42">
        <f>R49957/(INDEX(Installed_Capacity!$H$25:$S$30,MATCH(Source_Data!B49957,Installed_Capacity!$G$25:$G$30,0),MATCH(Source_Data!C49957,Installed_Capacity!$H$24:$S$24,0)))</f>
        <v>0.72685890233319639</v>
      </c>
      <c r="U49957" s="43">
        <f>S49957/(INDEX(Installed_Capacity!$H$33:$S$38,MATCH(Source_Data!B49957,Installed_Capacity!$G$33:$G$38,0),MATCH(Source_Data!C49957,Installed_Capacity!$H$32:$S$32,0)))</f>
        <v>0.24775850239645347</v>
      </c>
      <c r="V49957" s="21"/>
      <c r="W49957" s="2"/>
    </row>
    <row r="49958" spans="1:23" x14ac:dyDescent="0.25">
      <c r="A49958" s="17">
        <v>44817</v>
      </c>
      <c r="B49958" s="19">
        <v>2022</v>
      </c>
      <c r="C49958" s="19">
        <v>9</v>
      </c>
      <c r="D49958" s="19">
        <v>13</v>
      </c>
      <c r="E49958" s="19">
        <v>12</v>
      </c>
      <c r="F49958" s="69">
        <v>31731.076867700001</v>
      </c>
      <c r="G49958" s="52">
        <f t="shared" si="780"/>
        <v>34965.290798909999</v>
      </c>
      <c r="H49958" s="34">
        <v>1454.606877018</v>
      </c>
      <c r="I49958" s="35">
        <v>3340.2724972760002</v>
      </c>
      <c r="J49958" s="35">
        <f>H49958/(INDEX(Installed_Capacity!$H$6:$S$11,MATCH(Source_Data!B49958,Installed_Capacity!$G$6:$G$11,0),MATCH(Source_Data!C49958,Installed_Capacity!$H$5:$S$5,0)))</f>
        <v>0.79034103984721371</v>
      </c>
      <c r="K49958" s="36">
        <f>I49958/(INDEX(Installed_Capacity!$H$15:$S$20,MATCH(Source_Data!B49958,Installed_Capacity!$G$15:$G$20,0),MATCH(Source_Data!C49958,Installed_Capacity!$H$14:$S$14,0)))</f>
        <v>0.79166320968973614</v>
      </c>
      <c r="L49958" s="39">
        <v>1944.584791237</v>
      </c>
      <c r="M49958" s="40">
        <v>4724.8145235519996</v>
      </c>
      <c r="N49958" s="40">
        <f>L49958/(INDEX(Installed_Capacity!$V$6:$AG$11,MATCH(Source_Data!B49958,Installed_Capacity!$U$6:$U$11,0),MATCH(Source_Data!C49958,Installed_Capacity!$V$5:$AG$5,0)))</f>
        <v>0.75260071956908758</v>
      </c>
      <c r="O49958" s="41">
        <f>M49958/(INDEX(Installed_Capacity!$V$15:$AG$20,MATCH(Source_Data!B49958,Installed_Capacity!$U$15:$U$20,0),MATCH(Source_Data!C49958,Installed_Capacity!$V$14:$AG$14,0)))</f>
        <v>0.80440859151498634</v>
      </c>
      <c r="P49958" s="37">
        <v>114.385833101</v>
      </c>
      <c r="Q49958" s="38">
        <f>P49958/(INDEX(Installed_Capacity!$AJ$15:$AU$20,MATCH(Source_Data!B49958,Installed_Capacity!$AI$15:$AI$20,0),MATCH(Source_Data!C49958,Installed_Capacity!$AJ$14:$AU$14,0)))</f>
        <v>0.11473002317051154</v>
      </c>
      <c r="R49958" s="63">
        <v>1077.6521970240001</v>
      </c>
      <c r="S49958" s="42">
        <v>1223.531684715</v>
      </c>
      <c r="T49958" s="42">
        <f>R49958/(INDEX(Installed_Capacity!$H$25:$S$30,MATCH(Source_Data!B49958,Installed_Capacity!$G$25:$G$30,0),MATCH(Source_Data!C49958,Installed_Capacity!$H$24:$S$24,0)))</f>
        <v>0.73821906906699553</v>
      </c>
      <c r="U49958" s="43">
        <f>S49958/(INDEX(Installed_Capacity!$H$33:$S$38,MATCH(Source_Data!B49958,Installed_Capacity!$G$33:$G$38,0),MATCH(Source_Data!C49958,Installed_Capacity!$H$32:$S$32,0)))</f>
        <v>0.2585430435475794</v>
      </c>
      <c r="V49958" s="21"/>
      <c r="W49958" s="2"/>
    </row>
    <row r="49959" spans="1:23" x14ac:dyDescent="0.25">
      <c r="A49959" s="17">
        <v>44817</v>
      </c>
      <c r="B49959" s="19">
        <v>2022</v>
      </c>
      <c r="C49959" s="19">
        <v>9</v>
      </c>
      <c r="D49959" s="19">
        <v>13</v>
      </c>
      <c r="E49959" s="19">
        <v>13</v>
      </c>
      <c r="F49959" s="69">
        <v>32040.590836430001</v>
      </c>
      <c r="G49959" s="52">
        <f t="shared" si="780"/>
        <v>34965.290798909999</v>
      </c>
      <c r="H49959" s="34">
        <v>1563.535697673</v>
      </c>
      <c r="I49959" s="35">
        <v>3348.3550338310001</v>
      </c>
      <c r="J49959" s="35">
        <f>H49959/(INDEX(Installed_Capacity!$H$6:$S$11,MATCH(Source_Data!B49959,Installed_Capacity!$G$6:$G$11,0),MATCH(Source_Data!C49959,Installed_Capacity!$H$5:$S$5,0)))</f>
        <v>0.84952604628846817</v>
      </c>
      <c r="K49959" s="36">
        <f>I49959/(INDEX(Installed_Capacity!$H$15:$S$20,MATCH(Source_Data!B49959,Installed_Capacity!$G$15:$G$20,0),MATCH(Source_Data!C49959,Installed_Capacity!$H$14:$S$14,0)))</f>
        <v>0.79357881592748591</v>
      </c>
      <c r="L49959" s="39">
        <v>1969.200918512</v>
      </c>
      <c r="M49959" s="40">
        <v>4729.7460756680002</v>
      </c>
      <c r="N49959" s="40">
        <f>L49959/(INDEX(Installed_Capacity!$V$6:$AG$11,MATCH(Source_Data!B49959,Installed_Capacity!$U$6:$U$11,0),MATCH(Source_Data!C49959,Installed_Capacity!$V$5:$AG$5,0)))</f>
        <v>0.76212774826110175</v>
      </c>
      <c r="O49959" s="41">
        <f>M49959/(INDEX(Installed_Capacity!$V$15:$AG$20,MATCH(Source_Data!B49959,Installed_Capacity!$U$15:$U$20,0),MATCH(Source_Data!C49959,Installed_Capacity!$V$14:$AG$14,0)))</f>
        <v>0.8052481975718675</v>
      </c>
      <c r="P49959" s="37">
        <v>271.789952567</v>
      </c>
      <c r="Q49959" s="38">
        <f>P49959/(INDEX(Installed_Capacity!$AJ$15:$AU$20,MATCH(Source_Data!B49959,Installed_Capacity!$AI$15:$AI$20,0),MATCH(Source_Data!C49959,Installed_Capacity!$AJ$14:$AU$14,0)))</f>
        <v>0.27260777589468405</v>
      </c>
      <c r="R49959" s="63">
        <v>1105.2439527280001</v>
      </c>
      <c r="S49959" s="42">
        <v>1603.6542858190001</v>
      </c>
      <c r="T49959" s="42">
        <f>R49959/(INDEX(Installed_Capacity!$H$25:$S$30,MATCH(Source_Data!B49959,Installed_Capacity!$G$25:$G$30,0),MATCH(Source_Data!C49959,Installed_Capacity!$H$24:$S$24,0)))</f>
        <v>0.7571201210631594</v>
      </c>
      <c r="U49959" s="43">
        <f>S49959/(INDEX(Installed_Capacity!$H$33:$S$38,MATCH(Source_Data!B49959,Installed_Capacity!$G$33:$G$38,0),MATCH(Source_Data!C49959,Installed_Capacity!$H$32:$S$32,0)))</f>
        <v>0.33886630402247492</v>
      </c>
      <c r="V49959" s="21"/>
      <c r="W49959" s="2"/>
    </row>
    <row r="49960" spans="1:23" x14ac:dyDescent="0.25">
      <c r="A49960" s="17">
        <v>44817</v>
      </c>
      <c r="B49960" s="19">
        <v>2022</v>
      </c>
      <c r="C49960" s="19">
        <v>9</v>
      </c>
      <c r="D49960" s="19">
        <v>13</v>
      </c>
      <c r="E49960" s="19">
        <v>14</v>
      </c>
      <c r="F49960" s="69">
        <v>32596.337239019998</v>
      </c>
      <c r="G49960" s="52">
        <f t="shared" si="780"/>
        <v>34965.290798909999</v>
      </c>
      <c r="H49960" s="34">
        <v>1576.779272511</v>
      </c>
      <c r="I49960" s="35">
        <v>3179.7657659060001</v>
      </c>
      <c r="J49960" s="35">
        <f>H49960/(INDEX(Installed_Capacity!$H$6:$S$11,MATCH(Source_Data!B49960,Installed_Capacity!$G$6:$G$11,0),MATCH(Source_Data!C49960,Installed_Capacity!$H$5:$S$5,0)))</f>
        <v>0.85672176416532642</v>
      </c>
      <c r="K49960" s="36">
        <f>I49960/(INDEX(Installed_Capacity!$H$15:$S$20,MATCH(Source_Data!B49960,Installed_Capacity!$G$15:$G$20,0),MATCH(Source_Data!C49960,Installed_Capacity!$H$14:$S$14,0)))</f>
        <v>0.75362221925054107</v>
      </c>
      <c r="L49960" s="39">
        <v>2078.4810493639998</v>
      </c>
      <c r="M49960" s="40">
        <v>4730.4357337629999</v>
      </c>
      <c r="N49960" s="40">
        <f>L49960/(INDEX(Installed_Capacity!$V$6:$AG$11,MATCH(Source_Data!B49960,Installed_Capacity!$U$6:$U$11,0),MATCH(Source_Data!C49960,Installed_Capacity!$V$5:$AG$5,0)))</f>
        <v>0.80442176675000565</v>
      </c>
      <c r="O49960" s="41">
        <f>M49960/(INDEX(Installed_Capacity!$V$15:$AG$20,MATCH(Source_Data!B49960,Installed_Capacity!$U$15:$U$20,0),MATCH(Source_Data!C49960,Installed_Capacity!$V$14:$AG$14,0)))</f>
        <v>0.8053656131643866</v>
      </c>
      <c r="P49960" s="37">
        <v>539.26546631600002</v>
      </c>
      <c r="Q49960" s="38">
        <f>P49960/(INDEX(Installed_Capacity!$AJ$15:$AU$20,MATCH(Source_Data!B49960,Installed_Capacity!$AI$15:$AI$20,0),MATCH(Source_Data!C49960,Installed_Capacity!$AJ$14:$AU$14,0)))</f>
        <v>0.54088813070812436</v>
      </c>
      <c r="R49960" s="63">
        <v>1136.5230492810001</v>
      </c>
      <c r="S49960" s="42">
        <v>2110.109115146</v>
      </c>
      <c r="T49960" s="42">
        <f>R49960/(INDEX(Installed_Capacity!$H$25:$S$30,MATCH(Source_Data!B49960,Installed_Capacity!$G$25:$G$30,0),MATCH(Source_Data!C49960,Installed_Capacity!$H$24:$S$24,0)))</f>
        <v>0.77854709500000008</v>
      </c>
      <c r="U49960" s="43">
        <f>S49960/(INDEX(Installed_Capacity!$H$33:$S$38,MATCH(Source_Data!B49960,Installed_Capacity!$G$33:$G$38,0),MATCH(Source_Data!C49960,Installed_Capacity!$H$32:$S$32,0)))</f>
        <v>0.44588467929575004</v>
      </c>
      <c r="V49960" s="21"/>
      <c r="W49960" s="2"/>
    </row>
    <row r="49961" spans="1:23" x14ac:dyDescent="0.25">
      <c r="A49961" s="17">
        <v>44817</v>
      </c>
      <c r="B49961" s="19">
        <v>2022</v>
      </c>
      <c r="C49961" s="19">
        <v>9</v>
      </c>
      <c r="D49961" s="19">
        <v>13</v>
      </c>
      <c r="E49961" s="19">
        <v>15</v>
      </c>
      <c r="F49961" s="69">
        <v>33449.206805540001</v>
      </c>
      <c r="G49961" s="52">
        <f t="shared" si="780"/>
        <v>34965.290798909999</v>
      </c>
      <c r="H49961" s="34">
        <v>1513.2315083670001</v>
      </c>
      <c r="I49961" s="35">
        <v>2728.2850409500002</v>
      </c>
      <c r="J49961" s="35">
        <f>H49961/(INDEX(Installed_Capacity!$H$6:$S$11,MATCH(Source_Data!B49961,Installed_Capacity!$G$6:$G$11,0),MATCH(Source_Data!C49961,Installed_Capacity!$H$5:$S$5,0)))</f>
        <v>0.82219394308386951</v>
      </c>
      <c r="K49961" s="36">
        <f>I49961/(INDEX(Installed_Capacity!$H$15:$S$20,MATCH(Source_Data!B49961,Installed_Capacity!$G$15:$G$20,0),MATCH(Source_Data!C49961,Installed_Capacity!$H$14:$S$14,0)))</f>
        <v>0.64661876964479981</v>
      </c>
      <c r="L49961" s="39">
        <v>2061.4169943510001</v>
      </c>
      <c r="M49961" s="40">
        <v>4208.1152589889998</v>
      </c>
      <c r="N49961" s="40">
        <f>L49961/(INDEX(Installed_Capacity!$V$6:$AG$11,MATCH(Source_Data!B49961,Installed_Capacity!$U$6:$U$11,0),MATCH(Source_Data!C49961,Installed_Capacity!$V$5:$AG$5,0)))</f>
        <v>0.79781757024521827</v>
      </c>
      <c r="O49961" s="41">
        <f>M49961/(INDEX(Installed_Capacity!$V$15:$AG$20,MATCH(Source_Data!B49961,Installed_Capacity!$U$15:$U$20,0),MATCH(Source_Data!C49961,Installed_Capacity!$V$14:$AG$14,0)))</f>
        <v>0.71643956636656925</v>
      </c>
      <c r="P49961" s="37">
        <v>774.08701929300003</v>
      </c>
      <c r="Q49961" s="38">
        <f>P49961/(INDEX(Installed_Capacity!$AJ$15:$AU$20,MATCH(Source_Data!B49961,Installed_Capacity!$AI$15:$AI$20,0),MATCH(Source_Data!C49961,Installed_Capacity!$AJ$14:$AU$14,0)))</f>
        <v>0.77641626809729192</v>
      </c>
      <c r="R49961" s="63">
        <v>1136.705742801</v>
      </c>
      <c r="S49961" s="42">
        <v>2541.3233574249998</v>
      </c>
      <c r="T49961" s="42">
        <f>R49961/(INDEX(Installed_Capacity!$H$25:$S$30,MATCH(Source_Data!B49961,Installed_Capacity!$G$25:$G$30,0),MATCH(Source_Data!C49961,Installed_Capacity!$H$24:$S$24,0)))</f>
        <v>0.77867224469173868</v>
      </c>
      <c r="U49961" s="43">
        <f>S49961/(INDEX(Installed_Capacity!$H$33:$S$38,MATCH(Source_Data!B49961,Installed_Capacity!$G$33:$G$38,0),MATCH(Source_Data!C49961,Installed_Capacity!$H$32:$S$32,0)))</f>
        <v>0.53700405447224575</v>
      </c>
      <c r="V49961" s="21"/>
      <c r="W49961" s="2"/>
    </row>
    <row r="49962" spans="1:23" x14ac:dyDescent="0.25">
      <c r="A49962" s="17">
        <v>44817</v>
      </c>
      <c r="B49962" s="19">
        <v>2022</v>
      </c>
      <c r="C49962" s="19">
        <v>9</v>
      </c>
      <c r="D49962" s="19">
        <v>13</v>
      </c>
      <c r="E49962" s="19">
        <v>16</v>
      </c>
      <c r="F49962" s="69">
        <v>34336.084811039997</v>
      </c>
      <c r="G49962" s="52">
        <f t="shared" si="780"/>
        <v>34965.290798909999</v>
      </c>
      <c r="H49962" s="34">
        <v>1474.4394862459999</v>
      </c>
      <c r="I49962" s="35">
        <v>2602.2940765220001</v>
      </c>
      <c r="J49962" s="35">
        <f>H49962/(INDEX(Installed_Capacity!$H$6:$S$11,MATCH(Source_Data!B49962,Installed_Capacity!$G$6:$G$11,0),MATCH(Source_Data!C49962,Installed_Capacity!$H$5:$S$5,0)))</f>
        <v>0.80111682074567492</v>
      </c>
      <c r="K49962" s="36">
        <f>I49962/(INDEX(Installed_Capacity!$H$15:$S$20,MATCH(Source_Data!B49962,Installed_Capacity!$G$15:$G$20,0),MATCH(Source_Data!C49962,Installed_Capacity!$H$14:$S$14,0)))</f>
        <v>0.61675820845635909</v>
      </c>
      <c r="L49962" s="39">
        <v>2137.0606996619999</v>
      </c>
      <c r="M49962" s="40">
        <v>3869.628855554</v>
      </c>
      <c r="N49962" s="40">
        <f>L49962/(INDEX(Installed_Capacity!$V$6:$AG$11,MATCH(Source_Data!B49962,Installed_Capacity!$U$6:$U$11,0),MATCH(Source_Data!C49962,Installed_Capacity!$V$5:$AG$5,0)))</f>
        <v>0.82709348935374749</v>
      </c>
      <c r="O49962" s="41">
        <f>M49962/(INDEX(Installed_Capacity!$V$15:$AG$20,MATCH(Source_Data!B49962,Installed_Capacity!$U$15:$U$20,0),MATCH(Source_Data!C49962,Installed_Capacity!$V$14:$AG$14,0)))</f>
        <v>0.65881161723187454</v>
      </c>
      <c r="P49962" s="37">
        <v>637.75188550500002</v>
      </c>
      <c r="Q49962" s="38">
        <f>P49962/(INDEX(Installed_Capacity!$AJ$15:$AU$20,MATCH(Source_Data!B49962,Installed_Capacity!$AI$15:$AI$20,0),MATCH(Source_Data!C49962,Installed_Capacity!$AJ$14:$AU$14,0)))</f>
        <v>0.63967089819959877</v>
      </c>
      <c r="R49962" s="63">
        <v>1185.0076040599999</v>
      </c>
      <c r="S49962" s="42">
        <v>2781.6858900560001</v>
      </c>
      <c r="T49962" s="42">
        <f>R49962/(INDEX(Installed_Capacity!$H$25:$S$30,MATCH(Source_Data!B49962,Installed_Capacity!$G$25:$G$30,0),MATCH(Source_Data!C49962,Installed_Capacity!$H$24:$S$24,0)))</f>
        <v>0.81176024391012469</v>
      </c>
      <c r="U49962" s="43">
        <f>S49962/(INDEX(Installed_Capacity!$H$33:$S$38,MATCH(Source_Data!B49962,Installed_Capacity!$G$33:$G$38,0),MATCH(Source_Data!C49962,Installed_Capacity!$H$32:$S$32,0)))</f>
        <v>0.58779477899336718</v>
      </c>
      <c r="V49962" s="21"/>
      <c r="W49962" s="2"/>
    </row>
    <row r="49963" spans="1:23" x14ac:dyDescent="0.25">
      <c r="A49963" s="17">
        <v>44817</v>
      </c>
      <c r="B49963" s="19">
        <v>2022</v>
      </c>
      <c r="C49963" s="19">
        <v>9</v>
      </c>
      <c r="D49963" s="19">
        <v>13</v>
      </c>
      <c r="E49963" s="19">
        <v>17</v>
      </c>
      <c r="F49963" s="69">
        <v>34728.191446179997</v>
      </c>
      <c r="G49963" s="52">
        <f t="shared" si="780"/>
        <v>34965.290798909999</v>
      </c>
      <c r="H49963" s="34">
        <v>1330.783666301</v>
      </c>
      <c r="I49963" s="35">
        <v>2374.0469868770001</v>
      </c>
      <c r="J49963" s="35">
        <f>H49963/(INDEX(Installed_Capacity!$H$6:$S$11,MATCH(Source_Data!B49963,Installed_Capacity!$G$6:$G$11,0),MATCH(Source_Data!C49963,Installed_Capacity!$H$5:$S$5,0)))</f>
        <v>0.72306336732863163</v>
      </c>
      <c r="K49963" s="36">
        <f>I49963/(INDEX(Installed_Capacity!$H$15:$S$20,MATCH(Source_Data!B49963,Installed_Capacity!$G$15:$G$20,0),MATCH(Source_Data!C49963,Installed_Capacity!$H$14:$S$14,0)))</f>
        <v>0.56266237533554075</v>
      </c>
      <c r="L49963" s="39">
        <v>2034.9328563480001</v>
      </c>
      <c r="M49963" s="40">
        <v>4165.4479486970004</v>
      </c>
      <c r="N49963" s="40">
        <f>L49963/(INDEX(Installed_Capacity!$V$6:$AG$11,MATCH(Source_Data!B49963,Installed_Capacity!$U$6:$U$11,0),MATCH(Source_Data!C49963,Installed_Capacity!$V$5:$AG$5,0)))</f>
        <v>0.7875675768234629</v>
      </c>
      <c r="O49963" s="41">
        <f>M49963/(INDEX(Installed_Capacity!$V$15:$AG$20,MATCH(Source_Data!B49963,Installed_Capacity!$U$15:$U$20,0),MATCH(Source_Data!C49963,Installed_Capacity!$V$14:$AG$14,0)))</f>
        <v>0.70917537624764837</v>
      </c>
      <c r="P49963" s="37">
        <v>479.76424427299997</v>
      </c>
      <c r="Q49963" s="38">
        <f>P49963/(INDEX(Installed_Capacity!$AJ$15:$AU$20,MATCH(Source_Data!B49963,Installed_Capacity!$AI$15:$AI$20,0),MATCH(Source_Data!C49963,Installed_Capacity!$AJ$14:$AU$14,0)))</f>
        <v>0.48120786787662989</v>
      </c>
      <c r="R49963" s="63">
        <v>1204.4837820549999</v>
      </c>
      <c r="S49963" s="42">
        <v>3034.5294921690002</v>
      </c>
      <c r="T49963" s="42">
        <f>R49963/(INDEX(Installed_Capacity!$H$25:$S$30,MATCH(Source_Data!B49963,Installed_Capacity!$G$25:$G$30,0),MATCH(Source_Data!C49963,Installed_Capacity!$H$24:$S$24,0)))</f>
        <v>0.82510191947869571</v>
      </c>
      <c r="U49963" s="43">
        <f>S49963/(INDEX(Installed_Capacity!$H$33:$S$38,MATCH(Source_Data!B49963,Installed_Capacity!$G$33:$G$38,0),MATCH(Source_Data!C49963,Installed_Capacity!$H$32:$S$32,0)))</f>
        <v>0.64122286365065595</v>
      </c>
      <c r="V49963" s="21"/>
      <c r="W49963" s="2"/>
    </row>
    <row r="49964" spans="1:23" x14ac:dyDescent="0.25">
      <c r="A49964" s="17">
        <v>44817</v>
      </c>
      <c r="B49964" s="19">
        <v>2022</v>
      </c>
      <c r="C49964" s="19">
        <v>9</v>
      </c>
      <c r="D49964" s="19">
        <v>13</v>
      </c>
      <c r="E49964" s="19">
        <v>18</v>
      </c>
      <c r="F49964" s="69">
        <v>34965.290798909999</v>
      </c>
      <c r="G49964" s="52">
        <f t="shared" si="780"/>
        <v>34965.290798909999</v>
      </c>
      <c r="H49964" s="34">
        <v>912.33477155699995</v>
      </c>
      <c r="I49964" s="35">
        <v>1146.789694736</v>
      </c>
      <c r="J49964" s="35">
        <f>H49964/(INDEX(Installed_Capacity!$H$6:$S$11,MATCH(Source_Data!B49964,Installed_Capacity!$G$6:$G$11,0),MATCH(Source_Data!C49964,Installed_Capacity!$H$5:$S$5,0)))</f>
        <v>0.49570480068080064</v>
      </c>
      <c r="K49964" s="36">
        <f>I49964/(INDEX(Installed_Capacity!$H$15:$S$20,MATCH(Source_Data!B49964,Installed_Capacity!$G$15:$G$20,0),MATCH(Source_Data!C49964,Installed_Capacity!$H$14:$S$14,0)))</f>
        <v>0.27179555300179414</v>
      </c>
      <c r="L49964" s="39">
        <v>1551.5981268610001</v>
      </c>
      <c r="M49964" s="40">
        <v>2627.7490997069999</v>
      </c>
      <c r="N49964" s="40">
        <f>L49964/(INDEX(Installed_Capacity!$V$6:$AG$11,MATCH(Source_Data!B49964,Installed_Capacity!$U$6:$U$11,0),MATCH(Source_Data!C49964,Installed_Capacity!$V$5:$AG$5,0)))</f>
        <v>0.60050550226447663</v>
      </c>
      <c r="O49964" s="41">
        <f>M49964/(INDEX(Installed_Capacity!$V$15:$AG$20,MATCH(Source_Data!B49964,Installed_Capacity!$U$15:$U$20,0),MATCH(Source_Data!C49964,Installed_Capacity!$V$14:$AG$14,0)))</f>
        <v>0.44737924454249056</v>
      </c>
      <c r="P49964" s="37">
        <v>391.32557837100001</v>
      </c>
      <c r="Q49964" s="38">
        <f>P49964/(INDEX(Installed_Capacity!$AJ$15:$AU$20,MATCH(Source_Data!B49964,Installed_Capacity!$AI$15:$AI$20,0),MATCH(Source_Data!C49964,Installed_Capacity!$AJ$14:$AU$14,0)))</f>
        <v>0.39250308763390174</v>
      </c>
      <c r="R49964" s="63">
        <v>1168.2976647170001</v>
      </c>
      <c r="S49964" s="42">
        <v>3191.1226680700001</v>
      </c>
      <c r="T49964" s="42">
        <f>R49964/(INDEX(Installed_Capacity!$H$25:$S$30,MATCH(Source_Data!B49964,Installed_Capacity!$G$25:$G$30,0),MATCH(Source_Data!C49964,Installed_Capacity!$H$24:$S$24,0)))</f>
        <v>0.80031351193108657</v>
      </c>
      <c r="U49964" s="43">
        <f>S49964/(INDEX(Installed_Capacity!$H$33:$S$38,MATCH(Source_Data!B49964,Installed_Capacity!$G$33:$G$38,0),MATCH(Source_Data!C49964,Installed_Capacity!$H$32:$S$32,0)))</f>
        <v>0.67431238376852409</v>
      </c>
      <c r="V49964" s="21"/>
      <c r="W49964" s="2"/>
    </row>
    <row r="49965" spans="1:23" x14ac:dyDescent="0.25">
      <c r="A49965" s="17">
        <v>44817</v>
      </c>
      <c r="B49965" s="19">
        <v>2022</v>
      </c>
      <c r="C49965" s="19">
        <v>9</v>
      </c>
      <c r="D49965" s="19">
        <v>13</v>
      </c>
      <c r="E49965" s="19">
        <v>19</v>
      </c>
      <c r="F49965" s="69">
        <v>34788.842000949997</v>
      </c>
      <c r="G49965" s="52">
        <f t="shared" si="780"/>
        <v>34965.290798909999</v>
      </c>
      <c r="H49965" s="34">
        <v>221.95970731599999</v>
      </c>
      <c r="I49965" s="35">
        <v>176.49663743400001</v>
      </c>
      <c r="J49965" s="35">
        <f>H49965/(INDEX(Installed_Capacity!$H$6:$S$11,MATCH(Source_Data!B49965,Installed_Capacity!$G$6:$G$11,0),MATCH(Source_Data!C49965,Installed_Capacity!$H$5:$S$5,0)))</f>
        <v>0.12059881515474223</v>
      </c>
      <c r="K49965" s="36">
        <f>I49965/(INDEX(Installed_Capacity!$H$15:$S$20,MATCH(Source_Data!B49965,Installed_Capacity!$G$15:$G$20,0),MATCH(Source_Data!C49965,Installed_Capacity!$H$14:$S$14,0)))</f>
        <v>4.18306873479313E-2</v>
      </c>
      <c r="L49965" s="39">
        <v>388.87933622100002</v>
      </c>
      <c r="M49965" s="40">
        <v>475.396350122</v>
      </c>
      <c r="N49965" s="40">
        <f>L49965/(INDEX(Installed_Capacity!$V$6:$AG$11,MATCH(Source_Data!B49965,Installed_Capacity!$U$6:$U$11,0),MATCH(Source_Data!C49965,Installed_Capacity!$V$5:$AG$5,0)))</f>
        <v>0.15050558329179278</v>
      </c>
      <c r="O49965" s="41">
        <f>M49965/(INDEX(Installed_Capacity!$V$15:$AG$20,MATCH(Source_Data!B49965,Installed_Capacity!$U$15:$U$20,0),MATCH(Source_Data!C49965,Installed_Capacity!$V$14:$AG$14,0)))</f>
        <v>8.0937125998655005E-2</v>
      </c>
      <c r="P49965" s="37">
        <v>164.24167694400001</v>
      </c>
      <c r="Q49965" s="38">
        <f>P49965/(INDEX(Installed_Capacity!$AJ$15:$AU$20,MATCH(Source_Data!B49965,Installed_Capacity!$AI$15:$AI$20,0),MATCH(Source_Data!C49965,Installed_Capacity!$AJ$14:$AU$14,0)))</f>
        <v>0.1647358845977934</v>
      </c>
      <c r="R49965" s="63">
        <v>1081.0700168870001</v>
      </c>
      <c r="S49965" s="42">
        <v>2930.6952545909999</v>
      </c>
      <c r="T49965" s="42">
        <f>R49965/(INDEX(Installed_Capacity!$H$25:$S$30,MATCH(Source_Data!B49965,Installed_Capacity!$G$25:$G$30,0),MATCH(Source_Data!C49965,Installed_Capacity!$H$24:$S$24,0)))</f>
        <v>0.7405603623010002</v>
      </c>
      <c r="U49965" s="43">
        <f>S49965/(INDEX(Installed_Capacity!$H$33:$S$38,MATCH(Source_Data!B49965,Installed_Capacity!$G$33:$G$38,0),MATCH(Source_Data!C49965,Installed_Capacity!$H$32:$S$32,0)))</f>
        <v>0.61928177283688446</v>
      </c>
      <c r="V49965" s="21"/>
      <c r="W49965" s="2"/>
    </row>
    <row r="49966" spans="1:23" x14ac:dyDescent="0.25">
      <c r="A49966" s="17">
        <v>44817</v>
      </c>
      <c r="B49966" s="19">
        <v>2022</v>
      </c>
      <c r="C49966" s="19">
        <v>9</v>
      </c>
      <c r="D49966" s="19">
        <v>13</v>
      </c>
      <c r="E49966" s="19">
        <v>20</v>
      </c>
      <c r="F49966" s="69">
        <v>34450.477387350002</v>
      </c>
      <c r="G49966" s="52">
        <f t="shared" si="780"/>
        <v>34965.290798909999</v>
      </c>
      <c r="H49966" s="34">
        <v>0.68153466799999995</v>
      </c>
      <c r="I49966" s="35">
        <v>7.8707296999999996E-2</v>
      </c>
      <c r="J49966" s="35">
        <f>H49966/(INDEX(Installed_Capacity!$H$6:$S$11,MATCH(Source_Data!B49966,Installed_Capacity!$G$6:$G$11,0),MATCH(Source_Data!C49966,Installed_Capacity!$H$5:$S$5,0)))</f>
        <v>3.7030267538902892E-4</v>
      </c>
      <c r="K49966" s="36">
        <f>I49966/(INDEX(Installed_Capacity!$H$15:$S$20,MATCH(Source_Data!B49966,Installed_Capacity!$G$15:$G$20,0),MATCH(Source_Data!C49966,Installed_Capacity!$H$14:$S$14,0)))</f>
        <v>1.8654068319227552E-5</v>
      </c>
      <c r="L49966" s="39">
        <v>1.1411152410000001</v>
      </c>
      <c r="M49966" s="40">
        <v>6.0638618999999998E-2</v>
      </c>
      <c r="N49966" s="40">
        <f>L49966/(INDEX(Installed_Capacity!$V$6:$AG$11,MATCH(Source_Data!B49966,Installed_Capacity!$U$6:$U$11,0),MATCH(Source_Data!C49966,Installed_Capacity!$V$5:$AG$5,0)))</f>
        <v>4.4163882971724034E-4</v>
      </c>
      <c r="O49966" s="41">
        <f>M49966/(INDEX(Installed_Capacity!$V$15:$AG$20,MATCH(Source_Data!B49966,Installed_Capacity!$U$15:$U$20,0),MATCH(Source_Data!C49966,Installed_Capacity!$V$14:$AG$14,0)))</f>
        <v>1.0323839350318796E-5</v>
      </c>
      <c r="P49966" s="37">
        <v>9.6257139899999995</v>
      </c>
      <c r="Q49966" s="38">
        <f>P49966/(INDEX(Installed_Capacity!$AJ$15:$AU$20,MATCH(Source_Data!B49966,Installed_Capacity!$AI$15:$AI$20,0),MATCH(Source_Data!C49966,Installed_Capacity!$AJ$14:$AU$14,0)))</f>
        <v>9.6546780240722163E-3</v>
      </c>
      <c r="R49966" s="63">
        <v>957.85056077800004</v>
      </c>
      <c r="S49966" s="42">
        <v>2844.1426784129999</v>
      </c>
      <c r="T49966" s="42">
        <f>R49966/(INDEX(Installed_Capacity!$H$25:$S$30,MATCH(Source_Data!B49966,Installed_Capacity!$G$25:$G$30,0),MATCH(Source_Data!C49966,Installed_Capacity!$H$24:$S$24,0)))</f>
        <v>0.65615191175366494</v>
      </c>
      <c r="U49966" s="43">
        <f>S49966/(INDEX(Installed_Capacity!$H$33:$S$38,MATCH(Source_Data!B49966,Installed_Capacity!$G$33:$G$38,0),MATCH(Source_Data!C49966,Installed_Capacity!$H$32:$S$32,0)))</f>
        <v>0.60099244960030951</v>
      </c>
      <c r="V49966" s="21"/>
      <c r="W49966" s="2"/>
    </row>
    <row r="49967" spans="1:23" x14ac:dyDescent="0.25">
      <c r="A49967" s="17">
        <v>44817</v>
      </c>
      <c r="B49967" s="19">
        <v>2022</v>
      </c>
      <c r="C49967" s="19">
        <v>9</v>
      </c>
      <c r="D49967" s="19">
        <v>13</v>
      </c>
      <c r="E49967" s="19">
        <v>21</v>
      </c>
      <c r="F49967" s="69">
        <v>33352.705193440001</v>
      </c>
      <c r="G49967" s="52">
        <f t="shared" si="780"/>
        <v>34965.290798909999</v>
      </c>
      <c r="H49967" s="34">
        <v>0</v>
      </c>
      <c r="I49967" s="35">
        <v>6.3723829999999995E-2</v>
      </c>
      <c r="J49967" s="35">
        <f>H49967/(INDEX(Installed_Capacity!$H$6:$S$11,MATCH(Source_Data!B49967,Installed_Capacity!$G$6:$G$11,0),MATCH(Source_Data!C49967,Installed_Capacity!$H$5:$S$5,0)))</f>
        <v>0</v>
      </c>
      <c r="K49967" s="36">
        <f>I49967/(INDEX(Installed_Capacity!$H$15:$S$20,MATCH(Source_Data!B49967,Installed_Capacity!$G$15:$G$20,0),MATCH(Source_Data!C49967,Installed_Capacity!$H$14:$S$14,0)))</f>
        <v>1.5102903081309504E-5</v>
      </c>
      <c r="L49967" s="39">
        <v>0</v>
      </c>
      <c r="M49967" s="40">
        <v>1.4078265E-2</v>
      </c>
      <c r="N49967" s="40">
        <f>L49967/(INDEX(Installed_Capacity!$V$6:$AG$11,MATCH(Source_Data!B49967,Installed_Capacity!$U$6:$U$11,0),MATCH(Source_Data!C49967,Installed_Capacity!$V$5:$AG$5,0)))</f>
        <v>0</v>
      </c>
      <c r="O49967" s="41">
        <f>M49967/(INDEX(Installed_Capacity!$V$15:$AG$20,MATCH(Source_Data!B49967,Installed_Capacity!$U$15:$U$20,0),MATCH(Source_Data!C49967,Installed_Capacity!$V$14:$AG$14,0)))</f>
        <v>2.3968511913375837E-6</v>
      </c>
      <c r="P49967" s="37">
        <v>0</v>
      </c>
      <c r="Q49967" s="38">
        <f>P49967/(INDEX(Installed_Capacity!$AJ$15:$AU$20,MATCH(Source_Data!B49967,Installed_Capacity!$AI$15:$AI$20,0),MATCH(Source_Data!C49967,Installed_Capacity!$AJ$14:$AU$14,0)))</f>
        <v>0</v>
      </c>
      <c r="R49967" s="63">
        <v>924.92565422999996</v>
      </c>
      <c r="S49967" s="42">
        <v>2780.9322117510001</v>
      </c>
      <c r="T49967" s="42">
        <f>R49967/(INDEX(Installed_Capacity!$H$25:$S$30,MATCH(Source_Data!B49967,Installed_Capacity!$G$25:$G$30,0),MATCH(Source_Data!C49967,Installed_Capacity!$H$24:$S$24,0)))</f>
        <v>0.63359751625565142</v>
      </c>
      <c r="U49967" s="43">
        <f>S49967/(INDEX(Installed_Capacity!$H$33:$S$38,MATCH(Source_Data!B49967,Installed_Capacity!$G$33:$G$38,0),MATCH(Source_Data!C49967,Installed_Capacity!$H$32:$S$32,0)))</f>
        <v>0.58763552011575515</v>
      </c>
      <c r="V49967" s="21"/>
      <c r="W49967" s="2"/>
    </row>
    <row r="49968" spans="1:23" x14ac:dyDescent="0.25">
      <c r="A49968" s="17">
        <v>44817</v>
      </c>
      <c r="B49968" s="19">
        <v>2022</v>
      </c>
      <c r="C49968" s="19">
        <v>9</v>
      </c>
      <c r="D49968" s="19">
        <v>13</v>
      </c>
      <c r="E49968" s="19">
        <v>22</v>
      </c>
      <c r="F49968" s="69">
        <v>31935.079004880001</v>
      </c>
      <c r="G49968" s="52">
        <f t="shared" si="780"/>
        <v>34965.290798909999</v>
      </c>
      <c r="H49968" s="34">
        <v>0</v>
      </c>
      <c r="I49968" s="35">
        <v>5.8249209000000003E-2</v>
      </c>
      <c r="J49968" s="35">
        <f>H49968/(INDEX(Installed_Capacity!$H$6:$S$11,MATCH(Source_Data!B49968,Installed_Capacity!$G$6:$G$11,0),MATCH(Source_Data!C49968,Installed_Capacity!$H$5:$S$5,0)))</f>
        <v>0</v>
      </c>
      <c r="K49968" s="36">
        <f>I49968/(INDEX(Installed_Capacity!$H$15:$S$20,MATCH(Source_Data!B49968,Installed_Capacity!$G$15:$G$20,0),MATCH(Source_Data!C49968,Installed_Capacity!$H$14:$S$14,0)))</f>
        <v>1.3805387373764907E-5</v>
      </c>
      <c r="L49968" s="39">
        <v>0</v>
      </c>
      <c r="M49968" s="40">
        <v>0</v>
      </c>
      <c r="N49968" s="40">
        <f>L49968/(INDEX(Installed_Capacity!$V$6:$AG$11,MATCH(Source_Data!B49968,Installed_Capacity!$U$6:$U$11,0),MATCH(Source_Data!C49968,Installed_Capacity!$V$5:$AG$5,0)))</f>
        <v>0</v>
      </c>
      <c r="O49968" s="41">
        <f>M49968/(INDEX(Installed_Capacity!$V$15:$AG$20,MATCH(Source_Data!B49968,Installed_Capacity!$U$15:$U$20,0),MATCH(Source_Data!C49968,Installed_Capacity!$V$14:$AG$14,0)))</f>
        <v>0</v>
      </c>
      <c r="P49968" s="37">
        <v>0</v>
      </c>
      <c r="Q49968" s="38">
        <f>P49968/(INDEX(Installed_Capacity!$AJ$15:$AU$20,MATCH(Source_Data!B49968,Installed_Capacity!$AI$15:$AI$20,0),MATCH(Source_Data!C49968,Installed_Capacity!$AJ$14:$AU$14,0)))</f>
        <v>0</v>
      </c>
      <c r="R49968" s="63">
        <v>1008.082996366</v>
      </c>
      <c r="S49968" s="42">
        <v>2811.7292063800001</v>
      </c>
      <c r="T49968" s="42">
        <f>R49968/(INDEX(Installed_Capacity!$H$25:$S$30,MATCH(Source_Data!B49968,Installed_Capacity!$G$25:$G$30,0),MATCH(Source_Data!C49968,Installed_Capacity!$H$24:$S$24,0)))</f>
        <v>0.69056240331963281</v>
      </c>
      <c r="U49968" s="43">
        <f>S49968/(INDEX(Installed_Capacity!$H$33:$S$38,MATCH(Source_Data!B49968,Installed_Capacity!$G$33:$G$38,0),MATCH(Source_Data!C49968,Installed_Capacity!$H$32:$S$32,0)))</f>
        <v>0.59414319688699857</v>
      </c>
      <c r="V49968" s="21"/>
      <c r="W49968" s="2"/>
    </row>
    <row r="49969" spans="1:23" x14ac:dyDescent="0.25">
      <c r="A49969" s="17">
        <v>44817</v>
      </c>
      <c r="B49969" s="19">
        <v>2022</v>
      </c>
      <c r="C49969" s="19">
        <v>9</v>
      </c>
      <c r="D49969" s="19">
        <v>13</v>
      </c>
      <c r="E49969" s="19">
        <v>23</v>
      </c>
      <c r="F49969" s="69">
        <v>29856.201073920001</v>
      </c>
      <c r="G49969" s="52">
        <f t="shared" si="780"/>
        <v>34965.290798909999</v>
      </c>
      <c r="H49969" s="34">
        <v>0</v>
      </c>
      <c r="I49969" s="35">
        <v>4.5761871000000003E-2</v>
      </c>
      <c r="J49969" s="35">
        <f>H49969/(INDEX(Installed_Capacity!$H$6:$S$11,MATCH(Source_Data!B49969,Installed_Capacity!$G$6:$G$11,0),MATCH(Source_Data!C49969,Installed_Capacity!$H$5:$S$5,0)))</f>
        <v>0</v>
      </c>
      <c r="K49969" s="36">
        <f>I49969/(INDEX(Installed_Capacity!$H$15:$S$20,MATCH(Source_Data!B49969,Installed_Capacity!$G$15:$G$20,0),MATCH(Source_Data!C49969,Installed_Capacity!$H$14:$S$14,0)))</f>
        <v>1.0845818629112345E-5</v>
      </c>
      <c r="L49969" s="39">
        <v>0</v>
      </c>
      <c r="M49969" s="40">
        <v>0</v>
      </c>
      <c r="N49969" s="40">
        <f>L49969/(INDEX(Installed_Capacity!$V$6:$AG$11,MATCH(Source_Data!B49969,Installed_Capacity!$U$6:$U$11,0),MATCH(Source_Data!C49969,Installed_Capacity!$V$5:$AG$5,0)))</f>
        <v>0</v>
      </c>
      <c r="O49969" s="41">
        <f>M49969/(INDEX(Installed_Capacity!$V$15:$AG$20,MATCH(Source_Data!B49969,Installed_Capacity!$U$15:$U$20,0),MATCH(Source_Data!C49969,Installed_Capacity!$V$14:$AG$14,0)))</f>
        <v>0</v>
      </c>
      <c r="P49969" s="37">
        <v>0</v>
      </c>
      <c r="Q49969" s="38">
        <f>P49969/(INDEX(Installed_Capacity!$AJ$15:$AU$20,MATCH(Source_Data!B49969,Installed_Capacity!$AI$15:$AI$20,0),MATCH(Source_Data!C49969,Installed_Capacity!$AJ$14:$AU$14,0)))</f>
        <v>0</v>
      </c>
      <c r="R49969" s="63">
        <v>905.33377356200003</v>
      </c>
      <c r="S49969" s="42">
        <v>2531.0418420639999</v>
      </c>
      <c r="T49969" s="42">
        <f>R49969/(INDEX(Installed_Capacity!$H$25:$S$30,MATCH(Source_Data!B49969,Installed_Capacity!$G$25:$G$30,0),MATCH(Source_Data!C49969,Installed_Capacity!$H$24:$S$24,0)))</f>
        <v>0.62017658142348275</v>
      </c>
      <c r="U49969" s="43">
        <f>S49969/(INDEX(Installed_Capacity!$H$33:$S$38,MATCH(Source_Data!B49969,Installed_Capacity!$G$33:$G$38,0),MATCH(Source_Data!C49969,Installed_Capacity!$H$32:$S$32,0)))</f>
        <v>0.53483147953452903</v>
      </c>
      <c r="V49969" s="21"/>
      <c r="W49969" s="2"/>
    </row>
    <row r="49970" spans="1:23" x14ac:dyDescent="0.25">
      <c r="A49970" s="17">
        <v>44817</v>
      </c>
      <c r="B49970" s="19">
        <v>2022</v>
      </c>
      <c r="C49970" s="19">
        <v>9</v>
      </c>
      <c r="D49970" s="19">
        <v>13</v>
      </c>
      <c r="E49970" s="19">
        <v>24</v>
      </c>
      <c r="F49970" s="69">
        <v>27672.771280950001</v>
      </c>
      <c r="G49970" s="52">
        <f t="shared" si="780"/>
        <v>34965.290798909999</v>
      </c>
      <c r="H49970" s="34">
        <v>0</v>
      </c>
      <c r="I49970" s="35">
        <v>3.4140967000000001E-2</v>
      </c>
      <c r="J49970" s="35">
        <f>H49970/(INDEX(Installed_Capacity!$H$6:$S$11,MATCH(Source_Data!B49970,Installed_Capacity!$G$6:$G$11,0),MATCH(Source_Data!C49970,Installed_Capacity!$H$5:$S$5,0)))</f>
        <v>0</v>
      </c>
      <c r="K49970" s="36">
        <f>I49970/(INDEX(Installed_Capacity!$H$15:$S$20,MATCH(Source_Data!B49970,Installed_Capacity!$G$15:$G$20,0),MATCH(Source_Data!C49970,Installed_Capacity!$H$14:$S$14,0)))</f>
        <v>8.0915995743379857E-6</v>
      </c>
      <c r="L49970" s="39">
        <v>0</v>
      </c>
      <c r="M49970" s="40">
        <v>0</v>
      </c>
      <c r="N49970" s="40">
        <f>L49970/(INDEX(Installed_Capacity!$V$6:$AG$11,MATCH(Source_Data!B49970,Installed_Capacity!$U$6:$U$11,0),MATCH(Source_Data!C49970,Installed_Capacity!$V$5:$AG$5,0)))</f>
        <v>0</v>
      </c>
      <c r="O49970" s="41">
        <f>M49970/(INDEX(Installed_Capacity!$V$15:$AG$20,MATCH(Source_Data!B49970,Installed_Capacity!$U$15:$U$20,0),MATCH(Source_Data!C49970,Installed_Capacity!$V$14:$AG$14,0)))</f>
        <v>0</v>
      </c>
      <c r="P49970" s="37">
        <v>0</v>
      </c>
      <c r="Q49970" s="38">
        <f>P49970/(INDEX(Installed_Capacity!$AJ$15:$AU$20,MATCH(Source_Data!B49970,Installed_Capacity!$AI$15:$AI$20,0),MATCH(Source_Data!C49970,Installed_Capacity!$AJ$14:$AU$14,0)))</f>
        <v>0</v>
      </c>
      <c r="R49970" s="63">
        <v>796.22307428500005</v>
      </c>
      <c r="S49970" s="42">
        <v>2311.6307509960002</v>
      </c>
      <c r="T49970" s="42">
        <f>R49970/(INDEX(Installed_Capacity!$H$25:$S$30,MATCH(Source_Data!B49970,Installed_Capacity!$G$25:$G$30,0),MATCH(Source_Data!C49970,Installed_Capacity!$H$24:$S$24,0)))</f>
        <v>0.5454329869057406</v>
      </c>
      <c r="U49970" s="43">
        <f>S49970/(INDEX(Installed_Capacity!$H$33:$S$38,MATCH(Source_Data!B49970,Installed_Capacity!$G$33:$G$38,0),MATCH(Source_Data!C49970,Installed_Capacity!$H$32:$S$32,0)))</f>
        <v>0.48846797952755588</v>
      </c>
      <c r="V49970" s="21"/>
      <c r="W49970" s="2"/>
    </row>
    <row r="49971" spans="1:23" x14ac:dyDescent="0.25">
      <c r="A49971" s="17">
        <v>44818</v>
      </c>
      <c r="B49971" s="19">
        <v>2022</v>
      </c>
      <c r="C49971" s="19">
        <v>9</v>
      </c>
      <c r="D49971" s="19">
        <v>14</v>
      </c>
      <c r="E49971" s="19">
        <v>1</v>
      </c>
      <c r="F49971" s="69">
        <v>26317.17771855</v>
      </c>
      <c r="G49971" s="52">
        <f t="shared" si="780"/>
        <v>32798.368587049998</v>
      </c>
      <c r="H49971" s="34">
        <v>0</v>
      </c>
      <c r="I49971" s="35">
        <v>2.7303516E-2</v>
      </c>
      <c r="J49971" s="35">
        <f>H49971/(INDEX(Installed_Capacity!$H$6:$S$11,MATCH(Source_Data!B49971,Installed_Capacity!$G$6:$G$11,0),MATCH(Source_Data!C49971,Installed_Capacity!$H$5:$S$5,0)))</f>
        <v>0</v>
      </c>
      <c r="K49971" s="36">
        <f>I49971/(INDEX(Installed_Capacity!$H$15:$S$20,MATCH(Source_Data!B49971,Installed_Capacity!$G$15:$G$20,0),MATCH(Source_Data!C49971,Installed_Capacity!$H$14:$S$14,0)))</f>
        <v>6.4710855566431482E-6</v>
      </c>
      <c r="L49971" s="39">
        <v>0</v>
      </c>
      <c r="M49971" s="40">
        <v>0</v>
      </c>
      <c r="N49971" s="40">
        <f>L49971/(INDEX(Installed_Capacity!$V$6:$AG$11,MATCH(Source_Data!B49971,Installed_Capacity!$U$6:$U$11,0),MATCH(Source_Data!C49971,Installed_Capacity!$V$5:$AG$5,0)))</f>
        <v>0</v>
      </c>
      <c r="O49971" s="41">
        <f>M49971/(INDEX(Installed_Capacity!$V$15:$AG$20,MATCH(Source_Data!B49971,Installed_Capacity!$U$15:$U$20,0),MATCH(Source_Data!C49971,Installed_Capacity!$V$14:$AG$14,0)))</f>
        <v>0</v>
      </c>
      <c r="P49971" s="37">
        <v>0</v>
      </c>
      <c r="Q49971" s="38">
        <f>P49971/(INDEX(Installed_Capacity!$AJ$15:$AU$20,MATCH(Source_Data!B49971,Installed_Capacity!$AI$15:$AI$20,0),MATCH(Source_Data!C49971,Installed_Capacity!$AJ$14:$AU$14,0)))</f>
        <v>0</v>
      </c>
      <c r="R49971" s="63">
        <v>756.58312171299997</v>
      </c>
      <c r="S49971" s="42">
        <v>2230.361384157</v>
      </c>
      <c r="T49971" s="42">
        <f>R49971/(INDEX(Installed_Capacity!$H$25:$S$30,MATCH(Source_Data!B49971,Installed_Capacity!$G$25:$G$30,0),MATCH(Source_Data!C49971,Installed_Capacity!$H$24:$S$24,0)))</f>
        <v>0.5182786146821482</v>
      </c>
      <c r="U49971" s="43">
        <f>S49971/(INDEX(Installed_Capacity!$H$33:$S$38,MATCH(Source_Data!B49971,Installed_Capacity!$G$33:$G$38,0),MATCH(Source_Data!C49971,Installed_Capacity!$H$32:$S$32,0)))</f>
        <v>0.4712950450525209</v>
      </c>
      <c r="V49971" s="21"/>
      <c r="W49971" s="2"/>
    </row>
    <row r="49972" spans="1:23" x14ac:dyDescent="0.25">
      <c r="A49972" s="17">
        <v>44818</v>
      </c>
      <c r="B49972" s="19">
        <v>2022</v>
      </c>
      <c r="C49972" s="19">
        <v>9</v>
      </c>
      <c r="D49972" s="19">
        <v>14</v>
      </c>
      <c r="E49972" s="19">
        <v>2</v>
      </c>
      <c r="F49972" s="69">
        <v>25234.544931659999</v>
      </c>
      <c r="G49972" s="52">
        <f t="shared" si="780"/>
        <v>32798.368587049998</v>
      </c>
      <c r="H49972" s="34">
        <v>0</v>
      </c>
      <c r="I49972" s="35">
        <v>1.7532203999999999E-2</v>
      </c>
      <c r="J49972" s="35">
        <f>H49972/(INDEX(Installed_Capacity!$H$6:$S$11,MATCH(Source_Data!B49972,Installed_Capacity!$G$6:$G$11,0),MATCH(Source_Data!C49972,Installed_Capacity!$H$5:$S$5,0)))</f>
        <v>0</v>
      </c>
      <c r="K49972" s="36">
        <f>I49972/(INDEX(Installed_Capacity!$H$15:$S$20,MATCH(Source_Data!B49972,Installed_Capacity!$G$15:$G$20,0),MATCH(Source_Data!C49972,Installed_Capacity!$H$14:$S$14,0)))</f>
        <v>4.1552301205647368E-6</v>
      </c>
      <c r="L49972" s="39">
        <v>0</v>
      </c>
      <c r="M49972" s="40">
        <v>0</v>
      </c>
      <c r="N49972" s="40">
        <f>L49972/(INDEX(Installed_Capacity!$V$6:$AG$11,MATCH(Source_Data!B49972,Installed_Capacity!$U$6:$U$11,0),MATCH(Source_Data!C49972,Installed_Capacity!$V$5:$AG$5,0)))</f>
        <v>0</v>
      </c>
      <c r="O49972" s="41">
        <f>M49972/(INDEX(Installed_Capacity!$V$15:$AG$20,MATCH(Source_Data!B49972,Installed_Capacity!$U$15:$U$20,0),MATCH(Source_Data!C49972,Installed_Capacity!$V$14:$AG$14,0)))</f>
        <v>0</v>
      </c>
      <c r="P49972" s="37">
        <v>0</v>
      </c>
      <c r="Q49972" s="38">
        <f>P49972/(INDEX(Installed_Capacity!$AJ$15:$AU$20,MATCH(Source_Data!B49972,Installed_Capacity!$AI$15:$AI$20,0),MATCH(Source_Data!C49972,Installed_Capacity!$AJ$14:$AU$14,0)))</f>
        <v>0</v>
      </c>
      <c r="R49972" s="63">
        <v>704.13518009799998</v>
      </c>
      <c r="S49972" s="42">
        <v>2283.1939234679999</v>
      </c>
      <c r="T49972" s="42">
        <f>R49972/(INDEX(Installed_Capacity!$H$25:$S$30,MATCH(Source_Data!B49972,Installed_Capacity!$G$25:$G$30,0),MATCH(Source_Data!C49972,Installed_Capacity!$H$24:$S$24,0)))</f>
        <v>0.48235044533360732</v>
      </c>
      <c r="U49972" s="43">
        <f>S49972/(INDEX(Installed_Capacity!$H$33:$S$38,MATCH(Source_Data!B49972,Installed_Capacity!$G$33:$G$38,0),MATCH(Source_Data!C49972,Installed_Capacity!$H$32:$S$32,0)))</f>
        <v>0.48245902689496478</v>
      </c>
      <c r="V49972" s="21"/>
      <c r="W49972" s="2"/>
    </row>
    <row r="49973" spans="1:23" x14ac:dyDescent="0.25">
      <c r="A49973" s="17">
        <v>44818</v>
      </c>
      <c r="B49973" s="19">
        <v>2022</v>
      </c>
      <c r="C49973" s="19">
        <v>9</v>
      </c>
      <c r="D49973" s="19">
        <v>14</v>
      </c>
      <c r="E49973" s="19">
        <v>3</v>
      </c>
      <c r="F49973" s="69">
        <v>24504.479250119999</v>
      </c>
      <c r="G49973" s="52">
        <f t="shared" si="780"/>
        <v>32798.368587049998</v>
      </c>
      <c r="H49973" s="34">
        <v>0</v>
      </c>
      <c r="I49973" s="35">
        <v>1.5855061E-2</v>
      </c>
      <c r="J49973" s="35">
        <f>H49973/(INDEX(Installed_Capacity!$H$6:$S$11,MATCH(Source_Data!B49973,Installed_Capacity!$G$6:$G$11,0),MATCH(Source_Data!C49973,Installed_Capacity!$H$5:$S$5,0)))</f>
        <v>0</v>
      </c>
      <c r="K49973" s="36">
        <f>I49973/(INDEX(Installed_Capacity!$H$15:$S$20,MATCH(Source_Data!B49973,Installed_Capacity!$G$15:$G$20,0),MATCH(Source_Data!C49973,Installed_Capacity!$H$14:$S$14,0)))</f>
        <v>3.7577378765722362E-6</v>
      </c>
      <c r="L49973" s="39">
        <v>0</v>
      </c>
      <c r="M49973" s="40">
        <v>0</v>
      </c>
      <c r="N49973" s="40">
        <f>L49973/(INDEX(Installed_Capacity!$V$6:$AG$11,MATCH(Source_Data!B49973,Installed_Capacity!$U$6:$U$11,0),MATCH(Source_Data!C49973,Installed_Capacity!$V$5:$AG$5,0)))</f>
        <v>0</v>
      </c>
      <c r="O49973" s="41">
        <f>M49973/(INDEX(Installed_Capacity!$V$15:$AG$20,MATCH(Source_Data!B49973,Installed_Capacity!$U$15:$U$20,0),MATCH(Source_Data!C49973,Installed_Capacity!$V$14:$AG$14,0)))</f>
        <v>0</v>
      </c>
      <c r="P49973" s="37">
        <v>0</v>
      </c>
      <c r="Q49973" s="38">
        <f>P49973/(INDEX(Installed_Capacity!$AJ$15:$AU$20,MATCH(Source_Data!B49973,Installed_Capacity!$AI$15:$AI$20,0),MATCH(Source_Data!C49973,Installed_Capacity!$AJ$14:$AU$14,0)))</f>
        <v>0</v>
      </c>
      <c r="R49973" s="63">
        <v>653.98394619800001</v>
      </c>
      <c r="S49973" s="42">
        <v>2112.2183284470002</v>
      </c>
      <c r="T49973" s="42">
        <f>R49973/(INDEX(Installed_Capacity!$H$25:$S$30,MATCH(Source_Data!B49973,Installed_Capacity!$G$25:$G$30,0),MATCH(Source_Data!C49973,Installed_Capacity!$H$24:$S$24,0)))</f>
        <v>0.44799557898205233</v>
      </c>
      <c r="U49973" s="43">
        <f>S49973/(INDEX(Installed_Capacity!$H$33:$S$38,MATCH(Source_Data!B49973,Installed_Capacity!$G$33:$G$38,0),MATCH(Source_Data!C49973,Installed_Capacity!$H$32:$S$32,0)))</f>
        <v>0.44633037468161058</v>
      </c>
      <c r="V49973" s="21"/>
      <c r="W49973" s="2"/>
    </row>
    <row r="49974" spans="1:23" x14ac:dyDescent="0.25">
      <c r="A49974" s="17">
        <v>44818</v>
      </c>
      <c r="B49974" s="19">
        <v>2022</v>
      </c>
      <c r="C49974" s="19">
        <v>9</v>
      </c>
      <c r="D49974" s="19">
        <v>14</v>
      </c>
      <c r="E49974" s="19">
        <v>4</v>
      </c>
      <c r="F49974" s="69">
        <v>24208.984293860001</v>
      </c>
      <c r="G49974" s="52">
        <f t="shared" si="780"/>
        <v>32798.368587049998</v>
      </c>
      <c r="H49974" s="34">
        <v>0</v>
      </c>
      <c r="I49974" s="35">
        <v>1.9276483000000001E-2</v>
      </c>
      <c r="J49974" s="35">
        <f>H49974/(INDEX(Installed_Capacity!$H$6:$S$11,MATCH(Source_Data!B49974,Installed_Capacity!$G$6:$G$11,0),MATCH(Source_Data!C49974,Installed_Capacity!$H$5:$S$5,0)))</f>
        <v>0</v>
      </c>
      <c r="K49974" s="36">
        <f>I49974/(INDEX(Installed_Capacity!$H$15:$S$20,MATCH(Source_Data!B49974,Installed_Capacity!$G$15:$G$20,0),MATCH(Source_Data!C49974,Installed_Capacity!$H$14:$S$14,0)))</f>
        <v>4.5686339709573369E-6</v>
      </c>
      <c r="L49974" s="39">
        <v>2.5229999999999998E-6</v>
      </c>
      <c r="M49974" s="40">
        <v>2.4740999999999999E-3</v>
      </c>
      <c r="N49974" s="40">
        <f>L49974/(INDEX(Installed_Capacity!$V$6:$AG$11,MATCH(Source_Data!B49974,Installed_Capacity!$U$6:$U$11,0),MATCH(Source_Data!C49974,Installed_Capacity!$V$5:$AG$5,0)))</f>
        <v>9.7646120859812198E-10</v>
      </c>
      <c r="O49974" s="41">
        <f>M49974/(INDEX(Installed_Capacity!$V$15:$AG$20,MATCH(Source_Data!B49974,Installed_Capacity!$U$15:$U$20,0),MATCH(Source_Data!C49974,Installed_Capacity!$V$14:$AG$14,0)))</f>
        <v>4.2122019527891511E-7</v>
      </c>
      <c r="P49974" s="37">
        <v>0</v>
      </c>
      <c r="Q49974" s="38">
        <f>P49974/(INDEX(Installed_Capacity!$AJ$15:$AU$20,MATCH(Source_Data!B49974,Installed_Capacity!$AI$15:$AI$20,0),MATCH(Source_Data!C49974,Installed_Capacity!$AJ$14:$AU$14,0)))</f>
        <v>0</v>
      </c>
      <c r="R49974" s="63">
        <v>615.36821815400003</v>
      </c>
      <c r="S49974" s="42">
        <v>1751.6039677020001</v>
      </c>
      <c r="T49974" s="42">
        <f>R49974/(INDEX(Installed_Capacity!$H$25:$S$30,MATCH(Source_Data!B49974,Installed_Capacity!$G$25:$G$30,0),MATCH(Source_Data!C49974,Installed_Capacity!$H$24:$S$24,0)))</f>
        <v>0.4215428265200713</v>
      </c>
      <c r="U49974" s="43">
        <f>S49974/(INDEX(Installed_Capacity!$H$33:$S$38,MATCH(Source_Data!B49974,Installed_Capacity!$G$33:$G$38,0),MATCH(Source_Data!C49974,Installed_Capacity!$H$32:$S$32,0)))</f>
        <v>0.37012937756914566</v>
      </c>
      <c r="V49974" s="21"/>
      <c r="W49974" s="2"/>
    </row>
    <row r="49975" spans="1:23" x14ac:dyDescent="0.25">
      <c r="A49975" s="17">
        <v>44818</v>
      </c>
      <c r="B49975" s="19">
        <v>2022</v>
      </c>
      <c r="C49975" s="19">
        <v>9</v>
      </c>
      <c r="D49975" s="19">
        <v>14</v>
      </c>
      <c r="E49975" s="19">
        <v>5</v>
      </c>
      <c r="F49975" s="69">
        <v>24463.112187129998</v>
      </c>
      <c r="G49975" s="52">
        <f t="shared" si="780"/>
        <v>32798.368587049998</v>
      </c>
      <c r="H49975" s="34">
        <v>0</v>
      </c>
      <c r="I49975" s="35">
        <v>8.6700500000000003E-3</v>
      </c>
      <c r="J49975" s="35">
        <f>H49975/(INDEX(Installed_Capacity!$H$6:$S$11,MATCH(Source_Data!B49975,Installed_Capacity!$G$6:$G$11,0),MATCH(Source_Data!C49975,Installed_Capacity!$H$5:$S$5,0)))</f>
        <v>0</v>
      </c>
      <c r="K49975" s="36">
        <f>I49975/(INDEX(Installed_Capacity!$H$15:$S$20,MATCH(Source_Data!B49975,Installed_Capacity!$G$15:$G$20,0),MATCH(Source_Data!C49975,Installed_Capacity!$H$14:$S$14,0)))</f>
        <v>2.0548502006252211E-6</v>
      </c>
      <c r="L49975" s="39">
        <v>2.1814369E-2</v>
      </c>
      <c r="M49975" s="40">
        <v>6.4313583999999993E-2</v>
      </c>
      <c r="N49975" s="40">
        <f>L49975/(INDEX(Installed_Capacity!$V$6:$AG$11,MATCH(Source_Data!B49975,Installed_Capacity!$U$6:$U$11,0),MATCH(Source_Data!C49975,Installed_Capacity!$V$5:$AG$5,0)))</f>
        <v>8.4426813787338122E-6</v>
      </c>
      <c r="O49975" s="41">
        <f>M49975/(INDEX(Installed_Capacity!$V$15:$AG$20,MATCH(Source_Data!B49975,Installed_Capacity!$U$15:$U$20,0),MATCH(Source_Data!C49975,Installed_Capacity!$V$14:$AG$14,0)))</f>
        <v>1.0949509078681907E-5</v>
      </c>
      <c r="P49975" s="37">
        <v>0</v>
      </c>
      <c r="Q49975" s="38">
        <f>P49975/(INDEX(Installed_Capacity!$AJ$15:$AU$20,MATCH(Source_Data!B49975,Installed_Capacity!$AI$15:$AI$20,0),MATCH(Source_Data!C49975,Installed_Capacity!$AJ$14:$AU$14,0)))</f>
        <v>0</v>
      </c>
      <c r="R49975" s="63">
        <v>588.21267601500006</v>
      </c>
      <c r="S49975" s="42">
        <v>1503.196430468</v>
      </c>
      <c r="T49975" s="42">
        <f>R49975/(INDEX(Installed_Capacity!$H$25:$S$30,MATCH(Source_Data!B49975,Installed_Capacity!$G$25:$G$30,0),MATCH(Source_Data!C49975,Installed_Capacity!$H$24:$S$24,0)))</f>
        <v>0.40294059187217435</v>
      </c>
      <c r="U49975" s="43">
        <f>S49975/(INDEX(Installed_Capacity!$H$33:$S$38,MATCH(Source_Data!B49975,Installed_Capacity!$G$33:$G$38,0),MATCH(Source_Data!C49975,Installed_Capacity!$H$32:$S$32,0)))</f>
        <v>0.31763867257232581</v>
      </c>
      <c r="V49975" s="21"/>
      <c r="W49975" s="2"/>
    </row>
    <row r="49976" spans="1:23" x14ac:dyDescent="0.25">
      <c r="A49976" s="17">
        <v>44818</v>
      </c>
      <c r="B49976" s="19">
        <v>2022</v>
      </c>
      <c r="C49976" s="19">
        <v>9</v>
      </c>
      <c r="D49976" s="19">
        <v>14</v>
      </c>
      <c r="E49976" s="19">
        <v>6</v>
      </c>
      <c r="F49976" s="69">
        <v>25102.8362753</v>
      </c>
      <c r="G49976" s="52">
        <f t="shared" si="780"/>
        <v>32798.368587049998</v>
      </c>
      <c r="H49976" s="34">
        <v>0</v>
      </c>
      <c r="I49976" s="35">
        <v>1.1483369E-2</v>
      </c>
      <c r="J49976" s="35">
        <f>H49976/(INDEX(Installed_Capacity!$H$6:$S$11,MATCH(Source_Data!B49976,Installed_Capacity!$G$6:$G$11,0),MATCH(Source_Data!C49976,Installed_Capacity!$H$5:$S$5,0)))</f>
        <v>0</v>
      </c>
      <c r="K49976" s="36">
        <f>I49976/(INDEX(Installed_Capacity!$H$15:$S$20,MATCH(Source_Data!B49976,Installed_Capacity!$G$15:$G$20,0),MATCH(Source_Data!C49976,Installed_Capacity!$H$14:$S$14,0)))</f>
        <v>2.7216224927772554E-6</v>
      </c>
      <c r="L49976" s="39">
        <v>0.29723935299999998</v>
      </c>
      <c r="M49976" s="40">
        <v>0.94107521199999999</v>
      </c>
      <c r="N49976" s="40">
        <f>L49976/(INDEX(Installed_Capacity!$V$6:$AG$11,MATCH(Source_Data!B49976,Installed_Capacity!$U$6:$U$11,0),MATCH(Source_Data!C49976,Installed_Capacity!$V$5:$AG$5,0)))</f>
        <v>1.1503872289865392E-4</v>
      </c>
      <c r="O49976" s="41">
        <f>M49976/(INDEX(Installed_Capacity!$V$15:$AG$20,MATCH(Source_Data!B49976,Installed_Capacity!$U$15:$U$20,0),MATCH(Source_Data!C49976,Installed_Capacity!$V$14:$AG$14,0)))</f>
        <v>1.6021983128037929E-4</v>
      </c>
      <c r="P49976" s="37">
        <v>0</v>
      </c>
      <c r="Q49976" s="38">
        <f>P49976/(INDEX(Installed_Capacity!$AJ$15:$AU$20,MATCH(Source_Data!B49976,Installed_Capacity!$AI$15:$AI$20,0),MATCH(Source_Data!C49976,Installed_Capacity!$AJ$14:$AU$14,0)))</f>
        <v>0</v>
      </c>
      <c r="R49976" s="63">
        <v>572.40398669399997</v>
      </c>
      <c r="S49976" s="42">
        <v>1281.6580504440001</v>
      </c>
      <c r="T49976" s="42">
        <f>R49976/(INDEX(Installed_Capacity!$H$25:$S$30,MATCH(Source_Data!B49976,Installed_Capacity!$G$25:$G$30,0),MATCH(Source_Data!C49976,Installed_Capacity!$H$24:$S$24,0)))</f>
        <v>0.39211123900123301</v>
      </c>
      <c r="U49976" s="43">
        <f>S49976/(INDEX(Installed_Capacity!$H$33:$S$38,MATCH(Source_Data!B49976,Installed_Capacity!$G$33:$G$38,0),MATCH(Source_Data!C49976,Installed_Capacity!$H$32:$S$32,0)))</f>
        <v>0.27082565763405969</v>
      </c>
      <c r="V49976" s="21"/>
      <c r="W49976" s="2"/>
    </row>
    <row r="49977" spans="1:23" x14ac:dyDescent="0.25">
      <c r="A49977" s="17">
        <v>44818</v>
      </c>
      <c r="B49977" s="19">
        <v>2022</v>
      </c>
      <c r="C49977" s="19">
        <v>9</v>
      </c>
      <c r="D49977" s="19">
        <v>14</v>
      </c>
      <c r="E49977" s="19">
        <v>7</v>
      </c>
      <c r="F49977" s="69">
        <v>26821.663143829999</v>
      </c>
      <c r="G49977" s="52">
        <f t="shared" si="780"/>
        <v>32798.368587049998</v>
      </c>
      <c r="H49977" s="34">
        <v>2.081980809</v>
      </c>
      <c r="I49977" s="35">
        <v>43.892713936</v>
      </c>
      <c r="J49977" s="35">
        <f>H49977/(INDEX(Installed_Capacity!$H$6:$S$11,MATCH(Source_Data!B49977,Installed_Capacity!$G$6:$G$11,0),MATCH(Source_Data!C49977,Installed_Capacity!$H$5:$S$5,0)))</f>
        <v>1.1312162093584282E-3</v>
      </c>
      <c r="K49977" s="36">
        <f>I49977/(INDEX(Installed_Capacity!$H$15:$S$20,MATCH(Source_Data!B49977,Installed_Capacity!$G$15:$G$20,0),MATCH(Source_Data!C49977,Installed_Capacity!$H$14:$S$14,0)))</f>
        <v>1.0402817981139097E-2</v>
      </c>
      <c r="L49977" s="39">
        <v>5.4581520699999997</v>
      </c>
      <c r="M49977" s="40">
        <v>77.289674692999995</v>
      </c>
      <c r="N49977" s="40">
        <f>L49977/(INDEX(Installed_Capacity!$V$6:$AG$11,MATCH(Source_Data!B49977,Installed_Capacity!$U$6:$U$11,0),MATCH(Source_Data!C49977,Installed_Capacity!$V$5:$AG$5,0)))</f>
        <v>2.1124351038385022E-3</v>
      </c>
      <c r="O49977" s="41">
        <f>M49977/(INDEX(Installed_Capacity!$V$15:$AG$20,MATCH(Source_Data!B49977,Installed_Capacity!$U$15:$U$20,0),MATCH(Source_Data!C49977,Installed_Capacity!$V$14:$AG$14,0)))</f>
        <v>1.3158713013713788E-2</v>
      </c>
      <c r="P49977" s="37">
        <v>0</v>
      </c>
      <c r="Q49977" s="38">
        <f>P49977/(INDEX(Installed_Capacity!$AJ$15:$AU$20,MATCH(Source_Data!B49977,Installed_Capacity!$AI$15:$AI$20,0),MATCH(Source_Data!C49977,Installed_Capacity!$AJ$14:$AU$14,0)))</f>
        <v>0</v>
      </c>
      <c r="R49977" s="63">
        <v>422.25173136500001</v>
      </c>
      <c r="S49977" s="42">
        <v>993.30889567999998</v>
      </c>
      <c r="T49977" s="42">
        <f>R49977/(INDEX(Installed_Capacity!$H$25:$S$30,MATCH(Source_Data!B49977,Installed_Capacity!$G$25:$G$30,0),MATCH(Source_Data!C49977,Installed_Capacity!$H$24:$S$24,0)))</f>
        <v>0.28925313835114402</v>
      </c>
      <c r="U49977" s="43">
        <f>S49977/(INDEX(Installed_Capacity!$H$33:$S$38,MATCH(Source_Data!B49977,Installed_Capacity!$G$33:$G$38,0),MATCH(Source_Data!C49977,Installed_Capacity!$H$32:$S$32,0)))</f>
        <v>0.20989493633899012</v>
      </c>
      <c r="V49977" s="21"/>
      <c r="W49977" s="2"/>
    </row>
    <row r="49978" spans="1:23" x14ac:dyDescent="0.25">
      <c r="A49978" s="17">
        <v>44818</v>
      </c>
      <c r="B49978" s="19">
        <v>2022</v>
      </c>
      <c r="C49978" s="19">
        <v>9</v>
      </c>
      <c r="D49978" s="19">
        <v>14</v>
      </c>
      <c r="E49978" s="19">
        <v>8</v>
      </c>
      <c r="F49978" s="69">
        <v>27896.119935999999</v>
      </c>
      <c r="G49978" s="52">
        <f t="shared" si="780"/>
        <v>32798.368587049998</v>
      </c>
      <c r="H49978" s="34">
        <v>294.27103855199999</v>
      </c>
      <c r="I49978" s="35">
        <v>856.86977686499995</v>
      </c>
      <c r="J49978" s="35">
        <f>H49978/(INDEX(Installed_Capacity!$H$6:$S$11,MATCH(Source_Data!B49978,Installed_Capacity!$G$6:$G$11,0),MATCH(Source_Data!C49978,Installed_Capacity!$H$5:$S$5,0)))</f>
        <v>0.15988820229070677</v>
      </c>
      <c r="K49978" s="36">
        <f>I49978/(INDEX(Installed_Capacity!$H$15:$S$20,MATCH(Source_Data!B49978,Installed_Capacity!$G$15:$G$20,0),MATCH(Source_Data!C49978,Installed_Capacity!$H$14:$S$14,0)))</f>
        <v>0.20308291565801045</v>
      </c>
      <c r="L49978" s="39">
        <v>563.08353735599997</v>
      </c>
      <c r="M49978" s="40">
        <v>1873.566486512</v>
      </c>
      <c r="N49978" s="40">
        <f>L49978/(INDEX(Installed_Capacity!$V$6:$AG$11,MATCH(Source_Data!B49978,Installed_Capacity!$U$6:$U$11,0),MATCH(Source_Data!C49978,Installed_Capacity!$V$5:$AG$5,0)))</f>
        <v>0.21792676632118332</v>
      </c>
      <c r="O49978" s="41">
        <f>M49978/(INDEX(Installed_Capacity!$V$15:$AG$20,MATCH(Source_Data!B49978,Installed_Capacity!$U$15:$U$20,0),MATCH(Source_Data!C49978,Installed_Capacity!$V$14:$AG$14,0)))</f>
        <v>0.31897823099980416</v>
      </c>
      <c r="P49978" s="37">
        <v>0</v>
      </c>
      <c r="Q49978" s="38">
        <f>P49978/(INDEX(Installed_Capacity!$AJ$15:$AU$20,MATCH(Source_Data!B49978,Installed_Capacity!$AI$15:$AI$20,0),MATCH(Source_Data!C49978,Installed_Capacity!$AJ$14:$AU$14,0)))</f>
        <v>0</v>
      </c>
      <c r="R49978" s="63">
        <v>357.23647419500003</v>
      </c>
      <c r="S49978" s="42">
        <v>721.28000475800002</v>
      </c>
      <c r="T49978" s="42">
        <f>R49978/(INDEX(Installed_Capacity!$H$25:$S$30,MATCH(Source_Data!B49978,Installed_Capacity!$G$25:$G$30,0),MATCH(Source_Data!C49978,Installed_Capacity!$H$24:$S$24,0)))</f>
        <v>0.24471603931702976</v>
      </c>
      <c r="U49978" s="43">
        <f>S49978/(INDEX(Installed_Capacity!$H$33:$S$38,MATCH(Source_Data!B49978,Installed_Capacity!$G$33:$G$38,0),MATCH(Source_Data!C49978,Installed_Capacity!$H$32:$S$32,0)))</f>
        <v>0.1524128308320708</v>
      </c>
      <c r="V49978" s="21"/>
      <c r="W49978" s="2"/>
    </row>
    <row r="49979" spans="1:23" x14ac:dyDescent="0.25">
      <c r="A49979" s="17">
        <v>44818</v>
      </c>
      <c r="B49979" s="19">
        <v>2022</v>
      </c>
      <c r="C49979" s="19">
        <v>9</v>
      </c>
      <c r="D49979" s="19">
        <v>14</v>
      </c>
      <c r="E49979" s="19">
        <v>9</v>
      </c>
      <c r="F49979" s="69">
        <v>28777.167651259999</v>
      </c>
      <c r="G49979" s="52">
        <f t="shared" si="780"/>
        <v>32798.368587049998</v>
      </c>
      <c r="H49979" s="34">
        <v>1001.133181909</v>
      </c>
      <c r="I49979" s="35">
        <v>2262.490194687</v>
      </c>
      <c r="J49979" s="35">
        <f>H49979/(INDEX(Installed_Capacity!$H$6:$S$11,MATCH(Source_Data!B49979,Installed_Capacity!$G$6:$G$11,0),MATCH(Source_Data!C49979,Installed_Capacity!$H$5:$S$5,0)))</f>
        <v>0.54395222002358079</v>
      </c>
      <c r="K49979" s="36">
        <f>I49979/(INDEX(Installed_Capacity!$H$15:$S$20,MATCH(Source_Data!B49979,Installed_Capacity!$G$15:$G$20,0),MATCH(Source_Data!C49979,Installed_Capacity!$H$14:$S$14,0)))</f>
        <v>0.53622279346314927</v>
      </c>
      <c r="L49979" s="39">
        <v>1718.6296280859999</v>
      </c>
      <c r="M49979" s="40">
        <v>4053.3177185949999</v>
      </c>
      <c r="N49979" s="40">
        <f>L49979/(INDEX(Installed_Capacity!$V$6:$AG$11,MATCH(Source_Data!B49979,Installed_Capacity!$U$6:$U$11,0),MATCH(Source_Data!C49979,Installed_Capacity!$V$5:$AG$5,0)))</f>
        <v>0.66515067926016513</v>
      </c>
      <c r="O49979" s="41">
        <f>M49979/(INDEX(Installed_Capacity!$V$15:$AG$20,MATCH(Source_Data!B49979,Installed_Capacity!$U$15:$U$20,0),MATCH(Source_Data!C49979,Installed_Capacity!$V$14:$AG$14,0)))</f>
        <v>0.6900849929081575</v>
      </c>
      <c r="P49979" s="37">
        <v>160.555633091</v>
      </c>
      <c r="Q49979" s="38">
        <f>P49979/(INDEX(Installed_Capacity!$AJ$15:$AU$20,MATCH(Source_Data!B49979,Installed_Capacity!$AI$15:$AI$20,0),MATCH(Source_Data!C49979,Installed_Capacity!$AJ$14:$AU$14,0)))</f>
        <v>0.16103874933901705</v>
      </c>
      <c r="R49979" s="63">
        <v>361.93364458000002</v>
      </c>
      <c r="S49979" s="42">
        <v>548.92973174899998</v>
      </c>
      <c r="T49979" s="42">
        <f>R49979/(INDEX(Installed_Capacity!$H$25:$S$30,MATCH(Source_Data!B49979,Installed_Capacity!$G$25:$G$30,0),MATCH(Source_Data!C49979,Installed_Capacity!$H$24:$S$24,0)))</f>
        <v>0.24793372008494316</v>
      </c>
      <c r="U49979" s="43">
        <f>S49979/(INDEX(Installed_Capacity!$H$33:$S$38,MATCH(Source_Data!B49979,Installed_Capacity!$G$33:$G$38,0),MATCH(Source_Data!C49979,Installed_Capacity!$H$32:$S$32,0)))</f>
        <v>0.11599369702730747</v>
      </c>
      <c r="V49979" s="21"/>
      <c r="W49979" s="2"/>
    </row>
    <row r="49980" spans="1:23" x14ac:dyDescent="0.25">
      <c r="A49980" s="17">
        <v>44818</v>
      </c>
      <c r="B49980" s="19">
        <v>2022</v>
      </c>
      <c r="C49980" s="19">
        <v>9</v>
      </c>
      <c r="D49980" s="19">
        <v>14</v>
      </c>
      <c r="E49980" s="19">
        <v>10</v>
      </c>
      <c r="F49980" s="69">
        <v>29493.57666649</v>
      </c>
      <c r="G49980" s="52">
        <f t="shared" si="780"/>
        <v>32798.368587049998</v>
      </c>
      <c r="H49980" s="34">
        <v>1379.4111643900001</v>
      </c>
      <c r="I49980" s="35">
        <v>3078.8060997709999</v>
      </c>
      <c r="J49980" s="35">
        <f>H49980/(INDEX(Installed_Capacity!$H$6:$S$11,MATCH(Source_Data!B49980,Installed_Capacity!$G$6:$G$11,0),MATCH(Source_Data!C49980,Installed_Capacity!$H$5:$S$5,0)))</f>
        <v>0.74948446296074944</v>
      </c>
      <c r="K49980" s="36">
        <f>I49980/(INDEX(Installed_Capacity!$H$15:$S$20,MATCH(Source_Data!B49980,Installed_Capacity!$G$15:$G$20,0),MATCH(Source_Data!C49980,Installed_Capacity!$H$14:$S$14,0)))</f>
        <v>0.72969421535061429</v>
      </c>
      <c r="L49980" s="39">
        <v>2114.4100557639999</v>
      </c>
      <c r="M49980" s="40">
        <v>4844.3085664270002</v>
      </c>
      <c r="N49980" s="40">
        <f>L49980/(INDEX(Installed_Capacity!$V$6:$AG$11,MATCH(Source_Data!B49980,Installed_Capacity!$U$6:$U$11,0),MATCH(Source_Data!C49980,Installed_Capacity!$V$5:$AG$5,0)))</f>
        <v>0.81832714963271425</v>
      </c>
      <c r="O49980" s="41">
        <f>M49980/(INDEX(Installed_Capacity!$V$15:$AG$20,MATCH(Source_Data!B49980,Installed_Capacity!$U$15:$U$20,0),MATCH(Source_Data!C49980,Installed_Capacity!$V$14:$AG$14,0)))</f>
        <v>0.82475267787951267</v>
      </c>
      <c r="P49980" s="37">
        <v>506.94612853699999</v>
      </c>
      <c r="Q49980" s="38">
        <f>P49980/(INDEX(Installed_Capacity!$AJ$15:$AU$20,MATCH(Source_Data!B49980,Installed_Capacity!$AI$15:$AI$20,0),MATCH(Source_Data!C49980,Installed_Capacity!$AJ$14:$AU$14,0)))</f>
        <v>0.50847154316649945</v>
      </c>
      <c r="R49980" s="63">
        <v>452.89374562199998</v>
      </c>
      <c r="S49980" s="42">
        <v>591.84282385400002</v>
      </c>
      <c r="T49980" s="42">
        <f>R49980/(INDEX(Installed_Capacity!$H$25:$S$30,MATCH(Source_Data!B49980,Installed_Capacity!$G$25:$G$30,0),MATCH(Source_Data!C49980,Installed_Capacity!$H$24:$S$24,0)))</f>
        <v>0.31024369476777641</v>
      </c>
      <c r="U49980" s="43">
        <f>S49980/(INDEX(Installed_Capacity!$H$33:$S$38,MATCH(Source_Data!B49980,Installed_Capacity!$G$33:$G$38,0),MATCH(Source_Data!C49980,Installed_Capacity!$H$32:$S$32,0)))</f>
        <v>0.12506161212870401</v>
      </c>
      <c r="V49980" s="21"/>
      <c r="W49980" s="2"/>
    </row>
    <row r="49981" spans="1:23" x14ac:dyDescent="0.25">
      <c r="A49981" s="17">
        <v>44818</v>
      </c>
      <c r="B49981" s="19">
        <v>2022</v>
      </c>
      <c r="C49981" s="19">
        <v>9</v>
      </c>
      <c r="D49981" s="19">
        <v>14</v>
      </c>
      <c r="E49981" s="19">
        <v>11</v>
      </c>
      <c r="F49981" s="69">
        <v>29112.413827910001</v>
      </c>
      <c r="G49981" s="52">
        <f t="shared" si="780"/>
        <v>32798.368587049998</v>
      </c>
      <c r="H49981" s="34">
        <v>1524.6605142169999</v>
      </c>
      <c r="I49981" s="35">
        <v>3506.8797129069999</v>
      </c>
      <c r="J49981" s="35">
        <f>H49981/(INDEX(Installed_Capacity!$H$6:$S$11,MATCH(Source_Data!B49981,Installed_Capacity!$G$6:$G$11,0),MATCH(Source_Data!C49981,Installed_Capacity!$H$5:$S$5,0)))</f>
        <v>0.8284037393598408</v>
      </c>
      <c r="K49981" s="36">
        <f>I49981/(INDEX(Installed_Capacity!$H$15:$S$20,MATCH(Source_Data!B49981,Installed_Capacity!$G$15:$G$20,0),MATCH(Source_Data!C49981,Installed_Capacity!$H$14:$S$14,0)))</f>
        <v>0.8311500489196102</v>
      </c>
      <c r="L49981" s="39">
        <v>2125.9918858460001</v>
      </c>
      <c r="M49981" s="40">
        <v>5097.4734954579999</v>
      </c>
      <c r="N49981" s="40">
        <f>L49981/(INDEX(Installed_Capacity!$V$6:$AG$11,MATCH(Source_Data!B49981,Installed_Capacity!$U$6:$U$11,0),MATCH(Source_Data!C49981,Installed_Capacity!$V$5:$AG$5,0)))</f>
        <v>0.82280959426198419</v>
      </c>
      <c r="O49981" s="41">
        <f>M49981/(INDEX(Installed_Capacity!$V$15:$AG$20,MATCH(Source_Data!B49981,Installed_Capacity!$U$15:$U$20,0),MATCH(Source_Data!C49981,Installed_Capacity!$V$14:$AG$14,0)))</f>
        <v>0.86785448493832618</v>
      </c>
      <c r="P49981" s="37">
        <v>743.95667261300002</v>
      </c>
      <c r="Q49981" s="38">
        <f>P49981/(INDEX(Installed_Capacity!$AJ$15:$AU$20,MATCH(Source_Data!B49981,Installed_Capacity!$AI$15:$AI$20,0),MATCH(Source_Data!C49981,Installed_Capacity!$AJ$14:$AU$14,0)))</f>
        <v>0.74619525838816447</v>
      </c>
      <c r="R49981" s="63">
        <v>495.74166192500002</v>
      </c>
      <c r="S49981" s="42">
        <v>664.34623274299997</v>
      </c>
      <c r="T49981" s="42">
        <f>R49981/(INDEX(Installed_Capacity!$H$25:$S$30,MATCH(Source_Data!B49981,Installed_Capacity!$G$25:$G$30,0),MATCH(Source_Data!C49981,Installed_Capacity!$H$24:$S$24,0)))</f>
        <v>0.33959560345595291</v>
      </c>
      <c r="U49981" s="43">
        <f>S49981/(INDEX(Installed_Capacity!$H$33:$S$38,MATCH(Source_Data!B49981,Installed_Capacity!$G$33:$G$38,0),MATCH(Source_Data!C49981,Installed_Capacity!$H$32:$S$32,0)))</f>
        <v>0.14038222232287567</v>
      </c>
      <c r="V49981" s="21"/>
      <c r="W49981" s="2"/>
    </row>
    <row r="49982" spans="1:23" x14ac:dyDescent="0.25">
      <c r="A49982" s="17">
        <v>44818</v>
      </c>
      <c r="B49982" s="19">
        <v>2022</v>
      </c>
      <c r="C49982" s="19">
        <v>9</v>
      </c>
      <c r="D49982" s="19">
        <v>14</v>
      </c>
      <c r="E49982" s="19">
        <v>12</v>
      </c>
      <c r="F49982" s="69">
        <v>28855.219256100001</v>
      </c>
      <c r="G49982" s="52">
        <f t="shared" si="780"/>
        <v>32798.368587049998</v>
      </c>
      <c r="H49982" s="34">
        <v>1587.632505026</v>
      </c>
      <c r="I49982" s="35">
        <v>3705.941994241</v>
      </c>
      <c r="J49982" s="35">
        <f>H49982/(INDEX(Installed_Capacity!$H$6:$S$11,MATCH(Source_Data!B49982,Installed_Capacity!$G$6:$G$11,0),MATCH(Source_Data!C49982,Installed_Capacity!$H$5:$S$5,0)))</f>
        <v>0.86261872176062759</v>
      </c>
      <c r="K49982" s="36">
        <f>I49982/(INDEX(Installed_Capacity!$H$15:$S$20,MATCH(Source_Data!B49982,Installed_Capacity!$G$15:$G$20,0),MATCH(Source_Data!C49982,Installed_Capacity!$H$14:$S$14,0)))</f>
        <v>0.87832891971459803</v>
      </c>
      <c r="L49982" s="39">
        <v>2099.6898156329999</v>
      </c>
      <c r="M49982" s="40">
        <v>5081.2164518210002</v>
      </c>
      <c r="N49982" s="40">
        <f>L49982/(INDEX(Installed_Capacity!$V$6:$AG$11,MATCH(Source_Data!B49982,Installed_Capacity!$U$6:$U$11,0),MATCH(Source_Data!C49982,Installed_Capacity!$V$5:$AG$5,0)))</f>
        <v>0.81263006541980465</v>
      </c>
      <c r="O49982" s="41">
        <f>M49982/(INDEX(Installed_Capacity!$V$15:$AG$20,MATCH(Source_Data!B49982,Installed_Capacity!$U$15:$U$20,0),MATCH(Source_Data!C49982,Installed_Capacity!$V$14:$AG$14,0)))</f>
        <v>0.86508669257122905</v>
      </c>
      <c r="P49982" s="37">
        <v>694.14825037499998</v>
      </c>
      <c r="Q49982" s="38">
        <f>P49982/(INDEX(Installed_Capacity!$AJ$15:$AU$20,MATCH(Source_Data!B49982,Installed_Capacity!$AI$15:$AI$20,0),MATCH(Source_Data!C49982,Installed_Capacity!$AJ$14:$AU$14,0)))</f>
        <v>0.69623696125877632</v>
      </c>
      <c r="R49982" s="63">
        <v>519.59707701100001</v>
      </c>
      <c r="S49982" s="42">
        <v>731.35692881900002</v>
      </c>
      <c r="T49982" s="42">
        <f>R49982/(INDEX(Installed_Capacity!$H$25:$S$30,MATCH(Source_Data!B49982,Installed_Capacity!$G$25:$G$30,0),MATCH(Source_Data!C49982,Installed_Capacity!$H$24:$S$24,0)))</f>
        <v>0.35593716742772985</v>
      </c>
      <c r="U49982" s="43">
        <f>S49982/(INDEX(Installed_Capacity!$H$33:$S$38,MATCH(Source_Data!B49982,Installed_Capacity!$G$33:$G$38,0),MATCH(Source_Data!C49982,Installed_Capacity!$H$32:$S$32,0)))</f>
        <v>0.15454217382242877</v>
      </c>
      <c r="V49982" s="21"/>
      <c r="W49982" s="2"/>
    </row>
    <row r="49983" spans="1:23" x14ac:dyDescent="0.25">
      <c r="A49983" s="17">
        <v>44818</v>
      </c>
      <c r="B49983" s="19">
        <v>2022</v>
      </c>
      <c r="C49983" s="19">
        <v>9</v>
      </c>
      <c r="D49983" s="19">
        <v>14</v>
      </c>
      <c r="E49983" s="19">
        <v>13</v>
      </c>
      <c r="F49983" s="69">
        <v>29227.050113599998</v>
      </c>
      <c r="G49983" s="52">
        <f t="shared" si="780"/>
        <v>32798.368587049998</v>
      </c>
      <c r="H49983" s="34">
        <v>1581.5723780640001</v>
      </c>
      <c r="I49983" s="35">
        <v>3605.8219752770001</v>
      </c>
      <c r="J49983" s="35">
        <f>H49983/(INDEX(Installed_Capacity!$H$6:$S$11,MATCH(Source_Data!B49983,Installed_Capacity!$G$6:$G$11,0),MATCH(Source_Data!C49983,Installed_Capacity!$H$5:$S$5,0)))</f>
        <v>0.85932603346083636</v>
      </c>
      <c r="K49983" s="36">
        <f>I49983/(INDEX(Installed_Capacity!$H$15:$S$20,MATCH(Source_Data!B49983,Installed_Capacity!$G$15:$G$20,0),MATCH(Source_Data!C49983,Installed_Capacity!$H$14:$S$14,0)))</f>
        <v>0.85459991687669323</v>
      </c>
      <c r="L49983" s="39">
        <v>2075.0235471360002</v>
      </c>
      <c r="M49983" s="40">
        <v>4961.437511735</v>
      </c>
      <c r="N49983" s="40">
        <f>L49983/(INDEX(Installed_Capacity!$V$6:$AG$11,MATCH(Source_Data!B49983,Installed_Capacity!$U$6:$U$11,0),MATCH(Source_Data!C49983,Installed_Capacity!$V$5:$AG$5,0)))</f>
        <v>0.80308363087831192</v>
      </c>
      <c r="O49983" s="41">
        <f>M49983/(INDEX(Installed_Capacity!$V$15:$AG$20,MATCH(Source_Data!B49983,Installed_Capacity!$U$15:$U$20,0),MATCH(Source_Data!C49983,Installed_Capacity!$V$14:$AG$14,0)))</f>
        <v>0.84469410191873873</v>
      </c>
      <c r="P49983" s="37">
        <v>563.827210025</v>
      </c>
      <c r="Q49983" s="38">
        <f>P49983/(INDEX(Installed_Capacity!$AJ$15:$AU$20,MATCH(Source_Data!B49983,Installed_Capacity!$AI$15:$AI$20,0),MATCH(Source_Data!C49983,Installed_Capacity!$AJ$14:$AU$14,0)))</f>
        <v>0.5655237813691073</v>
      </c>
      <c r="R49983" s="63">
        <v>499.97023512499999</v>
      </c>
      <c r="S49983" s="42">
        <v>927.49586688199997</v>
      </c>
      <c r="T49983" s="42">
        <f>R49983/(INDEX(Installed_Capacity!$H$25:$S$30,MATCH(Source_Data!B49983,Installed_Capacity!$G$25:$G$30,0),MATCH(Source_Data!C49983,Installed_Capacity!$H$24:$S$24,0)))</f>
        <v>0.34249228327510617</v>
      </c>
      <c r="U49983" s="43">
        <f>S49983/(INDEX(Installed_Capacity!$H$33:$S$38,MATCH(Source_Data!B49983,Installed_Capacity!$G$33:$G$38,0),MATCH(Source_Data!C49983,Installed_Capacity!$H$32:$S$32,0)))</f>
        <v>0.1959880625055733</v>
      </c>
      <c r="V49983" s="21"/>
      <c r="W49983" s="2"/>
    </row>
    <row r="49984" spans="1:23" x14ac:dyDescent="0.25">
      <c r="A49984" s="17">
        <v>44818</v>
      </c>
      <c r="B49984" s="19">
        <v>2022</v>
      </c>
      <c r="C49984" s="19">
        <v>9</v>
      </c>
      <c r="D49984" s="19">
        <v>14</v>
      </c>
      <c r="E49984" s="19">
        <v>14</v>
      </c>
      <c r="F49984" s="69">
        <v>29071.928178360002</v>
      </c>
      <c r="G49984" s="52">
        <f t="shared" si="780"/>
        <v>32798.368587049998</v>
      </c>
      <c r="H49984" s="34">
        <v>1591.080077116</v>
      </c>
      <c r="I49984" s="35">
        <v>3722.3769694440002</v>
      </c>
      <c r="J49984" s="35">
        <f>H49984/(INDEX(Installed_Capacity!$H$6:$S$11,MATCH(Source_Data!B49984,Installed_Capacity!$G$6:$G$11,0),MATCH(Source_Data!C49984,Installed_Capacity!$H$5:$S$5,0)))</f>
        <v>0.8644919135855863</v>
      </c>
      <c r="K49984" s="36">
        <f>I49984/(INDEX(Installed_Capacity!$H$15:$S$20,MATCH(Source_Data!B49984,Installed_Capacity!$G$15:$G$20,0),MATCH(Source_Data!C49984,Installed_Capacity!$H$14:$S$14,0)))</f>
        <v>0.88222410049131272</v>
      </c>
      <c r="L49984" s="39">
        <v>2115.2464355510001</v>
      </c>
      <c r="M49984" s="40">
        <v>4925.2974741990001</v>
      </c>
      <c r="N49984" s="40">
        <f>L49984/(INDEX(Installed_Capacity!$V$6:$AG$11,MATCH(Source_Data!B49984,Installed_Capacity!$U$6:$U$11,0),MATCH(Source_Data!C49984,Installed_Capacity!$V$5:$AG$5,0)))</f>
        <v>0.81865084856955983</v>
      </c>
      <c r="O49984" s="41">
        <f>M49984/(INDEX(Installed_Capacity!$V$15:$AG$20,MATCH(Source_Data!B49984,Installed_Capacity!$U$15:$U$20,0),MATCH(Source_Data!C49984,Installed_Capacity!$V$14:$AG$14,0)))</f>
        <v>0.8385411923078494</v>
      </c>
      <c r="P49984" s="37">
        <v>637.576876717</v>
      </c>
      <c r="Q49984" s="38">
        <f>P49984/(INDEX(Installed_Capacity!$AJ$15:$AU$20,MATCH(Source_Data!B49984,Installed_Capacity!$AI$15:$AI$20,0),MATCH(Source_Data!C49984,Installed_Capacity!$AJ$14:$AU$14,0)))</f>
        <v>0.6394953628054163</v>
      </c>
      <c r="R49984" s="63">
        <v>586.16163581399996</v>
      </c>
      <c r="S49984" s="42">
        <v>1058.6514068219999</v>
      </c>
      <c r="T49984" s="42">
        <f>R49984/(INDEX(Installed_Capacity!$H$25:$S$30,MATCH(Source_Data!B49984,Installed_Capacity!$G$25:$G$30,0),MATCH(Source_Data!C49984,Installed_Capacity!$H$24:$S$24,0)))</f>
        <v>0.4015355773489519</v>
      </c>
      <c r="U49984" s="43">
        <f>S49984/(INDEX(Installed_Capacity!$H$33:$S$38,MATCH(Source_Data!B49984,Installed_Capacity!$G$33:$G$38,0),MATCH(Source_Data!C49984,Installed_Capacity!$H$32:$S$32,0)))</f>
        <v>0.22370238563902961</v>
      </c>
      <c r="V49984" s="21"/>
      <c r="W49984" s="2"/>
    </row>
    <row r="49985" spans="1:23" x14ac:dyDescent="0.25">
      <c r="A49985" s="17">
        <v>44818</v>
      </c>
      <c r="B49985" s="19">
        <v>2022</v>
      </c>
      <c r="C49985" s="19">
        <v>9</v>
      </c>
      <c r="D49985" s="19">
        <v>14</v>
      </c>
      <c r="E49985" s="19">
        <v>15</v>
      </c>
      <c r="F49985" s="69">
        <v>30145.843186080001</v>
      </c>
      <c r="G49985" s="52">
        <f t="shared" si="780"/>
        <v>32798.368587049998</v>
      </c>
      <c r="H49985" s="34">
        <v>1569.1349686189999</v>
      </c>
      <c r="I49985" s="35">
        <v>3586.5826738440001</v>
      </c>
      <c r="J49985" s="35">
        <f>H49985/(INDEX(Installed_Capacity!$H$6:$S$11,MATCH(Source_Data!B49985,Installed_Capacity!$G$6:$G$11,0),MATCH(Source_Data!C49985,Installed_Capacity!$H$5:$S$5,0)))</f>
        <v>0.85256833468388671</v>
      </c>
      <c r="K49985" s="36">
        <f>I49985/(INDEX(Installed_Capacity!$H$15:$S$20,MATCH(Source_Data!B49985,Installed_Capacity!$G$15:$G$20,0),MATCH(Source_Data!C49985,Installed_Capacity!$H$14:$S$14,0)))</f>
        <v>0.85004009514446688</v>
      </c>
      <c r="L49985" s="39">
        <v>2143.7262730470002</v>
      </c>
      <c r="M49985" s="40">
        <v>4895.8322239790004</v>
      </c>
      <c r="N49985" s="40">
        <f>L49985/(INDEX(Installed_Capacity!$V$6:$AG$11,MATCH(Source_Data!B49985,Installed_Capacity!$U$6:$U$11,0),MATCH(Source_Data!C49985,Installed_Capacity!$V$5:$AG$5,0)))</f>
        <v>0.82967322532026222</v>
      </c>
      <c r="O49985" s="41">
        <f>M49985/(INDEX(Installed_Capacity!$V$15:$AG$20,MATCH(Source_Data!B49985,Installed_Capacity!$U$15:$U$20,0),MATCH(Source_Data!C49985,Installed_Capacity!$V$14:$AG$14,0)))</f>
        <v>0.83352467783729023</v>
      </c>
      <c r="P49985" s="37">
        <v>759.36346552099997</v>
      </c>
      <c r="Q49985" s="38">
        <f>P49985/(INDEX(Installed_Capacity!$AJ$15:$AU$20,MATCH(Source_Data!B49985,Installed_Capacity!$AI$15:$AI$20,0),MATCH(Source_Data!C49985,Installed_Capacity!$AJ$14:$AU$14,0)))</f>
        <v>0.76164841075325973</v>
      </c>
      <c r="R49985" s="63">
        <v>608.261332369</v>
      </c>
      <c r="S49985" s="42">
        <v>1400.237835338</v>
      </c>
      <c r="T49985" s="42">
        <f>R49985/(INDEX(Installed_Capacity!$H$25:$S$30,MATCH(Source_Data!B49985,Installed_Capacity!$G$25:$G$30,0),MATCH(Source_Data!C49985,Installed_Capacity!$H$24:$S$24,0)))</f>
        <v>0.41667442962666118</v>
      </c>
      <c r="U49985" s="43">
        <f>S49985/(INDEX(Installed_Capacity!$H$33:$S$38,MATCH(Source_Data!B49985,Installed_Capacity!$G$33:$G$38,0),MATCH(Source_Data!C49985,Installed_Capacity!$H$32:$S$32,0)))</f>
        <v>0.29588261273600558</v>
      </c>
      <c r="V49985" s="21"/>
      <c r="W49985" s="2"/>
    </row>
    <row r="49986" spans="1:23" x14ac:dyDescent="0.25">
      <c r="A49986" s="17">
        <v>44818</v>
      </c>
      <c r="B49986" s="19">
        <v>2022</v>
      </c>
      <c r="C49986" s="19">
        <v>9</v>
      </c>
      <c r="D49986" s="19">
        <v>14</v>
      </c>
      <c r="E49986" s="19">
        <v>16</v>
      </c>
      <c r="F49986" s="69">
        <v>31124.766750039998</v>
      </c>
      <c r="G49986" s="52">
        <f t="shared" si="780"/>
        <v>32798.368587049998</v>
      </c>
      <c r="H49986" s="34">
        <v>1503.905407601</v>
      </c>
      <c r="I49986" s="35">
        <v>3340.848742488</v>
      </c>
      <c r="J49986" s="35">
        <f>H49986/(INDEX(Installed_Capacity!$H$6:$S$11,MATCH(Source_Data!B49986,Installed_Capacity!$G$6:$G$11,0),MATCH(Source_Data!C49986,Installed_Capacity!$H$5:$S$5,0)))</f>
        <v>0.81712673194003738</v>
      </c>
      <c r="K49986" s="36">
        <f>I49986/(INDEX(Installed_Capacity!$H$15:$S$20,MATCH(Source_Data!B49986,Installed_Capacity!$G$15:$G$20,0),MATCH(Source_Data!C49986,Installed_Capacity!$H$14:$S$14,0)))</f>
        <v>0.79179978301855047</v>
      </c>
      <c r="L49986" s="39">
        <v>2181.102581573</v>
      </c>
      <c r="M49986" s="40">
        <v>4781.1319963830001</v>
      </c>
      <c r="N49986" s="40">
        <f>L49986/(INDEX(Installed_Capacity!$V$6:$AG$11,MATCH(Source_Data!B49986,Installed_Capacity!$U$6:$U$11,0),MATCH(Source_Data!C49986,Installed_Capacity!$V$5:$AG$5,0)))</f>
        <v>0.84413874866399352</v>
      </c>
      <c r="O49986" s="41">
        <f>M49986/(INDEX(Installed_Capacity!$V$15:$AG$20,MATCH(Source_Data!B49986,Installed_Capacity!$U$15:$U$20,0),MATCH(Source_Data!C49986,Installed_Capacity!$V$14:$AG$14,0)))</f>
        <v>0.81399674757314444</v>
      </c>
      <c r="P49986" s="37">
        <v>803.72652735199995</v>
      </c>
      <c r="Q49986" s="38">
        <f>P49986/(INDEX(Installed_Capacity!$AJ$15:$AU$20,MATCH(Source_Data!B49986,Installed_Capacity!$AI$15:$AI$20,0),MATCH(Source_Data!C49986,Installed_Capacity!$AJ$14:$AU$14,0)))</f>
        <v>0.80614496223871612</v>
      </c>
      <c r="R49986" s="63">
        <v>691.53923837000002</v>
      </c>
      <c r="S49986" s="42">
        <v>1866.688876487</v>
      </c>
      <c r="T49986" s="42">
        <f>R49986/(INDEX(Installed_Capacity!$H$25:$S$30,MATCH(Source_Data!B49986,Installed_Capacity!$G$25:$G$30,0),MATCH(Source_Data!C49986,Installed_Capacity!$H$24:$S$24,0)))</f>
        <v>0.47372190599397179</v>
      </c>
      <c r="U49986" s="43">
        <f>S49986/(INDEX(Installed_Capacity!$H$33:$S$38,MATCH(Source_Data!B49986,Installed_Capacity!$G$33:$G$38,0),MATCH(Source_Data!C49986,Installed_Capacity!$H$32:$S$32,0)))</f>
        <v>0.39444783450440696</v>
      </c>
      <c r="V49986" s="21"/>
      <c r="W49986" s="2"/>
    </row>
    <row r="49987" spans="1:23" x14ac:dyDescent="0.25">
      <c r="A49987" s="17">
        <v>44818</v>
      </c>
      <c r="B49987" s="19">
        <v>2022</v>
      </c>
      <c r="C49987" s="19">
        <v>9</v>
      </c>
      <c r="D49987" s="19">
        <v>14</v>
      </c>
      <c r="E49987" s="19">
        <v>17</v>
      </c>
      <c r="F49987" s="69">
        <v>31990.07115467</v>
      </c>
      <c r="G49987" s="52">
        <f t="shared" ref="G49987:G50050" si="781">_xlfn.MAXIFS($F:$F,$B:$B,B49987,$C:$C,C49987,$D:$D,D49987)</f>
        <v>32798.368587049998</v>
      </c>
      <c r="H49987" s="34">
        <v>1311.3446515830001</v>
      </c>
      <c r="I49987" s="35">
        <v>2705.5576268949999</v>
      </c>
      <c r="J49987" s="35">
        <f>H49987/(INDEX(Installed_Capacity!$H$6:$S$11,MATCH(Source_Data!B49987,Installed_Capacity!$G$6:$G$11,0),MATCH(Source_Data!C49987,Installed_Capacity!$H$5:$S$5,0)))</f>
        <v>0.71250144070188215</v>
      </c>
      <c r="K49987" s="36">
        <f>I49987/(INDEX(Installed_Capacity!$H$15:$S$20,MATCH(Source_Data!B49987,Installed_Capacity!$G$15:$G$20,0),MATCH(Source_Data!C49987,Installed_Capacity!$H$14:$S$14,0)))</f>
        <v>0.64123224576885796</v>
      </c>
      <c r="L49987" s="39">
        <v>2052.6640584259999</v>
      </c>
      <c r="M49987" s="40">
        <v>4527.2348575369997</v>
      </c>
      <c r="N49987" s="40">
        <f>L49987/(INDEX(Installed_Capacity!$V$6:$AG$11,MATCH(Source_Data!B49987,Installed_Capacity!$U$6:$U$11,0),MATCH(Source_Data!C49987,Installed_Capacity!$V$5:$AG$5,0)))</f>
        <v>0.79442997516313041</v>
      </c>
      <c r="O49987" s="41">
        <f>M49987/(INDEX(Installed_Capacity!$V$15:$AG$20,MATCH(Source_Data!B49987,Installed_Capacity!$U$15:$U$20,0),MATCH(Source_Data!C49987,Installed_Capacity!$V$14:$AG$14,0)))</f>
        <v>0.77077028041115814</v>
      </c>
      <c r="P49987" s="37">
        <v>770.29211963499995</v>
      </c>
      <c r="Q49987" s="38">
        <f>P49987/(INDEX(Installed_Capacity!$AJ$15:$AU$20,MATCH(Source_Data!B49987,Installed_Capacity!$AI$15:$AI$20,0),MATCH(Source_Data!C49987,Installed_Capacity!$AJ$14:$AU$14,0)))</f>
        <v>0.7726099494834503</v>
      </c>
      <c r="R49987" s="63">
        <v>839.996356429</v>
      </c>
      <c r="S49987" s="42">
        <v>2298.0070686119998</v>
      </c>
      <c r="T49987" s="42">
        <f>R49987/(INDEX(Installed_Capacity!$H$25:$S$30,MATCH(Source_Data!B49987,Installed_Capacity!$G$25:$G$30,0),MATCH(Source_Data!C49987,Installed_Capacity!$H$24:$S$24,0)))</f>
        <v>0.57541879464926704</v>
      </c>
      <c r="U49987" s="43">
        <f>S49987/(INDEX(Installed_Capacity!$H$33:$S$38,MATCH(Source_Data!B49987,Installed_Capacity!$G$33:$G$38,0),MATCH(Source_Data!C49987,Installed_Capacity!$H$32:$S$32,0)))</f>
        <v>0.48558917520079625</v>
      </c>
      <c r="V49987" s="21"/>
      <c r="W49987" s="2"/>
    </row>
    <row r="49988" spans="1:23" x14ac:dyDescent="0.25">
      <c r="A49988" s="17">
        <v>44818</v>
      </c>
      <c r="B49988" s="19">
        <v>2022</v>
      </c>
      <c r="C49988" s="19">
        <v>9</v>
      </c>
      <c r="D49988" s="19">
        <v>14</v>
      </c>
      <c r="E49988" s="19">
        <v>18</v>
      </c>
      <c r="F49988" s="69">
        <v>32512.441871520001</v>
      </c>
      <c r="G49988" s="52">
        <f t="shared" si="781"/>
        <v>32798.368587049998</v>
      </c>
      <c r="H49988" s="34">
        <v>868.252706461</v>
      </c>
      <c r="I49988" s="35">
        <v>1413.6008660770001</v>
      </c>
      <c r="J49988" s="35">
        <f>H49988/(INDEX(Installed_Capacity!$H$6:$S$11,MATCH(Source_Data!B49988,Installed_Capacity!$G$6:$G$11,0),MATCH(Source_Data!C49988,Installed_Capacity!$H$5:$S$5,0)))</f>
        <v>0.47175340479711814</v>
      </c>
      <c r="K49988" s="36">
        <f>I49988/(INDEX(Installed_Capacity!$H$15:$S$20,MATCH(Source_Data!B49988,Installed_Capacity!$G$15:$G$20,0),MATCH(Source_Data!C49988,Installed_Capacity!$H$14:$S$14,0)))</f>
        <v>0.33503128854646858</v>
      </c>
      <c r="L49988" s="39">
        <v>1535.6389076200001</v>
      </c>
      <c r="M49988" s="40">
        <v>2901.8961206660001</v>
      </c>
      <c r="N49988" s="40">
        <f>L49988/(INDEX(Installed_Capacity!$V$6:$AG$11,MATCH(Source_Data!B49988,Installed_Capacity!$U$6:$U$11,0),MATCH(Source_Data!C49988,Installed_Capacity!$V$5:$AG$5,0)))</f>
        <v>0.59432890356913404</v>
      </c>
      <c r="O49988" s="41">
        <f>M49988/(INDEX(Installed_Capacity!$V$15:$AG$20,MATCH(Source_Data!B49988,Installed_Capacity!$U$15:$U$20,0),MATCH(Source_Data!C49988,Installed_Capacity!$V$14:$AG$14,0)))</f>
        <v>0.49405329235926548</v>
      </c>
      <c r="P49988" s="37">
        <v>569.07695654999998</v>
      </c>
      <c r="Q49988" s="38">
        <f>P49988/(INDEX(Installed_Capacity!$AJ$15:$AU$20,MATCH(Source_Data!B49988,Installed_Capacity!$AI$15:$AI$20,0),MATCH(Source_Data!C49988,Installed_Capacity!$AJ$14:$AU$14,0)))</f>
        <v>0.57078932452357067</v>
      </c>
      <c r="R49988" s="63">
        <v>856.47751276400004</v>
      </c>
      <c r="S49988" s="42">
        <v>2346.4770961600002</v>
      </c>
      <c r="T49988" s="42">
        <f>R49988/(INDEX(Installed_Capacity!$H$25:$S$30,MATCH(Source_Data!B49988,Installed_Capacity!$G$25:$G$30,0),MATCH(Source_Data!C49988,Installed_Capacity!$H$24:$S$24,0)))</f>
        <v>0.58670880446910545</v>
      </c>
      <c r="U49988" s="43">
        <f>S49988/(INDEX(Installed_Capacity!$H$33:$S$38,MATCH(Source_Data!B49988,Installed_Capacity!$G$33:$G$38,0),MATCH(Source_Data!C49988,Installed_Capacity!$H$32:$S$32,0)))</f>
        <v>0.49583131980534245</v>
      </c>
      <c r="V49988" s="21"/>
      <c r="W49988" s="2"/>
    </row>
    <row r="49989" spans="1:23" x14ac:dyDescent="0.25">
      <c r="A49989" s="17">
        <v>44818</v>
      </c>
      <c r="B49989" s="19">
        <v>2022</v>
      </c>
      <c r="C49989" s="19">
        <v>9</v>
      </c>
      <c r="D49989" s="19">
        <v>14</v>
      </c>
      <c r="E49989" s="19">
        <v>19</v>
      </c>
      <c r="F49989" s="69">
        <v>32798.368587049998</v>
      </c>
      <c r="G49989" s="52">
        <f t="shared" si="781"/>
        <v>32798.368587049998</v>
      </c>
      <c r="H49989" s="34">
        <v>200.21985167299999</v>
      </c>
      <c r="I49989" s="35">
        <v>174.37680994799999</v>
      </c>
      <c r="J49989" s="35">
        <f>H49989/(INDEX(Installed_Capacity!$H$6:$S$11,MATCH(Source_Data!B49989,Installed_Capacity!$G$6:$G$11,0),MATCH(Source_Data!C49989,Installed_Capacity!$H$5:$S$5,0)))</f>
        <v>0.10878675762464139</v>
      </c>
      <c r="K49989" s="36">
        <f>I49989/(INDEX(Installed_Capacity!$H$15:$S$20,MATCH(Source_Data!B49989,Installed_Capacity!$G$15:$G$20,0),MATCH(Source_Data!C49989,Installed_Capacity!$H$14:$S$14,0)))</f>
        <v>4.1328276412019978E-2</v>
      </c>
      <c r="L49989" s="39">
        <v>360.66575978700001</v>
      </c>
      <c r="M49989" s="40">
        <v>450.00731801000001</v>
      </c>
      <c r="N49989" s="40">
        <f>L49989/(INDEX(Installed_Capacity!$V$6:$AG$11,MATCH(Source_Data!B49989,Installed_Capacity!$U$6:$U$11,0),MATCH(Source_Data!C49989,Installed_Capacity!$V$5:$AG$5,0)))</f>
        <v>0.1395862559261094</v>
      </c>
      <c r="O49989" s="41">
        <f>M49989/(INDEX(Installed_Capacity!$V$15:$AG$20,MATCH(Source_Data!B49989,Installed_Capacity!$U$15:$U$20,0),MATCH(Source_Data!C49989,Installed_Capacity!$V$14:$AG$14,0)))</f>
        <v>7.6614595355528503E-2</v>
      </c>
      <c r="P49989" s="37">
        <v>201.03152124299999</v>
      </c>
      <c r="Q49989" s="38">
        <f>P49989/(INDEX(Installed_Capacity!$AJ$15:$AU$20,MATCH(Source_Data!B49989,Installed_Capacity!$AI$15:$AI$20,0),MATCH(Source_Data!C49989,Installed_Capacity!$AJ$14:$AU$14,0)))</f>
        <v>0.20163643053460381</v>
      </c>
      <c r="R49989" s="63">
        <v>844.45067074500002</v>
      </c>
      <c r="S49989" s="42">
        <v>2179.1821508510002</v>
      </c>
      <c r="T49989" s="42">
        <f>R49989/(INDEX(Installed_Capacity!$H$25:$S$30,MATCH(Source_Data!B49989,Installed_Capacity!$G$25:$G$30,0),MATCH(Source_Data!C49989,Installed_Capacity!$H$24:$S$24,0)))</f>
        <v>0.57847011285450067</v>
      </c>
      <c r="U49989" s="43">
        <f>S49989/(INDEX(Installed_Capacity!$H$33:$S$38,MATCH(Source_Data!B49989,Installed_Capacity!$G$33:$G$38,0),MATCH(Source_Data!C49989,Installed_Capacity!$H$32:$S$32,0)))</f>
        <v>0.46048042136057543</v>
      </c>
      <c r="V49989" s="21"/>
      <c r="W49989" s="2"/>
    </row>
    <row r="49990" spans="1:23" x14ac:dyDescent="0.25">
      <c r="A49990" s="17">
        <v>44818</v>
      </c>
      <c r="B49990" s="19">
        <v>2022</v>
      </c>
      <c r="C49990" s="19">
        <v>9</v>
      </c>
      <c r="D49990" s="19">
        <v>14</v>
      </c>
      <c r="E49990" s="19">
        <v>20</v>
      </c>
      <c r="F49990" s="69">
        <v>32640.033143780001</v>
      </c>
      <c r="G49990" s="52">
        <f t="shared" si="781"/>
        <v>32798.368587049998</v>
      </c>
      <c r="H49990" s="34">
        <v>0.46357851</v>
      </c>
      <c r="I49990" s="35">
        <v>5.7834827999999998E-2</v>
      </c>
      <c r="J49990" s="35">
        <f>H49990/(INDEX(Installed_Capacity!$H$6:$S$11,MATCH(Source_Data!B49990,Installed_Capacity!$G$6:$G$11,0),MATCH(Source_Data!C49990,Installed_Capacity!$H$5:$S$5,0)))</f>
        <v>2.5187913479092413E-4</v>
      </c>
      <c r="K49990" s="36">
        <f>I49990/(INDEX(Installed_Capacity!$H$15:$S$20,MATCH(Source_Data!B49990,Installed_Capacity!$G$15:$G$20,0),MATCH(Source_Data!C49990,Installed_Capacity!$H$14:$S$14,0)))</f>
        <v>1.3707176765869302E-5</v>
      </c>
      <c r="L49990" s="39">
        <v>0.61822208300000003</v>
      </c>
      <c r="M49990" s="40">
        <v>6.1091931000000002E-2</v>
      </c>
      <c r="N49990" s="40">
        <f>L49990/(INDEX(Installed_Capacity!$V$6:$AG$11,MATCH(Source_Data!B49990,Installed_Capacity!$U$6:$U$11,0),MATCH(Source_Data!C49990,Installed_Capacity!$V$5:$AG$5,0)))</f>
        <v>2.392666993056792E-4</v>
      </c>
      <c r="O49990" s="41">
        <f>M49990/(INDEX(Installed_Capacity!$V$15:$AG$20,MATCH(Source_Data!B49990,Installed_Capacity!$U$15:$U$20,0),MATCH(Source_Data!C49990,Installed_Capacity!$V$14:$AG$14,0)))</f>
        <v>1.0401016574021263E-5</v>
      </c>
      <c r="P49990" s="37">
        <v>1.950678731</v>
      </c>
      <c r="Q49990" s="38">
        <f>P49990/(INDEX(Installed_Capacity!$AJ$15:$AU$20,MATCH(Source_Data!B49990,Installed_Capacity!$AI$15:$AI$20,0),MATCH(Source_Data!C49990,Installed_Capacity!$AJ$14:$AU$14,0)))</f>
        <v>1.9565483761283852E-3</v>
      </c>
      <c r="R49990" s="63">
        <v>731.27896130099998</v>
      </c>
      <c r="S49990" s="42">
        <v>2248.429249021</v>
      </c>
      <c r="T49990" s="42">
        <f>R49990/(INDEX(Installed_Capacity!$H$25:$S$30,MATCH(Source_Data!B49990,Installed_Capacity!$G$25:$G$30,0),MATCH(Source_Data!C49990,Installed_Capacity!$H$24:$S$24,0)))</f>
        <v>0.50094462344225232</v>
      </c>
      <c r="U49990" s="43">
        <f>S49990/(INDEX(Installed_Capacity!$H$33:$S$38,MATCH(Source_Data!B49990,Installed_Capacity!$G$33:$G$38,0),MATCH(Source_Data!C49990,Installed_Capacity!$H$32:$S$32,0)))</f>
        <v>0.47511294436048451</v>
      </c>
      <c r="V49990" s="21"/>
      <c r="W49990" s="2"/>
    </row>
    <row r="49991" spans="1:23" x14ac:dyDescent="0.25">
      <c r="A49991" s="17">
        <v>44818</v>
      </c>
      <c r="B49991" s="19">
        <v>2022</v>
      </c>
      <c r="C49991" s="19">
        <v>9</v>
      </c>
      <c r="D49991" s="19">
        <v>14</v>
      </c>
      <c r="E49991" s="19">
        <v>21</v>
      </c>
      <c r="F49991" s="69">
        <v>31762.954916760002</v>
      </c>
      <c r="G49991" s="52">
        <f t="shared" si="781"/>
        <v>32798.368587049998</v>
      </c>
      <c r="H49991" s="34">
        <v>0</v>
      </c>
      <c r="I49991" s="35">
        <v>6.0750391000000001E-2</v>
      </c>
      <c r="J49991" s="35">
        <f>H49991/(INDEX(Installed_Capacity!$H$6:$S$11,MATCH(Source_Data!B49991,Installed_Capacity!$G$6:$G$11,0),MATCH(Source_Data!C49991,Installed_Capacity!$H$5:$S$5,0)))</f>
        <v>0</v>
      </c>
      <c r="K49991" s="36">
        <f>I49991/(INDEX(Installed_Capacity!$H$15:$S$20,MATCH(Source_Data!B49991,Installed_Capacity!$G$15:$G$20,0),MATCH(Source_Data!C49991,Installed_Capacity!$H$14:$S$14,0)))</f>
        <v>1.4398181456209667E-5</v>
      </c>
      <c r="L49991" s="39">
        <v>0</v>
      </c>
      <c r="M49991" s="40">
        <v>3.4235937000000001E-2</v>
      </c>
      <c r="N49991" s="40">
        <f>L49991/(INDEX(Installed_Capacity!$V$6:$AG$11,MATCH(Source_Data!B49991,Installed_Capacity!$U$6:$U$11,0),MATCH(Source_Data!C49991,Installed_Capacity!$V$5:$AG$5,0)))</f>
        <v>0</v>
      </c>
      <c r="O49991" s="41">
        <f>M49991/(INDEX(Installed_Capacity!$V$15:$AG$20,MATCH(Source_Data!B49991,Installed_Capacity!$U$15:$U$20,0),MATCH(Source_Data!C49991,Installed_Capacity!$V$14:$AG$14,0)))</f>
        <v>5.8287329003260324E-6</v>
      </c>
      <c r="P49991" s="37">
        <v>0</v>
      </c>
      <c r="Q49991" s="38">
        <f>P49991/(INDEX(Installed_Capacity!$AJ$15:$AU$20,MATCH(Source_Data!B49991,Installed_Capacity!$AI$15:$AI$20,0),MATCH(Source_Data!C49991,Installed_Capacity!$AJ$14:$AU$14,0)))</f>
        <v>0</v>
      </c>
      <c r="R49991" s="63">
        <v>567.91783171700001</v>
      </c>
      <c r="S49991" s="42">
        <v>2248.205225958</v>
      </c>
      <c r="T49991" s="42">
        <f>R49991/(INDEX(Installed_Capacity!$H$25:$S$30,MATCH(Source_Data!B49991,Installed_Capacity!$G$25:$G$30,0),MATCH(Source_Data!C49991,Installed_Capacity!$H$24:$S$24,0)))</f>
        <v>0.38903810913618309</v>
      </c>
      <c r="U49991" s="43">
        <f>S49991/(INDEX(Installed_Capacity!$H$33:$S$38,MATCH(Source_Data!B49991,Installed_Capacity!$G$33:$G$38,0),MATCH(Source_Data!C49991,Installed_Capacity!$H$32:$S$32,0)))</f>
        <v>0.47506560631010425</v>
      </c>
      <c r="V49991" s="21"/>
      <c r="W49991" s="2"/>
    </row>
    <row r="49992" spans="1:23" x14ac:dyDescent="0.25">
      <c r="A49992" s="17">
        <v>44818</v>
      </c>
      <c r="B49992" s="19">
        <v>2022</v>
      </c>
      <c r="C49992" s="19">
        <v>9</v>
      </c>
      <c r="D49992" s="19">
        <v>14</v>
      </c>
      <c r="E49992" s="19">
        <v>22</v>
      </c>
      <c r="F49992" s="69">
        <v>30376.177798100001</v>
      </c>
      <c r="G49992" s="52">
        <f t="shared" si="781"/>
        <v>32798.368587049998</v>
      </c>
      <c r="H49992" s="34">
        <v>0</v>
      </c>
      <c r="I49992" s="35">
        <v>5.1549675000000003E-2</v>
      </c>
      <c r="J49992" s="35">
        <f>H49992/(INDEX(Installed_Capacity!$H$6:$S$11,MATCH(Source_Data!B49992,Installed_Capacity!$G$6:$G$11,0),MATCH(Source_Data!C49992,Installed_Capacity!$H$5:$S$5,0)))</f>
        <v>0</v>
      </c>
      <c r="K49992" s="36">
        <f>I49992/(INDEX(Installed_Capacity!$H$15:$S$20,MATCH(Source_Data!B49992,Installed_Capacity!$G$15:$G$20,0),MATCH(Source_Data!C49992,Installed_Capacity!$H$14:$S$14,0)))</f>
        <v>1.221756045419749E-5</v>
      </c>
      <c r="L49992" s="39">
        <v>0</v>
      </c>
      <c r="M49992" s="40">
        <v>0</v>
      </c>
      <c r="N49992" s="40">
        <f>L49992/(INDEX(Installed_Capacity!$V$6:$AG$11,MATCH(Source_Data!B49992,Installed_Capacity!$U$6:$U$11,0),MATCH(Source_Data!C49992,Installed_Capacity!$V$5:$AG$5,0)))</f>
        <v>0</v>
      </c>
      <c r="O49992" s="41">
        <f>M49992/(INDEX(Installed_Capacity!$V$15:$AG$20,MATCH(Source_Data!B49992,Installed_Capacity!$U$15:$U$20,0),MATCH(Source_Data!C49992,Installed_Capacity!$V$14:$AG$14,0)))</f>
        <v>0</v>
      </c>
      <c r="P49992" s="37">
        <v>0</v>
      </c>
      <c r="Q49992" s="38">
        <f>P49992/(INDEX(Installed_Capacity!$AJ$15:$AU$20,MATCH(Source_Data!B49992,Installed_Capacity!$AI$15:$AI$20,0),MATCH(Source_Data!C49992,Installed_Capacity!$AJ$14:$AU$14,0)))</f>
        <v>0</v>
      </c>
      <c r="R49992" s="63">
        <v>477.56646882799998</v>
      </c>
      <c r="S49992" s="42">
        <v>2478.335119504</v>
      </c>
      <c r="T49992" s="42">
        <f>R49992/(INDEX(Installed_Capacity!$H$25:$S$30,MATCH(Source_Data!B49992,Installed_Capacity!$G$25:$G$30,0),MATCH(Source_Data!C49992,Installed_Capacity!$H$24:$S$24,0)))</f>
        <v>0.32714513551719415</v>
      </c>
      <c r="U49992" s="43">
        <f>S49992/(INDEX(Installed_Capacity!$H$33:$S$38,MATCH(Source_Data!B49992,Installed_Capacity!$G$33:$G$38,0),MATCH(Source_Data!C49992,Installed_Capacity!$H$32:$S$32,0)))</f>
        <v>0.52369408388199679</v>
      </c>
      <c r="V49992" s="21"/>
      <c r="W49992" s="2"/>
    </row>
    <row r="49993" spans="1:23" x14ac:dyDescent="0.25">
      <c r="A49993" s="17">
        <v>44818</v>
      </c>
      <c r="B49993" s="19">
        <v>2022</v>
      </c>
      <c r="C49993" s="19">
        <v>9</v>
      </c>
      <c r="D49993" s="19">
        <v>14</v>
      </c>
      <c r="E49993" s="19">
        <v>23</v>
      </c>
      <c r="F49993" s="69">
        <v>28624.95750262</v>
      </c>
      <c r="G49993" s="52">
        <f t="shared" si="781"/>
        <v>32798.368587049998</v>
      </c>
      <c r="H49993" s="34">
        <v>0</v>
      </c>
      <c r="I49993" s="35">
        <v>5.2874541999999997E-2</v>
      </c>
      <c r="J49993" s="35">
        <f>H49993/(INDEX(Installed_Capacity!$H$6:$S$11,MATCH(Source_Data!B49993,Installed_Capacity!$G$6:$G$11,0),MATCH(Source_Data!C49993,Installed_Capacity!$H$5:$S$5,0)))</f>
        <v>0</v>
      </c>
      <c r="K49993" s="36">
        <f>I49993/(INDEX(Installed_Capacity!$H$15:$S$20,MATCH(Source_Data!B49993,Installed_Capacity!$G$15:$G$20,0),MATCH(Source_Data!C49993,Installed_Capacity!$H$14:$S$14,0)))</f>
        <v>1.2531561321637899E-5</v>
      </c>
      <c r="L49993" s="39">
        <v>0</v>
      </c>
      <c r="M49993" s="40">
        <v>0</v>
      </c>
      <c r="N49993" s="40">
        <f>L49993/(INDEX(Installed_Capacity!$V$6:$AG$11,MATCH(Source_Data!B49993,Installed_Capacity!$U$6:$U$11,0),MATCH(Source_Data!C49993,Installed_Capacity!$V$5:$AG$5,0)))</f>
        <v>0</v>
      </c>
      <c r="O49993" s="41">
        <f>M49993/(INDEX(Installed_Capacity!$V$15:$AG$20,MATCH(Source_Data!B49993,Installed_Capacity!$U$15:$U$20,0),MATCH(Source_Data!C49993,Installed_Capacity!$V$14:$AG$14,0)))</f>
        <v>0</v>
      </c>
      <c r="P49993" s="37">
        <v>0</v>
      </c>
      <c r="Q49993" s="38">
        <f>P49993/(INDEX(Installed_Capacity!$AJ$15:$AU$20,MATCH(Source_Data!B49993,Installed_Capacity!$AI$15:$AI$20,0),MATCH(Source_Data!C49993,Installed_Capacity!$AJ$14:$AU$14,0)))</f>
        <v>0</v>
      </c>
      <c r="R49993" s="63">
        <v>445.30410792599997</v>
      </c>
      <c r="S49993" s="42">
        <v>2492.391194151</v>
      </c>
      <c r="T49993" s="42">
        <f>R49993/(INDEX(Installed_Capacity!$H$25:$S$30,MATCH(Source_Data!B49993,Installed_Capacity!$G$25:$G$30,0),MATCH(Source_Data!C49993,Installed_Capacity!$H$24:$S$24,0)))</f>
        <v>0.30504460057953142</v>
      </c>
      <c r="U49993" s="43">
        <f>S49993/(INDEX(Installed_Capacity!$H$33:$S$38,MATCH(Source_Data!B49993,Installed_Capacity!$G$33:$G$38,0),MATCH(Source_Data!C49993,Installed_Capacity!$H$32:$S$32,0)))</f>
        <v>0.52666425651010806</v>
      </c>
      <c r="V49993" s="21"/>
      <c r="W49993" s="2"/>
    </row>
    <row r="49994" spans="1:23" x14ac:dyDescent="0.25">
      <c r="A49994" s="17">
        <v>44818</v>
      </c>
      <c r="B49994" s="19">
        <v>2022</v>
      </c>
      <c r="C49994" s="19">
        <v>9</v>
      </c>
      <c r="D49994" s="19">
        <v>14</v>
      </c>
      <c r="E49994" s="19">
        <v>24</v>
      </c>
      <c r="F49994" s="69">
        <v>26614.375614619999</v>
      </c>
      <c r="G49994" s="52">
        <f t="shared" si="781"/>
        <v>32798.368587049998</v>
      </c>
      <c r="H49994" s="34">
        <v>0</v>
      </c>
      <c r="I49994" s="35">
        <v>4.1268552E-2</v>
      </c>
      <c r="J49994" s="35">
        <f>H49994/(INDEX(Installed_Capacity!$H$6:$S$11,MATCH(Source_Data!B49994,Installed_Capacity!$G$6:$G$11,0),MATCH(Source_Data!C49994,Installed_Capacity!$H$5:$S$5,0)))</f>
        <v>0</v>
      </c>
      <c r="K49994" s="36">
        <f>I49994/(INDEX(Installed_Capacity!$H$15:$S$20,MATCH(Source_Data!B49994,Installed_Capacity!$G$15:$G$20,0),MATCH(Source_Data!C49994,Installed_Capacity!$H$14:$S$14,0)))</f>
        <v>9.7808769680350588E-6</v>
      </c>
      <c r="L49994" s="39">
        <v>0</v>
      </c>
      <c r="M49994" s="40">
        <v>9.188E-4</v>
      </c>
      <c r="N49994" s="40">
        <f>L49994/(INDEX(Installed_Capacity!$V$6:$AG$11,MATCH(Source_Data!B49994,Installed_Capacity!$U$6:$U$11,0),MATCH(Source_Data!C49994,Installed_Capacity!$V$5:$AG$5,0)))</f>
        <v>0</v>
      </c>
      <c r="O49994" s="41">
        <f>M49994/(INDEX(Installed_Capacity!$V$15:$AG$20,MATCH(Source_Data!B49994,Installed_Capacity!$U$15:$U$20,0),MATCH(Source_Data!C49994,Installed_Capacity!$V$14:$AG$14,0)))</f>
        <v>1.5642743438917878E-7</v>
      </c>
      <c r="P49994" s="37">
        <v>0</v>
      </c>
      <c r="Q49994" s="38">
        <f>P49994/(INDEX(Installed_Capacity!$AJ$15:$AU$20,MATCH(Source_Data!B49994,Installed_Capacity!$AI$15:$AI$20,0),MATCH(Source_Data!C49994,Installed_Capacity!$AJ$14:$AU$14,0)))</f>
        <v>0</v>
      </c>
      <c r="R49994" s="63">
        <v>440.11254582599997</v>
      </c>
      <c r="S49994" s="42">
        <v>2582.0937443900002</v>
      </c>
      <c r="T49994" s="42">
        <f>R49994/(INDEX(Installed_Capacity!$H$25:$S$30,MATCH(Source_Data!B49994,Installed_Capacity!$G$25:$G$30,0),MATCH(Source_Data!C49994,Installed_Capacity!$H$24:$S$24,0)))</f>
        <v>0.30148824895602139</v>
      </c>
      <c r="U49994" s="43">
        <f>S49994/(INDEX(Installed_Capacity!$H$33:$S$38,MATCH(Source_Data!B49994,Installed_Capacity!$G$33:$G$38,0),MATCH(Source_Data!C49994,Installed_Capacity!$H$32:$S$32,0)))</f>
        <v>0.54561919706661099</v>
      </c>
      <c r="V49994" s="21"/>
      <c r="W49994" s="2"/>
    </row>
    <row r="49995" spans="1:23" x14ac:dyDescent="0.25">
      <c r="A49995" s="17">
        <v>44819</v>
      </c>
      <c r="B49995" s="19">
        <v>2022</v>
      </c>
      <c r="C49995" s="19">
        <v>9</v>
      </c>
      <c r="D49995" s="19">
        <v>15</v>
      </c>
      <c r="E49995" s="19">
        <v>1</v>
      </c>
      <c r="F49995" s="69">
        <v>25227.970521970001</v>
      </c>
      <c r="G49995" s="52">
        <f t="shared" si="781"/>
        <v>31674.57834842</v>
      </c>
      <c r="H49995" s="34">
        <v>0</v>
      </c>
      <c r="I49995" s="35">
        <v>2.6224912E-2</v>
      </c>
      <c r="J49995" s="35">
        <f>H49995/(INDEX(Installed_Capacity!$H$6:$S$11,MATCH(Source_Data!B49995,Installed_Capacity!$G$6:$G$11,0),MATCH(Source_Data!C49995,Installed_Capacity!$H$5:$S$5,0)))</f>
        <v>0</v>
      </c>
      <c r="K49995" s="36">
        <f>I49995/(INDEX(Installed_Capacity!$H$15:$S$20,MATCH(Source_Data!B49995,Installed_Capacity!$G$15:$G$20,0),MATCH(Source_Data!C49995,Installed_Capacity!$H$14:$S$14,0)))</f>
        <v>6.2154503935477609E-6</v>
      </c>
      <c r="L49995" s="39">
        <v>0</v>
      </c>
      <c r="M49995" s="40">
        <v>7.2318790000000001E-3</v>
      </c>
      <c r="N49995" s="40">
        <f>L49995/(INDEX(Installed_Capacity!$V$6:$AG$11,MATCH(Source_Data!B49995,Installed_Capacity!$U$6:$U$11,0),MATCH(Source_Data!C49995,Installed_Capacity!$V$5:$AG$5,0)))</f>
        <v>0</v>
      </c>
      <c r="O49995" s="41">
        <f>M49995/(INDEX(Installed_Capacity!$V$15:$AG$20,MATCH(Source_Data!B49995,Installed_Capacity!$U$15:$U$20,0),MATCH(Source_Data!C49995,Installed_Capacity!$V$14:$AG$14,0)))</f>
        <v>1.2312410511351544E-6</v>
      </c>
      <c r="P49995" s="37">
        <v>0</v>
      </c>
      <c r="Q49995" s="38">
        <f>P49995/(INDEX(Installed_Capacity!$AJ$15:$AU$20,MATCH(Source_Data!B49995,Installed_Capacity!$AI$15:$AI$20,0),MATCH(Source_Data!C49995,Installed_Capacity!$AJ$14:$AU$14,0)))</f>
        <v>0</v>
      </c>
      <c r="R49995" s="63">
        <v>397.62928110299998</v>
      </c>
      <c r="S49995" s="42">
        <v>2704.1595635990002</v>
      </c>
      <c r="T49995" s="42">
        <f>R49995/(INDEX(Installed_Capacity!$H$25:$S$30,MATCH(Source_Data!B49995,Installed_Capacity!$G$25:$G$30,0),MATCH(Source_Data!C49995,Installed_Capacity!$H$24:$S$24,0)))</f>
        <v>0.27238613584258115</v>
      </c>
      <c r="U49995" s="43">
        <f>S49995/(INDEX(Installed_Capacity!$H$33:$S$38,MATCH(Source_Data!B49995,Installed_Capacity!$G$33:$G$38,0),MATCH(Source_Data!C49995,Installed_Capacity!$H$32:$S$32,0)))</f>
        <v>0.5714127819861341</v>
      </c>
      <c r="V49995" s="21"/>
      <c r="W49995" s="2"/>
    </row>
    <row r="49996" spans="1:23" x14ac:dyDescent="0.25">
      <c r="A49996" s="17">
        <v>44819</v>
      </c>
      <c r="B49996" s="19">
        <v>2022</v>
      </c>
      <c r="C49996" s="19">
        <v>9</v>
      </c>
      <c r="D49996" s="19">
        <v>15</v>
      </c>
      <c r="E49996" s="19">
        <v>2</v>
      </c>
      <c r="F49996" s="69">
        <v>24274.72029918</v>
      </c>
      <c r="G49996" s="52">
        <f t="shared" si="781"/>
        <v>31674.57834842</v>
      </c>
      <c r="H49996" s="34">
        <v>0</v>
      </c>
      <c r="I49996" s="35">
        <v>1.9439009E-2</v>
      </c>
      <c r="J49996" s="35">
        <f>H49996/(INDEX(Installed_Capacity!$H$6:$S$11,MATCH(Source_Data!B49996,Installed_Capacity!$G$6:$G$11,0),MATCH(Source_Data!C49996,Installed_Capacity!$H$5:$S$5,0)))</f>
        <v>0</v>
      </c>
      <c r="K49996" s="36">
        <f>I49996/(INDEX(Installed_Capacity!$H$15:$S$20,MATCH(Source_Data!B49996,Installed_Capacity!$G$15:$G$20,0),MATCH(Source_Data!C49996,Installed_Capacity!$H$14:$S$14,0)))</f>
        <v>4.6071535393227812E-6</v>
      </c>
      <c r="L49996" s="39">
        <v>9.04195E-4</v>
      </c>
      <c r="M49996" s="40">
        <v>0</v>
      </c>
      <c r="N49996" s="40">
        <f>L49996/(INDEX(Installed_Capacity!$V$6:$AG$11,MATCH(Source_Data!B49996,Installed_Capacity!$U$6:$U$11,0),MATCH(Source_Data!C49996,Installed_Capacity!$V$5:$AG$5,0)))</f>
        <v>3.4994504261132739E-7</v>
      </c>
      <c r="O49996" s="41">
        <f>M49996/(INDEX(Installed_Capacity!$V$15:$AG$20,MATCH(Source_Data!B49996,Installed_Capacity!$U$15:$U$20,0),MATCH(Source_Data!C49996,Installed_Capacity!$V$14:$AG$14,0)))</f>
        <v>0</v>
      </c>
      <c r="P49996" s="37">
        <v>0</v>
      </c>
      <c r="Q49996" s="38">
        <f>P49996/(INDEX(Installed_Capacity!$AJ$15:$AU$20,MATCH(Source_Data!B49996,Installed_Capacity!$AI$15:$AI$20,0),MATCH(Source_Data!C49996,Installed_Capacity!$AJ$14:$AU$14,0)))</f>
        <v>0</v>
      </c>
      <c r="R49996" s="63">
        <v>395.977589303</v>
      </c>
      <c r="S49996" s="42">
        <v>2755.8683129619999</v>
      </c>
      <c r="T49996" s="42">
        <f>R49996/(INDEX(Installed_Capacity!$H$25:$S$30,MATCH(Source_Data!B49996,Installed_Capacity!$G$25:$G$30,0),MATCH(Source_Data!C49996,Installed_Capacity!$H$24:$S$24,0)))</f>
        <v>0.27125468509590356</v>
      </c>
      <c r="U49996" s="43">
        <f>S49996/(INDEX(Installed_Capacity!$H$33:$S$38,MATCH(Source_Data!B49996,Installed_Capacity!$G$33:$G$38,0),MATCH(Source_Data!C49996,Installed_Capacity!$H$32:$S$32,0)))</f>
        <v>0.58233929709429244</v>
      </c>
      <c r="V49996" s="21"/>
      <c r="W49996" s="2"/>
    </row>
    <row r="49997" spans="1:23" x14ac:dyDescent="0.25">
      <c r="A49997" s="17">
        <v>44819</v>
      </c>
      <c r="B49997" s="19">
        <v>2022</v>
      </c>
      <c r="C49997" s="19">
        <v>9</v>
      </c>
      <c r="D49997" s="19">
        <v>15</v>
      </c>
      <c r="E49997" s="19">
        <v>3</v>
      </c>
      <c r="F49997" s="69">
        <v>23693.10375984</v>
      </c>
      <c r="G49997" s="52">
        <f t="shared" si="781"/>
        <v>31674.57834842</v>
      </c>
      <c r="H49997" s="34">
        <v>0</v>
      </c>
      <c r="I49997" s="35">
        <v>1.3469507E-2</v>
      </c>
      <c r="J49997" s="35">
        <f>H49997/(INDEX(Installed_Capacity!$H$6:$S$11,MATCH(Source_Data!B49997,Installed_Capacity!$G$6:$G$11,0),MATCH(Source_Data!C49997,Installed_Capacity!$H$5:$S$5,0)))</f>
        <v>0</v>
      </c>
      <c r="K49997" s="36">
        <f>I49997/(INDEX(Installed_Capacity!$H$15:$S$20,MATCH(Source_Data!B49997,Installed_Capacity!$G$15:$G$20,0),MATCH(Source_Data!C49997,Installed_Capacity!$H$14:$S$14,0)))</f>
        <v>3.1923482749549101E-6</v>
      </c>
      <c r="L49997" s="39">
        <v>3.7183619999999998E-3</v>
      </c>
      <c r="M49997" s="40">
        <v>0</v>
      </c>
      <c r="N49997" s="40">
        <f>L49997/(INDEX(Installed_Capacity!$V$6:$AG$11,MATCH(Source_Data!B49997,Installed_Capacity!$U$6:$U$11,0),MATCH(Source_Data!C49997,Installed_Capacity!$V$5:$AG$5,0)))</f>
        <v>1.4390948285871304E-6</v>
      </c>
      <c r="O49997" s="41">
        <f>M49997/(INDEX(Installed_Capacity!$V$15:$AG$20,MATCH(Source_Data!B49997,Installed_Capacity!$U$15:$U$20,0),MATCH(Source_Data!C49997,Installed_Capacity!$V$14:$AG$14,0)))</f>
        <v>0</v>
      </c>
      <c r="P49997" s="37">
        <v>0</v>
      </c>
      <c r="Q49997" s="38">
        <f>P49997/(INDEX(Installed_Capacity!$AJ$15:$AU$20,MATCH(Source_Data!B49997,Installed_Capacity!$AI$15:$AI$20,0),MATCH(Source_Data!C49997,Installed_Capacity!$AJ$14:$AU$14,0)))</f>
        <v>0</v>
      </c>
      <c r="R49997" s="63">
        <v>417.89775975999999</v>
      </c>
      <c r="S49997" s="42">
        <v>2582.5232958269999</v>
      </c>
      <c r="T49997" s="42">
        <f>R49997/(INDEX(Installed_Capacity!$H$25:$S$30,MATCH(Source_Data!B49997,Installed_Capacity!$G$25:$G$30,0),MATCH(Source_Data!C49997,Installed_Capacity!$H$24:$S$24,0)))</f>
        <v>0.28627055744622548</v>
      </c>
      <c r="U49997" s="43">
        <f>S49997/(INDEX(Installed_Capacity!$H$33:$S$38,MATCH(Source_Data!B49997,Installed_Capacity!$G$33:$G$38,0),MATCH(Source_Data!C49997,Installed_Capacity!$H$32:$S$32,0)))</f>
        <v>0.5457099650763565</v>
      </c>
      <c r="V49997" s="21"/>
      <c r="W49997" s="2"/>
    </row>
    <row r="49998" spans="1:23" x14ac:dyDescent="0.25">
      <c r="A49998" s="17">
        <v>44819</v>
      </c>
      <c r="B49998" s="19">
        <v>2022</v>
      </c>
      <c r="C49998" s="19">
        <v>9</v>
      </c>
      <c r="D49998" s="19">
        <v>15</v>
      </c>
      <c r="E49998" s="19">
        <v>4</v>
      </c>
      <c r="F49998" s="69">
        <v>23167.150362910001</v>
      </c>
      <c r="G49998" s="52">
        <f t="shared" si="781"/>
        <v>31674.57834842</v>
      </c>
      <c r="H49998" s="34">
        <v>0</v>
      </c>
      <c r="I49998" s="35">
        <v>9.8726739999999997E-3</v>
      </c>
      <c r="J49998" s="35">
        <f>H49998/(INDEX(Installed_Capacity!$H$6:$S$11,MATCH(Source_Data!B49998,Installed_Capacity!$G$6:$G$11,0),MATCH(Source_Data!C49998,Installed_Capacity!$H$5:$S$5,0)))</f>
        <v>0</v>
      </c>
      <c r="K49998" s="36">
        <f>I49998/(INDEX(Installed_Capacity!$H$15:$S$20,MATCH(Source_Data!B49998,Installed_Capacity!$G$15:$G$20,0),MATCH(Source_Data!C49998,Installed_Capacity!$H$14:$S$14,0)))</f>
        <v>2.3398787953480548E-6</v>
      </c>
      <c r="L49998" s="39">
        <v>3.8400890000000001E-3</v>
      </c>
      <c r="M49998" s="40">
        <v>1.966995E-3</v>
      </c>
      <c r="N49998" s="40">
        <f>L49998/(INDEX(Installed_Capacity!$V$6:$AG$11,MATCH(Source_Data!B49998,Installed_Capacity!$U$6:$U$11,0),MATCH(Source_Data!C49998,Installed_Capacity!$V$5:$AG$5,0)))</f>
        <v>1.486206082467045E-6</v>
      </c>
      <c r="O49998" s="41">
        <f>M49998/(INDEX(Installed_Capacity!$V$15:$AG$20,MATCH(Source_Data!B49998,Installed_Capacity!$U$15:$U$20,0),MATCH(Source_Data!C49998,Installed_Capacity!$V$14:$AG$14,0)))</f>
        <v>3.3488461178313314E-7</v>
      </c>
      <c r="P49998" s="37">
        <v>0</v>
      </c>
      <c r="Q49998" s="38">
        <f>P49998/(INDEX(Installed_Capacity!$AJ$15:$AU$20,MATCH(Source_Data!B49998,Installed_Capacity!$AI$15:$AI$20,0),MATCH(Source_Data!C49998,Installed_Capacity!$AJ$14:$AU$14,0)))</f>
        <v>0</v>
      </c>
      <c r="R49998" s="63">
        <v>411.45065160500002</v>
      </c>
      <c r="S49998" s="42">
        <v>2329.7669159460002</v>
      </c>
      <c r="T49998" s="42">
        <f>R49998/(INDEX(Installed_Capacity!$H$25:$S$30,MATCH(Source_Data!B49998,Installed_Capacity!$G$25:$G$30,0),MATCH(Source_Data!C49998,Installed_Capacity!$H$24:$S$24,0)))</f>
        <v>0.28185412495204826</v>
      </c>
      <c r="U49998" s="43">
        <f>S49998/(INDEX(Installed_Capacity!$H$33:$S$38,MATCH(Source_Data!B49998,Installed_Capacity!$G$33:$G$38,0),MATCH(Source_Data!C49998,Installed_Capacity!$H$32:$S$32,0)))</f>
        <v>0.49230031124648976</v>
      </c>
      <c r="V49998" s="21"/>
      <c r="W49998" s="2"/>
    </row>
    <row r="49999" spans="1:23" x14ac:dyDescent="0.25">
      <c r="A49999" s="17">
        <v>44819</v>
      </c>
      <c r="B49999" s="19">
        <v>2022</v>
      </c>
      <c r="C49999" s="19">
        <v>9</v>
      </c>
      <c r="D49999" s="19">
        <v>15</v>
      </c>
      <c r="E49999" s="19">
        <v>5</v>
      </c>
      <c r="F49999" s="69">
        <v>23362.663669820002</v>
      </c>
      <c r="G49999" s="52">
        <f t="shared" si="781"/>
        <v>31674.57834842</v>
      </c>
      <c r="H49999" s="34">
        <v>0</v>
      </c>
      <c r="I49999" s="35">
        <v>7.2092110000000001E-3</v>
      </c>
      <c r="J49999" s="35">
        <f>H49999/(INDEX(Installed_Capacity!$H$6:$S$11,MATCH(Source_Data!B49999,Installed_Capacity!$G$6:$G$11,0),MATCH(Source_Data!C49999,Installed_Capacity!$H$5:$S$5,0)))</f>
        <v>0</v>
      </c>
      <c r="K49999" s="36">
        <f>I49999/(INDEX(Installed_Capacity!$H$15:$S$20,MATCH(Source_Data!B49999,Installed_Capacity!$G$15:$G$20,0),MATCH(Source_Data!C49999,Installed_Capacity!$H$14:$S$14,0)))</f>
        <v>1.7086232109041528E-6</v>
      </c>
      <c r="L49999" s="39">
        <v>2.1131875000000001E-2</v>
      </c>
      <c r="M49999" s="40">
        <v>0.111110954</v>
      </c>
      <c r="N49999" s="40">
        <f>L49999/(INDEX(Installed_Capacity!$V$6:$AG$11,MATCH(Source_Data!B49999,Installed_Capacity!$U$6:$U$11,0),MATCH(Source_Data!C49999,Installed_Capacity!$V$5:$AG$5,0)))</f>
        <v>8.1785399137710829E-6</v>
      </c>
      <c r="O49999" s="41">
        <f>M49999/(INDEX(Installed_Capacity!$V$15:$AG$20,MATCH(Source_Data!B49999,Installed_Capacity!$U$15:$U$20,0),MATCH(Source_Data!C49999,Installed_Capacity!$V$14:$AG$14,0)))</f>
        <v>1.8916849659070592E-5</v>
      </c>
      <c r="P49999" s="37">
        <v>0</v>
      </c>
      <c r="Q49999" s="38">
        <f>P49999/(INDEX(Installed_Capacity!$AJ$15:$AU$20,MATCH(Source_Data!B49999,Installed_Capacity!$AI$15:$AI$20,0),MATCH(Source_Data!C49999,Installed_Capacity!$AJ$14:$AU$14,0)))</f>
        <v>0</v>
      </c>
      <c r="R49999" s="63">
        <v>412.87042793900002</v>
      </c>
      <c r="S49999" s="42">
        <v>2325.319565456</v>
      </c>
      <c r="T49999" s="42">
        <f>R49999/(INDEX(Installed_Capacity!$H$25:$S$30,MATCH(Source_Data!B49999,Installed_Capacity!$G$25:$G$30,0),MATCH(Source_Data!C49999,Installed_Capacity!$H$24:$S$24,0)))</f>
        <v>0.28282670772640089</v>
      </c>
      <c r="U49999" s="43">
        <f>S49999/(INDEX(Installed_Capacity!$H$33:$S$38,MATCH(Source_Data!B49999,Installed_Capacity!$G$33:$G$38,0),MATCH(Source_Data!C49999,Installed_Capacity!$H$32:$S$32,0)))</f>
        <v>0.49136054683681263</v>
      </c>
      <c r="V49999" s="21"/>
      <c r="W49999" s="2"/>
    </row>
    <row r="50000" spans="1:23" x14ac:dyDescent="0.25">
      <c r="A50000" s="17">
        <v>44819</v>
      </c>
      <c r="B50000" s="19">
        <v>2022</v>
      </c>
      <c r="C50000" s="19">
        <v>9</v>
      </c>
      <c r="D50000" s="19">
        <v>15</v>
      </c>
      <c r="E50000" s="19">
        <v>6</v>
      </c>
      <c r="F50000" s="69">
        <v>24335.117856339999</v>
      </c>
      <c r="G50000" s="52">
        <f t="shared" si="781"/>
        <v>31674.57834842</v>
      </c>
      <c r="H50000" s="34">
        <v>0</v>
      </c>
      <c r="I50000" s="35">
        <v>3.3365119999999998E-3</v>
      </c>
      <c r="J50000" s="35">
        <f>H50000/(INDEX(Installed_Capacity!$H$6:$S$11,MATCH(Source_Data!B50000,Installed_Capacity!$G$6:$G$11,0),MATCH(Source_Data!C50000,Installed_Capacity!$H$5:$S$5,0)))</f>
        <v>0</v>
      </c>
      <c r="K50000" s="36">
        <f>I50000/(INDEX(Installed_Capacity!$H$15:$S$20,MATCH(Source_Data!B50000,Installed_Capacity!$G$15:$G$20,0),MATCH(Source_Data!C50000,Installed_Capacity!$H$14:$S$14,0)))</f>
        <v>7.907719508640039E-7</v>
      </c>
      <c r="L50000" s="39">
        <v>0.27041480499999998</v>
      </c>
      <c r="M50000" s="40">
        <v>0.92676000199999997</v>
      </c>
      <c r="N50000" s="40">
        <f>L50000/(INDEX(Installed_Capacity!$V$6:$AG$11,MATCH(Source_Data!B50000,Installed_Capacity!$U$6:$U$11,0),MATCH(Source_Data!C50000,Installed_Capacity!$V$5:$AG$5,0)))</f>
        <v>1.0465698268455231E-4</v>
      </c>
      <c r="O50000" s="41">
        <f>M50000/(INDEX(Installed_Capacity!$V$15:$AG$20,MATCH(Source_Data!B50000,Installed_Capacity!$U$15:$U$20,0),MATCH(Source_Data!C50000,Installed_Capacity!$V$14:$AG$14,0)))</f>
        <v>1.5778263975551826E-4</v>
      </c>
      <c r="P50000" s="37">
        <v>0</v>
      </c>
      <c r="Q50000" s="38">
        <f>P50000/(INDEX(Installed_Capacity!$AJ$15:$AU$20,MATCH(Source_Data!B50000,Installed_Capacity!$AI$15:$AI$20,0),MATCH(Source_Data!C50000,Installed_Capacity!$AJ$14:$AU$14,0)))</f>
        <v>0</v>
      </c>
      <c r="R50000" s="63">
        <v>456.6668449</v>
      </c>
      <c r="S50000" s="42">
        <v>2128.02598906</v>
      </c>
      <c r="T50000" s="42">
        <f>R50000/(INDEX(Installed_Capacity!$H$25:$S$30,MATCH(Source_Data!B50000,Installed_Capacity!$G$25:$G$30,0),MATCH(Source_Data!C50000,Installed_Capacity!$H$24:$S$24,0)))</f>
        <v>0.31282836340594605</v>
      </c>
      <c r="U50000" s="43">
        <f>S50000/(INDEX(Installed_Capacity!$H$33:$S$38,MATCH(Source_Data!B50000,Installed_Capacity!$G$33:$G$38,0),MATCH(Source_Data!C50000,Installed_Capacity!$H$32:$S$32,0)))</f>
        <v>0.44967067288337242</v>
      </c>
      <c r="V50000" s="21"/>
      <c r="W50000" s="2"/>
    </row>
    <row r="50001" spans="1:23" x14ac:dyDescent="0.25">
      <c r="A50001" s="17">
        <v>44819</v>
      </c>
      <c r="B50001" s="19">
        <v>2022</v>
      </c>
      <c r="C50001" s="19">
        <v>9</v>
      </c>
      <c r="D50001" s="19">
        <v>15</v>
      </c>
      <c r="E50001" s="19">
        <v>7</v>
      </c>
      <c r="F50001" s="69">
        <v>26123.51852999</v>
      </c>
      <c r="G50001" s="52">
        <f t="shared" si="781"/>
        <v>31674.57834842</v>
      </c>
      <c r="H50001" s="34">
        <v>1.914290802</v>
      </c>
      <c r="I50001" s="35">
        <v>46.05843574</v>
      </c>
      <c r="J50001" s="35">
        <f>H50001/(INDEX(Installed_Capacity!$H$6:$S$11,MATCH(Source_Data!B50001,Installed_Capacity!$G$6:$G$11,0),MATCH(Source_Data!C50001,Installed_Capacity!$H$5:$S$5,0)))</f>
        <v>1.040104104364079E-3</v>
      </c>
      <c r="K50001" s="36">
        <f>I50001/(INDEX(Installed_Capacity!$H$15:$S$20,MATCH(Source_Data!B50001,Installed_Capacity!$G$15:$G$20,0),MATCH(Source_Data!C50001,Installed_Capacity!$H$14:$S$14,0)))</f>
        <v>1.0916106126357154E-2</v>
      </c>
      <c r="L50001" s="39">
        <v>4.3786388260000004</v>
      </c>
      <c r="M50001" s="40">
        <v>97.026665147000003</v>
      </c>
      <c r="N50001" s="40">
        <f>L50001/(INDEX(Installed_Capacity!$V$6:$AG$11,MATCH(Source_Data!B50001,Installed_Capacity!$U$6:$U$11,0),MATCH(Source_Data!C50001,Installed_Capacity!$V$5:$AG$5,0)))</f>
        <v>1.6946377170236318E-3</v>
      </c>
      <c r="O50001" s="41">
        <f>M50001/(INDEX(Installed_Capacity!$V$15:$AG$20,MATCH(Source_Data!B50001,Installed_Capacity!$U$15:$U$20,0),MATCH(Source_Data!C50001,Installed_Capacity!$V$14:$AG$14,0)))</f>
        <v>1.6518972895388728E-2</v>
      </c>
      <c r="P50001" s="37">
        <v>0</v>
      </c>
      <c r="Q50001" s="38">
        <f>P50001/(INDEX(Installed_Capacity!$AJ$15:$AU$20,MATCH(Source_Data!B50001,Installed_Capacity!$AI$15:$AI$20,0),MATCH(Source_Data!C50001,Installed_Capacity!$AJ$14:$AU$14,0)))</f>
        <v>0</v>
      </c>
      <c r="R50001" s="63">
        <v>397.00880796400003</v>
      </c>
      <c r="S50001" s="42">
        <v>1817.8551153339999</v>
      </c>
      <c r="T50001" s="42">
        <f>R50001/(INDEX(Installed_Capacity!$H$25:$S$30,MATCH(Source_Data!B50001,Installed_Capacity!$G$25:$G$30,0),MATCH(Source_Data!C50001,Installed_Capacity!$H$24:$S$24,0)))</f>
        <v>0.27196109601589263</v>
      </c>
      <c r="U50001" s="43">
        <f>S50001/(INDEX(Installed_Capacity!$H$33:$S$38,MATCH(Source_Data!B50001,Installed_Capacity!$G$33:$G$38,0),MATCH(Source_Data!C50001,Installed_Capacity!$H$32:$S$32,0)))</f>
        <v>0.38412882977890767</v>
      </c>
      <c r="V50001" s="21"/>
      <c r="W50001" s="2"/>
    </row>
    <row r="50002" spans="1:23" x14ac:dyDescent="0.25">
      <c r="A50002" s="17">
        <v>44819</v>
      </c>
      <c r="B50002" s="19">
        <v>2022</v>
      </c>
      <c r="C50002" s="19">
        <v>9</v>
      </c>
      <c r="D50002" s="19">
        <v>15</v>
      </c>
      <c r="E50002" s="19">
        <v>8</v>
      </c>
      <c r="F50002" s="69">
        <v>27252.155393069999</v>
      </c>
      <c r="G50002" s="52">
        <f t="shared" si="781"/>
        <v>31674.57834842</v>
      </c>
      <c r="H50002" s="34">
        <v>273.91239043600001</v>
      </c>
      <c r="I50002" s="35">
        <v>1001.900462221</v>
      </c>
      <c r="J50002" s="35">
        <f>H50002/(INDEX(Installed_Capacity!$H$6:$S$11,MATCH(Source_Data!B50002,Installed_Capacity!$G$6:$G$11,0),MATCH(Source_Data!C50002,Installed_Capacity!$H$5:$S$5,0)))</f>
        <v>0.1488266052529775</v>
      </c>
      <c r="K50002" s="36">
        <f>I50002/(INDEX(Installed_Capacity!$H$15:$S$20,MATCH(Source_Data!B50002,Installed_Capacity!$G$15:$G$20,0),MATCH(Source_Data!C50002,Installed_Capacity!$H$14:$S$14,0)))</f>
        <v>0.23745599688598376</v>
      </c>
      <c r="L50002" s="39">
        <v>509.56075180599998</v>
      </c>
      <c r="M50002" s="40">
        <v>2087.2389567320001</v>
      </c>
      <c r="N50002" s="40">
        <f>L50002/(INDEX(Installed_Capacity!$V$6:$AG$11,MATCH(Source_Data!B50002,Installed_Capacity!$U$6:$U$11,0),MATCH(Source_Data!C50002,Installed_Capacity!$V$5:$AG$5,0)))</f>
        <v>0.19721217105138902</v>
      </c>
      <c r="O50002" s="41">
        <f>M50002/(INDEX(Installed_Capacity!$V$15:$AG$20,MATCH(Source_Data!B50002,Installed_Capacity!$U$15:$U$20,0),MATCH(Source_Data!C50002,Installed_Capacity!$V$14:$AG$14,0)))</f>
        <v>0.35535637239740192</v>
      </c>
      <c r="P50002" s="37">
        <v>3.5485259710000001</v>
      </c>
      <c r="Q50002" s="38">
        <f>P50002/(INDEX(Installed_Capacity!$AJ$15:$AU$20,MATCH(Source_Data!B50002,Installed_Capacity!$AI$15:$AI$20,0),MATCH(Source_Data!C50002,Installed_Capacity!$AJ$14:$AU$14,0)))</f>
        <v>3.5592035817452357E-3</v>
      </c>
      <c r="R50002" s="63">
        <v>392.19037725200002</v>
      </c>
      <c r="S50002" s="42">
        <v>1412.0865913749999</v>
      </c>
      <c r="T50002" s="42">
        <f>R50002/(INDEX(Installed_Capacity!$H$25:$S$30,MATCH(Source_Data!B50002,Installed_Capacity!$G$25:$G$30,0),MATCH(Source_Data!C50002,Installed_Capacity!$H$24:$S$24,0)))</f>
        <v>0.26866034885052748</v>
      </c>
      <c r="U50002" s="43">
        <f>S50002/(INDEX(Installed_Capacity!$H$33:$S$38,MATCH(Source_Data!B50002,Installed_Capacity!$G$33:$G$38,0),MATCH(Source_Data!C50002,Installed_Capacity!$H$32:$S$32,0)))</f>
        <v>0.29838635946061315</v>
      </c>
      <c r="V50002" s="21"/>
      <c r="W50002" s="2"/>
    </row>
    <row r="50003" spans="1:23" x14ac:dyDescent="0.25">
      <c r="A50003" s="17">
        <v>44819</v>
      </c>
      <c r="B50003" s="19">
        <v>2022</v>
      </c>
      <c r="C50003" s="19">
        <v>9</v>
      </c>
      <c r="D50003" s="19">
        <v>15</v>
      </c>
      <c r="E50003" s="19">
        <v>9</v>
      </c>
      <c r="F50003" s="69">
        <v>28176.744502509999</v>
      </c>
      <c r="G50003" s="52">
        <f t="shared" si="781"/>
        <v>31674.57834842</v>
      </c>
      <c r="H50003" s="34">
        <v>910.73280985300005</v>
      </c>
      <c r="I50003" s="35">
        <v>2514.510279996</v>
      </c>
      <c r="J50003" s="35">
        <f>H50003/(INDEX(Installed_Capacity!$H$6:$S$11,MATCH(Source_Data!B50003,Installed_Capacity!$G$6:$G$11,0),MATCH(Source_Data!C50003,Installed_Capacity!$H$5:$S$5,0)))</f>
        <v>0.49483439638192211</v>
      </c>
      <c r="K50003" s="36">
        <f>I50003/(INDEX(Installed_Capacity!$H$15:$S$20,MATCH(Source_Data!B50003,Installed_Capacity!$G$15:$G$20,0),MATCH(Source_Data!C50003,Installed_Capacity!$H$14:$S$14,0)))</f>
        <v>0.59595295913218049</v>
      </c>
      <c r="L50003" s="39">
        <v>1612.562225833</v>
      </c>
      <c r="M50003" s="40">
        <v>4535.5084433149996</v>
      </c>
      <c r="N50003" s="40">
        <f>L50003/(INDEX(Installed_Capacity!$V$6:$AG$11,MATCH(Source_Data!B50003,Installed_Capacity!$U$6:$U$11,0),MATCH(Source_Data!C50003,Installed_Capacity!$V$5:$AG$5,0)))</f>
        <v>0.62410006340728064</v>
      </c>
      <c r="O50003" s="41">
        <f>M50003/(INDEX(Installed_Capacity!$V$15:$AG$20,MATCH(Source_Data!B50003,Installed_Capacity!$U$15:$U$20,0),MATCH(Source_Data!C50003,Installed_Capacity!$V$14:$AG$14,0)))</f>
        <v>0.77217887400764418</v>
      </c>
      <c r="P50003" s="37">
        <v>386.22757186899997</v>
      </c>
      <c r="Q50003" s="38">
        <f>P50003/(INDEX(Installed_Capacity!$AJ$15:$AU$20,MATCH(Source_Data!B50003,Installed_Capacity!$AI$15:$AI$20,0),MATCH(Source_Data!C50003,Installed_Capacity!$AJ$14:$AU$14,0)))</f>
        <v>0.38738974109227681</v>
      </c>
      <c r="R50003" s="63">
        <v>355.07118632300001</v>
      </c>
      <c r="S50003" s="42">
        <v>1354.8141810019999</v>
      </c>
      <c r="T50003" s="42">
        <f>R50003/(INDEX(Installed_Capacity!$H$25:$S$30,MATCH(Source_Data!B50003,Installed_Capacity!$G$25:$G$30,0),MATCH(Source_Data!C50003,Installed_Capacity!$H$24:$S$24,0)))</f>
        <v>0.24323276224345802</v>
      </c>
      <c r="U50003" s="43">
        <f>S50003/(INDEX(Installed_Capacity!$H$33:$S$38,MATCH(Source_Data!B50003,Installed_Capacity!$G$33:$G$38,0),MATCH(Source_Data!C50003,Installed_Capacity!$H$32:$S$32,0)))</f>
        <v>0.28628419367763996</v>
      </c>
      <c r="V50003" s="21"/>
      <c r="W50003" s="2"/>
    </row>
    <row r="50004" spans="1:23" x14ac:dyDescent="0.25">
      <c r="A50004" s="17">
        <v>44819</v>
      </c>
      <c r="B50004" s="19">
        <v>2022</v>
      </c>
      <c r="C50004" s="19">
        <v>9</v>
      </c>
      <c r="D50004" s="19">
        <v>15</v>
      </c>
      <c r="E50004" s="19">
        <v>10</v>
      </c>
      <c r="F50004" s="69">
        <v>28423.598083159999</v>
      </c>
      <c r="G50004" s="52">
        <f t="shared" si="781"/>
        <v>31674.57834842</v>
      </c>
      <c r="H50004" s="34">
        <v>1316.8253594180001</v>
      </c>
      <c r="I50004" s="35">
        <v>3235.625562916</v>
      </c>
      <c r="J50004" s="35">
        <f>H50004/(INDEX(Installed_Capacity!$H$6:$S$11,MATCH(Source_Data!B50004,Installed_Capacity!$G$6:$G$11,0),MATCH(Source_Data!C50004,Installed_Capacity!$H$5:$S$5,0)))</f>
        <v>0.71547930942906202</v>
      </c>
      <c r="K50004" s="36">
        <f>I50004/(INDEX(Installed_Capacity!$H$15:$S$20,MATCH(Source_Data!B50004,Installed_Capacity!$G$15:$G$20,0),MATCH(Source_Data!C50004,Installed_Capacity!$H$14:$S$14,0)))</f>
        <v>0.7668613026575436</v>
      </c>
      <c r="L50004" s="39">
        <v>1862.5091825269999</v>
      </c>
      <c r="M50004" s="40">
        <v>5110.904418096</v>
      </c>
      <c r="N50004" s="40">
        <f>L50004/(INDEX(Installed_Capacity!$V$6:$AG$11,MATCH(Source_Data!B50004,Installed_Capacity!$U$6:$U$11,0),MATCH(Source_Data!C50004,Installed_Capacity!$V$5:$AG$5,0)))</f>
        <v>0.72083550035490085</v>
      </c>
      <c r="O50004" s="41">
        <f>M50004/(INDEX(Installed_Capacity!$V$15:$AG$20,MATCH(Source_Data!B50004,Installed_Capacity!$U$15:$U$20,0),MATCH(Source_Data!C50004,Installed_Capacity!$V$14:$AG$14,0)))</f>
        <v>0.87014112487056594</v>
      </c>
      <c r="P50004" s="37">
        <v>804.32781946600005</v>
      </c>
      <c r="Q50004" s="38">
        <f>P50004/(INDEX(Installed_Capacity!$AJ$15:$AU$20,MATCH(Source_Data!B50004,Installed_Capacity!$AI$15:$AI$20,0),MATCH(Source_Data!C50004,Installed_Capacity!$AJ$14:$AU$14,0)))</f>
        <v>0.80674806365697094</v>
      </c>
      <c r="R50004" s="63">
        <v>428.554079495</v>
      </c>
      <c r="S50004" s="42">
        <v>1287.374628759</v>
      </c>
      <c r="T50004" s="42">
        <f>R50004/(INDEX(Installed_Capacity!$H$25:$S$30,MATCH(Source_Data!B50004,Installed_Capacity!$G$25:$G$30,0),MATCH(Source_Data!C50004,Installed_Capacity!$H$24:$S$24,0)))</f>
        <v>0.2935704065591177</v>
      </c>
      <c r="U50004" s="43">
        <f>S50004/(INDEX(Installed_Capacity!$H$33:$S$38,MATCH(Source_Data!B50004,Installed_Capacity!$G$33:$G$38,0),MATCH(Source_Data!C50004,Installed_Capacity!$H$32:$S$32,0)))</f>
        <v>0.2720336210850286</v>
      </c>
      <c r="V50004" s="21"/>
      <c r="W50004" s="2"/>
    </row>
    <row r="50005" spans="1:23" x14ac:dyDescent="0.25">
      <c r="A50005" s="17">
        <v>44819</v>
      </c>
      <c r="B50005" s="19">
        <v>2022</v>
      </c>
      <c r="C50005" s="19">
        <v>9</v>
      </c>
      <c r="D50005" s="19">
        <v>15</v>
      </c>
      <c r="E50005" s="19">
        <v>11</v>
      </c>
      <c r="F50005" s="69">
        <v>27685.718220899998</v>
      </c>
      <c r="G50005" s="52">
        <f t="shared" si="781"/>
        <v>31674.57834842</v>
      </c>
      <c r="H50005" s="34">
        <v>1359.8578716449999</v>
      </c>
      <c r="I50005" s="35">
        <v>3600.3455181869999</v>
      </c>
      <c r="J50005" s="35">
        <f>H50005/(INDEX(Installed_Capacity!$H$6:$S$11,MATCH(Source_Data!B50005,Installed_Capacity!$G$6:$G$11,0),MATCH(Source_Data!C50005,Installed_Capacity!$H$5:$S$5,0)))</f>
        <v>0.73886044490839342</v>
      </c>
      <c r="K50005" s="36">
        <f>I50005/(INDEX(Installed_Capacity!$H$15:$S$20,MATCH(Source_Data!B50005,Installed_Capacity!$G$15:$G$20,0),MATCH(Source_Data!C50005,Installed_Capacity!$H$14:$S$14,0)))</f>
        <v>0.85330196600557917</v>
      </c>
      <c r="L50005" s="39">
        <v>1519.8947861910001</v>
      </c>
      <c r="M50005" s="40">
        <v>5215.4922171429998</v>
      </c>
      <c r="N50005" s="40">
        <f>L50005/(INDEX(Installed_Capacity!$V$6:$AG$11,MATCH(Source_Data!B50005,Installed_Capacity!$U$6:$U$11,0),MATCH(Source_Data!C50005,Installed_Capacity!$V$5:$AG$5,0)))</f>
        <v>0.58823555286010631</v>
      </c>
      <c r="O50005" s="41">
        <f>M50005/(INDEX(Installed_Capacity!$V$15:$AG$20,MATCH(Source_Data!B50005,Installed_Capacity!$U$15:$U$20,0),MATCH(Source_Data!C50005,Installed_Capacity!$V$14:$AG$14,0)))</f>
        <v>0.8879473950853386</v>
      </c>
      <c r="P50005" s="37">
        <v>929.46555615900002</v>
      </c>
      <c r="Q50005" s="38">
        <f>P50005/(INDEX(Installed_Capacity!$AJ$15:$AU$20,MATCH(Source_Data!B50005,Installed_Capacity!$AI$15:$AI$20,0),MATCH(Source_Data!C50005,Installed_Capacity!$AJ$14:$AU$14,0)))</f>
        <v>0.93226234318856571</v>
      </c>
      <c r="R50005" s="63">
        <v>377.35295847399999</v>
      </c>
      <c r="S50005" s="42">
        <v>1116.896217643</v>
      </c>
      <c r="T50005" s="42">
        <f>R50005/(INDEX(Installed_Capacity!$H$25:$S$30,MATCH(Source_Data!B50005,Installed_Capacity!$G$25:$G$30,0),MATCH(Source_Data!C50005,Installed_Capacity!$H$24:$S$24,0)))</f>
        <v>0.25849634091930401</v>
      </c>
      <c r="U50005" s="43">
        <f>S50005/(INDEX(Installed_Capacity!$H$33:$S$38,MATCH(Source_Data!B50005,Installed_Capacity!$G$33:$G$38,0),MATCH(Source_Data!C50005,Installed_Capacity!$H$32:$S$32,0)))</f>
        <v>0.23601002821881456</v>
      </c>
      <c r="V50005" s="21"/>
      <c r="W50005" s="2"/>
    </row>
    <row r="50006" spans="1:23" x14ac:dyDescent="0.25">
      <c r="A50006" s="17">
        <v>44819</v>
      </c>
      <c r="B50006" s="19">
        <v>2022</v>
      </c>
      <c r="C50006" s="19">
        <v>9</v>
      </c>
      <c r="D50006" s="19">
        <v>15</v>
      </c>
      <c r="E50006" s="19">
        <v>12</v>
      </c>
      <c r="F50006" s="69">
        <v>27110.664577150001</v>
      </c>
      <c r="G50006" s="52">
        <f t="shared" si="781"/>
        <v>31674.57834842</v>
      </c>
      <c r="H50006" s="34">
        <v>968.37992901999996</v>
      </c>
      <c r="I50006" s="35">
        <v>3771.5722395849998</v>
      </c>
      <c r="J50006" s="35">
        <f>H50006/(INDEX(Installed_Capacity!$H$6:$S$11,MATCH(Source_Data!B50006,Installed_Capacity!$G$6:$G$11,0),MATCH(Source_Data!C50006,Installed_Capacity!$H$5:$S$5,0)))</f>
        <v>0.52615618155046506</v>
      </c>
      <c r="K50006" s="36">
        <f>I50006/(INDEX(Installed_Capacity!$H$15:$S$20,MATCH(Source_Data!B50006,Installed_Capacity!$G$15:$G$20,0),MATCH(Source_Data!C50006,Installed_Capacity!$H$14:$S$14,0)))</f>
        <v>0.89388365386402047</v>
      </c>
      <c r="L50006" s="39">
        <v>1641.393692871</v>
      </c>
      <c r="M50006" s="40">
        <v>5164.0059425950003</v>
      </c>
      <c r="N50006" s="40">
        <f>L50006/(INDEX(Installed_Capacity!$V$6:$AG$11,MATCH(Source_Data!B50006,Installed_Capacity!$U$6:$U$11,0),MATCH(Source_Data!C50006,Installed_Capacity!$V$5:$AG$5,0)))</f>
        <v>0.63525852918198633</v>
      </c>
      <c r="O50006" s="41">
        <f>M50006/(INDEX(Installed_Capacity!$V$15:$AG$20,MATCH(Source_Data!B50006,Installed_Capacity!$U$15:$U$20,0),MATCH(Source_Data!C50006,Installed_Capacity!$V$14:$AG$14,0)))</f>
        <v>0.87918175965455891</v>
      </c>
      <c r="P50006" s="37">
        <v>930.67296875800002</v>
      </c>
      <c r="Q50006" s="38">
        <f>P50006/(INDEX(Installed_Capacity!$AJ$15:$AU$20,MATCH(Source_Data!B50006,Installed_Capacity!$AI$15:$AI$20,0),MATCH(Source_Data!C50006,Installed_Capacity!$AJ$14:$AU$14,0)))</f>
        <v>0.93347338892477438</v>
      </c>
      <c r="R50006" s="63">
        <v>293.89208085000001</v>
      </c>
      <c r="S50006" s="42">
        <v>1006.715095877</v>
      </c>
      <c r="T50006" s="42">
        <f>R50006/(INDEX(Installed_Capacity!$H$25:$S$30,MATCH(Source_Data!B50006,Installed_Capacity!$G$25:$G$30,0),MATCH(Source_Data!C50006,Installed_Capacity!$H$24:$S$24,0)))</f>
        <v>0.20132352435265105</v>
      </c>
      <c r="U50006" s="43">
        <f>S50006/(INDEX(Installed_Capacity!$H$33:$S$38,MATCH(Source_Data!B50006,Installed_Capacity!$G$33:$G$38,0),MATCH(Source_Data!C50006,Installed_Capacity!$H$32:$S$32,0)))</f>
        <v>0.21272778476019621</v>
      </c>
      <c r="V50006" s="21"/>
      <c r="W50006" s="2"/>
    </row>
    <row r="50007" spans="1:23" x14ac:dyDescent="0.25">
      <c r="A50007" s="17">
        <v>44819</v>
      </c>
      <c r="B50007" s="19">
        <v>2022</v>
      </c>
      <c r="C50007" s="19">
        <v>9</v>
      </c>
      <c r="D50007" s="19">
        <v>15</v>
      </c>
      <c r="E50007" s="19">
        <v>13</v>
      </c>
      <c r="F50007" s="69">
        <v>27234.980873910001</v>
      </c>
      <c r="G50007" s="52">
        <f t="shared" si="781"/>
        <v>31674.57834842</v>
      </c>
      <c r="H50007" s="34">
        <v>1222.384110166</v>
      </c>
      <c r="I50007" s="35">
        <v>3799.1360089750001</v>
      </c>
      <c r="J50007" s="35">
        <f>H50007/(INDEX(Installed_Capacity!$H$6:$S$11,MATCH(Source_Data!B50007,Installed_Capacity!$G$6:$G$11,0),MATCH(Source_Data!C50007,Installed_Capacity!$H$5:$S$5,0)))</f>
        <v>0.66416592963031384</v>
      </c>
      <c r="K50007" s="36">
        <f>I50007/(INDEX(Installed_Capacity!$H$15:$S$20,MATCH(Source_Data!B50007,Installed_Capacity!$G$15:$G$20,0),MATCH(Source_Data!C50007,Installed_Capacity!$H$14:$S$14,0)))</f>
        <v>0.90041642092545948</v>
      </c>
      <c r="L50007" s="39">
        <v>1608.460451805</v>
      </c>
      <c r="M50007" s="40">
        <v>5239.2990556679997</v>
      </c>
      <c r="N50007" s="40">
        <f>L50007/(INDEX(Installed_Capacity!$V$6:$AG$11,MATCH(Source_Data!B50007,Installed_Capacity!$U$6:$U$11,0),MATCH(Source_Data!C50007,Installed_Capacity!$V$5:$AG$5,0)))</f>
        <v>0.62251257897415457</v>
      </c>
      <c r="O50007" s="41">
        <f>M50007/(INDEX(Installed_Capacity!$V$15:$AG$20,MATCH(Source_Data!B50007,Installed_Capacity!$U$15:$U$20,0),MATCH(Source_Data!C50007,Installed_Capacity!$V$14:$AG$14,0)))</f>
        <v>0.89200055428362246</v>
      </c>
      <c r="P50007" s="37">
        <v>893.46314356400001</v>
      </c>
      <c r="Q50007" s="38">
        <f>P50007/(INDEX(Installed_Capacity!$AJ$15:$AU$20,MATCH(Source_Data!B50007,Installed_Capacity!$AI$15:$AI$20,0),MATCH(Source_Data!C50007,Installed_Capacity!$AJ$14:$AU$14,0)))</f>
        <v>0.89615159835907721</v>
      </c>
      <c r="R50007" s="63">
        <v>291.806627155</v>
      </c>
      <c r="S50007" s="42">
        <v>1146.6247234939999</v>
      </c>
      <c r="T50007" s="42">
        <f>R50007/(INDEX(Installed_Capacity!$H$25:$S$30,MATCH(Source_Data!B50007,Installed_Capacity!$G$25:$G$30,0),MATCH(Source_Data!C50007,Installed_Capacity!$H$24:$S$24,0)))</f>
        <v>0.19989493571379641</v>
      </c>
      <c r="U50007" s="43">
        <f>S50007/(INDEX(Installed_Capacity!$H$33:$S$38,MATCH(Source_Data!B50007,Installed_Capacity!$G$33:$G$38,0),MATCH(Source_Data!C50007,Installed_Capacity!$H$32:$S$32,0)))</f>
        <v>0.24229192388106696</v>
      </c>
      <c r="V50007" s="21"/>
      <c r="W50007" s="2"/>
    </row>
    <row r="50008" spans="1:23" x14ac:dyDescent="0.25">
      <c r="A50008" s="17">
        <v>44819</v>
      </c>
      <c r="B50008" s="19">
        <v>2022</v>
      </c>
      <c r="C50008" s="19">
        <v>9</v>
      </c>
      <c r="D50008" s="19">
        <v>15</v>
      </c>
      <c r="E50008" s="19">
        <v>14</v>
      </c>
      <c r="F50008" s="69">
        <v>27440.230098389999</v>
      </c>
      <c r="G50008" s="52">
        <f t="shared" si="781"/>
        <v>31674.57834842</v>
      </c>
      <c r="H50008" s="34">
        <v>1501.099294779</v>
      </c>
      <c r="I50008" s="35">
        <v>3756.3779344079999</v>
      </c>
      <c r="J50008" s="35">
        <f>H50008/(INDEX(Installed_Capacity!$H$6:$S$11,MATCH(Source_Data!B50008,Installed_Capacity!$G$6:$G$11,0),MATCH(Source_Data!C50008,Installed_Capacity!$H$5:$S$5,0)))</f>
        <v>0.81560206836205773</v>
      </c>
      <c r="K50008" s="36">
        <f>I50008/(INDEX(Installed_Capacity!$H$15:$S$20,MATCH(Source_Data!B50008,Installed_Capacity!$G$15:$G$20,0),MATCH(Source_Data!C50008,Installed_Capacity!$H$14:$S$14,0)))</f>
        <v>0.89028251880236353</v>
      </c>
      <c r="L50008" s="39">
        <v>1757.404589554</v>
      </c>
      <c r="M50008" s="40">
        <v>5244.8270452650004</v>
      </c>
      <c r="N50008" s="40">
        <f>L50008/(INDEX(Installed_Capacity!$V$6:$AG$11,MATCH(Source_Data!B50008,Installed_Capacity!$U$6:$U$11,0),MATCH(Source_Data!C50008,Installed_Capacity!$V$5:$AG$5,0)))</f>
        <v>0.68015751466975249</v>
      </c>
      <c r="O50008" s="41">
        <f>M50008/(INDEX(Installed_Capacity!$V$15:$AG$20,MATCH(Source_Data!B50008,Installed_Capacity!$U$15:$U$20,0),MATCH(Source_Data!C50008,Installed_Capacity!$V$14:$AG$14,0)))</f>
        <v>0.89294170494751979</v>
      </c>
      <c r="P50008" s="37">
        <v>908.18681836899998</v>
      </c>
      <c r="Q50008" s="38">
        <f>P50008/(INDEX(Installed_Capacity!$AJ$15:$AU$20,MATCH(Source_Data!B50008,Installed_Capacity!$AI$15:$AI$20,0),MATCH(Source_Data!C50008,Installed_Capacity!$AJ$14:$AU$14,0)))</f>
        <v>0.91091957710030091</v>
      </c>
      <c r="R50008" s="63">
        <v>360.40228542699998</v>
      </c>
      <c r="S50008" s="42">
        <v>1286.8640347789999</v>
      </c>
      <c r="T50008" s="42">
        <f>R50008/(INDEX(Installed_Capacity!$H$25:$S$30,MATCH(Source_Data!B50008,Installed_Capacity!$G$25:$G$30,0),MATCH(Source_Data!C50008,Installed_Capacity!$H$24:$S$24,0)))</f>
        <v>0.2468847002514043</v>
      </c>
      <c r="U50008" s="43">
        <f>S50008/(INDEX(Installed_Capacity!$H$33:$S$38,MATCH(Source_Data!B50008,Installed_Capacity!$G$33:$G$38,0),MATCH(Source_Data!C50008,Installed_Capacity!$H$32:$S$32,0)))</f>
        <v>0.27192572807068704</v>
      </c>
      <c r="V50008" s="21"/>
      <c r="W50008" s="2"/>
    </row>
    <row r="50009" spans="1:23" x14ac:dyDescent="0.25">
      <c r="A50009" s="17">
        <v>44819</v>
      </c>
      <c r="B50009" s="19">
        <v>2022</v>
      </c>
      <c r="C50009" s="19">
        <v>9</v>
      </c>
      <c r="D50009" s="19">
        <v>15</v>
      </c>
      <c r="E50009" s="19">
        <v>15</v>
      </c>
      <c r="F50009" s="69">
        <v>28109.975864489999</v>
      </c>
      <c r="G50009" s="52">
        <f t="shared" si="781"/>
        <v>31674.57834842</v>
      </c>
      <c r="H50009" s="34">
        <v>1364.276751201</v>
      </c>
      <c r="I50009" s="35">
        <v>3628.7989270319999</v>
      </c>
      <c r="J50009" s="35">
        <f>H50009/(INDEX(Installed_Capacity!$H$6:$S$11,MATCH(Source_Data!B50009,Installed_Capacity!$G$6:$G$11,0),MATCH(Source_Data!C50009,Installed_Capacity!$H$5:$S$5,0)))</f>
        <v>0.74126138355266014</v>
      </c>
      <c r="K50009" s="36">
        <f>I50009/(INDEX(Installed_Capacity!$H$15:$S$20,MATCH(Source_Data!B50009,Installed_Capacity!$G$15:$G$20,0),MATCH(Source_Data!C50009,Installed_Capacity!$H$14:$S$14,0)))</f>
        <v>0.86004558257914221</v>
      </c>
      <c r="L50009" s="39">
        <v>1736.6498675979999</v>
      </c>
      <c r="M50009" s="40">
        <v>5232.1730185229999</v>
      </c>
      <c r="N50009" s="40">
        <f>L50009/(INDEX(Installed_Capacity!$V$6:$AG$11,MATCH(Source_Data!B50009,Installed_Capacity!$U$6:$U$11,0),MATCH(Source_Data!C50009,Installed_Capacity!$V$5:$AG$5,0)))</f>
        <v>0.67212494198434869</v>
      </c>
      <c r="O50009" s="41">
        <f>M50009/(INDEX(Installed_Capacity!$V$15:$AG$20,MATCH(Source_Data!B50009,Installed_Capacity!$U$15:$U$20,0),MATCH(Source_Data!C50009,Installed_Capacity!$V$14:$AG$14,0)))</f>
        <v>0.89078733300809543</v>
      </c>
      <c r="P50009" s="37">
        <v>941.36884961700002</v>
      </c>
      <c r="Q50009" s="38">
        <f>P50009/(INDEX(Installed_Capacity!$AJ$15:$AU$20,MATCH(Source_Data!B50009,Installed_Capacity!$AI$15:$AI$20,0),MATCH(Source_Data!C50009,Installed_Capacity!$AJ$14:$AU$14,0)))</f>
        <v>0.94420145397893684</v>
      </c>
      <c r="R50009" s="63">
        <v>404.25011403000002</v>
      </c>
      <c r="S50009" s="42">
        <v>1738.090245442</v>
      </c>
      <c r="T50009" s="42">
        <f>R50009/(INDEX(Installed_Capacity!$H$25:$S$30,MATCH(Source_Data!B50009,Installed_Capacity!$G$25:$G$30,0),MATCH(Source_Data!C50009,Installed_Capacity!$H$24:$S$24,0)))</f>
        <v>0.27692157420879576</v>
      </c>
      <c r="U50009" s="43">
        <f>S50009/(INDEX(Installed_Capacity!$H$33:$S$38,MATCH(Source_Data!B50009,Installed_Capacity!$G$33:$G$38,0),MATCH(Source_Data!C50009,Installed_Capacity!$H$32:$S$32,0)))</f>
        <v>0.36727380878706628</v>
      </c>
      <c r="V50009" s="21"/>
      <c r="W50009" s="2"/>
    </row>
    <row r="50010" spans="1:23" x14ac:dyDescent="0.25">
      <c r="A50010" s="17">
        <v>44819</v>
      </c>
      <c r="B50010" s="19">
        <v>2022</v>
      </c>
      <c r="C50010" s="19">
        <v>9</v>
      </c>
      <c r="D50010" s="19">
        <v>15</v>
      </c>
      <c r="E50010" s="19">
        <v>16</v>
      </c>
      <c r="F50010" s="69">
        <v>29104.159189990001</v>
      </c>
      <c r="G50010" s="52">
        <f t="shared" si="781"/>
        <v>31674.57834842</v>
      </c>
      <c r="H50010" s="34">
        <v>1359.75639198</v>
      </c>
      <c r="I50010" s="35">
        <v>3322.3186276390002</v>
      </c>
      <c r="J50010" s="35">
        <f>H50010/(INDEX(Installed_Capacity!$H$6:$S$11,MATCH(Source_Data!B50010,Installed_Capacity!$G$6:$G$11,0),MATCH(Source_Data!C50010,Installed_Capacity!$H$5:$S$5,0)))</f>
        <v>0.7388053073002695</v>
      </c>
      <c r="K50010" s="36">
        <f>I50010/(INDEX(Installed_Capacity!$H$15:$S$20,MATCH(Source_Data!B50010,Installed_Capacity!$G$15:$G$20,0),MATCH(Source_Data!C50010,Installed_Capacity!$H$14:$S$14,0)))</f>
        <v>0.78740804246168228</v>
      </c>
      <c r="L50010" s="39">
        <v>1893.126193805</v>
      </c>
      <c r="M50010" s="40">
        <v>5160.6446784010004</v>
      </c>
      <c r="N50010" s="40">
        <f>L50010/(INDEX(Installed_Capacity!$V$6:$AG$11,MATCH(Source_Data!B50010,Installed_Capacity!$U$6:$U$11,0),MATCH(Source_Data!C50010,Installed_Capacity!$V$5:$AG$5,0)))</f>
        <v>0.73268501436052036</v>
      </c>
      <c r="O50010" s="41">
        <f>M50010/(INDEX(Installed_Capacity!$V$15:$AG$20,MATCH(Source_Data!B50010,Installed_Capacity!$U$15:$U$20,0),MATCH(Source_Data!C50010,Installed_Capacity!$V$14:$AG$14,0)))</f>
        <v>0.8786094980805802</v>
      </c>
      <c r="P50010" s="37">
        <v>934.05345752699998</v>
      </c>
      <c r="Q50010" s="38">
        <f>P50010/(INDEX(Installed_Capacity!$AJ$15:$AU$20,MATCH(Source_Data!B50010,Installed_Capacity!$AI$15:$AI$20,0),MATCH(Source_Data!C50010,Installed_Capacity!$AJ$14:$AU$14,0)))</f>
        <v>0.9368640496760281</v>
      </c>
      <c r="R50010" s="63">
        <v>387.894555986</v>
      </c>
      <c r="S50010" s="42">
        <v>2273.5279281590001</v>
      </c>
      <c r="T50010" s="42">
        <f>R50010/(INDEX(Installed_Capacity!$H$25:$S$30,MATCH(Source_Data!B50010,Installed_Capacity!$G$25:$G$30,0),MATCH(Source_Data!C50010,Installed_Capacity!$H$24:$S$24,0)))</f>
        <v>0.26571760240169889</v>
      </c>
      <c r="U50010" s="43">
        <f>S50010/(INDEX(Installed_Capacity!$H$33:$S$38,MATCH(Source_Data!B50010,Installed_Capacity!$G$33:$G$38,0),MATCH(Source_Data!C50010,Installed_Capacity!$H$32:$S$32,0)))</f>
        <v>0.48041651677665304</v>
      </c>
      <c r="V50010" s="21"/>
      <c r="W50010" s="2"/>
    </row>
    <row r="50011" spans="1:23" x14ac:dyDescent="0.25">
      <c r="A50011" s="17">
        <v>44819</v>
      </c>
      <c r="B50011" s="19">
        <v>2022</v>
      </c>
      <c r="C50011" s="19">
        <v>9</v>
      </c>
      <c r="D50011" s="19">
        <v>15</v>
      </c>
      <c r="E50011" s="19">
        <v>17</v>
      </c>
      <c r="F50011" s="69">
        <v>30674.582655239999</v>
      </c>
      <c r="G50011" s="52">
        <f t="shared" si="781"/>
        <v>31674.57834842</v>
      </c>
      <c r="H50011" s="34">
        <v>1265.317299542</v>
      </c>
      <c r="I50011" s="35">
        <v>2822.9311283860002</v>
      </c>
      <c r="J50011" s="35">
        <f>H50011/(INDEX(Installed_Capacity!$H$6:$S$11,MATCH(Source_Data!B50011,Installed_Capacity!$G$6:$G$11,0),MATCH(Source_Data!C50011,Installed_Capacity!$H$5:$S$5,0)))</f>
        <v>0.68749309937733638</v>
      </c>
      <c r="K50011" s="36">
        <f>I50011/(INDEX(Installed_Capacity!$H$15:$S$20,MATCH(Source_Data!B50011,Installed_Capacity!$G$15:$G$20,0),MATCH(Source_Data!C50011,Installed_Capacity!$H$14:$S$14,0)))</f>
        <v>0.66905042018386907</v>
      </c>
      <c r="L50011" s="39">
        <v>1925.212683341</v>
      </c>
      <c r="M50011" s="40">
        <v>4860.4565649570004</v>
      </c>
      <c r="N50011" s="40">
        <f>L50011/(INDEX(Installed_Capacity!$V$6:$AG$11,MATCH(Source_Data!B50011,Installed_Capacity!$U$6:$U$11,0),MATCH(Source_Data!C50011,Installed_Capacity!$V$5:$AG$5,0)))</f>
        <v>0.74510325151945567</v>
      </c>
      <c r="O50011" s="41">
        <f>M50011/(INDEX(Installed_Capacity!$V$15:$AG$20,MATCH(Source_Data!B50011,Installed_Capacity!$U$15:$U$20,0),MATCH(Source_Data!C50011,Installed_Capacity!$V$14:$AG$14,0)))</f>
        <v>0.82750190511130217</v>
      </c>
      <c r="P50011" s="37">
        <v>893.30333594199999</v>
      </c>
      <c r="Q50011" s="38">
        <f>P50011/(INDEX(Installed_Capacity!$AJ$15:$AU$20,MATCH(Source_Data!B50011,Installed_Capacity!$AI$15:$AI$20,0),MATCH(Source_Data!C50011,Installed_Capacity!$AJ$14:$AU$14,0)))</f>
        <v>0.89599130987161479</v>
      </c>
      <c r="R50011" s="63">
        <v>454.410216187</v>
      </c>
      <c r="S50011" s="42">
        <v>2622.8663819230001</v>
      </c>
      <c r="T50011" s="42">
        <f>R50011/(INDEX(Installed_Capacity!$H$25:$S$30,MATCH(Source_Data!B50011,Installed_Capacity!$G$25:$G$30,0),MATCH(Source_Data!C50011,Installed_Capacity!$H$24:$S$24,0)))</f>
        <v>0.31128251554117004</v>
      </c>
      <c r="U50011" s="43">
        <f>S50011/(INDEX(Installed_Capacity!$H$33:$S$38,MATCH(Source_Data!B50011,Installed_Capacity!$G$33:$G$38,0),MATCH(Source_Data!C50011,Installed_Capacity!$H$32:$S$32,0)))</f>
        <v>0.5542348152258576</v>
      </c>
      <c r="V50011" s="21"/>
      <c r="W50011" s="2"/>
    </row>
    <row r="50012" spans="1:23" x14ac:dyDescent="0.25">
      <c r="A50012" s="17">
        <v>44819</v>
      </c>
      <c r="B50012" s="19">
        <v>2022</v>
      </c>
      <c r="C50012" s="19">
        <v>9</v>
      </c>
      <c r="D50012" s="19">
        <v>15</v>
      </c>
      <c r="E50012" s="19">
        <v>18</v>
      </c>
      <c r="F50012" s="69">
        <v>31506.99305673</v>
      </c>
      <c r="G50012" s="52">
        <f t="shared" si="781"/>
        <v>31674.57834842</v>
      </c>
      <c r="H50012" s="34">
        <v>815.59902047000003</v>
      </c>
      <c r="I50012" s="35">
        <v>1481.321558805</v>
      </c>
      <c r="J50012" s="35">
        <f>H50012/(INDEX(Installed_Capacity!$H$6:$S$11,MATCH(Source_Data!B50012,Installed_Capacity!$G$6:$G$11,0),MATCH(Source_Data!C50012,Installed_Capacity!$H$5:$S$5,0)))</f>
        <v>0.44314473423780754</v>
      </c>
      <c r="K50012" s="36">
        <f>I50012/(INDEX(Installed_Capacity!$H$15:$S$20,MATCH(Source_Data!B50012,Installed_Capacity!$G$15:$G$20,0),MATCH(Source_Data!C50012,Installed_Capacity!$H$14:$S$14,0)))</f>
        <v>0.35108147038378318</v>
      </c>
      <c r="L50012" s="39">
        <v>1425.6907992060001</v>
      </c>
      <c r="M50012" s="40">
        <v>3058.899323481</v>
      </c>
      <c r="N50012" s="40">
        <f>L50012/(INDEX(Installed_Capacity!$V$6:$AG$11,MATCH(Source_Data!B50012,Installed_Capacity!$U$6:$U$11,0),MATCH(Source_Data!C50012,Installed_Capacity!$V$5:$AG$5,0)))</f>
        <v>0.55177636182319201</v>
      </c>
      <c r="O50012" s="41">
        <f>M50012/(INDEX(Installed_Capacity!$V$15:$AG$20,MATCH(Source_Data!B50012,Installed_Capacity!$U$15:$U$20,0),MATCH(Source_Data!C50012,Installed_Capacity!$V$14:$AG$14,0)))</f>
        <v>0.5207833840084104</v>
      </c>
      <c r="P50012" s="37">
        <v>707.409761484</v>
      </c>
      <c r="Q50012" s="38">
        <f>P50012/(INDEX(Installed_Capacity!$AJ$15:$AU$20,MATCH(Source_Data!B50012,Installed_Capacity!$AI$15:$AI$20,0),MATCH(Source_Data!C50012,Installed_Capacity!$AJ$14:$AU$14,0)))</f>
        <v>0.70953837661384156</v>
      </c>
      <c r="R50012" s="63">
        <v>557.53739411499998</v>
      </c>
      <c r="S50012" s="42">
        <v>2671.4905945199998</v>
      </c>
      <c r="T50012" s="42">
        <f>R50012/(INDEX(Installed_Capacity!$H$25:$S$30,MATCH(Source_Data!B50012,Installed_Capacity!$G$25:$G$30,0),MATCH(Source_Data!C50012,Installed_Capacity!$H$24:$S$24,0)))</f>
        <v>0.38192724627688723</v>
      </c>
      <c r="U50012" s="43">
        <f>S50012/(INDEX(Installed_Capacity!$H$33:$S$38,MATCH(Source_Data!B50012,Installed_Capacity!$G$33:$G$38,0),MATCH(Source_Data!C50012,Installed_Capacity!$H$32:$S$32,0)))</f>
        <v>0.56450954049205382</v>
      </c>
      <c r="V50012" s="21"/>
      <c r="W50012" s="2"/>
    </row>
    <row r="50013" spans="1:23" x14ac:dyDescent="0.25">
      <c r="A50013" s="17">
        <v>44819</v>
      </c>
      <c r="B50013" s="19">
        <v>2022</v>
      </c>
      <c r="C50013" s="19">
        <v>9</v>
      </c>
      <c r="D50013" s="19">
        <v>15</v>
      </c>
      <c r="E50013" s="19">
        <v>19</v>
      </c>
      <c r="F50013" s="69">
        <v>31670.87567048</v>
      </c>
      <c r="G50013" s="52">
        <f t="shared" si="781"/>
        <v>31674.57834842</v>
      </c>
      <c r="H50013" s="34">
        <v>174.624612001</v>
      </c>
      <c r="I50013" s="35">
        <v>171.81946184700001</v>
      </c>
      <c r="J50013" s="35">
        <f>H50013/(INDEX(Installed_Capacity!$H$6:$S$11,MATCH(Source_Data!B50013,Installed_Capacity!$G$6:$G$11,0),MATCH(Source_Data!C50013,Installed_Capacity!$H$5:$S$5,0)))</f>
        <v>9.4879929149461015E-2</v>
      </c>
      <c r="K50013" s="36">
        <f>I50013/(INDEX(Installed_Capacity!$H$15:$S$20,MATCH(Source_Data!B50013,Installed_Capacity!$G$15:$G$20,0),MATCH(Source_Data!C50013,Installed_Capacity!$H$14:$S$14,0)))</f>
        <v>4.0722170650414412E-2</v>
      </c>
      <c r="L50013" s="39">
        <v>306.90625057800003</v>
      </c>
      <c r="M50013" s="40">
        <v>447.43541164800001</v>
      </c>
      <c r="N50013" s="40">
        <f>L50013/(INDEX(Installed_Capacity!$V$6:$AG$11,MATCH(Source_Data!B50013,Installed_Capacity!$U$6:$U$11,0),MATCH(Source_Data!C50013,Installed_Capacity!$V$5:$AG$5,0)))</f>
        <v>0.11878004295113437</v>
      </c>
      <c r="O50013" s="41">
        <f>M50013/(INDEX(Installed_Capacity!$V$15:$AG$20,MATCH(Source_Data!B50013,Installed_Capacity!$U$15:$U$20,0),MATCH(Source_Data!C50013,Installed_Capacity!$V$14:$AG$14,0)))</f>
        <v>7.6176723442493169E-2</v>
      </c>
      <c r="P50013" s="37">
        <v>223.96927976800001</v>
      </c>
      <c r="Q50013" s="38">
        <f>P50013/(INDEX(Installed_Capacity!$AJ$15:$AU$20,MATCH(Source_Data!B50013,Installed_Capacity!$AI$15:$AI$20,0),MATCH(Source_Data!C50013,Installed_Capacity!$AJ$14:$AU$14,0)))</f>
        <v>0.22464320939618856</v>
      </c>
      <c r="R50013" s="63">
        <v>742.78237450999995</v>
      </c>
      <c r="S50013" s="42">
        <v>2634.5388366870002</v>
      </c>
      <c r="T50013" s="42">
        <f>R50013/(INDEX(Installed_Capacity!$H$25:$S$30,MATCH(Source_Data!B50013,Installed_Capacity!$G$25:$G$30,0),MATCH(Source_Data!C50013,Installed_Capacity!$H$24:$S$24,0)))</f>
        <v>0.50882475305521302</v>
      </c>
      <c r="U50013" s="43">
        <f>S50013/(INDEX(Installed_Capacity!$H$33:$S$38,MATCH(Source_Data!B50013,Installed_Capacity!$G$33:$G$38,0),MATCH(Source_Data!C50013,Installed_Capacity!$H$32:$S$32,0)))</f>
        <v>0.55670130793549177</v>
      </c>
      <c r="V50013" s="21"/>
      <c r="W50013" s="2"/>
    </row>
    <row r="50014" spans="1:23" x14ac:dyDescent="0.25">
      <c r="A50014" s="17">
        <v>44819</v>
      </c>
      <c r="B50014" s="19">
        <v>2022</v>
      </c>
      <c r="C50014" s="19">
        <v>9</v>
      </c>
      <c r="D50014" s="19">
        <v>15</v>
      </c>
      <c r="E50014" s="19">
        <v>20</v>
      </c>
      <c r="F50014" s="69">
        <v>31674.57834842</v>
      </c>
      <c r="G50014" s="52">
        <f t="shared" si="781"/>
        <v>31674.57834842</v>
      </c>
      <c r="H50014" s="34">
        <v>0.27672197100000001</v>
      </c>
      <c r="I50014" s="35">
        <v>5.3438091E-2</v>
      </c>
      <c r="J50014" s="35">
        <f>H50014/(INDEX(Installed_Capacity!$H$6:$S$11,MATCH(Source_Data!B50014,Installed_Capacity!$G$6:$G$11,0),MATCH(Source_Data!C50014,Installed_Capacity!$H$5:$S$5,0)))</f>
        <v>1.5035315298183083E-4</v>
      </c>
      <c r="K50014" s="36">
        <f>I50014/(INDEX(Installed_Capacity!$H$15:$S$20,MATCH(Source_Data!B50014,Installed_Capacity!$G$15:$G$20,0),MATCH(Source_Data!C50014,Installed_Capacity!$H$14:$S$14,0)))</f>
        <v>1.2665125577404839E-5</v>
      </c>
      <c r="L50014" s="39">
        <v>0.389758934</v>
      </c>
      <c r="M50014" s="40">
        <v>1.6625661999999999E-2</v>
      </c>
      <c r="N50014" s="40">
        <f>L50014/(INDEX(Installed_Capacity!$V$6:$AG$11,MATCH(Source_Data!B50014,Installed_Capacity!$U$6:$U$11,0),MATCH(Source_Data!C50014,Installed_Capacity!$V$5:$AG$5,0)))</f>
        <v>1.5084600862289168E-4</v>
      </c>
      <c r="O50014" s="41">
        <f>M50014/(INDEX(Installed_Capacity!$V$15:$AG$20,MATCH(Source_Data!B50014,Installed_Capacity!$U$15:$U$20,0),MATCH(Source_Data!C50014,Installed_Capacity!$V$14:$AG$14,0)))</f>
        <v>2.8305503392268858E-6</v>
      </c>
      <c r="P50014" s="37">
        <v>15.766287094999999</v>
      </c>
      <c r="Q50014" s="38">
        <f>P50014/(INDEX(Installed_Capacity!$AJ$15:$AU$20,MATCH(Source_Data!B50014,Installed_Capacity!$AI$15:$AI$20,0),MATCH(Source_Data!C50014,Installed_Capacity!$AJ$14:$AU$14,0)))</f>
        <v>1.5813728279839519E-2</v>
      </c>
      <c r="R50014" s="63">
        <v>700.11956472199995</v>
      </c>
      <c r="S50014" s="42">
        <v>2948.0102291520002</v>
      </c>
      <c r="T50014" s="42">
        <f>R50014/(INDEX(Installed_Capacity!$H$25:$S$30,MATCH(Source_Data!B50014,Installed_Capacity!$G$25:$G$30,0),MATCH(Source_Data!C50014,Installed_Capacity!$H$24:$S$24,0)))</f>
        <v>0.47959964702150976</v>
      </c>
      <c r="U50014" s="43">
        <f>S50014/(INDEX(Installed_Capacity!$H$33:$S$38,MATCH(Source_Data!B50014,Installed_Capacity!$G$33:$G$38,0),MATCH(Source_Data!C50014,Installed_Capacity!$H$32:$S$32,0)))</f>
        <v>0.6229405797790134</v>
      </c>
      <c r="V50014" s="21"/>
      <c r="W50014" s="2"/>
    </row>
    <row r="50015" spans="1:23" x14ac:dyDescent="0.25">
      <c r="A50015" s="17">
        <v>44819</v>
      </c>
      <c r="B50015" s="19">
        <v>2022</v>
      </c>
      <c r="C50015" s="19">
        <v>9</v>
      </c>
      <c r="D50015" s="19">
        <v>15</v>
      </c>
      <c r="E50015" s="19">
        <v>21</v>
      </c>
      <c r="F50015" s="69">
        <v>30858.928086920001</v>
      </c>
      <c r="G50015" s="52">
        <f t="shared" si="781"/>
        <v>31674.57834842</v>
      </c>
      <c r="H50015" s="34">
        <v>0</v>
      </c>
      <c r="I50015" s="35">
        <v>4.4585567E-2</v>
      </c>
      <c r="J50015" s="35">
        <f>H50015/(INDEX(Installed_Capacity!$H$6:$S$11,MATCH(Source_Data!B50015,Installed_Capacity!$G$6:$G$11,0),MATCH(Source_Data!C50015,Installed_Capacity!$H$5:$S$5,0)))</f>
        <v>0</v>
      </c>
      <c r="K50015" s="36">
        <f>I50015/(INDEX(Installed_Capacity!$H$15:$S$20,MATCH(Source_Data!B50015,Installed_Capacity!$G$15:$G$20,0),MATCH(Source_Data!C50015,Installed_Capacity!$H$14:$S$14,0)))</f>
        <v>1.0567028021169339E-5</v>
      </c>
      <c r="L50015" s="39">
        <v>0</v>
      </c>
      <c r="M50015" s="40">
        <v>0</v>
      </c>
      <c r="N50015" s="40">
        <f>L50015/(INDEX(Installed_Capacity!$V$6:$AG$11,MATCH(Source_Data!B50015,Installed_Capacity!$U$6:$U$11,0),MATCH(Source_Data!C50015,Installed_Capacity!$V$5:$AG$5,0)))</f>
        <v>0</v>
      </c>
      <c r="O50015" s="41">
        <f>M50015/(INDEX(Installed_Capacity!$V$15:$AG$20,MATCH(Source_Data!B50015,Installed_Capacity!$U$15:$U$20,0),MATCH(Source_Data!C50015,Installed_Capacity!$V$14:$AG$14,0)))</f>
        <v>0</v>
      </c>
      <c r="P50015" s="37">
        <v>0</v>
      </c>
      <c r="Q50015" s="38">
        <f>P50015/(INDEX(Installed_Capacity!$AJ$15:$AU$20,MATCH(Source_Data!B50015,Installed_Capacity!$AI$15:$AI$20,0),MATCH(Source_Data!C50015,Installed_Capacity!$AJ$14:$AU$14,0)))</f>
        <v>0</v>
      </c>
      <c r="R50015" s="63">
        <v>576.94049893600004</v>
      </c>
      <c r="S50015" s="42">
        <v>2879.4608809229999</v>
      </c>
      <c r="T50015" s="42">
        <f>R50015/(INDEX(Installed_Capacity!$H$25:$S$30,MATCH(Source_Data!B50015,Installed_Capacity!$G$25:$G$30,0),MATCH(Source_Data!C50015,Installed_Capacity!$H$24:$S$24,0)))</f>
        <v>0.39521886486916019</v>
      </c>
      <c r="U50015" s="43">
        <f>S50015/(INDEX(Installed_Capacity!$H$33:$S$38,MATCH(Source_Data!B50015,Installed_Capacity!$G$33:$G$38,0),MATCH(Source_Data!C50015,Installed_Capacity!$H$32:$S$32,0)))</f>
        <v>0.60845549749979411</v>
      </c>
      <c r="V50015" s="21"/>
      <c r="W50015" s="2"/>
    </row>
    <row r="50016" spans="1:23" x14ac:dyDescent="0.25">
      <c r="A50016" s="17">
        <v>44819</v>
      </c>
      <c r="B50016" s="19">
        <v>2022</v>
      </c>
      <c r="C50016" s="19">
        <v>9</v>
      </c>
      <c r="D50016" s="19">
        <v>15</v>
      </c>
      <c r="E50016" s="19">
        <v>22</v>
      </c>
      <c r="F50016" s="69">
        <v>29776.00587447</v>
      </c>
      <c r="G50016" s="52">
        <f t="shared" si="781"/>
        <v>31674.57834842</v>
      </c>
      <c r="H50016" s="34">
        <v>0</v>
      </c>
      <c r="I50016" s="35">
        <v>5.5149426000000001E-2</v>
      </c>
      <c r="J50016" s="35">
        <f>H50016/(INDEX(Installed_Capacity!$H$6:$S$11,MATCH(Source_Data!B50016,Installed_Capacity!$G$6:$G$11,0),MATCH(Source_Data!C50016,Installed_Capacity!$H$5:$S$5,0)))</f>
        <v>0</v>
      </c>
      <c r="K50016" s="36">
        <f>I50016/(INDEX(Installed_Capacity!$H$15:$S$20,MATCH(Source_Data!B50016,Installed_Capacity!$G$15:$G$20,0),MATCH(Source_Data!C50016,Installed_Capacity!$H$14:$S$14,0)))</f>
        <v>1.3070721516077275E-5</v>
      </c>
      <c r="L50016" s="39">
        <v>0</v>
      </c>
      <c r="M50016" s="40">
        <v>0</v>
      </c>
      <c r="N50016" s="40">
        <f>L50016/(INDEX(Installed_Capacity!$V$6:$AG$11,MATCH(Source_Data!B50016,Installed_Capacity!$U$6:$U$11,0),MATCH(Source_Data!C50016,Installed_Capacity!$V$5:$AG$5,0)))</f>
        <v>0</v>
      </c>
      <c r="O50016" s="41">
        <f>M50016/(INDEX(Installed_Capacity!$V$15:$AG$20,MATCH(Source_Data!B50016,Installed_Capacity!$U$15:$U$20,0),MATCH(Source_Data!C50016,Installed_Capacity!$V$14:$AG$14,0)))</f>
        <v>0</v>
      </c>
      <c r="P50016" s="37">
        <v>0</v>
      </c>
      <c r="Q50016" s="38">
        <f>P50016/(INDEX(Installed_Capacity!$AJ$15:$AU$20,MATCH(Source_Data!B50016,Installed_Capacity!$AI$15:$AI$20,0),MATCH(Source_Data!C50016,Installed_Capacity!$AJ$14:$AU$14,0)))</f>
        <v>0</v>
      </c>
      <c r="R50016" s="63">
        <v>640.03717751900001</v>
      </c>
      <c r="S50016" s="42">
        <v>2926.6238571919998</v>
      </c>
      <c r="T50016" s="42">
        <f>R50016/(INDEX(Installed_Capacity!$H$25:$S$30,MATCH(Source_Data!B50016,Installed_Capacity!$G$25:$G$30,0),MATCH(Source_Data!C50016,Installed_Capacity!$H$24:$S$24,0)))</f>
        <v>0.43844168894300589</v>
      </c>
      <c r="U50016" s="43">
        <f>S50016/(INDEX(Installed_Capacity!$H$33:$S$38,MATCH(Source_Data!B50016,Installed_Capacity!$G$33:$G$38,0),MATCH(Source_Data!C50016,Installed_Capacity!$H$32:$S$32,0)))</f>
        <v>0.61842145063339826</v>
      </c>
      <c r="V50016" s="21"/>
      <c r="W50016" s="2"/>
    </row>
    <row r="50017" spans="1:23" x14ac:dyDescent="0.25">
      <c r="A50017" s="17">
        <v>44819</v>
      </c>
      <c r="B50017" s="19">
        <v>2022</v>
      </c>
      <c r="C50017" s="19">
        <v>9</v>
      </c>
      <c r="D50017" s="19">
        <v>15</v>
      </c>
      <c r="E50017" s="19">
        <v>23</v>
      </c>
      <c r="F50017" s="69">
        <v>28059.816922509999</v>
      </c>
      <c r="G50017" s="52">
        <f t="shared" si="781"/>
        <v>31674.57834842</v>
      </c>
      <c r="H50017" s="34">
        <v>0</v>
      </c>
      <c r="I50017" s="35">
        <v>4.1680838999999997E-2</v>
      </c>
      <c r="J50017" s="35">
        <f>H50017/(INDEX(Installed_Capacity!$H$6:$S$11,MATCH(Source_Data!B50017,Installed_Capacity!$G$6:$G$11,0),MATCH(Source_Data!C50017,Installed_Capacity!$H$5:$S$5,0)))</f>
        <v>0</v>
      </c>
      <c r="K50017" s="36">
        <f>I50017/(INDEX(Installed_Capacity!$H$15:$S$20,MATCH(Source_Data!B50017,Installed_Capacity!$G$15:$G$20,0),MATCH(Source_Data!C50017,Installed_Capacity!$H$14:$S$14,0)))</f>
        <v>9.8785912862529661E-6</v>
      </c>
      <c r="L50017" s="39">
        <v>0</v>
      </c>
      <c r="M50017" s="40">
        <v>0</v>
      </c>
      <c r="N50017" s="40">
        <f>L50017/(INDEX(Installed_Capacity!$V$6:$AG$11,MATCH(Source_Data!B50017,Installed_Capacity!$U$6:$U$11,0),MATCH(Source_Data!C50017,Installed_Capacity!$V$5:$AG$5,0)))</f>
        <v>0</v>
      </c>
      <c r="O50017" s="41">
        <f>M50017/(INDEX(Installed_Capacity!$V$15:$AG$20,MATCH(Source_Data!B50017,Installed_Capacity!$U$15:$U$20,0),MATCH(Source_Data!C50017,Installed_Capacity!$V$14:$AG$14,0)))</f>
        <v>0</v>
      </c>
      <c r="P50017" s="37">
        <v>0</v>
      </c>
      <c r="Q50017" s="38">
        <f>P50017/(INDEX(Installed_Capacity!$AJ$15:$AU$20,MATCH(Source_Data!B50017,Installed_Capacity!$AI$15:$AI$20,0),MATCH(Source_Data!C50017,Installed_Capacity!$AJ$14:$AU$14,0)))</f>
        <v>0</v>
      </c>
      <c r="R50017" s="63">
        <v>763.67324786100005</v>
      </c>
      <c r="S50017" s="42">
        <v>3081.100895394</v>
      </c>
      <c r="T50017" s="42">
        <f>R50017/(INDEX(Installed_Capacity!$H$25:$S$30,MATCH(Source_Data!B50017,Installed_Capacity!$G$25:$G$30,0),MATCH(Source_Data!C50017,Installed_Capacity!$H$24:$S$24,0)))</f>
        <v>0.52313553079942465</v>
      </c>
      <c r="U50017" s="43">
        <f>S50017/(INDEX(Installed_Capacity!$H$33:$S$38,MATCH(Source_Data!B50017,Installed_Capacity!$G$33:$G$38,0),MATCH(Source_Data!C50017,Installed_Capacity!$H$32:$S$32,0)))</f>
        <v>0.65106381217899567</v>
      </c>
      <c r="V50017" s="21"/>
      <c r="W50017" s="2"/>
    </row>
    <row r="50018" spans="1:23" x14ac:dyDescent="0.25">
      <c r="A50018" s="17">
        <v>44819</v>
      </c>
      <c r="B50018" s="19">
        <v>2022</v>
      </c>
      <c r="C50018" s="19">
        <v>9</v>
      </c>
      <c r="D50018" s="19">
        <v>15</v>
      </c>
      <c r="E50018" s="19">
        <v>24</v>
      </c>
      <c r="F50018" s="69">
        <v>26108.324262229999</v>
      </c>
      <c r="G50018" s="52">
        <f t="shared" si="781"/>
        <v>31674.57834842</v>
      </c>
      <c r="H50018" s="34">
        <v>0</v>
      </c>
      <c r="I50018" s="35">
        <v>2.636997E-2</v>
      </c>
      <c r="J50018" s="35">
        <f>H50018/(INDEX(Installed_Capacity!$H$6:$S$11,MATCH(Source_Data!B50018,Installed_Capacity!$G$6:$G$11,0),MATCH(Source_Data!C50018,Installed_Capacity!$H$5:$S$5,0)))</f>
        <v>0</v>
      </c>
      <c r="K50018" s="36">
        <f>I50018/(INDEX(Installed_Capacity!$H$15:$S$20,MATCH(Source_Data!B50018,Installed_Capacity!$G$15:$G$20,0),MATCH(Source_Data!C50018,Installed_Capacity!$H$14:$S$14,0)))</f>
        <v>6.2498299484986886E-6</v>
      </c>
      <c r="L50018" s="39">
        <v>0</v>
      </c>
      <c r="M50018" s="40">
        <v>0</v>
      </c>
      <c r="N50018" s="40">
        <f>L50018/(INDEX(Installed_Capacity!$V$6:$AG$11,MATCH(Source_Data!B50018,Installed_Capacity!$U$6:$U$11,0),MATCH(Source_Data!C50018,Installed_Capacity!$V$5:$AG$5,0)))</f>
        <v>0</v>
      </c>
      <c r="O50018" s="41">
        <f>M50018/(INDEX(Installed_Capacity!$V$15:$AG$20,MATCH(Source_Data!B50018,Installed_Capacity!$U$15:$U$20,0),MATCH(Source_Data!C50018,Installed_Capacity!$V$14:$AG$14,0)))</f>
        <v>0</v>
      </c>
      <c r="P50018" s="37">
        <v>0</v>
      </c>
      <c r="Q50018" s="38">
        <f>P50018/(INDEX(Installed_Capacity!$AJ$15:$AU$20,MATCH(Source_Data!B50018,Installed_Capacity!$AI$15:$AI$20,0),MATCH(Source_Data!C50018,Installed_Capacity!$AJ$14:$AU$14,0)))</f>
        <v>0</v>
      </c>
      <c r="R50018" s="63">
        <v>766.338759353</v>
      </c>
      <c r="S50018" s="42">
        <v>3014.8126719020001</v>
      </c>
      <c r="T50018" s="42">
        <f>R50018/(INDEX(Installed_Capacity!$H$25:$S$30,MATCH(Source_Data!B50018,Installed_Capacity!$G$25:$G$30,0),MATCH(Source_Data!C50018,Installed_Capacity!$H$24:$S$24,0)))</f>
        <v>0.52496147373133306</v>
      </c>
      <c r="U50018" s="43">
        <f>S50018/(INDEX(Installed_Capacity!$H$33:$S$38,MATCH(Source_Data!B50018,Installed_Capacity!$G$33:$G$38,0),MATCH(Source_Data!C50018,Installed_Capacity!$H$32:$S$32,0)))</f>
        <v>0.6370565255127939</v>
      </c>
      <c r="V50018" s="21"/>
      <c r="W50018" s="2"/>
    </row>
    <row r="50019" spans="1:23" x14ac:dyDescent="0.25">
      <c r="A50019" s="17">
        <v>44820</v>
      </c>
      <c r="B50019" s="19">
        <v>2022</v>
      </c>
      <c r="C50019" s="19">
        <v>9</v>
      </c>
      <c r="D50019" s="19">
        <v>16</v>
      </c>
      <c r="E50019" s="19">
        <v>1</v>
      </c>
      <c r="F50019" s="69">
        <v>24982.1559356</v>
      </c>
      <c r="G50019" s="52">
        <f t="shared" si="781"/>
        <v>31400.002484190001</v>
      </c>
      <c r="H50019" s="34">
        <v>0</v>
      </c>
      <c r="I50019" s="35">
        <v>2.3234937000000001E-2</v>
      </c>
      <c r="J50019" s="35">
        <f>H50019/(INDEX(Installed_Capacity!$H$6:$S$11,MATCH(Source_Data!B50019,Installed_Capacity!$G$6:$G$11,0),MATCH(Source_Data!C50019,Installed_Capacity!$H$5:$S$5,0)))</f>
        <v>0</v>
      </c>
      <c r="K50019" s="36">
        <f>I50019/(INDEX(Installed_Capacity!$H$15:$S$20,MATCH(Source_Data!B50019,Installed_Capacity!$G$15:$G$20,0),MATCH(Source_Data!C50019,Installed_Capacity!$H$14:$S$14,0)))</f>
        <v>5.5068096442309293E-6</v>
      </c>
      <c r="L50019" s="39">
        <v>0</v>
      </c>
      <c r="M50019" s="40">
        <v>0</v>
      </c>
      <c r="N50019" s="40">
        <f>L50019/(INDEX(Installed_Capacity!$V$6:$AG$11,MATCH(Source_Data!B50019,Installed_Capacity!$U$6:$U$11,0),MATCH(Source_Data!C50019,Installed_Capacity!$V$5:$AG$5,0)))</f>
        <v>0</v>
      </c>
      <c r="O50019" s="41">
        <f>M50019/(INDEX(Installed_Capacity!$V$15:$AG$20,MATCH(Source_Data!B50019,Installed_Capacity!$U$15:$U$20,0),MATCH(Source_Data!C50019,Installed_Capacity!$V$14:$AG$14,0)))</f>
        <v>0</v>
      </c>
      <c r="P50019" s="37">
        <v>0</v>
      </c>
      <c r="Q50019" s="38">
        <f>P50019/(INDEX(Installed_Capacity!$AJ$15:$AU$20,MATCH(Source_Data!B50019,Installed_Capacity!$AI$15:$AI$20,0),MATCH(Source_Data!C50019,Installed_Capacity!$AJ$14:$AU$14,0)))</f>
        <v>0</v>
      </c>
      <c r="R50019" s="63">
        <v>701.88419388</v>
      </c>
      <c r="S50019" s="42">
        <v>3048.8296643069998</v>
      </c>
      <c r="T50019" s="42">
        <f>R50019/(INDEX(Installed_Capacity!$H$25:$S$30,MATCH(Source_Data!B50019,Installed_Capacity!$G$25:$G$30,0),MATCH(Source_Data!C50019,Installed_Capacity!$H$24:$S$24,0)))</f>
        <v>0.4808084627209207</v>
      </c>
      <c r="U50019" s="43">
        <f>S50019/(INDEX(Installed_Capacity!$H$33:$S$38,MATCH(Source_Data!B50019,Installed_Capacity!$G$33:$G$38,0),MATCH(Source_Data!C50019,Installed_Capacity!$H$32:$S$32,0)))</f>
        <v>0.64424461623295537</v>
      </c>
      <c r="V50019" s="21"/>
      <c r="W50019" s="2"/>
    </row>
    <row r="50020" spans="1:23" x14ac:dyDescent="0.25">
      <c r="A50020" s="17">
        <v>44820</v>
      </c>
      <c r="B50020" s="19">
        <v>2022</v>
      </c>
      <c r="C50020" s="19">
        <v>9</v>
      </c>
      <c r="D50020" s="19">
        <v>16</v>
      </c>
      <c r="E50020" s="19">
        <v>2</v>
      </c>
      <c r="F50020" s="69">
        <v>24035.695295379999</v>
      </c>
      <c r="G50020" s="52">
        <f t="shared" si="781"/>
        <v>31400.002484190001</v>
      </c>
      <c r="H50020" s="34">
        <v>0</v>
      </c>
      <c r="I50020" s="35">
        <v>8.4716589999999994E-3</v>
      </c>
      <c r="J50020" s="35">
        <f>H50020/(INDEX(Installed_Capacity!$H$6:$S$11,MATCH(Source_Data!B50020,Installed_Capacity!$G$6:$G$11,0),MATCH(Source_Data!C50020,Installed_Capacity!$H$5:$S$5,0)))</f>
        <v>0</v>
      </c>
      <c r="K50020" s="36">
        <f>I50020/(INDEX(Installed_Capacity!$H$15:$S$20,MATCH(Source_Data!B50020,Installed_Capacity!$G$15:$G$20,0),MATCH(Source_Data!C50020,Installed_Capacity!$H$14:$S$14,0)))</f>
        <v>2.0078304272499535E-6</v>
      </c>
      <c r="L50020" s="39">
        <v>0</v>
      </c>
      <c r="M50020" s="40">
        <v>0</v>
      </c>
      <c r="N50020" s="40">
        <f>L50020/(INDEX(Installed_Capacity!$V$6:$AG$11,MATCH(Source_Data!B50020,Installed_Capacity!$U$6:$U$11,0),MATCH(Source_Data!C50020,Installed_Capacity!$V$5:$AG$5,0)))</f>
        <v>0</v>
      </c>
      <c r="O50020" s="41">
        <f>M50020/(INDEX(Installed_Capacity!$V$15:$AG$20,MATCH(Source_Data!B50020,Installed_Capacity!$U$15:$U$20,0),MATCH(Source_Data!C50020,Installed_Capacity!$V$14:$AG$14,0)))</f>
        <v>0</v>
      </c>
      <c r="P50020" s="37">
        <v>0</v>
      </c>
      <c r="Q50020" s="38">
        <f>P50020/(INDEX(Installed_Capacity!$AJ$15:$AU$20,MATCH(Source_Data!B50020,Installed_Capacity!$AI$15:$AI$20,0),MATCH(Source_Data!C50020,Installed_Capacity!$AJ$14:$AU$14,0)))</f>
        <v>0</v>
      </c>
      <c r="R50020" s="63">
        <v>588.44910468299997</v>
      </c>
      <c r="S50020" s="42">
        <v>3261.0280150110002</v>
      </c>
      <c r="T50020" s="42">
        <f>R50020/(INDEX(Installed_Capacity!$H$25:$S$30,MATCH(Source_Data!B50020,Installed_Capacity!$G$25:$G$30,0),MATCH(Source_Data!C50020,Installed_Capacity!$H$24:$S$24,0)))</f>
        <v>0.4031025515022606</v>
      </c>
      <c r="U50020" s="43">
        <f>S50020/(INDEX(Installed_Capacity!$H$33:$S$38,MATCH(Source_Data!B50020,Installed_Capacity!$G$33:$G$38,0),MATCH(Source_Data!C50020,Installed_Capacity!$H$32:$S$32,0)))</f>
        <v>0.68908400054327523</v>
      </c>
      <c r="V50020" s="21"/>
      <c r="W50020" s="2"/>
    </row>
    <row r="50021" spans="1:23" x14ac:dyDescent="0.25">
      <c r="A50021" s="17">
        <v>44820</v>
      </c>
      <c r="B50021" s="19">
        <v>2022</v>
      </c>
      <c r="C50021" s="19">
        <v>9</v>
      </c>
      <c r="D50021" s="19">
        <v>16</v>
      </c>
      <c r="E50021" s="19">
        <v>3</v>
      </c>
      <c r="F50021" s="69">
        <v>23235.186569099998</v>
      </c>
      <c r="G50021" s="52">
        <f t="shared" si="781"/>
        <v>31400.002484190001</v>
      </c>
      <c r="H50021" s="34">
        <v>0</v>
      </c>
      <c r="I50021" s="35">
        <v>4.097692E-3</v>
      </c>
      <c r="J50021" s="35">
        <f>H50021/(INDEX(Installed_Capacity!$H$6:$S$11,MATCH(Source_Data!B50021,Installed_Capacity!$G$6:$G$11,0),MATCH(Source_Data!C50021,Installed_Capacity!$H$5:$S$5,0)))</f>
        <v>0</v>
      </c>
      <c r="K50021" s="36">
        <f>I50021/(INDEX(Installed_Capacity!$H$15:$S$20,MATCH(Source_Data!B50021,Installed_Capacity!$G$15:$G$20,0),MATCH(Source_Data!C50021,Installed_Capacity!$H$14:$S$14,0)))</f>
        <v>9.7117585576788629E-7</v>
      </c>
      <c r="L50021" s="39">
        <v>0</v>
      </c>
      <c r="M50021" s="40">
        <v>0</v>
      </c>
      <c r="N50021" s="40">
        <f>L50021/(INDEX(Installed_Capacity!$V$6:$AG$11,MATCH(Source_Data!B50021,Installed_Capacity!$U$6:$U$11,0),MATCH(Source_Data!C50021,Installed_Capacity!$V$5:$AG$5,0)))</f>
        <v>0</v>
      </c>
      <c r="O50021" s="41">
        <f>M50021/(INDEX(Installed_Capacity!$V$15:$AG$20,MATCH(Source_Data!B50021,Installed_Capacity!$U$15:$U$20,0),MATCH(Source_Data!C50021,Installed_Capacity!$V$14:$AG$14,0)))</f>
        <v>0</v>
      </c>
      <c r="P50021" s="37">
        <v>0</v>
      </c>
      <c r="Q50021" s="38">
        <f>P50021/(INDEX(Installed_Capacity!$AJ$15:$AU$20,MATCH(Source_Data!B50021,Installed_Capacity!$AI$15:$AI$20,0),MATCH(Source_Data!C50021,Installed_Capacity!$AJ$14:$AU$14,0)))</f>
        <v>0</v>
      </c>
      <c r="R50021" s="63">
        <v>538.65344715100002</v>
      </c>
      <c r="S50021" s="42">
        <v>3332.792880511</v>
      </c>
      <c r="T50021" s="42">
        <f>R50021/(INDEX(Installed_Capacity!$H$25:$S$30,MATCH(Source_Data!B50021,Installed_Capacity!$G$25:$G$30,0),MATCH(Source_Data!C50021,Installed_Capacity!$H$24:$S$24,0)))</f>
        <v>0.3689912639752021</v>
      </c>
      <c r="U50021" s="43">
        <f>S50021/(INDEX(Installed_Capacity!$H$33:$S$38,MATCH(Source_Data!B50021,Installed_Capacity!$G$33:$G$38,0),MATCH(Source_Data!C50021,Installed_Capacity!$H$32:$S$32,0)))</f>
        <v>0.70424855000116238</v>
      </c>
      <c r="V50021" s="21"/>
      <c r="W50021" s="2"/>
    </row>
    <row r="50022" spans="1:23" x14ac:dyDescent="0.25">
      <c r="A50022" s="17">
        <v>44820</v>
      </c>
      <c r="B50022" s="19">
        <v>2022</v>
      </c>
      <c r="C50022" s="19">
        <v>9</v>
      </c>
      <c r="D50022" s="19">
        <v>16</v>
      </c>
      <c r="E50022" s="19">
        <v>4</v>
      </c>
      <c r="F50022" s="69">
        <v>23010.32498736</v>
      </c>
      <c r="G50022" s="52">
        <f t="shared" si="781"/>
        <v>31400.002484190001</v>
      </c>
      <c r="H50022" s="34">
        <v>0</v>
      </c>
      <c r="I50022" s="35">
        <v>2.4791150000000001E-3</v>
      </c>
      <c r="J50022" s="35">
        <f>H50022/(INDEX(Installed_Capacity!$H$6:$S$11,MATCH(Source_Data!B50022,Installed_Capacity!$G$6:$G$11,0),MATCH(Source_Data!C50022,Installed_Capacity!$H$5:$S$5,0)))</f>
        <v>0</v>
      </c>
      <c r="K50022" s="36">
        <f>I50022/(INDEX(Installed_Capacity!$H$15:$S$20,MATCH(Source_Data!B50022,Installed_Capacity!$G$15:$G$20,0),MATCH(Source_Data!C50022,Installed_Capacity!$H$14:$S$14,0)))</f>
        <v>5.8756408038281149E-7</v>
      </c>
      <c r="L50022" s="39">
        <v>0</v>
      </c>
      <c r="M50022" s="40">
        <v>1.4754060000000001E-3</v>
      </c>
      <c r="N50022" s="40">
        <f>L50022/(INDEX(Installed_Capacity!$V$6:$AG$11,MATCH(Source_Data!B50022,Installed_Capacity!$U$6:$U$11,0),MATCH(Source_Data!C50022,Installed_Capacity!$V$5:$AG$5,0)))</f>
        <v>0</v>
      </c>
      <c r="O50022" s="41">
        <f>M50022/(INDEX(Installed_Capacity!$V$15:$AG$20,MATCH(Source_Data!B50022,Installed_Capacity!$U$15:$U$20,0),MATCH(Source_Data!C50022,Installed_Capacity!$V$14:$AG$14,0)))</f>
        <v>2.5119065657640477E-7</v>
      </c>
      <c r="P50022" s="37">
        <v>0</v>
      </c>
      <c r="Q50022" s="38">
        <f>P50022/(INDEX(Installed_Capacity!$AJ$15:$AU$20,MATCH(Source_Data!B50022,Installed_Capacity!$AI$15:$AI$20,0),MATCH(Source_Data!C50022,Installed_Capacity!$AJ$14:$AU$14,0)))</f>
        <v>0</v>
      </c>
      <c r="R50022" s="63">
        <v>520.88971853999999</v>
      </c>
      <c r="S50022" s="42">
        <v>3351.1715522449999</v>
      </c>
      <c r="T50022" s="42">
        <f>R50022/(INDEX(Installed_Capacity!$H$25:$S$30,MATCH(Source_Data!B50022,Installed_Capacity!$G$25:$G$30,0),MATCH(Source_Data!C50022,Installed_Capacity!$H$24:$S$24,0)))</f>
        <v>0.35682265963830662</v>
      </c>
      <c r="U50022" s="43">
        <f>S50022/(INDEX(Installed_Capacity!$H$33:$S$38,MATCH(Source_Data!B50022,Installed_Capacity!$G$33:$G$38,0),MATCH(Source_Data!C50022,Installed_Capacity!$H$32:$S$32,0)))</f>
        <v>0.70813212554385618</v>
      </c>
      <c r="V50022" s="21"/>
      <c r="W50022" s="2"/>
    </row>
    <row r="50023" spans="1:23" x14ac:dyDescent="0.25">
      <c r="A50023" s="17">
        <v>44820</v>
      </c>
      <c r="B50023" s="19">
        <v>2022</v>
      </c>
      <c r="C50023" s="19">
        <v>9</v>
      </c>
      <c r="D50023" s="19">
        <v>16</v>
      </c>
      <c r="E50023" s="19">
        <v>5</v>
      </c>
      <c r="F50023" s="69">
        <v>23048.824261909998</v>
      </c>
      <c r="G50023" s="52">
        <f t="shared" si="781"/>
        <v>31400.002484190001</v>
      </c>
      <c r="H50023" s="34">
        <v>0</v>
      </c>
      <c r="I50023" s="35">
        <v>2.359964E-3</v>
      </c>
      <c r="J50023" s="35">
        <f>H50023/(INDEX(Installed_Capacity!$H$6:$S$11,MATCH(Source_Data!B50023,Installed_Capacity!$G$6:$G$11,0),MATCH(Source_Data!C50023,Installed_Capacity!$H$5:$S$5,0)))</f>
        <v>0</v>
      </c>
      <c r="K50023" s="36">
        <f>I50023/(INDEX(Installed_Capacity!$H$15:$S$20,MATCH(Source_Data!B50023,Installed_Capacity!$G$15:$G$20,0),MATCH(Source_Data!C50023,Installed_Capacity!$H$14:$S$14,0)))</f>
        <v>5.5932462890851829E-7</v>
      </c>
      <c r="L50023" s="39">
        <v>1.6733748E-2</v>
      </c>
      <c r="M50023" s="40">
        <v>0.10849121</v>
      </c>
      <c r="N50023" s="40">
        <f>L50023/(INDEX(Installed_Capacity!$V$6:$AG$11,MATCH(Source_Data!B50023,Installed_Capacity!$U$6:$U$11,0),MATCH(Source_Data!C50023,Installed_Capacity!$V$5:$AG$5,0)))</f>
        <v>6.476359808345782E-6</v>
      </c>
      <c r="O50023" s="41">
        <f>M50023/(INDEX(Installed_Capacity!$V$15:$AG$20,MATCH(Source_Data!B50023,Installed_Capacity!$U$15:$U$20,0),MATCH(Source_Data!C50023,Installed_Capacity!$V$14:$AG$14,0)))</f>
        <v>1.8470833297864191E-5</v>
      </c>
      <c r="P50023" s="37">
        <v>0</v>
      </c>
      <c r="Q50023" s="38">
        <f>P50023/(INDEX(Installed_Capacity!$AJ$15:$AU$20,MATCH(Source_Data!B50023,Installed_Capacity!$AI$15:$AI$20,0),MATCH(Source_Data!C50023,Installed_Capacity!$AJ$14:$AU$14,0)))</f>
        <v>0</v>
      </c>
      <c r="R50023" s="63">
        <v>447.68332880299999</v>
      </c>
      <c r="S50023" s="42">
        <v>3094.1239378539999</v>
      </c>
      <c r="T50023" s="42">
        <f>R50023/(INDEX(Installed_Capacity!$H$25:$S$30,MATCH(Source_Data!B50023,Installed_Capacity!$G$25:$G$30,0),MATCH(Source_Data!C50023,Installed_Capacity!$H$24:$S$24,0)))</f>
        <v>0.30667442718386079</v>
      </c>
      <c r="U50023" s="43">
        <f>S50023/(INDEX(Installed_Capacity!$H$33:$S$38,MATCH(Source_Data!B50023,Installed_Capacity!$G$33:$G$38,0),MATCH(Source_Data!C50023,Installed_Capacity!$H$32:$S$32,0)))</f>
        <v>0.65381569598872469</v>
      </c>
      <c r="V50023" s="21"/>
      <c r="W50023" s="2"/>
    </row>
    <row r="50024" spans="1:23" x14ac:dyDescent="0.25">
      <c r="A50024" s="17">
        <v>44820</v>
      </c>
      <c r="B50024" s="19">
        <v>2022</v>
      </c>
      <c r="C50024" s="19">
        <v>9</v>
      </c>
      <c r="D50024" s="19">
        <v>16</v>
      </c>
      <c r="E50024" s="19">
        <v>6</v>
      </c>
      <c r="F50024" s="69">
        <v>23855.845912680001</v>
      </c>
      <c r="G50024" s="52">
        <f t="shared" si="781"/>
        <v>31400.002484190001</v>
      </c>
      <c r="H50024" s="34">
        <v>0</v>
      </c>
      <c r="I50024" s="35">
        <v>1.0097560000000001E-3</v>
      </c>
      <c r="J50024" s="35">
        <f>H50024/(INDEX(Installed_Capacity!$H$6:$S$11,MATCH(Source_Data!B50024,Installed_Capacity!$G$6:$G$11,0),MATCH(Source_Data!C50024,Installed_Capacity!$H$5:$S$5,0)))</f>
        <v>0</v>
      </c>
      <c r="K50024" s="36">
        <f>I50024/(INDEX(Installed_Capacity!$H$15:$S$20,MATCH(Source_Data!B50024,Installed_Capacity!$G$15:$G$20,0),MATCH(Source_Data!C50024,Installed_Capacity!$H$14:$S$14,0)))</f>
        <v>2.3931780314790813E-7</v>
      </c>
      <c r="L50024" s="39">
        <v>0.253386149</v>
      </c>
      <c r="M50024" s="40">
        <v>0.86735271300000005</v>
      </c>
      <c r="N50024" s="40">
        <f>L50024/(INDEX(Installed_Capacity!$V$6:$AG$11,MATCH(Source_Data!B50024,Installed_Capacity!$U$6:$U$11,0),MATCH(Source_Data!C50024,Installed_Capacity!$V$5:$AG$5,0)))</f>
        <v>9.8066486442554049E-5</v>
      </c>
      <c r="O50024" s="41">
        <f>M50024/(INDEX(Installed_Capacity!$V$15:$AG$20,MATCH(Source_Data!B50024,Installed_Capacity!$U$15:$U$20,0),MATCH(Source_Data!C50024,Installed_Capacity!$V$14:$AG$14,0)))</f>
        <v>1.4766843666204148E-4</v>
      </c>
      <c r="P50024" s="37">
        <v>0</v>
      </c>
      <c r="Q50024" s="38">
        <f>P50024/(INDEX(Installed_Capacity!$AJ$15:$AU$20,MATCH(Source_Data!B50024,Installed_Capacity!$AI$15:$AI$20,0),MATCH(Source_Data!C50024,Installed_Capacity!$AJ$14:$AU$14,0)))</f>
        <v>0</v>
      </c>
      <c r="R50024" s="63">
        <v>428.461771935</v>
      </c>
      <c r="S50024" s="42">
        <v>2483.3922215570001</v>
      </c>
      <c r="T50024" s="42">
        <f>R50024/(INDEX(Installed_Capacity!$H$25:$S$30,MATCH(Source_Data!B50024,Installed_Capacity!$G$25:$G$30,0),MATCH(Source_Data!C50024,Installed_Capacity!$H$24:$S$24,0)))</f>
        <v>0.293507173540896</v>
      </c>
      <c r="U50024" s="43">
        <f>S50024/(INDEX(Installed_Capacity!$H$33:$S$38,MATCH(Source_Data!B50024,Installed_Capacity!$G$33:$G$38,0),MATCH(Source_Data!C50024,Installed_Capacity!$H$32:$S$32,0)))</f>
        <v>0.52476269417844201</v>
      </c>
      <c r="V50024" s="21"/>
      <c r="W50024" s="2"/>
    </row>
    <row r="50025" spans="1:23" x14ac:dyDescent="0.25">
      <c r="A50025" s="17">
        <v>44820</v>
      </c>
      <c r="B50025" s="19">
        <v>2022</v>
      </c>
      <c r="C50025" s="19">
        <v>9</v>
      </c>
      <c r="D50025" s="19">
        <v>16</v>
      </c>
      <c r="E50025" s="19">
        <v>7</v>
      </c>
      <c r="F50025" s="69">
        <v>25375.036958330002</v>
      </c>
      <c r="G50025" s="52">
        <f t="shared" si="781"/>
        <v>31400.002484190001</v>
      </c>
      <c r="H50025" s="34">
        <v>1.635827199</v>
      </c>
      <c r="I50025" s="35">
        <v>46.321008032000002</v>
      </c>
      <c r="J50025" s="35">
        <f>H50025/(INDEX(Installed_Capacity!$H$6:$S$11,MATCH(Source_Data!B50025,Installed_Capacity!$G$6:$G$11,0),MATCH(Source_Data!C50025,Installed_Capacity!$H$5:$S$5,0)))</f>
        <v>8.8880465911066674E-4</v>
      </c>
      <c r="K50025" s="36">
        <f>I50025/(INDEX(Installed_Capacity!$H$15:$S$20,MATCH(Source_Data!B50025,Installed_Capacity!$G$15:$G$20,0),MATCH(Source_Data!C50025,Installed_Capacity!$H$14:$S$14,0)))</f>
        <v>1.0978337223858879E-2</v>
      </c>
      <c r="L50025" s="39">
        <v>4.2635462420000003</v>
      </c>
      <c r="M50025" s="40">
        <v>99.831836499999994</v>
      </c>
      <c r="N50025" s="40">
        <f>L50025/(INDEX(Installed_Capacity!$V$6:$AG$11,MATCH(Source_Data!B50025,Installed_Capacity!$U$6:$U$11,0),MATCH(Source_Data!C50025,Installed_Capacity!$V$5:$AG$5,0)))</f>
        <v>1.6500941404587006E-3</v>
      </c>
      <c r="O50025" s="41">
        <f>M50025/(INDEX(Installed_Capacity!$V$15:$AG$20,MATCH(Source_Data!B50025,Installed_Capacity!$U$15:$U$20,0),MATCH(Source_Data!C50025,Installed_Capacity!$V$14:$AG$14,0)))</f>
        <v>1.6996558613468625E-2</v>
      </c>
      <c r="P50025" s="37">
        <v>0</v>
      </c>
      <c r="Q50025" s="38">
        <f>P50025/(INDEX(Installed_Capacity!$AJ$15:$AU$20,MATCH(Source_Data!B50025,Installed_Capacity!$AI$15:$AI$20,0),MATCH(Source_Data!C50025,Installed_Capacity!$AJ$14:$AU$14,0)))</f>
        <v>0</v>
      </c>
      <c r="R50025" s="63">
        <v>337.32432826100001</v>
      </c>
      <c r="S50025" s="42">
        <v>1938.7607386530001</v>
      </c>
      <c r="T50025" s="42">
        <f>R50025/(INDEX(Installed_Capacity!$H$25:$S$30,MATCH(Source_Data!B50025,Installed_Capacity!$G$25:$G$30,0),MATCH(Source_Data!C50025,Installed_Capacity!$H$24:$S$24,0)))</f>
        <v>0.23107571466022744</v>
      </c>
      <c r="U50025" s="43">
        <f>S50025/(INDEX(Installed_Capacity!$H$33:$S$38,MATCH(Source_Data!B50025,Installed_Capacity!$G$33:$G$38,0),MATCH(Source_Data!C50025,Installed_Capacity!$H$32:$S$32,0)))</f>
        <v>0.40967725506729141</v>
      </c>
      <c r="V50025" s="21"/>
      <c r="W50025" s="2"/>
    </row>
    <row r="50026" spans="1:23" x14ac:dyDescent="0.25">
      <c r="A50026" s="17">
        <v>44820</v>
      </c>
      <c r="B50026" s="19">
        <v>2022</v>
      </c>
      <c r="C50026" s="19">
        <v>9</v>
      </c>
      <c r="D50026" s="19">
        <v>16</v>
      </c>
      <c r="E50026" s="19">
        <v>8</v>
      </c>
      <c r="F50026" s="69">
        <v>26406.204489579999</v>
      </c>
      <c r="G50026" s="52">
        <f t="shared" si="781"/>
        <v>31400.002484190001</v>
      </c>
      <c r="H50026" s="34">
        <v>262.110792264</v>
      </c>
      <c r="I50026" s="35">
        <v>996.57050024600005</v>
      </c>
      <c r="J50026" s="35">
        <f>H50026/(INDEX(Installed_Capacity!$H$6:$S$11,MATCH(Source_Data!B50026,Installed_Capacity!$G$6:$G$11,0),MATCH(Source_Data!C50026,Installed_Capacity!$H$5:$S$5,0)))</f>
        <v>0.14241436596105364</v>
      </c>
      <c r="K50026" s="36">
        <f>I50026/(INDEX(Installed_Capacity!$H$15:$S$20,MATCH(Source_Data!B50026,Installed_Capacity!$G$15:$G$20,0),MATCH(Source_Data!C50026,Installed_Capacity!$H$14:$S$14,0)))</f>
        <v>0.23619276617409013</v>
      </c>
      <c r="L50026" s="39">
        <v>510.13319438799999</v>
      </c>
      <c r="M50026" s="40">
        <v>2094.6022256330002</v>
      </c>
      <c r="N50026" s="40">
        <f>L50026/(INDEX(Installed_Capacity!$V$6:$AG$11,MATCH(Source_Data!B50026,Installed_Capacity!$U$6:$U$11,0),MATCH(Source_Data!C50026,Installed_Capacity!$V$5:$AG$5,0)))</f>
        <v>0.19743371999133064</v>
      </c>
      <c r="O50026" s="41">
        <f>M50026/(INDEX(Installed_Capacity!$V$15:$AG$20,MATCH(Source_Data!B50026,Installed_Capacity!$U$15:$U$20,0),MATCH(Source_Data!C50026,Installed_Capacity!$V$14:$AG$14,0)))</f>
        <v>0.35660998282720285</v>
      </c>
      <c r="P50026" s="37">
        <v>2.6161212809999999</v>
      </c>
      <c r="Q50026" s="38">
        <f>P50026/(INDEX(Installed_Capacity!$AJ$15:$AU$20,MATCH(Source_Data!B50026,Installed_Capacity!$AI$15:$AI$20,0),MATCH(Source_Data!C50026,Installed_Capacity!$AJ$14:$AU$14,0)))</f>
        <v>2.6239932607823469E-3</v>
      </c>
      <c r="R50026" s="63">
        <v>274.259068179</v>
      </c>
      <c r="S50026" s="42">
        <v>1354.5893831230001</v>
      </c>
      <c r="T50026" s="42">
        <f>R50026/(INDEX(Installed_Capacity!$H$25:$S$30,MATCH(Source_Data!B50026,Installed_Capacity!$G$25:$G$30,0),MATCH(Source_Data!C50026,Installed_Capacity!$H$24:$S$24,0)))</f>
        <v>0.18787441305589808</v>
      </c>
      <c r="U50026" s="43">
        <f>S50026/(INDEX(Installed_Capacity!$H$33:$S$38,MATCH(Source_Data!B50026,Installed_Capacity!$G$33:$G$38,0),MATCH(Source_Data!C50026,Installed_Capacity!$H$32:$S$32,0)))</f>
        <v>0.28623669190180062</v>
      </c>
      <c r="V50026" s="21"/>
      <c r="W50026" s="2"/>
    </row>
    <row r="50027" spans="1:23" x14ac:dyDescent="0.25">
      <c r="A50027" s="17">
        <v>44820</v>
      </c>
      <c r="B50027" s="19">
        <v>2022</v>
      </c>
      <c r="C50027" s="19">
        <v>9</v>
      </c>
      <c r="D50027" s="19">
        <v>16</v>
      </c>
      <c r="E50027" s="19">
        <v>9</v>
      </c>
      <c r="F50027" s="69">
        <v>26701.86520914</v>
      </c>
      <c r="G50027" s="52">
        <f t="shared" si="781"/>
        <v>31400.002484190001</v>
      </c>
      <c r="H50027" s="34">
        <v>911.07859038200002</v>
      </c>
      <c r="I50027" s="35">
        <v>2539.7084811969999</v>
      </c>
      <c r="J50027" s="35">
        <f>H50027/(INDEX(Installed_Capacity!$H$6:$S$11,MATCH(Source_Data!B50027,Installed_Capacity!$G$6:$G$11,0),MATCH(Source_Data!C50027,Installed_Capacity!$H$5:$S$5,0)))</f>
        <v>0.49502227157154655</v>
      </c>
      <c r="K50027" s="36">
        <f>I50027/(INDEX(Installed_Capacity!$H$15:$S$20,MATCH(Source_Data!B50027,Installed_Capacity!$G$15:$G$20,0),MATCH(Source_Data!C50027,Installed_Capacity!$H$14:$S$14,0)))</f>
        <v>0.6019250733406647</v>
      </c>
      <c r="L50027" s="39">
        <v>1586.6062469829999</v>
      </c>
      <c r="M50027" s="40">
        <v>4582.0902878050001</v>
      </c>
      <c r="N50027" s="40">
        <f>L50027/(INDEX(Installed_Capacity!$V$6:$AG$11,MATCH(Source_Data!B50027,Installed_Capacity!$U$6:$U$11,0),MATCH(Source_Data!C50027,Installed_Capacity!$V$5:$AG$5,0)))</f>
        <v>0.61405448018166897</v>
      </c>
      <c r="O50027" s="41">
        <f>M50027/(INDEX(Installed_Capacity!$V$15:$AG$20,MATCH(Source_Data!B50027,Installed_Capacity!$U$15:$U$20,0),MATCH(Source_Data!C50027,Installed_Capacity!$V$14:$AG$14,0)))</f>
        <v>0.78010952096311492</v>
      </c>
      <c r="P50027" s="37">
        <v>417.44672159599997</v>
      </c>
      <c r="Q50027" s="38">
        <f>P50027/(INDEX(Installed_Capacity!$AJ$15:$AU$20,MATCH(Source_Data!B50027,Installed_Capacity!$AI$15:$AI$20,0),MATCH(Source_Data!C50027,Installed_Capacity!$AJ$14:$AU$14,0)))</f>
        <v>0.41870283008625875</v>
      </c>
      <c r="R50027" s="63">
        <v>180.27632505099999</v>
      </c>
      <c r="S50027" s="42">
        <v>898.634811001</v>
      </c>
      <c r="T50027" s="42">
        <f>R50027/(INDEX(Installed_Capacity!$H$25:$S$30,MATCH(Source_Data!B50027,Installed_Capacity!$G$25:$G$30,0),MATCH(Source_Data!C50027,Installed_Capacity!$H$24:$S$24,0)))</f>
        <v>0.12349385193245649</v>
      </c>
      <c r="U50027" s="43">
        <f>S50027/(INDEX(Installed_Capacity!$H$33:$S$38,MATCH(Source_Data!B50027,Installed_Capacity!$G$33:$G$38,0),MATCH(Source_Data!C50027,Installed_Capacity!$H$32:$S$32,0)))</f>
        <v>0.18988946667786608</v>
      </c>
      <c r="V50027" s="21"/>
      <c r="W50027" s="2"/>
    </row>
    <row r="50028" spans="1:23" x14ac:dyDescent="0.25">
      <c r="A50028" s="17">
        <v>44820</v>
      </c>
      <c r="B50028" s="19">
        <v>2022</v>
      </c>
      <c r="C50028" s="19">
        <v>9</v>
      </c>
      <c r="D50028" s="19">
        <v>16</v>
      </c>
      <c r="E50028" s="19">
        <v>10</v>
      </c>
      <c r="F50028" s="69">
        <v>27213.385219430002</v>
      </c>
      <c r="G50028" s="52">
        <f t="shared" si="781"/>
        <v>31400.002484190001</v>
      </c>
      <c r="H50028" s="34">
        <v>1253.7031022020001</v>
      </c>
      <c r="I50028" s="35">
        <v>3249.8088965970001</v>
      </c>
      <c r="J50028" s="35">
        <f>H50028/(INDEX(Installed_Capacity!$H$6:$S$11,MATCH(Source_Data!B50028,Installed_Capacity!$G$6:$G$11,0),MATCH(Source_Data!C50028,Installed_Capacity!$H$5:$S$5,0)))</f>
        <v>0.68118268180148656</v>
      </c>
      <c r="K50028" s="36">
        <f>I50028/(INDEX(Installed_Capacity!$H$15:$S$20,MATCH(Source_Data!B50028,Installed_Capacity!$G$15:$G$20,0),MATCH(Source_Data!C50028,Installed_Capacity!$H$14:$S$14,0)))</f>
        <v>0.77022283183672224</v>
      </c>
      <c r="L50028" s="39">
        <v>1859.5752109099999</v>
      </c>
      <c r="M50028" s="40">
        <v>4989.4182736120001</v>
      </c>
      <c r="N50028" s="40">
        <f>L50028/(INDEX(Installed_Capacity!$V$6:$AG$11,MATCH(Source_Data!B50028,Installed_Capacity!$U$6:$U$11,0),MATCH(Source_Data!C50028,Installed_Capacity!$V$5:$AG$5,0)))</f>
        <v>0.71969998332314167</v>
      </c>
      <c r="O50028" s="41">
        <f>M50028/(INDEX(Installed_Capacity!$V$15:$AG$20,MATCH(Source_Data!B50028,Installed_Capacity!$U$15:$U$20,0),MATCH(Source_Data!C50028,Installed_Capacity!$V$14:$AG$14,0)))</f>
        <v>0.84945787944668127</v>
      </c>
      <c r="P50028" s="37">
        <v>806.45691303299998</v>
      </c>
      <c r="Q50028" s="38">
        <f>P50028/(INDEX(Installed_Capacity!$AJ$15:$AU$20,MATCH(Source_Data!B50028,Installed_Capacity!$AI$15:$AI$20,0),MATCH(Source_Data!C50028,Installed_Capacity!$AJ$14:$AU$14,0)))</f>
        <v>0.80888356372417247</v>
      </c>
      <c r="R50028" s="63">
        <v>91.711772850000003</v>
      </c>
      <c r="S50028" s="42">
        <v>758.67441268000005</v>
      </c>
      <c r="T50028" s="42">
        <f>R50028/(INDEX(Installed_Capacity!$H$25:$S$30,MATCH(Source_Data!B50028,Installed_Capacity!$G$25:$G$30,0),MATCH(Source_Data!C50028,Installed_Capacity!$H$24:$S$24,0)))</f>
        <v>6.2824888923140157E-2</v>
      </c>
      <c r="U50028" s="43">
        <f>S50028/(INDEX(Installed_Capacity!$H$33:$S$38,MATCH(Source_Data!B50028,Installed_Capacity!$G$33:$G$38,0),MATCH(Source_Data!C50028,Installed_Capacity!$H$32:$S$32,0)))</f>
        <v>0.16031459925915131</v>
      </c>
      <c r="V50028" s="21"/>
      <c r="W50028" s="2"/>
    </row>
    <row r="50029" spans="1:23" x14ac:dyDescent="0.25">
      <c r="A50029" s="17">
        <v>44820</v>
      </c>
      <c r="B50029" s="19">
        <v>2022</v>
      </c>
      <c r="C50029" s="19">
        <v>9</v>
      </c>
      <c r="D50029" s="19">
        <v>16</v>
      </c>
      <c r="E50029" s="19">
        <v>11</v>
      </c>
      <c r="F50029" s="69">
        <v>26524.311877389999</v>
      </c>
      <c r="G50029" s="52">
        <f t="shared" si="781"/>
        <v>31400.002484190001</v>
      </c>
      <c r="H50029" s="34">
        <v>1409.598384896</v>
      </c>
      <c r="I50029" s="35">
        <v>3592.796547163</v>
      </c>
      <c r="J50029" s="35">
        <f>H50029/(INDEX(Installed_Capacity!$H$6:$S$11,MATCH(Source_Data!B50029,Installed_Capacity!$G$6:$G$11,0),MATCH(Source_Data!C50029,Installed_Capacity!$H$5:$S$5,0)))</f>
        <v>0.76588628232634959</v>
      </c>
      <c r="K50029" s="36">
        <f>I50029/(INDEX(Installed_Capacity!$H$15:$S$20,MATCH(Source_Data!B50029,Installed_Capacity!$G$15:$G$20,0),MATCH(Source_Data!C50029,Installed_Capacity!$H$14:$S$14,0)))</f>
        <v>0.85151281777423338</v>
      </c>
      <c r="L50029" s="39">
        <v>1892.2061284859999</v>
      </c>
      <c r="M50029" s="40">
        <v>4958.9169621170004</v>
      </c>
      <c r="N50029" s="40">
        <f>L50029/(INDEX(Installed_Capacity!$V$6:$AG$11,MATCH(Source_Data!B50029,Installed_Capacity!$U$6:$U$11,0),MATCH(Source_Data!C50029,Installed_Capacity!$V$5:$AG$5,0)))</f>
        <v>0.7323289271257285</v>
      </c>
      <c r="O50029" s="41">
        <f>M50029/(INDEX(Installed_Capacity!$V$15:$AG$20,MATCH(Source_Data!B50029,Installed_Capacity!$U$15:$U$20,0),MATCH(Source_Data!C50029,Installed_Capacity!$V$14:$AG$14,0)))</f>
        <v>0.84426497358831387</v>
      </c>
      <c r="P50029" s="37">
        <v>935.14211182300005</v>
      </c>
      <c r="Q50029" s="38">
        <f>P50029/(INDEX(Installed_Capacity!$AJ$15:$AU$20,MATCH(Source_Data!B50029,Installed_Capacity!$AI$15:$AI$20,0),MATCH(Source_Data!C50029,Installed_Capacity!$AJ$14:$AU$14,0)))</f>
        <v>0.93795597976228695</v>
      </c>
      <c r="R50029" s="63">
        <v>40.828217064999997</v>
      </c>
      <c r="S50029" s="42">
        <v>514.99840020800002</v>
      </c>
      <c r="T50029" s="42">
        <f>R50029/(INDEX(Installed_Capacity!$H$25:$S$30,MATCH(Source_Data!B50029,Installed_Capacity!$G$25:$G$30,0),MATCH(Source_Data!C50029,Installed_Capacity!$H$24:$S$24,0)))</f>
        <v>2.7968363518975199E-2</v>
      </c>
      <c r="U50029" s="43">
        <f>S50029/(INDEX(Installed_Capacity!$H$33:$S$38,MATCH(Source_Data!B50029,Installed_Capacity!$G$33:$G$38,0),MATCH(Source_Data!C50029,Installed_Capacity!$H$32:$S$32,0)))</f>
        <v>0.10882370720372921</v>
      </c>
      <c r="V50029" s="21"/>
      <c r="W50029" s="2"/>
    </row>
    <row r="50030" spans="1:23" x14ac:dyDescent="0.25">
      <c r="A50030" s="17">
        <v>44820</v>
      </c>
      <c r="B50030" s="19">
        <v>2022</v>
      </c>
      <c r="C50030" s="19">
        <v>9</v>
      </c>
      <c r="D50030" s="19">
        <v>16</v>
      </c>
      <c r="E50030" s="19">
        <v>12</v>
      </c>
      <c r="F50030" s="69">
        <v>26227.61431175</v>
      </c>
      <c r="G50030" s="52">
        <f t="shared" si="781"/>
        <v>31400.002484190001</v>
      </c>
      <c r="H50030" s="34">
        <v>1540.2235695290001</v>
      </c>
      <c r="I50030" s="35">
        <v>3761.8555478769999</v>
      </c>
      <c r="J50030" s="35">
        <f>H50030/(INDEX(Installed_Capacity!$H$6:$S$11,MATCH(Source_Data!B50030,Installed_Capacity!$G$6:$G$11,0),MATCH(Source_Data!C50030,Installed_Capacity!$H$5:$S$5,0)))</f>
        <v>0.83685971568775541</v>
      </c>
      <c r="K50030" s="36">
        <f>I50030/(INDEX(Installed_Capacity!$H$15:$S$20,MATCH(Source_Data!B50030,Installed_Capacity!$G$15:$G$20,0),MATCH(Source_Data!C50030,Installed_Capacity!$H$14:$S$14,0)))</f>
        <v>0.89158074374174934</v>
      </c>
      <c r="L50030" s="39">
        <v>1936.759605796</v>
      </c>
      <c r="M50030" s="40">
        <v>5067.1702255190003</v>
      </c>
      <c r="N50030" s="40">
        <f>L50030/(INDEX(Installed_Capacity!$V$6:$AG$11,MATCH(Source_Data!B50030,Installed_Capacity!$U$6:$U$11,0),MATCH(Source_Data!C50030,Installed_Capacity!$V$5:$AG$5,0)))</f>
        <v>0.74957218606404463</v>
      </c>
      <c r="O50030" s="41">
        <f>M50030/(INDEX(Installed_Capacity!$V$15:$AG$20,MATCH(Source_Data!B50030,Installed_Capacity!$U$15:$U$20,0),MATCH(Source_Data!C50030,Installed_Capacity!$V$14:$AG$14,0)))</f>
        <v>0.86269529602870443</v>
      </c>
      <c r="P50030" s="37">
        <v>940.74121143000002</v>
      </c>
      <c r="Q50030" s="38">
        <f>P50030/(INDEX(Installed_Capacity!$AJ$15:$AU$20,MATCH(Source_Data!B50030,Installed_Capacity!$AI$15:$AI$20,0),MATCH(Source_Data!C50030,Installed_Capacity!$AJ$14:$AU$14,0)))</f>
        <v>0.94357192721163496</v>
      </c>
      <c r="R50030" s="63">
        <v>7.0517645890000002</v>
      </c>
      <c r="S50030" s="42">
        <v>319.05561492300001</v>
      </c>
      <c r="T50030" s="42">
        <f>R50030/(INDEX(Installed_Capacity!$H$25:$S$30,MATCH(Source_Data!B50030,Installed_Capacity!$G$25:$G$30,0),MATCH(Source_Data!C50030,Installed_Capacity!$H$24:$S$24,0)))</f>
        <v>4.8306374770516513E-3</v>
      </c>
      <c r="U50030" s="43">
        <f>S50030/(INDEX(Installed_Capacity!$H$33:$S$38,MATCH(Source_Data!B50030,Installed_Capacity!$G$33:$G$38,0),MATCH(Source_Data!C50030,Installed_Capacity!$H$32:$S$32,0)))</f>
        <v>6.7419267333768643E-2</v>
      </c>
      <c r="V50030" s="21"/>
      <c r="W50030" s="2"/>
    </row>
    <row r="50031" spans="1:23" x14ac:dyDescent="0.25">
      <c r="A50031" s="17">
        <v>44820</v>
      </c>
      <c r="B50031" s="19">
        <v>2022</v>
      </c>
      <c r="C50031" s="19">
        <v>9</v>
      </c>
      <c r="D50031" s="19">
        <v>16</v>
      </c>
      <c r="E50031" s="19">
        <v>13</v>
      </c>
      <c r="F50031" s="69">
        <v>26092.201840270001</v>
      </c>
      <c r="G50031" s="52">
        <f t="shared" si="781"/>
        <v>31400.002484190001</v>
      </c>
      <c r="H50031" s="34">
        <v>1533.7432606039999</v>
      </c>
      <c r="I50031" s="35">
        <v>3769.1136001780001</v>
      </c>
      <c r="J50031" s="35">
        <f>H50031/(INDEX(Installed_Capacity!$H$6:$S$11,MATCH(Source_Data!B50031,Installed_Capacity!$G$6:$G$11,0),MATCH(Source_Data!C50031,Installed_Capacity!$H$5:$S$5,0)))</f>
        <v>0.83333872718203938</v>
      </c>
      <c r="K50031" s="36">
        <f>I50031/(INDEX(Installed_Capacity!$H$15:$S$20,MATCH(Source_Data!B50031,Installed_Capacity!$G$15:$G$20,0),MATCH(Source_Data!C50031,Installed_Capacity!$H$14:$S$14,0)))</f>
        <v>0.89330094261336579</v>
      </c>
      <c r="L50031" s="39">
        <v>1924.834320147</v>
      </c>
      <c r="M50031" s="40">
        <v>5098.5567922569999</v>
      </c>
      <c r="N50031" s="40">
        <f>L50031/(INDEX(Installed_Capacity!$V$6:$AG$11,MATCH(Source_Data!B50031,Installed_Capacity!$U$6:$U$11,0),MATCH(Source_Data!C50031,Installed_Capacity!$V$5:$AG$5,0)))</f>
        <v>0.74495681593415941</v>
      </c>
      <c r="O50031" s="41">
        <f>M50031/(INDEX(Installed_Capacity!$V$15:$AG$20,MATCH(Source_Data!B50031,Installed_Capacity!$U$15:$U$20,0),MATCH(Source_Data!C50031,Installed_Capacity!$V$14:$AG$14,0)))</f>
        <v>0.86803891826326041</v>
      </c>
      <c r="P50031" s="37">
        <v>930.40455616099996</v>
      </c>
      <c r="Q50031" s="38">
        <f>P50031/(INDEX(Installed_Capacity!$AJ$15:$AU$20,MATCH(Source_Data!B50031,Installed_Capacity!$AI$15:$AI$20,0),MATCH(Source_Data!C50031,Installed_Capacity!$AJ$14:$AU$14,0)))</f>
        <v>0.93320416866700096</v>
      </c>
      <c r="R50031" s="63">
        <v>0.55104283700000001</v>
      </c>
      <c r="S50031" s="42">
        <v>222.31851615100001</v>
      </c>
      <c r="T50031" s="42">
        <f>R50031/(INDEX(Installed_Capacity!$H$25:$S$30,MATCH(Source_Data!B50031,Installed_Capacity!$G$25:$G$30,0),MATCH(Source_Data!C50031,Installed_Capacity!$H$24:$S$24,0)))</f>
        <v>3.7747831004247156E-4</v>
      </c>
      <c r="U50031" s="43">
        <f>S50031/(INDEX(Installed_Capacity!$H$33:$S$38,MATCH(Source_Data!B50031,Installed_Capacity!$G$33:$G$38,0),MATCH(Source_Data!C50031,Installed_Capacity!$H$32:$S$32,0)))</f>
        <v>4.6977864587176524E-2</v>
      </c>
      <c r="V50031" s="21"/>
      <c r="W50031" s="2"/>
    </row>
    <row r="50032" spans="1:23" x14ac:dyDescent="0.25">
      <c r="A50032" s="17">
        <v>44820</v>
      </c>
      <c r="B50032" s="19">
        <v>2022</v>
      </c>
      <c r="C50032" s="19">
        <v>9</v>
      </c>
      <c r="D50032" s="19">
        <v>16</v>
      </c>
      <c r="E50032" s="19">
        <v>14</v>
      </c>
      <c r="F50032" s="69">
        <v>26741.37308723</v>
      </c>
      <c r="G50032" s="52">
        <f t="shared" si="781"/>
        <v>31400.002484190001</v>
      </c>
      <c r="H50032" s="34">
        <v>1570.934026037</v>
      </c>
      <c r="I50032" s="35">
        <v>3692.573885107</v>
      </c>
      <c r="J50032" s="35">
        <f>H50032/(INDEX(Installed_Capacity!$H$6:$S$11,MATCH(Source_Data!B50032,Installed_Capacity!$G$6:$G$11,0),MATCH(Source_Data!C50032,Installed_Capacity!$H$5:$S$5,0)))</f>
        <v>0.85354582828229586</v>
      </c>
      <c r="K50032" s="36">
        <f>I50032/(INDEX(Installed_Capacity!$H$15:$S$20,MATCH(Source_Data!B50032,Installed_Capacity!$G$15:$G$20,0),MATCH(Source_Data!C50032,Installed_Capacity!$H$14:$S$14,0)))</f>
        <v>0.87516060329935474</v>
      </c>
      <c r="L50032" s="39">
        <v>1965.346028099</v>
      </c>
      <c r="M50032" s="40">
        <v>5035.1465925889997</v>
      </c>
      <c r="N50032" s="40">
        <f>L50032/(INDEX(Installed_Capacity!$V$6:$AG$11,MATCH(Source_Data!B50032,Installed_Capacity!$U$6:$U$11,0),MATCH(Source_Data!C50032,Installed_Capacity!$V$5:$AG$5,0)))</f>
        <v>0.76063581367858435</v>
      </c>
      <c r="O50032" s="41">
        <f>M50032/(INDEX(Installed_Capacity!$V$15:$AG$20,MATCH(Source_Data!B50032,Installed_Capacity!$U$15:$U$20,0),MATCH(Source_Data!C50032,Installed_Capacity!$V$14:$AG$14,0)))</f>
        <v>0.85724321207239096</v>
      </c>
      <c r="P50032" s="37">
        <v>923.91649414799997</v>
      </c>
      <c r="Q50032" s="38">
        <f>P50032/(INDEX(Installed_Capacity!$AJ$15:$AU$20,MATCH(Source_Data!B50032,Installed_Capacity!$AI$15:$AI$20,0),MATCH(Source_Data!C50032,Installed_Capacity!$AJ$14:$AU$14,0)))</f>
        <v>0.92669658389969911</v>
      </c>
      <c r="R50032" s="63">
        <v>4.4065583650000004</v>
      </c>
      <c r="S50032" s="42">
        <v>246.331217823</v>
      </c>
      <c r="T50032" s="42">
        <f>R50032/(INDEX(Installed_Capacity!$H$25:$S$30,MATCH(Source_Data!B50032,Installed_Capacity!$G$25:$G$30,0),MATCH(Source_Data!C50032,Installed_Capacity!$H$24:$S$24,0)))</f>
        <v>3.0186041683792305E-3</v>
      </c>
      <c r="U50032" s="43">
        <f>S50032/(INDEX(Installed_Capacity!$H$33:$S$38,MATCH(Source_Data!B50032,Installed_Capacity!$G$33:$G$38,0),MATCH(Source_Data!C50032,Installed_Capacity!$H$32:$S$32,0)))</f>
        <v>5.2051960380229113E-2</v>
      </c>
      <c r="V50032" s="21"/>
      <c r="W50032" s="2"/>
    </row>
    <row r="50033" spans="1:23" x14ac:dyDescent="0.25">
      <c r="A50033" s="17">
        <v>44820</v>
      </c>
      <c r="B50033" s="19">
        <v>2022</v>
      </c>
      <c r="C50033" s="19">
        <v>9</v>
      </c>
      <c r="D50033" s="19">
        <v>16</v>
      </c>
      <c r="E50033" s="19">
        <v>15</v>
      </c>
      <c r="F50033" s="69">
        <v>27914.327988270001</v>
      </c>
      <c r="G50033" s="52">
        <f t="shared" si="781"/>
        <v>31400.002484190001</v>
      </c>
      <c r="H50033" s="34">
        <v>1543.3098948659999</v>
      </c>
      <c r="I50033" s="35">
        <v>3570.7284379829998</v>
      </c>
      <c r="J50033" s="35">
        <f>H50033/(INDEX(Installed_Capacity!$H$6:$S$11,MATCH(Source_Data!B50033,Installed_Capacity!$G$6:$G$11,0),MATCH(Source_Data!C50033,Installed_Capacity!$H$5:$S$5,0)))</f>
        <v>0.83853662895874981</v>
      </c>
      <c r="K50033" s="36">
        <f>I50033/(INDEX(Installed_Capacity!$H$15:$S$20,MATCH(Source_Data!B50033,Installed_Capacity!$G$15:$G$20,0),MATCH(Source_Data!C50033,Installed_Capacity!$H$14:$S$14,0)))</f>
        <v>0.84628255283043918</v>
      </c>
      <c r="L50033" s="39">
        <v>2011.6902581689999</v>
      </c>
      <c r="M50033" s="40">
        <v>5125.2888885290004</v>
      </c>
      <c r="N50033" s="40">
        <f>L50033/(INDEX(Installed_Capacity!$V$6:$AG$11,MATCH(Source_Data!B50033,Installed_Capacity!$U$6:$U$11,0),MATCH(Source_Data!C50033,Installed_Capacity!$V$5:$AG$5,0)))</f>
        <v>0.77857213666934999</v>
      </c>
      <c r="O50033" s="41">
        <f>M50033/(INDEX(Installed_Capacity!$V$15:$AG$20,MATCH(Source_Data!B50033,Installed_Capacity!$U$15:$U$20,0),MATCH(Source_Data!C50033,Installed_Capacity!$V$14:$AG$14,0)))</f>
        <v>0.87259010811488591</v>
      </c>
      <c r="P50033" s="37">
        <v>883.50230079100004</v>
      </c>
      <c r="Q50033" s="38">
        <f>P50033/(INDEX(Installed_Capacity!$AJ$15:$AU$20,MATCH(Source_Data!B50033,Installed_Capacity!$AI$15:$AI$20,0),MATCH(Source_Data!C50033,Installed_Capacity!$AJ$14:$AU$14,0)))</f>
        <v>0.88616078314042135</v>
      </c>
      <c r="R50033" s="63">
        <v>13.643724003000001</v>
      </c>
      <c r="S50033" s="42">
        <v>448.03610510999999</v>
      </c>
      <c r="T50033" s="42">
        <f>R50033/(INDEX(Installed_Capacity!$H$25:$S$30,MATCH(Source_Data!B50033,Installed_Capacity!$G$25:$G$30,0),MATCH(Source_Data!C50033,Installed_Capacity!$H$24:$S$24,0)))</f>
        <v>9.3462967550349378E-3</v>
      </c>
      <c r="U50033" s="43">
        <f>S50033/(INDEX(Installed_Capacity!$H$33:$S$38,MATCH(Source_Data!B50033,Installed_Capacity!$G$33:$G$38,0),MATCH(Source_Data!C50033,Installed_Capacity!$H$32:$S$32,0)))</f>
        <v>9.4673983258001762E-2</v>
      </c>
      <c r="V50033" s="21"/>
      <c r="W50033" s="2"/>
    </row>
    <row r="50034" spans="1:23" x14ac:dyDescent="0.25">
      <c r="A50034" s="17">
        <v>44820</v>
      </c>
      <c r="B50034" s="19">
        <v>2022</v>
      </c>
      <c r="C50034" s="19">
        <v>9</v>
      </c>
      <c r="D50034" s="19">
        <v>16</v>
      </c>
      <c r="E50034" s="19">
        <v>16</v>
      </c>
      <c r="F50034" s="69">
        <v>29216.303076029999</v>
      </c>
      <c r="G50034" s="52">
        <f t="shared" si="781"/>
        <v>31400.002484190001</v>
      </c>
      <c r="H50034" s="34">
        <v>1476.5100295120001</v>
      </c>
      <c r="I50034" s="35">
        <v>3303.1342288259998</v>
      </c>
      <c r="J50034" s="35">
        <f>H50034/(INDEX(Installed_Capacity!$H$6:$S$11,MATCH(Source_Data!B50034,Installed_Capacity!$G$6:$G$11,0),MATCH(Source_Data!C50034,Installed_Capacity!$H$5:$S$5,0)))</f>
        <v>0.80224182252021214</v>
      </c>
      <c r="K50034" s="36">
        <f>I50034/(INDEX(Installed_Capacity!$H$15:$S$20,MATCH(Source_Data!B50034,Installed_Capacity!$G$15:$G$20,0),MATCH(Source_Data!C50034,Installed_Capacity!$H$14:$S$14,0)))</f>
        <v>0.78286123295657351</v>
      </c>
      <c r="L50034" s="39">
        <v>2137.2812265540001</v>
      </c>
      <c r="M50034" s="40">
        <v>5062.9200879419996</v>
      </c>
      <c r="N50034" s="40">
        <f>L50034/(INDEX(Installed_Capacity!$V$6:$AG$11,MATCH(Source_Data!B50034,Installed_Capacity!$U$6:$U$11,0),MATCH(Source_Data!C50034,Installed_Capacity!$V$5:$AG$5,0)))</f>
        <v>0.82717883852358132</v>
      </c>
      <c r="O50034" s="41">
        <f>M50034/(INDEX(Installed_Capacity!$V$15:$AG$20,MATCH(Source_Data!B50034,Installed_Capacity!$U$15:$U$20,0),MATCH(Source_Data!C50034,Installed_Capacity!$V$14:$AG$14,0)))</f>
        <v>0.86197170208337215</v>
      </c>
      <c r="P50034" s="37">
        <v>858.07076416799998</v>
      </c>
      <c r="Q50034" s="38">
        <f>P50034/(INDEX(Installed_Capacity!$AJ$15:$AU$20,MATCH(Source_Data!B50034,Installed_Capacity!$AI$15:$AI$20,0),MATCH(Source_Data!C50034,Installed_Capacity!$AJ$14:$AU$14,0)))</f>
        <v>0.860652722335005</v>
      </c>
      <c r="R50034" s="63">
        <v>52.031802884999998</v>
      </c>
      <c r="S50034" s="42">
        <v>841.12137974500001</v>
      </c>
      <c r="T50034" s="42">
        <f>R50034/(INDEX(Installed_Capacity!$H$25:$S$30,MATCH(Source_Data!B50034,Installed_Capacity!$G$25:$G$30,0),MATCH(Source_Data!C50034,Installed_Capacity!$H$24:$S$24,0)))</f>
        <v>3.5643103771064527E-2</v>
      </c>
      <c r="U50034" s="43">
        <f>S50034/(INDEX(Installed_Capacity!$H$33:$S$38,MATCH(Source_Data!B50034,Installed_Capacity!$G$33:$G$38,0),MATCH(Source_Data!C50034,Installed_Capacity!$H$32:$S$32,0)))</f>
        <v>0.17773637105512841</v>
      </c>
      <c r="V50034" s="21"/>
      <c r="W50034" s="2"/>
    </row>
    <row r="50035" spans="1:23" x14ac:dyDescent="0.25">
      <c r="A50035" s="17">
        <v>44820</v>
      </c>
      <c r="B50035" s="19">
        <v>2022</v>
      </c>
      <c r="C50035" s="19">
        <v>9</v>
      </c>
      <c r="D50035" s="19">
        <v>16</v>
      </c>
      <c r="E50035" s="19">
        <v>17</v>
      </c>
      <c r="F50035" s="69">
        <v>30564.499659069999</v>
      </c>
      <c r="G50035" s="52">
        <f t="shared" si="781"/>
        <v>31400.002484190001</v>
      </c>
      <c r="H50035" s="34">
        <v>1288.001039238</v>
      </c>
      <c r="I50035" s="35">
        <v>2770.1666417259999</v>
      </c>
      <c r="J50035" s="35">
        <f>H50035/(INDEX(Installed_Capacity!$H$6:$S$11,MATCH(Source_Data!B50035,Installed_Capacity!$G$6:$G$11,0),MATCH(Source_Data!C50035,Installed_Capacity!$H$5:$S$5,0)))</f>
        <v>0.69981800358493429</v>
      </c>
      <c r="K50035" s="36">
        <f>I50035/(INDEX(Installed_Capacity!$H$15:$S$20,MATCH(Source_Data!B50035,Installed_Capacity!$G$15:$G$20,0),MATCH(Source_Data!C50035,Installed_Capacity!$H$14:$S$14,0)))</f>
        <v>0.65654494259156126</v>
      </c>
      <c r="L50035" s="39">
        <v>2046.593368716</v>
      </c>
      <c r="M50035" s="40">
        <v>4763.2069099279997</v>
      </c>
      <c r="N50035" s="40">
        <f>L50035/(INDEX(Installed_Capacity!$V$6:$AG$11,MATCH(Source_Data!B50035,Installed_Capacity!$U$6:$U$11,0),MATCH(Source_Data!C50035,Installed_Capacity!$V$5:$AG$5,0)))</f>
        <v>0.79208047337508025</v>
      </c>
      <c r="O50035" s="41">
        <f>M50035/(INDEX(Installed_Capacity!$V$15:$AG$20,MATCH(Source_Data!B50035,Installed_Capacity!$U$15:$U$20,0),MATCH(Source_Data!C50035,Installed_Capacity!$V$14:$AG$14,0)))</f>
        <v>0.81094496776757197</v>
      </c>
      <c r="P50035" s="37">
        <v>834.53371045699998</v>
      </c>
      <c r="Q50035" s="38">
        <f>P50035/(INDEX(Installed_Capacity!$AJ$15:$AU$20,MATCH(Source_Data!B50035,Installed_Capacity!$AI$15:$AI$20,0),MATCH(Source_Data!C50035,Installed_Capacity!$AJ$14:$AU$14,0)))</f>
        <v>0.83704484499197596</v>
      </c>
      <c r="R50035" s="63">
        <v>169.25768279299999</v>
      </c>
      <c r="S50035" s="42">
        <v>1541.173071554</v>
      </c>
      <c r="T50035" s="42">
        <f>R50035/(INDEX(Installed_Capacity!$H$25:$S$30,MATCH(Source_Data!B50035,Installed_Capacity!$G$25:$G$30,0),MATCH(Source_Data!C50035,Installed_Capacity!$H$24:$S$24,0)))</f>
        <v>0.11594580270790519</v>
      </c>
      <c r="U50035" s="43">
        <f>S50035/(INDEX(Installed_Capacity!$H$33:$S$38,MATCH(Source_Data!B50035,Installed_Capacity!$G$33:$G$38,0),MATCH(Source_Data!C50035,Installed_Capacity!$H$32:$S$32,0)))</f>
        <v>0.32566347200559553</v>
      </c>
      <c r="V50035" s="21"/>
      <c r="W50035" s="2"/>
    </row>
    <row r="50036" spans="1:23" x14ac:dyDescent="0.25">
      <c r="A50036" s="17">
        <v>44820</v>
      </c>
      <c r="B50036" s="19">
        <v>2022</v>
      </c>
      <c r="C50036" s="19">
        <v>9</v>
      </c>
      <c r="D50036" s="19">
        <v>16</v>
      </c>
      <c r="E50036" s="19">
        <v>18</v>
      </c>
      <c r="F50036" s="69">
        <v>31330.504952790001</v>
      </c>
      <c r="G50036" s="52">
        <f t="shared" si="781"/>
        <v>31400.002484190001</v>
      </c>
      <c r="H50036" s="34">
        <v>797.62652871499995</v>
      </c>
      <c r="I50036" s="35">
        <v>1451.741036054</v>
      </c>
      <c r="J50036" s="35">
        <f>H50036/(INDEX(Installed_Capacity!$H$6:$S$11,MATCH(Source_Data!B50036,Installed_Capacity!$G$6:$G$11,0),MATCH(Source_Data!C50036,Installed_Capacity!$H$5:$S$5,0)))</f>
        <v>0.43337962309560546</v>
      </c>
      <c r="K50036" s="36">
        <f>I50036/(INDEX(Installed_Capacity!$H$15:$S$20,MATCH(Source_Data!B50036,Installed_Capacity!$G$15:$G$20,0),MATCH(Source_Data!C50036,Installed_Capacity!$H$14:$S$14,0)))</f>
        <v>0.34407072152887563</v>
      </c>
      <c r="L50036" s="39">
        <v>1469.760558319</v>
      </c>
      <c r="M50036" s="40">
        <v>2922.1953178959998</v>
      </c>
      <c r="N50036" s="40">
        <f>L50036/(INDEX(Installed_Capacity!$V$6:$AG$11,MATCH(Source_Data!B50036,Installed_Capacity!$U$6:$U$11,0),MATCH(Source_Data!C50036,Installed_Capacity!$V$5:$AG$5,0)))</f>
        <v>0.56883241027587061</v>
      </c>
      <c r="O50036" s="41">
        <f>M50036/(INDEX(Installed_Capacity!$V$15:$AG$20,MATCH(Source_Data!B50036,Installed_Capacity!$U$15:$U$20,0),MATCH(Source_Data!C50036,Installed_Capacity!$V$14:$AG$14,0)))</f>
        <v>0.49750926900581399</v>
      </c>
      <c r="P50036" s="37">
        <v>681.32453418700004</v>
      </c>
      <c r="Q50036" s="38">
        <f>P50036/(INDEX(Installed_Capacity!$AJ$15:$AU$20,MATCH(Source_Data!B50036,Installed_Capacity!$AI$15:$AI$20,0),MATCH(Source_Data!C50036,Installed_Capacity!$AJ$14:$AU$14,0)))</f>
        <v>0.68337465816148446</v>
      </c>
      <c r="R50036" s="63">
        <v>337.13097066799997</v>
      </c>
      <c r="S50036" s="42">
        <v>2123.331012178</v>
      </c>
      <c r="T50036" s="42">
        <f>R50036/(INDEX(Installed_Capacity!$H$25:$S$30,MATCH(Source_Data!B50036,Installed_Capacity!$G$25:$G$30,0),MATCH(Source_Data!C50036,Installed_Capacity!$H$24:$S$24,0)))</f>
        <v>0.23094325980819289</v>
      </c>
      <c r="U50036" s="43">
        <f>S50036/(INDEX(Installed_Capacity!$H$33:$S$38,MATCH(Source_Data!B50036,Installed_Capacity!$G$33:$G$38,0),MATCH(Source_Data!C50036,Installed_Capacity!$H$32:$S$32,0)))</f>
        <v>0.44867858283158063</v>
      </c>
      <c r="V50036" s="21"/>
      <c r="W50036" s="2"/>
    </row>
    <row r="50037" spans="1:23" x14ac:dyDescent="0.25">
      <c r="A50037" s="17">
        <v>44820</v>
      </c>
      <c r="B50037" s="19">
        <v>2022</v>
      </c>
      <c r="C50037" s="19">
        <v>9</v>
      </c>
      <c r="D50037" s="19">
        <v>16</v>
      </c>
      <c r="E50037" s="19">
        <v>19</v>
      </c>
      <c r="F50037" s="69">
        <v>31400.002484190001</v>
      </c>
      <c r="G50037" s="52">
        <f t="shared" si="781"/>
        <v>31400.002484190001</v>
      </c>
      <c r="H50037" s="34">
        <v>163.74308009000001</v>
      </c>
      <c r="I50037" s="35">
        <v>157.62219911899999</v>
      </c>
      <c r="J50037" s="35">
        <f>H50037/(INDEX(Installed_Capacity!$H$6:$S$11,MATCH(Source_Data!B50037,Installed_Capacity!$G$6:$G$11,0),MATCH(Source_Data!C50037,Installed_Capacity!$H$5:$S$5,0)))</f>
        <v>8.8967595458793361E-2</v>
      </c>
      <c r="K50037" s="36">
        <f>I50037/(INDEX(Installed_Capacity!$H$15:$S$20,MATCH(Source_Data!B50037,Installed_Capacity!$G$15:$G$20,0),MATCH(Source_Data!C50037,Installed_Capacity!$H$14:$S$14,0)))</f>
        <v>3.7357340209418131E-2</v>
      </c>
      <c r="L50037" s="39">
        <v>310.03485626000003</v>
      </c>
      <c r="M50037" s="40">
        <v>419.38660405799999</v>
      </c>
      <c r="N50037" s="40">
        <f>L50037/(INDEX(Installed_Capacity!$V$6:$AG$11,MATCH(Source_Data!B50037,Installed_Capacity!$U$6:$U$11,0),MATCH(Source_Data!C50037,Installed_Capacity!$V$5:$AG$5,0)))</f>
        <v>0.11999088801077475</v>
      </c>
      <c r="O50037" s="41">
        <f>M50037/(INDEX(Installed_Capacity!$V$15:$AG$20,MATCH(Source_Data!B50037,Installed_Capacity!$U$15:$U$20,0),MATCH(Source_Data!C50037,Installed_Capacity!$V$14:$AG$14,0)))</f>
        <v>7.1401361003464614E-2</v>
      </c>
      <c r="P50037" s="37">
        <v>194.76360383299999</v>
      </c>
      <c r="Q50037" s="38">
        <f>P50037/(INDEX(Installed_Capacity!$AJ$15:$AU$20,MATCH(Source_Data!B50037,Installed_Capacity!$AI$15:$AI$20,0),MATCH(Source_Data!C50037,Installed_Capacity!$AJ$14:$AU$14,0)))</f>
        <v>0.19534965279137412</v>
      </c>
      <c r="R50037" s="63">
        <v>505.184860969</v>
      </c>
      <c r="S50037" s="42">
        <v>2577.1720386289999</v>
      </c>
      <c r="T50037" s="42">
        <f>R50037/(INDEX(Installed_Capacity!$H$25:$S$30,MATCH(Source_Data!B50037,Installed_Capacity!$G$25:$G$30,0),MATCH(Source_Data!C50037,Installed_Capacity!$H$24:$S$24,0)))</f>
        <v>0.3460644341478285</v>
      </c>
      <c r="U50037" s="43">
        <f>S50037/(INDEX(Installed_Capacity!$H$33:$S$38,MATCH(Source_Data!B50037,Installed_Capacity!$G$33:$G$38,0),MATCH(Source_Data!C50037,Installed_Capacity!$H$32:$S$32,0)))</f>
        <v>0.54457919720163728</v>
      </c>
      <c r="V50037" s="21"/>
      <c r="W50037" s="2"/>
    </row>
    <row r="50038" spans="1:23" x14ac:dyDescent="0.25">
      <c r="A50038" s="17">
        <v>44820</v>
      </c>
      <c r="B50038" s="19">
        <v>2022</v>
      </c>
      <c r="C50038" s="19">
        <v>9</v>
      </c>
      <c r="D50038" s="19">
        <v>16</v>
      </c>
      <c r="E50038" s="19">
        <v>20</v>
      </c>
      <c r="F50038" s="69">
        <v>31215.407888279999</v>
      </c>
      <c r="G50038" s="52">
        <f t="shared" si="781"/>
        <v>31400.002484190001</v>
      </c>
      <c r="H50038" s="34">
        <v>0.16492327100000001</v>
      </c>
      <c r="I50038" s="35">
        <v>5.2478611000000001E-2</v>
      </c>
      <c r="J50038" s="35">
        <f>H50038/(INDEX(Installed_Capacity!$H$6:$S$11,MATCH(Source_Data!B50038,Installed_Capacity!$G$6:$G$11,0),MATCH(Source_Data!C50038,Installed_Capacity!$H$5:$S$5,0)))</f>
        <v>8.9608836281839527E-5</v>
      </c>
      <c r="K50038" s="36">
        <f>I50038/(INDEX(Installed_Capacity!$H$15:$S$20,MATCH(Source_Data!B50038,Installed_Capacity!$G$15:$G$20,0),MATCH(Source_Data!C50038,Installed_Capacity!$H$14:$S$14,0)))</f>
        <v>1.2437723466633172E-5</v>
      </c>
      <c r="L50038" s="39">
        <v>0.23007097900000001</v>
      </c>
      <c r="M50038" s="40">
        <v>9.2340849999999995E-3</v>
      </c>
      <c r="N50038" s="40">
        <f>L50038/(INDEX(Installed_Capacity!$V$6:$AG$11,MATCH(Source_Data!B50038,Installed_Capacity!$U$6:$U$11,0),MATCH(Source_Data!C50038,Installed_Capacity!$V$5:$AG$5,0)))</f>
        <v>8.9042959261868078E-5</v>
      </c>
      <c r="O50038" s="41">
        <f>M50038/(INDEX(Installed_Capacity!$V$15:$AG$20,MATCH(Source_Data!B50038,Installed_Capacity!$U$15:$U$20,0),MATCH(Source_Data!C50038,Installed_Capacity!$V$14:$AG$14,0)))</f>
        <v>1.5721204021349584E-6</v>
      </c>
      <c r="P50038" s="37">
        <v>13.451735963000001</v>
      </c>
      <c r="Q50038" s="38">
        <f>P50038/(INDEX(Installed_Capacity!$AJ$15:$AU$20,MATCH(Source_Data!B50038,Installed_Capacity!$AI$15:$AI$20,0),MATCH(Source_Data!C50038,Installed_Capacity!$AJ$14:$AU$14,0)))</f>
        <v>1.3492212600802408E-2</v>
      </c>
      <c r="R50038" s="63">
        <v>678.35679980500004</v>
      </c>
      <c r="S50038" s="42">
        <v>2693.2744036680001</v>
      </c>
      <c r="T50038" s="42">
        <f>R50038/(INDEX(Installed_Capacity!$H$25:$S$30,MATCH(Source_Data!B50038,Installed_Capacity!$G$25:$G$30,0),MATCH(Source_Data!C50038,Installed_Capacity!$H$24:$S$24,0)))</f>
        <v>0.46469160145567889</v>
      </c>
      <c r="U50038" s="43">
        <f>S50038/(INDEX(Installed_Capacity!$H$33:$S$38,MATCH(Source_Data!B50038,Installed_Capacity!$G$33:$G$38,0),MATCH(Source_Data!C50038,Installed_Capacity!$H$32:$S$32,0)))</f>
        <v>0.56911265162316893</v>
      </c>
      <c r="V50038" s="21"/>
      <c r="W50038" s="2"/>
    </row>
    <row r="50039" spans="1:23" x14ac:dyDescent="0.25">
      <c r="A50039" s="17">
        <v>44820</v>
      </c>
      <c r="B50039" s="19">
        <v>2022</v>
      </c>
      <c r="C50039" s="19">
        <v>9</v>
      </c>
      <c r="D50039" s="19">
        <v>16</v>
      </c>
      <c r="E50039" s="19">
        <v>21</v>
      </c>
      <c r="F50039" s="69">
        <v>30308.814511659999</v>
      </c>
      <c r="G50039" s="52">
        <f t="shared" si="781"/>
        <v>31400.002484190001</v>
      </c>
      <c r="H50039" s="34">
        <v>0</v>
      </c>
      <c r="I50039" s="35">
        <v>5.4375300000000001E-2</v>
      </c>
      <c r="J50039" s="35">
        <f>H50039/(INDEX(Installed_Capacity!$H$6:$S$11,MATCH(Source_Data!B50039,Installed_Capacity!$G$6:$G$11,0),MATCH(Source_Data!C50039,Installed_Capacity!$H$5:$S$5,0)))</f>
        <v>0</v>
      </c>
      <c r="K50039" s="36">
        <f>I50039/(INDEX(Installed_Capacity!$H$15:$S$20,MATCH(Source_Data!B50039,Installed_Capacity!$G$15:$G$20,0),MATCH(Source_Data!C50039,Installed_Capacity!$H$14:$S$14,0)))</f>
        <v>1.2887249336976901E-5</v>
      </c>
      <c r="L50039" s="39">
        <v>0</v>
      </c>
      <c r="M50039" s="40">
        <v>0</v>
      </c>
      <c r="N50039" s="40">
        <f>L50039/(INDEX(Installed_Capacity!$V$6:$AG$11,MATCH(Source_Data!B50039,Installed_Capacity!$U$6:$U$11,0),MATCH(Source_Data!C50039,Installed_Capacity!$V$5:$AG$5,0)))</f>
        <v>0</v>
      </c>
      <c r="O50039" s="41">
        <f>M50039/(INDEX(Installed_Capacity!$V$15:$AG$20,MATCH(Source_Data!B50039,Installed_Capacity!$U$15:$U$20,0),MATCH(Source_Data!C50039,Installed_Capacity!$V$14:$AG$14,0)))</f>
        <v>0</v>
      </c>
      <c r="P50039" s="37">
        <v>0</v>
      </c>
      <c r="Q50039" s="38">
        <f>P50039/(INDEX(Installed_Capacity!$AJ$15:$AU$20,MATCH(Source_Data!B50039,Installed_Capacity!$AI$15:$AI$20,0),MATCH(Source_Data!C50039,Installed_Capacity!$AJ$14:$AU$14,0)))</f>
        <v>0</v>
      </c>
      <c r="R50039" s="63">
        <v>762.090076963</v>
      </c>
      <c r="S50039" s="42">
        <v>2840.0198140470002</v>
      </c>
      <c r="T50039" s="42">
        <f>R50039/(INDEX(Installed_Capacity!$H$25:$S$30,MATCH(Source_Data!B50039,Installed_Capacity!$G$25:$G$30,0),MATCH(Source_Data!C50039,Installed_Capacity!$H$24:$S$24,0)))</f>
        <v>0.52205101860734349</v>
      </c>
      <c r="U50039" s="43">
        <f>S50039/(INDEX(Installed_Capacity!$H$33:$S$38,MATCH(Source_Data!B50039,Installed_Capacity!$G$33:$G$38,0),MATCH(Source_Data!C50039,Installed_Capacity!$H$32:$S$32,0)))</f>
        <v>0.60012125197246236</v>
      </c>
      <c r="V50039" s="21"/>
      <c r="W50039" s="2"/>
    </row>
    <row r="50040" spans="1:23" x14ac:dyDescent="0.25">
      <c r="A50040" s="17">
        <v>44820</v>
      </c>
      <c r="B50040" s="19">
        <v>2022</v>
      </c>
      <c r="C50040" s="19">
        <v>9</v>
      </c>
      <c r="D50040" s="19">
        <v>16</v>
      </c>
      <c r="E50040" s="19">
        <v>22</v>
      </c>
      <c r="F50040" s="69">
        <v>29109.893769670001</v>
      </c>
      <c r="G50040" s="52">
        <f t="shared" si="781"/>
        <v>31400.002484190001</v>
      </c>
      <c r="H50040" s="34">
        <v>0</v>
      </c>
      <c r="I50040" s="35">
        <v>4.5247256999999999E-2</v>
      </c>
      <c r="J50040" s="35">
        <f>H50040/(INDEX(Installed_Capacity!$H$6:$S$11,MATCH(Source_Data!B50040,Installed_Capacity!$G$6:$G$11,0),MATCH(Source_Data!C50040,Installed_Capacity!$H$5:$S$5,0)))</f>
        <v>0</v>
      </c>
      <c r="K50040" s="36">
        <f>I50040/(INDEX(Installed_Capacity!$H$15:$S$20,MATCH(Source_Data!B50040,Installed_Capacity!$G$15:$G$20,0),MATCH(Source_Data!C50040,Installed_Capacity!$H$14:$S$14,0)))</f>
        <v>1.0723852241243238E-5</v>
      </c>
      <c r="L50040" s="39">
        <v>0</v>
      </c>
      <c r="M50040" s="40">
        <v>0</v>
      </c>
      <c r="N50040" s="40">
        <f>L50040/(INDEX(Installed_Capacity!$V$6:$AG$11,MATCH(Source_Data!B50040,Installed_Capacity!$U$6:$U$11,0),MATCH(Source_Data!C50040,Installed_Capacity!$V$5:$AG$5,0)))</f>
        <v>0</v>
      </c>
      <c r="O50040" s="41">
        <f>M50040/(INDEX(Installed_Capacity!$V$15:$AG$20,MATCH(Source_Data!B50040,Installed_Capacity!$U$15:$U$20,0),MATCH(Source_Data!C50040,Installed_Capacity!$V$14:$AG$14,0)))</f>
        <v>0</v>
      </c>
      <c r="P50040" s="37">
        <v>0</v>
      </c>
      <c r="Q50040" s="38">
        <f>P50040/(INDEX(Installed_Capacity!$AJ$15:$AU$20,MATCH(Source_Data!B50040,Installed_Capacity!$AI$15:$AI$20,0),MATCH(Source_Data!C50040,Installed_Capacity!$AJ$14:$AU$14,0)))</f>
        <v>0</v>
      </c>
      <c r="R50040" s="63">
        <v>786.34478170299997</v>
      </c>
      <c r="S50040" s="42">
        <v>2753.21996958</v>
      </c>
      <c r="T50040" s="42">
        <f>R50040/(INDEX(Installed_Capacity!$H$25:$S$30,MATCH(Source_Data!B50040,Installed_Capacity!$G$25:$G$30,0),MATCH(Source_Data!C50040,Installed_Capacity!$H$24:$S$24,0)))</f>
        <v>0.53866610611248111</v>
      </c>
      <c r="U50040" s="43">
        <f>S50040/(INDEX(Installed_Capacity!$H$33:$S$38,MATCH(Source_Data!B50040,Installed_Capacity!$G$33:$G$38,0),MATCH(Source_Data!C50040,Installed_Capacity!$H$32:$S$32,0)))</f>
        <v>0.58177967876409709</v>
      </c>
      <c r="V50040" s="21"/>
      <c r="W50040" s="2"/>
    </row>
    <row r="50041" spans="1:23" x14ac:dyDescent="0.25">
      <c r="A50041" s="17">
        <v>44820</v>
      </c>
      <c r="B50041" s="19">
        <v>2022</v>
      </c>
      <c r="C50041" s="19">
        <v>9</v>
      </c>
      <c r="D50041" s="19">
        <v>16</v>
      </c>
      <c r="E50041" s="19">
        <v>23</v>
      </c>
      <c r="F50041" s="69">
        <v>27515.0155896</v>
      </c>
      <c r="G50041" s="52">
        <f t="shared" si="781"/>
        <v>31400.002484190001</v>
      </c>
      <c r="H50041" s="34">
        <v>0</v>
      </c>
      <c r="I50041" s="35">
        <v>3.7086896000000001E-2</v>
      </c>
      <c r="J50041" s="35">
        <f>H50041/(INDEX(Installed_Capacity!$H$6:$S$11,MATCH(Source_Data!B50041,Installed_Capacity!$G$6:$G$11,0),MATCH(Source_Data!C50041,Installed_Capacity!$H$5:$S$5,0)))</f>
        <v>0</v>
      </c>
      <c r="K50041" s="36">
        <f>I50041/(INDEX(Installed_Capacity!$H$15:$S$20,MATCH(Source_Data!B50041,Installed_Capacity!$G$15:$G$20,0),MATCH(Source_Data!C50041,Installed_Capacity!$H$14:$S$14,0)))</f>
        <v>8.7898011760216723E-6</v>
      </c>
      <c r="L50041" s="39">
        <v>0</v>
      </c>
      <c r="M50041" s="40">
        <v>0</v>
      </c>
      <c r="N50041" s="40">
        <f>L50041/(INDEX(Installed_Capacity!$V$6:$AG$11,MATCH(Source_Data!B50041,Installed_Capacity!$U$6:$U$11,0),MATCH(Source_Data!C50041,Installed_Capacity!$V$5:$AG$5,0)))</f>
        <v>0</v>
      </c>
      <c r="O50041" s="41">
        <f>M50041/(INDEX(Installed_Capacity!$V$15:$AG$20,MATCH(Source_Data!B50041,Installed_Capacity!$U$15:$U$20,0),MATCH(Source_Data!C50041,Installed_Capacity!$V$14:$AG$14,0)))</f>
        <v>0</v>
      </c>
      <c r="P50041" s="37">
        <v>0</v>
      </c>
      <c r="Q50041" s="38">
        <f>P50041/(INDEX(Installed_Capacity!$AJ$15:$AU$20,MATCH(Source_Data!B50041,Installed_Capacity!$AI$15:$AI$20,0),MATCH(Source_Data!C50041,Installed_Capacity!$AJ$14:$AU$14,0)))</f>
        <v>0</v>
      </c>
      <c r="R50041" s="63">
        <v>783.21633898100004</v>
      </c>
      <c r="S50041" s="42">
        <v>2652.3332065949999</v>
      </c>
      <c r="T50041" s="42">
        <f>R50041/(INDEX(Installed_Capacity!$H$25:$S$30,MATCH(Source_Data!B50041,Installed_Capacity!$G$25:$G$30,0),MATCH(Source_Data!C50041,Installed_Capacity!$H$24:$S$24,0)))</f>
        <v>0.53652304355459657</v>
      </c>
      <c r="U50041" s="43">
        <f>S50041/(INDEX(Installed_Capacity!$H$33:$S$38,MATCH(Source_Data!B50041,Installed_Capacity!$G$33:$G$38,0),MATCH(Source_Data!C50041,Installed_Capacity!$H$32:$S$32,0)))</f>
        <v>0.56046141534545835</v>
      </c>
      <c r="V50041" s="21"/>
      <c r="W50041" s="2"/>
    </row>
    <row r="50042" spans="1:23" x14ac:dyDescent="0.25">
      <c r="A50042" s="17">
        <v>44820</v>
      </c>
      <c r="B50042" s="19">
        <v>2022</v>
      </c>
      <c r="C50042" s="19">
        <v>9</v>
      </c>
      <c r="D50042" s="19">
        <v>16</v>
      </c>
      <c r="E50042" s="19">
        <v>24</v>
      </c>
      <c r="F50042" s="69">
        <v>25892.305021060001</v>
      </c>
      <c r="G50042" s="52">
        <f t="shared" si="781"/>
        <v>31400.002484190001</v>
      </c>
      <c r="H50042" s="34">
        <v>0</v>
      </c>
      <c r="I50042" s="35">
        <v>3.5169654000000002E-2</v>
      </c>
      <c r="J50042" s="35">
        <f>H50042/(INDEX(Installed_Capacity!$H$6:$S$11,MATCH(Source_Data!B50042,Installed_Capacity!$G$6:$G$11,0),MATCH(Source_Data!C50042,Installed_Capacity!$H$5:$S$5,0)))</f>
        <v>0</v>
      </c>
      <c r="K50042" s="36">
        <f>I50042/(INDEX(Installed_Capacity!$H$15:$S$20,MATCH(Source_Data!B50042,Installed_Capacity!$G$15:$G$20,0),MATCH(Source_Data!C50042,Installed_Capacity!$H$14:$S$14,0)))</f>
        <v>8.3354041300591824E-6</v>
      </c>
      <c r="L50042" s="39">
        <v>0</v>
      </c>
      <c r="M50042" s="40">
        <v>0</v>
      </c>
      <c r="N50042" s="40">
        <f>L50042/(INDEX(Installed_Capacity!$V$6:$AG$11,MATCH(Source_Data!B50042,Installed_Capacity!$U$6:$U$11,0),MATCH(Source_Data!C50042,Installed_Capacity!$V$5:$AG$5,0)))</f>
        <v>0</v>
      </c>
      <c r="O50042" s="41">
        <f>M50042/(INDEX(Installed_Capacity!$V$15:$AG$20,MATCH(Source_Data!B50042,Installed_Capacity!$U$15:$U$20,0),MATCH(Source_Data!C50042,Installed_Capacity!$V$14:$AG$14,0)))</f>
        <v>0</v>
      </c>
      <c r="P50042" s="37">
        <v>0</v>
      </c>
      <c r="Q50042" s="38">
        <f>P50042/(INDEX(Installed_Capacity!$AJ$15:$AU$20,MATCH(Source_Data!B50042,Installed_Capacity!$AI$15:$AI$20,0),MATCH(Source_Data!C50042,Installed_Capacity!$AJ$14:$AU$14,0)))</f>
        <v>0</v>
      </c>
      <c r="R50042" s="63">
        <v>607.94363221000003</v>
      </c>
      <c r="S50042" s="42">
        <v>2522.7005048669998</v>
      </c>
      <c r="T50042" s="42">
        <f>R50042/(INDEX(Installed_Capacity!$H$25:$S$30,MATCH(Source_Data!B50042,Installed_Capacity!$G$25:$G$30,0),MATCH(Source_Data!C50042,Installed_Capacity!$H$24:$S$24,0)))</f>
        <v>0.41645679696533777</v>
      </c>
      <c r="U50042" s="43">
        <f>S50042/(INDEX(Installed_Capacity!$H$33:$S$38,MATCH(Source_Data!B50042,Installed_Capacity!$G$33:$G$38,0),MATCH(Source_Data!C50042,Installed_Capacity!$H$32:$S$32,0)))</f>
        <v>0.53306888136636521</v>
      </c>
      <c r="V50042" s="21"/>
      <c r="W50042" s="2"/>
    </row>
    <row r="50043" spans="1:23" x14ac:dyDescent="0.25">
      <c r="A50043" s="17">
        <v>44821</v>
      </c>
      <c r="B50043" s="19">
        <v>2022</v>
      </c>
      <c r="C50043" s="19">
        <v>9</v>
      </c>
      <c r="D50043" s="19">
        <v>17</v>
      </c>
      <c r="E50043" s="19">
        <v>1</v>
      </c>
      <c r="F50043" s="69">
        <v>24591.342221390001</v>
      </c>
      <c r="G50043" s="52">
        <f t="shared" si="781"/>
        <v>28178.560925580001</v>
      </c>
      <c r="H50043" s="34">
        <v>0</v>
      </c>
      <c r="I50043" s="35">
        <v>2.4643055000000001E-2</v>
      </c>
      <c r="J50043" s="35">
        <f>H50043/(INDEX(Installed_Capacity!$H$6:$S$11,MATCH(Source_Data!B50043,Installed_Capacity!$G$6:$G$11,0),MATCH(Source_Data!C50043,Installed_Capacity!$H$5:$S$5,0)))</f>
        <v>0</v>
      </c>
      <c r="K50043" s="36">
        <f>I50043/(INDEX(Installed_Capacity!$H$15:$S$20,MATCH(Source_Data!B50043,Installed_Capacity!$G$15:$G$20,0),MATCH(Source_Data!C50043,Installed_Capacity!$H$14:$S$14,0)))</f>
        <v>5.8405414629406242E-6</v>
      </c>
      <c r="L50043" s="39">
        <v>0</v>
      </c>
      <c r="M50043" s="40">
        <v>0</v>
      </c>
      <c r="N50043" s="40">
        <f>L50043/(INDEX(Installed_Capacity!$V$6:$AG$11,MATCH(Source_Data!B50043,Installed_Capacity!$U$6:$U$11,0),MATCH(Source_Data!C50043,Installed_Capacity!$V$5:$AG$5,0)))</f>
        <v>0</v>
      </c>
      <c r="O50043" s="41">
        <f>M50043/(INDEX(Installed_Capacity!$V$15:$AG$20,MATCH(Source_Data!B50043,Installed_Capacity!$U$15:$U$20,0),MATCH(Source_Data!C50043,Installed_Capacity!$V$14:$AG$14,0)))</f>
        <v>0</v>
      </c>
      <c r="P50043" s="37">
        <v>0</v>
      </c>
      <c r="Q50043" s="38">
        <f>P50043/(INDEX(Installed_Capacity!$AJ$15:$AU$20,MATCH(Source_Data!B50043,Installed_Capacity!$AI$15:$AI$20,0),MATCH(Source_Data!C50043,Installed_Capacity!$AJ$14:$AU$14,0)))</f>
        <v>0</v>
      </c>
      <c r="R50043" s="63">
        <v>560.52511066</v>
      </c>
      <c r="S50043" s="42">
        <v>2522.4135316830002</v>
      </c>
      <c r="T50043" s="42">
        <f>R50043/(INDEX(Installed_Capacity!$H$25:$S$30,MATCH(Source_Data!B50043,Installed_Capacity!$G$25:$G$30,0),MATCH(Source_Data!C50043,Installed_Capacity!$H$24:$S$24,0)))</f>
        <v>0.38397390783668994</v>
      </c>
      <c r="U50043" s="43">
        <f>S50043/(INDEX(Installed_Capacity!$H$33:$S$38,MATCH(Source_Data!B50043,Installed_Capacity!$G$33:$G$38,0),MATCH(Source_Data!C50043,Installed_Capacity!$H$32:$S$32,0)))</f>
        <v>0.5330082413998366</v>
      </c>
      <c r="V50043" s="21"/>
      <c r="W50043" s="2"/>
    </row>
    <row r="50044" spans="1:23" x14ac:dyDescent="0.25">
      <c r="A50044" s="17">
        <v>44821</v>
      </c>
      <c r="B50044" s="19">
        <v>2022</v>
      </c>
      <c r="C50044" s="19">
        <v>9</v>
      </c>
      <c r="D50044" s="19">
        <v>17</v>
      </c>
      <c r="E50044" s="19">
        <v>2</v>
      </c>
      <c r="F50044" s="69">
        <v>23367.00933927</v>
      </c>
      <c r="G50044" s="52">
        <f t="shared" si="781"/>
        <v>28178.560925580001</v>
      </c>
      <c r="H50044" s="34">
        <v>0</v>
      </c>
      <c r="I50044" s="35">
        <v>1.7988842000000001E-2</v>
      </c>
      <c r="J50044" s="35">
        <f>H50044/(INDEX(Installed_Capacity!$H$6:$S$11,MATCH(Source_Data!B50044,Installed_Capacity!$G$6:$G$11,0),MATCH(Source_Data!C50044,Installed_Capacity!$H$5:$S$5,0)))</f>
        <v>0</v>
      </c>
      <c r="K50044" s="36">
        <f>I50044/(INDEX(Installed_Capacity!$H$15:$S$20,MATCH(Source_Data!B50044,Installed_Capacity!$G$15:$G$20,0),MATCH(Source_Data!C50044,Installed_Capacity!$H$14:$S$14,0)))</f>
        <v>4.2634558731166951E-6</v>
      </c>
      <c r="L50044" s="39">
        <v>0</v>
      </c>
      <c r="M50044" s="40">
        <v>0</v>
      </c>
      <c r="N50044" s="40">
        <f>L50044/(INDEX(Installed_Capacity!$V$6:$AG$11,MATCH(Source_Data!B50044,Installed_Capacity!$U$6:$U$11,0),MATCH(Source_Data!C50044,Installed_Capacity!$V$5:$AG$5,0)))</f>
        <v>0</v>
      </c>
      <c r="O50044" s="41">
        <f>M50044/(INDEX(Installed_Capacity!$V$15:$AG$20,MATCH(Source_Data!B50044,Installed_Capacity!$U$15:$U$20,0),MATCH(Source_Data!C50044,Installed_Capacity!$V$14:$AG$14,0)))</f>
        <v>0</v>
      </c>
      <c r="P50044" s="37">
        <v>0</v>
      </c>
      <c r="Q50044" s="38">
        <f>P50044/(INDEX(Installed_Capacity!$AJ$15:$AU$20,MATCH(Source_Data!B50044,Installed_Capacity!$AI$15:$AI$20,0),MATCH(Source_Data!C50044,Installed_Capacity!$AJ$14:$AU$14,0)))</f>
        <v>0</v>
      </c>
      <c r="R50044" s="63">
        <v>484.950479852</v>
      </c>
      <c r="S50044" s="42">
        <v>2468.784296675</v>
      </c>
      <c r="T50044" s="42">
        <f>R50044/(INDEX(Installed_Capacity!$H$25:$S$30,MATCH(Source_Data!B50044,Installed_Capacity!$G$25:$G$30,0),MATCH(Source_Data!C50044,Installed_Capacity!$H$24:$S$24,0)))</f>
        <v>0.33220337022331825</v>
      </c>
      <c r="U50044" s="43">
        <f>S50044/(INDEX(Installed_Capacity!$H$33:$S$38,MATCH(Source_Data!B50044,Installed_Capacity!$G$33:$G$38,0),MATCH(Source_Data!C50044,Installed_Capacity!$H$32:$S$32,0)))</f>
        <v>0.52167591072519082</v>
      </c>
      <c r="V50044" s="21"/>
      <c r="W50044" s="2"/>
    </row>
    <row r="50045" spans="1:23" x14ac:dyDescent="0.25">
      <c r="A50045" s="17">
        <v>44821</v>
      </c>
      <c r="B50045" s="19">
        <v>2022</v>
      </c>
      <c r="C50045" s="19">
        <v>9</v>
      </c>
      <c r="D50045" s="19">
        <v>17</v>
      </c>
      <c r="E50045" s="19">
        <v>3</v>
      </c>
      <c r="F50045" s="69">
        <v>22556.494388880001</v>
      </c>
      <c r="G50045" s="52">
        <f t="shared" si="781"/>
        <v>28178.560925580001</v>
      </c>
      <c r="H50045" s="34">
        <v>0</v>
      </c>
      <c r="I50045" s="35">
        <v>1.2107639999999999E-2</v>
      </c>
      <c r="J50045" s="35">
        <f>H50045/(INDEX(Installed_Capacity!$H$6:$S$11,MATCH(Source_Data!B50045,Installed_Capacity!$G$6:$G$11,0),MATCH(Source_Data!C50045,Installed_Capacity!$H$5:$S$5,0)))</f>
        <v>0</v>
      </c>
      <c r="K50045" s="36">
        <f>I50045/(INDEX(Installed_Capacity!$H$15:$S$20,MATCH(Source_Data!B50045,Installed_Capacity!$G$15:$G$20,0),MATCH(Source_Data!C50045,Installed_Capacity!$H$14:$S$14,0)))</f>
        <v>2.8695782011750737E-6</v>
      </c>
      <c r="L50045" s="39">
        <v>0</v>
      </c>
      <c r="M50045" s="40">
        <v>0</v>
      </c>
      <c r="N50045" s="40">
        <f>L50045/(INDEX(Installed_Capacity!$V$6:$AG$11,MATCH(Source_Data!B50045,Installed_Capacity!$U$6:$U$11,0),MATCH(Source_Data!C50045,Installed_Capacity!$V$5:$AG$5,0)))</f>
        <v>0</v>
      </c>
      <c r="O50045" s="41">
        <f>M50045/(INDEX(Installed_Capacity!$V$15:$AG$20,MATCH(Source_Data!B50045,Installed_Capacity!$U$15:$U$20,0),MATCH(Source_Data!C50045,Installed_Capacity!$V$14:$AG$14,0)))</f>
        <v>0</v>
      </c>
      <c r="P50045" s="37">
        <v>0</v>
      </c>
      <c r="Q50045" s="38">
        <f>P50045/(INDEX(Installed_Capacity!$AJ$15:$AU$20,MATCH(Source_Data!B50045,Installed_Capacity!$AI$15:$AI$20,0),MATCH(Source_Data!C50045,Installed_Capacity!$AJ$14:$AU$14,0)))</f>
        <v>0</v>
      </c>
      <c r="R50045" s="63">
        <v>537.12902335900003</v>
      </c>
      <c r="S50045" s="42">
        <v>2694.7864453289999</v>
      </c>
      <c r="T50045" s="42">
        <f>R50045/(INDEX(Installed_Capacity!$H$25:$S$30,MATCH(Source_Data!B50045,Installed_Capacity!$G$25:$G$30,0),MATCH(Source_Data!C50045,Installed_Capacity!$H$24:$S$24,0)))</f>
        <v>0.36794699503973149</v>
      </c>
      <c r="U50045" s="43">
        <f>S50045/(INDEX(Installed_Capacity!$H$33:$S$38,MATCH(Source_Data!B50045,Installed_Capacity!$G$33:$G$38,0),MATCH(Source_Data!C50045,Installed_Capacity!$H$32:$S$32,0)))</f>
        <v>0.56943215937101821</v>
      </c>
      <c r="V50045" s="21"/>
      <c r="W50045" s="2"/>
    </row>
    <row r="50046" spans="1:23" x14ac:dyDescent="0.25">
      <c r="A50046" s="17">
        <v>44821</v>
      </c>
      <c r="B50046" s="19">
        <v>2022</v>
      </c>
      <c r="C50046" s="19">
        <v>9</v>
      </c>
      <c r="D50046" s="19">
        <v>17</v>
      </c>
      <c r="E50046" s="19">
        <v>4</v>
      </c>
      <c r="F50046" s="69">
        <v>22034.397385830001</v>
      </c>
      <c r="G50046" s="52">
        <f t="shared" si="781"/>
        <v>28178.560925580001</v>
      </c>
      <c r="H50046" s="34">
        <v>0</v>
      </c>
      <c r="I50046" s="35">
        <v>6.519319E-3</v>
      </c>
      <c r="J50046" s="35">
        <f>H50046/(INDEX(Installed_Capacity!$H$6:$S$11,MATCH(Source_Data!B50046,Installed_Capacity!$G$6:$G$11,0),MATCH(Source_Data!C50046,Installed_Capacity!$H$5:$S$5,0)))</f>
        <v>0</v>
      </c>
      <c r="K50046" s="36">
        <f>I50046/(INDEX(Installed_Capacity!$H$15:$S$20,MATCH(Source_Data!B50046,Installed_Capacity!$G$15:$G$20,0),MATCH(Source_Data!C50046,Installed_Capacity!$H$14:$S$14,0)))</f>
        <v>1.5451149595549984E-6</v>
      </c>
      <c r="L50046" s="39">
        <v>0</v>
      </c>
      <c r="M50046" s="40">
        <v>1.392835E-3</v>
      </c>
      <c r="N50046" s="40">
        <f>L50046/(INDEX(Installed_Capacity!$V$6:$AG$11,MATCH(Source_Data!B50046,Installed_Capacity!$U$6:$U$11,0),MATCH(Source_Data!C50046,Installed_Capacity!$V$5:$AG$5,0)))</f>
        <v>0</v>
      </c>
      <c r="O50046" s="41">
        <f>M50046/(INDEX(Installed_Capacity!$V$15:$AG$20,MATCH(Source_Data!B50046,Installed_Capacity!$U$15:$U$20,0),MATCH(Source_Data!C50046,Installed_Capacity!$V$14:$AG$14,0)))</f>
        <v>2.3713278795978648E-7</v>
      </c>
      <c r="P50046" s="37">
        <v>0</v>
      </c>
      <c r="Q50046" s="38">
        <f>P50046/(INDEX(Installed_Capacity!$AJ$15:$AU$20,MATCH(Source_Data!B50046,Installed_Capacity!$AI$15:$AI$20,0),MATCH(Source_Data!C50046,Installed_Capacity!$AJ$14:$AU$14,0)))</f>
        <v>0</v>
      </c>
      <c r="R50046" s="63">
        <v>566.14197964799996</v>
      </c>
      <c r="S50046" s="42">
        <v>2729.2703321089998</v>
      </c>
      <c r="T50046" s="42">
        <f>R50046/(INDEX(Installed_Capacity!$H$25:$S$30,MATCH(Source_Data!B50046,Installed_Capacity!$G$25:$G$30,0),MATCH(Source_Data!C50046,Installed_Capacity!$H$24:$S$24,0)))</f>
        <v>0.38782160545828193</v>
      </c>
      <c r="U50046" s="43">
        <f>S50046/(INDEX(Installed_Capacity!$H$33:$S$38,MATCH(Source_Data!B50046,Installed_Capacity!$G$33:$G$38,0),MATCH(Source_Data!C50046,Installed_Capacity!$H$32:$S$32,0)))</f>
        <v>0.57671890899330369</v>
      </c>
      <c r="V50046" s="21"/>
      <c r="W50046" s="2"/>
    </row>
    <row r="50047" spans="1:23" x14ac:dyDescent="0.25">
      <c r="A50047" s="17">
        <v>44821</v>
      </c>
      <c r="B50047" s="19">
        <v>2022</v>
      </c>
      <c r="C50047" s="19">
        <v>9</v>
      </c>
      <c r="D50047" s="19">
        <v>17</v>
      </c>
      <c r="E50047" s="19">
        <v>5</v>
      </c>
      <c r="F50047" s="69">
        <v>22003.742045610001</v>
      </c>
      <c r="G50047" s="52">
        <f t="shared" si="781"/>
        <v>28178.560925580001</v>
      </c>
      <c r="H50047" s="34">
        <v>0</v>
      </c>
      <c r="I50047" s="35">
        <v>1.785228E-3</v>
      </c>
      <c r="J50047" s="35">
        <f>H50047/(INDEX(Installed_Capacity!$H$6:$S$11,MATCH(Source_Data!B50047,Installed_Capacity!$G$6:$G$11,0),MATCH(Source_Data!C50047,Installed_Capacity!$H$5:$S$5,0)))</f>
        <v>0</v>
      </c>
      <c r="K50047" s="36">
        <f>I50047/(INDEX(Installed_Capacity!$H$15:$S$20,MATCH(Source_Data!B50047,Installed_Capacity!$G$15:$G$20,0),MATCH(Source_Data!C50047,Installed_Capacity!$H$14:$S$14,0)))</f>
        <v>4.2310899175457605E-7</v>
      </c>
      <c r="L50047" s="39">
        <v>1.4366713999999999E-2</v>
      </c>
      <c r="M50047" s="40">
        <v>0.102025461</v>
      </c>
      <c r="N50047" s="40">
        <f>L50047/(INDEX(Installed_Capacity!$V$6:$AG$11,MATCH(Source_Data!B50047,Installed_Capacity!$U$6:$U$11,0),MATCH(Source_Data!C50047,Installed_Capacity!$V$5:$AG$5,0)))</f>
        <v>5.5602611637033531E-6</v>
      </c>
      <c r="O50047" s="41">
        <f>M50047/(INDEX(Installed_Capacity!$V$15:$AG$20,MATCH(Source_Data!B50047,Installed_Capacity!$U$15:$U$20,0),MATCH(Source_Data!C50047,Installed_Capacity!$V$14:$AG$14,0)))</f>
        <v>1.737002732542797E-5</v>
      </c>
      <c r="P50047" s="37">
        <v>0</v>
      </c>
      <c r="Q50047" s="38">
        <f>P50047/(INDEX(Installed_Capacity!$AJ$15:$AU$20,MATCH(Source_Data!B50047,Installed_Capacity!$AI$15:$AI$20,0),MATCH(Source_Data!C50047,Installed_Capacity!$AJ$14:$AU$14,0)))</f>
        <v>0</v>
      </c>
      <c r="R50047" s="63">
        <v>547.88634394899998</v>
      </c>
      <c r="S50047" s="42">
        <v>2594.513559861</v>
      </c>
      <c r="T50047" s="42">
        <f>R50047/(INDEX(Installed_Capacity!$H$25:$S$30,MATCH(Source_Data!B50047,Installed_Capacity!$G$25:$G$30,0),MATCH(Source_Data!C50047,Installed_Capacity!$H$24:$S$24,0)))</f>
        <v>0.37531603229826005</v>
      </c>
      <c r="U50047" s="43">
        <f>S50047/(INDEX(Installed_Capacity!$H$33:$S$38,MATCH(Source_Data!B50047,Installed_Capacity!$G$33:$G$38,0),MATCH(Source_Data!C50047,Installed_Capacity!$H$32:$S$32,0)))</f>
        <v>0.54824361368964236</v>
      </c>
      <c r="V50047" s="21"/>
      <c r="W50047" s="2"/>
    </row>
    <row r="50048" spans="1:23" x14ac:dyDescent="0.25">
      <c r="A50048" s="17">
        <v>44821</v>
      </c>
      <c r="B50048" s="19">
        <v>2022</v>
      </c>
      <c r="C50048" s="19">
        <v>9</v>
      </c>
      <c r="D50048" s="19">
        <v>17</v>
      </c>
      <c r="E50048" s="19">
        <v>6</v>
      </c>
      <c r="F50048" s="69">
        <v>22354.366190680001</v>
      </c>
      <c r="G50048" s="52">
        <f t="shared" si="781"/>
        <v>28178.560925580001</v>
      </c>
      <c r="H50048" s="34">
        <v>0</v>
      </c>
      <c r="I50048" s="35">
        <v>1.1035629999999999E-3</v>
      </c>
      <c r="J50048" s="35">
        <f>H50048/(INDEX(Installed_Capacity!$H$6:$S$11,MATCH(Source_Data!B50048,Installed_Capacity!$G$6:$G$11,0),MATCH(Source_Data!C50048,Installed_Capacity!$H$5:$S$5,0)))</f>
        <v>0</v>
      </c>
      <c r="K50048" s="36">
        <f>I50048/(INDEX(Installed_Capacity!$H$15:$S$20,MATCH(Source_Data!B50048,Installed_Capacity!$G$15:$G$20,0),MATCH(Source_Data!C50048,Installed_Capacity!$H$14:$S$14,0)))</f>
        <v>2.6155058528527176E-7</v>
      </c>
      <c r="L50048" s="39">
        <v>0.25316438299999999</v>
      </c>
      <c r="M50048" s="40">
        <v>0.87305383400000003</v>
      </c>
      <c r="N50048" s="40">
        <f>L50048/(INDEX(Installed_Capacity!$V$6:$AG$11,MATCH(Source_Data!B50048,Installed_Capacity!$U$6:$U$11,0),MATCH(Source_Data!C50048,Installed_Capacity!$V$5:$AG$5,0)))</f>
        <v>9.7980657708354285E-5</v>
      </c>
      <c r="O50048" s="41">
        <f>M50048/(INDEX(Installed_Capacity!$V$15:$AG$20,MATCH(Source_Data!B50048,Installed_Capacity!$U$15:$U$20,0),MATCH(Source_Data!C50048,Installed_Capacity!$V$14:$AG$14,0)))</f>
        <v>1.4863906327411405E-4</v>
      </c>
      <c r="P50048" s="37">
        <v>0</v>
      </c>
      <c r="Q50048" s="38">
        <f>P50048/(INDEX(Installed_Capacity!$AJ$15:$AU$20,MATCH(Source_Data!B50048,Installed_Capacity!$AI$15:$AI$20,0),MATCH(Source_Data!C50048,Installed_Capacity!$AJ$14:$AU$14,0)))</f>
        <v>0</v>
      </c>
      <c r="R50048" s="63">
        <v>490.82554481900002</v>
      </c>
      <c r="S50048" s="42">
        <v>2517.841479533</v>
      </c>
      <c r="T50048" s="42">
        <f>R50048/(INDEX(Installed_Capacity!$H$25:$S$30,MATCH(Source_Data!B50048,Installed_Capacity!$G$25:$G$30,0),MATCH(Source_Data!C50048,Installed_Capacity!$H$24:$S$24,0)))</f>
        <v>0.33622793863474448</v>
      </c>
      <c r="U50048" s="43">
        <f>S50048/(INDEX(Installed_Capacity!$H$33:$S$38,MATCH(Source_Data!B50048,Installed_Capacity!$G$33:$G$38,0),MATCH(Source_Data!C50048,Installed_Capacity!$H$32:$S$32,0)))</f>
        <v>0.53204212642881754</v>
      </c>
      <c r="V50048" s="21"/>
      <c r="W50048" s="2"/>
    </row>
    <row r="50049" spans="1:23" x14ac:dyDescent="0.25">
      <c r="A50049" s="17">
        <v>44821</v>
      </c>
      <c r="B50049" s="19">
        <v>2022</v>
      </c>
      <c r="C50049" s="19">
        <v>9</v>
      </c>
      <c r="D50049" s="19">
        <v>17</v>
      </c>
      <c r="E50049" s="19">
        <v>7</v>
      </c>
      <c r="F50049" s="69">
        <v>22839.31374206</v>
      </c>
      <c r="G50049" s="52">
        <f t="shared" si="781"/>
        <v>28178.560925580001</v>
      </c>
      <c r="H50049" s="34">
        <v>1.2861655519999999</v>
      </c>
      <c r="I50049" s="35">
        <v>42.946440346999999</v>
      </c>
      <c r="J50049" s="35">
        <f>H50049/(INDEX(Installed_Capacity!$H$6:$S$11,MATCH(Source_Data!B50049,Installed_Capacity!$G$6:$G$11,0),MATCH(Source_Data!C50049,Installed_Capacity!$H$5:$S$5,0)))</f>
        <v>6.9882071633486909E-4</v>
      </c>
      <c r="K50049" s="36">
        <f>I50049/(INDEX(Installed_Capacity!$H$15:$S$20,MATCH(Source_Data!B50049,Installed_Capacity!$G$15:$G$20,0),MATCH(Source_Data!C50049,Installed_Capacity!$H$14:$S$14,0)))</f>
        <v>1.0178545863423167E-2</v>
      </c>
      <c r="L50049" s="39">
        <v>3.6230127140000001</v>
      </c>
      <c r="M50049" s="40">
        <v>90.988123719000001</v>
      </c>
      <c r="N50049" s="40">
        <f>L50049/(INDEX(Installed_Capacity!$V$6:$AG$11,MATCH(Source_Data!B50049,Installed_Capacity!$U$6:$U$11,0),MATCH(Source_Data!C50049,Installed_Capacity!$V$5:$AG$5,0)))</f>
        <v>1.4021923795001199E-3</v>
      </c>
      <c r="O50049" s="41">
        <f>M50049/(INDEX(Installed_Capacity!$V$15:$AG$20,MATCH(Source_Data!B50049,Installed_Capacity!$U$15:$U$20,0),MATCH(Source_Data!C50049,Installed_Capacity!$V$14:$AG$14,0)))</f>
        <v>1.5490899818511487E-2</v>
      </c>
      <c r="P50049" s="37">
        <v>0</v>
      </c>
      <c r="Q50049" s="38">
        <f>P50049/(INDEX(Installed_Capacity!$AJ$15:$AU$20,MATCH(Source_Data!B50049,Installed_Capacity!$AI$15:$AI$20,0),MATCH(Source_Data!C50049,Installed_Capacity!$AJ$14:$AU$14,0)))</f>
        <v>0</v>
      </c>
      <c r="R50049" s="63">
        <v>497.33982063799999</v>
      </c>
      <c r="S50049" s="42">
        <v>2346.9269970300002</v>
      </c>
      <c r="T50049" s="42">
        <f>R50049/(INDEX(Installed_Capacity!$H$25:$S$30,MATCH(Source_Data!B50049,Installed_Capacity!$G$25:$G$30,0),MATCH(Source_Data!C50049,Installed_Capacity!$H$24:$S$24,0)))</f>
        <v>0.34069038268118923</v>
      </c>
      <c r="U50049" s="43">
        <f>S50049/(INDEX(Installed_Capacity!$H$33:$S$38,MATCH(Source_Data!B50049,Installed_Capacity!$G$33:$G$38,0),MATCH(Source_Data!C50049,Installed_Capacity!$H$32:$S$32,0)))</f>
        <v>0.49592638782987963</v>
      </c>
      <c r="V50049" s="21"/>
      <c r="W50049" s="2"/>
    </row>
    <row r="50050" spans="1:23" x14ac:dyDescent="0.25">
      <c r="A50050" s="17">
        <v>44821</v>
      </c>
      <c r="B50050" s="19">
        <v>2022</v>
      </c>
      <c r="C50050" s="19">
        <v>9</v>
      </c>
      <c r="D50050" s="19">
        <v>17</v>
      </c>
      <c r="E50050" s="19">
        <v>8</v>
      </c>
      <c r="F50050" s="69">
        <v>23214.82527592</v>
      </c>
      <c r="G50050" s="52">
        <f t="shared" si="781"/>
        <v>28178.560925580001</v>
      </c>
      <c r="H50050" s="34">
        <v>262.93915668800003</v>
      </c>
      <c r="I50050" s="35">
        <v>1007.10354569</v>
      </c>
      <c r="J50050" s="35">
        <f>H50050/(INDEX(Installed_Capacity!$H$6:$S$11,MATCH(Source_Data!B50050,Installed_Capacity!$G$6:$G$11,0),MATCH(Source_Data!C50050,Installed_Capacity!$H$5:$S$5,0)))</f>
        <v>0.14286444660523342</v>
      </c>
      <c r="K50050" s="36">
        <f>I50050/(INDEX(Installed_Capacity!$H$15:$S$20,MATCH(Source_Data!B50050,Installed_Capacity!$G$15:$G$20,0),MATCH(Source_Data!C50050,Installed_Capacity!$H$14:$S$14,0)))</f>
        <v>0.23868915668438681</v>
      </c>
      <c r="L50050" s="39">
        <v>507.86409125</v>
      </c>
      <c r="M50050" s="40">
        <v>2057.5294466239998</v>
      </c>
      <c r="N50050" s="40">
        <f>L50050/(INDEX(Installed_Capacity!$V$6:$AG$11,MATCH(Source_Data!B50050,Installed_Capacity!$U$6:$U$11,0),MATCH(Source_Data!C50050,Installed_Capacity!$V$5:$AG$5,0)))</f>
        <v>0.1965555229272937</v>
      </c>
      <c r="O50050" s="41">
        <f>M50050/(INDEX(Installed_Capacity!$V$15:$AG$20,MATCH(Source_Data!B50050,Installed_Capacity!$U$15:$U$20,0),MATCH(Source_Data!C50050,Installed_Capacity!$V$14:$AG$14,0)))</f>
        <v>0.35029827221982918</v>
      </c>
      <c r="P50050" s="37">
        <v>5.9713874819999999</v>
      </c>
      <c r="Q50050" s="38">
        <f>P50050/(INDEX(Installed_Capacity!$AJ$15:$AU$20,MATCH(Source_Data!B50050,Installed_Capacity!$AI$15:$AI$20,0),MATCH(Source_Data!C50050,Installed_Capacity!$AJ$14:$AU$14,0)))</f>
        <v>5.9893555486459377E-3</v>
      </c>
      <c r="R50050" s="63">
        <v>535.33223046700004</v>
      </c>
      <c r="S50050" s="42">
        <v>2104.8556547190001</v>
      </c>
      <c r="T50050" s="42">
        <f>R50050/(INDEX(Installed_Capacity!$H$25:$S$30,MATCH(Source_Data!B50050,Installed_Capacity!$G$25:$G$30,0),MATCH(Source_Data!C50050,Installed_Capacity!$H$24:$S$24,0)))</f>
        <v>0.36671614636731065</v>
      </c>
      <c r="U50050" s="43">
        <f>S50050/(INDEX(Installed_Capacity!$H$33:$S$38,MATCH(Source_Data!B50050,Installed_Capacity!$G$33:$G$38,0),MATCH(Source_Data!C50050,Installed_Capacity!$H$32:$S$32,0)))</f>
        <v>0.4447745767418716</v>
      </c>
      <c r="V50050" s="21"/>
      <c r="W50050" s="2"/>
    </row>
    <row r="50051" spans="1:23" x14ac:dyDescent="0.25">
      <c r="A50051" s="17">
        <v>44821</v>
      </c>
      <c r="B50051" s="19">
        <v>2022</v>
      </c>
      <c r="C50051" s="19">
        <v>9</v>
      </c>
      <c r="D50051" s="19">
        <v>17</v>
      </c>
      <c r="E50051" s="19">
        <v>9</v>
      </c>
      <c r="F50051" s="69">
        <v>24047.506086689998</v>
      </c>
      <c r="G50051" s="52">
        <f t="shared" ref="G50051:G50114" si="782">_xlfn.MAXIFS($F:$F,$B:$B,B50051,$C:$C,C50051,$D:$D,D50051)</f>
        <v>28178.560925580001</v>
      </c>
      <c r="H50051" s="34">
        <v>929.20280041399997</v>
      </c>
      <c r="I50051" s="35">
        <v>2527.5476973360001</v>
      </c>
      <c r="J50051" s="35">
        <f>H50051/(INDEX(Installed_Capacity!$H$6:$S$11,MATCH(Source_Data!B50051,Installed_Capacity!$G$6:$G$11,0),MATCH(Source_Data!C50051,Installed_Capacity!$H$5:$S$5,0)))</f>
        <v>0.5048698167945318</v>
      </c>
      <c r="K50051" s="36">
        <f>I50051/(INDEX(Installed_Capacity!$H$15:$S$20,MATCH(Source_Data!B50051,Installed_Capacity!$G$15:$G$20,0),MATCH(Source_Data!C50051,Installed_Capacity!$H$14:$S$14,0)))</f>
        <v>0.59904289974806313</v>
      </c>
      <c r="L50051" s="39">
        <v>1641.04638873</v>
      </c>
      <c r="M50051" s="40">
        <v>4490.7830215439999</v>
      </c>
      <c r="N50051" s="40">
        <f>L50051/(INDEX(Installed_Capacity!$V$6:$AG$11,MATCH(Source_Data!B50051,Installed_Capacity!$U$6:$U$11,0),MATCH(Source_Data!C50051,Installed_Capacity!$V$5:$AG$5,0)))</f>
        <v>0.63512411419139103</v>
      </c>
      <c r="O50051" s="41">
        <f>M50051/(INDEX(Installed_Capacity!$V$15:$AG$20,MATCH(Source_Data!B50051,Installed_Capacity!$U$15:$U$20,0),MATCH(Source_Data!C50051,Installed_Capacity!$V$14:$AG$14,0)))</f>
        <v>0.76456428652439279</v>
      </c>
      <c r="P50051" s="37">
        <v>418.69747731899997</v>
      </c>
      <c r="Q50051" s="38">
        <f>P50051/(INDEX(Installed_Capacity!$AJ$15:$AU$20,MATCH(Source_Data!B50051,Installed_Capacity!$AI$15:$AI$20,0),MATCH(Source_Data!C50051,Installed_Capacity!$AJ$14:$AU$14,0)))</f>
        <v>0.41995734936710127</v>
      </c>
      <c r="R50051" s="63">
        <v>652.23613022500001</v>
      </c>
      <c r="S50051" s="42">
        <v>1475.6410608470001</v>
      </c>
      <c r="T50051" s="42">
        <f>R50051/(INDEX(Installed_Capacity!$H$25:$S$30,MATCH(Source_Data!B50051,Installed_Capacity!$G$25:$G$30,0),MATCH(Source_Data!C50051,Installed_Capacity!$H$24:$S$24,0)))</f>
        <v>0.44679828074051242</v>
      </c>
      <c r="U50051" s="43">
        <f>S50051/(INDEX(Installed_Capacity!$H$33:$S$38,MATCH(Source_Data!B50051,Installed_Capacity!$G$33:$G$38,0),MATCH(Source_Data!C50051,Installed_Capacity!$H$32:$S$32,0)))</f>
        <v>0.31181597977499842</v>
      </c>
      <c r="V50051" s="21"/>
      <c r="W50051" s="2"/>
    </row>
    <row r="50052" spans="1:23" x14ac:dyDescent="0.25">
      <c r="A50052" s="17">
        <v>44821</v>
      </c>
      <c r="B50052" s="19">
        <v>2022</v>
      </c>
      <c r="C50052" s="19">
        <v>9</v>
      </c>
      <c r="D50052" s="19">
        <v>17</v>
      </c>
      <c r="E50052" s="19">
        <v>10</v>
      </c>
      <c r="F50052" s="69">
        <v>24666.800043380001</v>
      </c>
      <c r="G50052" s="52">
        <f t="shared" si="782"/>
        <v>28178.560925580001</v>
      </c>
      <c r="H50052" s="34">
        <v>1186.389923273</v>
      </c>
      <c r="I50052" s="35">
        <v>3224.114704226</v>
      </c>
      <c r="J50052" s="35">
        <f>H50052/(INDEX(Installed_Capacity!$H$6:$S$11,MATCH(Source_Data!B50052,Installed_Capacity!$G$6:$G$11,0),MATCH(Source_Data!C50052,Installed_Capacity!$H$5:$S$5,0)))</f>
        <v>0.64460897335097367</v>
      </c>
      <c r="K50052" s="36">
        <f>I50052/(INDEX(Installed_Capacity!$H$15:$S$20,MATCH(Source_Data!B50052,Installed_Capacity!$G$15:$G$20,0),MATCH(Source_Data!C50052,Installed_Capacity!$H$14:$S$14,0)))</f>
        <v>0.76413316495493344</v>
      </c>
      <c r="L50052" s="39">
        <v>1825.761951014</v>
      </c>
      <c r="M50052" s="40">
        <v>4990.7791725830002</v>
      </c>
      <c r="N50052" s="40">
        <f>L50052/(INDEX(Installed_Capacity!$V$6:$AG$11,MATCH(Source_Data!B50052,Installed_Capacity!$U$6:$U$11,0),MATCH(Source_Data!C50052,Installed_Capacity!$V$5:$AG$5,0)))</f>
        <v>0.70661344482742605</v>
      </c>
      <c r="O50052" s="41">
        <f>M50052/(INDEX(Installed_Capacity!$V$15:$AG$20,MATCH(Source_Data!B50052,Installed_Capacity!$U$15:$U$20,0),MATCH(Source_Data!C50052,Installed_Capacity!$V$14:$AG$14,0)))</f>
        <v>0.8496895750654192</v>
      </c>
      <c r="P50052" s="37">
        <v>750.33071729300002</v>
      </c>
      <c r="Q50052" s="38">
        <f>P50052/(INDEX(Installed_Capacity!$AJ$15:$AU$20,MATCH(Source_Data!B50052,Installed_Capacity!$AI$15:$AI$20,0),MATCH(Source_Data!C50052,Installed_Capacity!$AJ$14:$AU$14,0)))</f>
        <v>0.7525884827412237</v>
      </c>
      <c r="R50052" s="63">
        <v>576.54248355699997</v>
      </c>
      <c r="S50052" s="42">
        <v>1329.1220028549999</v>
      </c>
      <c r="T50052" s="42">
        <f>R50052/(INDEX(Installed_Capacity!$H$25:$S$30,MATCH(Source_Data!B50052,Installed_Capacity!$G$25:$G$30,0),MATCH(Source_Data!C50052,Installed_Capacity!$H$24:$S$24,0)))</f>
        <v>0.39494621424647208</v>
      </c>
      <c r="U50052" s="43">
        <f>S50052/(INDEX(Installed_Capacity!$H$33:$S$38,MATCH(Source_Data!B50052,Installed_Capacity!$G$33:$G$38,0),MATCH(Source_Data!C50052,Installed_Capacity!$H$32:$S$32,0)))</f>
        <v>0.28085520968280436</v>
      </c>
      <c r="V50052" s="21"/>
      <c r="W50052" s="2"/>
    </row>
    <row r="50053" spans="1:23" x14ac:dyDescent="0.25">
      <c r="A50053" s="17">
        <v>44821</v>
      </c>
      <c r="B50053" s="19">
        <v>2022</v>
      </c>
      <c r="C50053" s="19">
        <v>9</v>
      </c>
      <c r="D50053" s="19">
        <v>17</v>
      </c>
      <c r="E50053" s="19">
        <v>11</v>
      </c>
      <c r="F50053" s="69">
        <v>23972.068232559999</v>
      </c>
      <c r="G50053" s="52">
        <f t="shared" si="782"/>
        <v>28178.560925580001</v>
      </c>
      <c r="H50053" s="34">
        <v>1392.010653217</v>
      </c>
      <c r="I50053" s="35">
        <v>3568.637137485</v>
      </c>
      <c r="J50053" s="35">
        <f>H50053/(INDEX(Installed_Capacity!$H$6:$S$11,MATCH(Source_Data!B50053,Installed_Capacity!$G$6:$G$11,0),MATCH(Source_Data!C50053,Installed_Capacity!$H$5:$S$5,0)))</f>
        <v>0.75633022538522565</v>
      </c>
      <c r="K50053" s="36">
        <f>I50053/(INDEX(Installed_Capacity!$H$15:$S$20,MATCH(Source_Data!B50053,Installed_Capacity!$G$15:$G$20,0),MATCH(Source_Data!C50053,Installed_Capacity!$H$14:$S$14,0)))</f>
        <v>0.84578690294977155</v>
      </c>
      <c r="L50053" s="39">
        <v>1871.687189468</v>
      </c>
      <c r="M50053" s="40">
        <v>4919.6963054930002</v>
      </c>
      <c r="N50053" s="40">
        <f>L50053/(INDEX(Installed_Capacity!$V$6:$AG$11,MATCH(Source_Data!B50053,Installed_Capacity!$U$6:$U$11,0),MATCH(Source_Data!C50053,Installed_Capacity!$V$5:$AG$5,0)))</f>
        <v>0.72438760806402924</v>
      </c>
      <c r="O50053" s="41">
        <f>M50053/(INDEX(Installed_Capacity!$V$15:$AG$20,MATCH(Source_Data!B50053,Installed_Capacity!$U$15:$U$20,0),MATCH(Source_Data!C50053,Installed_Capacity!$V$14:$AG$14,0)))</f>
        <v>0.83758758276250711</v>
      </c>
      <c r="P50053" s="37">
        <v>810.93594482900005</v>
      </c>
      <c r="Q50053" s="38">
        <f>P50053/(INDEX(Installed_Capacity!$AJ$15:$AU$20,MATCH(Source_Data!B50053,Installed_Capacity!$AI$15:$AI$20,0),MATCH(Source_Data!C50053,Installed_Capacity!$AJ$14:$AU$14,0)))</f>
        <v>0.81337607304814452</v>
      </c>
      <c r="R50053" s="63">
        <v>554.34248399700004</v>
      </c>
      <c r="S50053" s="42">
        <v>1121.3321583889999</v>
      </c>
      <c r="T50053" s="42">
        <f>R50053/(INDEX(Installed_Capacity!$H$25:$S$30,MATCH(Source_Data!B50053,Installed_Capacity!$G$25:$G$30,0),MATCH(Source_Data!C50053,Installed_Capacity!$H$24:$S$24,0)))</f>
        <v>0.37973865186806416</v>
      </c>
      <c r="U50053" s="43">
        <f>S50053/(INDEX(Installed_Capacity!$H$33:$S$38,MATCH(Source_Data!B50053,Installed_Capacity!$G$33:$G$38,0),MATCH(Source_Data!C50053,Installed_Capacity!$H$32:$S$32,0)))</f>
        <v>0.23694738164888507</v>
      </c>
      <c r="V50053" s="21"/>
      <c r="W50053" s="2"/>
    </row>
    <row r="50054" spans="1:23" x14ac:dyDescent="0.25">
      <c r="A50054" s="17">
        <v>44821</v>
      </c>
      <c r="B50054" s="19">
        <v>2022</v>
      </c>
      <c r="C50054" s="19">
        <v>9</v>
      </c>
      <c r="D50054" s="19">
        <v>17</v>
      </c>
      <c r="E50054" s="19">
        <v>12</v>
      </c>
      <c r="F50054" s="69">
        <v>23383.145438480002</v>
      </c>
      <c r="G50054" s="52">
        <f t="shared" si="782"/>
        <v>28178.560925580001</v>
      </c>
      <c r="H50054" s="34">
        <v>1395.8134561290001</v>
      </c>
      <c r="I50054" s="35">
        <v>3652.5938147000002</v>
      </c>
      <c r="J50054" s="35">
        <f>H50054/(INDEX(Installed_Capacity!$H$6:$S$11,MATCH(Source_Data!B50054,Installed_Capacity!$G$6:$G$11,0),MATCH(Source_Data!C50054,Installed_Capacity!$H$5:$S$5,0)))</f>
        <v>0.75839642708912891</v>
      </c>
      <c r="K50054" s="36">
        <f>I50054/(INDEX(Installed_Capacity!$H$15:$S$20,MATCH(Source_Data!B50054,Installed_Capacity!$G$15:$G$20,0),MATCH(Source_Data!C50054,Installed_Capacity!$H$14:$S$14,0)))</f>
        <v>0.86568510365438911</v>
      </c>
      <c r="L50054" s="39">
        <v>1737.560470531</v>
      </c>
      <c r="M50054" s="40">
        <v>4817.3463429840003</v>
      </c>
      <c r="N50054" s="40">
        <f>L50054/(INDEX(Installed_Capacity!$V$6:$AG$11,MATCH(Source_Data!B50054,Installed_Capacity!$U$6:$U$11,0),MATCH(Source_Data!C50054,Installed_Capacity!$V$5:$AG$5,0)))</f>
        <v>0.6724773670499492</v>
      </c>
      <c r="O50054" s="41">
        <f>M50054/(INDEX(Installed_Capacity!$V$15:$AG$20,MATCH(Source_Data!B50054,Installed_Capacity!$U$15:$U$20,0),MATCH(Source_Data!C50054,Installed_Capacity!$V$14:$AG$14,0)))</f>
        <v>0.82016230844262084</v>
      </c>
      <c r="P50054" s="37">
        <v>804.57860450099997</v>
      </c>
      <c r="Q50054" s="38">
        <f>P50054/(INDEX(Installed_Capacity!$AJ$15:$AU$20,MATCH(Source_Data!B50054,Installed_Capacity!$AI$15:$AI$20,0),MATCH(Source_Data!C50054,Installed_Capacity!$AJ$14:$AU$14,0)))</f>
        <v>0.80699960331093279</v>
      </c>
      <c r="R50054" s="63">
        <v>529.05551240199998</v>
      </c>
      <c r="S50054" s="42">
        <v>1150.8206299349999</v>
      </c>
      <c r="T50054" s="42">
        <f>R50054/(INDEX(Installed_Capacity!$H$25:$S$30,MATCH(Source_Data!B50054,Installed_Capacity!$G$25:$G$30,0),MATCH(Source_Data!C50054,Installed_Capacity!$H$24:$S$24,0)))</f>
        <v>0.3624164354034799</v>
      </c>
      <c r="U50054" s="43">
        <f>S50054/(INDEX(Installed_Capacity!$H$33:$S$38,MATCH(Source_Data!B50054,Installed_Capacity!$G$33:$G$38,0),MATCH(Source_Data!C50054,Installed_Capacity!$H$32:$S$32,0)))</f>
        <v>0.24317855594401167</v>
      </c>
      <c r="V50054" s="21"/>
      <c r="W50054" s="2"/>
    </row>
    <row r="50055" spans="1:23" x14ac:dyDescent="0.25">
      <c r="A50055" s="17">
        <v>44821</v>
      </c>
      <c r="B50055" s="19">
        <v>2022</v>
      </c>
      <c r="C50055" s="19">
        <v>9</v>
      </c>
      <c r="D50055" s="19">
        <v>17</v>
      </c>
      <c r="E50055" s="19">
        <v>13</v>
      </c>
      <c r="F50055" s="69">
        <v>22905.384324170001</v>
      </c>
      <c r="G50055" s="52">
        <f t="shared" si="782"/>
        <v>28178.560925580001</v>
      </c>
      <c r="H50055" s="34">
        <v>1384.3170673239999</v>
      </c>
      <c r="I50055" s="35">
        <v>3726.9109447330002</v>
      </c>
      <c r="J50055" s="35">
        <f>H50055/(INDEX(Installed_Capacity!$H$6:$S$11,MATCH(Source_Data!B50055,Installed_Capacity!$G$6:$G$11,0),MATCH(Source_Data!C50055,Installed_Capacity!$H$5:$S$5,0)))</f>
        <v>0.75215001919281921</v>
      </c>
      <c r="K50055" s="36">
        <f>I50055/(INDEX(Installed_Capacity!$H$15:$S$20,MATCH(Source_Data!B50055,Installed_Capacity!$G$15:$G$20,0),MATCH(Source_Data!C50055,Installed_Capacity!$H$14:$S$14,0)))</f>
        <v>0.88329867791961258</v>
      </c>
      <c r="L50055" s="39">
        <v>1704.32078927</v>
      </c>
      <c r="M50055" s="40">
        <v>4506.8455017220003</v>
      </c>
      <c r="N50055" s="40">
        <f>L50055/(INDEX(Installed_Capacity!$V$6:$AG$11,MATCH(Source_Data!B50055,Installed_Capacity!$U$6:$U$11,0),MATCH(Source_Data!C50055,Installed_Capacity!$V$5:$AG$5,0)))</f>
        <v>0.65961281717379694</v>
      </c>
      <c r="O50055" s="41">
        <f>M50055/(INDEX(Installed_Capacity!$V$15:$AG$20,MATCH(Source_Data!B50055,Installed_Capacity!$U$15:$U$20,0),MATCH(Source_Data!C50055,Installed_Capacity!$V$14:$AG$14,0)))</f>
        <v>0.767298954095324</v>
      </c>
      <c r="P50055" s="37">
        <v>797.88349365900001</v>
      </c>
      <c r="Q50055" s="38">
        <f>P50055/(INDEX(Installed_Capacity!$AJ$15:$AU$20,MATCH(Source_Data!B50055,Installed_Capacity!$AI$15:$AI$20,0),MATCH(Source_Data!C50055,Installed_Capacity!$AJ$14:$AU$14,0)))</f>
        <v>0.80028434669909732</v>
      </c>
      <c r="R50055" s="63">
        <v>620.15178809600002</v>
      </c>
      <c r="S50055" s="42">
        <v>1390.070193019</v>
      </c>
      <c r="T50055" s="42">
        <f>R50055/(INDEX(Installed_Capacity!$H$25:$S$30,MATCH(Source_Data!B50055,Installed_Capacity!$G$25:$G$30,0),MATCH(Source_Data!C50055,Installed_Capacity!$H$24:$S$24,0)))</f>
        <v>0.42481969317440749</v>
      </c>
      <c r="U50055" s="43">
        <f>S50055/(INDEX(Installed_Capacity!$H$33:$S$38,MATCH(Source_Data!B50055,Installed_Capacity!$G$33:$G$38,0),MATCH(Source_Data!C50055,Installed_Capacity!$H$32:$S$32,0)))</f>
        <v>0.29373410017707685</v>
      </c>
      <c r="V50055" s="21"/>
      <c r="W50055" s="2"/>
    </row>
    <row r="50056" spans="1:23" x14ac:dyDescent="0.25">
      <c r="A50056" s="17">
        <v>44821</v>
      </c>
      <c r="B50056" s="19">
        <v>2022</v>
      </c>
      <c r="C50056" s="19">
        <v>9</v>
      </c>
      <c r="D50056" s="19">
        <v>17</v>
      </c>
      <c r="E50056" s="19">
        <v>14</v>
      </c>
      <c r="F50056" s="69">
        <v>22923.092950239999</v>
      </c>
      <c r="G50056" s="52">
        <f t="shared" si="782"/>
        <v>28178.560925580001</v>
      </c>
      <c r="H50056" s="34">
        <v>1407.8286098809999</v>
      </c>
      <c r="I50056" s="35">
        <v>3690.5989322370001</v>
      </c>
      <c r="J50056" s="35">
        <f>H50056/(INDEX(Installed_Capacity!$H$6:$S$11,MATCH(Source_Data!B50056,Installed_Capacity!$G$6:$G$11,0),MATCH(Source_Data!C50056,Installed_Capacity!$H$5:$S$5,0)))</f>
        <v>0.76492469892691028</v>
      </c>
      <c r="K50056" s="36">
        <f>I50056/(INDEX(Installed_Capacity!$H$15:$S$20,MATCH(Source_Data!B50056,Installed_Capacity!$G$15:$G$20,0),MATCH(Source_Data!C50056,Installed_Capacity!$H$14:$S$14,0)))</f>
        <v>0.87469252845536372</v>
      </c>
      <c r="L50056" s="39">
        <v>1692.1724637130001</v>
      </c>
      <c r="M50056" s="40">
        <v>4361.0325701049996</v>
      </c>
      <c r="N50056" s="40">
        <f>L50056/(INDEX(Installed_Capacity!$V$6:$AG$11,MATCH(Source_Data!B50056,Installed_Capacity!$U$6:$U$11,0),MATCH(Source_Data!C50056,Installed_Capacity!$V$5:$AG$5,0)))</f>
        <v>0.65491112527691553</v>
      </c>
      <c r="O50056" s="41">
        <f>M50056/(INDEX(Installed_Capacity!$V$15:$AG$20,MATCH(Source_Data!B50056,Installed_Capacity!$U$15:$U$20,0),MATCH(Source_Data!C50056,Installed_Capacity!$V$14:$AG$14,0)))</f>
        <v>0.74247402724115319</v>
      </c>
      <c r="P50056" s="37">
        <v>805.54239941900005</v>
      </c>
      <c r="Q50056" s="38">
        <f>P50056/(INDEX(Installed_Capacity!$AJ$15:$AU$20,MATCH(Source_Data!B50056,Installed_Capacity!$AI$15:$AI$20,0),MATCH(Source_Data!C50056,Installed_Capacity!$AJ$14:$AU$14,0)))</f>
        <v>0.80796629831394184</v>
      </c>
      <c r="R50056" s="63">
        <v>860.37429062199999</v>
      </c>
      <c r="S50056" s="42">
        <v>1945.9629050660001</v>
      </c>
      <c r="T50056" s="42">
        <f>R50056/(INDEX(Installed_Capacity!$H$25:$S$30,MATCH(Source_Data!B50056,Installed_Capacity!$G$25:$G$30,0),MATCH(Source_Data!C50056,Installed_Capacity!$H$24:$S$24,0)))</f>
        <v>0.58937819606932462</v>
      </c>
      <c r="U50056" s="43">
        <f>S50056/(INDEX(Installed_Capacity!$H$33:$S$38,MATCH(Source_Data!B50056,Installed_Capacity!$G$33:$G$38,0),MATCH(Source_Data!C50056,Installed_Capacity!$H$32:$S$32,0)))</f>
        <v>0.41119913639477573</v>
      </c>
      <c r="V50056" s="21"/>
      <c r="W50056" s="2"/>
    </row>
    <row r="50057" spans="1:23" x14ac:dyDescent="0.25">
      <c r="A50057" s="17">
        <v>44821</v>
      </c>
      <c r="B50057" s="19">
        <v>2022</v>
      </c>
      <c r="C50057" s="19">
        <v>9</v>
      </c>
      <c r="D50057" s="19">
        <v>17</v>
      </c>
      <c r="E50057" s="19">
        <v>15</v>
      </c>
      <c r="F50057" s="69">
        <v>23844.720214929999</v>
      </c>
      <c r="G50057" s="52">
        <f t="shared" si="782"/>
        <v>28178.560925580001</v>
      </c>
      <c r="H50057" s="34">
        <v>1383.1952535400001</v>
      </c>
      <c r="I50057" s="35">
        <v>3718.699981533</v>
      </c>
      <c r="J50057" s="35">
        <f>H50057/(INDEX(Installed_Capacity!$H$6:$S$11,MATCH(Source_Data!B50057,Installed_Capacity!$G$6:$G$11,0),MATCH(Source_Data!C50057,Installed_Capacity!$H$5:$S$5,0)))</f>
        <v>0.75154049679431456</v>
      </c>
      <c r="K50057" s="36">
        <f>I50057/(INDEX(Installed_Capacity!$H$15:$S$20,MATCH(Source_Data!B50057,Installed_Capacity!$G$15:$G$20,0),MATCH(Source_Data!C50057,Installed_Capacity!$H$14:$S$14,0)))</f>
        <v>0.88135263385079565</v>
      </c>
      <c r="L50057" s="39">
        <v>1799.064143173</v>
      </c>
      <c r="M50057" s="40">
        <v>4893.3102287219999</v>
      </c>
      <c r="N50057" s="40">
        <f>L50057/(INDEX(Installed_Capacity!$V$6:$AG$11,MATCH(Source_Data!B50057,Installed_Capacity!$U$6:$U$11,0),MATCH(Source_Data!C50057,Installed_Capacity!$V$5:$AG$5,0)))</f>
        <v>0.69628075607937079</v>
      </c>
      <c r="O50057" s="41">
        <f>M50057/(INDEX(Installed_Capacity!$V$15:$AG$20,MATCH(Source_Data!B50057,Installed_Capacity!$U$15:$U$20,0),MATCH(Source_Data!C50057,Installed_Capacity!$V$14:$AG$14,0)))</f>
        <v>0.83309530338409665</v>
      </c>
      <c r="P50057" s="37">
        <v>819.18021045399996</v>
      </c>
      <c r="Q50057" s="38">
        <f>P50057/(INDEX(Installed_Capacity!$AJ$15:$AU$20,MATCH(Source_Data!B50057,Installed_Capacity!$AI$15:$AI$20,0),MATCH(Source_Data!C50057,Installed_Capacity!$AJ$14:$AU$14,0)))</f>
        <v>0.82164514589167503</v>
      </c>
      <c r="R50057" s="63">
        <v>1020.736859042</v>
      </c>
      <c r="S50057" s="42">
        <v>2167.8108556819998</v>
      </c>
      <c r="T50057" s="42">
        <f>R50057/(INDEX(Installed_Capacity!$H$25:$S$30,MATCH(Source_Data!B50057,Installed_Capacity!$G$25:$G$30,0),MATCH(Source_Data!C50057,Installed_Capacity!$H$24:$S$24,0)))</f>
        <v>0.6992306199767091</v>
      </c>
      <c r="U50057" s="43">
        <f>S50057/(INDEX(Installed_Capacity!$H$33:$S$38,MATCH(Source_Data!B50057,Installed_Capacity!$G$33:$G$38,0),MATCH(Source_Data!C50057,Installed_Capacity!$H$32:$S$32,0)))</f>
        <v>0.45807756633131963</v>
      </c>
      <c r="V50057" s="21"/>
      <c r="W50057" s="2"/>
    </row>
    <row r="50058" spans="1:23" x14ac:dyDescent="0.25">
      <c r="A50058" s="17">
        <v>44821</v>
      </c>
      <c r="B50058" s="19">
        <v>2022</v>
      </c>
      <c r="C50058" s="19">
        <v>9</v>
      </c>
      <c r="D50058" s="19">
        <v>17</v>
      </c>
      <c r="E50058" s="19">
        <v>16</v>
      </c>
      <c r="F50058" s="69">
        <v>25104.6800559</v>
      </c>
      <c r="G50058" s="52">
        <f t="shared" si="782"/>
        <v>28178.560925580001</v>
      </c>
      <c r="H50058" s="34">
        <v>1415.8641105029999</v>
      </c>
      <c r="I50058" s="35">
        <v>3396.9652673989999</v>
      </c>
      <c r="J50058" s="35">
        <f>H50058/(INDEX(Installed_Capacity!$H$6:$S$11,MATCH(Source_Data!B50058,Installed_Capacity!$G$6:$G$11,0),MATCH(Source_Data!C50058,Installed_Capacity!$H$5:$S$5,0)))</f>
        <v>0.76929067987861854</v>
      </c>
      <c r="K50058" s="36">
        <f>I50058/(INDEX(Installed_Capacity!$H$15:$S$20,MATCH(Source_Data!B50058,Installed_Capacity!$G$15:$G$20,0),MATCH(Source_Data!C50058,Installed_Capacity!$H$14:$S$14,0)))</f>
        <v>0.80509971236979516</v>
      </c>
      <c r="L50058" s="39">
        <v>1967.266736002</v>
      </c>
      <c r="M50058" s="40">
        <v>5003.327582295</v>
      </c>
      <c r="N50058" s="40">
        <f>L50058/(INDEX(Installed_Capacity!$V$6:$AG$11,MATCH(Source_Data!B50058,Installed_Capacity!$U$6:$U$11,0),MATCH(Source_Data!C50058,Installed_Capacity!$V$5:$AG$5,0)))</f>
        <v>0.7613791734726103</v>
      </c>
      <c r="O50058" s="41">
        <f>M50058/(INDEX(Installed_Capacity!$V$15:$AG$20,MATCH(Source_Data!B50058,Installed_Capacity!$U$15:$U$20,0),MATCH(Source_Data!C50058,Installed_Capacity!$V$14:$AG$14,0)))</f>
        <v>0.85182596550611622</v>
      </c>
      <c r="P50058" s="37">
        <v>808.18698291999999</v>
      </c>
      <c r="Q50058" s="38">
        <f>P50058/(INDEX(Installed_Capacity!$AJ$15:$AU$20,MATCH(Source_Data!B50058,Installed_Capacity!$AI$15:$AI$20,0),MATCH(Source_Data!C50058,Installed_Capacity!$AJ$14:$AU$14,0)))</f>
        <v>0.81061883943831492</v>
      </c>
      <c r="R50058" s="63">
        <v>1167.183017908</v>
      </c>
      <c r="S50058" s="42">
        <v>2185.1684035230001</v>
      </c>
      <c r="T50058" s="42">
        <f>R50058/(INDEX(Installed_Capacity!$H$25:$S$30,MATCH(Source_Data!B50058,Installed_Capacity!$G$25:$G$30,0),MATCH(Source_Data!C50058,Installed_Capacity!$H$24:$S$24,0)))</f>
        <v>0.79954995061515277</v>
      </c>
      <c r="U50058" s="43">
        <f>S50058/(INDEX(Installed_Capacity!$H$33:$S$38,MATCH(Source_Data!B50058,Installed_Capacity!$G$33:$G$38,0),MATCH(Source_Data!C50058,Installed_Capacity!$H$32:$S$32,0)))</f>
        <v>0.46174536938325306</v>
      </c>
      <c r="V50058" s="21"/>
      <c r="W50058" s="2"/>
    </row>
    <row r="50059" spans="1:23" x14ac:dyDescent="0.25">
      <c r="A50059" s="17">
        <v>44821</v>
      </c>
      <c r="B50059" s="19">
        <v>2022</v>
      </c>
      <c r="C50059" s="19">
        <v>9</v>
      </c>
      <c r="D50059" s="19">
        <v>17</v>
      </c>
      <c r="E50059" s="19">
        <v>17</v>
      </c>
      <c r="F50059" s="69">
        <v>26359.767865319998</v>
      </c>
      <c r="G50059" s="52">
        <f t="shared" si="782"/>
        <v>28178.560925580001</v>
      </c>
      <c r="H50059" s="34">
        <v>1177.201636986</v>
      </c>
      <c r="I50059" s="35">
        <v>2843.01973193</v>
      </c>
      <c r="J50059" s="35">
        <f>H50059/(INDEX(Installed_Capacity!$H$6:$S$11,MATCH(Source_Data!B50059,Installed_Capacity!$G$6:$G$11,0),MATCH(Source_Data!C50059,Installed_Capacity!$H$5:$S$5,0)))</f>
        <v>0.6396166418466922</v>
      </c>
      <c r="K50059" s="36">
        <f>I50059/(INDEX(Installed_Capacity!$H$15:$S$20,MATCH(Source_Data!B50059,Installed_Capacity!$G$15:$G$20,0),MATCH(Source_Data!C50059,Installed_Capacity!$H$14:$S$14,0)))</f>
        <v>0.67381153125274051</v>
      </c>
      <c r="L50059" s="39">
        <v>1797.54978383</v>
      </c>
      <c r="M50059" s="40">
        <v>4674.9714952710001</v>
      </c>
      <c r="N50059" s="40">
        <f>L50059/(INDEX(Installed_Capacity!$V$6:$AG$11,MATCH(Source_Data!B50059,Installed_Capacity!$U$6:$U$11,0),MATCH(Source_Data!C50059,Installed_Capacity!$V$5:$AG$5,0)))</f>
        <v>0.69569466287512283</v>
      </c>
      <c r="O50059" s="41">
        <f>M50059/(INDEX(Installed_Capacity!$V$15:$AG$20,MATCH(Source_Data!B50059,Installed_Capacity!$U$15:$U$20,0),MATCH(Source_Data!C50059,Installed_Capacity!$V$14:$AG$14,0)))</f>
        <v>0.79592272186306634</v>
      </c>
      <c r="P50059" s="37">
        <v>766.65619238500005</v>
      </c>
      <c r="Q50059" s="38">
        <f>P50059/(INDEX(Installed_Capacity!$AJ$15:$AU$20,MATCH(Source_Data!B50059,Installed_Capacity!$AI$15:$AI$20,0),MATCH(Source_Data!C50059,Installed_Capacity!$AJ$14:$AU$14,0)))</f>
        <v>0.76896308162988969</v>
      </c>
      <c r="R50059" s="63">
        <v>1123.2357131799999</v>
      </c>
      <c r="S50059" s="42">
        <v>2116.9066146579999</v>
      </c>
      <c r="T50059" s="42">
        <f>R50059/(INDEX(Installed_Capacity!$H$25:$S$30,MATCH(Source_Data!B50059,Installed_Capacity!$G$25:$G$30,0),MATCH(Source_Data!C50059,Installed_Capacity!$H$24:$S$24,0)))</f>
        <v>0.76944493299082062</v>
      </c>
      <c r="U50059" s="43">
        <f>S50059/(INDEX(Installed_Capacity!$H$33:$S$38,MATCH(Source_Data!B50059,Installed_Capacity!$G$33:$G$38,0),MATCH(Source_Data!C50059,Installed_Capacity!$H$32:$S$32,0)))</f>
        <v>0.4473210509355699</v>
      </c>
      <c r="V50059" s="21"/>
      <c r="W50059" s="2"/>
    </row>
    <row r="50060" spans="1:23" x14ac:dyDescent="0.25">
      <c r="A50060" s="17">
        <v>44821</v>
      </c>
      <c r="B50060" s="19">
        <v>2022</v>
      </c>
      <c r="C50060" s="19">
        <v>9</v>
      </c>
      <c r="D50060" s="19">
        <v>17</v>
      </c>
      <c r="E50060" s="19">
        <v>18</v>
      </c>
      <c r="F50060" s="69">
        <v>27425.815017270001</v>
      </c>
      <c r="G50060" s="52">
        <f t="shared" si="782"/>
        <v>28178.560925580001</v>
      </c>
      <c r="H50060" s="34">
        <v>788.69444531900001</v>
      </c>
      <c r="I50060" s="35">
        <v>1454.1476896710001</v>
      </c>
      <c r="J50060" s="35">
        <f>H50060/(INDEX(Installed_Capacity!$H$6:$S$11,MATCH(Source_Data!B50060,Installed_Capacity!$G$6:$G$11,0),MATCH(Source_Data!C50060,Installed_Capacity!$H$5:$S$5,0)))</f>
        <v>0.42852649597876641</v>
      </c>
      <c r="K50060" s="36">
        <f>I50060/(INDEX(Installed_Capacity!$H$15:$S$20,MATCH(Source_Data!B50060,Installed_Capacity!$G$15:$G$20,0),MATCH(Source_Data!C50060,Installed_Capacity!$H$14:$S$14,0)))</f>
        <v>0.34464111185738905</v>
      </c>
      <c r="L50060" s="39">
        <v>1393.5896929309999</v>
      </c>
      <c r="M50060" s="40">
        <v>2838.7859521219998</v>
      </c>
      <c r="N50060" s="40">
        <f>L50060/(INDEX(Installed_Capacity!$V$6:$AG$11,MATCH(Source_Data!B50060,Installed_Capacity!$U$6:$U$11,0),MATCH(Source_Data!C50060,Installed_Capacity!$V$5:$AG$5,0)))</f>
        <v>0.53935246763745148</v>
      </c>
      <c r="O50060" s="41">
        <f>M50060/(INDEX(Installed_Capacity!$V$15:$AG$20,MATCH(Source_Data!B50060,Installed_Capacity!$U$15:$U$20,0),MATCH(Source_Data!C50060,Installed_Capacity!$V$14:$AG$14,0)))</f>
        <v>0.48330866703361614</v>
      </c>
      <c r="P50060" s="37">
        <v>583.33900415999994</v>
      </c>
      <c r="Q50060" s="38">
        <f>P50060/(INDEX(Installed_Capacity!$AJ$15:$AU$20,MATCH(Source_Data!B50060,Installed_Capacity!$AI$15:$AI$20,0),MATCH(Source_Data!C50060,Installed_Capacity!$AJ$14:$AU$14,0)))</f>
        <v>0.58509428702106314</v>
      </c>
      <c r="R50060" s="63">
        <v>1115.0576052869999</v>
      </c>
      <c r="S50060" s="42">
        <v>2080.7761341969999</v>
      </c>
      <c r="T50060" s="42">
        <f>R50060/(INDEX(Installed_Capacity!$H$25:$S$30,MATCH(Source_Data!B50060,Installed_Capacity!$G$25:$G$30,0),MATCH(Source_Data!C50060,Installed_Capacity!$H$24:$S$24,0)))</f>
        <v>0.76384272180230162</v>
      </c>
      <c r="U50060" s="43">
        <f>S50060/(INDEX(Installed_Capacity!$H$33:$S$38,MATCH(Source_Data!B50060,Installed_Capacity!$G$33:$G$38,0),MATCH(Source_Data!C50060,Installed_Capacity!$H$32:$S$32,0)))</f>
        <v>0.43968636153608848</v>
      </c>
      <c r="V50060" s="21"/>
      <c r="W50060" s="2"/>
    </row>
    <row r="50061" spans="1:23" x14ac:dyDescent="0.25">
      <c r="A50061" s="17">
        <v>44821</v>
      </c>
      <c r="B50061" s="19">
        <v>2022</v>
      </c>
      <c r="C50061" s="19">
        <v>9</v>
      </c>
      <c r="D50061" s="19">
        <v>17</v>
      </c>
      <c r="E50061" s="19">
        <v>19</v>
      </c>
      <c r="F50061" s="69">
        <v>27935.570755109999</v>
      </c>
      <c r="G50061" s="52">
        <f t="shared" si="782"/>
        <v>28178.560925580001</v>
      </c>
      <c r="H50061" s="34">
        <v>149.36362018099999</v>
      </c>
      <c r="I50061" s="35">
        <v>144.11385475399999</v>
      </c>
      <c r="J50061" s="35">
        <f>H50061/(INDEX(Installed_Capacity!$H$6:$S$11,MATCH(Source_Data!B50061,Installed_Capacity!$G$6:$G$11,0),MATCH(Source_Data!C50061,Installed_Capacity!$H$5:$S$5,0)))</f>
        <v>8.1154709739307135E-2</v>
      </c>
      <c r="K50061" s="36">
        <f>I50061/(INDEX(Installed_Capacity!$H$15:$S$20,MATCH(Source_Data!B50061,Installed_Capacity!$G$15:$G$20,0),MATCH(Source_Data!C50061,Installed_Capacity!$H$14:$S$14,0)))</f>
        <v>3.4155787262372284E-2</v>
      </c>
      <c r="L50061" s="39">
        <v>264.97961946800001</v>
      </c>
      <c r="M50061" s="40">
        <v>357.92998314900001</v>
      </c>
      <c r="N50061" s="40">
        <f>L50061/(INDEX(Installed_Capacity!$V$6:$AG$11,MATCH(Source_Data!B50061,Installed_Capacity!$U$6:$U$11,0),MATCH(Source_Data!C50061,Installed_Capacity!$V$5:$AG$5,0)))</f>
        <v>0.10255343617899079</v>
      </c>
      <c r="O50061" s="41">
        <f>M50061/(INDEX(Installed_Capacity!$V$15:$AG$20,MATCH(Source_Data!B50061,Installed_Capacity!$U$15:$U$20,0),MATCH(Source_Data!C50061,Installed_Capacity!$V$14:$AG$14,0)))</f>
        <v>6.0938255284022705E-2</v>
      </c>
      <c r="P50061" s="37">
        <v>155.48675107</v>
      </c>
      <c r="Q50061" s="38">
        <f>P50061/(INDEX(Installed_Capacity!$AJ$15:$AU$20,MATCH(Source_Data!B50061,Installed_Capacity!$AI$15:$AI$20,0),MATCH(Source_Data!C50061,Installed_Capacity!$AJ$14:$AU$14,0)))</f>
        <v>0.15595461491474422</v>
      </c>
      <c r="R50061" s="63">
        <v>1020.949289899</v>
      </c>
      <c r="S50061" s="42">
        <v>1768.5175289260001</v>
      </c>
      <c r="T50061" s="42">
        <f>R50061/(INDEX(Installed_Capacity!$H$25:$S$30,MATCH(Source_Data!B50061,Installed_Capacity!$G$25:$G$30,0),MATCH(Source_Data!C50061,Installed_Capacity!$H$24:$S$24,0)))</f>
        <v>0.69937614049801344</v>
      </c>
      <c r="U50061" s="43">
        <f>S50061/(INDEX(Installed_Capacity!$H$33:$S$38,MATCH(Source_Data!B50061,Installed_Capacity!$G$33:$G$38,0),MATCH(Source_Data!C50061,Installed_Capacity!$H$32:$S$32,0)))</f>
        <v>0.37370336233039836</v>
      </c>
      <c r="V50061" s="21"/>
      <c r="W50061" s="2"/>
    </row>
    <row r="50062" spans="1:23" x14ac:dyDescent="0.25">
      <c r="A50062" s="17">
        <v>44821</v>
      </c>
      <c r="B50062" s="19">
        <v>2022</v>
      </c>
      <c r="C50062" s="19">
        <v>9</v>
      </c>
      <c r="D50062" s="19">
        <v>17</v>
      </c>
      <c r="E50062" s="19">
        <v>20</v>
      </c>
      <c r="F50062" s="69">
        <v>28178.560925580001</v>
      </c>
      <c r="G50062" s="52">
        <f t="shared" si="782"/>
        <v>28178.560925580001</v>
      </c>
      <c r="H50062" s="34">
        <v>1.2987199E-2</v>
      </c>
      <c r="I50062" s="35">
        <v>4.8531803999999998E-2</v>
      </c>
      <c r="J50062" s="35">
        <f>H50062/(INDEX(Installed_Capacity!$H$6:$S$11,MATCH(Source_Data!B50062,Installed_Capacity!$G$6:$G$11,0),MATCH(Source_Data!C50062,Installed_Capacity!$H$5:$S$5,0)))</f>
        <v>7.056419520994523E-6</v>
      </c>
      <c r="K50062" s="36">
        <f>I50062/(INDEX(Installed_Capacity!$H$15:$S$20,MATCH(Source_Data!B50062,Installed_Capacity!$G$15:$G$20,0),MATCH(Source_Data!C50062,Installed_Capacity!$H$14:$S$14,0)))</f>
        <v>1.1502308197311883E-5</v>
      </c>
      <c r="L50062" s="39">
        <v>1.2523701999999999E-2</v>
      </c>
      <c r="M50062" s="40">
        <v>9.1917699999999997E-4</v>
      </c>
      <c r="N50062" s="40">
        <f>L50062/(INDEX(Installed_Capacity!$V$6:$AG$11,MATCH(Source_Data!B50062,Installed_Capacity!$U$6:$U$11,0),MATCH(Source_Data!C50062,Installed_Capacity!$V$5:$AG$5,0)))</f>
        <v>4.8469715382650487E-6</v>
      </c>
      <c r="O50062" s="41">
        <f>M50062/(INDEX(Installed_Capacity!$V$15:$AG$20,MATCH(Source_Data!B50062,Installed_Capacity!$U$15:$U$20,0),MATCH(Source_Data!C50062,Installed_Capacity!$V$14:$AG$14,0)))</f>
        <v>1.5649161935082952E-7</v>
      </c>
      <c r="P50062" s="37">
        <v>12.56303949</v>
      </c>
      <c r="Q50062" s="38">
        <f>P50062/(INDEX(Installed_Capacity!$AJ$15:$AU$20,MATCH(Source_Data!B50062,Installed_Capacity!$AI$15:$AI$20,0),MATCH(Source_Data!C50062,Installed_Capacity!$AJ$14:$AU$14,0)))</f>
        <v>1.2600842016048145E-2</v>
      </c>
      <c r="R50062" s="63">
        <v>990.97148656100001</v>
      </c>
      <c r="S50062" s="42">
        <v>1452.5475148180001</v>
      </c>
      <c r="T50062" s="42">
        <f>R50062/(INDEX(Installed_Capacity!$H$25:$S$30,MATCH(Source_Data!B50062,Installed_Capacity!$G$25:$G$30,0),MATCH(Source_Data!C50062,Installed_Capacity!$H$24:$S$24,0)))</f>
        <v>0.67884058539594472</v>
      </c>
      <c r="U50062" s="43">
        <f>S50062/(INDEX(Installed_Capacity!$H$33:$S$38,MATCH(Source_Data!B50062,Installed_Capacity!$G$33:$G$38,0),MATCH(Source_Data!C50062,Installed_Capacity!$H$32:$S$32,0)))</f>
        <v>0.30693610968153656</v>
      </c>
      <c r="V50062" s="21"/>
      <c r="W50062" s="2"/>
    </row>
    <row r="50063" spans="1:23" x14ac:dyDescent="0.25">
      <c r="A50063" s="17">
        <v>44821</v>
      </c>
      <c r="B50063" s="19">
        <v>2022</v>
      </c>
      <c r="C50063" s="19">
        <v>9</v>
      </c>
      <c r="D50063" s="19">
        <v>17</v>
      </c>
      <c r="E50063" s="19">
        <v>21</v>
      </c>
      <c r="F50063" s="69">
        <v>27448.66467251</v>
      </c>
      <c r="G50063" s="52">
        <f t="shared" si="782"/>
        <v>28178.560925580001</v>
      </c>
      <c r="H50063" s="34">
        <v>0</v>
      </c>
      <c r="I50063" s="35">
        <v>4.4726325999999997E-2</v>
      </c>
      <c r="J50063" s="35">
        <f>H50063/(INDEX(Installed_Capacity!$H$6:$S$11,MATCH(Source_Data!B50063,Installed_Capacity!$G$6:$G$11,0),MATCH(Source_Data!C50063,Installed_Capacity!$H$5:$S$5,0)))</f>
        <v>0</v>
      </c>
      <c r="K50063" s="36">
        <f>I50063/(INDEX(Installed_Capacity!$H$15:$S$20,MATCH(Source_Data!B50063,Installed_Capacity!$G$15:$G$20,0),MATCH(Source_Data!C50063,Installed_Capacity!$H$14:$S$14,0)))</f>
        <v>1.0600388689145857E-5</v>
      </c>
      <c r="L50063" s="39">
        <v>0</v>
      </c>
      <c r="M50063" s="40">
        <v>0</v>
      </c>
      <c r="N50063" s="40">
        <f>L50063/(INDEX(Installed_Capacity!$V$6:$AG$11,MATCH(Source_Data!B50063,Installed_Capacity!$U$6:$U$11,0),MATCH(Source_Data!C50063,Installed_Capacity!$V$5:$AG$5,0)))</f>
        <v>0</v>
      </c>
      <c r="O50063" s="41">
        <f>M50063/(INDEX(Installed_Capacity!$V$15:$AG$20,MATCH(Source_Data!B50063,Installed_Capacity!$U$15:$U$20,0),MATCH(Source_Data!C50063,Installed_Capacity!$V$14:$AG$14,0)))</f>
        <v>0</v>
      </c>
      <c r="P50063" s="37">
        <v>0</v>
      </c>
      <c r="Q50063" s="38">
        <f>P50063/(INDEX(Installed_Capacity!$AJ$15:$AU$20,MATCH(Source_Data!B50063,Installed_Capacity!$AI$15:$AI$20,0),MATCH(Source_Data!C50063,Installed_Capacity!$AJ$14:$AU$14,0)))</f>
        <v>0</v>
      </c>
      <c r="R50063" s="63">
        <v>1071.079800685</v>
      </c>
      <c r="S50063" s="42">
        <v>1403.387063417</v>
      </c>
      <c r="T50063" s="42">
        <f>R50063/(INDEX(Installed_Capacity!$H$25:$S$30,MATCH(Source_Data!B50063,Installed_Capacity!$G$25:$G$30,0),MATCH(Source_Data!C50063,Installed_Capacity!$H$24:$S$24,0)))</f>
        <v>0.73371681099123165</v>
      </c>
      <c r="U50063" s="43">
        <f>S50063/(INDEX(Installed_Capacity!$H$33:$S$38,MATCH(Source_Data!B50063,Installed_Capacity!$G$33:$G$38,0),MATCH(Source_Data!C50063,Installed_Capacity!$H$32:$S$32,0)))</f>
        <v>0.29654807242335307</v>
      </c>
      <c r="V50063" s="21"/>
      <c r="W50063" s="2"/>
    </row>
    <row r="50064" spans="1:23" x14ac:dyDescent="0.25">
      <c r="A50064" s="17">
        <v>44821</v>
      </c>
      <c r="B50064" s="19">
        <v>2022</v>
      </c>
      <c r="C50064" s="19">
        <v>9</v>
      </c>
      <c r="D50064" s="19">
        <v>17</v>
      </c>
      <c r="E50064" s="19">
        <v>22</v>
      </c>
      <c r="F50064" s="69">
        <v>26612.942127850001</v>
      </c>
      <c r="G50064" s="52">
        <f t="shared" si="782"/>
        <v>28178.560925580001</v>
      </c>
      <c r="H50064" s="34">
        <v>0</v>
      </c>
      <c r="I50064" s="35">
        <v>3.7765320999999998E-2</v>
      </c>
      <c r="J50064" s="35">
        <f>H50064/(INDEX(Installed_Capacity!$H$6:$S$11,MATCH(Source_Data!B50064,Installed_Capacity!$G$6:$G$11,0),MATCH(Source_Data!C50064,Installed_Capacity!$H$5:$S$5,0)))</f>
        <v>0</v>
      </c>
      <c r="K50064" s="36">
        <f>I50064/(INDEX(Installed_Capacity!$H$15:$S$20,MATCH(Source_Data!B50064,Installed_Capacity!$G$15:$G$20,0),MATCH(Source_Data!C50064,Installed_Capacity!$H$14:$S$14,0)))</f>
        <v>8.9505916844223342E-6</v>
      </c>
      <c r="L50064" s="39">
        <v>0</v>
      </c>
      <c r="M50064" s="40">
        <v>1.7152638000000001E-2</v>
      </c>
      <c r="N50064" s="40">
        <f>L50064/(INDEX(Installed_Capacity!$V$6:$AG$11,MATCH(Source_Data!B50064,Installed_Capacity!$U$6:$U$11,0),MATCH(Source_Data!C50064,Installed_Capacity!$V$5:$AG$5,0)))</f>
        <v>0</v>
      </c>
      <c r="O50064" s="41">
        <f>M50064/(INDEX(Installed_Capacity!$V$15:$AG$20,MATCH(Source_Data!B50064,Installed_Capacity!$U$15:$U$20,0),MATCH(Source_Data!C50064,Installed_Capacity!$V$14:$AG$14,0)))</f>
        <v>2.9202689979825149E-6</v>
      </c>
      <c r="P50064" s="37">
        <v>0</v>
      </c>
      <c r="Q50064" s="38">
        <f>P50064/(INDEX(Installed_Capacity!$AJ$15:$AU$20,MATCH(Source_Data!B50064,Installed_Capacity!$AI$15:$AI$20,0),MATCH(Source_Data!C50064,Installed_Capacity!$AJ$14:$AU$14,0)))</f>
        <v>0</v>
      </c>
      <c r="R50064" s="63">
        <v>857.55152078200001</v>
      </c>
      <c r="S50064" s="42">
        <v>1297.5625783370001</v>
      </c>
      <c r="T50064" s="42">
        <f>R50064/(INDEX(Installed_Capacity!$H$25:$S$30,MATCH(Source_Data!B50064,Installed_Capacity!$G$25:$G$30,0),MATCH(Source_Data!C50064,Installed_Capacity!$H$24:$S$24,0)))</f>
        <v>0.58744452718317586</v>
      </c>
      <c r="U50064" s="43">
        <f>S50064/(INDEX(Installed_Capacity!$H$33:$S$38,MATCH(Source_Data!B50064,Installed_Capacity!$G$33:$G$38,0),MATCH(Source_Data!C50064,Installed_Capacity!$H$32:$S$32,0)))</f>
        <v>0.2741864247470106</v>
      </c>
      <c r="V50064" s="21"/>
      <c r="W50064" s="2"/>
    </row>
    <row r="50065" spans="1:23" x14ac:dyDescent="0.25">
      <c r="A50065" s="17">
        <v>44821</v>
      </c>
      <c r="B50065" s="19">
        <v>2022</v>
      </c>
      <c r="C50065" s="19">
        <v>9</v>
      </c>
      <c r="D50065" s="19">
        <v>17</v>
      </c>
      <c r="E50065" s="19">
        <v>23</v>
      </c>
      <c r="F50065" s="69">
        <v>25525.49328364</v>
      </c>
      <c r="G50065" s="52">
        <f t="shared" si="782"/>
        <v>28178.560925580001</v>
      </c>
      <c r="H50065" s="34">
        <v>0</v>
      </c>
      <c r="I50065" s="35">
        <v>3.4268773000000002E-2</v>
      </c>
      <c r="J50065" s="35">
        <f>H50065/(INDEX(Installed_Capacity!$H$6:$S$11,MATCH(Source_Data!B50065,Installed_Capacity!$G$6:$G$11,0),MATCH(Source_Data!C50065,Installed_Capacity!$H$5:$S$5,0)))</f>
        <v>0</v>
      </c>
      <c r="K50065" s="36">
        <f>I50065/(INDEX(Installed_Capacity!$H$15:$S$20,MATCH(Source_Data!B50065,Installed_Capacity!$G$15:$G$20,0),MATCH(Source_Data!C50065,Installed_Capacity!$H$14:$S$14,0)))</f>
        <v>8.1218903090789735E-6</v>
      </c>
      <c r="L50065" s="39">
        <v>0</v>
      </c>
      <c r="M50065" s="40">
        <v>6.6500000000000004E-5</v>
      </c>
      <c r="N50065" s="40">
        <f>L50065/(INDEX(Installed_Capacity!$V$6:$AG$11,MATCH(Source_Data!B50065,Installed_Capacity!$U$6:$U$11,0),MATCH(Source_Data!C50065,Installed_Capacity!$V$5:$AG$5,0)))</f>
        <v>0</v>
      </c>
      <c r="O50065" s="41">
        <f>M50065/(INDEX(Installed_Capacity!$V$15:$AG$20,MATCH(Source_Data!B50065,Installed_Capacity!$U$15:$U$20,0),MATCH(Source_Data!C50065,Installed_Capacity!$V$14:$AG$14,0)))</f>
        <v>1.1321750529909E-8</v>
      </c>
      <c r="P50065" s="37">
        <v>0</v>
      </c>
      <c r="Q50065" s="38">
        <f>P50065/(INDEX(Installed_Capacity!$AJ$15:$AU$20,MATCH(Source_Data!B50065,Installed_Capacity!$AI$15:$AI$20,0),MATCH(Source_Data!C50065,Installed_Capacity!$AJ$14:$AU$14,0)))</f>
        <v>0</v>
      </c>
      <c r="R50065" s="63">
        <v>602.03261510599998</v>
      </c>
      <c r="S50065" s="42">
        <v>1235.402756876</v>
      </c>
      <c r="T50065" s="42">
        <f>R50065/(INDEX(Installed_Capacity!$H$25:$S$30,MATCH(Source_Data!B50065,Installed_Capacity!$G$25:$G$30,0),MATCH(Source_Data!C50065,Installed_Capacity!$H$24:$S$24,0)))</f>
        <v>0.41240760042882585</v>
      </c>
      <c r="U50065" s="43">
        <f>S50065/(INDEX(Installed_Capacity!$H$33:$S$38,MATCH(Source_Data!B50065,Installed_Capacity!$G$33:$G$38,0),MATCH(Source_Data!C50065,Installed_Capacity!$H$32:$S$32,0)))</f>
        <v>0.2610515058661444</v>
      </c>
      <c r="V50065" s="21"/>
      <c r="W50065" s="2"/>
    </row>
    <row r="50066" spans="1:23" x14ac:dyDescent="0.25">
      <c r="A50066" s="17">
        <v>44821</v>
      </c>
      <c r="B50066" s="19">
        <v>2022</v>
      </c>
      <c r="C50066" s="19">
        <v>9</v>
      </c>
      <c r="D50066" s="19">
        <v>17</v>
      </c>
      <c r="E50066" s="19">
        <v>24</v>
      </c>
      <c r="F50066" s="69">
        <v>24280.551205399999</v>
      </c>
      <c r="G50066" s="52">
        <f t="shared" si="782"/>
        <v>28178.560925580001</v>
      </c>
      <c r="H50066" s="34">
        <v>0</v>
      </c>
      <c r="I50066" s="35">
        <v>3.0399529000000002E-2</v>
      </c>
      <c r="J50066" s="35">
        <f>H50066/(INDEX(Installed_Capacity!$H$6:$S$11,MATCH(Source_Data!B50066,Installed_Capacity!$G$6:$G$11,0),MATCH(Source_Data!C50066,Installed_Capacity!$H$5:$S$5,0)))</f>
        <v>0</v>
      </c>
      <c r="K50066" s="36">
        <f>I50066/(INDEX(Installed_Capacity!$H$15:$S$20,MATCH(Source_Data!B50066,Installed_Capacity!$G$15:$G$20,0),MATCH(Source_Data!C50066,Installed_Capacity!$H$14:$S$14,0)))</f>
        <v>7.2048579033064664E-6</v>
      </c>
      <c r="L50066" s="39">
        <v>0</v>
      </c>
      <c r="M50066" s="40">
        <v>0</v>
      </c>
      <c r="N50066" s="40">
        <f>L50066/(INDEX(Installed_Capacity!$V$6:$AG$11,MATCH(Source_Data!B50066,Installed_Capacity!$U$6:$U$11,0),MATCH(Source_Data!C50066,Installed_Capacity!$V$5:$AG$5,0)))</f>
        <v>0</v>
      </c>
      <c r="O50066" s="41">
        <f>M50066/(INDEX(Installed_Capacity!$V$15:$AG$20,MATCH(Source_Data!B50066,Installed_Capacity!$U$15:$U$20,0),MATCH(Source_Data!C50066,Installed_Capacity!$V$14:$AG$14,0)))</f>
        <v>0</v>
      </c>
      <c r="P50066" s="37">
        <v>0</v>
      </c>
      <c r="Q50066" s="38">
        <f>P50066/(INDEX(Installed_Capacity!$AJ$15:$AU$20,MATCH(Source_Data!B50066,Installed_Capacity!$AI$15:$AI$20,0),MATCH(Source_Data!C50066,Installed_Capacity!$AJ$14:$AU$14,0)))</f>
        <v>0</v>
      </c>
      <c r="R50066" s="63">
        <v>346.19733250399997</v>
      </c>
      <c r="S50066" s="42">
        <v>1373.0551775619999</v>
      </c>
      <c r="T50066" s="42">
        <f>R50066/(INDEX(Installed_Capacity!$H$25:$S$30,MATCH(Source_Data!B50066,Installed_Capacity!$G$25:$G$30,0),MATCH(Source_Data!C50066,Installed_Capacity!$H$24:$S$24,0)))</f>
        <v>0.23715394746129606</v>
      </c>
      <c r="U50066" s="43">
        <f>S50066/(INDEX(Installed_Capacity!$H$33:$S$38,MATCH(Source_Data!B50066,Installed_Capacity!$G$33:$G$38,0),MATCH(Source_Data!C50066,Installed_Capacity!$H$32:$S$32,0)))</f>
        <v>0.29013867724098297</v>
      </c>
      <c r="V50066" s="21"/>
      <c r="W50066" s="2"/>
    </row>
    <row r="50067" spans="1:23" x14ac:dyDescent="0.25">
      <c r="A50067" s="17">
        <v>44822</v>
      </c>
      <c r="B50067" s="19">
        <v>2022</v>
      </c>
      <c r="C50067" s="19">
        <v>9</v>
      </c>
      <c r="D50067" s="19">
        <v>18</v>
      </c>
      <c r="E50067" s="19">
        <v>1</v>
      </c>
      <c r="F50067" s="69">
        <v>23372.10698275</v>
      </c>
      <c r="G50067" s="52">
        <f t="shared" si="782"/>
        <v>27449.75667372</v>
      </c>
      <c r="H50067" s="34">
        <v>0</v>
      </c>
      <c r="I50067" s="35">
        <v>2.2115817999999999E-2</v>
      </c>
      <c r="J50067" s="35">
        <f>H50067/(INDEX(Installed_Capacity!$H$6:$S$11,MATCH(Source_Data!B50067,Installed_Capacity!$G$6:$G$11,0),MATCH(Source_Data!C50067,Installed_Capacity!$H$5:$S$5,0)))</f>
        <v>0</v>
      </c>
      <c r="K50067" s="36">
        <f>I50067/(INDEX(Installed_Capacity!$H$15:$S$20,MATCH(Source_Data!B50067,Installed_Capacity!$G$15:$G$20,0),MATCH(Source_Data!C50067,Installed_Capacity!$H$14:$S$14,0)))</f>
        <v>5.2415722001938713E-6</v>
      </c>
      <c r="L50067" s="39">
        <v>0</v>
      </c>
      <c r="M50067" s="40">
        <v>0</v>
      </c>
      <c r="N50067" s="40">
        <f>L50067/(INDEX(Installed_Capacity!$V$6:$AG$11,MATCH(Source_Data!B50067,Installed_Capacity!$U$6:$U$11,0),MATCH(Source_Data!C50067,Installed_Capacity!$V$5:$AG$5,0)))</f>
        <v>0</v>
      </c>
      <c r="O50067" s="41">
        <f>M50067/(INDEX(Installed_Capacity!$V$15:$AG$20,MATCH(Source_Data!B50067,Installed_Capacity!$U$15:$U$20,0),MATCH(Source_Data!C50067,Installed_Capacity!$V$14:$AG$14,0)))</f>
        <v>0</v>
      </c>
      <c r="P50067" s="37">
        <v>0</v>
      </c>
      <c r="Q50067" s="38">
        <f>P50067/(INDEX(Installed_Capacity!$AJ$15:$AU$20,MATCH(Source_Data!B50067,Installed_Capacity!$AI$15:$AI$20,0),MATCH(Source_Data!C50067,Installed_Capacity!$AJ$14:$AU$14,0)))</f>
        <v>0</v>
      </c>
      <c r="R50067" s="63">
        <v>190.95916305899999</v>
      </c>
      <c r="S50067" s="42">
        <v>1320.7276397539999</v>
      </c>
      <c r="T50067" s="42">
        <f>R50067/(INDEX(Installed_Capacity!$H$25:$S$30,MATCH(Source_Data!B50067,Installed_Capacity!$G$25:$G$30,0),MATCH(Source_Data!C50067,Installed_Capacity!$H$24:$S$24,0)))</f>
        <v>0.13081186673448417</v>
      </c>
      <c r="U50067" s="43">
        <f>S50067/(INDEX(Installed_Capacity!$H$33:$S$38,MATCH(Source_Data!B50067,Installed_Capacity!$G$33:$G$38,0),MATCH(Source_Data!C50067,Installed_Capacity!$H$32:$S$32,0)))</f>
        <v>0.27908140667313275</v>
      </c>
      <c r="V50067" s="21"/>
      <c r="W50067" s="2"/>
    </row>
    <row r="50068" spans="1:23" x14ac:dyDescent="0.25">
      <c r="A50068" s="17">
        <v>44822</v>
      </c>
      <c r="B50068" s="19">
        <v>2022</v>
      </c>
      <c r="C50068" s="19">
        <v>9</v>
      </c>
      <c r="D50068" s="19">
        <v>18</v>
      </c>
      <c r="E50068" s="19">
        <v>2</v>
      </c>
      <c r="F50068" s="69">
        <v>22557.406096679999</v>
      </c>
      <c r="G50068" s="52">
        <f t="shared" si="782"/>
        <v>27449.75667372</v>
      </c>
      <c r="H50068" s="34">
        <v>0</v>
      </c>
      <c r="I50068" s="35">
        <v>1.3769320999999999E-2</v>
      </c>
      <c r="J50068" s="35">
        <f>H50068/(INDEX(Installed_Capacity!$H$6:$S$11,MATCH(Source_Data!B50068,Installed_Capacity!$G$6:$G$11,0),MATCH(Source_Data!C50068,Installed_Capacity!$H$5:$S$5,0)))</f>
        <v>0</v>
      </c>
      <c r="K50068" s="36">
        <f>I50068/(INDEX(Installed_Capacity!$H$15:$S$20,MATCH(Source_Data!B50068,Installed_Capacity!$G$15:$G$20,0),MATCH(Source_Data!C50068,Installed_Capacity!$H$14:$S$14,0)))</f>
        <v>3.2634058649400021E-6</v>
      </c>
      <c r="L50068" s="39">
        <v>0</v>
      </c>
      <c r="M50068" s="40">
        <v>0</v>
      </c>
      <c r="N50068" s="40">
        <f>L50068/(INDEX(Installed_Capacity!$V$6:$AG$11,MATCH(Source_Data!B50068,Installed_Capacity!$U$6:$U$11,0),MATCH(Source_Data!C50068,Installed_Capacity!$V$5:$AG$5,0)))</f>
        <v>0</v>
      </c>
      <c r="O50068" s="41">
        <f>M50068/(INDEX(Installed_Capacity!$V$15:$AG$20,MATCH(Source_Data!B50068,Installed_Capacity!$U$15:$U$20,0),MATCH(Source_Data!C50068,Installed_Capacity!$V$14:$AG$14,0)))</f>
        <v>0</v>
      </c>
      <c r="P50068" s="37">
        <v>0</v>
      </c>
      <c r="Q50068" s="38">
        <f>P50068/(INDEX(Installed_Capacity!$AJ$15:$AU$20,MATCH(Source_Data!B50068,Installed_Capacity!$AI$15:$AI$20,0),MATCH(Source_Data!C50068,Installed_Capacity!$AJ$14:$AU$14,0)))</f>
        <v>0</v>
      </c>
      <c r="R50068" s="63">
        <v>294.36047865</v>
      </c>
      <c r="S50068" s="42">
        <v>1053.4591390370001</v>
      </c>
      <c r="T50068" s="42">
        <f>R50068/(INDEX(Installed_Capacity!$H$25:$S$30,MATCH(Source_Data!B50068,Installed_Capacity!$G$25:$G$30,0),MATCH(Source_Data!C50068,Installed_Capacity!$H$24:$S$24,0)))</f>
        <v>0.20164438871763257</v>
      </c>
      <c r="U50068" s="43">
        <f>S50068/(INDEX(Installed_Capacity!$H$33:$S$38,MATCH(Source_Data!B50068,Installed_Capacity!$G$33:$G$38,0),MATCH(Source_Data!C50068,Installed_Capacity!$H$32:$S$32,0)))</f>
        <v>0.22260521363047589</v>
      </c>
      <c r="V50068" s="21"/>
      <c r="W50068" s="2"/>
    </row>
    <row r="50069" spans="1:23" x14ac:dyDescent="0.25">
      <c r="A50069" s="17">
        <v>44822</v>
      </c>
      <c r="B50069" s="19">
        <v>2022</v>
      </c>
      <c r="C50069" s="19">
        <v>9</v>
      </c>
      <c r="D50069" s="19">
        <v>18</v>
      </c>
      <c r="E50069" s="19">
        <v>3</v>
      </c>
      <c r="F50069" s="69">
        <v>21819.317728630002</v>
      </c>
      <c r="G50069" s="52">
        <f t="shared" si="782"/>
        <v>27449.75667372</v>
      </c>
      <c r="H50069" s="34">
        <v>0</v>
      </c>
      <c r="I50069" s="35">
        <v>1.0039286E-2</v>
      </c>
      <c r="J50069" s="35">
        <f>H50069/(INDEX(Installed_Capacity!$H$6:$S$11,MATCH(Source_Data!B50069,Installed_Capacity!$G$6:$G$11,0),MATCH(Source_Data!C50069,Installed_Capacity!$H$5:$S$5,0)))</f>
        <v>0</v>
      </c>
      <c r="K50069" s="36">
        <f>I50069/(INDEX(Installed_Capacity!$H$15:$S$20,MATCH(Source_Data!B50069,Installed_Capacity!$G$15:$G$20,0),MATCH(Source_Data!C50069,Installed_Capacity!$H$14:$S$14,0)))</f>
        <v>2.379366768500063E-6</v>
      </c>
      <c r="L50069" s="39">
        <v>0</v>
      </c>
      <c r="M50069" s="40">
        <v>0</v>
      </c>
      <c r="N50069" s="40">
        <f>L50069/(INDEX(Installed_Capacity!$V$6:$AG$11,MATCH(Source_Data!B50069,Installed_Capacity!$U$6:$U$11,0),MATCH(Source_Data!C50069,Installed_Capacity!$V$5:$AG$5,0)))</f>
        <v>0</v>
      </c>
      <c r="O50069" s="41">
        <f>M50069/(INDEX(Installed_Capacity!$V$15:$AG$20,MATCH(Source_Data!B50069,Installed_Capacity!$U$15:$U$20,0),MATCH(Source_Data!C50069,Installed_Capacity!$V$14:$AG$14,0)))</f>
        <v>0</v>
      </c>
      <c r="P50069" s="37">
        <v>0</v>
      </c>
      <c r="Q50069" s="38">
        <f>P50069/(INDEX(Installed_Capacity!$AJ$15:$AU$20,MATCH(Source_Data!B50069,Installed_Capacity!$AI$15:$AI$20,0),MATCH(Source_Data!C50069,Installed_Capacity!$AJ$14:$AU$14,0)))</f>
        <v>0</v>
      </c>
      <c r="R50069" s="63">
        <v>306.95742517299999</v>
      </c>
      <c r="S50069" s="42">
        <v>1060.5914827460001</v>
      </c>
      <c r="T50069" s="42">
        <f>R50069/(INDEX(Installed_Capacity!$H$25:$S$30,MATCH(Source_Data!B50069,Installed_Capacity!$G$25:$G$30,0),MATCH(Source_Data!C50069,Installed_Capacity!$H$24:$S$24,0)))</f>
        <v>0.2102736163673106</v>
      </c>
      <c r="U50069" s="43">
        <f>S50069/(INDEX(Installed_Capacity!$H$33:$S$38,MATCH(Source_Data!B50069,Installed_Capacity!$G$33:$G$38,0),MATCH(Source_Data!C50069,Installed_Capacity!$H$32:$S$32,0)))</f>
        <v>0.22411234080436826</v>
      </c>
      <c r="V50069" s="21"/>
      <c r="W50069" s="2"/>
    </row>
    <row r="50070" spans="1:23" x14ac:dyDescent="0.25">
      <c r="A50070" s="17">
        <v>44822</v>
      </c>
      <c r="B50070" s="19">
        <v>2022</v>
      </c>
      <c r="C50070" s="19">
        <v>9</v>
      </c>
      <c r="D50070" s="19">
        <v>18</v>
      </c>
      <c r="E50070" s="19">
        <v>4</v>
      </c>
      <c r="F50070" s="69">
        <v>21410.300746320001</v>
      </c>
      <c r="G50070" s="52">
        <f t="shared" si="782"/>
        <v>27449.75667372</v>
      </c>
      <c r="H50070" s="34">
        <v>0</v>
      </c>
      <c r="I50070" s="35">
        <v>9.7357920000000001E-3</v>
      </c>
      <c r="J50070" s="35">
        <f>H50070/(INDEX(Installed_Capacity!$H$6:$S$11,MATCH(Source_Data!B50070,Installed_Capacity!$G$6:$G$11,0),MATCH(Source_Data!C50070,Installed_Capacity!$H$5:$S$5,0)))</f>
        <v>0</v>
      </c>
      <c r="K50070" s="36">
        <f>I50070/(INDEX(Installed_Capacity!$H$15:$S$20,MATCH(Source_Data!B50070,Installed_Capacity!$G$15:$G$20,0),MATCH(Source_Data!C50070,Installed_Capacity!$H$14:$S$14,0)))</f>
        <v>2.3074369979925629E-6</v>
      </c>
      <c r="L50070" s="39">
        <v>0</v>
      </c>
      <c r="M50070" s="40">
        <v>1.3185619999999999E-3</v>
      </c>
      <c r="N50070" s="40">
        <f>L50070/(INDEX(Installed_Capacity!$V$6:$AG$11,MATCH(Source_Data!B50070,Installed_Capacity!$U$6:$U$11,0),MATCH(Source_Data!C50070,Installed_Capacity!$V$5:$AG$5,0)))</f>
        <v>0</v>
      </c>
      <c r="O50070" s="41">
        <f>M50070/(INDEX(Installed_Capacity!$V$15:$AG$20,MATCH(Source_Data!B50070,Installed_Capacity!$U$15:$U$20,0),MATCH(Source_Data!C50070,Installed_Capacity!$V$14:$AG$14,0)))</f>
        <v>2.2448766950703562E-7</v>
      </c>
      <c r="P50070" s="37">
        <v>0</v>
      </c>
      <c r="Q50070" s="38">
        <f>P50070/(INDEX(Installed_Capacity!$AJ$15:$AU$20,MATCH(Source_Data!B50070,Installed_Capacity!$AI$15:$AI$20,0),MATCH(Source_Data!C50070,Installed_Capacity!$AJ$14:$AU$14,0)))</f>
        <v>0</v>
      </c>
      <c r="R50070" s="63">
        <v>167.20454084400001</v>
      </c>
      <c r="S50070" s="42">
        <v>1105.014817728</v>
      </c>
      <c r="T50070" s="42">
        <f>R50070/(INDEX(Installed_Capacity!$H$25:$S$30,MATCH(Source_Data!B50070,Installed_Capacity!$G$25:$G$30,0),MATCH(Source_Data!C50070,Installed_Capacity!$H$24:$S$24,0)))</f>
        <v>0.11453934843403207</v>
      </c>
      <c r="U50070" s="43">
        <f>S50070/(INDEX(Installed_Capacity!$H$33:$S$38,MATCH(Source_Data!B50070,Installed_Capacity!$G$33:$G$38,0),MATCH(Source_Data!C50070,Installed_Capacity!$H$32:$S$32,0)))</f>
        <v>0.23349938355467939</v>
      </c>
      <c r="V50070" s="21"/>
      <c r="W50070" s="2"/>
    </row>
    <row r="50071" spans="1:23" x14ac:dyDescent="0.25">
      <c r="A50071" s="17">
        <v>44822</v>
      </c>
      <c r="B50071" s="19">
        <v>2022</v>
      </c>
      <c r="C50071" s="19">
        <v>9</v>
      </c>
      <c r="D50071" s="19">
        <v>18</v>
      </c>
      <c r="E50071" s="19">
        <v>5</v>
      </c>
      <c r="F50071" s="69">
        <v>21247.727518349999</v>
      </c>
      <c r="G50071" s="52">
        <f t="shared" si="782"/>
        <v>27449.75667372</v>
      </c>
      <c r="H50071" s="34">
        <v>0</v>
      </c>
      <c r="I50071" s="35">
        <v>6.2023590000000002E-3</v>
      </c>
      <c r="J50071" s="35">
        <f>H50071/(INDEX(Installed_Capacity!$H$6:$S$11,MATCH(Source_Data!B50071,Installed_Capacity!$G$6:$G$11,0),MATCH(Source_Data!C50071,Installed_Capacity!$H$5:$S$5,0)))</f>
        <v>0</v>
      </c>
      <c r="K50071" s="36">
        <f>I50071/(INDEX(Installed_Capacity!$H$15:$S$20,MATCH(Source_Data!B50071,Installed_Capacity!$G$15:$G$20,0),MATCH(Source_Data!C50071,Installed_Capacity!$H$14:$S$14,0)))</f>
        <v>1.4699936719511012E-6</v>
      </c>
      <c r="L50071" s="39">
        <v>1.7452345000000001E-2</v>
      </c>
      <c r="M50071" s="40">
        <v>0.105876524</v>
      </c>
      <c r="N50071" s="40">
        <f>L50071/(INDEX(Installed_Capacity!$V$6:$AG$11,MATCH(Source_Data!B50071,Installed_Capacity!$U$6:$U$11,0),MATCH(Source_Data!C50071,Installed_Capacity!$V$5:$AG$5,0)))</f>
        <v>6.7544739958665851E-6</v>
      </c>
      <c r="O50071" s="41">
        <f>M50071/(INDEX(Installed_Capacity!$V$15:$AG$20,MATCH(Source_Data!B50071,Installed_Capacity!$U$15:$U$20,0),MATCH(Source_Data!C50071,Installed_Capacity!$V$14:$AG$14,0)))</f>
        <v>1.8025678070705607E-5</v>
      </c>
      <c r="P50071" s="37">
        <v>0</v>
      </c>
      <c r="Q50071" s="38">
        <f>P50071/(INDEX(Installed_Capacity!$AJ$15:$AU$20,MATCH(Source_Data!B50071,Installed_Capacity!$AI$15:$AI$20,0),MATCH(Source_Data!C50071,Installed_Capacity!$AJ$14:$AU$14,0)))</f>
        <v>0</v>
      </c>
      <c r="R50071" s="63">
        <v>145.58932501199999</v>
      </c>
      <c r="S50071" s="42">
        <v>1090.8717072029999</v>
      </c>
      <c r="T50071" s="42">
        <f>R50071/(INDEX(Installed_Capacity!$H$25:$S$30,MATCH(Source_Data!B50071,Installed_Capacity!$G$25:$G$30,0),MATCH(Source_Data!C50071,Installed_Capacity!$H$24:$S$24,0)))</f>
        <v>9.9732377731196045E-2</v>
      </c>
      <c r="U50071" s="43">
        <f>S50071/(INDEX(Installed_Capacity!$H$33:$S$38,MATCH(Source_Data!B50071,Installed_Capacity!$G$33:$G$38,0),MATCH(Source_Data!C50071,Installed_Capacity!$H$32:$S$32,0)))</f>
        <v>0.23051081947739105</v>
      </c>
      <c r="V50071" s="21"/>
      <c r="W50071" s="2"/>
    </row>
    <row r="50072" spans="1:23" x14ac:dyDescent="0.25">
      <c r="A50072" s="17">
        <v>44822</v>
      </c>
      <c r="B50072" s="19">
        <v>2022</v>
      </c>
      <c r="C50072" s="19">
        <v>9</v>
      </c>
      <c r="D50072" s="19">
        <v>18</v>
      </c>
      <c r="E50072" s="19">
        <v>6</v>
      </c>
      <c r="F50072" s="69">
        <v>21320.743217169998</v>
      </c>
      <c r="G50072" s="52">
        <f t="shared" si="782"/>
        <v>27449.75667372</v>
      </c>
      <c r="H50072" s="34">
        <v>0</v>
      </c>
      <c r="I50072" s="35">
        <v>5.2679449999999996E-3</v>
      </c>
      <c r="J50072" s="35">
        <f>H50072/(INDEX(Installed_Capacity!$H$6:$S$11,MATCH(Source_Data!B50072,Installed_Capacity!$G$6:$G$11,0),MATCH(Source_Data!C50072,Installed_Capacity!$H$5:$S$5,0)))</f>
        <v>0</v>
      </c>
      <c r="K50072" s="36">
        <f>I50072/(INDEX(Installed_Capacity!$H$15:$S$20,MATCH(Source_Data!B50072,Installed_Capacity!$G$15:$G$20,0),MATCH(Source_Data!C50072,Installed_Capacity!$H$14:$S$14,0)))</f>
        <v>1.2485323429660301E-6</v>
      </c>
      <c r="L50072" s="39">
        <v>0.28520263499999998</v>
      </c>
      <c r="M50072" s="40">
        <v>0.62546691399999998</v>
      </c>
      <c r="N50072" s="40">
        <f>L50072/(INDEX(Installed_Capacity!$V$6:$AG$11,MATCH(Source_Data!B50072,Installed_Capacity!$U$6:$U$11,0),MATCH(Source_Data!C50072,Installed_Capacity!$V$5:$AG$5,0)))</f>
        <v>1.1038022578972218E-4</v>
      </c>
      <c r="O50072" s="41">
        <f>M50072/(INDEX(Installed_Capacity!$V$15:$AG$20,MATCH(Source_Data!B50072,Installed_Capacity!$U$15:$U$20,0),MATCH(Source_Data!C50072,Installed_Capacity!$V$14:$AG$14,0)))</f>
        <v>1.0648692278225634E-4</v>
      </c>
      <c r="P50072" s="37">
        <v>0</v>
      </c>
      <c r="Q50072" s="38">
        <f>P50072/(INDEX(Installed_Capacity!$AJ$15:$AU$20,MATCH(Source_Data!B50072,Installed_Capacity!$AI$15:$AI$20,0),MATCH(Source_Data!C50072,Installed_Capacity!$AJ$14:$AU$14,0)))</f>
        <v>0</v>
      </c>
      <c r="R50072" s="63">
        <v>300.243210492</v>
      </c>
      <c r="S50072" s="42">
        <v>1264.2372073859999</v>
      </c>
      <c r="T50072" s="42">
        <f>R50072/(INDEX(Installed_Capacity!$H$25:$S$30,MATCH(Source_Data!B50072,Installed_Capacity!$G$25:$G$30,0),MATCH(Source_Data!C50072,Installed_Capacity!$H$24:$S$24,0)))</f>
        <v>0.20567420913275791</v>
      </c>
      <c r="U50072" s="43">
        <f>S50072/(INDEX(Installed_Capacity!$H$33:$S$38,MATCH(Source_Data!B50072,Installed_Capacity!$G$33:$G$38,0),MATCH(Source_Data!C50072,Installed_Capacity!$H$32:$S$32,0)))</f>
        <v>0.26714447974414729</v>
      </c>
      <c r="V50072" s="21"/>
      <c r="W50072" s="2"/>
    </row>
    <row r="50073" spans="1:23" x14ac:dyDescent="0.25">
      <c r="A50073" s="17">
        <v>44822</v>
      </c>
      <c r="B50073" s="19">
        <v>2022</v>
      </c>
      <c r="C50073" s="19">
        <v>9</v>
      </c>
      <c r="D50073" s="19">
        <v>18</v>
      </c>
      <c r="E50073" s="19">
        <v>7</v>
      </c>
      <c r="F50073" s="69">
        <v>21486.17907133</v>
      </c>
      <c r="G50073" s="52">
        <f t="shared" si="782"/>
        <v>27449.75667372</v>
      </c>
      <c r="H50073" s="34">
        <v>0.80995491200000003</v>
      </c>
      <c r="I50073" s="35">
        <v>44.179030253000001</v>
      </c>
      <c r="J50073" s="35">
        <f>H50073/(INDEX(Installed_Capacity!$H$6:$S$11,MATCH(Source_Data!B50073,Installed_Capacity!$G$6:$G$11,0),MATCH(Source_Data!C50073,Installed_Capacity!$H$5:$S$5,0)))</f>
        <v>4.4007808397809271E-4</v>
      </c>
      <c r="K50073" s="36">
        <f>I50073/(INDEX(Installed_Capacity!$H$15:$S$20,MATCH(Source_Data!B50073,Installed_Capacity!$G$15:$G$20,0),MATCH(Source_Data!C50073,Installed_Capacity!$H$14:$S$14,0)))</f>
        <v>1.0470676544980104E-2</v>
      </c>
      <c r="L50073" s="39">
        <v>2.906663671</v>
      </c>
      <c r="M50073" s="40">
        <v>91.644822972</v>
      </c>
      <c r="N50073" s="40">
        <f>L50073/(INDEX(Installed_Capacity!$V$6:$AG$11,MATCH(Source_Data!B50073,Installed_Capacity!$U$6:$U$11,0),MATCH(Source_Data!C50073,Installed_Capacity!$V$5:$AG$5,0)))</f>
        <v>1.1249482049833191E-3</v>
      </c>
      <c r="O50073" s="41">
        <f>M50073/(INDEX(Installed_Capacity!$V$15:$AG$20,MATCH(Source_Data!B50073,Installed_Capacity!$U$15:$U$20,0),MATCH(Source_Data!C50073,Installed_Capacity!$V$14:$AG$14,0)))</f>
        <v>1.5602704105964774E-2</v>
      </c>
      <c r="P50073" s="37">
        <v>0</v>
      </c>
      <c r="Q50073" s="38">
        <f>P50073/(INDEX(Installed_Capacity!$AJ$15:$AU$20,MATCH(Source_Data!B50073,Installed_Capacity!$AI$15:$AI$20,0),MATCH(Source_Data!C50073,Installed_Capacity!$AJ$14:$AU$14,0)))</f>
        <v>0</v>
      </c>
      <c r="R50073" s="63">
        <v>395.62796434299997</v>
      </c>
      <c r="S50073" s="42">
        <v>1254.4368962999999</v>
      </c>
      <c r="T50073" s="42">
        <f>R50073/(INDEX(Installed_Capacity!$H$25:$S$30,MATCH(Source_Data!B50073,Installed_Capacity!$G$25:$G$30,0),MATCH(Source_Data!C50073,Installed_Capacity!$H$24:$S$24,0)))</f>
        <v>0.27101518313673106</v>
      </c>
      <c r="U50073" s="43">
        <f>S50073/(INDEX(Installed_Capacity!$H$33:$S$38,MATCH(Source_Data!B50073,Installed_Capacity!$G$33:$G$38,0),MATCH(Source_Data!C50073,Installed_Capacity!$H$32:$S$32,0)))</f>
        <v>0.26507358751671983</v>
      </c>
      <c r="V50073" s="21"/>
      <c r="W50073" s="2"/>
    </row>
    <row r="50074" spans="1:23" x14ac:dyDescent="0.25">
      <c r="A50074" s="17">
        <v>44822</v>
      </c>
      <c r="B50074" s="19">
        <v>2022</v>
      </c>
      <c r="C50074" s="19">
        <v>9</v>
      </c>
      <c r="D50074" s="19">
        <v>18</v>
      </c>
      <c r="E50074" s="19">
        <v>8</v>
      </c>
      <c r="F50074" s="69">
        <v>21796.280419269999</v>
      </c>
      <c r="G50074" s="52">
        <f t="shared" si="782"/>
        <v>27449.75667372</v>
      </c>
      <c r="H50074" s="34">
        <v>131.55326297600001</v>
      </c>
      <c r="I50074" s="35">
        <v>976.32796679199998</v>
      </c>
      <c r="J50074" s="35">
        <f>H50074/(INDEX(Installed_Capacity!$H$6:$S$11,MATCH(Source_Data!B50074,Installed_Capacity!$G$6:$G$11,0),MATCH(Source_Data!C50074,Installed_Capacity!$H$5:$S$5,0)))</f>
        <v>7.1477692219421032E-2</v>
      </c>
      <c r="K50074" s="36">
        <f>I50074/(INDEX(Installed_Capacity!$H$15:$S$20,MATCH(Source_Data!B50074,Installed_Capacity!$G$15:$G$20,0),MATCH(Source_Data!C50074,Installed_Capacity!$H$14:$S$14,0)))</f>
        <v>0.23139517285812136</v>
      </c>
      <c r="L50074" s="39">
        <v>195.55180375399999</v>
      </c>
      <c r="M50074" s="40">
        <v>1788.04587087</v>
      </c>
      <c r="N50074" s="40">
        <f>L50074/(INDEX(Installed_Capacity!$V$6:$AG$11,MATCH(Source_Data!B50074,Installed_Capacity!$U$6:$U$11,0),MATCH(Source_Data!C50074,Installed_Capacity!$V$5:$AG$5,0)))</f>
        <v>7.5683214679815147E-2</v>
      </c>
      <c r="O50074" s="41">
        <f>M50074/(INDEX(Installed_Capacity!$V$15:$AG$20,MATCH(Source_Data!B50074,Installed_Capacity!$U$15:$U$20,0),MATCH(Source_Data!C50074,Installed_Capacity!$V$14:$AG$14,0)))</f>
        <v>0.30441818475224092</v>
      </c>
      <c r="P50074" s="37">
        <v>6.0636852259999996</v>
      </c>
      <c r="Q50074" s="38">
        <f>P50074/(INDEX(Installed_Capacity!$AJ$15:$AU$20,MATCH(Source_Data!B50074,Installed_Capacity!$AI$15:$AI$20,0),MATCH(Source_Data!C50074,Installed_Capacity!$AJ$14:$AU$14,0)))</f>
        <v>6.0819310190571713E-3</v>
      </c>
      <c r="R50074" s="63">
        <v>409.88184391300001</v>
      </c>
      <c r="S50074" s="42">
        <v>1238.1642084519999</v>
      </c>
      <c r="T50074" s="42">
        <f>R50074/(INDEX(Installed_Capacity!$H$25:$S$30,MATCH(Source_Data!B50074,Installed_Capacity!$G$25:$G$30,0),MATCH(Source_Data!C50074,Installed_Capacity!$H$24:$S$24,0)))</f>
        <v>0.28077945192012604</v>
      </c>
      <c r="U50074" s="43">
        <f>S50074/(INDEX(Installed_Capacity!$H$33:$S$38,MATCH(Source_Data!B50074,Installed_Capacity!$G$33:$G$38,0),MATCH(Source_Data!C50074,Installed_Capacity!$H$32:$S$32,0)))</f>
        <v>0.261635024955995</v>
      </c>
      <c r="V50074" s="21"/>
      <c r="W50074" s="2"/>
    </row>
    <row r="50075" spans="1:23" x14ac:dyDescent="0.25">
      <c r="A50075" s="17">
        <v>44822</v>
      </c>
      <c r="B50075" s="19">
        <v>2022</v>
      </c>
      <c r="C50075" s="19">
        <v>9</v>
      </c>
      <c r="D50075" s="19">
        <v>18</v>
      </c>
      <c r="E50075" s="19">
        <v>9</v>
      </c>
      <c r="F50075" s="69">
        <v>22352.360768250001</v>
      </c>
      <c r="G50075" s="52">
        <f t="shared" si="782"/>
        <v>27449.75667372</v>
      </c>
      <c r="H50075" s="34">
        <v>527.21997141099996</v>
      </c>
      <c r="I50075" s="35">
        <v>2211.0198532149998</v>
      </c>
      <c r="J50075" s="35">
        <f>H50075/(INDEX(Installed_Capacity!$H$6:$S$11,MATCH(Source_Data!B50075,Installed_Capacity!$G$6:$G$11,0),MATCH(Source_Data!C50075,Installed_Capacity!$H$5:$S$5,0)))</f>
        <v>0.28645786501945142</v>
      </c>
      <c r="K50075" s="36">
        <f>I50075/(INDEX(Installed_Capacity!$H$15:$S$20,MATCH(Source_Data!B50075,Installed_Capacity!$G$15:$G$20,0),MATCH(Source_Data!C50075,Installed_Capacity!$H$14:$S$14,0)))</f>
        <v>0.52402403549751031</v>
      </c>
      <c r="L50075" s="39">
        <v>637.126325554</v>
      </c>
      <c r="M50075" s="40">
        <v>3898.597566554</v>
      </c>
      <c r="N50075" s="40">
        <f>L50075/(INDEX(Installed_Capacity!$V$6:$AG$11,MATCH(Source_Data!B50075,Installed_Capacity!$U$6:$U$11,0),MATCH(Source_Data!C50075,Installed_Capacity!$V$5:$AG$5,0)))</f>
        <v>0.24658309230286937</v>
      </c>
      <c r="O50075" s="41">
        <f>M50075/(INDEX(Installed_Capacity!$V$15:$AG$20,MATCH(Source_Data!B50075,Installed_Capacity!$U$15:$U$20,0),MATCH(Source_Data!C50075,Installed_Capacity!$V$14:$AG$14,0)))</f>
        <v>0.66374359496292756</v>
      </c>
      <c r="P50075" s="37">
        <v>437.71633054400002</v>
      </c>
      <c r="Q50075" s="38">
        <f>P50075/(INDEX(Installed_Capacity!$AJ$15:$AU$20,MATCH(Source_Data!B50075,Installed_Capacity!$AI$15:$AI$20,0),MATCH(Source_Data!C50075,Installed_Capacity!$AJ$14:$AU$14,0)))</f>
        <v>0.43903343083650953</v>
      </c>
      <c r="R50075" s="63">
        <v>387.47130868099998</v>
      </c>
      <c r="S50075" s="42">
        <v>1167.6700936509999</v>
      </c>
      <c r="T50075" s="42">
        <f>R50075/(INDEX(Installed_Capacity!$H$25:$S$30,MATCH(Source_Data!B50075,Installed_Capacity!$G$25:$G$30,0),MATCH(Source_Data!C50075,Installed_Capacity!$H$24:$S$24,0)))</f>
        <v>0.26542766727017397</v>
      </c>
      <c r="U50075" s="43">
        <f>S50075/(INDEX(Installed_Capacity!$H$33:$S$38,MATCH(Source_Data!B50075,Installed_Capacity!$G$33:$G$38,0),MATCH(Source_Data!C50075,Installed_Capacity!$H$32:$S$32,0)))</f>
        <v>0.24673899633611629</v>
      </c>
      <c r="V50075" s="21"/>
      <c r="W50075" s="2"/>
    </row>
    <row r="50076" spans="1:23" x14ac:dyDescent="0.25">
      <c r="A50076" s="17">
        <v>44822</v>
      </c>
      <c r="B50076" s="19">
        <v>2022</v>
      </c>
      <c r="C50076" s="19">
        <v>9</v>
      </c>
      <c r="D50076" s="19">
        <v>18</v>
      </c>
      <c r="E50076" s="19">
        <v>10</v>
      </c>
      <c r="F50076" s="69">
        <v>22603.357307949998</v>
      </c>
      <c r="G50076" s="52">
        <f t="shared" si="782"/>
        <v>27449.75667372</v>
      </c>
      <c r="H50076" s="34">
        <v>891.57260170899997</v>
      </c>
      <c r="I50076" s="35">
        <v>2949.354862441</v>
      </c>
      <c r="J50076" s="35">
        <f>H50076/(INDEX(Installed_Capacity!$H$6:$S$11,MATCH(Source_Data!B50076,Installed_Capacity!$G$6:$G$11,0),MATCH(Source_Data!C50076,Installed_Capacity!$H$5:$S$5,0)))</f>
        <v>0.48442395554909584</v>
      </c>
      <c r="K50076" s="36">
        <f>I50076/(INDEX(Installed_Capacity!$H$15:$S$20,MATCH(Source_Data!B50076,Installed_Capacity!$G$15:$G$20,0),MATCH(Source_Data!C50076,Installed_Capacity!$H$14:$S$14,0)))</f>
        <v>0.69901355018735301</v>
      </c>
      <c r="L50076" s="39">
        <v>1102.129677184</v>
      </c>
      <c r="M50076" s="40">
        <v>4326.6488865860001</v>
      </c>
      <c r="N50076" s="40">
        <f>L50076/(INDEX(Installed_Capacity!$V$6:$AG$11,MATCH(Source_Data!B50076,Installed_Capacity!$U$6:$U$11,0),MATCH(Source_Data!C50076,Installed_Capacity!$V$5:$AG$5,0)))</f>
        <v>0.42655048617318542</v>
      </c>
      <c r="O50076" s="41">
        <f>M50076/(INDEX(Installed_Capacity!$V$15:$AG$20,MATCH(Source_Data!B50076,Installed_Capacity!$U$15:$U$20,0),MATCH(Source_Data!C50076,Installed_Capacity!$V$14:$AG$14,0)))</f>
        <v>0.73662014021707112</v>
      </c>
      <c r="P50076" s="37">
        <v>774.36395923099997</v>
      </c>
      <c r="Q50076" s="38">
        <f>P50076/(INDEX(Installed_Capacity!$AJ$15:$AU$20,MATCH(Source_Data!B50076,Installed_Capacity!$AI$15:$AI$20,0),MATCH(Source_Data!C50076,Installed_Capacity!$AJ$14:$AU$14,0)))</f>
        <v>0.77669404135506515</v>
      </c>
      <c r="R50076" s="63">
        <v>645.34204214800002</v>
      </c>
      <c r="S50076" s="42">
        <v>1287.0940809880001</v>
      </c>
      <c r="T50076" s="42">
        <f>R50076/(INDEX(Installed_Capacity!$H$25:$S$30,MATCH(Source_Data!B50076,Installed_Capacity!$G$25:$G$30,0),MATCH(Source_Data!C50076,Installed_Capacity!$H$24:$S$24,0)))</f>
        <v>0.44207565567063983</v>
      </c>
      <c r="U50076" s="43">
        <f>S50076/(INDEX(Installed_Capacity!$H$33:$S$38,MATCH(Source_Data!B50076,Installed_Capacity!$G$33:$G$38,0),MATCH(Source_Data!C50076,Installed_Capacity!$H$32:$S$32,0)))</f>
        <v>0.27197433886497585</v>
      </c>
      <c r="V50076" s="21"/>
      <c r="W50076" s="2"/>
    </row>
    <row r="50077" spans="1:23" x14ac:dyDescent="0.25">
      <c r="A50077" s="17">
        <v>44822</v>
      </c>
      <c r="B50077" s="19">
        <v>2022</v>
      </c>
      <c r="C50077" s="19">
        <v>9</v>
      </c>
      <c r="D50077" s="19">
        <v>18</v>
      </c>
      <c r="E50077" s="19">
        <v>11</v>
      </c>
      <c r="F50077" s="69">
        <v>21888.60723406</v>
      </c>
      <c r="G50077" s="52">
        <f t="shared" si="782"/>
        <v>27449.75667372</v>
      </c>
      <c r="H50077" s="34">
        <v>1011.537853717</v>
      </c>
      <c r="I50077" s="35">
        <v>3584.558113178</v>
      </c>
      <c r="J50077" s="35">
        <f>H50077/(INDEX(Installed_Capacity!$H$6:$S$11,MATCH(Source_Data!B50077,Installed_Capacity!$G$6:$G$11,0),MATCH(Source_Data!C50077,Installed_Capacity!$H$5:$S$5,0)))</f>
        <v>0.54960545820492479</v>
      </c>
      <c r="K50077" s="36">
        <f>I50077/(INDEX(Installed_Capacity!$H$15:$S$20,MATCH(Source_Data!B50077,Installed_Capacity!$G$15:$G$20,0),MATCH(Source_Data!C50077,Installed_Capacity!$H$14:$S$14,0)))</f>
        <v>0.84956026297617393</v>
      </c>
      <c r="L50077" s="39">
        <v>1066.2993671470001</v>
      </c>
      <c r="M50077" s="40">
        <v>4912.6792813029997</v>
      </c>
      <c r="N50077" s="40">
        <f>L50077/(INDEX(Installed_Capacity!$V$6:$AG$11,MATCH(Source_Data!B50077,Installed_Capacity!$U$6:$U$11,0),MATCH(Source_Data!C50077,Installed_Capacity!$V$5:$AG$5,0)))</f>
        <v>0.4126833011382372</v>
      </c>
      <c r="O50077" s="41">
        <f>M50077/(INDEX(Installed_Capacity!$V$15:$AG$20,MATCH(Source_Data!B50077,Installed_Capacity!$U$15:$U$20,0),MATCH(Source_Data!C50077,Installed_Capacity!$V$14:$AG$14,0)))</f>
        <v>0.83639292114834884</v>
      </c>
      <c r="P50077" s="37">
        <v>820.86089160500001</v>
      </c>
      <c r="Q50077" s="38">
        <f>P50077/(INDEX(Installed_Capacity!$AJ$15:$AU$20,MATCH(Source_Data!B50077,Installed_Capacity!$AI$15:$AI$20,0),MATCH(Source_Data!C50077,Installed_Capacity!$AJ$14:$AU$14,0)))</f>
        <v>0.82333088425777334</v>
      </c>
      <c r="R50077" s="63">
        <v>912.65150922500004</v>
      </c>
      <c r="S50077" s="42">
        <v>1131.657152297</v>
      </c>
      <c r="T50077" s="42">
        <f>R50077/(INDEX(Installed_Capacity!$H$25:$S$30,MATCH(Source_Data!B50077,Installed_Capacity!$G$25:$G$30,0),MATCH(Source_Data!C50077,Installed_Capacity!$H$24:$S$24,0)))</f>
        <v>0.62518941582751064</v>
      </c>
      <c r="U50077" s="43">
        <f>S50077/(INDEX(Installed_Capacity!$H$33:$S$38,MATCH(Source_Data!B50077,Installed_Capacity!$G$33:$G$38,0),MATCH(Source_Data!C50077,Installed_Capacity!$H$32:$S$32,0)))</f>
        <v>0.23912914398731308</v>
      </c>
      <c r="V50077" s="21"/>
      <c r="W50077" s="2"/>
    </row>
    <row r="50078" spans="1:23" x14ac:dyDescent="0.25">
      <c r="A50078" s="17">
        <v>44822</v>
      </c>
      <c r="B50078" s="19">
        <v>2022</v>
      </c>
      <c r="C50078" s="19">
        <v>9</v>
      </c>
      <c r="D50078" s="19">
        <v>18</v>
      </c>
      <c r="E50078" s="19">
        <v>12</v>
      </c>
      <c r="F50078" s="69">
        <v>21773.565278580001</v>
      </c>
      <c r="G50078" s="52">
        <f t="shared" si="782"/>
        <v>27449.75667372</v>
      </c>
      <c r="H50078" s="34">
        <v>1126.380310301</v>
      </c>
      <c r="I50078" s="35">
        <v>3797.7402848080001</v>
      </c>
      <c r="J50078" s="35">
        <f>H50078/(INDEX(Installed_Capacity!$H$6:$S$11,MATCH(Source_Data!B50078,Installed_Capacity!$G$6:$G$11,0),MATCH(Source_Data!C50078,Installed_Capacity!$H$5:$S$5,0)))</f>
        <v>0.61200355901775627</v>
      </c>
      <c r="K50078" s="36">
        <f>I50078/(INDEX(Installed_Capacity!$H$15:$S$20,MATCH(Source_Data!B50078,Installed_Capacity!$G$15:$G$20,0),MATCH(Source_Data!C50078,Installed_Capacity!$H$14:$S$14,0)))</f>
        <v>0.90008562651428803</v>
      </c>
      <c r="L50078" s="39">
        <v>1032.150821425</v>
      </c>
      <c r="M50078" s="40">
        <v>5258.9625065319997</v>
      </c>
      <c r="N50078" s="40">
        <f>L50078/(INDEX(Installed_Capacity!$V$6:$AG$11,MATCH(Source_Data!B50078,Installed_Capacity!$U$6:$U$11,0),MATCH(Source_Data!C50078,Installed_Capacity!$V$5:$AG$5,0)))</f>
        <v>0.39946699902663496</v>
      </c>
      <c r="O50078" s="41">
        <f>M50078/(INDEX(Installed_Capacity!$V$15:$AG$20,MATCH(Source_Data!B50078,Installed_Capacity!$U$15:$U$20,0),MATCH(Source_Data!C50078,Installed_Capacity!$V$14:$AG$14,0)))</f>
        <v>0.89534829391128157</v>
      </c>
      <c r="P50078" s="37">
        <v>816.20445410800005</v>
      </c>
      <c r="Q50078" s="38">
        <f>P50078/(INDEX(Installed_Capacity!$AJ$15:$AU$20,MATCH(Source_Data!B50078,Installed_Capacity!$AI$15:$AI$20,0),MATCH(Source_Data!C50078,Installed_Capacity!$AJ$14:$AU$14,0)))</f>
        <v>0.81866043541424283</v>
      </c>
      <c r="R50078" s="63">
        <v>1052.804514406</v>
      </c>
      <c r="S50078" s="42">
        <v>1045.1826605189999</v>
      </c>
      <c r="T50078" s="42">
        <f>R50078/(INDEX(Installed_Capacity!$H$25:$S$30,MATCH(Source_Data!B50078,Installed_Capacity!$G$25:$G$30,0),MATCH(Source_Data!C50078,Installed_Capacity!$H$24:$S$24,0)))</f>
        <v>0.72119777668584739</v>
      </c>
      <c r="U50078" s="43">
        <f>S50078/(INDEX(Installed_Capacity!$H$33:$S$38,MATCH(Source_Data!B50078,Installed_Capacity!$G$33:$G$38,0),MATCH(Source_Data!C50078,Installed_Capacity!$H$32:$S$32,0)))</f>
        <v>0.2208563206736103</v>
      </c>
      <c r="V50078" s="21"/>
      <c r="W50078" s="2"/>
    </row>
    <row r="50079" spans="1:23" x14ac:dyDescent="0.25">
      <c r="A50079" s="17">
        <v>44822</v>
      </c>
      <c r="B50079" s="19">
        <v>2022</v>
      </c>
      <c r="C50079" s="19">
        <v>9</v>
      </c>
      <c r="D50079" s="19">
        <v>18</v>
      </c>
      <c r="E50079" s="19">
        <v>13</v>
      </c>
      <c r="F50079" s="69">
        <v>21669.72557232</v>
      </c>
      <c r="G50079" s="52">
        <f t="shared" si="782"/>
        <v>27449.75667372</v>
      </c>
      <c r="H50079" s="34">
        <v>1336.2130411190001</v>
      </c>
      <c r="I50079" s="35">
        <v>3776.6462963690001</v>
      </c>
      <c r="J50079" s="35">
        <f>H50079/(INDEX(Installed_Capacity!$H$6:$S$11,MATCH(Source_Data!B50079,Installed_Capacity!$G$6:$G$11,0),MATCH(Source_Data!C50079,Installed_Capacity!$H$5:$S$5,0)))</f>
        <v>0.72601334495294712</v>
      </c>
      <c r="K50079" s="36">
        <f>I50079/(INDEX(Installed_Capacity!$H$15:$S$20,MATCH(Source_Data!B50079,Installed_Capacity!$G$15:$G$20,0),MATCH(Source_Data!C50079,Installed_Capacity!$H$14:$S$14,0)))</f>
        <v>0.89508623361853012</v>
      </c>
      <c r="L50079" s="39">
        <v>1430.241008882</v>
      </c>
      <c r="M50079" s="40">
        <v>5252.2295416910001</v>
      </c>
      <c r="N50079" s="40">
        <f>L50079/(INDEX(Installed_Capacity!$V$6:$AG$11,MATCH(Source_Data!B50079,Installed_Capacity!$U$6:$U$11,0),MATCH(Source_Data!C50079,Installed_Capacity!$V$5:$AG$5,0)))</f>
        <v>0.55353740155351372</v>
      </c>
      <c r="O50079" s="41">
        <f>M50079/(INDEX(Installed_Capacity!$V$15:$AG$20,MATCH(Source_Data!B50079,Installed_Capacity!$U$15:$U$20,0),MATCH(Source_Data!C50079,Installed_Capacity!$V$14:$AG$14,0)))</f>
        <v>0.89420199393750044</v>
      </c>
      <c r="P50079" s="37">
        <v>807.94903027800001</v>
      </c>
      <c r="Q50079" s="38">
        <f>P50079/(INDEX(Installed_Capacity!$AJ$15:$AU$20,MATCH(Source_Data!B50079,Installed_Capacity!$AI$15:$AI$20,0),MATCH(Source_Data!C50079,Installed_Capacity!$AJ$14:$AU$14,0)))</f>
        <v>0.81038017079037117</v>
      </c>
      <c r="R50079" s="63">
        <v>1101.085603498</v>
      </c>
      <c r="S50079" s="42">
        <v>1067.025145777</v>
      </c>
      <c r="T50079" s="42">
        <f>R50079/(INDEX(Installed_Capacity!$H$25:$S$30,MATCH(Source_Data!B50079,Installed_Capacity!$G$25:$G$30,0),MATCH(Source_Data!C50079,Installed_Capacity!$H$24:$S$24,0)))</f>
        <v>0.75427154644334837</v>
      </c>
      <c r="U50079" s="43">
        <f>S50079/(INDEX(Installed_Capacity!$H$33:$S$38,MATCH(Source_Data!B50079,Installed_Capacity!$G$33:$G$38,0),MATCH(Source_Data!C50079,Installed_Capacity!$H$32:$S$32,0)))</f>
        <v>0.22547183058462819</v>
      </c>
      <c r="V50079" s="21"/>
      <c r="W50079" s="2"/>
    </row>
    <row r="50080" spans="1:23" x14ac:dyDescent="0.25">
      <c r="A50080" s="17">
        <v>44822</v>
      </c>
      <c r="B50080" s="19">
        <v>2022</v>
      </c>
      <c r="C50080" s="19">
        <v>9</v>
      </c>
      <c r="D50080" s="19">
        <v>18</v>
      </c>
      <c r="E50080" s="19">
        <v>14</v>
      </c>
      <c r="F50080" s="69">
        <v>21692.418575299998</v>
      </c>
      <c r="G50080" s="52">
        <f t="shared" si="782"/>
        <v>27449.75667372</v>
      </c>
      <c r="H50080" s="34">
        <v>1184.069259007</v>
      </c>
      <c r="I50080" s="35">
        <v>3750.1567890340002</v>
      </c>
      <c r="J50080" s="35">
        <f>H50080/(INDEX(Installed_Capacity!$H$6:$S$11,MATCH(Source_Data!B50080,Installed_Capacity!$G$6:$G$11,0),MATCH(Source_Data!C50080,Installed_Capacity!$H$5:$S$5,0)))</f>
        <v>0.64334807170249064</v>
      </c>
      <c r="K50080" s="36">
        <f>I50080/(INDEX(Installed_Capacity!$H$15:$S$20,MATCH(Source_Data!B50080,Installed_Capacity!$G$15:$G$20,0),MATCH(Source_Data!C50080,Installed_Capacity!$H$14:$S$14,0)))</f>
        <v>0.88880807265500772</v>
      </c>
      <c r="L50080" s="39">
        <v>1257.880061888</v>
      </c>
      <c r="M50080" s="40">
        <v>5251.9294528139999</v>
      </c>
      <c r="N50080" s="40">
        <f>L50080/(INDEX(Installed_Capacity!$V$6:$AG$11,MATCH(Source_Data!B50080,Installed_Capacity!$U$6:$U$11,0),MATCH(Source_Data!C50080,Installed_Capacity!$V$5:$AG$5,0)))</f>
        <v>0.48682960186390689</v>
      </c>
      <c r="O50080" s="41">
        <f>M50080/(INDEX(Installed_Capacity!$V$15:$AG$20,MATCH(Source_Data!B50080,Installed_Capacity!$U$15:$U$20,0),MATCH(Source_Data!C50080,Installed_Capacity!$V$14:$AG$14,0)))</f>
        <v>0.89415090323972302</v>
      </c>
      <c r="P50080" s="37">
        <v>810.21353028199997</v>
      </c>
      <c r="Q50080" s="38">
        <f>P50080/(INDEX(Installed_Capacity!$AJ$15:$AU$20,MATCH(Source_Data!B50080,Installed_Capacity!$AI$15:$AI$20,0),MATCH(Source_Data!C50080,Installed_Capacity!$AJ$14:$AU$14,0)))</f>
        <v>0.81265148473620863</v>
      </c>
      <c r="R50080" s="63">
        <v>692.53852820500003</v>
      </c>
      <c r="S50080" s="42">
        <v>1132.619426278</v>
      </c>
      <c r="T50080" s="42">
        <f>R50080/(INDEX(Installed_Capacity!$H$25:$S$30,MATCH(Source_Data!B50080,Installed_Capacity!$G$25:$G$30,0),MATCH(Source_Data!C50080,Installed_Capacity!$H$24:$S$24,0)))</f>
        <v>0.47440644485888483</v>
      </c>
      <c r="U50080" s="43">
        <f>S50080/(INDEX(Installed_Capacity!$H$33:$S$38,MATCH(Source_Data!B50080,Installed_Capacity!$G$33:$G$38,0),MATCH(Source_Data!C50080,Installed_Capacity!$H$32:$S$32,0)))</f>
        <v>0.23933248097227422</v>
      </c>
      <c r="V50080" s="21"/>
      <c r="W50080" s="2"/>
    </row>
    <row r="50081" spans="1:23" x14ac:dyDescent="0.25">
      <c r="A50081" s="17">
        <v>44822</v>
      </c>
      <c r="B50081" s="19">
        <v>2022</v>
      </c>
      <c r="C50081" s="19">
        <v>9</v>
      </c>
      <c r="D50081" s="19">
        <v>18</v>
      </c>
      <c r="E50081" s="19">
        <v>15</v>
      </c>
      <c r="F50081" s="69">
        <v>22693.98550327</v>
      </c>
      <c r="G50081" s="52">
        <f t="shared" si="782"/>
        <v>27449.75667372</v>
      </c>
      <c r="H50081" s="34">
        <v>1073.721761689</v>
      </c>
      <c r="I50081" s="35">
        <v>3744.7858741740001</v>
      </c>
      <c r="J50081" s="35">
        <f>H50081/(INDEX(Installed_Capacity!$H$6:$S$11,MATCH(Source_Data!B50081,Installed_Capacity!$G$6:$G$11,0),MATCH(Source_Data!C50081,Installed_Capacity!$H$5:$S$5,0)))</f>
        <v>0.583392246418869</v>
      </c>
      <c r="K50081" s="36">
        <f>I50081/(INDEX(Installed_Capacity!$H$15:$S$20,MATCH(Source_Data!B50081,Installed_Capacity!$G$15:$G$20,0),MATCH(Source_Data!C50081,Installed_Capacity!$H$14:$S$14,0)))</f>
        <v>0.88753513588098543</v>
      </c>
      <c r="L50081" s="39">
        <v>1006.330486017</v>
      </c>
      <c r="M50081" s="40">
        <v>5236.6268871579996</v>
      </c>
      <c r="N50081" s="40">
        <f>L50081/(INDEX(Installed_Capacity!$V$6:$AG$11,MATCH(Source_Data!B50081,Installed_Capacity!$U$6:$U$11,0),MATCH(Source_Data!C50081,Installed_Capacity!$V$5:$AG$5,0)))</f>
        <v>0.38947391305005763</v>
      </c>
      <c r="O50081" s="41">
        <f>M50081/(INDEX(Installed_Capacity!$V$15:$AG$20,MATCH(Source_Data!B50081,Installed_Capacity!$U$15:$U$20,0),MATCH(Source_Data!C50081,Installed_Capacity!$V$14:$AG$14,0)))</f>
        <v>0.89154561255062847</v>
      </c>
      <c r="P50081" s="37">
        <v>818.25064551900005</v>
      </c>
      <c r="Q50081" s="38">
        <f>P50081/(INDEX(Installed_Capacity!$AJ$15:$AU$20,MATCH(Source_Data!B50081,Installed_Capacity!$AI$15:$AI$20,0),MATCH(Source_Data!C50081,Installed_Capacity!$AJ$14:$AU$14,0)))</f>
        <v>0.82071278387061186</v>
      </c>
      <c r="R50081" s="63">
        <v>594.73260625399996</v>
      </c>
      <c r="S50081" s="42">
        <v>1248.319773337</v>
      </c>
      <c r="T50081" s="42">
        <f>R50081/(INDEX(Installed_Capacity!$H$25:$S$30,MATCH(Source_Data!B50081,Installed_Capacity!$G$25:$G$30,0),MATCH(Source_Data!C50081,Installed_Capacity!$H$24:$S$24,0)))</f>
        <v>0.40740690933963553</v>
      </c>
      <c r="U50081" s="43">
        <f>S50081/(INDEX(Installed_Capacity!$H$33:$S$38,MATCH(Source_Data!B50081,Installed_Capacity!$G$33:$G$38,0),MATCH(Source_Data!C50081,Installed_Capacity!$H$32:$S$32,0)))</f>
        <v>0.26378098544652728</v>
      </c>
      <c r="V50081" s="21"/>
      <c r="W50081" s="2"/>
    </row>
    <row r="50082" spans="1:23" x14ac:dyDescent="0.25">
      <c r="A50082" s="17">
        <v>44822</v>
      </c>
      <c r="B50082" s="19">
        <v>2022</v>
      </c>
      <c r="C50082" s="19">
        <v>9</v>
      </c>
      <c r="D50082" s="19">
        <v>18</v>
      </c>
      <c r="E50082" s="19">
        <v>16</v>
      </c>
      <c r="F50082" s="69">
        <v>23792.7710238</v>
      </c>
      <c r="G50082" s="52">
        <f t="shared" si="782"/>
        <v>27449.75667372</v>
      </c>
      <c r="H50082" s="34">
        <v>756.81237946700003</v>
      </c>
      <c r="I50082" s="35">
        <v>3419.663814644</v>
      </c>
      <c r="J50082" s="35">
        <f>H50082/(INDEX(Installed_Capacity!$H$6:$S$11,MATCH(Source_Data!B50082,Installed_Capacity!$G$6:$G$11,0),MATCH(Source_Data!C50082,Installed_Capacity!$H$5:$S$5,0)))</f>
        <v>0.41120380523939409</v>
      </c>
      <c r="K50082" s="36">
        <f>I50082/(INDEX(Installed_Capacity!$H$15:$S$20,MATCH(Source_Data!B50082,Installed_Capacity!$G$15:$G$20,0),MATCH(Source_Data!C50082,Installed_Capacity!$H$14:$S$14,0)))</f>
        <v>0.81047939465078422</v>
      </c>
      <c r="L50082" s="39">
        <v>762.02248745400004</v>
      </c>
      <c r="M50082" s="40">
        <v>5119.7531654180002</v>
      </c>
      <c r="N50082" s="40">
        <f>L50082/(INDEX(Installed_Capacity!$V$6:$AG$11,MATCH(Source_Data!B50082,Installed_Capacity!$U$6:$U$11,0),MATCH(Source_Data!C50082,Installed_Capacity!$V$5:$AG$5,0)))</f>
        <v>0.29492088746661921</v>
      </c>
      <c r="O50082" s="41">
        <f>M50082/(INDEX(Installed_Capacity!$V$15:$AG$20,MATCH(Source_Data!B50082,Installed_Capacity!$U$15:$U$20,0),MATCH(Source_Data!C50082,Installed_Capacity!$V$14:$AG$14,0)))</f>
        <v>0.87164764080563184</v>
      </c>
      <c r="P50082" s="37">
        <v>806.32153174099994</v>
      </c>
      <c r="Q50082" s="38">
        <f>P50082/(INDEX(Installed_Capacity!$AJ$15:$AU$20,MATCH(Source_Data!B50082,Installed_Capacity!$AI$15:$AI$20,0),MATCH(Source_Data!C50082,Installed_Capacity!$AJ$14:$AU$14,0)))</f>
        <v>0.80874777506619855</v>
      </c>
      <c r="R50082" s="63">
        <v>640.16823418700005</v>
      </c>
      <c r="S50082" s="42">
        <v>1433.8673813529999</v>
      </c>
      <c r="T50082" s="42">
        <f>R50082/(INDEX(Installed_Capacity!$H$25:$S$30,MATCH(Source_Data!B50082,Installed_Capacity!$G$25:$G$30,0),MATCH(Source_Data!C50082,Installed_Capacity!$H$24:$S$24,0)))</f>
        <v>0.43853146608234012</v>
      </c>
      <c r="U50082" s="43">
        <f>S50082/(INDEX(Installed_Capacity!$H$33:$S$38,MATCH(Source_Data!B50082,Installed_Capacity!$G$33:$G$38,0),MATCH(Source_Data!C50082,Installed_Capacity!$H$32:$S$32,0)))</f>
        <v>0.30298883261446075</v>
      </c>
      <c r="V50082" s="21"/>
      <c r="W50082" s="2"/>
    </row>
    <row r="50083" spans="1:23" x14ac:dyDescent="0.25">
      <c r="A50083" s="17">
        <v>44822</v>
      </c>
      <c r="B50083" s="19">
        <v>2022</v>
      </c>
      <c r="C50083" s="19">
        <v>9</v>
      </c>
      <c r="D50083" s="19">
        <v>18</v>
      </c>
      <c r="E50083" s="19">
        <v>17</v>
      </c>
      <c r="F50083" s="69">
        <v>25306.666066450001</v>
      </c>
      <c r="G50083" s="52">
        <f t="shared" si="782"/>
        <v>27449.75667372</v>
      </c>
      <c r="H50083" s="34">
        <v>463.29028676899998</v>
      </c>
      <c r="I50083" s="35">
        <v>2847.8146154649999</v>
      </c>
      <c r="J50083" s="35">
        <f>H50083/(INDEX(Installed_Capacity!$H$6:$S$11,MATCH(Source_Data!B50083,Installed_Capacity!$G$6:$G$11,0),MATCH(Source_Data!C50083,Installed_Capacity!$H$5:$S$5,0)))</f>
        <v>0.25172253258334781</v>
      </c>
      <c r="K50083" s="36">
        <f>I50083/(INDEX(Installed_Capacity!$H$15:$S$20,MATCH(Source_Data!B50083,Installed_Capacity!$G$15:$G$20,0),MATCH(Source_Data!C50083,Installed_Capacity!$H$14:$S$14,0)))</f>
        <v>0.67494794539036007</v>
      </c>
      <c r="L50083" s="39">
        <v>577.35720105899998</v>
      </c>
      <c r="M50083" s="40">
        <v>4875.3801043909998</v>
      </c>
      <c r="N50083" s="40">
        <f>L50083/(INDEX(Installed_Capacity!$V$6:$AG$11,MATCH(Source_Data!B50083,Installed_Capacity!$U$6:$U$11,0),MATCH(Source_Data!C50083,Installed_Capacity!$V$5:$AG$5,0)))</f>
        <v>0.22345101479940552</v>
      </c>
      <c r="O50083" s="41">
        <f>M50083/(INDEX(Installed_Capacity!$V$15:$AG$20,MATCH(Source_Data!B50083,Installed_Capacity!$U$15:$U$20,0),MATCH(Source_Data!C50083,Installed_Capacity!$V$14:$AG$14,0)))</f>
        <v>0.83004266587062547</v>
      </c>
      <c r="P50083" s="37">
        <v>757.588706548</v>
      </c>
      <c r="Q50083" s="38">
        <f>P50083/(INDEX(Installed_Capacity!$AJ$15:$AU$20,MATCH(Source_Data!B50083,Installed_Capacity!$AI$15:$AI$20,0),MATCH(Source_Data!C50083,Installed_Capacity!$AJ$14:$AU$14,0)))</f>
        <v>0.75986831148244738</v>
      </c>
      <c r="R50083" s="63">
        <v>325.14813404</v>
      </c>
      <c r="S50083" s="42">
        <v>1388.565220768</v>
      </c>
      <c r="T50083" s="42">
        <f>R50083/(INDEX(Installed_Capacity!$H$25:$S$30,MATCH(Source_Data!B50083,Installed_Capacity!$G$25:$G$30,0),MATCH(Source_Data!C50083,Installed_Capacity!$H$24:$S$24,0)))</f>
        <v>0.22273471300178108</v>
      </c>
      <c r="U50083" s="43">
        <f>S50083/(INDEX(Installed_Capacity!$H$33:$S$38,MATCH(Source_Data!B50083,Installed_Capacity!$G$33:$G$38,0),MATCH(Source_Data!C50083,Installed_Capacity!$H$32:$S$32,0)))</f>
        <v>0.29341608625795318</v>
      </c>
      <c r="V50083" s="21"/>
      <c r="W50083" s="2"/>
    </row>
    <row r="50084" spans="1:23" x14ac:dyDescent="0.25">
      <c r="A50084" s="17">
        <v>44822</v>
      </c>
      <c r="B50084" s="19">
        <v>2022</v>
      </c>
      <c r="C50084" s="19">
        <v>9</v>
      </c>
      <c r="D50084" s="19">
        <v>18</v>
      </c>
      <c r="E50084" s="19">
        <v>18</v>
      </c>
      <c r="F50084" s="69">
        <v>26465.922889559999</v>
      </c>
      <c r="G50084" s="52">
        <f t="shared" si="782"/>
        <v>27449.75667372</v>
      </c>
      <c r="H50084" s="34">
        <v>304.47700559100002</v>
      </c>
      <c r="I50084" s="35">
        <v>1435.3489100659999</v>
      </c>
      <c r="J50084" s="35">
        <f>H50084/(INDEX(Installed_Capacity!$H$6:$S$11,MATCH(Source_Data!B50084,Installed_Capacity!$G$6:$G$11,0),MATCH(Source_Data!C50084,Installed_Capacity!$H$5:$S$5,0)))</f>
        <v>0.16543347691417457</v>
      </c>
      <c r="K50084" s="36">
        <f>I50084/(INDEX(Installed_Capacity!$H$15:$S$20,MATCH(Source_Data!B50084,Installed_Capacity!$G$15:$G$20,0),MATCH(Source_Data!C50084,Installed_Capacity!$H$14:$S$14,0)))</f>
        <v>0.34018569625507489</v>
      </c>
      <c r="L50084" s="39">
        <v>376.476367541</v>
      </c>
      <c r="M50084" s="40">
        <v>2937.2238671350001</v>
      </c>
      <c r="N50084" s="40">
        <f>L50084/(INDEX(Installed_Capacity!$V$6:$AG$11,MATCH(Source_Data!B50084,Installed_Capacity!$U$6:$U$11,0),MATCH(Source_Data!C50084,Installed_Capacity!$V$5:$AG$5,0)))</f>
        <v>0.14570533842953456</v>
      </c>
      <c r="O50084" s="41">
        <f>M50084/(INDEX(Installed_Capacity!$V$15:$AG$20,MATCH(Source_Data!B50084,Installed_Capacity!$U$15:$U$20,0),MATCH(Source_Data!C50084,Installed_Capacity!$V$14:$AG$14,0)))</f>
        <v>0.50006790788266242</v>
      </c>
      <c r="P50084" s="37">
        <v>560.25683911900001</v>
      </c>
      <c r="Q50084" s="38">
        <f>P50084/(INDEX(Installed_Capacity!$AJ$15:$AU$20,MATCH(Source_Data!B50084,Installed_Capacity!$AI$15:$AI$20,0),MATCH(Source_Data!C50084,Installed_Capacity!$AJ$14:$AU$14,0)))</f>
        <v>0.56194266712036112</v>
      </c>
      <c r="R50084" s="63">
        <v>218.886256242</v>
      </c>
      <c r="S50084" s="42">
        <v>1358.7620078990001</v>
      </c>
      <c r="T50084" s="42">
        <f>R50084/(INDEX(Installed_Capacity!$H$25:$S$30,MATCH(Source_Data!B50084,Installed_Capacity!$G$25:$G$30,0),MATCH(Source_Data!C50084,Installed_Capacity!$H$24:$S$24,0)))</f>
        <v>0.14994263340320593</v>
      </c>
      <c r="U50084" s="43">
        <f>S50084/(INDEX(Installed_Capacity!$H$33:$S$38,MATCH(Source_Data!B50084,Installed_Capacity!$G$33:$G$38,0),MATCH(Source_Data!C50084,Installed_Capacity!$H$32:$S$32,0)))</f>
        <v>0.28711840434345298</v>
      </c>
      <c r="V50084" s="21"/>
      <c r="W50084" s="2"/>
    </row>
    <row r="50085" spans="1:23" x14ac:dyDescent="0.25">
      <c r="A50085" s="17">
        <v>44822</v>
      </c>
      <c r="B50085" s="19">
        <v>2022</v>
      </c>
      <c r="C50085" s="19">
        <v>9</v>
      </c>
      <c r="D50085" s="19">
        <v>18</v>
      </c>
      <c r="E50085" s="19">
        <v>19</v>
      </c>
      <c r="F50085" s="69">
        <v>26923.514857450002</v>
      </c>
      <c r="G50085" s="52">
        <f t="shared" si="782"/>
        <v>27449.75667372</v>
      </c>
      <c r="H50085" s="34">
        <v>69.765839009000004</v>
      </c>
      <c r="I50085" s="35">
        <v>139.04599717900001</v>
      </c>
      <c r="J50085" s="35">
        <f>H50085/(INDEX(Installed_Capacity!$H$6:$S$11,MATCH(Source_Data!B50085,Installed_Capacity!$G$6:$G$11,0),MATCH(Source_Data!C50085,Installed_Capacity!$H$5:$S$5,0)))</f>
        <v>3.7906328245349043E-2</v>
      </c>
      <c r="K50085" s="36">
        <f>I50085/(INDEX(Installed_Capacity!$H$15:$S$20,MATCH(Source_Data!B50085,Installed_Capacity!$G$15:$G$20,0),MATCH(Source_Data!C50085,Installed_Capacity!$H$14:$S$14,0)))</f>
        <v>3.2954676754967049E-2</v>
      </c>
      <c r="L50085" s="39">
        <v>72.383668358999998</v>
      </c>
      <c r="M50085" s="40">
        <v>374.09514749099998</v>
      </c>
      <c r="N50085" s="40">
        <f>L50085/(INDEX(Installed_Capacity!$V$6:$AG$11,MATCH(Source_Data!B50085,Installed_Capacity!$U$6:$U$11,0),MATCH(Source_Data!C50085,Installed_Capacity!$V$5:$AG$5,0)))</f>
        <v>2.8014207010937292E-2</v>
      </c>
      <c r="O50085" s="41">
        <f>M50085/(INDEX(Installed_Capacity!$V$15:$AG$20,MATCH(Source_Data!B50085,Installed_Capacity!$U$15:$U$20,0),MATCH(Source_Data!C50085,Installed_Capacity!$V$14:$AG$14,0)))</f>
        <v>6.369040502770848E-2</v>
      </c>
      <c r="P50085" s="37">
        <v>140.55680967999999</v>
      </c>
      <c r="Q50085" s="38">
        <f>P50085/(INDEX(Installed_Capacity!$AJ$15:$AU$20,MATCH(Source_Data!B50085,Installed_Capacity!$AI$15:$AI$20,0),MATCH(Source_Data!C50085,Installed_Capacity!$AJ$14:$AU$14,0)))</f>
        <v>0.14097974892678033</v>
      </c>
      <c r="R50085" s="63">
        <v>188.014348254</v>
      </c>
      <c r="S50085" s="42">
        <v>1260.672387484</v>
      </c>
      <c r="T50085" s="42">
        <f>R50085/(INDEX(Installed_Capacity!$H$25:$S$30,MATCH(Source_Data!B50085,Installed_Capacity!$G$25:$G$30,0),MATCH(Source_Data!C50085,Installed_Capacity!$H$24:$S$24,0)))</f>
        <v>0.12879459395396631</v>
      </c>
      <c r="U50085" s="43">
        <f>S50085/(INDEX(Installed_Capacity!$H$33:$S$38,MATCH(Source_Data!B50085,Installed_Capacity!$G$33:$G$38,0),MATCH(Source_Data!C50085,Installed_Capacity!$H$32:$S$32,0)))</f>
        <v>0.26639120183669635</v>
      </c>
      <c r="V50085" s="21"/>
      <c r="W50085" s="2"/>
    </row>
    <row r="50086" spans="1:23" x14ac:dyDescent="0.25">
      <c r="A50086" s="17">
        <v>44822</v>
      </c>
      <c r="B50086" s="19">
        <v>2022</v>
      </c>
      <c r="C50086" s="19">
        <v>9</v>
      </c>
      <c r="D50086" s="19">
        <v>18</v>
      </c>
      <c r="E50086" s="19">
        <v>20</v>
      </c>
      <c r="F50086" s="69">
        <v>27449.75667372</v>
      </c>
      <c r="G50086" s="52">
        <f t="shared" si="782"/>
        <v>27449.75667372</v>
      </c>
      <c r="H50086" s="34">
        <v>6.7507950000000004E-3</v>
      </c>
      <c r="I50086" s="35">
        <v>7.708914E-2</v>
      </c>
      <c r="J50086" s="35">
        <f>H50086/(INDEX(Installed_Capacity!$H$6:$S$11,MATCH(Source_Data!B50086,Installed_Capacity!$G$6:$G$11,0),MATCH(Source_Data!C50086,Installed_Capacity!$H$5:$S$5,0)))</f>
        <v>3.6679534686603495E-6</v>
      </c>
      <c r="K50086" s="36">
        <f>I50086/(INDEX(Installed_Capacity!$H$15:$S$20,MATCH(Source_Data!B50086,Installed_Capacity!$G$15:$G$20,0),MATCH(Source_Data!C50086,Installed_Capacity!$H$14:$S$14,0)))</f>
        <v>1.8270556086184712E-5</v>
      </c>
      <c r="L50086" s="39">
        <v>1.5866424E-2</v>
      </c>
      <c r="M50086" s="40">
        <v>2.1147828E-2</v>
      </c>
      <c r="N50086" s="40">
        <f>L50086/(INDEX(Installed_Capacity!$V$6:$AG$11,MATCH(Source_Data!B50086,Installed_Capacity!$U$6:$U$11,0),MATCH(Source_Data!C50086,Installed_Capacity!$V$5:$AG$5,0)))</f>
        <v>6.1406847226199965E-6</v>
      </c>
      <c r="O50086" s="41">
        <f>M50086/(INDEX(Installed_Capacity!$V$15:$AG$20,MATCH(Source_Data!B50086,Installed_Capacity!$U$15:$U$20,0),MATCH(Source_Data!C50086,Installed_Capacity!$V$14:$AG$14,0)))</f>
        <v>3.6004576370740506E-6</v>
      </c>
      <c r="P50086" s="37">
        <v>11.764902893</v>
      </c>
      <c r="Q50086" s="38">
        <f>P50086/(INDEX(Installed_Capacity!$AJ$15:$AU$20,MATCH(Source_Data!B50086,Installed_Capacity!$AI$15:$AI$20,0),MATCH(Source_Data!C50086,Installed_Capacity!$AJ$14:$AU$14,0)))</f>
        <v>1.1800303804413241E-2</v>
      </c>
      <c r="R50086" s="63">
        <v>210.23285358800001</v>
      </c>
      <c r="S50086" s="42">
        <v>1134.2935321</v>
      </c>
      <c r="T50086" s="42">
        <f>R50086/(INDEX(Installed_Capacity!$H$25:$S$30,MATCH(Source_Data!B50086,Installed_Capacity!$G$25:$G$30,0),MATCH(Source_Data!C50086,Installed_Capacity!$H$24:$S$24,0)))</f>
        <v>0.14401483325661052</v>
      </c>
      <c r="U50086" s="43">
        <f>S50086/(INDEX(Installed_Capacity!$H$33:$S$38,MATCH(Source_Data!B50086,Installed_Capacity!$G$33:$G$38,0),MATCH(Source_Data!C50086,Installed_Capacity!$H$32:$S$32,0)))</f>
        <v>0.23968623430767838</v>
      </c>
      <c r="V50086" s="21"/>
      <c r="W50086" s="2"/>
    </row>
    <row r="50087" spans="1:23" x14ac:dyDescent="0.25">
      <c r="A50087" s="17">
        <v>44822</v>
      </c>
      <c r="B50087" s="19">
        <v>2022</v>
      </c>
      <c r="C50087" s="19">
        <v>9</v>
      </c>
      <c r="D50087" s="19">
        <v>18</v>
      </c>
      <c r="E50087" s="19">
        <v>21</v>
      </c>
      <c r="F50087" s="69">
        <v>26922.23445064</v>
      </c>
      <c r="G50087" s="52">
        <f t="shared" si="782"/>
        <v>27449.75667372</v>
      </c>
      <c r="H50087" s="34">
        <v>0</v>
      </c>
      <c r="I50087" s="35">
        <v>7.1326157000000001E-2</v>
      </c>
      <c r="J50087" s="35">
        <f>H50087/(INDEX(Installed_Capacity!$H$6:$S$11,MATCH(Source_Data!B50087,Installed_Capacity!$G$6:$G$11,0),MATCH(Source_Data!C50087,Installed_Capacity!$H$5:$S$5,0)))</f>
        <v>0</v>
      </c>
      <c r="K50087" s="36">
        <f>I50087/(INDEX(Installed_Capacity!$H$15:$S$20,MATCH(Source_Data!B50087,Installed_Capacity!$G$15:$G$20,0),MATCH(Source_Data!C50087,Installed_Capacity!$H$14:$S$14,0)))</f>
        <v>1.690469697651986E-5</v>
      </c>
      <c r="L50087" s="39">
        <v>0</v>
      </c>
      <c r="M50087" s="40">
        <v>0.247692578</v>
      </c>
      <c r="N50087" s="40">
        <f>L50087/(INDEX(Installed_Capacity!$V$6:$AG$11,MATCH(Source_Data!B50087,Installed_Capacity!$U$6:$U$11,0),MATCH(Source_Data!C50087,Installed_Capacity!$V$5:$AG$5,0)))</f>
        <v>0</v>
      </c>
      <c r="O50087" s="41">
        <f>M50087/(INDEX(Installed_Capacity!$V$15:$AG$20,MATCH(Source_Data!B50087,Installed_Capacity!$U$15:$U$20,0),MATCH(Source_Data!C50087,Installed_Capacity!$V$14:$AG$14,0)))</f>
        <v>4.2170128965804905E-5</v>
      </c>
      <c r="P50087" s="37">
        <v>0</v>
      </c>
      <c r="Q50087" s="38">
        <f>P50087/(INDEX(Installed_Capacity!$AJ$15:$AU$20,MATCH(Source_Data!B50087,Installed_Capacity!$AI$15:$AI$20,0),MATCH(Source_Data!C50087,Installed_Capacity!$AJ$14:$AU$14,0)))</f>
        <v>0</v>
      </c>
      <c r="R50087" s="63">
        <v>89.828973595999997</v>
      </c>
      <c r="S50087" s="42">
        <v>1047.1812942240001</v>
      </c>
      <c r="T50087" s="42">
        <f>R50087/(INDEX(Installed_Capacity!$H$25:$S$30,MATCH(Source_Data!B50087,Installed_Capacity!$G$25:$G$30,0),MATCH(Source_Data!C50087,Installed_Capacity!$H$24:$S$24,0)))</f>
        <v>6.1535123712837377E-2</v>
      </c>
      <c r="U50087" s="43">
        <f>S50087/(INDEX(Installed_Capacity!$H$33:$S$38,MATCH(Source_Data!B50087,Installed_Capacity!$G$33:$G$38,0),MATCH(Source_Data!C50087,Installed_Capacity!$H$32:$S$32,0)))</f>
        <v>0.22127864961488974</v>
      </c>
      <c r="V50087" s="21"/>
      <c r="W50087" s="2"/>
    </row>
    <row r="50088" spans="1:23" x14ac:dyDescent="0.25">
      <c r="A50088" s="17">
        <v>44822</v>
      </c>
      <c r="B50088" s="19">
        <v>2022</v>
      </c>
      <c r="C50088" s="19">
        <v>9</v>
      </c>
      <c r="D50088" s="19">
        <v>18</v>
      </c>
      <c r="E50088" s="19">
        <v>22</v>
      </c>
      <c r="F50088" s="69">
        <v>26134.593537119999</v>
      </c>
      <c r="G50088" s="52">
        <f t="shared" si="782"/>
        <v>27449.75667372</v>
      </c>
      <c r="H50088" s="34">
        <v>0</v>
      </c>
      <c r="I50088" s="35">
        <v>6.1827717999999997E-2</v>
      </c>
      <c r="J50088" s="35">
        <f>H50088/(INDEX(Installed_Capacity!$H$6:$S$11,MATCH(Source_Data!B50088,Installed_Capacity!$G$6:$G$11,0),MATCH(Source_Data!C50088,Installed_Capacity!$H$5:$S$5,0)))</f>
        <v>0</v>
      </c>
      <c r="K50088" s="36">
        <f>I50088/(INDEX(Installed_Capacity!$H$15:$S$20,MATCH(Source_Data!B50088,Installed_Capacity!$G$15:$G$20,0),MATCH(Source_Data!C50088,Installed_Capacity!$H$14:$S$14,0)))</f>
        <v>1.4653513963183555E-5</v>
      </c>
      <c r="L50088" s="39">
        <v>0</v>
      </c>
      <c r="M50088" s="40">
        <v>3.0241509999999999E-2</v>
      </c>
      <c r="N50088" s="40">
        <f>L50088/(INDEX(Installed_Capacity!$V$6:$AG$11,MATCH(Source_Data!B50088,Installed_Capacity!$U$6:$U$11,0),MATCH(Source_Data!C50088,Installed_Capacity!$V$5:$AG$5,0)))</f>
        <v>0</v>
      </c>
      <c r="O50088" s="41">
        <f>M50088/(INDEX(Installed_Capacity!$V$15:$AG$20,MATCH(Source_Data!B50088,Installed_Capacity!$U$15:$U$20,0),MATCH(Source_Data!C50088,Installed_Capacity!$V$14:$AG$14,0)))</f>
        <v>5.1486741634247861E-6</v>
      </c>
      <c r="P50088" s="37">
        <v>0</v>
      </c>
      <c r="Q50088" s="38">
        <f>P50088/(INDEX(Installed_Capacity!$AJ$15:$AU$20,MATCH(Source_Data!B50088,Installed_Capacity!$AI$15:$AI$20,0),MATCH(Source_Data!C50088,Installed_Capacity!$AJ$14:$AU$14,0)))</f>
        <v>0</v>
      </c>
      <c r="R50088" s="63">
        <v>48.073240235999997</v>
      </c>
      <c r="S50088" s="42">
        <v>997.34043797699997</v>
      </c>
      <c r="T50088" s="42">
        <f>R50088/(INDEX(Installed_Capacity!$H$25:$S$30,MATCH(Source_Data!B50088,Installed_Capacity!$G$25:$G$30,0),MATCH(Source_Data!C50088,Installed_Capacity!$H$24:$S$24,0)))</f>
        <v>3.2931388023016851E-2</v>
      </c>
      <c r="U50088" s="43">
        <f>S50088/(INDEX(Installed_Capacity!$H$33:$S$38,MATCH(Source_Data!B50088,Installed_Capacity!$G$33:$G$38,0),MATCH(Source_Data!C50088,Installed_Capacity!$H$32:$S$32,0)))</f>
        <v>0.21074683680767309</v>
      </c>
      <c r="V50088" s="21"/>
      <c r="W50088" s="2"/>
    </row>
    <row r="50089" spans="1:23" x14ac:dyDescent="0.25">
      <c r="A50089" s="17">
        <v>44822</v>
      </c>
      <c r="B50089" s="19">
        <v>2022</v>
      </c>
      <c r="C50089" s="19">
        <v>9</v>
      </c>
      <c r="D50089" s="19">
        <v>18</v>
      </c>
      <c r="E50089" s="19">
        <v>23</v>
      </c>
      <c r="F50089" s="69">
        <v>24752.124920949998</v>
      </c>
      <c r="G50089" s="52">
        <f t="shared" si="782"/>
        <v>27449.75667372</v>
      </c>
      <c r="H50089" s="34">
        <v>0</v>
      </c>
      <c r="I50089" s="35">
        <v>3.7321531999999998E-2</v>
      </c>
      <c r="J50089" s="35">
        <f>H50089/(INDEX(Installed_Capacity!$H$6:$S$11,MATCH(Source_Data!B50089,Installed_Capacity!$G$6:$G$11,0),MATCH(Source_Data!C50089,Installed_Capacity!$H$5:$S$5,0)))</f>
        <v>0</v>
      </c>
      <c r="K50089" s="36">
        <f>I50089/(INDEX(Installed_Capacity!$H$15:$S$20,MATCH(Source_Data!B50089,Installed_Capacity!$G$15:$G$20,0),MATCH(Source_Data!C50089,Installed_Capacity!$H$14:$S$14,0)))</f>
        <v>8.8454112165259245E-6</v>
      </c>
      <c r="L50089" s="39">
        <v>0</v>
      </c>
      <c r="M50089" s="40">
        <v>2.2520364000000001E-2</v>
      </c>
      <c r="N50089" s="40">
        <f>L50089/(INDEX(Installed_Capacity!$V$6:$AG$11,MATCH(Source_Data!B50089,Installed_Capacity!$U$6:$U$11,0),MATCH(Source_Data!C50089,Installed_Capacity!$V$5:$AG$5,0)))</f>
        <v>0</v>
      </c>
      <c r="O50089" s="41">
        <f>M50089/(INDEX(Installed_Capacity!$V$15:$AG$20,MATCH(Source_Data!B50089,Installed_Capacity!$U$15:$U$20,0),MATCH(Source_Data!C50089,Installed_Capacity!$V$14:$AG$14,0)))</f>
        <v>3.8341344819660685E-6</v>
      </c>
      <c r="P50089" s="37">
        <v>0</v>
      </c>
      <c r="Q50089" s="38">
        <f>P50089/(INDEX(Installed_Capacity!$AJ$15:$AU$20,MATCH(Source_Data!B50089,Installed_Capacity!$AI$15:$AI$20,0),MATCH(Source_Data!C50089,Installed_Capacity!$AJ$14:$AU$14,0)))</f>
        <v>0</v>
      </c>
      <c r="R50089" s="63">
        <v>80.072994815000001</v>
      </c>
      <c r="S50089" s="42">
        <v>1001.9079796459999</v>
      </c>
      <c r="T50089" s="42">
        <f>R50089/(INDEX(Installed_Capacity!$H$25:$S$30,MATCH(Source_Data!B50089,Installed_Capacity!$G$25:$G$30,0),MATCH(Source_Data!C50089,Installed_Capacity!$H$24:$S$24,0)))</f>
        <v>5.485203097342102E-2</v>
      </c>
      <c r="U50089" s="43">
        <f>S50089/(INDEX(Installed_Capacity!$H$33:$S$38,MATCH(Source_Data!B50089,Installed_Capacity!$G$33:$G$38,0),MATCH(Source_Data!C50089,Installed_Capacity!$H$32:$S$32,0)))</f>
        <v>0.21171199867424847</v>
      </c>
      <c r="V50089" s="21"/>
      <c r="W50089" s="2"/>
    </row>
    <row r="50090" spans="1:23" x14ac:dyDescent="0.25">
      <c r="A50090" s="17">
        <v>44822</v>
      </c>
      <c r="B50090" s="19">
        <v>2022</v>
      </c>
      <c r="C50090" s="19">
        <v>9</v>
      </c>
      <c r="D50090" s="19">
        <v>18</v>
      </c>
      <c r="E50090" s="19">
        <v>24</v>
      </c>
      <c r="F50090" s="69">
        <v>23432.067959010001</v>
      </c>
      <c r="G50090" s="52">
        <f t="shared" si="782"/>
        <v>27449.75667372</v>
      </c>
      <c r="H50090" s="34">
        <v>0</v>
      </c>
      <c r="I50090" s="35">
        <v>2.8349638999999999E-2</v>
      </c>
      <c r="J50090" s="35">
        <f>H50090/(INDEX(Installed_Capacity!$H$6:$S$11,MATCH(Source_Data!B50090,Installed_Capacity!$G$6:$G$11,0),MATCH(Source_Data!C50090,Installed_Capacity!$H$5:$S$5,0)))</f>
        <v>0</v>
      </c>
      <c r="K50090" s="36">
        <f>I50090/(INDEX(Installed_Capacity!$H$15:$S$20,MATCH(Source_Data!B50090,Installed_Capacity!$G$15:$G$20,0),MATCH(Source_Data!C50090,Installed_Capacity!$H$14:$S$14,0)))</f>
        <v>6.7190225416004048E-6</v>
      </c>
      <c r="L50090" s="39">
        <v>0</v>
      </c>
      <c r="M50090" s="40">
        <v>0</v>
      </c>
      <c r="N50090" s="40">
        <f>L50090/(INDEX(Installed_Capacity!$V$6:$AG$11,MATCH(Source_Data!B50090,Installed_Capacity!$U$6:$U$11,0),MATCH(Source_Data!C50090,Installed_Capacity!$V$5:$AG$5,0)))</f>
        <v>0</v>
      </c>
      <c r="O50090" s="41">
        <f>M50090/(INDEX(Installed_Capacity!$V$15:$AG$20,MATCH(Source_Data!B50090,Installed_Capacity!$U$15:$U$20,0),MATCH(Source_Data!C50090,Installed_Capacity!$V$14:$AG$14,0)))</f>
        <v>0</v>
      </c>
      <c r="P50090" s="37">
        <v>0</v>
      </c>
      <c r="Q50090" s="38">
        <f>P50090/(INDEX(Installed_Capacity!$AJ$15:$AU$20,MATCH(Source_Data!B50090,Installed_Capacity!$AI$15:$AI$20,0),MATCH(Source_Data!C50090,Installed_Capacity!$AJ$14:$AU$14,0)))</f>
        <v>0</v>
      </c>
      <c r="R50090" s="63">
        <v>34.988371837000003</v>
      </c>
      <c r="S50090" s="42">
        <v>1029.8322321630001</v>
      </c>
      <c r="T50090" s="42">
        <f>R50090/(INDEX(Installed_Capacity!$H$25:$S$30,MATCH(Source_Data!B50090,Installed_Capacity!$G$25:$G$30,0),MATCH(Source_Data!C50090,Installed_Capacity!$H$24:$S$24,0)))</f>
        <v>2.3967921521441296E-2</v>
      </c>
      <c r="U50090" s="43">
        <f>S50090/(INDEX(Installed_Capacity!$H$33:$S$38,MATCH(Source_Data!B50090,Installed_Capacity!$G$33:$G$38,0),MATCH(Source_Data!C50090,Installed_Capacity!$H$32:$S$32,0)))</f>
        <v>0.21761263968316361</v>
      </c>
      <c r="V50090" s="21"/>
      <c r="W50090" s="2"/>
    </row>
    <row r="50091" spans="1:23" x14ac:dyDescent="0.25">
      <c r="A50091" s="17">
        <v>44823</v>
      </c>
      <c r="B50091" s="19">
        <v>2022</v>
      </c>
      <c r="C50091" s="19">
        <v>9</v>
      </c>
      <c r="D50091" s="19">
        <v>19</v>
      </c>
      <c r="E50091" s="19">
        <v>1</v>
      </c>
      <c r="F50091" s="69">
        <v>22253.914049200001</v>
      </c>
      <c r="G50091" s="52">
        <f t="shared" si="782"/>
        <v>29858.50463833</v>
      </c>
      <c r="H50091" s="34">
        <v>0</v>
      </c>
      <c r="I50091" s="35">
        <v>1.6874923999999999E-2</v>
      </c>
      <c r="J50091" s="35">
        <f>H50091/(INDEX(Installed_Capacity!$H$6:$S$11,MATCH(Source_Data!B50091,Installed_Capacity!$G$6:$G$11,0),MATCH(Source_Data!C50091,Installed_Capacity!$H$5:$S$5,0)))</f>
        <v>0</v>
      </c>
      <c r="K50091" s="36">
        <f>I50091/(INDEX(Installed_Capacity!$H$15:$S$20,MATCH(Source_Data!B50091,Installed_Capacity!$G$15:$G$20,0),MATCH(Source_Data!C50091,Installed_Capacity!$H$14:$S$14,0)))</f>
        <v>3.9994510950842676E-6</v>
      </c>
      <c r="L50091" s="39">
        <v>0</v>
      </c>
      <c r="M50091" s="40">
        <v>5.8742799999999997E-4</v>
      </c>
      <c r="N50091" s="40">
        <f>L50091/(INDEX(Installed_Capacity!$V$6:$AG$11,MATCH(Source_Data!B50091,Installed_Capacity!$U$6:$U$11,0),MATCH(Source_Data!C50091,Installed_Capacity!$V$5:$AG$5,0)))</f>
        <v>0</v>
      </c>
      <c r="O50091" s="41">
        <f>M50091/(INDEX(Installed_Capacity!$V$15:$AG$20,MATCH(Source_Data!B50091,Installed_Capacity!$U$15:$U$20,0),MATCH(Source_Data!C50091,Installed_Capacity!$V$14:$AG$14,0)))</f>
        <v>1.0001072586892306E-7</v>
      </c>
      <c r="P50091" s="37">
        <v>0</v>
      </c>
      <c r="Q50091" s="38">
        <f>P50091/(INDEX(Installed_Capacity!$AJ$15:$AU$20,MATCH(Source_Data!B50091,Installed_Capacity!$AI$15:$AI$20,0),MATCH(Source_Data!C50091,Installed_Capacity!$AJ$14:$AU$14,0)))</f>
        <v>0</v>
      </c>
      <c r="R50091" s="63">
        <v>6.703735451</v>
      </c>
      <c r="S50091" s="42">
        <v>1048.0752315479999</v>
      </c>
      <c r="T50091" s="42">
        <f>R50091/(INDEX(Installed_Capacity!$H$25:$S$30,MATCH(Source_Data!B50091,Installed_Capacity!$G$25:$G$30,0),MATCH(Source_Data!C50091,Installed_Capacity!$H$24:$S$24,0)))</f>
        <v>4.5922286963967669E-3</v>
      </c>
      <c r="U50091" s="43">
        <f>S50091/(INDEX(Installed_Capacity!$H$33:$S$38,MATCH(Source_Data!B50091,Installed_Capacity!$G$33:$G$38,0),MATCH(Source_Data!C50091,Installed_Capacity!$H$32:$S$32,0)))</f>
        <v>0.22146754646110547</v>
      </c>
      <c r="V50091" s="21"/>
      <c r="W50091" s="2"/>
    </row>
    <row r="50092" spans="1:23" x14ac:dyDescent="0.25">
      <c r="A50092" s="17">
        <v>44823</v>
      </c>
      <c r="B50092" s="19">
        <v>2022</v>
      </c>
      <c r="C50092" s="19">
        <v>9</v>
      </c>
      <c r="D50092" s="19">
        <v>19</v>
      </c>
      <c r="E50092" s="19">
        <v>2</v>
      </c>
      <c r="F50092" s="69">
        <v>21527.720550239999</v>
      </c>
      <c r="G50092" s="52">
        <f t="shared" si="782"/>
        <v>29858.50463833</v>
      </c>
      <c r="H50092" s="34">
        <v>0</v>
      </c>
      <c r="I50092" s="35">
        <v>1.2469282999999999E-2</v>
      </c>
      <c r="J50092" s="35">
        <f>H50092/(INDEX(Installed_Capacity!$H$6:$S$11,MATCH(Source_Data!B50092,Installed_Capacity!$G$6:$G$11,0),MATCH(Source_Data!C50092,Installed_Capacity!$H$5:$S$5,0)))</f>
        <v>0</v>
      </c>
      <c r="K50092" s="36">
        <f>I50092/(INDEX(Installed_Capacity!$H$15:$S$20,MATCH(Source_Data!B50092,Installed_Capacity!$G$15:$G$20,0),MATCH(Source_Data!C50092,Installed_Capacity!$H$14:$S$14,0)))</f>
        <v>2.9552896089644989E-6</v>
      </c>
      <c r="L50092" s="39">
        <v>0</v>
      </c>
      <c r="M50092" s="40">
        <v>9.5673000000000004E-5</v>
      </c>
      <c r="N50092" s="40">
        <f>L50092/(INDEX(Installed_Capacity!$V$6:$AG$11,MATCH(Source_Data!B50092,Installed_Capacity!$U$6:$U$11,0),MATCH(Source_Data!C50092,Installed_Capacity!$V$5:$AG$5,0)))</f>
        <v>0</v>
      </c>
      <c r="O50092" s="41">
        <f>M50092/(INDEX(Installed_Capacity!$V$15:$AG$20,MATCH(Source_Data!B50092,Installed_Capacity!$U$15:$U$20,0),MATCH(Source_Data!C50092,Installed_Capacity!$V$14:$AG$14,0)))</f>
        <v>1.6288508848841862E-8</v>
      </c>
      <c r="P50092" s="37">
        <v>0</v>
      </c>
      <c r="Q50092" s="38">
        <f>P50092/(INDEX(Installed_Capacity!$AJ$15:$AU$20,MATCH(Source_Data!B50092,Installed_Capacity!$AI$15:$AI$20,0),MATCH(Source_Data!C50092,Installed_Capacity!$AJ$14:$AU$14,0)))</f>
        <v>0</v>
      </c>
      <c r="R50092" s="63">
        <v>57.259043785000003</v>
      </c>
      <c r="S50092" s="42">
        <v>1007.079288541</v>
      </c>
      <c r="T50092" s="42">
        <f>R50092/(INDEX(Installed_Capacity!$H$25:$S$30,MATCH(Source_Data!B50092,Installed_Capacity!$G$25:$G$30,0),MATCH(Source_Data!C50092,Installed_Capacity!$H$24:$S$24,0)))</f>
        <v>3.922389627688725E-2</v>
      </c>
      <c r="U50092" s="43">
        <f>S50092/(INDEX(Installed_Capacity!$H$33:$S$38,MATCH(Source_Data!B50092,Installed_Capacity!$G$33:$G$38,0),MATCH(Source_Data!C50092,Installed_Capacity!$H$32:$S$32,0)))</f>
        <v>0.21280474188436763</v>
      </c>
      <c r="V50092" s="21"/>
      <c r="W50092" s="2"/>
    </row>
    <row r="50093" spans="1:23" x14ac:dyDescent="0.25">
      <c r="A50093" s="17">
        <v>44823</v>
      </c>
      <c r="B50093" s="19">
        <v>2022</v>
      </c>
      <c r="C50093" s="19">
        <v>9</v>
      </c>
      <c r="D50093" s="19">
        <v>19</v>
      </c>
      <c r="E50093" s="19">
        <v>3</v>
      </c>
      <c r="F50093" s="69">
        <v>21101.31672454</v>
      </c>
      <c r="G50093" s="52">
        <f t="shared" si="782"/>
        <v>29858.50463833</v>
      </c>
      <c r="H50093" s="34">
        <v>0</v>
      </c>
      <c r="I50093" s="35">
        <v>1.0152830999999999E-2</v>
      </c>
      <c r="J50093" s="35">
        <f>H50093/(INDEX(Installed_Capacity!$H$6:$S$11,MATCH(Source_Data!B50093,Installed_Capacity!$G$6:$G$11,0),MATCH(Source_Data!C50093,Installed_Capacity!$H$5:$S$5,0)))</f>
        <v>0</v>
      </c>
      <c r="K50093" s="36">
        <f>I50093/(INDEX(Installed_Capacity!$H$15:$S$20,MATCH(Source_Data!B50093,Installed_Capacity!$G$15:$G$20,0),MATCH(Source_Data!C50093,Installed_Capacity!$H$14:$S$14,0)))</f>
        <v>2.406277566711145E-6</v>
      </c>
      <c r="L50093" s="39">
        <v>0</v>
      </c>
      <c r="M50093" s="40">
        <v>1.03212E-4</v>
      </c>
      <c r="N50093" s="40">
        <f>L50093/(INDEX(Installed_Capacity!$V$6:$AG$11,MATCH(Source_Data!B50093,Installed_Capacity!$U$6:$U$11,0),MATCH(Source_Data!C50093,Installed_Capacity!$V$5:$AG$5,0)))</f>
        <v>0</v>
      </c>
      <c r="O50093" s="41">
        <f>M50093/(INDEX(Installed_Capacity!$V$15:$AG$20,MATCH(Source_Data!B50093,Installed_Capacity!$U$15:$U$20,0),MATCH(Source_Data!C50093,Installed_Capacity!$V$14:$AG$14,0)))</f>
        <v>1.7572037829969437E-8</v>
      </c>
      <c r="P50093" s="37">
        <v>0</v>
      </c>
      <c r="Q50093" s="38">
        <f>P50093/(INDEX(Installed_Capacity!$AJ$15:$AU$20,MATCH(Source_Data!B50093,Installed_Capacity!$AI$15:$AI$20,0),MATCH(Source_Data!C50093,Installed_Capacity!$AJ$14:$AU$14,0)))</f>
        <v>0</v>
      </c>
      <c r="R50093" s="63">
        <v>68.472489848999999</v>
      </c>
      <c r="S50093" s="42">
        <v>916.25024214400003</v>
      </c>
      <c r="T50093" s="42">
        <f>R50093/(INDEX(Installed_Capacity!$H$25:$S$30,MATCH(Source_Data!B50093,Installed_Capacity!$G$25:$G$30,0),MATCH(Source_Data!C50093,Installed_Capacity!$H$24:$S$24,0)))</f>
        <v>4.6905391046033702E-2</v>
      </c>
      <c r="U50093" s="43">
        <f>S50093/(INDEX(Installed_Capacity!$H$33:$S$38,MATCH(Source_Data!B50093,Installed_Capacity!$G$33:$G$38,0),MATCH(Source_Data!C50093,Installed_Capacity!$H$32:$S$32,0)))</f>
        <v>0.19361176274752193</v>
      </c>
      <c r="V50093" s="21"/>
      <c r="W50093" s="2"/>
    </row>
    <row r="50094" spans="1:23" x14ac:dyDescent="0.25">
      <c r="A50094" s="17">
        <v>44823</v>
      </c>
      <c r="B50094" s="19">
        <v>2022</v>
      </c>
      <c r="C50094" s="19">
        <v>9</v>
      </c>
      <c r="D50094" s="19">
        <v>19</v>
      </c>
      <c r="E50094" s="19">
        <v>4</v>
      </c>
      <c r="F50094" s="69">
        <v>20982.227666790001</v>
      </c>
      <c r="G50094" s="52">
        <f t="shared" si="782"/>
        <v>29858.50463833</v>
      </c>
      <c r="H50094" s="34">
        <v>0</v>
      </c>
      <c r="I50094" s="35">
        <v>5.9047839999999997E-3</v>
      </c>
      <c r="J50094" s="35">
        <f>H50094/(INDEX(Installed_Capacity!$H$6:$S$11,MATCH(Source_Data!B50094,Installed_Capacity!$G$6:$G$11,0),MATCH(Source_Data!C50094,Installed_Capacity!$H$5:$S$5,0)))</f>
        <v>0</v>
      </c>
      <c r="K50094" s="36">
        <f>I50094/(INDEX(Installed_Capacity!$H$15:$S$20,MATCH(Source_Data!B50094,Installed_Capacity!$G$15:$G$20,0),MATCH(Source_Data!C50094,Installed_Capacity!$H$14:$S$14,0)))</f>
        <v>1.3994667374523324E-6</v>
      </c>
      <c r="L50094" s="39">
        <v>0</v>
      </c>
      <c r="M50094" s="40">
        <v>6.640211E-3</v>
      </c>
      <c r="N50094" s="40">
        <f>L50094/(INDEX(Installed_Capacity!$V$6:$AG$11,MATCH(Source_Data!B50094,Installed_Capacity!$U$6:$U$11,0),MATCH(Source_Data!C50094,Installed_Capacity!$V$5:$AG$5,0)))</f>
        <v>0</v>
      </c>
      <c r="O50094" s="41">
        <f>M50094/(INDEX(Installed_Capacity!$V$15:$AG$20,MATCH(Source_Data!B50094,Installed_Capacity!$U$15:$U$20,0),MATCH(Source_Data!C50094,Installed_Capacity!$V$14:$AG$14,0)))</f>
        <v>1.1305084572625197E-6</v>
      </c>
      <c r="P50094" s="37">
        <v>0</v>
      </c>
      <c r="Q50094" s="38">
        <f>P50094/(INDEX(Installed_Capacity!$AJ$15:$AU$20,MATCH(Source_Data!B50094,Installed_Capacity!$AI$15:$AI$20,0),MATCH(Source_Data!C50094,Installed_Capacity!$AJ$14:$AU$14,0)))</f>
        <v>0</v>
      </c>
      <c r="R50094" s="63">
        <v>17.098515244000001</v>
      </c>
      <c r="S50094" s="42">
        <v>990.178923564</v>
      </c>
      <c r="T50094" s="42">
        <f>R50094/(INDEX(Installed_Capacity!$H$25:$S$30,MATCH(Source_Data!B50094,Installed_Capacity!$G$25:$G$30,0),MATCH(Source_Data!C50094,Installed_Capacity!$H$24:$S$24,0)))</f>
        <v>1.1712916320043842E-2</v>
      </c>
      <c r="U50094" s="43">
        <f>S50094/(INDEX(Installed_Capacity!$H$33:$S$38,MATCH(Source_Data!B50094,Installed_Capacity!$G$33:$G$38,0),MATCH(Source_Data!C50094,Installed_Capacity!$H$32:$S$32,0)))</f>
        <v>0.20923354560657259</v>
      </c>
      <c r="V50094" s="21"/>
      <c r="W50094" s="2"/>
    </row>
    <row r="50095" spans="1:23" x14ac:dyDescent="0.25">
      <c r="A50095" s="17">
        <v>44823</v>
      </c>
      <c r="B50095" s="19">
        <v>2022</v>
      </c>
      <c r="C50095" s="19">
        <v>9</v>
      </c>
      <c r="D50095" s="19">
        <v>19</v>
      </c>
      <c r="E50095" s="19">
        <v>5</v>
      </c>
      <c r="F50095" s="69">
        <v>21275.489795630001</v>
      </c>
      <c r="G50095" s="52">
        <f t="shared" si="782"/>
        <v>29858.50463833</v>
      </c>
      <c r="H50095" s="34">
        <v>0</v>
      </c>
      <c r="I50095" s="35">
        <v>2.980421E-3</v>
      </c>
      <c r="J50095" s="35">
        <f>H50095/(INDEX(Installed_Capacity!$H$6:$S$11,MATCH(Source_Data!B50095,Installed_Capacity!$G$6:$G$11,0),MATCH(Source_Data!C50095,Installed_Capacity!$H$5:$S$5,0)))</f>
        <v>0</v>
      </c>
      <c r="K50095" s="36">
        <f>I50095/(INDEX(Installed_Capacity!$H$15:$S$20,MATCH(Source_Data!B50095,Installed_Capacity!$G$15:$G$20,0),MATCH(Source_Data!C50095,Installed_Capacity!$H$14:$S$14,0)))</f>
        <v>7.0637639803664589E-7</v>
      </c>
      <c r="L50095" s="39">
        <v>1.9856229999999999E-2</v>
      </c>
      <c r="M50095" s="40">
        <v>8.0080958999999993E-2</v>
      </c>
      <c r="N50095" s="40">
        <f>L50095/(INDEX(Installed_Capacity!$V$6:$AG$11,MATCH(Source_Data!B50095,Installed_Capacity!$U$6:$U$11,0),MATCH(Source_Data!C50095,Installed_Capacity!$V$5:$AG$5,0)))</f>
        <v>7.6848348569172773E-6</v>
      </c>
      <c r="O50095" s="41">
        <f>M50095/(INDEX(Installed_Capacity!$V$15:$AG$20,MATCH(Source_Data!B50095,Installed_Capacity!$U$15:$U$20,0),MATCH(Source_Data!C50095,Installed_Capacity!$V$14:$AG$14,0)))</f>
        <v>1.3633934435998056E-5</v>
      </c>
      <c r="P50095" s="37">
        <v>0</v>
      </c>
      <c r="Q50095" s="38">
        <f>P50095/(INDEX(Installed_Capacity!$AJ$15:$AU$20,MATCH(Source_Data!B50095,Installed_Capacity!$AI$15:$AI$20,0),MATCH(Source_Data!C50095,Installed_Capacity!$AJ$14:$AU$14,0)))</f>
        <v>0</v>
      </c>
      <c r="R50095" s="63">
        <v>19.966339329</v>
      </c>
      <c r="S50095" s="42">
        <v>1009.234964913</v>
      </c>
      <c r="T50095" s="42">
        <f>R50095/(INDEX(Installed_Capacity!$H$25:$S$30,MATCH(Source_Data!B50095,Installed_Capacity!$G$25:$G$30,0),MATCH(Source_Data!C50095,Installed_Capacity!$H$24:$S$24,0)))</f>
        <v>1.367744850595972E-2</v>
      </c>
      <c r="U50095" s="43">
        <f>S50095/(INDEX(Installed_Capacity!$H$33:$S$38,MATCH(Source_Data!B50095,Installed_Capacity!$G$33:$G$38,0),MATCH(Source_Data!C50095,Installed_Capacity!$H$32:$S$32,0)))</f>
        <v>0.21326025532720119</v>
      </c>
      <c r="V50095" s="21"/>
      <c r="W50095" s="2"/>
    </row>
    <row r="50096" spans="1:23" x14ac:dyDescent="0.25">
      <c r="A50096" s="17">
        <v>44823</v>
      </c>
      <c r="B50096" s="19">
        <v>2022</v>
      </c>
      <c r="C50096" s="19">
        <v>9</v>
      </c>
      <c r="D50096" s="19">
        <v>19</v>
      </c>
      <c r="E50096" s="19">
        <v>6</v>
      </c>
      <c r="F50096" s="69">
        <v>22456.333970719999</v>
      </c>
      <c r="G50096" s="52">
        <f t="shared" si="782"/>
        <v>29858.50463833</v>
      </c>
      <c r="H50096" s="34">
        <v>0</v>
      </c>
      <c r="I50096" s="35">
        <v>1.4504783E-2</v>
      </c>
      <c r="J50096" s="35">
        <f>H50096/(INDEX(Installed_Capacity!$H$6:$S$11,MATCH(Source_Data!B50096,Installed_Capacity!$G$6:$G$11,0),MATCH(Source_Data!C50096,Installed_Capacity!$H$5:$S$5,0)))</f>
        <v>0</v>
      </c>
      <c r="K50096" s="36">
        <f>I50096/(INDEX(Installed_Capacity!$H$15:$S$20,MATCH(Source_Data!B50096,Installed_Capacity!$G$15:$G$20,0),MATCH(Source_Data!C50096,Installed_Capacity!$H$14:$S$14,0)))</f>
        <v>3.4377144604212541E-6</v>
      </c>
      <c r="L50096" s="39">
        <v>0.28035328100000001</v>
      </c>
      <c r="M50096" s="40">
        <v>0.79294094699999995</v>
      </c>
      <c r="N50096" s="40">
        <f>L50096/(INDEX(Installed_Capacity!$V$6:$AG$11,MATCH(Source_Data!B50096,Installed_Capacity!$U$6:$U$11,0),MATCH(Source_Data!C50096,Installed_Capacity!$V$5:$AG$5,0)))</f>
        <v>1.0850341006726475E-4</v>
      </c>
      <c r="O50096" s="41">
        <f>M50096/(INDEX(Installed_Capacity!$V$15:$AG$20,MATCH(Source_Data!B50096,Installed_Capacity!$U$15:$U$20,0),MATCH(Source_Data!C50096,Installed_Capacity!$V$14:$AG$14,0)))</f>
        <v>1.3499969303584652E-4</v>
      </c>
      <c r="P50096" s="37">
        <v>0</v>
      </c>
      <c r="Q50096" s="38">
        <f>P50096/(INDEX(Installed_Capacity!$AJ$15:$AU$20,MATCH(Source_Data!B50096,Installed_Capacity!$AI$15:$AI$20,0),MATCH(Source_Data!C50096,Installed_Capacity!$AJ$14:$AU$14,0)))</f>
        <v>0</v>
      </c>
      <c r="R50096" s="63">
        <v>21.917326607</v>
      </c>
      <c r="S50096" s="42">
        <v>891.42715782599998</v>
      </c>
      <c r="T50096" s="42">
        <f>R50096/(INDEX(Installed_Capacity!$H$25:$S$30,MATCH(Source_Data!B50096,Installed_Capacity!$G$25:$G$30,0),MATCH(Source_Data!C50096,Installed_Capacity!$H$24:$S$24,0)))</f>
        <v>1.5013924240991917E-2</v>
      </c>
      <c r="U50096" s="43">
        <f>S50096/(INDEX(Installed_Capacity!$H$33:$S$38,MATCH(Source_Data!B50096,Installed_Capacity!$G$33:$G$38,0),MATCH(Source_Data!C50096,Installed_Capacity!$H$32:$S$32,0)))</f>
        <v>0.18836642594914646</v>
      </c>
      <c r="V50096" s="21"/>
      <c r="W50096" s="2"/>
    </row>
    <row r="50097" spans="1:23" x14ac:dyDescent="0.25">
      <c r="A50097" s="17">
        <v>44823</v>
      </c>
      <c r="B50097" s="19">
        <v>2022</v>
      </c>
      <c r="C50097" s="19">
        <v>9</v>
      </c>
      <c r="D50097" s="19">
        <v>19</v>
      </c>
      <c r="E50097" s="19">
        <v>7</v>
      </c>
      <c r="F50097" s="69">
        <v>24114.607821369998</v>
      </c>
      <c r="G50097" s="52">
        <f t="shared" si="782"/>
        <v>29858.50463833</v>
      </c>
      <c r="H50097" s="34">
        <v>0.487395419</v>
      </c>
      <c r="I50097" s="35">
        <v>39.706083096999997</v>
      </c>
      <c r="J50097" s="35">
        <f>H50097/(INDEX(Installed_Capacity!$H$6:$S$11,MATCH(Source_Data!B50097,Installed_Capacity!$G$6:$G$11,0),MATCH(Source_Data!C50097,Installed_Capacity!$H$5:$S$5,0)))</f>
        <v>2.6481973126575673E-4</v>
      </c>
      <c r="K50097" s="36">
        <f>I50097/(INDEX(Installed_Capacity!$H$15:$S$20,MATCH(Source_Data!B50097,Installed_Capacity!$G$15:$G$20,0),MATCH(Source_Data!C50097,Installed_Capacity!$H$14:$S$14,0)))</f>
        <v>9.4105631245393201E-3</v>
      </c>
      <c r="L50097" s="39">
        <v>1.6073878269999999</v>
      </c>
      <c r="M50097" s="40">
        <v>83.910421529999994</v>
      </c>
      <c r="N50097" s="40">
        <f>L50097/(INDEX(Installed_Capacity!$V$6:$AG$11,MATCH(Source_Data!B50097,Installed_Capacity!$U$6:$U$11,0),MATCH(Source_Data!C50097,Installed_Capacity!$V$5:$AG$5,0)))</f>
        <v>6.220974475776176E-4</v>
      </c>
      <c r="O50097" s="41">
        <f>M50097/(INDEX(Installed_Capacity!$V$15:$AG$20,MATCH(Source_Data!B50097,Installed_Capacity!$U$15:$U$20,0),MATCH(Source_Data!C50097,Installed_Capacity!$V$14:$AG$14,0)))</f>
        <v>1.4285907660483684E-2</v>
      </c>
      <c r="P50097" s="37">
        <v>0</v>
      </c>
      <c r="Q50097" s="38">
        <f>P50097/(INDEX(Installed_Capacity!$AJ$15:$AU$20,MATCH(Source_Data!B50097,Installed_Capacity!$AI$15:$AI$20,0),MATCH(Source_Data!C50097,Installed_Capacity!$AJ$14:$AU$14,0)))</f>
        <v>0</v>
      </c>
      <c r="R50097" s="63">
        <v>19.637851806</v>
      </c>
      <c r="S50097" s="42">
        <v>779.25671219100002</v>
      </c>
      <c r="T50097" s="42">
        <f>R50097/(INDEX(Installed_Capacity!$H$25:$S$30,MATCH(Source_Data!B50097,Installed_Capacity!$G$25:$G$30,0),MATCH(Source_Data!C50097,Installed_Capacity!$H$24:$S$24,0)))</f>
        <v>1.3452426226880395E-2</v>
      </c>
      <c r="U50097" s="43">
        <f>S50097/(INDEX(Installed_Capacity!$H$33:$S$38,MATCH(Source_Data!B50097,Installed_Capacity!$G$33:$G$38,0),MATCH(Source_Data!C50097,Installed_Capacity!$H$32:$S$32,0)))</f>
        <v>0.16466382079976169</v>
      </c>
      <c r="V50097" s="21"/>
      <c r="W50097" s="2"/>
    </row>
    <row r="50098" spans="1:23" x14ac:dyDescent="0.25">
      <c r="A50098" s="17">
        <v>44823</v>
      </c>
      <c r="B50098" s="19">
        <v>2022</v>
      </c>
      <c r="C50098" s="19">
        <v>9</v>
      </c>
      <c r="D50098" s="19">
        <v>19</v>
      </c>
      <c r="E50098" s="19">
        <v>8</v>
      </c>
      <c r="F50098" s="69">
        <v>24940.491528760002</v>
      </c>
      <c r="G50098" s="52">
        <f t="shared" si="782"/>
        <v>29858.50463833</v>
      </c>
      <c r="H50098" s="34">
        <v>71.856776139000004</v>
      </c>
      <c r="I50098" s="35">
        <v>999.30498286199997</v>
      </c>
      <c r="J50098" s="35">
        <f>H50098/(INDEX(Installed_Capacity!$H$6:$S$11,MATCH(Source_Data!B50098,Installed_Capacity!$G$6:$G$11,0),MATCH(Source_Data!C50098,Installed_Capacity!$H$5:$S$5,0)))</f>
        <v>3.9042410750999741E-2</v>
      </c>
      <c r="K50098" s="36">
        <f>I50098/(INDEX(Installed_Capacity!$H$15:$S$20,MATCH(Source_Data!B50098,Installed_Capacity!$G$15:$G$20,0),MATCH(Source_Data!C50098,Installed_Capacity!$H$14:$S$14,0)))</f>
        <v>0.23684085380358402</v>
      </c>
      <c r="L50098" s="39">
        <v>141.83181555799999</v>
      </c>
      <c r="M50098" s="40">
        <v>2048.792825601</v>
      </c>
      <c r="N50098" s="40">
        <f>L50098/(INDEX(Installed_Capacity!$V$6:$AG$11,MATCH(Source_Data!B50098,Installed_Capacity!$U$6:$U$11,0),MATCH(Source_Data!C50098,Installed_Capacity!$V$5:$AG$5,0)))</f>
        <v>5.4892297279996276E-2</v>
      </c>
      <c r="O50098" s="41">
        <f>M50098/(INDEX(Installed_Capacity!$V$15:$AG$20,MATCH(Source_Data!B50098,Installed_Capacity!$U$15:$U$20,0),MATCH(Source_Data!C50098,Installed_Capacity!$V$14:$AG$14,0)))</f>
        <v>0.34881084599882523</v>
      </c>
      <c r="P50098" s="37">
        <v>16.659732957999999</v>
      </c>
      <c r="Q50098" s="38">
        <f>P50098/(INDEX(Installed_Capacity!$AJ$15:$AU$20,MATCH(Source_Data!B50098,Installed_Capacity!$AI$15:$AI$20,0),MATCH(Source_Data!C50098,Installed_Capacity!$AJ$14:$AU$14,0)))</f>
        <v>1.670986254563691E-2</v>
      </c>
      <c r="R50098" s="63">
        <v>20.486511784000001</v>
      </c>
      <c r="S50098" s="42">
        <v>609.20136765400002</v>
      </c>
      <c r="T50098" s="42">
        <f>R50098/(INDEX(Installed_Capacity!$H$25:$S$30,MATCH(Source_Data!B50098,Installed_Capacity!$G$25:$G$30,0),MATCH(Source_Data!C50098,Installed_Capacity!$H$24:$S$24,0)))</f>
        <v>1.4033779821893411E-2</v>
      </c>
      <c r="U50098" s="43">
        <f>S50098/(INDEX(Installed_Capacity!$H$33:$S$38,MATCH(Source_Data!B50098,Installed_Capacity!$G$33:$G$38,0),MATCH(Source_Data!C50098,Installed_Capacity!$H$32:$S$32,0)))</f>
        <v>0.12872962563556414</v>
      </c>
      <c r="V50098" s="21"/>
      <c r="W50098" s="2"/>
    </row>
    <row r="50099" spans="1:23" x14ac:dyDescent="0.25">
      <c r="A50099" s="17">
        <v>44823</v>
      </c>
      <c r="B50099" s="19">
        <v>2022</v>
      </c>
      <c r="C50099" s="19">
        <v>9</v>
      </c>
      <c r="D50099" s="19">
        <v>19</v>
      </c>
      <c r="E50099" s="19">
        <v>9</v>
      </c>
      <c r="F50099" s="69">
        <v>25450.545900839999</v>
      </c>
      <c r="G50099" s="52">
        <f t="shared" si="782"/>
        <v>29858.50463833</v>
      </c>
      <c r="H50099" s="34">
        <v>361.48392707199997</v>
      </c>
      <c r="I50099" s="35">
        <v>2537.0185526820001</v>
      </c>
      <c r="J50099" s="35">
        <f>H50099/(INDEX(Installed_Capacity!$H$6:$S$11,MATCH(Source_Data!B50099,Installed_Capacity!$G$6:$G$11,0),MATCH(Source_Data!C50099,Installed_Capacity!$H$5:$S$5,0)))</f>
        <v>0.19640741929931321</v>
      </c>
      <c r="K50099" s="36">
        <f>I50099/(INDEX(Installed_Capacity!$H$15:$S$20,MATCH(Source_Data!B50099,Installed_Capacity!$G$15:$G$20,0),MATCH(Source_Data!C50099,Installed_Capacity!$H$14:$S$14,0)))</f>
        <v>0.60128754528157458</v>
      </c>
      <c r="L50099" s="39">
        <v>628.83867492399997</v>
      </c>
      <c r="M50099" s="40">
        <v>4558.6990732280001</v>
      </c>
      <c r="N50099" s="40">
        <f>L50099/(INDEX(Installed_Capacity!$V$6:$AG$11,MATCH(Source_Data!B50099,Installed_Capacity!$U$6:$U$11,0),MATCH(Source_Data!C50099,Installed_Capacity!$V$5:$AG$5,0)))</f>
        <v>0.24337557373346438</v>
      </c>
      <c r="O50099" s="41">
        <f>M50099/(INDEX(Installed_Capacity!$V$15:$AG$20,MATCH(Source_Data!B50099,Installed_Capacity!$U$15:$U$20,0),MATCH(Source_Data!C50099,Installed_Capacity!$V$14:$AG$14,0)))</f>
        <v>0.77612712252653793</v>
      </c>
      <c r="P50099" s="37">
        <v>465.08359515799998</v>
      </c>
      <c r="Q50099" s="38">
        <f>P50099/(INDEX(Installed_Capacity!$AJ$15:$AU$20,MATCH(Source_Data!B50099,Installed_Capacity!$AI$15:$AI$20,0),MATCH(Source_Data!C50099,Installed_Capacity!$AJ$14:$AU$14,0)))</f>
        <v>0.46648304429087262</v>
      </c>
      <c r="R50099" s="63">
        <v>5.5667275969999999</v>
      </c>
      <c r="S50099" s="42">
        <v>390.98862196800002</v>
      </c>
      <c r="T50099" s="42">
        <f>R50099/(INDEX(Installed_Capacity!$H$25:$S$30,MATCH(Source_Data!B50099,Installed_Capacity!$G$25:$G$30,0),MATCH(Source_Data!C50099,Installed_Capacity!$H$24:$S$24,0)))</f>
        <v>3.8133494978764212E-3</v>
      </c>
      <c r="U50099" s="43">
        <f>S50099/(INDEX(Installed_Capacity!$H$33:$S$38,MATCH(Source_Data!B50099,Installed_Capacity!$G$33:$G$38,0),MATCH(Source_Data!C50099,Installed_Capacity!$H$32:$S$32,0)))</f>
        <v>8.2619346584087205E-2</v>
      </c>
      <c r="V50099" s="21"/>
      <c r="W50099" s="2"/>
    </row>
    <row r="50100" spans="1:23" x14ac:dyDescent="0.25">
      <c r="A50100" s="17">
        <v>44823</v>
      </c>
      <c r="B50100" s="19">
        <v>2022</v>
      </c>
      <c r="C50100" s="19">
        <v>9</v>
      </c>
      <c r="D50100" s="19">
        <v>19</v>
      </c>
      <c r="E50100" s="19">
        <v>10</v>
      </c>
      <c r="F50100" s="69">
        <v>25220.445868840001</v>
      </c>
      <c r="G50100" s="52">
        <f t="shared" si="782"/>
        <v>29858.50463833</v>
      </c>
      <c r="H50100" s="34">
        <v>545.23830159500005</v>
      </c>
      <c r="I50100" s="35">
        <v>3261.62077383</v>
      </c>
      <c r="J50100" s="35">
        <f>H50100/(INDEX(Installed_Capacity!$H$6:$S$11,MATCH(Source_Data!B50100,Installed_Capacity!$G$6:$G$11,0),MATCH(Source_Data!C50100,Installed_Capacity!$H$5:$S$5,0)))</f>
        <v>0.29624788185419021</v>
      </c>
      <c r="K50100" s="36">
        <f>I50100/(INDEX(Installed_Capacity!$H$15:$S$20,MATCH(Source_Data!B50100,Installed_Capacity!$G$15:$G$20,0),MATCH(Source_Data!C50100,Installed_Capacity!$H$14:$S$14,0)))</f>
        <v>0.77302231261272591</v>
      </c>
      <c r="L50100" s="39">
        <v>1092.5509943080001</v>
      </c>
      <c r="M50100" s="40">
        <v>5169.1164597099996</v>
      </c>
      <c r="N50100" s="40">
        <f>L50100/(INDEX(Installed_Capacity!$V$6:$AG$11,MATCH(Source_Data!B50100,Installed_Capacity!$U$6:$U$11,0),MATCH(Source_Data!C50100,Installed_Capacity!$V$5:$AG$5,0)))</f>
        <v>0.42284330731552511</v>
      </c>
      <c r="O50100" s="41">
        <f>M50100/(INDEX(Installed_Capacity!$V$15:$AG$20,MATCH(Source_Data!B50100,Installed_Capacity!$U$15:$U$20,0),MATCH(Source_Data!C50100,Installed_Capacity!$V$14:$AG$14,0)))</f>
        <v>0.8800518348403461</v>
      </c>
      <c r="P50100" s="37">
        <v>765.10973731199999</v>
      </c>
      <c r="Q50100" s="38">
        <f>P50100/(INDEX(Installed_Capacity!$AJ$15:$AU$20,MATCH(Source_Data!B50100,Installed_Capacity!$AI$15:$AI$20,0),MATCH(Source_Data!C50100,Installed_Capacity!$AJ$14:$AU$14,0)))</f>
        <v>0.76741197323169508</v>
      </c>
      <c r="R50100" s="63">
        <v>0.117575783</v>
      </c>
      <c r="S50100" s="42">
        <v>339.64921108800002</v>
      </c>
      <c r="T50100" s="42">
        <f>R50100/(INDEX(Installed_Capacity!$H$25:$S$30,MATCH(Source_Data!B50100,Installed_Capacity!$G$25:$G$30,0),MATCH(Source_Data!C50100,Installed_Capacity!$H$24:$S$24,0)))</f>
        <v>8.0542391423482672E-5</v>
      </c>
      <c r="U50100" s="43">
        <f>S50100/(INDEX(Installed_Capacity!$H$33:$S$38,MATCH(Source_Data!B50100,Installed_Capacity!$G$33:$G$38,0),MATCH(Source_Data!C50100,Installed_Capacity!$H$32:$S$32,0)))</f>
        <v>7.1770875957070518E-2</v>
      </c>
      <c r="V50100" s="21"/>
      <c r="W50100" s="2"/>
    </row>
    <row r="50101" spans="1:23" x14ac:dyDescent="0.25">
      <c r="A50101" s="17">
        <v>44823</v>
      </c>
      <c r="B50101" s="19">
        <v>2022</v>
      </c>
      <c r="C50101" s="19">
        <v>9</v>
      </c>
      <c r="D50101" s="19">
        <v>19</v>
      </c>
      <c r="E50101" s="19">
        <v>11</v>
      </c>
      <c r="F50101" s="69">
        <v>25107.647485410002</v>
      </c>
      <c r="G50101" s="52">
        <f t="shared" si="782"/>
        <v>29858.50463833</v>
      </c>
      <c r="H50101" s="34">
        <v>676.628988886</v>
      </c>
      <c r="I50101" s="35">
        <v>3619.6799335199998</v>
      </c>
      <c r="J50101" s="35">
        <f>H50101/(INDEX(Installed_Capacity!$H$6:$S$11,MATCH(Source_Data!B50101,Installed_Capacity!$G$6:$G$11,0),MATCH(Source_Data!C50101,Installed_Capacity!$H$5:$S$5,0)))</f>
        <v>0.36763724076653914</v>
      </c>
      <c r="K50101" s="36">
        <f>I50101/(INDEX(Installed_Capacity!$H$15:$S$20,MATCH(Source_Data!B50101,Installed_Capacity!$G$15:$G$20,0),MATCH(Source_Data!C50101,Installed_Capacity!$H$14:$S$14,0)))</f>
        <v>0.85788433026253119</v>
      </c>
      <c r="L50101" s="39">
        <v>1491.380758006</v>
      </c>
      <c r="M50101" s="40">
        <v>5253.0728842620001</v>
      </c>
      <c r="N50101" s="40">
        <f>L50101/(INDEX(Installed_Capacity!$V$6:$AG$11,MATCH(Source_Data!B50101,Installed_Capacity!$U$6:$U$11,0),MATCH(Source_Data!C50101,Installed_Capacity!$V$5:$AG$5,0)))</f>
        <v>0.57719994349683801</v>
      </c>
      <c r="O50101" s="41">
        <f>M50101/(INDEX(Installed_Capacity!$V$15:$AG$20,MATCH(Source_Data!B50101,Installed_Capacity!$U$15:$U$20,0),MATCH(Source_Data!C50101,Installed_Capacity!$V$14:$AG$14,0)))</f>
        <v>0.8943455746021638</v>
      </c>
      <c r="P50101" s="37">
        <v>814.02003418899994</v>
      </c>
      <c r="Q50101" s="38">
        <f>P50101/(INDEX(Installed_Capacity!$AJ$15:$AU$20,MATCH(Source_Data!B50101,Installed_Capacity!$AI$15:$AI$20,0),MATCH(Source_Data!C50101,Installed_Capacity!$AJ$14:$AU$14,0)))</f>
        <v>0.81646944251654963</v>
      </c>
      <c r="R50101" s="63">
        <v>0.10524009099999999</v>
      </c>
      <c r="S50101" s="42">
        <v>352.32026524600002</v>
      </c>
      <c r="T50101" s="42">
        <f>R50101/(INDEX(Installed_Capacity!$H$25:$S$30,MATCH(Source_Data!B50101,Installed_Capacity!$G$25:$G$30,0),MATCH(Source_Data!C50101,Installed_Capacity!$H$24:$S$24,0)))</f>
        <v>7.2092129743800515E-5</v>
      </c>
      <c r="U50101" s="43">
        <f>S50101/(INDEX(Installed_Capacity!$H$33:$S$38,MATCH(Source_Data!B50101,Installed_Capacity!$G$33:$G$38,0),MATCH(Source_Data!C50101,Installed_Capacity!$H$32:$S$32,0)))</f>
        <v>7.4448381532031274E-2</v>
      </c>
      <c r="V50101" s="21"/>
      <c r="W50101" s="2"/>
    </row>
    <row r="50102" spans="1:23" x14ac:dyDescent="0.25">
      <c r="A50102" s="17">
        <v>44823</v>
      </c>
      <c r="B50102" s="19">
        <v>2022</v>
      </c>
      <c r="C50102" s="19">
        <v>9</v>
      </c>
      <c r="D50102" s="19">
        <v>19</v>
      </c>
      <c r="E50102" s="19">
        <v>12</v>
      </c>
      <c r="F50102" s="69">
        <v>24971.353551600001</v>
      </c>
      <c r="G50102" s="52">
        <f t="shared" si="782"/>
        <v>29858.50463833</v>
      </c>
      <c r="H50102" s="34">
        <v>720.09781233700005</v>
      </c>
      <c r="I50102" s="35">
        <v>3776.5822757289998</v>
      </c>
      <c r="J50102" s="35">
        <f>H50102/(INDEX(Installed_Capacity!$H$6:$S$11,MATCH(Source_Data!B50102,Installed_Capacity!$G$6:$G$11,0),MATCH(Source_Data!C50102,Installed_Capacity!$H$5:$S$5,0)))</f>
        <v>0.39125544006835178</v>
      </c>
      <c r="K50102" s="36">
        <f>I50102/(INDEX(Installed_Capacity!$H$15:$S$20,MATCH(Source_Data!B50102,Installed_Capacity!$G$15:$G$20,0),MATCH(Source_Data!C50102,Installed_Capacity!$H$14:$S$14,0)))</f>
        <v>0.89507106036982353</v>
      </c>
      <c r="L50102" s="39">
        <v>1115.3194780859999</v>
      </c>
      <c r="M50102" s="40">
        <v>5219.5957647739997</v>
      </c>
      <c r="N50102" s="40">
        <f>L50102/(INDEX(Installed_Capacity!$V$6:$AG$11,MATCH(Source_Data!B50102,Installed_Capacity!$U$6:$U$11,0),MATCH(Source_Data!C50102,Installed_Capacity!$V$5:$AG$5,0)))</f>
        <v>0.4316552538822363</v>
      </c>
      <c r="O50102" s="41">
        <f>M50102/(INDEX(Installed_Capacity!$V$15:$AG$20,MATCH(Source_Data!B50102,Installed_Capacity!$U$15:$U$20,0),MATCH(Source_Data!C50102,Installed_Capacity!$V$14:$AG$14,0)))</f>
        <v>0.88864603181565116</v>
      </c>
      <c r="P50102" s="37">
        <v>808.714004402</v>
      </c>
      <c r="Q50102" s="38">
        <f>P50102/(INDEX(Installed_Capacity!$AJ$15:$AU$20,MATCH(Source_Data!B50102,Installed_Capacity!$AI$15:$AI$20,0),MATCH(Source_Data!C50102,Installed_Capacity!$AJ$14:$AU$14,0)))</f>
        <v>0.81114744674222672</v>
      </c>
      <c r="R50102" s="63">
        <v>0.94627048599999997</v>
      </c>
      <c r="S50102" s="42">
        <v>319.60042615700002</v>
      </c>
      <c r="T50102" s="42">
        <f>R50102/(INDEX(Installed_Capacity!$H$25:$S$30,MATCH(Source_Data!B50102,Installed_Capacity!$G$25:$G$30,0),MATCH(Source_Data!C50102,Installed_Capacity!$H$24:$S$24,0)))</f>
        <v>6.4821926702287984E-4</v>
      </c>
      <c r="U50102" s="43">
        <f>S50102/(INDEX(Installed_Capacity!$H$33:$S$38,MATCH(Source_Data!B50102,Installed_Capacity!$G$33:$G$38,0),MATCH(Source_Data!C50102,Installed_Capacity!$H$32:$S$32,0)))</f>
        <v>6.7534390755872822E-2</v>
      </c>
      <c r="V50102" s="21"/>
      <c r="W50102" s="2"/>
    </row>
    <row r="50103" spans="1:23" x14ac:dyDescent="0.25">
      <c r="A50103" s="17">
        <v>44823</v>
      </c>
      <c r="B50103" s="19">
        <v>2022</v>
      </c>
      <c r="C50103" s="19">
        <v>9</v>
      </c>
      <c r="D50103" s="19">
        <v>19</v>
      </c>
      <c r="E50103" s="19">
        <v>13</v>
      </c>
      <c r="F50103" s="69">
        <v>25248.652793720001</v>
      </c>
      <c r="G50103" s="52">
        <f t="shared" si="782"/>
        <v>29858.50463833</v>
      </c>
      <c r="H50103" s="34">
        <v>733.17443057000003</v>
      </c>
      <c r="I50103" s="35">
        <v>3794.9530234019999</v>
      </c>
      <c r="J50103" s="35">
        <f>H50103/(INDEX(Installed_Capacity!$H$6:$S$11,MATCH(Source_Data!B50103,Installed_Capacity!$G$6:$G$11,0),MATCH(Source_Data!C50103,Installed_Capacity!$H$5:$S$5,0)))</f>
        <v>0.39836044432430673</v>
      </c>
      <c r="K50103" s="36">
        <f>I50103/(INDEX(Installed_Capacity!$H$15:$S$20,MATCH(Source_Data!B50103,Installed_Capacity!$G$15:$G$20,0),MATCH(Source_Data!C50103,Installed_Capacity!$H$14:$S$14,0)))</f>
        <v>0.8994250300172304</v>
      </c>
      <c r="L50103" s="39">
        <v>1110.6519930730001</v>
      </c>
      <c r="M50103" s="40">
        <v>5173.2287976019998</v>
      </c>
      <c r="N50103" s="40">
        <f>L50103/(INDEX(Installed_Capacity!$V$6:$AG$11,MATCH(Source_Data!B50103,Installed_Capacity!$U$6:$U$11,0),MATCH(Source_Data!C50103,Installed_Capacity!$V$5:$AG$5,0)))</f>
        <v>0.42984882579784972</v>
      </c>
      <c r="O50103" s="41">
        <f>M50103/(INDEX(Installed_Capacity!$V$15:$AG$20,MATCH(Source_Data!B50103,Installed_Capacity!$U$15:$U$20,0),MATCH(Source_Data!C50103,Installed_Capacity!$V$14:$AG$14,0)))</f>
        <v>0.88075196812918699</v>
      </c>
      <c r="P50103" s="37">
        <v>799.35061377800002</v>
      </c>
      <c r="Q50103" s="38">
        <f>P50103/(INDEX(Installed_Capacity!$AJ$15:$AU$20,MATCH(Source_Data!B50103,Installed_Capacity!$AI$15:$AI$20,0),MATCH(Source_Data!C50103,Installed_Capacity!$AJ$14:$AU$14,0)))</f>
        <v>0.80175588142226684</v>
      </c>
      <c r="R50103" s="63">
        <v>0.47358879399999998</v>
      </c>
      <c r="S50103" s="42">
        <v>345.58827620400001</v>
      </c>
      <c r="T50103" s="42">
        <f>R50103/(INDEX(Installed_Capacity!$H$25:$S$30,MATCH(Source_Data!B50103,Installed_Capacity!$G$25:$G$30,0),MATCH(Source_Data!C50103,Installed_Capacity!$H$24:$S$24,0)))</f>
        <v>3.2442032744211537E-4</v>
      </c>
      <c r="U50103" s="43">
        <f>S50103/(INDEX(Installed_Capacity!$H$33:$S$38,MATCH(Source_Data!B50103,Installed_Capacity!$G$33:$G$38,0),MATCH(Source_Data!C50103,Installed_Capacity!$H$32:$S$32,0)))</f>
        <v>7.302585283270048E-2</v>
      </c>
      <c r="V50103" s="21"/>
      <c r="W50103" s="2"/>
    </row>
    <row r="50104" spans="1:23" x14ac:dyDescent="0.25">
      <c r="A50104" s="17">
        <v>44823</v>
      </c>
      <c r="B50104" s="19">
        <v>2022</v>
      </c>
      <c r="C50104" s="19">
        <v>9</v>
      </c>
      <c r="D50104" s="19">
        <v>19</v>
      </c>
      <c r="E50104" s="19">
        <v>14</v>
      </c>
      <c r="F50104" s="69">
        <v>25865.94165587</v>
      </c>
      <c r="G50104" s="52">
        <f t="shared" si="782"/>
        <v>29858.50463833</v>
      </c>
      <c r="H50104" s="34">
        <v>608.90701134599999</v>
      </c>
      <c r="I50104" s="35">
        <v>3761.5583333509999</v>
      </c>
      <c r="J50104" s="35">
        <f>H50104/(INDEX(Installed_Capacity!$H$6:$S$11,MATCH(Source_Data!B50104,Installed_Capacity!$G$6:$G$11,0),MATCH(Source_Data!C50104,Installed_Capacity!$H$5:$S$5,0)))</f>
        <v>0.33084141710097364</v>
      </c>
      <c r="K50104" s="36">
        <f>I50104/(INDEX(Installed_Capacity!$H$15:$S$20,MATCH(Source_Data!B50104,Installed_Capacity!$G$15:$G$20,0),MATCH(Source_Data!C50104,Installed_Capacity!$H$14:$S$14,0)))</f>
        <v>0.89151030224159877</v>
      </c>
      <c r="L50104" s="39">
        <v>1141.768538066</v>
      </c>
      <c r="M50104" s="40">
        <v>5201.3659226099999</v>
      </c>
      <c r="N50104" s="40">
        <f>L50104/(INDEX(Installed_Capacity!$V$6:$AG$11,MATCH(Source_Data!B50104,Installed_Capacity!$U$6:$U$11,0),MATCH(Source_Data!C50104,Installed_Capacity!$V$5:$AG$5,0)))</f>
        <v>0.44189167127199264</v>
      </c>
      <c r="O50104" s="41">
        <f>M50104/(INDEX(Installed_Capacity!$V$15:$AG$20,MATCH(Source_Data!B50104,Installed_Capacity!$U$15:$U$20,0),MATCH(Source_Data!C50104,Installed_Capacity!$V$14:$AG$14,0)))</f>
        <v>0.88554236677534404</v>
      </c>
      <c r="P50104" s="37">
        <v>799.83287598499999</v>
      </c>
      <c r="Q50104" s="38">
        <f>P50104/(INDEX(Installed_Capacity!$AJ$15:$AU$20,MATCH(Source_Data!B50104,Installed_Capacity!$AI$15:$AI$20,0),MATCH(Source_Data!C50104,Installed_Capacity!$AJ$14:$AU$14,0)))</f>
        <v>0.80223959476930795</v>
      </c>
      <c r="R50104" s="63">
        <v>3.330305E-3</v>
      </c>
      <c r="S50104" s="42">
        <v>587.57342265299997</v>
      </c>
      <c r="T50104" s="42">
        <f>R50104/(INDEX(Installed_Capacity!$H$25:$S$30,MATCH(Source_Data!B50104,Installed_Capacity!$G$25:$G$30,0),MATCH(Source_Data!C50104,Installed_Capacity!$H$24:$S$24,0)))</f>
        <v>2.2813433347033841E-6</v>
      </c>
      <c r="U50104" s="43">
        <f>S50104/(INDEX(Installed_Capacity!$H$33:$S$38,MATCH(Source_Data!B50104,Installed_Capacity!$G$33:$G$38,0),MATCH(Source_Data!C50104,Installed_Capacity!$H$32:$S$32,0)))</f>
        <v>0.124159449974326</v>
      </c>
      <c r="V50104" s="21"/>
      <c r="W50104" s="2"/>
    </row>
    <row r="50105" spans="1:23" x14ac:dyDescent="0.25">
      <c r="A50105" s="17">
        <v>44823</v>
      </c>
      <c r="B50105" s="19">
        <v>2022</v>
      </c>
      <c r="C50105" s="19">
        <v>9</v>
      </c>
      <c r="D50105" s="19">
        <v>19</v>
      </c>
      <c r="E50105" s="19">
        <v>15</v>
      </c>
      <c r="F50105" s="69">
        <v>26789.636258869999</v>
      </c>
      <c r="G50105" s="52">
        <f t="shared" si="782"/>
        <v>29858.50463833</v>
      </c>
      <c r="H50105" s="34">
        <v>529.04594700799998</v>
      </c>
      <c r="I50105" s="35">
        <v>3690.6528365089998</v>
      </c>
      <c r="J50105" s="35">
        <f>H50105/(INDEX(Installed_Capacity!$H$6:$S$11,MATCH(Source_Data!B50105,Installed_Capacity!$G$6:$G$11,0),MATCH(Source_Data!C50105,Installed_Capacity!$H$5:$S$5,0)))</f>
        <v>0.28744998424758755</v>
      </c>
      <c r="K50105" s="36">
        <f>I50105/(INDEX(Installed_Capacity!$H$15:$S$20,MATCH(Source_Data!B50105,Installed_Capacity!$G$15:$G$20,0),MATCH(Source_Data!C50105,Installed_Capacity!$H$14:$S$14,0)))</f>
        <v>0.87470530406843783</v>
      </c>
      <c r="L50105" s="39">
        <v>975.36145143700003</v>
      </c>
      <c r="M50105" s="40">
        <v>5203.3157629420002</v>
      </c>
      <c r="N50105" s="40">
        <f>L50105/(INDEX(Installed_Capacity!$V$6:$AG$11,MATCH(Source_Data!B50105,Installed_Capacity!$U$6:$U$11,0),MATCH(Source_Data!C50105,Installed_Capacity!$V$5:$AG$5,0)))</f>
        <v>0.3774881576259182</v>
      </c>
      <c r="O50105" s="41">
        <f>M50105/(INDEX(Installed_Capacity!$V$15:$AG$20,MATCH(Source_Data!B50105,Installed_Capacity!$U$15:$U$20,0),MATCH(Source_Data!C50105,Installed_Capacity!$V$14:$AG$14,0)))</f>
        <v>0.88587433077251787</v>
      </c>
      <c r="P50105" s="37">
        <v>807.113033696</v>
      </c>
      <c r="Q50105" s="38">
        <f>P50105/(INDEX(Installed_Capacity!$AJ$15:$AU$20,MATCH(Source_Data!B50105,Installed_Capacity!$AI$15:$AI$20,0),MATCH(Source_Data!C50105,Installed_Capacity!$AJ$14:$AU$14,0)))</f>
        <v>0.809541658672016</v>
      </c>
      <c r="R50105" s="63">
        <v>3.140443286</v>
      </c>
      <c r="S50105" s="42">
        <v>866.51456144700001</v>
      </c>
      <c r="T50105" s="42">
        <f>R50105/(INDEX(Installed_Capacity!$H$25:$S$30,MATCH(Source_Data!B50105,Installed_Capacity!$G$25:$G$30,0),MATCH(Source_Data!C50105,Installed_Capacity!$H$24:$S$24,0)))</f>
        <v>2.1512832483901903E-3</v>
      </c>
      <c r="U50105" s="43">
        <f>S50105/(INDEX(Installed_Capacity!$H$33:$S$38,MATCH(Source_Data!B50105,Installed_Capacity!$G$33:$G$38,0),MATCH(Source_Data!C50105,Installed_Capacity!$H$32:$S$32,0)))</f>
        <v>0.18310217446227189</v>
      </c>
      <c r="V50105" s="21"/>
      <c r="W50105" s="2"/>
    </row>
    <row r="50106" spans="1:23" x14ac:dyDescent="0.25">
      <c r="A50106" s="17">
        <v>44823</v>
      </c>
      <c r="B50106" s="19">
        <v>2022</v>
      </c>
      <c r="C50106" s="19">
        <v>9</v>
      </c>
      <c r="D50106" s="19">
        <v>19</v>
      </c>
      <c r="E50106" s="19">
        <v>16</v>
      </c>
      <c r="F50106" s="69">
        <v>27664.302067749999</v>
      </c>
      <c r="G50106" s="52">
        <f t="shared" si="782"/>
        <v>29858.50463833</v>
      </c>
      <c r="H50106" s="34">
        <v>481.57029268700001</v>
      </c>
      <c r="I50106" s="35">
        <v>3382.6738220699999</v>
      </c>
      <c r="J50106" s="35">
        <f>H50106/(INDEX(Installed_Capacity!$H$6:$S$11,MATCH(Source_Data!B50106,Installed_Capacity!$G$6:$G$11,0),MATCH(Source_Data!C50106,Installed_Capacity!$H$5:$S$5,0)))</f>
        <v>0.26165472740100409</v>
      </c>
      <c r="K50106" s="36">
        <f>I50106/(INDEX(Installed_Capacity!$H$15:$S$20,MATCH(Source_Data!B50106,Installed_Capacity!$G$15:$G$20,0),MATCH(Source_Data!C50106,Installed_Capacity!$H$14:$S$14,0)))</f>
        <v>0.80171256012712988</v>
      </c>
      <c r="L50106" s="39">
        <v>780.43786855500002</v>
      </c>
      <c r="M50106" s="40">
        <v>5164.8698779180004</v>
      </c>
      <c r="N50106" s="40">
        <f>L50106/(INDEX(Installed_Capacity!$V$6:$AG$11,MATCH(Source_Data!B50106,Installed_Capacity!$U$6:$U$11,0),MATCH(Source_Data!C50106,Installed_Capacity!$V$5:$AG$5,0)))</f>
        <v>0.30204807941536171</v>
      </c>
      <c r="O50106" s="41">
        <f>M50106/(INDEX(Installed_Capacity!$V$15:$AG$20,MATCH(Source_Data!B50106,Installed_Capacity!$U$15:$U$20,0),MATCH(Source_Data!C50106,Installed_Capacity!$V$14:$AG$14,0)))</f>
        <v>0.87932884627412256</v>
      </c>
      <c r="P50106" s="37">
        <v>799.39638965400002</v>
      </c>
      <c r="Q50106" s="38">
        <f>P50106/(INDEX(Installed_Capacity!$AJ$15:$AU$20,MATCH(Source_Data!B50106,Installed_Capacity!$AI$15:$AI$20,0),MATCH(Source_Data!C50106,Installed_Capacity!$AJ$14:$AU$14,0)))</f>
        <v>0.80180179503911742</v>
      </c>
      <c r="R50106" s="63">
        <v>33.652942175</v>
      </c>
      <c r="S50106" s="42">
        <v>896.99637941200001</v>
      </c>
      <c r="T50106" s="42">
        <f>R50106/(INDEX(Installed_Capacity!$H$25:$S$30,MATCH(Source_Data!B50106,Installed_Capacity!$G$25:$G$30,0),MATCH(Source_Data!C50106,Installed_Capacity!$H$24:$S$24,0)))</f>
        <v>2.3053118355254146E-2</v>
      </c>
      <c r="U50106" s="43">
        <f>S50106/(INDEX(Installed_Capacity!$H$33:$S$38,MATCH(Source_Data!B50106,Installed_Capacity!$G$33:$G$38,0),MATCH(Source_Data!C50106,Installed_Capacity!$H$32:$S$32,0)))</f>
        <v>0.18954325162274618</v>
      </c>
      <c r="V50106" s="21"/>
      <c r="W50106" s="2"/>
    </row>
    <row r="50107" spans="1:23" x14ac:dyDescent="0.25">
      <c r="A50107" s="17">
        <v>44823</v>
      </c>
      <c r="B50107" s="19">
        <v>2022</v>
      </c>
      <c r="C50107" s="19">
        <v>9</v>
      </c>
      <c r="D50107" s="19">
        <v>19</v>
      </c>
      <c r="E50107" s="19">
        <v>17</v>
      </c>
      <c r="F50107" s="69">
        <v>29183.494550660002</v>
      </c>
      <c r="G50107" s="52">
        <f t="shared" si="782"/>
        <v>29858.50463833</v>
      </c>
      <c r="H50107" s="34">
        <v>352.10114933099999</v>
      </c>
      <c r="I50107" s="35">
        <v>2764.2854207529999</v>
      </c>
      <c r="J50107" s="35">
        <f>H50107/(INDEX(Installed_Capacity!$H$6:$S$11,MATCH(Source_Data!B50107,Installed_Capacity!$G$6:$G$11,0),MATCH(Source_Data!C50107,Installed_Capacity!$H$5:$S$5,0)))</f>
        <v>0.19130941348506911</v>
      </c>
      <c r="K50107" s="36">
        <f>I50107/(INDEX(Installed_Capacity!$H$15:$S$20,MATCH(Source_Data!B50107,Installed_Capacity!$G$15:$G$20,0),MATCH(Source_Data!C50107,Installed_Capacity!$H$14:$S$14,0)))</f>
        <v>0.65515106042291282</v>
      </c>
      <c r="L50107" s="39">
        <v>493.10182000600003</v>
      </c>
      <c r="M50107" s="40">
        <v>4821.6513822220004</v>
      </c>
      <c r="N50107" s="40">
        <f>L50107/(INDEX(Installed_Capacity!$V$6:$AG$11,MATCH(Source_Data!B50107,Installed_Capacity!$U$6:$U$11,0),MATCH(Source_Data!C50107,Installed_Capacity!$V$5:$AG$5,0)))</f>
        <v>0.1908421716706272</v>
      </c>
      <c r="O50107" s="41">
        <f>M50107/(INDEX(Installed_Capacity!$V$15:$AG$20,MATCH(Source_Data!B50107,Installed_Capacity!$U$15:$U$20,0),MATCH(Source_Data!C50107,Installed_Capacity!$V$14:$AG$14,0)))</f>
        <v>0.82089524949937431</v>
      </c>
      <c r="P50107" s="37">
        <v>753.43650098800003</v>
      </c>
      <c r="Q50107" s="38">
        <f>P50107/(INDEX(Installed_Capacity!$AJ$15:$AU$20,MATCH(Source_Data!B50107,Installed_Capacity!$AI$15:$AI$20,0),MATCH(Source_Data!C50107,Installed_Capacity!$AJ$14:$AU$14,0)))</f>
        <v>0.75570361182347046</v>
      </c>
      <c r="R50107" s="63">
        <v>90.765620747</v>
      </c>
      <c r="S50107" s="42">
        <v>907.45630735199995</v>
      </c>
      <c r="T50107" s="42">
        <f>R50107/(INDEX(Installed_Capacity!$H$25:$S$30,MATCH(Source_Data!B50107,Installed_Capacity!$G$25:$G$30,0),MATCH(Source_Data!C50107,Installed_Capacity!$H$24:$S$24,0)))</f>
        <v>6.2176750751472804E-2</v>
      </c>
      <c r="U50107" s="43">
        <f>S50107/(INDEX(Installed_Capacity!$H$33:$S$38,MATCH(Source_Data!B50107,Installed_Capacity!$G$33:$G$38,0),MATCH(Source_Data!C50107,Installed_Capacity!$H$32:$S$32,0)))</f>
        <v>0.19175352671302787</v>
      </c>
      <c r="V50107" s="21"/>
      <c r="W50107" s="2"/>
    </row>
    <row r="50108" spans="1:23" x14ac:dyDescent="0.25">
      <c r="A50108" s="17">
        <v>44823</v>
      </c>
      <c r="B50108" s="19">
        <v>2022</v>
      </c>
      <c r="C50108" s="19">
        <v>9</v>
      </c>
      <c r="D50108" s="19">
        <v>19</v>
      </c>
      <c r="E50108" s="19">
        <v>18</v>
      </c>
      <c r="F50108" s="69">
        <v>29781.65084821</v>
      </c>
      <c r="G50108" s="52">
        <f t="shared" si="782"/>
        <v>29858.50463833</v>
      </c>
      <c r="H50108" s="34">
        <v>226.17803450100001</v>
      </c>
      <c r="I50108" s="35">
        <v>1366.0591051040001</v>
      </c>
      <c r="J50108" s="35">
        <f>H50108/(INDEX(Installed_Capacity!$H$6:$S$11,MATCH(Source_Data!B50108,Installed_Capacity!$G$6:$G$11,0),MATCH(Source_Data!C50108,Installed_Capacity!$H$5:$S$5,0)))</f>
        <v>0.12289078637149005</v>
      </c>
      <c r="K50108" s="36">
        <f>I50108/(INDEX(Installed_Capacity!$H$15:$S$20,MATCH(Source_Data!B50108,Installed_Capacity!$G$15:$G$20,0),MATCH(Source_Data!C50108,Installed_Capacity!$H$14:$S$14,0)))</f>
        <v>0.32376362606776943</v>
      </c>
      <c r="L50108" s="39">
        <v>571.668769333</v>
      </c>
      <c r="M50108" s="40">
        <v>2837.171859948</v>
      </c>
      <c r="N50108" s="40">
        <f>L50108/(INDEX(Installed_Capacity!$V$6:$AG$11,MATCH(Source_Data!B50108,Installed_Capacity!$U$6:$U$11,0),MATCH(Source_Data!C50108,Installed_Capacity!$V$5:$AG$5,0)))</f>
        <v>0.22124945597332629</v>
      </c>
      <c r="O50108" s="41">
        <f>M50108/(INDEX(Installed_Capacity!$V$15:$AG$20,MATCH(Source_Data!B50108,Installed_Capacity!$U$15:$U$20,0),MATCH(Source_Data!C50108,Installed_Capacity!$V$14:$AG$14,0)))</f>
        <v>0.48303386479412286</v>
      </c>
      <c r="P50108" s="37">
        <v>550.42038892200003</v>
      </c>
      <c r="Q50108" s="38">
        <f>P50108/(INDEX(Installed_Capacity!$AJ$15:$AU$20,MATCH(Source_Data!B50108,Installed_Capacity!$AI$15:$AI$20,0),MATCH(Source_Data!C50108,Installed_Capacity!$AJ$14:$AU$14,0)))</f>
        <v>0.55207661877833503</v>
      </c>
      <c r="R50108" s="63">
        <v>3.5073752819999999</v>
      </c>
      <c r="S50108" s="42">
        <v>1095.8022728000001</v>
      </c>
      <c r="T50108" s="42">
        <f>R50108/(INDEX(Installed_Capacity!$H$25:$S$30,MATCH(Source_Data!B50108,Installed_Capacity!$G$25:$G$30,0),MATCH(Source_Data!C50108,Installed_Capacity!$H$24:$S$24,0)))</f>
        <v>2.4026409658857379E-3</v>
      </c>
      <c r="U50108" s="43">
        <f>S50108/(INDEX(Installed_Capacity!$H$33:$S$38,MATCH(Source_Data!B50108,Installed_Capacity!$G$33:$G$38,0),MATCH(Source_Data!C50108,Installed_Capacity!$H$32:$S$32,0)))</f>
        <v>0.23155269150390612</v>
      </c>
      <c r="V50108" s="21"/>
      <c r="W50108" s="2"/>
    </row>
    <row r="50109" spans="1:23" x14ac:dyDescent="0.25">
      <c r="A50109" s="17">
        <v>44823</v>
      </c>
      <c r="B50109" s="19">
        <v>2022</v>
      </c>
      <c r="C50109" s="19">
        <v>9</v>
      </c>
      <c r="D50109" s="19">
        <v>19</v>
      </c>
      <c r="E50109" s="19">
        <v>19</v>
      </c>
      <c r="F50109" s="69">
        <v>29701.94140526</v>
      </c>
      <c r="G50109" s="52">
        <f t="shared" si="782"/>
        <v>29858.50463833</v>
      </c>
      <c r="H50109" s="34">
        <v>66.700212332999996</v>
      </c>
      <c r="I50109" s="35">
        <v>123.776698029</v>
      </c>
      <c r="J50109" s="35">
        <f>H50109/(INDEX(Installed_Capacity!$H$6:$S$11,MATCH(Source_Data!B50109,Installed_Capacity!$G$6:$G$11,0),MATCH(Source_Data!C50109,Installed_Capacity!$H$5:$S$5,0)))</f>
        <v>3.6240661312809702E-2</v>
      </c>
      <c r="K50109" s="36">
        <f>I50109/(INDEX(Installed_Capacity!$H$15:$S$20,MATCH(Source_Data!B50109,Installed_Capacity!$G$15:$G$20,0),MATCH(Source_Data!C50109,Installed_Capacity!$H$14:$S$14,0)))</f>
        <v>2.9335767703487066E-2</v>
      </c>
      <c r="L50109" s="39">
        <v>93.966706049999999</v>
      </c>
      <c r="M50109" s="40">
        <v>333.46529651999998</v>
      </c>
      <c r="N50109" s="40">
        <f>L50109/(INDEX(Installed_Capacity!$V$6:$AG$11,MATCH(Source_Data!B50109,Installed_Capacity!$U$6:$U$11,0),MATCH(Source_Data!C50109,Installed_Capacity!$V$5:$AG$5,0)))</f>
        <v>3.6367357652622861E-2</v>
      </c>
      <c r="O50109" s="41">
        <f>M50109/(INDEX(Installed_Capacity!$V$15:$AG$20,MATCH(Source_Data!B50109,Installed_Capacity!$U$15:$U$20,0),MATCH(Source_Data!C50109,Installed_Capacity!$V$14:$AG$14,0)))</f>
        <v>5.6773096204234159E-2</v>
      </c>
      <c r="P50109" s="37">
        <v>132.697929819</v>
      </c>
      <c r="Q50109" s="38">
        <f>P50109/(INDEX(Installed_Capacity!$AJ$15:$AU$20,MATCH(Source_Data!B50109,Installed_Capacity!$AI$15:$AI$20,0),MATCH(Source_Data!C50109,Installed_Capacity!$AJ$14:$AU$14,0)))</f>
        <v>0.13309722148345035</v>
      </c>
      <c r="R50109" s="63">
        <v>3.9671775230000001</v>
      </c>
      <c r="S50109" s="42">
        <v>1156.915226093</v>
      </c>
      <c r="T50109" s="42">
        <f>R50109/(INDEX(Installed_Capacity!$H$25:$S$30,MATCH(Source_Data!B50109,Installed_Capacity!$G$25:$G$30,0),MATCH(Source_Data!C50109,Installed_Capacity!$H$24:$S$24,0)))</f>
        <v>2.7176171550897387E-3</v>
      </c>
      <c r="U50109" s="43">
        <f>S50109/(INDEX(Installed_Capacity!$H$33:$S$38,MATCH(Source_Data!B50109,Installed_Capacity!$G$33:$G$38,0),MATCH(Source_Data!C50109,Installed_Capacity!$H$32:$S$32,0)))</f>
        <v>0.24446639790149211</v>
      </c>
      <c r="V50109" s="21"/>
      <c r="W50109" s="2"/>
    </row>
    <row r="50110" spans="1:23" x14ac:dyDescent="0.25">
      <c r="A50110" s="17">
        <v>44823</v>
      </c>
      <c r="B50110" s="19">
        <v>2022</v>
      </c>
      <c r="C50110" s="19">
        <v>9</v>
      </c>
      <c r="D50110" s="19">
        <v>19</v>
      </c>
      <c r="E50110" s="19">
        <v>20</v>
      </c>
      <c r="F50110" s="69">
        <v>29858.50463833</v>
      </c>
      <c r="G50110" s="52">
        <f t="shared" si="782"/>
        <v>29858.50463833</v>
      </c>
      <c r="H50110" s="34">
        <v>1.287732E-3</v>
      </c>
      <c r="I50110" s="35">
        <v>4.8826662E-2</v>
      </c>
      <c r="J50110" s="35">
        <f>H50110/(INDEX(Installed_Capacity!$H$6:$S$11,MATCH(Source_Data!B50110,Installed_Capacity!$G$6:$G$11,0),MATCH(Source_Data!C50110,Installed_Capacity!$H$5:$S$5,0)))</f>
        <v>6.9967182474137185E-7</v>
      </c>
      <c r="K50110" s="36">
        <f>I50110/(INDEX(Installed_Capacity!$H$15:$S$20,MATCH(Source_Data!B50110,Installed_Capacity!$G$15:$G$20,0),MATCH(Source_Data!C50110,Installed_Capacity!$H$14:$S$14,0)))</f>
        <v>1.1572191187658646E-5</v>
      </c>
      <c r="L50110" s="39">
        <v>3.8800932000000003E-2</v>
      </c>
      <c r="M50110" s="40">
        <v>1.4517204000000001E-2</v>
      </c>
      <c r="N50110" s="40">
        <f>L50110/(INDEX(Installed_Capacity!$V$6:$AG$11,MATCH(Source_Data!B50110,Installed_Capacity!$U$6:$U$11,0),MATCH(Source_Data!C50110,Installed_Capacity!$V$5:$AG$5,0)))</f>
        <v>1.5016886625229312E-5</v>
      </c>
      <c r="O50110" s="41">
        <f>M50110/(INDEX(Installed_Capacity!$V$15:$AG$20,MATCH(Source_Data!B50110,Installed_Capacity!$U$15:$U$20,0),MATCH(Source_Data!C50110,Installed_Capacity!$V$14:$AG$14,0)))</f>
        <v>2.4715813846586024E-6</v>
      </c>
      <c r="P50110" s="37">
        <v>8.0766899720000005</v>
      </c>
      <c r="Q50110" s="38">
        <f>P50110/(INDEX(Installed_Capacity!$AJ$15:$AU$20,MATCH(Source_Data!B50110,Installed_Capacity!$AI$15:$AI$20,0),MATCH(Source_Data!C50110,Installed_Capacity!$AJ$14:$AU$14,0)))</f>
        <v>8.1009929508525577E-3</v>
      </c>
      <c r="R50110" s="63">
        <v>55.591053965999997</v>
      </c>
      <c r="S50110" s="42">
        <v>1136.1402546259999</v>
      </c>
      <c r="T50110" s="42">
        <f>R50110/(INDEX(Installed_Capacity!$H$25:$S$30,MATCH(Source_Data!B50110,Installed_Capacity!$G$25:$G$30,0),MATCH(Source_Data!C50110,Installed_Capacity!$H$24:$S$24,0)))</f>
        <v>3.8081280974106041E-2</v>
      </c>
      <c r="U50110" s="43">
        <f>S50110/(INDEX(Installed_Capacity!$H$33:$S$38,MATCH(Source_Data!B50110,Installed_Capacity!$G$33:$G$38,0),MATCH(Source_Data!C50110,Installed_Capacity!$H$32:$S$32,0)))</f>
        <v>0.24007646307610714</v>
      </c>
      <c r="V50110" s="21"/>
      <c r="W50110" s="2"/>
    </row>
    <row r="50111" spans="1:23" x14ac:dyDescent="0.25">
      <c r="A50111" s="17">
        <v>44823</v>
      </c>
      <c r="B50111" s="19">
        <v>2022</v>
      </c>
      <c r="C50111" s="19">
        <v>9</v>
      </c>
      <c r="D50111" s="19">
        <v>19</v>
      </c>
      <c r="E50111" s="19">
        <v>21</v>
      </c>
      <c r="F50111" s="69">
        <v>29154.464764010001</v>
      </c>
      <c r="G50111" s="52">
        <f t="shared" si="782"/>
        <v>29858.50463833</v>
      </c>
      <c r="H50111" s="34">
        <v>0</v>
      </c>
      <c r="I50111" s="35">
        <v>4.3379421000000001E-2</v>
      </c>
      <c r="J50111" s="35">
        <f>H50111/(INDEX(Installed_Capacity!$H$6:$S$11,MATCH(Source_Data!B50111,Installed_Capacity!$G$6:$G$11,0),MATCH(Source_Data!C50111,Installed_Capacity!$H$5:$S$5,0)))</f>
        <v>0</v>
      </c>
      <c r="K50111" s="36">
        <f>I50111/(INDEX(Installed_Capacity!$H$15:$S$20,MATCH(Source_Data!B50111,Installed_Capacity!$G$15:$G$20,0),MATCH(Source_Data!C50111,Installed_Capacity!$H$14:$S$14,0)))</f>
        <v>1.0281164692805223E-5</v>
      </c>
      <c r="L50111" s="39">
        <v>8.0000000000000005E-9</v>
      </c>
      <c r="M50111" s="40">
        <v>1.1377876E-2</v>
      </c>
      <c r="N50111" s="40">
        <f>L50111/(INDEX(Installed_Capacity!$V$6:$AG$11,MATCH(Source_Data!B50111,Installed_Capacity!$U$6:$U$11,0),MATCH(Source_Data!C50111,Installed_Capacity!$V$5:$AG$5,0)))</f>
        <v>3.0961909111315804E-12</v>
      </c>
      <c r="O50111" s="41">
        <f>M50111/(INDEX(Installed_Capacity!$V$15:$AG$20,MATCH(Source_Data!B50111,Installed_Capacity!$U$15:$U$20,0),MATCH(Source_Data!C50111,Installed_Capacity!$V$14:$AG$14,0)))</f>
        <v>1.9371048666502089E-6</v>
      </c>
      <c r="P50111" s="37">
        <v>0</v>
      </c>
      <c r="Q50111" s="38">
        <f>P50111/(INDEX(Installed_Capacity!$AJ$15:$AU$20,MATCH(Source_Data!B50111,Installed_Capacity!$AI$15:$AI$20,0),MATCH(Source_Data!C50111,Installed_Capacity!$AJ$14:$AU$14,0)))</f>
        <v>0</v>
      </c>
      <c r="R50111" s="63">
        <v>31.813589110999999</v>
      </c>
      <c r="S50111" s="42">
        <v>1136.693411489</v>
      </c>
      <c r="T50111" s="42">
        <f>R50111/(INDEX(Installed_Capacity!$H$25:$S$30,MATCH(Source_Data!B50111,Installed_Capacity!$G$25:$G$30,0),MATCH(Source_Data!C50111,Installed_Capacity!$H$24:$S$24,0)))</f>
        <v>2.1793114886285794E-2</v>
      </c>
      <c r="U50111" s="43">
        <f>S50111/(INDEX(Installed_Capacity!$H$33:$S$38,MATCH(Source_Data!B50111,Installed_Capacity!$G$33:$G$38,0),MATCH(Source_Data!C50111,Installed_Capacity!$H$32:$S$32,0)))</f>
        <v>0.24019335000327535</v>
      </c>
      <c r="V50111" s="21"/>
      <c r="W50111" s="2"/>
    </row>
    <row r="50112" spans="1:23" x14ac:dyDescent="0.25">
      <c r="A50112" s="17">
        <v>44823</v>
      </c>
      <c r="B50112" s="19">
        <v>2022</v>
      </c>
      <c r="C50112" s="19">
        <v>9</v>
      </c>
      <c r="D50112" s="19">
        <v>19</v>
      </c>
      <c r="E50112" s="19">
        <v>22</v>
      </c>
      <c r="F50112" s="69">
        <v>28106.242833299999</v>
      </c>
      <c r="G50112" s="52">
        <f t="shared" si="782"/>
        <v>29858.50463833</v>
      </c>
      <c r="H50112" s="34">
        <v>0</v>
      </c>
      <c r="I50112" s="35">
        <v>5.2092907000000001E-2</v>
      </c>
      <c r="J50112" s="35">
        <f>H50112/(INDEX(Installed_Capacity!$H$6:$S$11,MATCH(Source_Data!B50112,Installed_Capacity!$G$6:$G$11,0),MATCH(Source_Data!C50112,Installed_Capacity!$H$5:$S$5,0)))</f>
        <v>0</v>
      </c>
      <c r="K50112" s="36">
        <f>I50112/(INDEX(Installed_Capacity!$H$15:$S$20,MATCH(Source_Data!B50112,Installed_Capacity!$G$15:$G$20,0),MATCH(Source_Data!C50112,Installed_Capacity!$H$14:$S$14,0)))</f>
        <v>1.2346309467661776E-5</v>
      </c>
      <c r="L50112" s="39">
        <v>0</v>
      </c>
      <c r="M50112" s="40">
        <v>0</v>
      </c>
      <c r="N50112" s="40">
        <f>L50112/(INDEX(Installed_Capacity!$V$6:$AG$11,MATCH(Source_Data!B50112,Installed_Capacity!$U$6:$U$11,0),MATCH(Source_Data!C50112,Installed_Capacity!$V$5:$AG$5,0)))</f>
        <v>0</v>
      </c>
      <c r="O50112" s="41">
        <f>M50112/(INDEX(Installed_Capacity!$V$15:$AG$20,MATCH(Source_Data!B50112,Installed_Capacity!$U$15:$U$20,0),MATCH(Source_Data!C50112,Installed_Capacity!$V$14:$AG$14,0)))</f>
        <v>0</v>
      </c>
      <c r="P50112" s="37">
        <v>0</v>
      </c>
      <c r="Q50112" s="38">
        <f>P50112/(INDEX(Installed_Capacity!$AJ$15:$AU$20,MATCH(Source_Data!B50112,Installed_Capacity!$AI$15:$AI$20,0),MATCH(Source_Data!C50112,Installed_Capacity!$AJ$14:$AU$14,0)))</f>
        <v>0</v>
      </c>
      <c r="R50112" s="63">
        <v>76.597786728000003</v>
      </c>
      <c r="S50112" s="42">
        <v>1158.725463516</v>
      </c>
      <c r="T50112" s="42">
        <f>R50112/(INDEX(Installed_Capacity!$H$25:$S$30,MATCH(Source_Data!B50112,Installed_Capacity!$G$25:$G$30,0),MATCH(Source_Data!C50112,Installed_Capacity!$H$24:$S$24,0)))</f>
        <v>5.2471425351418008E-2</v>
      </c>
      <c r="U50112" s="43">
        <f>S50112/(INDEX(Installed_Capacity!$H$33:$S$38,MATCH(Source_Data!B50112,Installed_Capacity!$G$33:$G$38,0),MATCH(Source_Data!C50112,Installed_Capacity!$H$32:$S$32,0)))</f>
        <v>0.24484891704564909</v>
      </c>
      <c r="V50112" s="21"/>
      <c r="W50112" s="2"/>
    </row>
    <row r="50113" spans="1:23" x14ac:dyDescent="0.25">
      <c r="A50113" s="17">
        <v>44823</v>
      </c>
      <c r="B50113" s="19">
        <v>2022</v>
      </c>
      <c r="C50113" s="19">
        <v>9</v>
      </c>
      <c r="D50113" s="19">
        <v>19</v>
      </c>
      <c r="E50113" s="19">
        <v>23</v>
      </c>
      <c r="F50113" s="69">
        <v>26338.096928070001</v>
      </c>
      <c r="G50113" s="52">
        <f t="shared" si="782"/>
        <v>29858.50463833</v>
      </c>
      <c r="H50113" s="34">
        <v>0</v>
      </c>
      <c r="I50113" s="35">
        <v>4.4554419999999997E-2</v>
      </c>
      <c r="J50113" s="35">
        <f>H50113/(INDEX(Installed_Capacity!$H$6:$S$11,MATCH(Source_Data!B50113,Installed_Capacity!$G$6:$G$11,0),MATCH(Source_Data!C50113,Installed_Capacity!$H$5:$S$5,0)))</f>
        <v>0</v>
      </c>
      <c r="K50113" s="36">
        <f>I50113/(INDEX(Installed_Capacity!$H$15:$S$20,MATCH(Source_Data!B50113,Installed_Capacity!$G$15:$G$20,0),MATCH(Source_Data!C50113,Installed_Capacity!$H$14:$S$14,0)))</f>
        <v>1.0559646008470581E-5</v>
      </c>
      <c r="L50113" s="39">
        <v>0</v>
      </c>
      <c r="M50113" s="40">
        <v>0</v>
      </c>
      <c r="N50113" s="40">
        <f>L50113/(INDEX(Installed_Capacity!$V$6:$AG$11,MATCH(Source_Data!B50113,Installed_Capacity!$U$6:$U$11,0),MATCH(Source_Data!C50113,Installed_Capacity!$V$5:$AG$5,0)))</f>
        <v>0</v>
      </c>
      <c r="O50113" s="41">
        <f>M50113/(INDEX(Installed_Capacity!$V$15:$AG$20,MATCH(Source_Data!B50113,Installed_Capacity!$U$15:$U$20,0),MATCH(Source_Data!C50113,Installed_Capacity!$V$14:$AG$14,0)))</f>
        <v>0</v>
      </c>
      <c r="P50113" s="37">
        <v>0</v>
      </c>
      <c r="Q50113" s="38">
        <f>P50113/(INDEX(Installed_Capacity!$AJ$15:$AU$20,MATCH(Source_Data!B50113,Installed_Capacity!$AI$15:$AI$20,0),MATCH(Source_Data!C50113,Installed_Capacity!$AJ$14:$AU$14,0)))</f>
        <v>0</v>
      </c>
      <c r="R50113" s="63">
        <v>114.471403197</v>
      </c>
      <c r="S50113" s="42">
        <v>1066.9434947760001</v>
      </c>
      <c r="T50113" s="42">
        <f>R50113/(INDEX(Installed_Capacity!$H$25:$S$30,MATCH(Source_Data!B50113,Installed_Capacity!$G$25:$G$30,0),MATCH(Source_Data!C50113,Installed_Capacity!$H$24:$S$24,0)))</f>
        <v>7.8415812575010277E-2</v>
      </c>
      <c r="U50113" s="43">
        <f>S50113/(INDEX(Installed_Capacity!$H$33:$S$38,MATCH(Source_Data!B50113,Installed_Capacity!$G$33:$G$38,0),MATCH(Source_Data!C50113,Installed_Capacity!$H$32:$S$32,0)))</f>
        <v>0.22545457700748675</v>
      </c>
      <c r="V50113" s="21"/>
      <c r="W50113" s="2"/>
    </row>
    <row r="50114" spans="1:23" x14ac:dyDescent="0.25">
      <c r="A50114" s="17">
        <v>44823</v>
      </c>
      <c r="B50114" s="19">
        <v>2022</v>
      </c>
      <c r="C50114" s="19">
        <v>9</v>
      </c>
      <c r="D50114" s="19">
        <v>19</v>
      </c>
      <c r="E50114" s="19">
        <v>24</v>
      </c>
      <c r="F50114" s="69">
        <v>24588.45647881</v>
      </c>
      <c r="G50114" s="52">
        <f t="shared" si="782"/>
        <v>29858.50463833</v>
      </c>
      <c r="H50114" s="34">
        <v>0</v>
      </c>
      <c r="I50114" s="35">
        <v>2.9088756E-2</v>
      </c>
      <c r="J50114" s="35">
        <f>H50114/(INDEX(Installed_Capacity!$H$6:$S$11,MATCH(Source_Data!B50114,Installed_Capacity!$G$6:$G$11,0),MATCH(Source_Data!C50114,Installed_Capacity!$H$5:$S$5,0)))</f>
        <v>0</v>
      </c>
      <c r="K50114" s="36">
        <f>I50114/(INDEX(Installed_Capacity!$H$15:$S$20,MATCH(Source_Data!B50114,Installed_Capacity!$G$15:$G$20,0),MATCH(Source_Data!C50114,Installed_Capacity!$H$14:$S$14,0)))</f>
        <v>6.8941973924646457E-6</v>
      </c>
      <c r="L50114" s="39">
        <v>0</v>
      </c>
      <c r="M50114" s="40">
        <v>0</v>
      </c>
      <c r="N50114" s="40">
        <f>L50114/(INDEX(Installed_Capacity!$V$6:$AG$11,MATCH(Source_Data!B50114,Installed_Capacity!$U$6:$U$11,0),MATCH(Source_Data!C50114,Installed_Capacity!$V$5:$AG$5,0)))</f>
        <v>0</v>
      </c>
      <c r="O50114" s="41">
        <f>M50114/(INDEX(Installed_Capacity!$V$15:$AG$20,MATCH(Source_Data!B50114,Installed_Capacity!$U$15:$U$20,0),MATCH(Source_Data!C50114,Installed_Capacity!$V$14:$AG$14,0)))</f>
        <v>0</v>
      </c>
      <c r="P50114" s="37">
        <v>0</v>
      </c>
      <c r="Q50114" s="38">
        <f>P50114/(INDEX(Installed_Capacity!$AJ$15:$AU$20,MATCH(Source_Data!B50114,Installed_Capacity!$AI$15:$AI$20,0),MATCH(Source_Data!C50114,Installed_Capacity!$AJ$14:$AU$14,0)))</f>
        <v>0</v>
      </c>
      <c r="R50114" s="63">
        <v>105.101258296</v>
      </c>
      <c r="S50114" s="42">
        <v>1000.320041122</v>
      </c>
      <c r="T50114" s="42">
        <f>R50114/(INDEX(Installed_Capacity!$H$25:$S$30,MATCH(Source_Data!B50114,Installed_Capacity!$G$25:$G$30,0),MATCH(Source_Data!C50114,Installed_Capacity!$H$24:$S$24,0)))</f>
        <v>7.1997025822715444E-2</v>
      </c>
      <c r="U50114" s="43">
        <f>S50114/(INDEX(Installed_Capacity!$H$33:$S$38,MATCH(Source_Data!B50114,Installed_Capacity!$G$33:$G$38,0),MATCH(Source_Data!C50114,Installed_Capacity!$H$32:$S$32,0)))</f>
        <v>0.21137645324940152</v>
      </c>
      <c r="V50114" s="21"/>
      <c r="W50114" s="2"/>
    </row>
    <row r="50115" spans="1:23" x14ac:dyDescent="0.25">
      <c r="A50115" s="17">
        <v>44824</v>
      </c>
      <c r="B50115" s="19">
        <v>2022</v>
      </c>
      <c r="C50115" s="19">
        <v>9</v>
      </c>
      <c r="D50115" s="19">
        <v>20</v>
      </c>
      <c r="E50115" s="19">
        <v>1</v>
      </c>
      <c r="F50115" s="69">
        <v>23300.618396329999</v>
      </c>
      <c r="G50115" s="52">
        <f t="shared" ref="G50115:G50178" si="783">_xlfn.MAXIFS($F:$F,$B:$B,B50115,$C:$C,C50115,$D:$D,D50115)</f>
        <v>30892.42314391</v>
      </c>
      <c r="H50115" s="34">
        <v>0</v>
      </c>
      <c r="I50115" s="35">
        <v>3.9978198999999999E-2</v>
      </c>
      <c r="J50115" s="35">
        <f>H50115/(INDEX(Installed_Capacity!$H$6:$S$11,MATCH(Source_Data!B50115,Installed_Capacity!$G$6:$G$11,0),MATCH(Source_Data!C50115,Installed_Capacity!$H$5:$S$5,0)))</f>
        <v>0</v>
      </c>
      <c r="K50115" s="36">
        <f>I50115/(INDEX(Installed_Capacity!$H$15:$S$20,MATCH(Source_Data!B50115,Installed_Capacity!$G$15:$G$20,0),MATCH(Source_Data!C50115,Installed_Capacity!$H$14:$S$14,0)))</f>
        <v>9.4750561110702951E-6</v>
      </c>
      <c r="L50115" s="39">
        <v>0</v>
      </c>
      <c r="M50115" s="40">
        <v>0</v>
      </c>
      <c r="N50115" s="40">
        <f>L50115/(INDEX(Installed_Capacity!$V$6:$AG$11,MATCH(Source_Data!B50115,Installed_Capacity!$U$6:$U$11,0),MATCH(Source_Data!C50115,Installed_Capacity!$V$5:$AG$5,0)))</f>
        <v>0</v>
      </c>
      <c r="O50115" s="41">
        <f>M50115/(INDEX(Installed_Capacity!$V$15:$AG$20,MATCH(Source_Data!B50115,Installed_Capacity!$U$15:$U$20,0),MATCH(Source_Data!C50115,Installed_Capacity!$V$14:$AG$14,0)))</f>
        <v>0</v>
      </c>
      <c r="P50115" s="37">
        <v>0</v>
      </c>
      <c r="Q50115" s="38">
        <f>P50115/(INDEX(Installed_Capacity!$AJ$15:$AU$20,MATCH(Source_Data!B50115,Installed_Capacity!$AI$15:$AI$20,0),MATCH(Source_Data!C50115,Installed_Capacity!$AJ$14:$AU$14,0)))</f>
        <v>0</v>
      </c>
      <c r="R50115" s="63">
        <v>44.483834022000003</v>
      </c>
      <c r="S50115" s="42">
        <v>899.27151974699996</v>
      </c>
      <c r="T50115" s="42">
        <f>R50115/(INDEX(Installed_Capacity!$H$25:$S$30,MATCH(Source_Data!B50115,Installed_Capacity!$G$25:$G$30,0),MATCH(Source_Data!C50115,Installed_Capacity!$H$24:$S$24,0)))</f>
        <v>3.0472553789560219E-2</v>
      </c>
      <c r="U50115" s="43">
        <f>S50115/(INDEX(Installed_Capacity!$H$33:$S$38,MATCH(Source_Data!B50115,Installed_Capacity!$G$33:$G$38,0),MATCH(Source_Data!C50115,Installed_Capacity!$H$32:$S$32,0)))</f>
        <v>0.190024008855319</v>
      </c>
      <c r="V50115" s="21"/>
      <c r="W50115" s="2"/>
    </row>
    <row r="50116" spans="1:23" x14ac:dyDescent="0.25">
      <c r="A50116" s="17">
        <v>44824</v>
      </c>
      <c r="B50116" s="19">
        <v>2022</v>
      </c>
      <c r="C50116" s="19">
        <v>9</v>
      </c>
      <c r="D50116" s="19">
        <v>20</v>
      </c>
      <c r="E50116" s="19">
        <v>2</v>
      </c>
      <c r="F50116" s="69">
        <v>22524.19806056</v>
      </c>
      <c r="G50116" s="52">
        <f t="shared" si="783"/>
        <v>30892.42314391</v>
      </c>
      <c r="H50116" s="34">
        <v>0</v>
      </c>
      <c r="I50116" s="35">
        <v>2.0237154E-2</v>
      </c>
      <c r="J50116" s="35">
        <f>H50116/(INDEX(Installed_Capacity!$H$6:$S$11,MATCH(Source_Data!B50116,Installed_Capacity!$G$6:$G$11,0),MATCH(Source_Data!C50116,Installed_Capacity!$H$5:$S$5,0)))</f>
        <v>0</v>
      </c>
      <c r="K50116" s="36">
        <f>I50116/(INDEX(Installed_Capacity!$H$15:$S$20,MATCH(Source_Data!B50116,Installed_Capacity!$G$15:$G$20,0),MATCH(Source_Data!C50116,Installed_Capacity!$H$14:$S$14,0)))</f>
        <v>4.7963183553709029E-6</v>
      </c>
      <c r="L50116" s="39">
        <v>0</v>
      </c>
      <c r="M50116" s="40">
        <v>0</v>
      </c>
      <c r="N50116" s="40">
        <f>L50116/(INDEX(Installed_Capacity!$V$6:$AG$11,MATCH(Source_Data!B50116,Installed_Capacity!$U$6:$U$11,0),MATCH(Source_Data!C50116,Installed_Capacity!$V$5:$AG$5,0)))</f>
        <v>0</v>
      </c>
      <c r="O50116" s="41">
        <f>M50116/(INDEX(Installed_Capacity!$V$15:$AG$20,MATCH(Source_Data!B50116,Installed_Capacity!$U$15:$U$20,0),MATCH(Source_Data!C50116,Installed_Capacity!$V$14:$AG$14,0)))</f>
        <v>0</v>
      </c>
      <c r="P50116" s="37">
        <v>0</v>
      </c>
      <c r="Q50116" s="38">
        <f>P50116/(INDEX(Installed_Capacity!$AJ$15:$AU$20,MATCH(Source_Data!B50116,Installed_Capacity!$AI$15:$AI$20,0),MATCH(Source_Data!C50116,Installed_Capacity!$AJ$14:$AU$14,0)))</f>
        <v>0</v>
      </c>
      <c r="R50116" s="63">
        <v>21.916385596000001</v>
      </c>
      <c r="S50116" s="42">
        <v>860.74910026800001</v>
      </c>
      <c r="T50116" s="42">
        <f>R50116/(INDEX(Installed_Capacity!$H$25:$S$30,MATCH(Source_Data!B50116,Installed_Capacity!$G$25:$G$30,0),MATCH(Source_Data!C50116,Installed_Capacity!$H$24:$S$24,0)))</f>
        <v>1.5013279624606113E-2</v>
      </c>
      <c r="U50116" s="43">
        <f>S50116/(INDEX(Installed_Capacity!$H$33:$S$38,MATCH(Source_Data!B50116,Installed_Capacity!$G$33:$G$38,0),MATCH(Source_Data!C50116,Installed_Capacity!$H$32:$S$32,0)))</f>
        <v>0.18188388163071251</v>
      </c>
      <c r="V50116" s="21"/>
      <c r="W50116" s="2"/>
    </row>
    <row r="50117" spans="1:23" x14ac:dyDescent="0.25">
      <c r="A50117" s="17">
        <v>44824</v>
      </c>
      <c r="B50117" s="19">
        <v>2022</v>
      </c>
      <c r="C50117" s="19">
        <v>9</v>
      </c>
      <c r="D50117" s="19">
        <v>20</v>
      </c>
      <c r="E50117" s="19">
        <v>3</v>
      </c>
      <c r="F50117" s="69">
        <v>22195.222535569999</v>
      </c>
      <c r="G50117" s="52">
        <f t="shared" si="783"/>
        <v>30892.42314391</v>
      </c>
      <c r="H50117" s="34">
        <v>0</v>
      </c>
      <c r="I50117" s="35">
        <v>9.2323270000000002E-3</v>
      </c>
      <c r="J50117" s="35">
        <f>H50117/(INDEX(Installed_Capacity!$H$6:$S$11,MATCH(Source_Data!B50117,Installed_Capacity!$G$6:$G$11,0),MATCH(Source_Data!C50117,Installed_Capacity!$H$5:$S$5,0)))</f>
        <v>0</v>
      </c>
      <c r="K50117" s="36">
        <f>I50117/(INDEX(Installed_Capacity!$H$15:$S$20,MATCH(Source_Data!B50117,Installed_Capacity!$G$15:$G$20,0),MATCH(Source_Data!C50117,Installed_Capacity!$H$14:$S$14,0)))</f>
        <v>2.1881129852985442E-6</v>
      </c>
      <c r="L50117" s="39">
        <v>0</v>
      </c>
      <c r="M50117" s="40">
        <v>0</v>
      </c>
      <c r="N50117" s="40">
        <f>L50117/(INDEX(Installed_Capacity!$V$6:$AG$11,MATCH(Source_Data!B50117,Installed_Capacity!$U$6:$U$11,0),MATCH(Source_Data!C50117,Installed_Capacity!$V$5:$AG$5,0)))</f>
        <v>0</v>
      </c>
      <c r="O50117" s="41">
        <f>M50117/(INDEX(Installed_Capacity!$V$15:$AG$20,MATCH(Source_Data!B50117,Installed_Capacity!$U$15:$U$20,0),MATCH(Source_Data!C50117,Installed_Capacity!$V$14:$AG$14,0)))</f>
        <v>0</v>
      </c>
      <c r="P50117" s="37">
        <v>0</v>
      </c>
      <c r="Q50117" s="38">
        <f>P50117/(INDEX(Installed_Capacity!$AJ$15:$AU$20,MATCH(Source_Data!B50117,Installed_Capacity!$AI$15:$AI$20,0),MATCH(Source_Data!C50117,Installed_Capacity!$AJ$14:$AU$14,0)))</f>
        <v>0</v>
      </c>
      <c r="R50117" s="63">
        <v>5.0319735339999996</v>
      </c>
      <c r="S50117" s="42">
        <v>897.68138142199996</v>
      </c>
      <c r="T50117" s="42">
        <f>R50117/(INDEX(Installed_Capacity!$H$25:$S$30,MATCH(Source_Data!B50117,Installed_Capacity!$G$25:$G$30,0),MATCH(Source_Data!C50117,Installed_Capacity!$H$24:$S$24,0)))</f>
        <v>3.4470294108782024E-3</v>
      </c>
      <c r="U50117" s="43">
        <f>S50117/(INDEX(Installed_Capacity!$H$33:$S$38,MATCH(Source_Data!B50117,Installed_Capacity!$G$33:$G$38,0),MATCH(Source_Data!C50117,Installed_Capacity!$H$32:$S$32,0)))</f>
        <v>0.18968799859310587</v>
      </c>
      <c r="V50117" s="21"/>
      <c r="W50117" s="2"/>
    </row>
    <row r="50118" spans="1:23" x14ac:dyDescent="0.25">
      <c r="A50118" s="17">
        <v>44824</v>
      </c>
      <c r="B50118" s="19">
        <v>2022</v>
      </c>
      <c r="C50118" s="19">
        <v>9</v>
      </c>
      <c r="D50118" s="19">
        <v>20</v>
      </c>
      <c r="E50118" s="19">
        <v>4</v>
      </c>
      <c r="F50118" s="69">
        <v>21967.317288239999</v>
      </c>
      <c r="G50118" s="52">
        <f t="shared" si="783"/>
        <v>30892.42314391</v>
      </c>
      <c r="H50118" s="34">
        <v>0</v>
      </c>
      <c r="I50118" s="35">
        <v>7.4068600000000004E-3</v>
      </c>
      <c r="J50118" s="35">
        <f>H50118/(INDEX(Installed_Capacity!$H$6:$S$11,MATCH(Source_Data!B50118,Installed_Capacity!$G$6:$G$11,0),MATCH(Source_Data!C50118,Installed_Capacity!$H$5:$S$5,0)))</f>
        <v>0</v>
      </c>
      <c r="K50118" s="36">
        <f>I50118/(INDEX(Installed_Capacity!$H$15:$S$20,MATCH(Source_Data!B50118,Installed_Capacity!$G$15:$G$20,0),MATCH(Source_Data!C50118,Installed_Capacity!$H$14:$S$14,0)))</f>
        <v>1.7554671261414784E-6</v>
      </c>
      <c r="L50118" s="39">
        <v>0</v>
      </c>
      <c r="M50118" s="40">
        <v>9.0939899999999997E-4</v>
      </c>
      <c r="N50118" s="40">
        <f>L50118/(INDEX(Installed_Capacity!$V$6:$AG$11,MATCH(Source_Data!B50118,Installed_Capacity!$U$6:$U$11,0),MATCH(Source_Data!C50118,Installed_Capacity!$V$5:$AG$5,0)))</f>
        <v>0</v>
      </c>
      <c r="O50118" s="41">
        <f>M50118/(INDEX(Installed_Capacity!$V$15:$AG$20,MATCH(Source_Data!B50118,Installed_Capacity!$U$15:$U$20,0),MATCH(Source_Data!C50118,Installed_Capacity!$V$14:$AG$14,0)))</f>
        <v>1.5482689639321374E-7</v>
      </c>
      <c r="P50118" s="37">
        <v>0</v>
      </c>
      <c r="Q50118" s="38">
        <f>P50118/(INDEX(Installed_Capacity!$AJ$15:$AU$20,MATCH(Source_Data!B50118,Installed_Capacity!$AI$15:$AI$20,0),MATCH(Source_Data!C50118,Installed_Capacity!$AJ$14:$AU$14,0)))</f>
        <v>0</v>
      </c>
      <c r="R50118" s="63">
        <v>0.77661303599999998</v>
      </c>
      <c r="S50118" s="42">
        <v>872.66540432800002</v>
      </c>
      <c r="T50118" s="42">
        <f>R50118/(INDEX(Installed_Capacity!$H$25:$S$30,MATCH(Source_Data!B50118,Installed_Capacity!$G$25:$G$30,0),MATCH(Source_Data!C50118,Installed_Capacity!$H$24:$S$24,0)))</f>
        <v>5.319996136457049E-4</v>
      </c>
      <c r="U50118" s="43">
        <f>S50118/(INDEX(Installed_Capacity!$H$33:$S$38,MATCH(Source_Data!B50118,Installed_Capacity!$G$33:$G$38,0),MATCH(Source_Data!C50118,Installed_Capacity!$H$32:$S$32,0)))</f>
        <v>0.18440190184874097</v>
      </c>
      <c r="V50118" s="21"/>
      <c r="W50118" s="2"/>
    </row>
    <row r="50119" spans="1:23" x14ac:dyDescent="0.25">
      <c r="A50119" s="17">
        <v>44824</v>
      </c>
      <c r="B50119" s="19">
        <v>2022</v>
      </c>
      <c r="C50119" s="19">
        <v>9</v>
      </c>
      <c r="D50119" s="19">
        <v>20</v>
      </c>
      <c r="E50119" s="19">
        <v>5</v>
      </c>
      <c r="F50119" s="69">
        <v>22008.209104270001</v>
      </c>
      <c r="G50119" s="52">
        <f t="shared" si="783"/>
        <v>30892.42314391</v>
      </c>
      <c r="H50119" s="34">
        <v>0</v>
      </c>
      <c r="I50119" s="35">
        <v>4.4656260000000003E-3</v>
      </c>
      <c r="J50119" s="35">
        <f>H50119/(INDEX(Installed_Capacity!$H$6:$S$11,MATCH(Source_Data!B50119,Installed_Capacity!$G$6:$G$11,0),MATCH(Source_Data!C50119,Installed_Capacity!$H$5:$S$5,0)))</f>
        <v>0</v>
      </c>
      <c r="K50119" s="36">
        <f>I50119/(INDEX(Installed_Capacity!$H$15:$S$20,MATCH(Source_Data!B50119,Installed_Capacity!$G$15:$G$20,0),MATCH(Source_Data!C50119,Installed_Capacity!$H$14:$S$14,0)))</f>
        <v>1.0583782656405906E-6</v>
      </c>
      <c r="L50119" s="39">
        <v>1.5272332E-2</v>
      </c>
      <c r="M50119" s="40">
        <v>0.102427228</v>
      </c>
      <c r="N50119" s="40">
        <f>L50119/(INDEX(Installed_Capacity!$V$6:$AG$11,MATCH(Source_Data!B50119,Installed_Capacity!$U$6:$U$11,0),MATCH(Source_Data!C50119,Installed_Capacity!$V$5:$AG$5,0)))</f>
        <v>5.9107569412729985E-6</v>
      </c>
      <c r="O50119" s="41">
        <f>M50119/(INDEX(Installed_Capacity!$V$15:$AG$20,MATCH(Source_Data!B50119,Installed_Capacity!$U$15:$U$20,0),MATCH(Source_Data!C50119,Installed_Capacity!$V$14:$AG$14,0)))</f>
        <v>1.7438428915580598E-5</v>
      </c>
      <c r="P50119" s="37">
        <v>0</v>
      </c>
      <c r="Q50119" s="38">
        <f>P50119/(INDEX(Installed_Capacity!$AJ$15:$AU$20,MATCH(Source_Data!B50119,Installed_Capacity!$AI$15:$AI$20,0),MATCH(Source_Data!C50119,Installed_Capacity!$AJ$14:$AU$14,0)))</f>
        <v>0</v>
      </c>
      <c r="R50119" s="63">
        <v>3.1911965389999999</v>
      </c>
      <c r="S50119" s="42">
        <v>696.098332658</v>
      </c>
      <c r="T50119" s="42">
        <f>R50119/(INDEX(Installed_Capacity!$H$25:$S$30,MATCH(Source_Data!B50119,Installed_Capacity!$G$25:$G$30,0),MATCH(Source_Data!C50119,Installed_Capacity!$H$24:$S$24,0)))</f>
        <v>2.1860505130839843E-3</v>
      </c>
      <c r="U50119" s="43">
        <f>S50119/(INDEX(Installed_Capacity!$H$33:$S$38,MATCH(Source_Data!B50119,Installed_Capacity!$G$33:$G$38,0),MATCH(Source_Data!C50119,Installed_Capacity!$H$32:$S$32,0)))</f>
        <v>0.14709172127055775</v>
      </c>
      <c r="V50119" s="21"/>
      <c r="W50119" s="2"/>
    </row>
    <row r="50120" spans="1:23" x14ac:dyDescent="0.25">
      <c r="A50120" s="17">
        <v>44824</v>
      </c>
      <c r="B50120" s="19">
        <v>2022</v>
      </c>
      <c r="C50120" s="19">
        <v>9</v>
      </c>
      <c r="D50120" s="19">
        <v>20</v>
      </c>
      <c r="E50120" s="19">
        <v>6</v>
      </c>
      <c r="F50120" s="69">
        <v>22951.999555760001</v>
      </c>
      <c r="G50120" s="52">
        <f t="shared" si="783"/>
        <v>30892.42314391</v>
      </c>
      <c r="H50120" s="34">
        <v>0</v>
      </c>
      <c r="I50120" s="35">
        <v>3.8558300000000002E-3</v>
      </c>
      <c r="J50120" s="35">
        <f>H50120/(INDEX(Installed_Capacity!$H$6:$S$11,MATCH(Source_Data!B50120,Installed_Capacity!$G$6:$G$11,0),MATCH(Source_Data!C50120,Installed_Capacity!$H$5:$S$5,0)))</f>
        <v>0</v>
      </c>
      <c r="K50120" s="36">
        <f>I50120/(INDEX(Installed_Capacity!$H$15:$S$20,MATCH(Source_Data!B50120,Installed_Capacity!$G$15:$G$20,0),MATCH(Source_Data!C50120,Installed_Capacity!$H$14:$S$14,0)))</f>
        <v>9.1385321296610127E-7</v>
      </c>
      <c r="L50120" s="39">
        <v>0.20027104600000001</v>
      </c>
      <c r="M50120" s="40">
        <v>0.86976239600000005</v>
      </c>
      <c r="N50120" s="40">
        <f>L50120/(INDEX(Installed_Capacity!$V$6:$AG$11,MATCH(Source_Data!B50120,Installed_Capacity!$U$6:$U$11,0),MATCH(Source_Data!C50120,Installed_Capacity!$V$5:$AG$5,0)))</f>
        <v>7.7509674048501835E-5</v>
      </c>
      <c r="O50120" s="41">
        <f>M50120/(INDEX(Installed_Capacity!$V$15:$AG$20,MATCH(Source_Data!B50120,Installed_Capacity!$U$15:$U$20,0),MATCH(Source_Data!C50120,Installed_Capacity!$V$14:$AG$14,0)))</f>
        <v>1.4807868974147252E-4</v>
      </c>
      <c r="P50120" s="37">
        <v>0</v>
      </c>
      <c r="Q50120" s="38">
        <f>P50120/(INDEX(Installed_Capacity!$AJ$15:$AU$20,MATCH(Source_Data!B50120,Installed_Capacity!$AI$15:$AI$20,0),MATCH(Source_Data!C50120,Installed_Capacity!$AJ$14:$AU$14,0)))</f>
        <v>0</v>
      </c>
      <c r="R50120" s="63">
        <v>2.5641466519999998</v>
      </c>
      <c r="S50120" s="42">
        <v>525.36684207300004</v>
      </c>
      <c r="T50120" s="42">
        <f>R50120/(INDEX(Installed_Capacity!$H$25:$S$30,MATCH(Source_Data!B50120,Installed_Capacity!$G$25:$G$30,0),MATCH(Source_Data!C50120,Installed_Capacity!$H$24:$S$24,0)))</f>
        <v>1.7565054473215509E-3</v>
      </c>
      <c r="U50120" s="43">
        <f>S50120/(INDEX(Installed_Capacity!$H$33:$S$38,MATCH(Source_Data!B50120,Installed_Capacity!$G$33:$G$38,0),MATCH(Source_Data!C50120,Installed_Capacity!$H$32:$S$32,0)))</f>
        <v>0.11101465047893148</v>
      </c>
      <c r="V50120" s="21"/>
      <c r="W50120" s="2"/>
    </row>
    <row r="50121" spans="1:23" x14ac:dyDescent="0.25">
      <c r="A50121" s="17">
        <v>44824</v>
      </c>
      <c r="B50121" s="19">
        <v>2022</v>
      </c>
      <c r="C50121" s="19">
        <v>9</v>
      </c>
      <c r="D50121" s="19">
        <v>20</v>
      </c>
      <c r="E50121" s="19">
        <v>7</v>
      </c>
      <c r="F50121" s="69">
        <v>24705.688511830002</v>
      </c>
      <c r="G50121" s="52">
        <f t="shared" si="783"/>
        <v>30892.42314391</v>
      </c>
      <c r="H50121" s="34">
        <v>0.28438538699999999</v>
      </c>
      <c r="I50121" s="35">
        <v>23.655353292000001</v>
      </c>
      <c r="J50121" s="35">
        <f>H50121/(INDEX(Installed_Capacity!$H$6:$S$11,MATCH(Source_Data!B50121,Installed_Capacity!$G$6:$G$11,0),MATCH(Source_Data!C50121,Installed_Capacity!$H$5:$S$5,0)))</f>
        <v>1.5451696676953836E-4</v>
      </c>
      <c r="K50121" s="36">
        <f>I50121/(INDEX(Installed_Capacity!$H$15:$S$20,MATCH(Source_Data!B50121,Installed_Capacity!$G$15:$G$20,0),MATCH(Source_Data!C50121,Installed_Capacity!$H$14:$S$14,0)))</f>
        <v>5.6064506499877952E-3</v>
      </c>
      <c r="L50121" s="39">
        <v>1.2458340990000001</v>
      </c>
      <c r="M50121" s="40">
        <v>61.408314459000003</v>
      </c>
      <c r="N50121" s="40">
        <f>L50121/(INDEX(Installed_Capacity!$V$6:$AG$11,MATCH(Source_Data!B50121,Installed_Capacity!$U$6:$U$11,0),MATCH(Source_Data!C50121,Installed_Capacity!$V$5:$AG$5,0)))</f>
        <v>4.8216752676270017E-4</v>
      </c>
      <c r="O50121" s="41">
        <f>M50121/(INDEX(Installed_Capacity!$V$15:$AG$20,MATCH(Source_Data!B50121,Installed_Capacity!$U$15:$U$20,0),MATCH(Source_Data!C50121,Installed_Capacity!$V$14:$AG$14,0)))</f>
        <v>1.0454881455142883E-2</v>
      </c>
      <c r="P50121" s="37">
        <v>0</v>
      </c>
      <c r="Q50121" s="38">
        <f>P50121/(INDEX(Installed_Capacity!$AJ$15:$AU$20,MATCH(Source_Data!B50121,Installed_Capacity!$AI$15:$AI$20,0),MATCH(Source_Data!C50121,Installed_Capacity!$AJ$14:$AU$14,0)))</f>
        <v>0</v>
      </c>
      <c r="R50121" s="63">
        <v>2.4778987080000001</v>
      </c>
      <c r="S50121" s="42">
        <v>505.63547159900003</v>
      </c>
      <c r="T50121" s="42">
        <f>R50121/(INDEX(Installed_Capacity!$H$25:$S$30,MATCH(Source_Data!B50121,Installed_Capacity!$G$25:$G$30,0),MATCH(Source_Data!C50121,Installed_Capacity!$H$24:$S$24,0)))</f>
        <v>1.6974234196465272E-3</v>
      </c>
      <c r="U50121" s="43">
        <f>S50121/(INDEX(Installed_Capacity!$H$33:$S$38,MATCH(Source_Data!B50121,Installed_Capacity!$G$33:$G$38,0),MATCH(Source_Data!C50121,Installed_Capacity!$H$32:$S$32,0)))</f>
        <v>0.106845237753914</v>
      </c>
      <c r="V50121" s="21"/>
      <c r="W50121" s="2"/>
    </row>
    <row r="50122" spans="1:23" x14ac:dyDescent="0.25">
      <c r="A50122" s="17">
        <v>44824</v>
      </c>
      <c r="B50122" s="19">
        <v>2022</v>
      </c>
      <c r="C50122" s="19">
        <v>9</v>
      </c>
      <c r="D50122" s="19">
        <v>20</v>
      </c>
      <c r="E50122" s="19">
        <v>8</v>
      </c>
      <c r="F50122" s="69">
        <v>25569.56188655</v>
      </c>
      <c r="G50122" s="52">
        <f t="shared" si="783"/>
        <v>30892.42314391</v>
      </c>
      <c r="H50122" s="34">
        <v>166.83996854099999</v>
      </c>
      <c r="I50122" s="35">
        <v>752.31229686999995</v>
      </c>
      <c r="J50122" s="35">
        <f>H50122/(INDEX(Installed_Capacity!$H$6:$S$11,MATCH(Source_Data!B50122,Installed_Capacity!$G$6:$G$11,0),MATCH(Source_Data!C50122,Installed_Capacity!$H$5:$S$5,0)))</f>
        <v>9.0650248055398591E-2</v>
      </c>
      <c r="K50122" s="36">
        <f>I50122/(INDEX(Installed_Capacity!$H$15:$S$20,MATCH(Source_Data!B50122,Installed_Capacity!$G$15:$G$20,0),MATCH(Source_Data!C50122,Installed_Capacity!$H$14:$S$14,0)))</f>
        <v>0.17830220980918682</v>
      </c>
      <c r="L50122" s="39">
        <v>251.45229746199999</v>
      </c>
      <c r="M50122" s="40">
        <v>1777.322639389</v>
      </c>
      <c r="N50122" s="40">
        <f>L50122/(INDEX(Installed_Capacity!$V$6:$AG$11,MATCH(Source_Data!B50122,Installed_Capacity!$U$6:$U$11,0),MATCH(Source_Data!C50122,Installed_Capacity!$V$5:$AG$5,0)))</f>
        <v>9.7318039748124863E-2</v>
      </c>
      <c r="O50122" s="41">
        <f>M50122/(INDEX(Installed_Capacity!$V$15:$AG$20,MATCH(Source_Data!B50122,Installed_Capacity!$U$15:$U$20,0),MATCH(Source_Data!C50122,Installed_Capacity!$V$14:$AG$14,0)))</f>
        <v>0.30259253435070183</v>
      </c>
      <c r="P50122" s="37">
        <v>57.565425988000001</v>
      </c>
      <c r="Q50122" s="38">
        <f>P50122/(INDEX(Installed_Capacity!$AJ$15:$AU$20,MATCH(Source_Data!B50122,Installed_Capacity!$AI$15:$AI$20,0),MATCH(Source_Data!C50122,Installed_Capacity!$AJ$14:$AU$14,0)))</f>
        <v>5.7738641913741222E-2</v>
      </c>
      <c r="R50122" s="63">
        <v>9.7444451609999998</v>
      </c>
      <c r="S50122" s="42">
        <v>429.65354006199999</v>
      </c>
      <c r="T50122" s="42">
        <f>R50122/(INDEX(Installed_Capacity!$H$25:$S$30,MATCH(Source_Data!B50122,Installed_Capacity!$G$25:$G$30,0),MATCH(Source_Data!C50122,Installed_Capacity!$H$24:$S$24,0)))</f>
        <v>6.6751919173859437E-3</v>
      </c>
      <c r="U50122" s="43">
        <f>S50122/(INDEX(Installed_Capacity!$H$33:$S$38,MATCH(Source_Data!B50122,Installed_Capacity!$G$33:$G$38,0),MATCH(Source_Data!C50122,Installed_Capacity!$H$32:$S$32,0)))</f>
        <v>9.0789585023698299E-2</v>
      </c>
      <c r="V50122" s="21"/>
      <c r="W50122" s="2"/>
    </row>
    <row r="50123" spans="1:23" x14ac:dyDescent="0.25">
      <c r="A50123" s="17">
        <v>44824</v>
      </c>
      <c r="B50123" s="19">
        <v>2022</v>
      </c>
      <c r="C50123" s="19">
        <v>9</v>
      </c>
      <c r="D50123" s="19">
        <v>20</v>
      </c>
      <c r="E50123" s="19">
        <v>9</v>
      </c>
      <c r="F50123" s="69">
        <v>26123.681742559998</v>
      </c>
      <c r="G50123" s="52">
        <f t="shared" si="783"/>
        <v>30892.42314391</v>
      </c>
      <c r="H50123" s="34">
        <v>794.23746045500002</v>
      </c>
      <c r="I50123" s="35">
        <v>2114.553105687</v>
      </c>
      <c r="J50123" s="35">
        <f>H50123/(INDEX(Installed_Capacity!$H$6:$S$11,MATCH(Source_Data!B50123,Installed_Capacity!$G$6:$G$11,0),MATCH(Source_Data!C50123,Installed_Capacity!$H$5:$S$5,0)))</f>
        <v>0.43153821853809876</v>
      </c>
      <c r="K50123" s="36">
        <f>I50123/(INDEX(Installed_Capacity!$H$15:$S$20,MATCH(Source_Data!B50123,Installed_Capacity!$G$15:$G$20,0),MATCH(Source_Data!C50123,Installed_Capacity!$H$14:$S$14,0)))</f>
        <v>0.50116087836328693</v>
      </c>
      <c r="L50123" s="39">
        <v>1287.2651738259999</v>
      </c>
      <c r="M50123" s="40">
        <v>4225.8310413489999</v>
      </c>
      <c r="N50123" s="40">
        <f>L50123/(INDEX(Installed_Capacity!$V$6:$AG$11,MATCH(Source_Data!B50123,Installed_Capacity!$U$6:$U$11,0),MATCH(Source_Data!C50123,Installed_Capacity!$V$5:$AG$5,0)))</f>
        <v>0.49820234142703435</v>
      </c>
      <c r="O50123" s="41">
        <f>M50123/(INDEX(Installed_Capacity!$V$15:$AG$20,MATCH(Source_Data!B50123,Installed_Capacity!$U$15:$U$20,0),MATCH(Source_Data!C50123,Installed_Capacity!$V$14:$AG$14,0)))</f>
        <v>0.71945571175487122</v>
      </c>
      <c r="P50123" s="37">
        <v>399.39450102000001</v>
      </c>
      <c r="Q50123" s="38">
        <f>P50123/(INDEX(Installed_Capacity!$AJ$15:$AU$20,MATCH(Source_Data!B50123,Installed_Capacity!$AI$15:$AI$20,0),MATCH(Source_Data!C50123,Installed_Capacity!$AJ$14:$AU$14,0)))</f>
        <v>0.400596289889669</v>
      </c>
      <c r="R50123" s="63">
        <v>1.19398976</v>
      </c>
      <c r="S50123" s="42">
        <v>301.86559654299998</v>
      </c>
      <c r="T50123" s="42">
        <f>R50123/(INDEX(Installed_Capacity!$H$25:$S$30,MATCH(Source_Data!B50123,Installed_Capacity!$G$25:$G$30,0),MATCH(Source_Data!C50123,Installed_Capacity!$H$24:$S$24,0)))</f>
        <v>8.1791324839019044E-4</v>
      </c>
      <c r="U50123" s="43">
        <f>S50123/(INDEX(Installed_Capacity!$H$33:$S$38,MATCH(Source_Data!B50123,Installed_Capacity!$G$33:$G$38,0),MATCH(Source_Data!C50123,Installed_Capacity!$H$32:$S$32,0)))</f>
        <v>6.3786864735515314E-2</v>
      </c>
      <c r="V50123" s="21"/>
      <c r="W50123" s="2"/>
    </row>
    <row r="50124" spans="1:23" x14ac:dyDescent="0.25">
      <c r="A50124" s="17">
        <v>44824</v>
      </c>
      <c r="B50124" s="19">
        <v>2022</v>
      </c>
      <c r="C50124" s="19">
        <v>9</v>
      </c>
      <c r="D50124" s="19">
        <v>20</v>
      </c>
      <c r="E50124" s="19">
        <v>10</v>
      </c>
      <c r="F50124" s="69">
        <v>26906.61495988</v>
      </c>
      <c r="G50124" s="52">
        <f t="shared" si="783"/>
        <v>30892.42314391</v>
      </c>
      <c r="H50124" s="34">
        <v>1220.9627579180001</v>
      </c>
      <c r="I50124" s="35">
        <v>3010.8299593430002</v>
      </c>
      <c r="J50124" s="35">
        <f>H50124/(INDEX(Installed_Capacity!$H$6:$S$11,MATCH(Source_Data!B50124,Installed_Capacity!$G$6:$G$11,0),MATCH(Source_Data!C50124,Installed_Capacity!$H$5:$S$5,0)))</f>
        <v>0.66339365704490139</v>
      </c>
      <c r="K50124" s="36">
        <f>I50124/(INDEX(Installed_Capacity!$H$15:$S$20,MATCH(Source_Data!B50124,Installed_Capacity!$G$15:$G$20,0),MATCH(Source_Data!C50124,Installed_Capacity!$H$14:$S$14,0)))</f>
        <v>0.713583490983834</v>
      </c>
      <c r="L50124" s="39">
        <v>1676.103966467</v>
      </c>
      <c r="M50124" s="40">
        <v>4829.3803634380001</v>
      </c>
      <c r="N50124" s="40">
        <f>L50124/(INDEX(Installed_Capacity!$V$6:$AG$11,MATCH(Source_Data!B50124,Installed_Capacity!$U$6:$U$11,0),MATCH(Source_Data!C50124,Installed_Capacity!$V$5:$AG$5,0)))</f>
        <v>0.64869223338583948</v>
      </c>
      <c r="O50124" s="41">
        <f>M50124/(INDEX(Installed_Capacity!$V$15:$AG$20,MATCH(Source_Data!B50124,Installed_Capacity!$U$15:$U$20,0),MATCH(Source_Data!C50124,Installed_Capacity!$V$14:$AG$14,0)))</f>
        <v>0.8222111231411473</v>
      </c>
      <c r="P50124" s="37">
        <v>716.48796924500004</v>
      </c>
      <c r="Q50124" s="38">
        <f>P50124/(INDEX(Installed_Capacity!$AJ$15:$AU$20,MATCH(Source_Data!B50124,Installed_Capacity!$AI$15:$AI$20,0),MATCH(Source_Data!C50124,Installed_Capacity!$AJ$14:$AU$14,0)))</f>
        <v>0.71864390094784358</v>
      </c>
      <c r="R50124" s="63">
        <v>0.371679865</v>
      </c>
      <c r="S50124" s="42">
        <v>272.12951900199999</v>
      </c>
      <c r="T50124" s="42">
        <f>R50124/(INDEX(Installed_Capacity!$H$25:$S$30,MATCH(Source_Data!B50124,Installed_Capacity!$G$25:$G$30,0),MATCH(Source_Data!C50124,Installed_Capacity!$H$24:$S$24,0)))</f>
        <v>2.546101280997397E-4</v>
      </c>
      <c r="U50124" s="43">
        <f>S50124/(INDEX(Installed_Capacity!$H$33:$S$38,MATCH(Source_Data!B50124,Installed_Capacity!$G$33:$G$38,0),MATCH(Source_Data!C50124,Installed_Capacity!$H$32:$S$32,0)))</f>
        <v>5.7503369108340162E-2</v>
      </c>
      <c r="V50124" s="21"/>
      <c r="W50124" s="2"/>
    </row>
    <row r="50125" spans="1:23" x14ac:dyDescent="0.25">
      <c r="A50125" s="17">
        <v>44824</v>
      </c>
      <c r="B50125" s="19">
        <v>2022</v>
      </c>
      <c r="C50125" s="19">
        <v>9</v>
      </c>
      <c r="D50125" s="19">
        <v>20</v>
      </c>
      <c r="E50125" s="19">
        <v>11</v>
      </c>
      <c r="F50125" s="69">
        <v>26854.975143150001</v>
      </c>
      <c r="G50125" s="52">
        <f t="shared" si="783"/>
        <v>30892.42314391</v>
      </c>
      <c r="H50125" s="34">
        <v>1235.406351913</v>
      </c>
      <c r="I50125" s="35">
        <v>3269.1348643490001</v>
      </c>
      <c r="J50125" s="35">
        <f>H50125/(INDEX(Installed_Capacity!$H$6:$S$11,MATCH(Source_Data!B50125,Installed_Capacity!$G$6:$G$11,0),MATCH(Source_Data!C50125,Installed_Capacity!$H$5:$S$5,0)))</f>
        <v>0.67124138915554632</v>
      </c>
      <c r="K50125" s="36">
        <f>I50125/(INDEX(Installed_Capacity!$H$15:$S$20,MATCH(Source_Data!B50125,Installed_Capacity!$G$15:$G$20,0),MATCH(Source_Data!C50125,Installed_Capacity!$H$14:$S$14,0)))</f>
        <v>0.77480319396986719</v>
      </c>
      <c r="L50125" s="39">
        <v>2006.7923418089999</v>
      </c>
      <c r="M50125" s="40">
        <v>5046.9857725279999</v>
      </c>
      <c r="N50125" s="40">
        <f>L50125/(INDEX(Installed_Capacity!$V$6:$AG$11,MATCH(Source_Data!B50125,Installed_Capacity!$U$6:$U$11,0),MATCH(Source_Data!C50125,Installed_Capacity!$V$5:$AG$5,0)))</f>
        <v>0.77667652615468563</v>
      </c>
      <c r="O50125" s="41">
        <f>M50125/(INDEX(Installed_Capacity!$V$15:$AG$20,MATCH(Source_Data!B50125,Installed_Capacity!$U$15:$U$20,0),MATCH(Source_Data!C50125,Installed_Capacity!$V$14:$AG$14,0)))</f>
        <v>0.85925885480544451</v>
      </c>
      <c r="P50125" s="37">
        <v>794.33030762500005</v>
      </c>
      <c r="Q50125" s="38">
        <f>P50125/(INDEX(Installed_Capacity!$AJ$15:$AU$20,MATCH(Source_Data!B50125,Installed_Capacity!$AI$15:$AI$20,0),MATCH(Source_Data!C50125,Installed_Capacity!$AJ$14:$AU$14,0)))</f>
        <v>0.79672046903209637</v>
      </c>
      <c r="R50125" s="63">
        <v>9.6912596109999996</v>
      </c>
      <c r="S50125" s="42">
        <v>324.23799478299998</v>
      </c>
      <c r="T50125" s="42">
        <f>R50125/(INDEX(Installed_Capacity!$H$25:$S$30,MATCH(Source_Data!B50125,Installed_Capacity!$G$25:$G$30,0),MATCH(Source_Data!C50125,Installed_Capacity!$H$24:$S$24,0)))</f>
        <v>6.638758467598301E-3</v>
      </c>
      <c r="U50125" s="43">
        <f>S50125/(INDEX(Installed_Capacity!$H$33:$S$38,MATCH(Source_Data!B50125,Installed_Capacity!$G$33:$G$38,0),MATCH(Source_Data!C50125,Installed_Capacity!$H$32:$S$32,0)))</f>
        <v>6.8514349936501712E-2</v>
      </c>
      <c r="V50125" s="21"/>
      <c r="W50125" s="2"/>
    </row>
    <row r="50126" spans="1:23" x14ac:dyDescent="0.25">
      <c r="A50126" s="17">
        <v>44824</v>
      </c>
      <c r="B50126" s="19">
        <v>2022</v>
      </c>
      <c r="C50126" s="19">
        <v>9</v>
      </c>
      <c r="D50126" s="19">
        <v>20</v>
      </c>
      <c r="E50126" s="19">
        <v>12</v>
      </c>
      <c r="F50126" s="69">
        <v>26483.15248234</v>
      </c>
      <c r="G50126" s="52">
        <f t="shared" si="783"/>
        <v>30892.42314391</v>
      </c>
      <c r="H50126" s="34">
        <v>1389.884551809</v>
      </c>
      <c r="I50126" s="35">
        <v>3516.61729728</v>
      </c>
      <c r="J50126" s="35">
        <f>H50126/(INDEX(Installed_Capacity!$H$6:$S$11,MATCH(Source_Data!B50126,Installed_Capacity!$G$6:$G$11,0),MATCH(Source_Data!C50126,Installed_Capacity!$H$5:$S$5,0)))</f>
        <v>0.75517503684310616</v>
      </c>
      <c r="K50126" s="36">
        <f>I50126/(INDEX(Installed_Capacity!$H$15:$S$20,MATCH(Source_Data!B50126,Installed_Capacity!$G$15:$G$20,0),MATCH(Source_Data!C50126,Installed_Capacity!$H$14:$S$14,0)))</f>
        <v>0.83345791071999931</v>
      </c>
      <c r="L50126" s="39">
        <v>1993.4257468420001</v>
      </c>
      <c r="M50126" s="40">
        <v>5144.8084944949996</v>
      </c>
      <c r="N50126" s="40">
        <f>L50126/(INDEX(Installed_Capacity!$V$6:$AG$11,MATCH(Source_Data!B50126,Installed_Capacity!$U$6:$U$11,0),MATCH(Source_Data!C50126,Installed_Capacity!$V$5:$AG$5,0)))</f>
        <v>0.77150333492348533</v>
      </c>
      <c r="O50126" s="41">
        <f>M50126/(INDEX(Installed_Capacity!$V$15:$AG$20,MATCH(Source_Data!B50126,Installed_Capacity!$U$15:$U$20,0),MATCH(Source_Data!C50126,Installed_Capacity!$V$14:$AG$14,0)))</f>
        <v>0.8759133578771291</v>
      </c>
      <c r="P50126" s="37">
        <v>800.05274463299997</v>
      </c>
      <c r="Q50126" s="38">
        <f>P50126/(INDEX(Installed_Capacity!$AJ$15:$AU$20,MATCH(Source_Data!B50126,Installed_Capacity!$AI$15:$AI$20,0),MATCH(Source_Data!C50126,Installed_Capacity!$AJ$14:$AU$14,0)))</f>
        <v>0.80246012500802399</v>
      </c>
      <c r="R50126" s="63">
        <v>13.998650982999999</v>
      </c>
      <c r="S50126" s="42">
        <v>493.64393239700001</v>
      </c>
      <c r="T50126" s="42">
        <f>R50126/(INDEX(Installed_Capacity!$H$25:$S$30,MATCH(Source_Data!B50126,Installed_Capacity!$G$25:$G$30,0),MATCH(Source_Data!C50126,Installed_Capacity!$H$24:$S$24,0)))</f>
        <v>9.5894307322920945E-3</v>
      </c>
      <c r="U50126" s="43">
        <f>S50126/(INDEX(Installed_Capacity!$H$33:$S$38,MATCH(Source_Data!B50126,Installed_Capacity!$G$33:$G$38,0),MATCH(Source_Data!C50126,Installed_Capacity!$H$32:$S$32,0)))</f>
        <v>0.10431131968637547</v>
      </c>
      <c r="V50126" s="21"/>
      <c r="W50126" s="2"/>
    </row>
    <row r="50127" spans="1:23" x14ac:dyDescent="0.25">
      <c r="A50127" s="17">
        <v>44824</v>
      </c>
      <c r="B50127" s="19">
        <v>2022</v>
      </c>
      <c r="C50127" s="19">
        <v>9</v>
      </c>
      <c r="D50127" s="19">
        <v>20</v>
      </c>
      <c r="E50127" s="19">
        <v>13</v>
      </c>
      <c r="F50127" s="69">
        <v>26793.64516742</v>
      </c>
      <c r="G50127" s="52">
        <f t="shared" si="783"/>
        <v>30892.42314391</v>
      </c>
      <c r="H50127" s="34">
        <v>1415.0344287109999</v>
      </c>
      <c r="I50127" s="35">
        <v>3426.2424663289999</v>
      </c>
      <c r="J50127" s="35">
        <f>H50127/(INDEX(Installed_Capacity!$H$6:$S$11,MATCH(Source_Data!B50127,Installed_Capacity!$G$6:$G$11,0),MATCH(Source_Data!C50127,Installed_Capacity!$H$5:$S$5,0)))</f>
        <v>0.76883988346029286</v>
      </c>
      <c r="K50127" s="36">
        <f>I50127/(INDEX(Installed_Capacity!$H$15:$S$20,MATCH(Source_Data!B50127,Installed_Capacity!$G$15:$G$20,0),MATCH(Source_Data!C50127,Installed_Capacity!$H$14:$S$14,0)))</f>
        <v>0.81203857178756722</v>
      </c>
      <c r="L50127" s="39">
        <v>1975.070865936</v>
      </c>
      <c r="M50127" s="40">
        <v>5126.9772417080003</v>
      </c>
      <c r="N50127" s="40">
        <f>L50127/(INDEX(Installed_Capacity!$V$6:$AG$11,MATCH(Source_Data!B50127,Installed_Capacity!$U$6:$U$11,0),MATCH(Source_Data!C50127,Installed_Capacity!$V$5:$AG$5,0)))</f>
        <v>0.76439955799397785</v>
      </c>
      <c r="O50127" s="41">
        <f>M50127/(INDEX(Installed_Capacity!$V$15:$AG$20,MATCH(Source_Data!B50127,Installed_Capacity!$U$15:$U$20,0),MATCH(Source_Data!C50127,Installed_Capacity!$V$14:$AG$14,0)))</f>
        <v>0.87287755343066065</v>
      </c>
      <c r="P50127" s="37">
        <v>810.43646826600002</v>
      </c>
      <c r="Q50127" s="38">
        <f>P50127/(INDEX(Installed_Capacity!$AJ$15:$AU$20,MATCH(Source_Data!B50127,Installed_Capacity!$AI$15:$AI$20,0),MATCH(Source_Data!C50127,Installed_Capacity!$AJ$14:$AU$14,0)))</f>
        <v>0.81287509354663989</v>
      </c>
      <c r="R50127" s="63">
        <v>12.322584403</v>
      </c>
      <c r="S50127" s="42">
        <v>591.615740071</v>
      </c>
      <c r="T50127" s="42">
        <f>R50127/(INDEX(Installed_Capacity!$H$25:$S$30,MATCH(Source_Data!B50127,Installed_Capacity!$G$25:$G$30,0),MATCH(Source_Data!C50127,Installed_Capacity!$H$24:$S$24,0)))</f>
        <v>8.4412826435128104E-3</v>
      </c>
      <c r="U50127" s="43">
        <f>S50127/(INDEX(Installed_Capacity!$H$33:$S$38,MATCH(Source_Data!B50127,Installed_Capacity!$G$33:$G$38,0),MATCH(Source_Data!C50127,Installed_Capacity!$H$32:$S$32,0)))</f>
        <v>0.12501362732117466</v>
      </c>
      <c r="V50127" s="21"/>
      <c r="W50127" s="2"/>
    </row>
    <row r="50128" spans="1:23" x14ac:dyDescent="0.25">
      <c r="A50128" s="17">
        <v>44824</v>
      </c>
      <c r="B50128" s="19">
        <v>2022</v>
      </c>
      <c r="C50128" s="19">
        <v>9</v>
      </c>
      <c r="D50128" s="19">
        <v>20</v>
      </c>
      <c r="E50128" s="19">
        <v>14</v>
      </c>
      <c r="F50128" s="69">
        <v>26933.471036160001</v>
      </c>
      <c r="G50128" s="52">
        <f t="shared" si="783"/>
        <v>30892.42314391</v>
      </c>
      <c r="H50128" s="34">
        <v>1464.5149535539999</v>
      </c>
      <c r="I50128" s="35">
        <v>3296.468857885</v>
      </c>
      <c r="J50128" s="35">
        <f>H50128/(INDEX(Installed_Capacity!$H$6:$S$11,MATCH(Source_Data!B50128,Installed_Capacity!$G$6:$G$11,0),MATCH(Source_Data!C50128,Installed_Capacity!$H$5:$S$5,0)))</f>
        <v>0.79572445968117012</v>
      </c>
      <c r="K50128" s="36">
        <f>I50128/(INDEX(Installed_Capacity!$H$15:$S$20,MATCH(Source_Data!B50128,Installed_Capacity!$G$15:$G$20,0),MATCH(Source_Data!C50128,Installed_Capacity!$H$14:$S$14,0)))</f>
        <v>0.78128150287250764</v>
      </c>
      <c r="L50128" s="39">
        <v>1922.878982167</v>
      </c>
      <c r="M50128" s="40">
        <v>5096.7582926710002</v>
      </c>
      <c r="N50128" s="40">
        <f>L50128/(INDEX(Installed_Capacity!$V$6:$AG$11,MATCH(Source_Data!B50128,Installed_Capacity!$U$6:$U$11,0),MATCH(Source_Data!C50128,Installed_Capacity!$V$5:$AG$5,0)))</f>
        <v>0.74420005347392615</v>
      </c>
      <c r="O50128" s="41">
        <f>M50128/(INDEX(Installed_Capacity!$V$15:$AG$20,MATCH(Source_Data!B50128,Installed_Capacity!$U$15:$U$20,0),MATCH(Source_Data!C50128,Installed_Capacity!$V$14:$AG$14,0)))</f>
        <v>0.86773272031377413</v>
      </c>
      <c r="P50128" s="37">
        <v>824.83566553499998</v>
      </c>
      <c r="Q50128" s="38">
        <f>P50128/(INDEX(Installed_Capacity!$AJ$15:$AU$20,MATCH(Source_Data!B50128,Installed_Capacity!$AI$15:$AI$20,0),MATCH(Source_Data!C50128,Installed_Capacity!$AJ$14:$AU$14,0)))</f>
        <v>0.82731761839017048</v>
      </c>
      <c r="R50128" s="63">
        <v>20.873579411000001</v>
      </c>
      <c r="S50128" s="42">
        <v>833.06196982300003</v>
      </c>
      <c r="T50128" s="42">
        <f>R50128/(INDEX(Installed_Capacity!$H$25:$S$30,MATCH(Source_Data!B50128,Installed_Capacity!$G$25:$G$30,0),MATCH(Source_Data!C50128,Installed_Capacity!$H$24:$S$24,0)))</f>
        <v>1.4298930956980409E-2</v>
      </c>
      <c r="U50128" s="43">
        <f>S50128/(INDEX(Installed_Capacity!$H$33:$S$38,MATCH(Source_Data!B50128,Installed_Capacity!$G$33:$G$38,0),MATCH(Source_Data!C50128,Installed_Capacity!$H$32:$S$32,0)))</f>
        <v>0.17603334660838774</v>
      </c>
      <c r="V50128" s="21"/>
      <c r="W50128" s="2"/>
    </row>
    <row r="50129" spans="1:23" x14ac:dyDescent="0.25">
      <c r="A50129" s="17">
        <v>44824</v>
      </c>
      <c r="B50129" s="19">
        <v>2022</v>
      </c>
      <c r="C50129" s="19">
        <v>9</v>
      </c>
      <c r="D50129" s="19">
        <v>20</v>
      </c>
      <c r="E50129" s="19">
        <v>15</v>
      </c>
      <c r="F50129" s="69">
        <v>27867.027275100001</v>
      </c>
      <c r="G50129" s="52">
        <f t="shared" si="783"/>
        <v>30892.42314391</v>
      </c>
      <c r="H50129" s="34">
        <v>1365.4765423460001</v>
      </c>
      <c r="I50129" s="35">
        <v>3219.610525222</v>
      </c>
      <c r="J50129" s="35">
        <f>H50129/(INDEX(Installed_Capacity!$H$6:$S$11,MATCH(Source_Data!B50129,Installed_Capacity!$G$6:$G$11,0),MATCH(Source_Data!C50129,Installed_Capacity!$H$5:$S$5,0)))</f>
        <v>0.74191327389920025</v>
      </c>
      <c r="K50129" s="36">
        <f>I50129/(INDEX(Installed_Capacity!$H$15:$S$20,MATCH(Source_Data!B50129,Installed_Capacity!$G$15:$G$20,0),MATCH(Source_Data!C50129,Installed_Capacity!$H$14:$S$14,0)))</f>
        <v>0.76306564941234478</v>
      </c>
      <c r="L50129" s="39">
        <v>1846.1150467479999</v>
      </c>
      <c r="M50129" s="40">
        <v>5068.4108070069997</v>
      </c>
      <c r="N50129" s="40">
        <f>L50129/(INDEX(Installed_Capacity!$V$6:$AG$11,MATCH(Source_Data!B50129,Installed_Capacity!$U$6:$U$11,0),MATCH(Source_Data!C50129,Installed_Capacity!$V$5:$AG$5,0)))</f>
        <v>0.71449057858055121</v>
      </c>
      <c r="O50129" s="41">
        <f>M50129/(INDEX(Installed_Capacity!$V$15:$AG$20,MATCH(Source_Data!B50129,Installed_Capacity!$U$15:$U$20,0),MATCH(Source_Data!C50129,Installed_Capacity!$V$14:$AG$14,0)))</f>
        <v>0.86290650736884211</v>
      </c>
      <c r="P50129" s="37">
        <v>795.20533008699999</v>
      </c>
      <c r="Q50129" s="38">
        <f>P50129/(INDEX(Installed_Capacity!$AJ$15:$AU$20,MATCH(Source_Data!B50129,Installed_Capacity!$AI$15:$AI$20,0),MATCH(Source_Data!C50129,Installed_Capacity!$AJ$14:$AU$14,0)))</f>
        <v>0.79759812446038114</v>
      </c>
      <c r="R50129" s="63">
        <v>9.4566162760000001</v>
      </c>
      <c r="S50129" s="42">
        <v>946.73398301199995</v>
      </c>
      <c r="T50129" s="42">
        <f>R50129/(INDEX(Installed_Capacity!$H$25:$S$30,MATCH(Source_Data!B50129,Installed_Capacity!$G$25:$G$30,0),MATCH(Source_Data!C50129,Installed_Capacity!$H$24:$S$24,0)))</f>
        <v>6.4780218358679274E-3</v>
      </c>
      <c r="U50129" s="43">
        <f>S50129/(INDEX(Installed_Capacity!$H$33:$S$38,MATCH(Source_Data!B50129,Installed_Capacity!$G$33:$G$38,0),MATCH(Source_Data!C50129,Installed_Capacity!$H$32:$S$32,0)))</f>
        <v>0.2000532462343711</v>
      </c>
      <c r="V50129" s="21"/>
      <c r="W50129" s="2"/>
    </row>
    <row r="50130" spans="1:23" x14ac:dyDescent="0.25">
      <c r="A50130" s="17">
        <v>44824</v>
      </c>
      <c r="B50130" s="19">
        <v>2022</v>
      </c>
      <c r="C50130" s="19">
        <v>9</v>
      </c>
      <c r="D50130" s="19">
        <v>20</v>
      </c>
      <c r="E50130" s="19">
        <v>16</v>
      </c>
      <c r="F50130" s="69">
        <v>28848.478334300002</v>
      </c>
      <c r="G50130" s="52">
        <f t="shared" si="783"/>
        <v>30892.42314391</v>
      </c>
      <c r="H50130" s="34">
        <v>1001.947503744</v>
      </c>
      <c r="I50130" s="35">
        <v>2922.6771669250002</v>
      </c>
      <c r="J50130" s="35">
        <f>H50130/(INDEX(Installed_Capacity!$H$6:$S$11,MATCH(Source_Data!B50130,Installed_Capacity!$G$6:$G$11,0),MATCH(Source_Data!C50130,Installed_Capacity!$H$5:$S$5,0)))</f>
        <v>0.54439467081630877</v>
      </c>
      <c r="K50130" s="36">
        <f>I50130/(INDEX(Installed_Capacity!$H$15:$S$20,MATCH(Source_Data!B50130,Installed_Capacity!$G$15:$G$20,0),MATCH(Source_Data!C50130,Installed_Capacity!$H$14:$S$14,0)))</f>
        <v>0.69269078757545677</v>
      </c>
      <c r="L50130" s="39">
        <v>1834.783675705</v>
      </c>
      <c r="M50130" s="40">
        <v>4977.6308993479997</v>
      </c>
      <c r="N50130" s="40">
        <f>L50130/(INDEX(Installed_Capacity!$V$6:$AG$11,MATCH(Source_Data!B50130,Installed_Capacity!$U$6:$U$11,0),MATCH(Source_Data!C50130,Installed_Capacity!$V$5:$AG$5,0)))</f>
        <v>0.71010506757630165</v>
      </c>
      <c r="O50130" s="41">
        <f>M50130/(INDEX(Installed_Capacity!$V$15:$AG$20,MATCH(Source_Data!B50130,Installed_Capacity!$U$15:$U$20,0),MATCH(Source_Data!C50130,Installed_Capacity!$V$14:$AG$14,0)))</f>
        <v>0.84745105672758836</v>
      </c>
      <c r="P50130" s="37">
        <v>787.55825879300005</v>
      </c>
      <c r="Q50130" s="38">
        <f>P50130/(INDEX(Installed_Capacity!$AJ$15:$AU$20,MATCH(Source_Data!B50130,Installed_Capacity!$AI$15:$AI$20,0),MATCH(Source_Data!C50130,Installed_Capacity!$AJ$14:$AU$14,0)))</f>
        <v>0.78992804292176533</v>
      </c>
      <c r="R50130" s="63">
        <v>11.975536129</v>
      </c>
      <c r="S50130" s="42">
        <v>940.35786626200002</v>
      </c>
      <c r="T50130" s="42">
        <f>R50130/(INDEX(Installed_Capacity!$H$25:$S$30,MATCH(Source_Data!B50130,Installed_Capacity!$G$25:$G$30,0),MATCH(Source_Data!C50130,Installed_Capacity!$H$24:$S$24,0)))</f>
        <v>8.2035457795588441E-3</v>
      </c>
      <c r="U50130" s="43">
        <f>S50130/(INDEX(Installed_Capacity!$H$33:$S$38,MATCH(Source_Data!B50130,Installed_Capacity!$G$33:$G$38,0),MATCH(Source_Data!C50130,Installed_Capacity!$H$32:$S$32,0)))</f>
        <v>0.19870591649117472</v>
      </c>
      <c r="V50130" s="21"/>
      <c r="W50130" s="2"/>
    </row>
    <row r="50131" spans="1:23" x14ac:dyDescent="0.25">
      <c r="A50131" s="17">
        <v>44824</v>
      </c>
      <c r="B50131" s="19">
        <v>2022</v>
      </c>
      <c r="C50131" s="19">
        <v>9</v>
      </c>
      <c r="D50131" s="19">
        <v>20</v>
      </c>
      <c r="E50131" s="19">
        <v>17</v>
      </c>
      <c r="F50131" s="69">
        <v>29332.888700619998</v>
      </c>
      <c r="G50131" s="52">
        <f t="shared" si="783"/>
        <v>30892.42314391</v>
      </c>
      <c r="H50131" s="34">
        <v>773.70204203499998</v>
      </c>
      <c r="I50131" s="35">
        <v>2482.5260616609999</v>
      </c>
      <c r="J50131" s="35">
        <f>H50131/(INDEX(Installed_Capacity!$H$6:$S$11,MATCH(Source_Data!B50131,Installed_Capacity!$G$6:$G$11,0),MATCH(Source_Data!C50131,Installed_Capacity!$H$5:$S$5,0)))</f>
        <v>0.42038057573839432</v>
      </c>
      <c r="K50131" s="36">
        <f>I50131/(INDEX(Installed_Capacity!$H$15:$S$20,MATCH(Source_Data!B50131,Installed_Capacity!$G$15:$G$20,0),MATCH(Source_Data!C50131,Installed_Capacity!$H$14:$S$14,0)))</f>
        <v>0.58837252101907667</v>
      </c>
      <c r="L50131" s="39">
        <v>1743.0451206580001</v>
      </c>
      <c r="M50131" s="40">
        <v>4606.1408795959996</v>
      </c>
      <c r="N50131" s="40">
        <f>L50131/(INDEX(Installed_Capacity!$V$6:$AG$11,MATCH(Source_Data!B50131,Installed_Capacity!$U$6:$U$11,0),MATCH(Source_Data!C50131,Installed_Capacity!$V$5:$AG$5,0)))</f>
        <v>0.6746000575341935</v>
      </c>
      <c r="O50131" s="41">
        <f>M50131/(INDEX(Installed_Capacity!$V$15:$AG$20,MATCH(Source_Data!B50131,Installed_Capacity!$U$15:$U$20,0),MATCH(Source_Data!C50131,Installed_Capacity!$V$14:$AG$14,0)))</f>
        <v>0.78420417961506039</v>
      </c>
      <c r="P50131" s="37">
        <v>739.34488672600003</v>
      </c>
      <c r="Q50131" s="38">
        <f>P50131/(INDEX(Installed_Capacity!$AJ$15:$AU$20,MATCH(Source_Data!B50131,Installed_Capacity!$AI$15:$AI$20,0),MATCH(Source_Data!C50131,Installed_Capacity!$AJ$14:$AU$14,0)))</f>
        <v>0.74156959551253765</v>
      </c>
      <c r="R50131" s="63">
        <v>23.480951515000001</v>
      </c>
      <c r="S50131" s="42">
        <v>937.58196149399998</v>
      </c>
      <c r="T50131" s="42">
        <f>R50131/(INDEX(Installed_Capacity!$H$25:$S$30,MATCH(Source_Data!B50131,Installed_Capacity!$G$25:$G$30,0),MATCH(Source_Data!C50131,Installed_Capacity!$H$24:$S$24,0)))</f>
        <v>1.6085046934511578E-2</v>
      </c>
      <c r="U50131" s="43">
        <f>S50131/(INDEX(Installed_Capacity!$H$33:$S$38,MATCH(Source_Data!B50131,Installed_Capacity!$G$33:$G$38,0),MATCH(Source_Data!C50131,Installed_Capacity!$H$32:$S$32,0)))</f>
        <v>0.19811934331429445</v>
      </c>
      <c r="V50131" s="21"/>
      <c r="W50131" s="2"/>
    </row>
    <row r="50132" spans="1:23" x14ac:dyDescent="0.25">
      <c r="A50132" s="17">
        <v>44824</v>
      </c>
      <c r="B50132" s="19">
        <v>2022</v>
      </c>
      <c r="C50132" s="19">
        <v>9</v>
      </c>
      <c r="D50132" s="19">
        <v>20</v>
      </c>
      <c r="E50132" s="19">
        <v>18</v>
      </c>
      <c r="F50132" s="69">
        <v>30369.466371120001</v>
      </c>
      <c r="G50132" s="52">
        <f t="shared" si="783"/>
        <v>30892.42314391</v>
      </c>
      <c r="H50132" s="34">
        <v>527.29100802200003</v>
      </c>
      <c r="I50132" s="35">
        <v>1236.0947662900001</v>
      </c>
      <c r="J50132" s="35">
        <f>H50132/(INDEX(Installed_Capacity!$H$6:$S$11,MATCH(Source_Data!B50132,Installed_Capacity!$G$6:$G$11,0),MATCH(Source_Data!C50132,Installed_Capacity!$H$5:$S$5,0)))</f>
        <v>0.28649646180452926</v>
      </c>
      <c r="K50132" s="36">
        <f>I50132/(INDEX(Installed_Capacity!$H$15:$S$20,MATCH(Source_Data!B50132,Installed_Capacity!$G$15:$G$20,0),MATCH(Source_Data!C50132,Installed_Capacity!$H$14:$S$14,0)))</f>
        <v>0.29296135299136594</v>
      </c>
      <c r="L50132" s="39">
        <v>1195.5589178350001</v>
      </c>
      <c r="M50132" s="40">
        <v>2527.10381469</v>
      </c>
      <c r="N50132" s="40">
        <f>L50132/(INDEX(Installed_Capacity!$V$6:$AG$11,MATCH(Source_Data!B50132,Installed_Capacity!$U$6:$U$11,0),MATCH(Source_Data!C50132,Installed_Capacity!$V$5:$AG$5,0)))</f>
        <v>0.4627098318903794</v>
      </c>
      <c r="O50132" s="41">
        <f>M50132/(INDEX(Installed_Capacity!$V$15:$AG$20,MATCH(Source_Data!B50132,Installed_Capacity!$U$15:$U$20,0),MATCH(Source_Data!C50132,Installed_Capacity!$V$14:$AG$14,0)))</f>
        <v>0.43024419478348214</v>
      </c>
      <c r="P50132" s="37">
        <v>530.69821973199998</v>
      </c>
      <c r="Q50132" s="38">
        <f>P50132/(INDEX(Installed_Capacity!$AJ$15:$AU$20,MATCH(Source_Data!B50132,Installed_Capacity!$AI$15:$AI$20,0),MATCH(Source_Data!C50132,Installed_Capacity!$AJ$14:$AU$14,0)))</f>
        <v>0.53229510504714139</v>
      </c>
      <c r="R50132" s="63">
        <v>14.499218049</v>
      </c>
      <c r="S50132" s="42">
        <v>905.99517761000004</v>
      </c>
      <c r="T50132" s="42">
        <f>R50132/(INDEX(Installed_Capacity!$H$25:$S$30,MATCH(Source_Data!B50132,Installed_Capacity!$G$25:$G$30,0),MATCH(Source_Data!C50132,Installed_Capacity!$H$24:$S$24,0)))</f>
        <v>9.932331859843815E-3</v>
      </c>
      <c r="U50132" s="43">
        <f>S50132/(INDEX(Installed_Capacity!$H$33:$S$38,MATCH(Source_Data!B50132,Installed_Capacity!$G$33:$G$38,0),MATCH(Source_Data!C50132,Installed_Capacity!$H$32:$S$32,0)))</f>
        <v>0.19144477710299831</v>
      </c>
      <c r="V50132" s="21"/>
      <c r="W50132" s="2"/>
    </row>
    <row r="50133" spans="1:23" x14ac:dyDescent="0.25">
      <c r="A50133" s="17">
        <v>44824</v>
      </c>
      <c r="B50133" s="19">
        <v>2022</v>
      </c>
      <c r="C50133" s="19">
        <v>9</v>
      </c>
      <c r="D50133" s="19">
        <v>20</v>
      </c>
      <c r="E50133" s="19">
        <v>19</v>
      </c>
      <c r="F50133" s="69">
        <v>30730.06885548</v>
      </c>
      <c r="G50133" s="52">
        <f t="shared" si="783"/>
        <v>30892.42314391</v>
      </c>
      <c r="H50133" s="34">
        <v>121.810503426</v>
      </c>
      <c r="I50133" s="35">
        <v>104.59752522700001</v>
      </c>
      <c r="J50133" s="35">
        <f>H50133/(INDEX(Installed_Capacity!$H$6:$S$11,MATCH(Source_Data!B50133,Installed_Capacity!$G$6:$G$11,0),MATCH(Source_Data!C50133,Installed_Capacity!$H$5:$S$5,0)))</f>
        <v>6.6184095141484822E-2</v>
      </c>
      <c r="K50133" s="36">
        <f>I50133/(INDEX(Installed_Capacity!$H$15:$S$20,MATCH(Source_Data!B50133,Installed_Capacity!$G$15:$G$20,0),MATCH(Source_Data!C50133,Installed_Capacity!$H$14:$S$14,0)))</f>
        <v>2.4790196792129522E-2</v>
      </c>
      <c r="L50133" s="39">
        <v>211.501147199</v>
      </c>
      <c r="M50133" s="40">
        <v>267.10594804900001</v>
      </c>
      <c r="N50133" s="40">
        <f>L50133/(INDEX(Installed_Capacity!$V$6:$AG$11,MATCH(Source_Data!B50133,Installed_Capacity!$U$6:$U$11,0),MATCH(Source_Data!C50133,Installed_Capacity!$V$5:$AG$5,0)))</f>
        <v>8.1855991206430778E-2</v>
      </c>
      <c r="O50133" s="41">
        <f>M50133/(INDEX(Installed_Capacity!$V$15:$AG$20,MATCH(Source_Data!B50133,Installed_Capacity!$U$15:$U$20,0),MATCH(Source_Data!C50133,Installed_Capacity!$V$14:$AG$14,0)))</f>
        <v>4.5475291862640772E-2</v>
      </c>
      <c r="P50133" s="37">
        <v>120.872731226</v>
      </c>
      <c r="Q50133" s="38">
        <f>P50133/(INDEX(Installed_Capacity!$AJ$15:$AU$20,MATCH(Source_Data!B50133,Installed_Capacity!$AI$15:$AI$20,0),MATCH(Source_Data!C50133,Installed_Capacity!$AJ$14:$AU$14,0)))</f>
        <v>0.12123644054764293</v>
      </c>
      <c r="R50133" s="63">
        <v>13.651358323</v>
      </c>
      <c r="S50133" s="42">
        <v>823.69582178200005</v>
      </c>
      <c r="T50133" s="42">
        <f>R50133/(INDEX(Installed_Capacity!$H$25:$S$30,MATCH(Source_Data!B50133,Installed_Capacity!$G$25:$G$30,0),MATCH(Source_Data!C50133,Installed_Capacity!$H$24:$S$24,0)))</f>
        <v>9.3515264577339365E-3</v>
      </c>
      <c r="U50133" s="43">
        <f>S50133/(INDEX(Installed_Capacity!$H$33:$S$38,MATCH(Source_Data!B50133,Installed_Capacity!$G$33:$G$38,0),MATCH(Source_Data!C50133,Installed_Capacity!$H$32:$S$32,0)))</f>
        <v>0.17405419686417709</v>
      </c>
      <c r="V50133" s="21"/>
      <c r="W50133" s="2"/>
    </row>
    <row r="50134" spans="1:23" x14ac:dyDescent="0.25">
      <c r="A50134" s="17">
        <v>44824</v>
      </c>
      <c r="B50134" s="19">
        <v>2022</v>
      </c>
      <c r="C50134" s="19">
        <v>9</v>
      </c>
      <c r="D50134" s="19">
        <v>20</v>
      </c>
      <c r="E50134" s="19">
        <v>20</v>
      </c>
      <c r="F50134" s="69">
        <v>30892.42314391</v>
      </c>
      <c r="G50134" s="52">
        <f t="shared" si="783"/>
        <v>30892.42314391</v>
      </c>
      <c r="H50134" s="34">
        <v>1.1971855E-2</v>
      </c>
      <c r="I50134" s="35">
        <v>8.4513072999999994E-2</v>
      </c>
      <c r="J50134" s="35">
        <f>H50134/(INDEX(Installed_Capacity!$H$6:$S$11,MATCH(Source_Data!B50134,Installed_Capacity!$G$6:$G$11,0),MATCH(Source_Data!C50134,Installed_Capacity!$H$5:$S$5,0)))</f>
        <v>6.5047460445101276E-6</v>
      </c>
      <c r="K50134" s="36">
        <f>I50134/(INDEX(Installed_Capacity!$H$15:$S$20,MATCH(Source_Data!B50134,Installed_Capacity!$G$15:$G$20,0),MATCH(Source_Data!C50134,Installed_Capacity!$H$14:$S$14,0)))</f>
        <v>2.003006960853789E-5</v>
      </c>
      <c r="L50134" s="39">
        <v>1.2035170000000001E-3</v>
      </c>
      <c r="M50134" s="40">
        <v>0.86922228000000001</v>
      </c>
      <c r="N50134" s="40">
        <f>L50134/(INDEX(Installed_Capacity!$V$6:$AG$11,MATCH(Source_Data!B50134,Installed_Capacity!$U$6:$U$11,0),MATCH(Source_Data!C50134,Installed_Capacity!$V$5:$AG$5,0)))</f>
        <v>4.657897995990433E-7</v>
      </c>
      <c r="O50134" s="41">
        <f>M50134/(INDEX(Installed_Capacity!$V$15:$AG$20,MATCH(Source_Data!B50134,Installed_Capacity!$U$15:$U$20,0),MATCH(Source_Data!C50134,Installed_Capacity!$V$14:$AG$14,0)))</f>
        <v>1.4798673397291293E-4</v>
      </c>
      <c r="P50134" s="37">
        <v>5.3678410039999997</v>
      </c>
      <c r="Q50134" s="38">
        <f>P50134/(INDEX(Installed_Capacity!$AJ$15:$AU$20,MATCH(Source_Data!B50134,Installed_Capacity!$AI$15:$AI$20,0),MATCH(Source_Data!C50134,Installed_Capacity!$AJ$14:$AU$14,0)))</f>
        <v>5.3839929829488462E-3</v>
      </c>
      <c r="R50134" s="63">
        <v>37.930132690000001</v>
      </c>
      <c r="S50134" s="42">
        <v>806.00714476300004</v>
      </c>
      <c r="T50134" s="42">
        <f>R50134/(INDEX(Installed_Capacity!$H$25:$S$30,MATCH(Source_Data!B50134,Installed_Capacity!$G$25:$G$30,0),MATCH(Source_Data!C50134,Installed_Capacity!$H$24:$S$24,0)))</f>
        <v>2.5983102267433895E-2</v>
      </c>
      <c r="U50134" s="43">
        <f>S50134/(INDEX(Installed_Capacity!$H$33:$S$38,MATCH(Source_Data!B50134,Installed_Capacity!$G$33:$G$38,0),MATCH(Source_Data!C50134,Installed_Capacity!$H$32:$S$32,0)))</f>
        <v>0.17031642329447369</v>
      </c>
      <c r="V50134" s="21"/>
      <c r="W50134" s="2"/>
    </row>
    <row r="50135" spans="1:23" x14ac:dyDescent="0.25">
      <c r="A50135" s="17">
        <v>44824</v>
      </c>
      <c r="B50135" s="19">
        <v>2022</v>
      </c>
      <c r="C50135" s="19">
        <v>9</v>
      </c>
      <c r="D50135" s="19">
        <v>20</v>
      </c>
      <c r="E50135" s="19">
        <v>21</v>
      </c>
      <c r="F50135" s="69">
        <v>29955.441720340001</v>
      </c>
      <c r="G50135" s="52">
        <f t="shared" si="783"/>
        <v>30892.42314391</v>
      </c>
      <c r="H50135" s="34">
        <v>0</v>
      </c>
      <c r="I50135" s="35">
        <v>5.9078449999999998E-2</v>
      </c>
      <c r="J50135" s="35">
        <f>H50135/(INDEX(Installed_Capacity!$H$6:$S$11,MATCH(Source_Data!B50135,Installed_Capacity!$G$6:$G$11,0),MATCH(Source_Data!C50135,Installed_Capacity!$H$5:$S$5,0)))</f>
        <v>0</v>
      </c>
      <c r="K50135" s="36">
        <f>I50135/(INDEX(Installed_Capacity!$H$15:$S$20,MATCH(Source_Data!B50135,Installed_Capacity!$G$15:$G$20,0),MATCH(Source_Data!C50135,Installed_Capacity!$H$14:$S$14,0)))</f>
        <v>1.4001922115227373E-5</v>
      </c>
      <c r="L50135" s="39">
        <v>0</v>
      </c>
      <c r="M50135" s="40">
        <v>2.5169420000000001E-2</v>
      </c>
      <c r="N50135" s="40">
        <f>L50135/(INDEX(Installed_Capacity!$V$6:$AG$11,MATCH(Source_Data!B50135,Installed_Capacity!$U$6:$U$11,0),MATCH(Source_Data!C50135,Installed_Capacity!$V$5:$AG$5,0)))</f>
        <v>0</v>
      </c>
      <c r="O50135" s="41">
        <f>M50135/(INDEX(Installed_Capacity!$V$15:$AG$20,MATCH(Source_Data!B50135,Installed_Capacity!$U$15:$U$20,0),MATCH(Source_Data!C50135,Installed_Capacity!$V$14:$AG$14,0)))</f>
        <v>4.2851412665037926E-6</v>
      </c>
      <c r="P50135" s="37">
        <v>0</v>
      </c>
      <c r="Q50135" s="38">
        <f>P50135/(INDEX(Installed_Capacity!$AJ$15:$AU$20,MATCH(Source_Data!B50135,Installed_Capacity!$AI$15:$AI$20,0),MATCH(Source_Data!C50135,Installed_Capacity!$AJ$14:$AU$14,0)))</f>
        <v>0</v>
      </c>
      <c r="R50135" s="63">
        <v>89.705380364000007</v>
      </c>
      <c r="S50135" s="42">
        <v>883.27331382299997</v>
      </c>
      <c r="T50135" s="42">
        <f>R50135/(INDEX(Installed_Capacity!$H$25:$S$30,MATCH(Source_Data!B50135,Installed_Capacity!$G$25:$G$30,0),MATCH(Source_Data!C50135,Installed_Capacity!$H$24:$S$24,0)))</f>
        <v>6.1450459216331008E-2</v>
      </c>
      <c r="U50135" s="43">
        <f>S50135/(INDEX(Installed_Capacity!$H$33:$S$38,MATCH(Source_Data!B50135,Installed_Capacity!$G$33:$G$38,0),MATCH(Source_Data!C50135,Installed_Capacity!$H$32:$S$32,0)))</f>
        <v>0.18664344674764025</v>
      </c>
      <c r="V50135" s="21"/>
      <c r="W50135" s="2"/>
    </row>
    <row r="50136" spans="1:23" x14ac:dyDescent="0.25">
      <c r="A50136" s="17">
        <v>44824</v>
      </c>
      <c r="B50136" s="19">
        <v>2022</v>
      </c>
      <c r="C50136" s="19">
        <v>9</v>
      </c>
      <c r="D50136" s="19">
        <v>20</v>
      </c>
      <c r="E50136" s="19">
        <v>22</v>
      </c>
      <c r="F50136" s="69">
        <v>28643.612915350001</v>
      </c>
      <c r="G50136" s="52">
        <f t="shared" si="783"/>
        <v>30892.42314391</v>
      </c>
      <c r="H50136" s="34">
        <v>0</v>
      </c>
      <c r="I50136" s="35">
        <v>7.1324367E-2</v>
      </c>
      <c r="J50136" s="35">
        <f>H50136/(INDEX(Installed_Capacity!$H$6:$S$11,MATCH(Source_Data!B50136,Installed_Capacity!$G$6:$G$11,0),MATCH(Source_Data!C50136,Installed_Capacity!$H$5:$S$5,0)))</f>
        <v>0</v>
      </c>
      <c r="K50136" s="36">
        <f>I50136/(INDEX(Installed_Capacity!$H$15:$S$20,MATCH(Source_Data!B50136,Installed_Capacity!$G$15:$G$20,0),MATCH(Source_Data!C50136,Installed_Capacity!$H$14:$S$14,0)))</f>
        <v>1.6904272736537493E-5</v>
      </c>
      <c r="L50136" s="39">
        <v>0</v>
      </c>
      <c r="M50136" s="40">
        <v>1.660729E-2</v>
      </c>
      <c r="N50136" s="40">
        <f>L50136/(INDEX(Installed_Capacity!$V$6:$AG$11,MATCH(Source_Data!B50136,Installed_Capacity!$U$6:$U$11,0),MATCH(Source_Data!C50136,Installed_Capacity!$V$5:$AG$5,0)))</f>
        <v>0</v>
      </c>
      <c r="O50136" s="41">
        <f>M50136/(INDEX(Installed_Capacity!$V$15:$AG$20,MATCH(Source_Data!B50136,Installed_Capacity!$U$15:$U$20,0),MATCH(Source_Data!C50136,Installed_Capacity!$V$14:$AG$14,0)))</f>
        <v>2.8274224715466532E-6</v>
      </c>
      <c r="P50136" s="37">
        <v>0</v>
      </c>
      <c r="Q50136" s="38">
        <f>P50136/(INDEX(Installed_Capacity!$AJ$15:$AU$20,MATCH(Source_Data!B50136,Installed_Capacity!$AI$15:$AI$20,0),MATCH(Source_Data!C50136,Installed_Capacity!$AJ$14:$AU$14,0)))</f>
        <v>0</v>
      </c>
      <c r="R50136" s="63">
        <v>200.59985308200001</v>
      </c>
      <c r="S50136" s="42">
        <v>944.87764329399999</v>
      </c>
      <c r="T50136" s="42">
        <f>R50136/(INDEX(Installed_Capacity!$H$25:$S$30,MATCH(Source_Data!B50136,Installed_Capacity!$G$25:$G$30,0),MATCH(Source_Data!C50136,Installed_Capacity!$H$24:$S$24,0)))</f>
        <v>0.13741598375256886</v>
      </c>
      <c r="U50136" s="43">
        <f>S50136/(INDEX(Installed_Capacity!$H$33:$S$38,MATCH(Source_Data!B50136,Installed_Capacity!$G$33:$G$38,0),MATCH(Source_Data!C50136,Installed_Capacity!$H$32:$S$32,0)))</f>
        <v>0.19966098526839396</v>
      </c>
      <c r="V50136" s="21"/>
      <c r="W50136" s="2"/>
    </row>
    <row r="50137" spans="1:23" x14ac:dyDescent="0.25">
      <c r="A50137" s="17">
        <v>44824</v>
      </c>
      <c r="B50137" s="19">
        <v>2022</v>
      </c>
      <c r="C50137" s="19">
        <v>9</v>
      </c>
      <c r="D50137" s="19">
        <v>20</v>
      </c>
      <c r="E50137" s="19">
        <v>23</v>
      </c>
      <c r="F50137" s="69">
        <v>26955.983078879999</v>
      </c>
      <c r="G50137" s="52">
        <f t="shared" si="783"/>
        <v>30892.42314391</v>
      </c>
      <c r="H50137" s="34">
        <v>0</v>
      </c>
      <c r="I50137" s="35">
        <v>5.4882418000000002E-2</v>
      </c>
      <c r="J50137" s="35">
        <f>H50137/(INDEX(Installed_Capacity!$H$6:$S$11,MATCH(Source_Data!B50137,Installed_Capacity!$G$6:$G$11,0),MATCH(Source_Data!C50137,Installed_Capacity!$H$5:$S$5,0)))</f>
        <v>0</v>
      </c>
      <c r="K50137" s="36">
        <f>I50137/(INDEX(Installed_Capacity!$H$15:$S$20,MATCH(Source_Data!B50137,Installed_Capacity!$G$15:$G$20,0),MATCH(Source_Data!C50137,Installed_Capacity!$H$14:$S$14,0)))</f>
        <v>1.3007439131042755E-5</v>
      </c>
      <c r="L50137" s="39">
        <v>0</v>
      </c>
      <c r="M50137" s="40">
        <v>0</v>
      </c>
      <c r="N50137" s="40">
        <f>L50137/(INDEX(Installed_Capacity!$V$6:$AG$11,MATCH(Source_Data!B50137,Installed_Capacity!$U$6:$U$11,0),MATCH(Source_Data!C50137,Installed_Capacity!$V$5:$AG$5,0)))</f>
        <v>0</v>
      </c>
      <c r="O50137" s="41">
        <f>M50137/(INDEX(Installed_Capacity!$V$15:$AG$20,MATCH(Source_Data!B50137,Installed_Capacity!$U$15:$U$20,0),MATCH(Source_Data!C50137,Installed_Capacity!$V$14:$AG$14,0)))</f>
        <v>0</v>
      </c>
      <c r="P50137" s="37">
        <v>0</v>
      </c>
      <c r="Q50137" s="38">
        <f>P50137/(INDEX(Installed_Capacity!$AJ$15:$AU$20,MATCH(Source_Data!B50137,Installed_Capacity!$AI$15:$AI$20,0),MATCH(Source_Data!C50137,Installed_Capacity!$AJ$14:$AU$14,0)))</f>
        <v>0</v>
      </c>
      <c r="R50137" s="63">
        <v>352.091533857</v>
      </c>
      <c r="S50137" s="42">
        <v>1008.675673792</v>
      </c>
      <c r="T50137" s="42">
        <f>R50137/(INDEX(Installed_Capacity!$H$25:$S$30,MATCH(Source_Data!B50137,Installed_Capacity!$G$25:$G$30,0),MATCH(Source_Data!C50137,Installed_Capacity!$H$24:$S$24,0)))</f>
        <v>0.24119162478216194</v>
      </c>
      <c r="U50137" s="43">
        <f>S50137/(INDEX(Installed_Capacity!$H$33:$S$38,MATCH(Source_Data!B50137,Installed_Capacity!$G$33:$G$38,0),MATCH(Source_Data!C50137,Installed_Capacity!$H$32:$S$32,0)))</f>
        <v>0.21314207217717826</v>
      </c>
      <c r="V50137" s="21"/>
      <c r="W50137" s="2"/>
    </row>
    <row r="50138" spans="1:23" x14ac:dyDescent="0.25">
      <c r="A50138" s="17">
        <v>44824</v>
      </c>
      <c r="B50138" s="19">
        <v>2022</v>
      </c>
      <c r="C50138" s="19">
        <v>9</v>
      </c>
      <c r="D50138" s="19">
        <v>20</v>
      </c>
      <c r="E50138" s="19">
        <v>24</v>
      </c>
      <c r="F50138" s="69">
        <v>25102.721982769999</v>
      </c>
      <c r="G50138" s="52">
        <f t="shared" si="783"/>
        <v>30892.42314391</v>
      </c>
      <c r="H50138" s="34">
        <v>0</v>
      </c>
      <c r="I50138" s="35">
        <v>3.0938813999999999E-2</v>
      </c>
      <c r="J50138" s="35">
        <f>H50138/(INDEX(Installed_Capacity!$H$6:$S$11,MATCH(Source_Data!B50138,Installed_Capacity!$G$6:$G$11,0),MATCH(Source_Data!C50138,Installed_Capacity!$H$5:$S$5,0)))</f>
        <v>0</v>
      </c>
      <c r="K50138" s="36">
        <f>I50138/(INDEX(Installed_Capacity!$H$15:$S$20,MATCH(Source_Data!B50138,Installed_Capacity!$G$15:$G$20,0),MATCH(Source_Data!C50138,Installed_Capacity!$H$14:$S$14,0)))</f>
        <v>7.3326714557593545E-6</v>
      </c>
      <c r="L50138" s="39">
        <v>0</v>
      </c>
      <c r="M50138" s="40">
        <v>0</v>
      </c>
      <c r="N50138" s="40">
        <f>L50138/(INDEX(Installed_Capacity!$V$6:$AG$11,MATCH(Source_Data!B50138,Installed_Capacity!$U$6:$U$11,0),MATCH(Source_Data!C50138,Installed_Capacity!$V$5:$AG$5,0)))</f>
        <v>0</v>
      </c>
      <c r="O50138" s="41">
        <f>M50138/(INDEX(Installed_Capacity!$V$15:$AG$20,MATCH(Source_Data!B50138,Installed_Capacity!$U$15:$U$20,0),MATCH(Source_Data!C50138,Installed_Capacity!$V$14:$AG$14,0)))</f>
        <v>0</v>
      </c>
      <c r="P50138" s="37">
        <v>0</v>
      </c>
      <c r="Q50138" s="38">
        <f>P50138/(INDEX(Installed_Capacity!$AJ$15:$AU$20,MATCH(Source_Data!B50138,Installed_Capacity!$AI$15:$AI$20,0),MATCH(Source_Data!C50138,Installed_Capacity!$AJ$14:$AU$14,0)))</f>
        <v>0</v>
      </c>
      <c r="R50138" s="63">
        <v>339.65355623400001</v>
      </c>
      <c r="S50138" s="42">
        <v>1022.129907302</v>
      </c>
      <c r="T50138" s="42">
        <f>R50138/(INDEX(Installed_Capacity!$H$25:$S$30,MATCH(Source_Data!B50138,Installed_Capacity!$G$25:$G$30,0),MATCH(Source_Data!C50138,Installed_Capacity!$H$24:$S$24,0)))</f>
        <v>0.23267129485819976</v>
      </c>
      <c r="U50138" s="43">
        <f>S50138/(INDEX(Installed_Capacity!$H$33:$S$38,MATCH(Source_Data!B50138,Installed_Capacity!$G$33:$G$38,0),MATCH(Source_Data!C50138,Installed_Capacity!$H$32:$S$32,0)))</f>
        <v>0.2159850704613506</v>
      </c>
      <c r="V50138" s="21"/>
      <c r="W50138" s="2"/>
    </row>
    <row r="50139" spans="1:23" x14ac:dyDescent="0.25">
      <c r="A50139" s="17">
        <v>44825</v>
      </c>
      <c r="B50139" s="19">
        <v>2022</v>
      </c>
      <c r="C50139" s="19">
        <v>9</v>
      </c>
      <c r="D50139" s="19">
        <v>21</v>
      </c>
      <c r="E50139" s="19">
        <v>1</v>
      </c>
      <c r="F50139" s="69">
        <v>23835.234859780001</v>
      </c>
      <c r="G50139" s="52">
        <f t="shared" si="783"/>
        <v>30411.318455910001</v>
      </c>
      <c r="H50139" s="34">
        <v>0</v>
      </c>
      <c r="I50139" s="35">
        <v>2.1672244E-2</v>
      </c>
      <c r="J50139" s="35">
        <f>H50139/(INDEX(Installed_Capacity!$H$6:$S$11,MATCH(Source_Data!B50139,Installed_Capacity!$G$6:$G$11,0),MATCH(Source_Data!C50139,Installed_Capacity!$H$5:$S$5,0)))</f>
        <v>0</v>
      </c>
      <c r="K50139" s="36">
        <f>I50139/(INDEX(Installed_Capacity!$H$15:$S$20,MATCH(Source_Data!B50139,Installed_Capacity!$G$15:$G$20,0),MATCH(Source_Data!C50139,Installed_Capacity!$H$14:$S$14,0)))</f>
        <v>5.1364426884964607E-6</v>
      </c>
      <c r="L50139" s="39">
        <v>0</v>
      </c>
      <c r="M50139" s="40">
        <v>7.4300000000000004E-5</v>
      </c>
      <c r="N50139" s="40">
        <f>L50139/(INDEX(Installed_Capacity!$V$6:$AG$11,MATCH(Source_Data!B50139,Installed_Capacity!$U$6:$U$11,0),MATCH(Source_Data!C50139,Installed_Capacity!$V$5:$AG$5,0)))</f>
        <v>0</v>
      </c>
      <c r="O50139" s="41">
        <f>M50139/(INDEX(Installed_Capacity!$V$15:$AG$20,MATCH(Source_Data!B50139,Installed_Capacity!$U$15:$U$20,0),MATCH(Source_Data!C50139,Installed_Capacity!$V$14:$AG$14,0)))</f>
        <v>1.2649715253717874E-8</v>
      </c>
      <c r="P50139" s="37">
        <v>0</v>
      </c>
      <c r="Q50139" s="38">
        <f>P50139/(INDEX(Installed_Capacity!$AJ$15:$AU$20,MATCH(Source_Data!B50139,Installed_Capacity!$AI$15:$AI$20,0),MATCH(Source_Data!C50139,Installed_Capacity!$AJ$14:$AU$14,0)))</f>
        <v>0</v>
      </c>
      <c r="R50139" s="63">
        <v>267.77737419200002</v>
      </c>
      <c r="S50139" s="42">
        <v>883.86585129000002</v>
      </c>
      <c r="T50139" s="42">
        <f>R50139/(INDEX(Installed_Capacity!$H$25:$S$30,MATCH(Source_Data!B50139,Installed_Capacity!$G$25:$G$30,0),MATCH(Source_Data!C50139,Installed_Capacity!$H$24:$S$24,0)))</f>
        <v>0.18343428839019046</v>
      </c>
      <c r="U50139" s="43">
        <f>S50139/(INDEX(Installed_Capacity!$H$33:$S$38,MATCH(Source_Data!B50139,Installed_Capacity!$G$33:$G$38,0),MATCH(Source_Data!C50139,Installed_Capacity!$H$32:$S$32,0)))</f>
        <v>0.18676865514399646</v>
      </c>
      <c r="V50139" s="21"/>
      <c r="W50139" s="2"/>
    </row>
    <row r="50140" spans="1:23" x14ac:dyDescent="0.25">
      <c r="A50140" s="17">
        <v>44825</v>
      </c>
      <c r="B50140" s="19">
        <v>2022</v>
      </c>
      <c r="C50140" s="19">
        <v>9</v>
      </c>
      <c r="D50140" s="19">
        <v>21</v>
      </c>
      <c r="E50140" s="19">
        <v>2</v>
      </c>
      <c r="F50140" s="69">
        <v>22769.908370630001</v>
      </c>
      <c r="G50140" s="52">
        <f t="shared" si="783"/>
        <v>30411.318455910001</v>
      </c>
      <c r="H50140" s="34">
        <v>0</v>
      </c>
      <c r="I50140" s="35">
        <v>1.4135662E-2</v>
      </c>
      <c r="J50140" s="35">
        <f>H50140/(INDEX(Installed_Capacity!$H$6:$S$11,MATCH(Source_Data!B50140,Installed_Capacity!$G$6:$G$11,0),MATCH(Source_Data!C50140,Installed_Capacity!$H$5:$S$5,0)))</f>
        <v>0</v>
      </c>
      <c r="K50140" s="36">
        <f>I50140/(INDEX(Installed_Capacity!$H$15:$S$20,MATCH(Source_Data!B50140,Installed_Capacity!$G$15:$G$20,0),MATCH(Source_Data!C50140,Installed_Capacity!$H$14:$S$14,0)))</f>
        <v>3.3502307249289582E-6</v>
      </c>
      <c r="L50140" s="39">
        <v>0</v>
      </c>
      <c r="M50140" s="40">
        <v>2.8519999999999999E-4</v>
      </c>
      <c r="N50140" s="40">
        <f>L50140/(INDEX(Installed_Capacity!$V$6:$AG$11,MATCH(Source_Data!B50140,Installed_Capacity!$U$6:$U$11,0),MATCH(Source_Data!C50140,Installed_Capacity!$V$5:$AG$5,0)))</f>
        <v>0</v>
      </c>
      <c r="O50140" s="41">
        <f>M50140/(INDEX(Installed_Capacity!$V$15:$AG$20,MATCH(Source_Data!B50140,Installed_Capacity!$U$15:$U$20,0),MATCH(Source_Data!C50140,Installed_Capacity!$V$14:$AG$14,0)))</f>
        <v>4.855583836285784E-8</v>
      </c>
      <c r="P50140" s="37">
        <v>0</v>
      </c>
      <c r="Q50140" s="38">
        <f>P50140/(INDEX(Installed_Capacity!$AJ$15:$AU$20,MATCH(Source_Data!B50140,Installed_Capacity!$AI$15:$AI$20,0),MATCH(Source_Data!C50140,Installed_Capacity!$AJ$14:$AU$14,0)))</f>
        <v>0</v>
      </c>
      <c r="R50140" s="63">
        <v>243.03541819</v>
      </c>
      <c r="S50140" s="42">
        <v>931.28252712300002</v>
      </c>
      <c r="T50140" s="42">
        <f>R50140/(INDEX(Installed_Capacity!$H$25:$S$30,MATCH(Source_Data!B50140,Installed_Capacity!$G$25:$G$30,0),MATCH(Source_Data!C50140,Installed_Capacity!$H$24:$S$24,0)))</f>
        <v>0.16648542142074257</v>
      </c>
      <c r="U50140" s="43">
        <f>S50140/(INDEX(Installed_Capacity!$H$33:$S$38,MATCH(Source_Data!B50140,Installed_Capacity!$G$33:$G$38,0),MATCH(Source_Data!C50140,Installed_Capacity!$H$32:$S$32,0)))</f>
        <v>0.19678821723455919</v>
      </c>
      <c r="V50140" s="21"/>
      <c r="W50140" s="2"/>
    </row>
    <row r="50141" spans="1:23" x14ac:dyDescent="0.25">
      <c r="A50141" s="17">
        <v>44825</v>
      </c>
      <c r="B50141" s="19">
        <v>2022</v>
      </c>
      <c r="C50141" s="19">
        <v>9</v>
      </c>
      <c r="D50141" s="19">
        <v>21</v>
      </c>
      <c r="E50141" s="19">
        <v>3</v>
      </c>
      <c r="F50141" s="69">
        <v>22266.950968860001</v>
      </c>
      <c r="G50141" s="52">
        <f t="shared" si="783"/>
        <v>30411.318455910001</v>
      </c>
      <c r="H50141" s="34">
        <v>0</v>
      </c>
      <c r="I50141" s="35">
        <v>5.8731089999999996E-3</v>
      </c>
      <c r="J50141" s="35">
        <f>H50141/(INDEX(Installed_Capacity!$H$6:$S$11,MATCH(Source_Data!B50141,Installed_Capacity!$G$6:$G$11,0),MATCH(Source_Data!C50141,Installed_Capacity!$H$5:$S$5,0)))</f>
        <v>0</v>
      </c>
      <c r="K50141" s="36">
        <f>I50141/(INDEX(Installed_Capacity!$H$15:$S$20,MATCH(Source_Data!B50141,Installed_Capacity!$G$15:$G$20,0),MATCH(Source_Data!C50141,Installed_Capacity!$H$14:$S$14,0)))</f>
        <v>1.3919595858090541E-6</v>
      </c>
      <c r="L50141" s="39">
        <v>0</v>
      </c>
      <c r="M50141" s="40">
        <v>0</v>
      </c>
      <c r="N50141" s="40">
        <f>L50141/(INDEX(Installed_Capacity!$V$6:$AG$11,MATCH(Source_Data!B50141,Installed_Capacity!$U$6:$U$11,0),MATCH(Source_Data!C50141,Installed_Capacity!$V$5:$AG$5,0)))</f>
        <v>0</v>
      </c>
      <c r="O50141" s="41">
        <f>M50141/(INDEX(Installed_Capacity!$V$15:$AG$20,MATCH(Source_Data!B50141,Installed_Capacity!$U$15:$U$20,0),MATCH(Source_Data!C50141,Installed_Capacity!$V$14:$AG$14,0)))</f>
        <v>0</v>
      </c>
      <c r="P50141" s="37">
        <v>0</v>
      </c>
      <c r="Q50141" s="38">
        <f>P50141/(INDEX(Installed_Capacity!$AJ$15:$AU$20,MATCH(Source_Data!B50141,Installed_Capacity!$AI$15:$AI$20,0),MATCH(Source_Data!C50141,Installed_Capacity!$AJ$14:$AU$14,0)))</f>
        <v>0</v>
      </c>
      <c r="R50141" s="63">
        <v>345.13785488000002</v>
      </c>
      <c r="S50141" s="42">
        <v>1034.9119135159999</v>
      </c>
      <c r="T50141" s="42">
        <f>R50141/(INDEX(Installed_Capacity!$H$25:$S$30,MATCH(Source_Data!B50141,Installed_Capacity!$G$25:$G$30,0),MATCH(Source_Data!C50141,Installed_Capacity!$H$24:$S$24,0)))</f>
        <v>0.23642817843540212</v>
      </c>
      <c r="U50141" s="43">
        <f>S50141/(INDEX(Installed_Capacity!$H$33:$S$38,MATCH(Source_Data!B50141,Installed_Capacity!$G$33:$G$38,0),MATCH(Source_Data!C50141,Installed_Capacity!$H$32:$S$32,0)))</f>
        <v>0.21868602118497765</v>
      </c>
      <c r="V50141" s="21"/>
      <c r="W50141" s="2"/>
    </row>
    <row r="50142" spans="1:23" x14ac:dyDescent="0.25">
      <c r="A50142" s="17">
        <v>44825</v>
      </c>
      <c r="B50142" s="19">
        <v>2022</v>
      </c>
      <c r="C50142" s="19">
        <v>9</v>
      </c>
      <c r="D50142" s="19">
        <v>21</v>
      </c>
      <c r="E50142" s="19">
        <v>4</v>
      </c>
      <c r="F50142" s="69">
        <v>21818.117857130001</v>
      </c>
      <c r="G50142" s="52">
        <f t="shared" si="783"/>
        <v>30411.318455910001</v>
      </c>
      <c r="H50142" s="34">
        <v>0</v>
      </c>
      <c r="I50142" s="35">
        <v>5.7294140000000004E-3</v>
      </c>
      <c r="J50142" s="35">
        <f>H50142/(INDEX(Installed_Capacity!$H$6:$S$11,MATCH(Source_Data!B50142,Installed_Capacity!$G$6:$G$11,0),MATCH(Source_Data!C50142,Installed_Capacity!$H$5:$S$5,0)))</f>
        <v>0</v>
      </c>
      <c r="K50142" s="36">
        <f>I50142/(INDEX(Installed_Capacity!$H$15:$S$20,MATCH(Source_Data!B50142,Installed_Capacity!$G$15:$G$20,0),MATCH(Source_Data!C50142,Installed_Capacity!$H$14:$S$14,0)))</f>
        <v>1.3579030694592246E-6</v>
      </c>
      <c r="L50142" s="39">
        <v>0</v>
      </c>
      <c r="M50142" s="40">
        <v>2.1136700000000001E-4</v>
      </c>
      <c r="N50142" s="40">
        <f>L50142/(INDEX(Installed_Capacity!$V$6:$AG$11,MATCH(Source_Data!B50142,Installed_Capacity!$U$6:$U$11,0),MATCH(Source_Data!C50142,Installed_Capacity!$V$5:$AG$5,0)))</f>
        <v>0</v>
      </c>
      <c r="O50142" s="41">
        <f>M50142/(INDEX(Installed_Capacity!$V$15:$AG$20,MATCH(Source_Data!B50142,Installed_Capacity!$U$15:$U$20,0),MATCH(Source_Data!C50142,Installed_Capacity!$V$14:$AG$14,0)))</f>
        <v>3.5985630740680837E-8</v>
      </c>
      <c r="P50142" s="37">
        <v>0</v>
      </c>
      <c r="Q50142" s="38">
        <f>P50142/(INDEX(Installed_Capacity!$AJ$15:$AU$20,MATCH(Source_Data!B50142,Installed_Capacity!$AI$15:$AI$20,0),MATCH(Source_Data!C50142,Installed_Capacity!$AJ$14:$AU$14,0)))</f>
        <v>0</v>
      </c>
      <c r="R50142" s="63">
        <v>374.79999820099999</v>
      </c>
      <c r="S50142" s="42">
        <v>1138.4856243480001</v>
      </c>
      <c r="T50142" s="42">
        <f>R50142/(INDEX(Installed_Capacity!$H$25:$S$30,MATCH(Source_Data!B50142,Installed_Capacity!$G$25:$G$30,0),MATCH(Source_Data!C50142,Installed_Capacity!$H$24:$S$24,0)))</f>
        <v>0.25674749842512673</v>
      </c>
      <c r="U50142" s="43">
        <f>S50142/(INDEX(Installed_Capacity!$H$33:$S$38,MATCH(Source_Data!B50142,Installed_Capacity!$G$33:$G$38,0),MATCH(Source_Data!C50142,Installed_Capacity!$H$32:$S$32,0)))</f>
        <v>0.24057206039797913</v>
      </c>
      <c r="V50142" s="21"/>
      <c r="W50142" s="2"/>
    </row>
    <row r="50143" spans="1:23" x14ac:dyDescent="0.25">
      <c r="A50143" s="17">
        <v>44825</v>
      </c>
      <c r="B50143" s="19">
        <v>2022</v>
      </c>
      <c r="C50143" s="19">
        <v>9</v>
      </c>
      <c r="D50143" s="19">
        <v>21</v>
      </c>
      <c r="E50143" s="19">
        <v>5</v>
      </c>
      <c r="F50143" s="69">
        <v>21949.33242789</v>
      </c>
      <c r="G50143" s="52">
        <f t="shared" si="783"/>
        <v>30411.318455910001</v>
      </c>
      <c r="H50143" s="34">
        <v>0</v>
      </c>
      <c r="I50143" s="35">
        <v>2.6515240000000002E-3</v>
      </c>
      <c r="J50143" s="35">
        <f>H50143/(INDEX(Installed_Capacity!$H$6:$S$11,MATCH(Source_Data!B50143,Installed_Capacity!$G$6:$G$11,0),MATCH(Source_Data!C50143,Installed_Capacity!$H$5:$S$5,0)))</f>
        <v>0</v>
      </c>
      <c r="K50143" s="36">
        <f>I50143/(INDEX(Installed_Capacity!$H$15:$S$20,MATCH(Source_Data!B50143,Installed_Capacity!$G$15:$G$20,0),MATCH(Source_Data!C50143,Installed_Capacity!$H$14:$S$14,0)))</f>
        <v>6.284259748631886E-7</v>
      </c>
      <c r="L50143" s="39">
        <v>1.5685823000000002E-2</v>
      </c>
      <c r="M50143" s="40">
        <v>6.4725804999999997E-2</v>
      </c>
      <c r="N50143" s="40">
        <f>L50143/(INDEX(Installed_Capacity!$V$6:$AG$11,MATCH(Source_Data!B50143,Installed_Capacity!$U$6:$U$11,0),MATCH(Source_Data!C50143,Installed_Capacity!$V$5:$AG$5,0)))</f>
        <v>6.070787825777338E-6</v>
      </c>
      <c r="O50143" s="41">
        <f>M50143/(INDEX(Installed_Capacity!$V$15:$AG$20,MATCH(Source_Data!B50143,Installed_Capacity!$U$15:$U$20,0),MATCH(Source_Data!C50143,Installed_Capacity!$V$14:$AG$14,0)))</f>
        <v>1.1019690482068219E-5</v>
      </c>
      <c r="P50143" s="37">
        <v>0</v>
      </c>
      <c r="Q50143" s="38">
        <f>P50143/(INDEX(Installed_Capacity!$AJ$15:$AU$20,MATCH(Source_Data!B50143,Installed_Capacity!$AI$15:$AI$20,0),MATCH(Source_Data!C50143,Installed_Capacity!$AJ$14:$AU$14,0)))</f>
        <v>0</v>
      </c>
      <c r="R50143" s="63">
        <v>289.91633004900001</v>
      </c>
      <c r="S50143" s="42">
        <v>1039.733584568</v>
      </c>
      <c r="T50143" s="42">
        <f>R50143/(INDEX(Installed_Capacity!$H$25:$S$30,MATCH(Source_Data!B50143,Installed_Capacity!$G$25:$G$30,0),MATCH(Source_Data!C50143,Installed_Capacity!$H$24:$S$24,0)))</f>
        <v>0.19860003428483355</v>
      </c>
      <c r="U50143" s="43">
        <f>S50143/(INDEX(Installed_Capacity!$H$33:$S$38,MATCH(Source_Data!B50143,Installed_Capacity!$G$33:$G$38,0),MATCH(Source_Data!C50143,Installed_Capacity!$H$32:$S$32,0)))</f>
        <v>0.21970488283305972</v>
      </c>
      <c r="V50143" s="21"/>
      <c r="W50143" s="2"/>
    </row>
    <row r="50144" spans="1:23" x14ac:dyDescent="0.25">
      <c r="A50144" s="17">
        <v>44825</v>
      </c>
      <c r="B50144" s="19">
        <v>2022</v>
      </c>
      <c r="C50144" s="19">
        <v>9</v>
      </c>
      <c r="D50144" s="19">
        <v>21</v>
      </c>
      <c r="E50144" s="19">
        <v>6</v>
      </c>
      <c r="F50144" s="69">
        <v>22974.36036549</v>
      </c>
      <c r="G50144" s="52">
        <f t="shared" si="783"/>
        <v>30411.318455910001</v>
      </c>
      <c r="H50144" s="34">
        <v>0</v>
      </c>
      <c r="I50144" s="35">
        <v>3.65483E-4</v>
      </c>
      <c r="J50144" s="35">
        <f>H50144/(INDEX(Installed_Capacity!$H$6:$S$11,MATCH(Source_Data!B50144,Installed_Capacity!$G$6:$G$11,0),MATCH(Source_Data!C50144,Installed_Capacity!$H$5:$S$5,0)))</f>
        <v>0</v>
      </c>
      <c r="K50144" s="36">
        <f>I50144/(INDEX(Installed_Capacity!$H$15:$S$20,MATCH(Source_Data!B50144,Installed_Capacity!$G$15:$G$20,0),MATCH(Source_Data!C50144,Installed_Capacity!$H$14:$S$14,0)))</f>
        <v>8.6621509204111579E-8</v>
      </c>
      <c r="L50144" s="39">
        <v>0.26480737999999998</v>
      </c>
      <c r="M50144" s="40">
        <v>0.74577495800000004</v>
      </c>
      <c r="N50144" s="40">
        <f>L50144/(INDEX(Installed_Capacity!$V$6:$AG$11,MATCH(Source_Data!B50144,Installed_Capacity!$U$6:$U$11,0),MATCH(Source_Data!C50144,Installed_Capacity!$V$5:$AG$5,0)))</f>
        <v>1.0248677539457081E-4</v>
      </c>
      <c r="O50144" s="41">
        <f>M50144/(INDEX(Installed_Capacity!$V$15:$AG$20,MATCH(Source_Data!B50144,Installed_Capacity!$U$15:$U$20,0),MATCH(Source_Data!C50144,Installed_Capacity!$V$14:$AG$14,0)))</f>
        <v>1.2696959437487763E-4</v>
      </c>
      <c r="P50144" s="37">
        <v>0</v>
      </c>
      <c r="Q50144" s="38">
        <f>P50144/(INDEX(Installed_Capacity!$AJ$15:$AU$20,MATCH(Source_Data!B50144,Installed_Capacity!$AI$15:$AI$20,0),MATCH(Source_Data!C50144,Installed_Capacity!$AJ$14:$AU$14,0)))</f>
        <v>0</v>
      </c>
      <c r="R50144" s="63">
        <v>304.47176853399998</v>
      </c>
      <c r="S50144" s="42">
        <v>979.237881797</v>
      </c>
      <c r="T50144" s="42">
        <f>R50144/(INDEX(Installed_Capacity!$H$25:$S$30,MATCH(Source_Data!B50144,Installed_Capacity!$G$25:$G$30,0),MATCH(Source_Data!C50144,Installed_Capacity!$H$24:$S$24,0)))</f>
        <v>0.20857087856829701</v>
      </c>
      <c r="U50144" s="43">
        <f>S50144/(INDEX(Installed_Capacity!$H$33:$S$38,MATCH(Source_Data!B50144,Installed_Capacity!$G$33:$G$38,0),MATCH(Source_Data!C50144,Installed_Capacity!$H$32:$S$32,0)))</f>
        <v>0.20692160691846231</v>
      </c>
      <c r="V50144" s="21"/>
      <c r="W50144" s="2"/>
    </row>
    <row r="50145" spans="1:23" x14ac:dyDescent="0.25">
      <c r="A50145" s="17">
        <v>44825</v>
      </c>
      <c r="B50145" s="19">
        <v>2022</v>
      </c>
      <c r="C50145" s="19">
        <v>9</v>
      </c>
      <c r="D50145" s="19">
        <v>21</v>
      </c>
      <c r="E50145" s="19">
        <v>7</v>
      </c>
      <c r="F50145" s="69">
        <v>24657.030145749999</v>
      </c>
      <c r="G50145" s="52">
        <f t="shared" si="783"/>
        <v>30411.318455910001</v>
      </c>
      <c r="H50145" s="34">
        <v>0.535898392</v>
      </c>
      <c r="I50145" s="35">
        <v>11.468465081</v>
      </c>
      <c r="J50145" s="35">
        <f>H50145/(INDEX(Installed_Capacity!$H$6:$S$11,MATCH(Source_Data!B50145,Installed_Capacity!$G$6:$G$11,0),MATCH(Source_Data!C50145,Installed_Capacity!$H$5:$S$5,0)))</f>
        <v>2.9117316786925147E-4</v>
      </c>
      <c r="K50145" s="36">
        <f>I50145/(INDEX(Installed_Capacity!$H$15:$S$20,MATCH(Source_Data!B50145,Installed_Capacity!$G$15:$G$20,0),MATCH(Source_Data!C50145,Installed_Capacity!$H$14:$S$14,0)))</f>
        <v>2.7180901808589557E-3</v>
      </c>
      <c r="L50145" s="39">
        <v>2.0343282779999998</v>
      </c>
      <c r="M50145" s="40">
        <v>32.797042054999999</v>
      </c>
      <c r="N50145" s="40">
        <f>L50145/(INDEX(Installed_Capacity!$V$6:$AG$11,MATCH(Source_Data!B50145,Installed_Capacity!$U$6:$U$11,0),MATCH(Source_Data!C50145,Installed_Capacity!$V$5:$AG$5,0)))</f>
        <v>7.8733359057519474E-4</v>
      </c>
      <c r="O50145" s="41">
        <f>M50145/(INDEX(Installed_Capacity!$V$15:$AG$20,MATCH(Source_Data!B50145,Installed_Capacity!$U$15:$U$20,0),MATCH(Source_Data!C50145,Installed_Capacity!$V$14:$AG$14,0)))</f>
        <v>5.5837583197841196E-3</v>
      </c>
      <c r="P50145" s="37">
        <v>0</v>
      </c>
      <c r="Q50145" s="38">
        <f>P50145/(INDEX(Installed_Capacity!$AJ$15:$AU$20,MATCH(Source_Data!B50145,Installed_Capacity!$AI$15:$AI$20,0),MATCH(Source_Data!C50145,Installed_Capacity!$AJ$14:$AU$14,0)))</f>
        <v>0</v>
      </c>
      <c r="R50145" s="63">
        <v>273.83427242800002</v>
      </c>
      <c r="S50145" s="42">
        <v>1100.4471044259999</v>
      </c>
      <c r="T50145" s="42">
        <f>R50145/(INDEX(Installed_Capacity!$H$25:$S$30,MATCH(Source_Data!B50145,Installed_Capacity!$G$25:$G$30,0),MATCH(Source_Data!C50145,Installed_Capacity!$H$24:$S$24,0)))</f>
        <v>0.18758341719961641</v>
      </c>
      <c r="U50145" s="43">
        <f>S50145/(INDEX(Installed_Capacity!$H$33:$S$38,MATCH(Source_Data!B50145,Installed_Capacity!$G$33:$G$38,0),MATCH(Source_Data!C50145,Installed_Capacity!$H$32:$S$32,0)))</f>
        <v>0.23253418542053628</v>
      </c>
      <c r="V50145" s="21"/>
      <c r="W50145" s="2"/>
    </row>
    <row r="50146" spans="1:23" x14ac:dyDescent="0.25">
      <c r="A50146" s="17">
        <v>44825</v>
      </c>
      <c r="B50146" s="19">
        <v>2022</v>
      </c>
      <c r="C50146" s="19">
        <v>9</v>
      </c>
      <c r="D50146" s="19">
        <v>21</v>
      </c>
      <c r="E50146" s="19">
        <v>8</v>
      </c>
      <c r="F50146" s="69">
        <v>25652.67661889</v>
      </c>
      <c r="G50146" s="52">
        <f t="shared" si="783"/>
        <v>30411.318455910001</v>
      </c>
      <c r="H50146" s="34">
        <v>243.95678540500001</v>
      </c>
      <c r="I50146" s="35">
        <v>584.64137762200005</v>
      </c>
      <c r="J50146" s="35">
        <f>H50146/(INDEX(Installed_Capacity!$H$6:$S$11,MATCH(Source_Data!B50146,Installed_Capacity!$G$6:$G$11,0),MATCH(Source_Data!C50146,Installed_Capacity!$H$5:$S$5,0)))</f>
        <v>0.13255063103375206</v>
      </c>
      <c r="K50146" s="36">
        <f>I50146/(INDEX(Installed_Capacity!$H$15:$S$20,MATCH(Source_Data!B50146,Installed_Capacity!$G$15:$G$20,0),MATCH(Source_Data!C50146,Installed_Capacity!$H$14:$S$14,0)))</f>
        <v>0.13856326689008394</v>
      </c>
      <c r="L50146" s="39">
        <v>447.54688206600002</v>
      </c>
      <c r="M50146" s="40">
        <v>1602.1944085770001</v>
      </c>
      <c r="N50146" s="40">
        <f>L50146/(INDEX(Installed_Capacity!$V$6:$AG$11,MATCH(Source_Data!B50146,Installed_Capacity!$U$6:$U$11,0),MATCH(Source_Data!C50146,Installed_Capacity!$V$5:$AG$5,0)))</f>
        <v>0.1732113235697533</v>
      </c>
      <c r="O50146" s="41">
        <f>M50146/(INDEX(Installed_Capacity!$V$15:$AG$20,MATCH(Source_Data!B50146,Installed_Capacity!$U$15:$U$20,0),MATCH(Source_Data!C50146,Installed_Capacity!$V$14:$AG$14,0)))</f>
        <v>0.2727766224710359</v>
      </c>
      <c r="P50146" s="37">
        <v>0</v>
      </c>
      <c r="Q50146" s="38">
        <f>P50146/(INDEX(Installed_Capacity!$AJ$15:$AU$20,MATCH(Source_Data!B50146,Installed_Capacity!$AI$15:$AI$20,0),MATCH(Source_Data!C50146,Installed_Capacity!$AJ$14:$AU$14,0)))</f>
        <v>0</v>
      </c>
      <c r="R50146" s="63">
        <v>255.49917576999999</v>
      </c>
      <c r="S50146" s="42">
        <v>1162.642673393</v>
      </c>
      <c r="T50146" s="42">
        <f>R50146/(INDEX(Installed_Capacity!$H$25:$S$30,MATCH(Source_Data!B50146,Installed_Capacity!$G$25:$G$30,0),MATCH(Source_Data!C50146,Installed_Capacity!$H$24:$S$24,0)))</f>
        <v>0.17502341126866694</v>
      </c>
      <c r="U50146" s="43">
        <f>S50146/(INDEX(Installed_Capacity!$H$33:$S$38,MATCH(Source_Data!B50146,Installed_Capacity!$G$33:$G$38,0),MATCH(Source_Data!C50146,Installed_Capacity!$H$32:$S$32,0)))</f>
        <v>0.24567665806491834</v>
      </c>
      <c r="V50146" s="21"/>
      <c r="W50146" s="2"/>
    </row>
    <row r="50147" spans="1:23" x14ac:dyDescent="0.25">
      <c r="A50147" s="17">
        <v>44825</v>
      </c>
      <c r="B50147" s="19">
        <v>2022</v>
      </c>
      <c r="C50147" s="19">
        <v>9</v>
      </c>
      <c r="D50147" s="19">
        <v>21</v>
      </c>
      <c r="E50147" s="19">
        <v>9</v>
      </c>
      <c r="F50147" s="69">
        <v>26738.489720559999</v>
      </c>
      <c r="G50147" s="52">
        <f t="shared" si="783"/>
        <v>30411.318455910001</v>
      </c>
      <c r="H50147" s="34">
        <v>785.51987655899995</v>
      </c>
      <c r="I50147" s="35">
        <v>1515.311978318</v>
      </c>
      <c r="J50147" s="35">
        <f>H50147/(INDEX(Installed_Capacity!$H$6:$S$11,MATCH(Source_Data!B50147,Installed_Capacity!$G$6:$G$11,0),MATCH(Source_Data!C50147,Installed_Capacity!$H$5:$S$5,0)))</f>
        <v>0.42680163683332606</v>
      </c>
      <c r="K50147" s="36">
        <f>I50147/(INDEX(Installed_Capacity!$H$15:$S$20,MATCH(Source_Data!B50147,Installed_Capacity!$G$15:$G$20,0),MATCH(Source_Data!C50147,Installed_Capacity!$H$14:$S$14,0)))</f>
        <v>0.3591373893641378</v>
      </c>
      <c r="L50147" s="39">
        <v>1582.645089952</v>
      </c>
      <c r="M50147" s="40">
        <v>3355.9319106990001</v>
      </c>
      <c r="N50147" s="40">
        <f>L50147/(INDEX(Installed_Capacity!$V$6:$AG$11,MATCH(Source_Data!B50147,Installed_Capacity!$U$6:$U$11,0),MATCH(Source_Data!C50147,Installed_Capacity!$V$5:$AG$5,0)))</f>
        <v>0.61252141788205061</v>
      </c>
      <c r="O50147" s="41">
        <f>M50147/(INDEX(Installed_Capacity!$V$15:$AG$20,MATCH(Source_Data!B50147,Installed_Capacity!$U$15:$U$20,0),MATCH(Source_Data!C50147,Installed_Capacity!$V$14:$AG$14,0)))</f>
        <v>0.57135374268112671</v>
      </c>
      <c r="P50147" s="37">
        <v>164.09538187300001</v>
      </c>
      <c r="Q50147" s="38">
        <f>P50147/(INDEX(Installed_Capacity!$AJ$15:$AU$20,MATCH(Source_Data!B50147,Installed_Capacity!$AI$15:$AI$20,0),MATCH(Source_Data!C50147,Installed_Capacity!$AJ$14:$AU$14,0)))</f>
        <v>0.16458914932096289</v>
      </c>
      <c r="R50147" s="63">
        <v>194.1152822</v>
      </c>
      <c r="S50147" s="42">
        <v>1038.907934863</v>
      </c>
      <c r="T50147" s="42">
        <f>R50147/(INDEX(Installed_Capacity!$H$25:$S$30,MATCH(Source_Data!B50147,Installed_Capacity!$G$25:$G$30,0),MATCH(Source_Data!C50147,Installed_Capacity!$H$24:$S$24,0)))</f>
        <v>0.13297388834086862</v>
      </c>
      <c r="U50147" s="43">
        <f>S50147/(INDEX(Installed_Capacity!$H$33:$S$38,MATCH(Source_Data!B50147,Installed_Capacity!$G$33:$G$38,0),MATCH(Source_Data!C50147,Installed_Capacity!$H$32:$S$32,0)))</f>
        <v>0.21953041576342716</v>
      </c>
      <c r="V50147" s="21"/>
      <c r="W50147" s="2"/>
    </row>
    <row r="50148" spans="1:23" x14ac:dyDescent="0.25">
      <c r="A50148" s="17">
        <v>44825</v>
      </c>
      <c r="B50148" s="19">
        <v>2022</v>
      </c>
      <c r="C50148" s="19">
        <v>9</v>
      </c>
      <c r="D50148" s="19">
        <v>21</v>
      </c>
      <c r="E50148" s="19">
        <v>10</v>
      </c>
      <c r="F50148" s="69">
        <v>27074.65254418</v>
      </c>
      <c r="G50148" s="52">
        <f t="shared" si="783"/>
        <v>30411.318455910001</v>
      </c>
      <c r="H50148" s="34">
        <v>1261.7932743670001</v>
      </c>
      <c r="I50148" s="35">
        <v>2200.9857129930001</v>
      </c>
      <c r="J50148" s="35">
        <f>H50148/(INDEX(Installed_Capacity!$H$6:$S$11,MATCH(Source_Data!B50148,Installed_Capacity!$G$6:$G$11,0),MATCH(Source_Data!C50148,Installed_Capacity!$H$5:$S$5,0)))</f>
        <v>0.68557836779916115</v>
      </c>
      <c r="K50148" s="36">
        <f>I50148/(INDEX(Installed_Capacity!$H$15:$S$20,MATCH(Source_Data!B50148,Installed_Capacity!$G$15:$G$20,0),MATCH(Source_Data!C50148,Installed_Capacity!$H$14:$S$14,0)))</f>
        <v>0.52164588830709291</v>
      </c>
      <c r="L50148" s="39">
        <v>1596.4540788859999</v>
      </c>
      <c r="M50148" s="40">
        <v>4164.3238916740002</v>
      </c>
      <c r="N50148" s="40">
        <f>L50148/(INDEX(Installed_Capacity!$V$6:$AG$11,MATCH(Source_Data!B50148,Installed_Capacity!$U$6:$U$11,0),MATCH(Source_Data!C50148,Installed_Capacity!$V$5:$AG$5,0)))</f>
        <v>0.6178658261357215</v>
      </c>
      <c r="O50148" s="41">
        <f>M50148/(INDEX(Installed_Capacity!$V$15:$AG$20,MATCH(Source_Data!B50148,Installed_Capacity!$U$15:$U$20,0),MATCH(Source_Data!C50148,Installed_Capacity!$V$14:$AG$14,0)))</f>
        <v>0.70898400341763634</v>
      </c>
      <c r="P50148" s="37">
        <v>492.625250585</v>
      </c>
      <c r="Q50148" s="38">
        <f>P50148/(INDEX(Installed_Capacity!$AJ$15:$AU$20,MATCH(Source_Data!B50148,Installed_Capacity!$AI$15:$AI$20,0),MATCH(Source_Data!C50148,Installed_Capacity!$AJ$14:$AU$14,0)))</f>
        <v>0.49410757330491473</v>
      </c>
      <c r="R50148" s="63">
        <v>155.36006917099999</v>
      </c>
      <c r="S50148" s="42">
        <v>914.23457991600003</v>
      </c>
      <c r="T50148" s="42">
        <f>R50148/(INDEX(Installed_Capacity!$H$25:$S$30,MATCH(Source_Data!B50148,Installed_Capacity!$G$25:$G$30,0),MATCH(Source_Data!C50148,Installed_Capacity!$H$24:$S$24,0)))</f>
        <v>0.10642558512878476</v>
      </c>
      <c r="U50148" s="43">
        <f>S50148/(INDEX(Installed_Capacity!$H$33:$S$38,MATCH(Source_Data!B50148,Installed_Capacity!$G$33:$G$38,0),MATCH(Source_Data!C50148,Installed_Capacity!$H$32:$S$32,0)))</f>
        <v>0.19318583552904339</v>
      </c>
      <c r="V50148" s="21"/>
      <c r="W50148" s="2"/>
    </row>
    <row r="50149" spans="1:23" x14ac:dyDescent="0.25">
      <c r="A50149" s="17">
        <v>44825</v>
      </c>
      <c r="B50149" s="19">
        <v>2022</v>
      </c>
      <c r="C50149" s="19">
        <v>9</v>
      </c>
      <c r="D50149" s="19">
        <v>21</v>
      </c>
      <c r="E50149" s="19">
        <v>11</v>
      </c>
      <c r="F50149" s="69">
        <v>26725.584795409999</v>
      </c>
      <c r="G50149" s="52">
        <f t="shared" si="783"/>
        <v>30411.318455910001</v>
      </c>
      <c r="H50149" s="34">
        <v>1414.5731650529999</v>
      </c>
      <c r="I50149" s="35">
        <v>2732.7721156990001</v>
      </c>
      <c r="J50149" s="35">
        <f>H50149/(INDEX(Installed_Capacity!$H$6:$S$11,MATCH(Source_Data!B50149,Installed_Capacity!$G$6:$G$11,0),MATCH(Source_Data!C50149,Installed_Capacity!$H$5:$S$5,0)))</f>
        <v>0.76858926206913414</v>
      </c>
      <c r="K50149" s="36">
        <f>I50149/(INDEX(Installed_Capacity!$H$15:$S$20,MATCH(Source_Data!B50149,Installed_Capacity!$G$15:$G$20,0),MATCH(Source_Data!C50149,Installed_Capacity!$H$14:$S$14,0)))</f>
        <v>0.64768223138356751</v>
      </c>
      <c r="L50149" s="39">
        <v>1844.783421757</v>
      </c>
      <c r="M50149" s="40">
        <v>4501.7429180299996</v>
      </c>
      <c r="N50149" s="40">
        <f>L50149/(INDEX(Installed_Capacity!$V$6:$AG$11,MATCH(Source_Data!B50149,Installed_Capacity!$U$6:$U$11,0),MATCH(Source_Data!C50149,Installed_Capacity!$V$5:$AG$5,0)))</f>
        <v>0.71397520793128</v>
      </c>
      <c r="O50149" s="41">
        <f>M50149/(INDEX(Installed_Capacity!$V$15:$AG$20,MATCH(Source_Data!B50149,Installed_Capacity!$U$15:$U$20,0),MATCH(Source_Data!C50149,Installed_Capacity!$V$14:$AG$14,0)))</f>
        <v>0.76643022958977791</v>
      </c>
      <c r="P50149" s="37">
        <v>630.63038355200001</v>
      </c>
      <c r="Q50149" s="38">
        <f>P50149/(INDEX(Installed_Capacity!$AJ$15:$AU$20,MATCH(Source_Data!B50149,Installed_Capacity!$AI$15:$AI$20,0),MATCH(Source_Data!C50149,Installed_Capacity!$AJ$14:$AU$14,0)))</f>
        <v>0.63252796745436313</v>
      </c>
      <c r="R50149" s="63">
        <v>81.418045151000001</v>
      </c>
      <c r="S50149" s="42">
        <v>776.46138094200001</v>
      </c>
      <c r="T50149" s="42">
        <f>R50149/(INDEX(Installed_Capacity!$H$25:$S$30,MATCH(Source_Data!B50149,Installed_Capacity!$G$25:$G$30,0),MATCH(Source_Data!C50149,Installed_Capacity!$H$24:$S$24,0)))</f>
        <v>5.5773424545143176E-2</v>
      </c>
      <c r="U50149" s="43">
        <f>S50149/(INDEX(Installed_Capacity!$H$33:$S$38,MATCH(Source_Data!B50149,Installed_Capacity!$G$33:$G$38,0),MATCH(Source_Data!C50149,Installed_Capacity!$H$32:$S$32,0)))</f>
        <v>0.16407314263599312</v>
      </c>
      <c r="V50149" s="21"/>
      <c r="W50149" s="2"/>
    </row>
    <row r="50150" spans="1:23" x14ac:dyDescent="0.25">
      <c r="A50150" s="17">
        <v>44825</v>
      </c>
      <c r="B50150" s="19">
        <v>2022</v>
      </c>
      <c r="C50150" s="19">
        <v>9</v>
      </c>
      <c r="D50150" s="19">
        <v>21</v>
      </c>
      <c r="E50150" s="19">
        <v>12</v>
      </c>
      <c r="F50150" s="69">
        <v>26797.134161580001</v>
      </c>
      <c r="G50150" s="52">
        <f t="shared" si="783"/>
        <v>30411.318455910001</v>
      </c>
      <c r="H50150" s="34">
        <v>1479.5653740560001</v>
      </c>
      <c r="I50150" s="35">
        <v>3082.1306672569999</v>
      </c>
      <c r="J50150" s="35">
        <f>H50150/(INDEX(Installed_Capacity!$H$6:$S$11,MATCH(Source_Data!B50150,Installed_Capacity!$G$6:$G$11,0),MATCH(Source_Data!C50150,Installed_Capacity!$H$5:$S$5,0)))</f>
        <v>0.80390190279492313</v>
      </c>
      <c r="K50150" s="36">
        <f>I50150/(INDEX(Installed_Capacity!$H$15:$S$20,MATCH(Source_Data!B50150,Installed_Capacity!$G$15:$G$20,0),MATCH(Source_Data!C50150,Installed_Capacity!$H$14:$S$14,0)))</f>
        <v>0.73048215638504876</v>
      </c>
      <c r="L50150" s="39">
        <v>1820.512916897</v>
      </c>
      <c r="M50150" s="40">
        <v>4611.8654095920001</v>
      </c>
      <c r="N50150" s="40">
        <f>L50150/(INDEX(Installed_Capacity!$V$6:$AG$11,MATCH(Source_Data!B50150,Installed_Capacity!$U$6:$U$11,0),MATCH(Source_Data!C50150,Installed_Capacity!$V$5:$AG$5,0)))</f>
        <v>0.7045819433617666</v>
      </c>
      <c r="O50150" s="41">
        <f>M50150/(INDEX(Installed_Capacity!$V$15:$AG$20,MATCH(Source_Data!B50150,Installed_Capacity!$U$15:$U$20,0),MATCH(Source_Data!C50150,Installed_Capacity!$V$14:$AG$14,0)))</f>
        <v>0.7851787916528904</v>
      </c>
      <c r="P50150" s="37">
        <v>716.15127637299997</v>
      </c>
      <c r="Q50150" s="38">
        <f>P50150/(INDEX(Installed_Capacity!$AJ$15:$AU$20,MATCH(Source_Data!B50150,Installed_Capacity!$AI$15:$AI$20,0),MATCH(Source_Data!C50150,Installed_Capacity!$AJ$14:$AU$14,0)))</f>
        <v>0.71830619495787362</v>
      </c>
      <c r="R50150" s="63">
        <v>127.174735661</v>
      </c>
      <c r="S50150" s="42">
        <v>660.09476775799999</v>
      </c>
      <c r="T50150" s="42">
        <f>R50150/(INDEX(Installed_Capacity!$H$25:$S$30,MATCH(Source_Data!B50150,Installed_Capacity!$G$25:$G$30,0),MATCH(Source_Data!C50150,Installed_Capacity!$H$24:$S$24,0)))</f>
        <v>8.7117917290724753E-2</v>
      </c>
      <c r="U50150" s="43">
        <f>S50150/(INDEX(Installed_Capacity!$H$33:$S$38,MATCH(Source_Data!B50150,Installed_Capacity!$G$33:$G$38,0),MATCH(Source_Data!C50150,Installed_Capacity!$H$32:$S$32,0)))</f>
        <v>0.13948385024923879</v>
      </c>
      <c r="V50150" s="21"/>
      <c r="W50150" s="2"/>
    </row>
    <row r="50151" spans="1:23" x14ac:dyDescent="0.25">
      <c r="A50151" s="17">
        <v>44825</v>
      </c>
      <c r="B50151" s="19">
        <v>2022</v>
      </c>
      <c r="C50151" s="19">
        <v>9</v>
      </c>
      <c r="D50151" s="19">
        <v>21</v>
      </c>
      <c r="E50151" s="19">
        <v>13</v>
      </c>
      <c r="F50151" s="69">
        <v>26565.468022690002</v>
      </c>
      <c r="G50151" s="52">
        <f t="shared" si="783"/>
        <v>30411.318455910001</v>
      </c>
      <c r="H50151" s="34">
        <v>1378.2236110870001</v>
      </c>
      <c r="I50151" s="35">
        <v>3215.351691248</v>
      </c>
      <c r="J50151" s="35">
        <f>H50151/(INDEX(Installed_Capacity!$H$6:$S$11,MATCH(Source_Data!B50151,Installed_Capacity!$G$6:$G$11,0),MATCH(Source_Data!C50151,Installed_Capacity!$H$5:$S$5,0)))</f>
        <v>0.74883922188070506</v>
      </c>
      <c r="K50151" s="36">
        <f>I50151/(INDEX(Installed_Capacity!$H$15:$S$20,MATCH(Source_Data!B50151,Installed_Capacity!$G$15:$G$20,0),MATCH(Source_Data!C50151,Installed_Capacity!$H$14:$S$14,0)))</f>
        <v>0.76205628201009179</v>
      </c>
      <c r="L50151" s="39">
        <v>1732.5748381799999</v>
      </c>
      <c r="M50151" s="40">
        <v>4782.397337632</v>
      </c>
      <c r="N50151" s="40">
        <f>L50151/(INDEX(Installed_Capacity!$V$6:$AG$11,MATCH(Source_Data!B50151,Installed_Capacity!$U$6:$U$11,0),MATCH(Source_Data!C50151,Installed_Capacity!$V$5:$AG$5,0)))</f>
        <v>0.67054780835352301</v>
      </c>
      <c r="O50151" s="41">
        <f>M50151/(INDEX(Installed_Capacity!$V$15:$AG$20,MATCH(Source_Data!B50151,Installed_Capacity!$U$15:$U$20,0),MATCH(Source_Data!C50151,Installed_Capacity!$V$14:$AG$14,0)))</f>
        <v>0.81421217430933057</v>
      </c>
      <c r="P50151" s="37">
        <v>708.07956084399996</v>
      </c>
      <c r="Q50151" s="38">
        <f>P50151/(INDEX(Installed_Capacity!$AJ$15:$AU$20,MATCH(Source_Data!B50151,Installed_Capacity!$AI$15:$AI$20,0),MATCH(Source_Data!C50151,Installed_Capacity!$AJ$14:$AU$14,0)))</f>
        <v>0.7102101914182547</v>
      </c>
      <c r="R50151" s="63">
        <v>100.28699020400001</v>
      </c>
      <c r="S50151" s="42">
        <v>747.66778946299996</v>
      </c>
      <c r="T50151" s="42">
        <f>R50151/(INDEX(Installed_Capacity!$H$25:$S$30,MATCH(Source_Data!B50151,Installed_Capacity!$G$25:$G$30,0),MATCH(Source_Data!C50151,Installed_Capacity!$H$24:$S$24,0)))</f>
        <v>6.8699130157555841E-2</v>
      </c>
      <c r="U50151" s="43">
        <f>S50151/(INDEX(Installed_Capacity!$H$33:$S$38,MATCH(Source_Data!B50151,Installed_Capacity!$G$33:$G$38,0),MATCH(Source_Data!C50151,Installed_Capacity!$H$32:$S$32,0)))</f>
        <v>0.15798880263185144</v>
      </c>
      <c r="V50151" s="21"/>
      <c r="W50151" s="2"/>
    </row>
    <row r="50152" spans="1:23" x14ac:dyDescent="0.25">
      <c r="A50152" s="17">
        <v>44825</v>
      </c>
      <c r="B50152" s="19">
        <v>2022</v>
      </c>
      <c r="C50152" s="19">
        <v>9</v>
      </c>
      <c r="D50152" s="19">
        <v>21</v>
      </c>
      <c r="E50152" s="19">
        <v>14</v>
      </c>
      <c r="F50152" s="69">
        <v>26343.384643379999</v>
      </c>
      <c r="G50152" s="52">
        <f t="shared" si="783"/>
        <v>30411.318455910001</v>
      </c>
      <c r="H50152" s="34">
        <v>1308.3595324820001</v>
      </c>
      <c r="I50152" s="35">
        <v>3225.1266809970002</v>
      </c>
      <c r="J50152" s="35">
        <f>H50152/(INDEX(Installed_Capacity!$H$6:$S$11,MATCH(Source_Data!B50152,Installed_Capacity!$G$6:$G$11,0),MATCH(Source_Data!C50152,Installed_Capacity!$H$5:$S$5,0)))</f>
        <v>0.71087951647504999</v>
      </c>
      <c r="K50152" s="36">
        <f>I50152/(INDEX(Installed_Capacity!$H$15:$S$20,MATCH(Source_Data!B50152,Installed_Capacity!$G$15:$G$20,0),MATCH(Source_Data!C50152,Installed_Capacity!$H$14:$S$14,0)))</f>
        <v>0.76437300909319306</v>
      </c>
      <c r="L50152" s="39">
        <v>1608.235960364</v>
      </c>
      <c r="M50152" s="40">
        <v>4660.9161863569998</v>
      </c>
      <c r="N50152" s="40">
        <f>L50152/(INDEX(Installed_Capacity!$V$6:$AG$11,MATCH(Source_Data!B50152,Installed_Capacity!$U$6:$U$11,0),MATCH(Source_Data!C50152,Installed_Capacity!$V$5:$AG$5,0)))</f>
        <v>0.62242569542924808</v>
      </c>
      <c r="O50152" s="41">
        <f>M50152/(INDEX(Installed_Capacity!$V$15:$AG$20,MATCH(Source_Data!B50152,Installed_Capacity!$U$15:$U$20,0),MATCH(Source_Data!C50152,Installed_Capacity!$V$14:$AG$14,0)))</f>
        <v>0.79352977898870369</v>
      </c>
      <c r="P50152" s="37">
        <v>689.90758155000003</v>
      </c>
      <c r="Q50152" s="38">
        <f>P50152/(INDEX(Installed_Capacity!$AJ$15:$AU$20,MATCH(Source_Data!B50152,Installed_Capacity!$AI$15:$AI$20,0),MATCH(Source_Data!C50152,Installed_Capacity!$AJ$14:$AU$14,0)))</f>
        <v>0.69198353214643937</v>
      </c>
      <c r="R50152" s="63">
        <v>105.006772963</v>
      </c>
      <c r="S50152" s="42">
        <v>892.68033285399997</v>
      </c>
      <c r="T50152" s="42">
        <f>R50152/(INDEX(Installed_Capacity!$H$25:$S$30,MATCH(Source_Data!B50152,Installed_Capacity!$G$25:$G$30,0),MATCH(Source_Data!C50152,Installed_Capacity!$H$24:$S$24,0)))</f>
        <v>7.1932300974791072E-2</v>
      </c>
      <c r="U50152" s="43">
        <f>S50152/(INDEX(Installed_Capacity!$H$33:$S$38,MATCH(Source_Data!B50152,Installed_Capacity!$G$33:$G$38,0),MATCH(Source_Data!C50152,Installed_Capacity!$H$32:$S$32,0)))</f>
        <v>0.18863123289275446</v>
      </c>
      <c r="V50152" s="21"/>
      <c r="W50152" s="2"/>
    </row>
    <row r="50153" spans="1:23" x14ac:dyDescent="0.25">
      <c r="A50153" s="17">
        <v>44825</v>
      </c>
      <c r="B50153" s="19">
        <v>2022</v>
      </c>
      <c r="C50153" s="19">
        <v>9</v>
      </c>
      <c r="D50153" s="19">
        <v>21</v>
      </c>
      <c r="E50153" s="19">
        <v>15</v>
      </c>
      <c r="F50153" s="69">
        <v>27119.56672232</v>
      </c>
      <c r="G50153" s="52">
        <f t="shared" si="783"/>
        <v>30411.318455910001</v>
      </c>
      <c r="H50153" s="34">
        <v>1345.0755886070001</v>
      </c>
      <c r="I50153" s="35">
        <v>3012.8718930089999</v>
      </c>
      <c r="J50153" s="35">
        <f>H50153/(INDEX(Installed_Capacity!$H$6:$S$11,MATCH(Source_Data!B50153,Installed_Capacity!$G$6:$G$11,0),MATCH(Source_Data!C50153,Installed_Capacity!$H$5:$S$5,0)))</f>
        <v>0.73082869067145528</v>
      </c>
      <c r="K50153" s="36">
        <f>I50153/(INDEX(Installed_Capacity!$H$15:$S$20,MATCH(Source_Data!B50153,Installed_Capacity!$G$15:$G$20,0),MATCH(Source_Data!C50153,Installed_Capacity!$H$14:$S$14,0)))</f>
        <v>0.7140674406500116</v>
      </c>
      <c r="L50153" s="39">
        <v>1696.521906831</v>
      </c>
      <c r="M50153" s="40">
        <v>4482.5257165209996</v>
      </c>
      <c r="N50153" s="40">
        <f>L50153/(INDEX(Installed_Capacity!$V$6:$AG$11,MATCH(Source_Data!B50153,Installed_Capacity!$U$6:$U$11,0),MATCH(Source_Data!C50153,Installed_Capacity!$V$5:$AG$5,0)))</f>
        <v>0.65659446355821993</v>
      </c>
      <c r="O50153" s="41">
        <f>M50153/(INDEX(Installed_Capacity!$V$15:$AG$20,MATCH(Source_Data!B50153,Installed_Capacity!$U$15:$U$20,0),MATCH(Source_Data!C50153,Installed_Capacity!$V$14:$AG$14,0)))</f>
        <v>0.76315846475717808</v>
      </c>
      <c r="P50153" s="37">
        <v>739.39337403000002</v>
      </c>
      <c r="Q50153" s="38">
        <f>P50153/(INDEX(Installed_Capacity!$AJ$15:$AU$20,MATCH(Source_Data!B50153,Installed_Capacity!$AI$15:$AI$20,0),MATCH(Source_Data!C50153,Installed_Capacity!$AJ$14:$AU$14,0)))</f>
        <v>0.74161822871614846</v>
      </c>
      <c r="R50153" s="63">
        <v>96.061603419999997</v>
      </c>
      <c r="S50153" s="42">
        <v>1295.6288755979999</v>
      </c>
      <c r="T50153" s="42">
        <f>R50153/(INDEX(Installed_Capacity!$H$25:$S$30,MATCH(Source_Data!B50153,Installed_Capacity!$G$25:$G$30,0),MATCH(Source_Data!C50153,Installed_Capacity!$H$24:$S$24,0)))</f>
        <v>6.5804633114125224E-2</v>
      </c>
      <c r="U50153" s="43">
        <f>S50153/(INDEX(Installed_Capacity!$H$33:$S$38,MATCH(Source_Data!B50153,Installed_Capacity!$G$33:$G$38,0),MATCH(Source_Data!C50153,Installed_Capacity!$H$32:$S$32,0)))</f>
        <v>0.2737778162919105</v>
      </c>
      <c r="V50153" s="21"/>
      <c r="W50153" s="2"/>
    </row>
    <row r="50154" spans="1:23" x14ac:dyDescent="0.25">
      <c r="A50154" s="17">
        <v>44825</v>
      </c>
      <c r="B50154" s="19">
        <v>2022</v>
      </c>
      <c r="C50154" s="19">
        <v>9</v>
      </c>
      <c r="D50154" s="19">
        <v>21</v>
      </c>
      <c r="E50154" s="19">
        <v>16</v>
      </c>
      <c r="F50154" s="69">
        <v>28347.512748749999</v>
      </c>
      <c r="G50154" s="52">
        <f t="shared" si="783"/>
        <v>30411.318455910001</v>
      </c>
      <c r="H50154" s="34">
        <v>1243.0700531059999</v>
      </c>
      <c r="I50154" s="35">
        <v>2924.7869076279999</v>
      </c>
      <c r="J50154" s="35">
        <f>H50154/(INDEX(Installed_Capacity!$H$6:$S$11,MATCH(Source_Data!B50154,Installed_Capacity!$G$6:$G$11,0),MATCH(Source_Data!C50154,Installed_Capacity!$H$5:$S$5,0)))</f>
        <v>0.67540535789902634</v>
      </c>
      <c r="K50154" s="36">
        <f>I50154/(INDEX(Installed_Capacity!$H$15:$S$20,MATCH(Source_Data!B50154,Installed_Capacity!$G$15:$G$20,0),MATCH(Source_Data!C50154,Installed_Capacity!$H$14:$S$14,0)))</f>
        <v>0.69319080788754561</v>
      </c>
      <c r="L50154" s="39">
        <v>1818.245134107</v>
      </c>
      <c r="M50154" s="40">
        <v>4556.1148373369997</v>
      </c>
      <c r="N50154" s="40">
        <f>L50154/(INDEX(Installed_Capacity!$V$6:$AG$11,MATCH(Source_Data!B50154,Installed_Capacity!$U$6:$U$11,0),MATCH(Source_Data!C50154,Installed_Capacity!$V$5:$AG$5,0)))</f>
        <v>0.70370425730391428</v>
      </c>
      <c r="O50154" s="41">
        <f>M50154/(INDEX(Installed_Capacity!$V$15:$AG$20,MATCH(Source_Data!B50154,Installed_Capacity!$U$15:$U$20,0),MATCH(Source_Data!C50154,Installed_Capacity!$V$14:$AG$14,0)))</f>
        <v>0.77568715148791623</v>
      </c>
      <c r="P50154" s="37">
        <v>769.70484619800004</v>
      </c>
      <c r="Q50154" s="38">
        <f>P50154/(INDEX(Installed_Capacity!$AJ$15:$AU$20,MATCH(Source_Data!B50154,Installed_Capacity!$AI$15:$AI$20,0),MATCH(Source_Data!C50154,Installed_Capacity!$AJ$14:$AU$14,0)))</f>
        <v>0.77202090892477437</v>
      </c>
      <c r="R50154" s="63">
        <v>114.073443889</v>
      </c>
      <c r="S50154" s="42">
        <v>1873.2868128360001</v>
      </c>
      <c r="T50154" s="42">
        <f>R50154/(INDEX(Installed_Capacity!$H$25:$S$30,MATCH(Source_Data!B50154,Installed_Capacity!$G$25:$G$30,0),MATCH(Source_Data!C50154,Installed_Capacity!$H$24:$S$24,0)))</f>
        <v>7.8143200362378415E-2</v>
      </c>
      <c r="U50154" s="43">
        <f>S50154/(INDEX(Installed_Capacity!$H$33:$S$38,MATCH(Source_Data!B50154,Installed_Capacity!$G$33:$G$38,0),MATCH(Source_Data!C50154,Installed_Capacity!$H$32:$S$32,0)))</f>
        <v>0.39584203668659318</v>
      </c>
      <c r="V50154" s="21"/>
      <c r="W50154" s="2"/>
    </row>
    <row r="50155" spans="1:23" x14ac:dyDescent="0.25">
      <c r="A50155" s="17">
        <v>44825</v>
      </c>
      <c r="B50155" s="19">
        <v>2022</v>
      </c>
      <c r="C50155" s="19">
        <v>9</v>
      </c>
      <c r="D50155" s="19">
        <v>21</v>
      </c>
      <c r="E50155" s="19">
        <v>17</v>
      </c>
      <c r="F50155" s="69">
        <v>29558.559874629998</v>
      </c>
      <c r="G50155" s="52">
        <f t="shared" si="783"/>
        <v>30411.318455910001</v>
      </c>
      <c r="H50155" s="34">
        <v>1058.946374552</v>
      </c>
      <c r="I50155" s="35">
        <v>2257.9081848380001</v>
      </c>
      <c r="J50155" s="35">
        <f>H50155/(INDEX(Installed_Capacity!$H$6:$S$11,MATCH(Source_Data!B50155,Installed_Capacity!$G$6:$G$11,0),MATCH(Source_Data!C50155,Installed_Capacity!$H$5:$S$5,0)))</f>
        <v>0.57536423897678868</v>
      </c>
      <c r="K50155" s="36">
        <f>I50155/(INDEX(Installed_Capacity!$H$15:$S$20,MATCH(Source_Data!B50155,Installed_Capacity!$G$15:$G$20,0),MATCH(Source_Data!C50155,Installed_Capacity!$H$14:$S$14,0)))</f>
        <v>0.53513683157625314</v>
      </c>
      <c r="L50155" s="39">
        <v>1764.1181161219999</v>
      </c>
      <c r="M50155" s="40">
        <v>4146.7775431319997</v>
      </c>
      <c r="N50155" s="40">
        <f>L50155/(INDEX(Installed_Capacity!$V$6:$AG$11,MATCH(Source_Data!B50155,Installed_Capacity!$U$6:$U$11,0),MATCH(Source_Data!C50155,Installed_Capacity!$V$5:$AG$5,0)))</f>
        <v>0.68275580966243776</v>
      </c>
      <c r="O50155" s="41">
        <f>M50155/(INDEX(Installed_Capacity!$V$15:$AG$20,MATCH(Source_Data!B50155,Installed_Capacity!$U$15:$U$20,0),MATCH(Source_Data!C50155,Installed_Capacity!$V$14:$AG$14,0)))</f>
        <v>0.7059967044566835</v>
      </c>
      <c r="P50155" s="37">
        <v>667.52723039</v>
      </c>
      <c r="Q50155" s="38">
        <f>P50155/(INDEX(Installed_Capacity!$AJ$15:$AU$20,MATCH(Source_Data!B50155,Installed_Capacity!$AI$15:$AI$20,0),MATCH(Source_Data!C50155,Installed_Capacity!$AJ$14:$AU$14,0)))</f>
        <v>0.66953583790371118</v>
      </c>
      <c r="R50155" s="63">
        <v>175.727074155</v>
      </c>
      <c r="S50155" s="42">
        <v>2276.9514749300001</v>
      </c>
      <c r="T50155" s="42">
        <f>R50155/(INDEX(Installed_Capacity!$H$25:$S$30,MATCH(Source_Data!B50155,Installed_Capacity!$G$25:$G$30,0),MATCH(Source_Data!C50155,Installed_Capacity!$H$24:$S$24,0)))</f>
        <v>0.12037749976366625</v>
      </c>
      <c r="U50155" s="43">
        <f>S50155/(INDEX(Installed_Capacity!$H$33:$S$38,MATCH(Source_Data!B50155,Installed_Capacity!$G$33:$G$38,0),MATCH(Source_Data!C50155,Installed_Capacity!$H$32:$S$32,0)))</f>
        <v>0.48113994242468439</v>
      </c>
      <c r="V50155" s="21"/>
      <c r="W50155" s="2"/>
    </row>
    <row r="50156" spans="1:23" x14ac:dyDescent="0.25">
      <c r="A50156" s="17">
        <v>44825</v>
      </c>
      <c r="B50156" s="19">
        <v>2022</v>
      </c>
      <c r="C50156" s="19">
        <v>9</v>
      </c>
      <c r="D50156" s="19">
        <v>21</v>
      </c>
      <c r="E50156" s="19">
        <v>18</v>
      </c>
      <c r="F50156" s="69">
        <v>30382.933713940001</v>
      </c>
      <c r="G50156" s="52">
        <f t="shared" si="783"/>
        <v>30411.318455910001</v>
      </c>
      <c r="H50156" s="34">
        <v>608.24794913400001</v>
      </c>
      <c r="I50156" s="35">
        <v>1040.015446119</v>
      </c>
      <c r="J50156" s="35">
        <f>H50156/(INDEX(Installed_Capacity!$H$6:$S$11,MATCH(Source_Data!B50156,Installed_Capacity!$G$6:$G$11,0),MATCH(Source_Data!C50156,Installed_Capacity!$H$5:$S$5,0)))</f>
        <v>0.33048332453164392</v>
      </c>
      <c r="K50156" s="36">
        <f>I50156/(INDEX(Installed_Capacity!$H$15:$S$20,MATCH(Source_Data!B50156,Installed_Capacity!$G$15:$G$20,0),MATCH(Source_Data!C50156,Installed_Capacity!$H$14:$S$14,0)))</f>
        <v>0.24648946062721158</v>
      </c>
      <c r="L50156" s="39">
        <v>1238.130912759</v>
      </c>
      <c r="M50156" s="40">
        <v>2349.895607551</v>
      </c>
      <c r="N50156" s="40">
        <f>L50156/(INDEX(Installed_Capacity!$V$6:$AG$11,MATCH(Source_Data!B50156,Installed_Capacity!$U$6:$U$11,0),MATCH(Source_Data!C50156,Installed_Capacity!$V$5:$AG$5,0)))</f>
        <v>0.47918620985943289</v>
      </c>
      <c r="O50156" s="41">
        <f>M50156/(INDEX(Installed_Capacity!$V$15:$AG$20,MATCH(Source_Data!B50156,Installed_Capacity!$U$15:$U$20,0),MATCH(Source_Data!C50156,Installed_Capacity!$V$14:$AG$14,0)))</f>
        <v>0.40007416300784004</v>
      </c>
      <c r="P50156" s="37">
        <v>540.09731861099999</v>
      </c>
      <c r="Q50156" s="38">
        <f>P50156/(INDEX(Installed_Capacity!$AJ$15:$AU$20,MATCH(Source_Data!B50156,Installed_Capacity!$AI$15:$AI$20,0),MATCH(Source_Data!C50156,Installed_Capacity!$AJ$14:$AU$14,0)))</f>
        <v>0.54172248606920759</v>
      </c>
      <c r="R50156" s="63">
        <v>350.20444185999997</v>
      </c>
      <c r="S50156" s="42">
        <v>2378.3792933079999</v>
      </c>
      <c r="T50156" s="42">
        <f>R50156/(INDEX(Installed_Capacity!$H$25:$S$30,MATCH(Source_Data!B50156,Installed_Capacity!$G$25:$G$30,0),MATCH(Source_Data!C50156,Installed_Capacity!$H$24:$S$24,0)))</f>
        <v>0.23989891893410056</v>
      </c>
      <c r="U50156" s="43">
        <f>S50156/(INDEX(Installed_Capacity!$H$33:$S$38,MATCH(Source_Data!B50156,Installed_Capacity!$G$33:$G$38,0),MATCH(Source_Data!C50156,Installed_Capacity!$H$32:$S$32,0)))</f>
        <v>0.50257253562307591</v>
      </c>
      <c r="V50156" s="21"/>
      <c r="W50156" s="2"/>
    </row>
    <row r="50157" spans="1:23" x14ac:dyDescent="0.25">
      <c r="A50157" s="17">
        <v>44825</v>
      </c>
      <c r="B50157" s="19">
        <v>2022</v>
      </c>
      <c r="C50157" s="19">
        <v>9</v>
      </c>
      <c r="D50157" s="19">
        <v>21</v>
      </c>
      <c r="E50157" s="19">
        <v>19</v>
      </c>
      <c r="F50157" s="69">
        <v>30310.222052280002</v>
      </c>
      <c r="G50157" s="52">
        <f t="shared" si="783"/>
        <v>30411.318455910001</v>
      </c>
      <c r="H50157" s="34">
        <v>120.90207825900001</v>
      </c>
      <c r="I50157" s="35">
        <v>95.066187329000002</v>
      </c>
      <c r="J50157" s="35">
        <f>H50157/(INDEX(Installed_Capacity!$H$6:$S$11,MATCH(Source_Data!B50157,Installed_Capacity!$G$6:$G$11,0),MATCH(Source_Data!C50157,Installed_Capacity!$H$5:$S$5,0)))</f>
        <v>6.5690514571742159E-2</v>
      </c>
      <c r="K50157" s="36">
        <f>I50157/(INDEX(Installed_Capacity!$H$15:$S$20,MATCH(Source_Data!B50157,Installed_Capacity!$G$15:$G$20,0),MATCH(Source_Data!C50157,Installed_Capacity!$H$14:$S$14,0)))</f>
        <v>2.2531216556498576E-2</v>
      </c>
      <c r="L50157" s="39">
        <v>217.38899513000001</v>
      </c>
      <c r="M50157" s="40">
        <v>263.967045719</v>
      </c>
      <c r="N50157" s="40">
        <f>L50157/(INDEX(Installed_Capacity!$V$6:$AG$11,MATCH(Source_Data!B50157,Installed_Capacity!$U$6:$U$11,0),MATCH(Source_Data!C50157,Installed_Capacity!$V$5:$AG$5,0)))</f>
        <v>8.4134728862691674E-2</v>
      </c>
      <c r="O50157" s="41">
        <f>M50157/(INDEX(Installed_Capacity!$V$15:$AG$20,MATCH(Source_Data!B50157,Installed_Capacity!$U$15:$U$20,0),MATCH(Source_Data!C50157,Installed_Capacity!$V$14:$AG$14,0)))</f>
        <v>4.4940887815753401E-2</v>
      </c>
      <c r="P50157" s="37">
        <v>146.2663373</v>
      </c>
      <c r="Q50157" s="38">
        <f>P50157/(INDEX(Installed_Capacity!$AJ$15:$AU$20,MATCH(Source_Data!B50157,Installed_Capacity!$AI$15:$AI$20,0),MATCH(Source_Data!C50157,Installed_Capacity!$AJ$14:$AU$14,0)))</f>
        <v>0.14670645667001003</v>
      </c>
      <c r="R50157" s="63">
        <v>260.76842932300002</v>
      </c>
      <c r="S50157" s="42">
        <v>2324.634903868</v>
      </c>
      <c r="T50157" s="42">
        <f>R50157/(INDEX(Installed_Capacity!$H$25:$S$30,MATCH(Source_Data!B50157,Installed_Capacity!$G$25:$G$30,0),MATCH(Source_Data!C50157,Installed_Capacity!$H$24:$S$24,0)))</f>
        <v>0.17863298350664478</v>
      </c>
      <c r="U50157" s="43">
        <f>S50157/(INDEX(Installed_Capacity!$H$33:$S$38,MATCH(Source_Data!B50157,Installed_Capacity!$G$33:$G$38,0),MATCH(Source_Data!C50157,Installed_Capacity!$H$32:$S$32,0)))</f>
        <v>0.49121587180062604</v>
      </c>
      <c r="V50157" s="21"/>
      <c r="W50157" s="2"/>
    </row>
    <row r="50158" spans="1:23" x14ac:dyDescent="0.25">
      <c r="A50158" s="17">
        <v>44825</v>
      </c>
      <c r="B50158" s="19">
        <v>2022</v>
      </c>
      <c r="C50158" s="19">
        <v>9</v>
      </c>
      <c r="D50158" s="19">
        <v>21</v>
      </c>
      <c r="E50158" s="19">
        <v>20</v>
      </c>
      <c r="F50158" s="69">
        <v>30411.318455910001</v>
      </c>
      <c r="G50158" s="52">
        <f t="shared" si="783"/>
        <v>30411.318455910001</v>
      </c>
      <c r="H50158" s="34">
        <v>3.9723757999999998E-2</v>
      </c>
      <c r="I50158" s="35">
        <v>5.2588894999999997E-2</v>
      </c>
      <c r="J50158" s="35">
        <f>H50158/(INDEX(Installed_Capacity!$H$6:$S$11,MATCH(Source_Data!B50158,Installed_Capacity!$G$6:$G$11,0),MATCH(Source_Data!C50158,Installed_Capacity!$H$5:$S$5,0)))</f>
        <v>2.1583368469095018E-5</v>
      </c>
      <c r="K50158" s="36">
        <f>I50158/(INDEX(Installed_Capacity!$H$15:$S$20,MATCH(Source_Data!B50158,Installed_Capacity!$G$15:$G$20,0),MATCH(Source_Data!C50158,Installed_Capacity!$H$14:$S$14,0)))</f>
        <v>1.2463861389658499E-5</v>
      </c>
      <c r="L50158" s="39">
        <v>7.1245650000000002E-3</v>
      </c>
      <c r="M50158" s="40">
        <v>0.87329308100000003</v>
      </c>
      <c r="N50158" s="40">
        <f>L50158/(INDEX(Installed_Capacity!$V$6:$AG$11,MATCH(Source_Data!B50158,Installed_Capacity!$U$6:$U$11,0),MATCH(Source_Data!C50158,Installed_Capacity!$V$5:$AG$5,0)))</f>
        <v>2.7573766748457708E-6</v>
      </c>
      <c r="O50158" s="41">
        <f>M50158/(INDEX(Installed_Capacity!$V$15:$AG$20,MATCH(Source_Data!B50158,Installed_Capacity!$U$15:$U$20,0),MATCH(Source_Data!C50158,Installed_Capacity!$V$14:$AG$14,0)))</f>
        <v>1.486797955274829E-4</v>
      </c>
      <c r="P50158" s="37">
        <v>0</v>
      </c>
      <c r="Q50158" s="38">
        <f>P50158/(INDEX(Installed_Capacity!$AJ$15:$AU$20,MATCH(Source_Data!B50158,Installed_Capacity!$AI$15:$AI$20,0),MATCH(Source_Data!C50158,Installed_Capacity!$AJ$14:$AU$14,0)))</f>
        <v>0</v>
      </c>
      <c r="R50158" s="63">
        <v>335.43554142900001</v>
      </c>
      <c r="S50158" s="42">
        <v>2307.3918332510002</v>
      </c>
      <c r="T50158" s="42">
        <f>R50158/(INDEX(Installed_Capacity!$H$25:$S$30,MATCH(Source_Data!B50158,Installed_Capacity!$G$25:$G$30,0),MATCH(Source_Data!C50158,Installed_Capacity!$H$24:$S$24,0)))</f>
        <v>0.22978184780723387</v>
      </c>
      <c r="U50158" s="43">
        <f>S50158/(INDEX(Installed_Capacity!$H$33:$S$38,MATCH(Source_Data!B50158,Installed_Capacity!$G$33:$G$38,0),MATCH(Source_Data!C50158,Installed_Capacity!$H$32:$S$32,0)))</f>
        <v>0.48757225879646959</v>
      </c>
      <c r="V50158" s="21"/>
      <c r="W50158" s="2"/>
    </row>
    <row r="50159" spans="1:23" x14ac:dyDescent="0.25">
      <c r="A50159" s="17">
        <v>44825</v>
      </c>
      <c r="B50159" s="19">
        <v>2022</v>
      </c>
      <c r="C50159" s="19">
        <v>9</v>
      </c>
      <c r="D50159" s="19">
        <v>21</v>
      </c>
      <c r="E50159" s="19">
        <v>21</v>
      </c>
      <c r="F50159" s="69">
        <v>29577.567621630002</v>
      </c>
      <c r="G50159" s="52">
        <f t="shared" si="783"/>
        <v>30411.318455910001</v>
      </c>
      <c r="H50159" s="34">
        <v>0</v>
      </c>
      <c r="I50159" s="35">
        <v>3.9862981999999998E-2</v>
      </c>
      <c r="J50159" s="35">
        <f>H50159/(INDEX(Installed_Capacity!$H$6:$S$11,MATCH(Source_Data!B50159,Installed_Capacity!$G$6:$G$11,0),MATCH(Source_Data!C50159,Installed_Capacity!$H$5:$S$5,0)))</f>
        <v>0</v>
      </c>
      <c r="K50159" s="36">
        <f>I50159/(INDEX(Installed_Capacity!$H$15:$S$20,MATCH(Source_Data!B50159,Installed_Capacity!$G$15:$G$20,0),MATCH(Source_Data!C50159,Installed_Capacity!$H$14:$S$14,0)))</f>
        <v>9.4477490395349003E-6</v>
      </c>
      <c r="L50159" s="39">
        <v>0</v>
      </c>
      <c r="M50159" s="40">
        <v>0</v>
      </c>
      <c r="N50159" s="40">
        <f>L50159/(INDEX(Installed_Capacity!$V$6:$AG$11,MATCH(Source_Data!B50159,Installed_Capacity!$U$6:$U$11,0),MATCH(Source_Data!C50159,Installed_Capacity!$V$5:$AG$5,0)))</f>
        <v>0</v>
      </c>
      <c r="O50159" s="41">
        <f>M50159/(INDEX(Installed_Capacity!$V$15:$AG$20,MATCH(Source_Data!B50159,Installed_Capacity!$U$15:$U$20,0),MATCH(Source_Data!C50159,Installed_Capacity!$V$14:$AG$14,0)))</f>
        <v>0</v>
      </c>
      <c r="P50159" s="37">
        <v>0</v>
      </c>
      <c r="Q50159" s="38">
        <f>P50159/(INDEX(Installed_Capacity!$AJ$15:$AU$20,MATCH(Source_Data!B50159,Installed_Capacity!$AI$15:$AI$20,0),MATCH(Source_Data!C50159,Installed_Capacity!$AJ$14:$AU$14,0)))</f>
        <v>0</v>
      </c>
      <c r="R50159" s="63">
        <v>401.07210260900001</v>
      </c>
      <c r="S50159" s="42">
        <v>2632.340169006</v>
      </c>
      <c r="T50159" s="42">
        <f>R50159/(INDEX(Installed_Capacity!$H$25:$S$30,MATCH(Source_Data!B50159,Installed_Capacity!$G$25:$G$30,0),MATCH(Source_Data!C50159,Installed_Capacity!$H$24:$S$24,0)))</f>
        <v>0.27474455583573093</v>
      </c>
      <c r="U50159" s="43">
        <f>S50159/(INDEX(Installed_Capacity!$H$33:$S$38,MATCH(Source_Data!B50159,Installed_Capacity!$G$33:$G$38,0),MATCH(Source_Data!C50159,Installed_Capacity!$H$32:$S$32,0)))</f>
        <v>0.5562367100496366</v>
      </c>
      <c r="V50159" s="21"/>
      <c r="W50159" s="2"/>
    </row>
    <row r="50160" spans="1:23" x14ac:dyDescent="0.25">
      <c r="A50160" s="17">
        <v>44825</v>
      </c>
      <c r="B50160" s="19">
        <v>2022</v>
      </c>
      <c r="C50160" s="19">
        <v>9</v>
      </c>
      <c r="D50160" s="19">
        <v>21</v>
      </c>
      <c r="E50160" s="19">
        <v>22</v>
      </c>
      <c r="F50160" s="69">
        <v>28242.591943089999</v>
      </c>
      <c r="G50160" s="52">
        <f t="shared" si="783"/>
        <v>30411.318455910001</v>
      </c>
      <c r="H50160" s="34">
        <v>0</v>
      </c>
      <c r="I50160" s="35">
        <v>3.7063640000000002E-2</v>
      </c>
      <c r="J50160" s="35">
        <f>H50160/(INDEX(Installed_Capacity!$H$6:$S$11,MATCH(Source_Data!B50160,Installed_Capacity!$G$6:$G$11,0),MATCH(Source_Data!C50160,Installed_Capacity!$H$5:$S$5,0)))</f>
        <v>0</v>
      </c>
      <c r="K50160" s="36">
        <f>I50160/(INDEX(Installed_Capacity!$H$15:$S$20,MATCH(Source_Data!B50160,Installed_Capacity!$G$15:$G$20,0),MATCH(Source_Data!C50160,Installed_Capacity!$H$14:$S$14,0)))</f>
        <v>8.7842893743289788E-6</v>
      </c>
      <c r="L50160" s="39">
        <v>0</v>
      </c>
      <c r="M50160" s="40">
        <v>8.8900000000000006E-5</v>
      </c>
      <c r="N50160" s="40">
        <f>L50160/(INDEX(Installed_Capacity!$V$6:$AG$11,MATCH(Source_Data!B50160,Installed_Capacity!$U$6:$U$11,0),MATCH(Source_Data!C50160,Installed_Capacity!$V$5:$AG$5,0)))</f>
        <v>0</v>
      </c>
      <c r="O50160" s="41">
        <f>M50160/(INDEX(Installed_Capacity!$V$15:$AG$20,MATCH(Source_Data!B50160,Installed_Capacity!$U$15:$U$20,0),MATCH(Source_Data!C50160,Installed_Capacity!$V$14:$AG$14,0)))</f>
        <v>1.5135392813667822E-8</v>
      </c>
      <c r="P50160" s="37">
        <v>0</v>
      </c>
      <c r="Q50160" s="38">
        <f>P50160/(INDEX(Installed_Capacity!$AJ$15:$AU$20,MATCH(Source_Data!B50160,Installed_Capacity!$AI$15:$AI$20,0),MATCH(Source_Data!C50160,Installed_Capacity!$AJ$14:$AU$14,0)))</f>
        <v>0</v>
      </c>
      <c r="R50160" s="63">
        <v>416.18208390900003</v>
      </c>
      <c r="S50160" s="42">
        <v>2609.5127624699999</v>
      </c>
      <c r="T50160" s="42">
        <f>R50160/(INDEX(Installed_Capacity!$H$25:$S$30,MATCH(Source_Data!B50160,Installed_Capacity!$G$25:$G$30,0),MATCH(Source_Data!C50160,Installed_Capacity!$H$24:$S$24,0)))</f>
        <v>0.28509527600287715</v>
      </c>
      <c r="U50160" s="43">
        <f>S50160/(INDEX(Installed_Capacity!$H$33:$S$38,MATCH(Source_Data!B50160,Installed_Capacity!$G$33:$G$38,0),MATCH(Source_Data!C50160,Installed_Capacity!$H$32:$S$32,0)))</f>
        <v>0.55141307757992242</v>
      </c>
      <c r="V50160" s="21"/>
      <c r="W50160" s="2"/>
    </row>
    <row r="50161" spans="1:23" x14ac:dyDescent="0.25">
      <c r="A50161" s="17">
        <v>44825</v>
      </c>
      <c r="B50161" s="19">
        <v>2022</v>
      </c>
      <c r="C50161" s="19">
        <v>9</v>
      </c>
      <c r="D50161" s="19">
        <v>21</v>
      </c>
      <c r="E50161" s="19">
        <v>23</v>
      </c>
      <c r="F50161" s="69">
        <v>26335.84517275</v>
      </c>
      <c r="G50161" s="52">
        <f t="shared" si="783"/>
        <v>30411.318455910001</v>
      </c>
      <c r="H50161" s="34">
        <v>0</v>
      </c>
      <c r="I50161" s="35">
        <v>2.7730863000000001E-2</v>
      </c>
      <c r="J50161" s="35">
        <f>H50161/(INDEX(Installed_Capacity!$H$6:$S$11,MATCH(Source_Data!B50161,Installed_Capacity!$G$6:$G$11,0),MATCH(Source_Data!C50161,Installed_Capacity!$H$5:$S$5,0)))</f>
        <v>0</v>
      </c>
      <c r="K50161" s="36">
        <f>I50161/(INDEX(Installed_Capacity!$H$15:$S$20,MATCH(Source_Data!B50161,Installed_Capacity!$G$15:$G$20,0),MATCH(Source_Data!C50161,Installed_Capacity!$H$14:$S$14,0)))</f>
        <v>6.5723691788467794E-6</v>
      </c>
      <c r="L50161" s="39">
        <v>0</v>
      </c>
      <c r="M50161" s="40">
        <v>1.549E-4</v>
      </c>
      <c r="N50161" s="40">
        <f>L50161/(INDEX(Installed_Capacity!$V$6:$AG$11,MATCH(Source_Data!B50161,Installed_Capacity!$U$6:$U$11,0),MATCH(Source_Data!C50161,Installed_Capacity!$V$5:$AG$5,0)))</f>
        <v>0</v>
      </c>
      <c r="O50161" s="41">
        <f>M50161/(INDEX(Installed_Capacity!$V$15:$AG$20,MATCH(Source_Data!B50161,Installed_Capacity!$U$15:$U$20,0),MATCH(Source_Data!C50161,Installed_Capacity!$V$14:$AG$14,0)))</f>
        <v>2.6372017399742917E-8</v>
      </c>
      <c r="P50161" s="37">
        <v>0</v>
      </c>
      <c r="Q50161" s="38">
        <f>P50161/(INDEX(Installed_Capacity!$AJ$15:$AU$20,MATCH(Source_Data!B50161,Installed_Capacity!$AI$15:$AI$20,0),MATCH(Source_Data!C50161,Installed_Capacity!$AJ$14:$AU$14,0)))</f>
        <v>0</v>
      </c>
      <c r="R50161" s="63">
        <v>434.03437352999998</v>
      </c>
      <c r="S50161" s="42">
        <v>2222.800610154</v>
      </c>
      <c r="T50161" s="42">
        <f>R50161/(INDEX(Installed_Capacity!$H$25:$S$30,MATCH(Source_Data!B50161,Installed_Capacity!$G$25:$G$30,0),MATCH(Source_Data!C50161,Installed_Capacity!$H$24:$S$24,0)))</f>
        <v>0.2973245468762844</v>
      </c>
      <c r="U50161" s="43">
        <f>S50161/(INDEX(Installed_Capacity!$H$33:$S$38,MATCH(Source_Data!B50161,Installed_Capacity!$G$33:$G$38,0),MATCH(Source_Data!C50161,Installed_Capacity!$H$32:$S$32,0)))</f>
        <v>0.4696973867762938</v>
      </c>
      <c r="V50161" s="21"/>
      <c r="W50161" s="2"/>
    </row>
    <row r="50162" spans="1:23" x14ac:dyDescent="0.25">
      <c r="A50162" s="17">
        <v>44825</v>
      </c>
      <c r="B50162" s="19">
        <v>2022</v>
      </c>
      <c r="C50162" s="19">
        <v>9</v>
      </c>
      <c r="D50162" s="19">
        <v>21</v>
      </c>
      <c r="E50162" s="19">
        <v>24</v>
      </c>
      <c r="F50162" s="69">
        <v>24768.815348560001</v>
      </c>
      <c r="G50162" s="52">
        <f t="shared" si="783"/>
        <v>30411.318455910001</v>
      </c>
      <c r="H50162" s="34">
        <v>0</v>
      </c>
      <c r="I50162" s="35">
        <v>2.3992912000000002E-2</v>
      </c>
      <c r="J50162" s="35">
        <f>H50162/(INDEX(Installed_Capacity!$H$6:$S$11,MATCH(Source_Data!B50162,Installed_Capacity!$G$6:$G$11,0),MATCH(Source_Data!C50162,Installed_Capacity!$H$5:$S$5,0)))</f>
        <v>0</v>
      </c>
      <c r="K50162" s="36">
        <f>I50162/(INDEX(Installed_Capacity!$H$15:$S$20,MATCH(Source_Data!B50162,Installed_Capacity!$G$15:$G$20,0),MATCH(Source_Data!C50162,Installed_Capacity!$H$14:$S$14,0)))</f>
        <v>5.6864539462613564E-6</v>
      </c>
      <c r="L50162" s="39">
        <v>0</v>
      </c>
      <c r="M50162" s="40">
        <v>2.3550000000000001E-4</v>
      </c>
      <c r="N50162" s="40">
        <f>L50162/(INDEX(Installed_Capacity!$V$6:$AG$11,MATCH(Source_Data!B50162,Installed_Capacity!$U$6:$U$11,0),MATCH(Source_Data!C50162,Installed_Capacity!$V$5:$AG$5,0)))</f>
        <v>0</v>
      </c>
      <c r="O50162" s="41">
        <f>M50162/(INDEX(Installed_Capacity!$V$15:$AG$20,MATCH(Source_Data!B50162,Installed_Capacity!$U$15:$U$20,0),MATCH(Source_Data!C50162,Installed_Capacity!$V$14:$AG$14,0)))</f>
        <v>4.0094319545767959E-8</v>
      </c>
      <c r="P50162" s="37">
        <v>0</v>
      </c>
      <c r="Q50162" s="38">
        <f>P50162/(INDEX(Installed_Capacity!$AJ$15:$AU$20,MATCH(Source_Data!B50162,Installed_Capacity!$AI$15:$AI$20,0),MATCH(Source_Data!C50162,Installed_Capacity!$AJ$14:$AU$14,0)))</f>
        <v>0</v>
      </c>
      <c r="R50162" s="63">
        <v>307.16836497999998</v>
      </c>
      <c r="S50162" s="42">
        <v>2239.8598762349998</v>
      </c>
      <c r="T50162" s="42">
        <f>R50162/(INDEX(Installed_Capacity!$H$25:$S$30,MATCH(Source_Data!B50162,Installed_Capacity!$G$25:$G$30,0),MATCH(Source_Data!C50162,Installed_Capacity!$H$24:$S$24,0)))</f>
        <v>0.2104181154815728</v>
      </c>
      <c r="U50162" s="43">
        <f>S50162/(INDEX(Installed_Capacity!$H$33:$S$38,MATCH(Source_Data!B50162,Installed_Capacity!$G$33:$G$38,0),MATCH(Source_Data!C50162,Installed_Capacity!$H$32:$S$32,0)))</f>
        <v>0.47330216025978311</v>
      </c>
      <c r="V50162" s="21"/>
      <c r="W50162" s="2"/>
    </row>
    <row r="50163" spans="1:23" x14ac:dyDescent="0.25">
      <c r="A50163" s="17">
        <v>44826</v>
      </c>
      <c r="B50163" s="19">
        <v>2022</v>
      </c>
      <c r="C50163" s="19">
        <v>9</v>
      </c>
      <c r="D50163" s="19">
        <v>22</v>
      </c>
      <c r="E50163" s="19">
        <v>1</v>
      </c>
      <c r="F50163" s="69">
        <v>23891.825285409999</v>
      </c>
      <c r="G50163" s="52">
        <f t="shared" si="783"/>
        <v>32095.388127300001</v>
      </c>
      <c r="H50163" s="34">
        <v>0</v>
      </c>
      <c r="I50163" s="35">
        <v>1.8646988E-2</v>
      </c>
      <c r="J50163" s="35">
        <f>H50163/(INDEX(Installed_Capacity!$H$6:$S$11,MATCH(Source_Data!B50163,Installed_Capacity!$G$6:$G$11,0),MATCH(Source_Data!C50163,Installed_Capacity!$H$5:$S$5,0)))</f>
        <v>0</v>
      </c>
      <c r="K50163" s="36">
        <f>I50163/(INDEX(Installed_Capacity!$H$15:$S$20,MATCH(Source_Data!B50163,Installed_Capacity!$G$15:$G$20,0),MATCH(Source_Data!C50163,Installed_Capacity!$H$14:$S$14,0)))</f>
        <v>4.4194401454266224E-6</v>
      </c>
      <c r="L50163" s="39">
        <v>0</v>
      </c>
      <c r="M50163" s="40">
        <v>0</v>
      </c>
      <c r="N50163" s="40">
        <f>L50163/(INDEX(Installed_Capacity!$V$6:$AG$11,MATCH(Source_Data!B50163,Installed_Capacity!$U$6:$U$11,0),MATCH(Source_Data!C50163,Installed_Capacity!$V$5:$AG$5,0)))</f>
        <v>0</v>
      </c>
      <c r="O50163" s="41">
        <f>M50163/(INDEX(Installed_Capacity!$V$15:$AG$20,MATCH(Source_Data!B50163,Installed_Capacity!$U$15:$U$20,0),MATCH(Source_Data!C50163,Installed_Capacity!$V$14:$AG$14,0)))</f>
        <v>0</v>
      </c>
      <c r="P50163" s="37">
        <v>0</v>
      </c>
      <c r="Q50163" s="38">
        <f>P50163/(INDEX(Installed_Capacity!$AJ$15:$AU$20,MATCH(Source_Data!B50163,Installed_Capacity!$AI$15:$AI$20,0),MATCH(Source_Data!C50163,Installed_Capacity!$AJ$14:$AU$14,0)))</f>
        <v>0</v>
      </c>
      <c r="R50163" s="63">
        <v>234.25577796300001</v>
      </c>
      <c r="S50163" s="42">
        <v>2448.38323627</v>
      </c>
      <c r="T50163" s="42">
        <f>R50163/(INDEX(Installed_Capacity!$H$25:$S$30,MATCH(Source_Data!B50163,Installed_Capacity!$G$25:$G$30,0),MATCH(Source_Data!C50163,Installed_Capacity!$H$24:$S$24,0)))</f>
        <v>0.16047114533703249</v>
      </c>
      <c r="U50163" s="43">
        <f>S50163/(INDEX(Installed_Capacity!$H$33:$S$38,MATCH(Source_Data!B50163,Installed_Capacity!$G$33:$G$38,0),MATCH(Source_Data!C50163,Installed_Capacity!$H$32:$S$32,0)))</f>
        <v>0.51736498660724672</v>
      </c>
      <c r="V50163" s="21"/>
      <c r="W50163" s="2"/>
    </row>
    <row r="50164" spans="1:23" x14ac:dyDescent="0.25">
      <c r="A50164" s="17">
        <v>44826</v>
      </c>
      <c r="B50164" s="19">
        <v>2022</v>
      </c>
      <c r="C50164" s="19">
        <v>9</v>
      </c>
      <c r="D50164" s="19">
        <v>22</v>
      </c>
      <c r="E50164" s="19">
        <v>2</v>
      </c>
      <c r="F50164" s="69">
        <v>23122.997545409999</v>
      </c>
      <c r="G50164" s="52">
        <f t="shared" si="783"/>
        <v>32095.388127300001</v>
      </c>
      <c r="H50164" s="34">
        <v>0</v>
      </c>
      <c r="I50164" s="35">
        <v>8.1119169999999997E-3</v>
      </c>
      <c r="J50164" s="35">
        <f>H50164/(INDEX(Installed_Capacity!$H$6:$S$11,MATCH(Source_Data!B50164,Installed_Capacity!$G$6:$G$11,0),MATCH(Source_Data!C50164,Installed_Capacity!$H$5:$S$5,0)))</f>
        <v>0</v>
      </c>
      <c r="K50164" s="36">
        <f>I50164/(INDEX(Installed_Capacity!$H$15:$S$20,MATCH(Source_Data!B50164,Installed_Capacity!$G$15:$G$20,0),MATCH(Source_Data!C50164,Installed_Capacity!$H$14:$S$14,0)))</f>
        <v>1.9225695670619133E-6</v>
      </c>
      <c r="L50164" s="39">
        <v>0</v>
      </c>
      <c r="M50164" s="40">
        <v>0</v>
      </c>
      <c r="N50164" s="40">
        <f>L50164/(INDEX(Installed_Capacity!$V$6:$AG$11,MATCH(Source_Data!B50164,Installed_Capacity!$U$6:$U$11,0),MATCH(Source_Data!C50164,Installed_Capacity!$V$5:$AG$5,0)))</f>
        <v>0</v>
      </c>
      <c r="O50164" s="41">
        <f>M50164/(INDEX(Installed_Capacity!$V$15:$AG$20,MATCH(Source_Data!B50164,Installed_Capacity!$U$15:$U$20,0),MATCH(Source_Data!C50164,Installed_Capacity!$V$14:$AG$14,0)))</f>
        <v>0</v>
      </c>
      <c r="P50164" s="37">
        <v>0</v>
      </c>
      <c r="Q50164" s="38">
        <f>P50164/(INDEX(Installed_Capacity!$AJ$15:$AU$20,MATCH(Source_Data!B50164,Installed_Capacity!$AI$15:$AI$20,0),MATCH(Source_Data!C50164,Installed_Capacity!$AJ$14:$AU$14,0)))</f>
        <v>0</v>
      </c>
      <c r="R50164" s="63">
        <v>129.54407381799999</v>
      </c>
      <c r="S50164" s="42">
        <v>2542.236499096</v>
      </c>
      <c r="T50164" s="42">
        <f>R50164/(INDEX(Installed_Capacity!$H$25:$S$30,MATCH(Source_Data!B50164,Installed_Capacity!$G$25:$G$30,0),MATCH(Source_Data!C50164,Installed_Capacity!$H$24:$S$24,0)))</f>
        <v>8.8740973981367308E-2</v>
      </c>
      <c r="U50164" s="43">
        <f>S50164/(INDEX(Installed_Capacity!$H$33:$S$38,MATCH(Source_Data!B50164,Installed_Capacity!$G$33:$G$38,0),MATCH(Source_Data!C50164,Installed_Capacity!$H$32:$S$32,0)))</f>
        <v>0.53719700936647508</v>
      </c>
      <c r="V50164" s="21"/>
      <c r="W50164" s="2"/>
    </row>
    <row r="50165" spans="1:23" x14ac:dyDescent="0.25">
      <c r="A50165" s="17">
        <v>44826</v>
      </c>
      <c r="B50165" s="19">
        <v>2022</v>
      </c>
      <c r="C50165" s="19">
        <v>9</v>
      </c>
      <c r="D50165" s="19">
        <v>22</v>
      </c>
      <c r="E50165" s="19">
        <v>3</v>
      </c>
      <c r="F50165" s="69">
        <v>22328.552296779999</v>
      </c>
      <c r="G50165" s="52">
        <f t="shared" si="783"/>
        <v>32095.388127300001</v>
      </c>
      <c r="H50165" s="34">
        <v>0</v>
      </c>
      <c r="I50165" s="35">
        <v>8.2228490000000008E-3</v>
      </c>
      <c r="J50165" s="35">
        <f>H50165/(INDEX(Installed_Capacity!$H$6:$S$11,MATCH(Source_Data!B50165,Installed_Capacity!$G$6:$G$11,0),MATCH(Source_Data!C50165,Installed_Capacity!$H$5:$S$5,0)))</f>
        <v>0</v>
      </c>
      <c r="K50165" s="36">
        <f>I50165/(INDEX(Installed_Capacity!$H$15:$S$20,MATCH(Source_Data!B50165,Installed_Capacity!$G$15:$G$20,0),MATCH(Source_Data!C50165,Installed_Capacity!$H$14:$S$14,0)))</f>
        <v>1.9488610697009704E-6</v>
      </c>
      <c r="L50165" s="39">
        <v>0</v>
      </c>
      <c r="M50165" s="40">
        <v>0</v>
      </c>
      <c r="N50165" s="40">
        <f>L50165/(INDEX(Installed_Capacity!$V$6:$AG$11,MATCH(Source_Data!B50165,Installed_Capacity!$U$6:$U$11,0),MATCH(Source_Data!C50165,Installed_Capacity!$V$5:$AG$5,0)))</f>
        <v>0</v>
      </c>
      <c r="O50165" s="41">
        <f>M50165/(INDEX(Installed_Capacity!$V$15:$AG$20,MATCH(Source_Data!B50165,Installed_Capacity!$U$15:$U$20,0),MATCH(Source_Data!C50165,Installed_Capacity!$V$14:$AG$14,0)))</f>
        <v>0</v>
      </c>
      <c r="P50165" s="37">
        <v>0</v>
      </c>
      <c r="Q50165" s="38">
        <f>P50165/(INDEX(Installed_Capacity!$AJ$15:$AU$20,MATCH(Source_Data!B50165,Installed_Capacity!$AI$15:$AI$20,0),MATCH(Source_Data!C50165,Installed_Capacity!$AJ$14:$AU$14,0)))</f>
        <v>0</v>
      </c>
      <c r="R50165" s="63">
        <v>68.100931052000007</v>
      </c>
      <c r="S50165" s="42">
        <v>2469.8514989199998</v>
      </c>
      <c r="T50165" s="42">
        <f>R50165/(INDEX(Installed_Capacity!$H$25:$S$30,MATCH(Source_Data!B50165,Installed_Capacity!$G$25:$G$30,0),MATCH(Source_Data!C50165,Installed_Capacity!$H$24:$S$24,0)))</f>
        <v>4.6650863852582554E-2</v>
      </c>
      <c r="U50165" s="43">
        <f>S50165/(INDEX(Installed_Capacity!$H$33:$S$38,MATCH(Source_Data!B50165,Installed_Capacity!$G$33:$G$38,0),MATCH(Source_Data!C50165,Installed_Capacity!$H$32:$S$32,0)))</f>
        <v>0.52190141997840434</v>
      </c>
      <c r="V50165" s="21"/>
      <c r="W50165" s="2"/>
    </row>
    <row r="50166" spans="1:23" x14ac:dyDescent="0.25">
      <c r="A50166" s="17">
        <v>44826</v>
      </c>
      <c r="B50166" s="19">
        <v>2022</v>
      </c>
      <c r="C50166" s="19">
        <v>9</v>
      </c>
      <c r="D50166" s="19">
        <v>22</v>
      </c>
      <c r="E50166" s="19">
        <v>4</v>
      </c>
      <c r="F50166" s="69">
        <v>21986.50532833</v>
      </c>
      <c r="G50166" s="52">
        <f t="shared" si="783"/>
        <v>32095.388127300001</v>
      </c>
      <c r="H50166" s="34">
        <v>0</v>
      </c>
      <c r="I50166" s="35">
        <v>6.2294380000000003E-3</v>
      </c>
      <c r="J50166" s="35">
        <f>H50166/(INDEX(Installed_Capacity!$H$6:$S$11,MATCH(Source_Data!B50166,Installed_Capacity!$G$6:$G$11,0),MATCH(Source_Data!C50166,Installed_Capacity!$H$5:$S$5,0)))</f>
        <v>0</v>
      </c>
      <c r="K50166" s="36">
        <f>I50166/(INDEX(Installed_Capacity!$H$15:$S$20,MATCH(Source_Data!B50166,Installed_Capacity!$G$15:$G$20,0),MATCH(Source_Data!C50166,Installed_Capacity!$H$14:$S$14,0)))</f>
        <v>1.4764115459636768E-6</v>
      </c>
      <c r="L50166" s="39">
        <v>5.0000000000000001E-9</v>
      </c>
      <c r="M50166" s="40">
        <v>2.10165E-4</v>
      </c>
      <c r="N50166" s="40">
        <f>L50166/(INDEX(Installed_Capacity!$V$6:$AG$11,MATCH(Source_Data!B50166,Installed_Capacity!$U$6:$U$11,0),MATCH(Source_Data!C50166,Installed_Capacity!$V$5:$AG$5,0)))</f>
        <v>1.9351193194572376E-12</v>
      </c>
      <c r="O50166" s="41">
        <f>M50166/(INDEX(Installed_Capacity!$V$15:$AG$20,MATCH(Source_Data!B50166,Installed_Capacity!$U$15:$U$20,0),MATCH(Source_Data!C50166,Installed_Capacity!$V$14:$AG$14,0)))</f>
        <v>3.5780987971704134E-8</v>
      </c>
      <c r="P50166" s="37">
        <v>0</v>
      </c>
      <c r="Q50166" s="38">
        <f>P50166/(INDEX(Installed_Capacity!$AJ$15:$AU$20,MATCH(Source_Data!B50166,Installed_Capacity!$AI$15:$AI$20,0),MATCH(Source_Data!C50166,Installed_Capacity!$AJ$14:$AU$14,0)))</f>
        <v>0</v>
      </c>
      <c r="R50166" s="63">
        <v>68.179026390999994</v>
      </c>
      <c r="S50166" s="42">
        <v>2352.6392055450001</v>
      </c>
      <c r="T50166" s="42">
        <f>R50166/(INDEX(Installed_Capacity!$H$25:$S$30,MATCH(Source_Data!B50166,Installed_Capacity!$G$25:$G$30,0),MATCH(Source_Data!C50166,Installed_Capacity!$H$24:$S$24,0)))</f>
        <v>4.6704361139197147E-2</v>
      </c>
      <c r="U50166" s="43">
        <f>S50166/(INDEX(Installed_Capacity!$H$33:$S$38,MATCH(Source_Data!B50166,Installed_Capacity!$G$33:$G$38,0),MATCH(Source_Data!C50166,Installed_Capacity!$H$32:$S$32,0)))</f>
        <v>0.49713342790354187</v>
      </c>
      <c r="V50166" s="21"/>
      <c r="W50166" s="2"/>
    </row>
    <row r="50167" spans="1:23" x14ac:dyDescent="0.25">
      <c r="A50167" s="17">
        <v>44826</v>
      </c>
      <c r="B50167" s="19">
        <v>2022</v>
      </c>
      <c r="C50167" s="19">
        <v>9</v>
      </c>
      <c r="D50167" s="19">
        <v>22</v>
      </c>
      <c r="E50167" s="19">
        <v>5</v>
      </c>
      <c r="F50167" s="69">
        <v>21937.104276189999</v>
      </c>
      <c r="G50167" s="52">
        <f t="shared" si="783"/>
        <v>32095.388127300001</v>
      </c>
      <c r="H50167" s="34">
        <v>0</v>
      </c>
      <c r="I50167" s="35">
        <v>3.7051229999999998E-3</v>
      </c>
      <c r="J50167" s="35">
        <f>H50167/(INDEX(Installed_Capacity!$H$6:$S$11,MATCH(Source_Data!B50167,Installed_Capacity!$G$6:$G$11,0),MATCH(Source_Data!C50167,Installed_Capacity!$H$5:$S$5,0)))</f>
        <v>0</v>
      </c>
      <c r="K50167" s="36">
        <f>I50167/(INDEX(Installed_Capacity!$H$15:$S$20,MATCH(Source_Data!B50167,Installed_Capacity!$G$15:$G$20,0),MATCH(Source_Data!C50167,Installed_Capacity!$H$14:$S$14,0)))</f>
        <v>8.7813481351216205E-7</v>
      </c>
      <c r="L50167" s="39">
        <v>1.5994517E-2</v>
      </c>
      <c r="M50167" s="40">
        <v>6.8444575999999993E-2</v>
      </c>
      <c r="N50167" s="40">
        <f>L50167/(INDEX(Installed_Capacity!$V$6:$AG$11,MATCH(Source_Data!B50167,Installed_Capacity!$U$6:$U$11,0),MATCH(Source_Data!C50167,Installed_Capacity!$V$5:$AG$5,0)))</f>
        <v>6.1902597704174435E-6</v>
      </c>
      <c r="O50167" s="41">
        <f>M50167/(INDEX(Installed_Capacity!$V$15:$AG$20,MATCH(Source_Data!B50167,Installed_Capacity!$U$15:$U$20,0),MATCH(Source_Data!C50167,Installed_Capacity!$V$14:$AG$14,0)))</f>
        <v>1.1652818264622507E-5</v>
      </c>
      <c r="P50167" s="37">
        <v>0</v>
      </c>
      <c r="Q50167" s="38">
        <f>P50167/(INDEX(Installed_Capacity!$AJ$15:$AU$20,MATCH(Source_Data!B50167,Installed_Capacity!$AI$15:$AI$20,0),MATCH(Source_Data!C50167,Installed_Capacity!$AJ$14:$AU$14,0)))</f>
        <v>0</v>
      </c>
      <c r="R50167" s="63">
        <v>54.779441214999999</v>
      </c>
      <c r="S50167" s="42">
        <v>2369.913167363</v>
      </c>
      <c r="T50167" s="42">
        <f>R50167/(INDEX(Installed_Capacity!$H$25:$S$30,MATCH(Source_Data!B50167,Installed_Capacity!$G$25:$G$30,0),MATCH(Source_Data!C50167,Installed_Capacity!$H$24:$S$24,0)))</f>
        <v>3.7525305668584738E-2</v>
      </c>
      <c r="U50167" s="43">
        <f>S50167/(INDEX(Installed_Capacity!$H$33:$S$38,MATCH(Source_Data!B50167,Installed_Capacity!$G$33:$G$38,0),MATCH(Source_Data!C50167,Installed_Capacity!$H$32:$S$32,0)))</f>
        <v>0.50078356849110717</v>
      </c>
      <c r="V50167" s="21"/>
      <c r="W50167" s="2"/>
    </row>
    <row r="50168" spans="1:23" x14ac:dyDescent="0.25">
      <c r="A50168" s="17">
        <v>44826</v>
      </c>
      <c r="B50168" s="19">
        <v>2022</v>
      </c>
      <c r="C50168" s="19">
        <v>9</v>
      </c>
      <c r="D50168" s="19">
        <v>22</v>
      </c>
      <c r="E50168" s="19">
        <v>6</v>
      </c>
      <c r="F50168" s="69">
        <v>22769.395910529998</v>
      </c>
      <c r="G50168" s="52">
        <f t="shared" si="783"/>
        <v>32095.388127300001</v>
      </c>
      <c r="H50168" s="34">
        <v>0</v>
      </c>
      <c r="I50168" s="35">
        <v>1.8966520000000001E-2</v>
      </c>
      <c r="J50168" s="35">
        <f>H50168/(INDEX(Installed_Capacity!$H$6:$S$11,MATCH(Source_Data!B50168,Installed_Capacity!$G$6:$G$11,0),MATCH(Source_Data!C50168,Installed_Capacity!$H$5:$S$5,0)))</f>
        <v>0</v>
      </c>
      <c r="K50168" s="36">
        <f>I50168/(INDEX(Installed_Capacity!$H$15:$S$20,MATCH(Source_Data!B50168,Installed_Capacity!$G$15:$G$20,0),MATCH(Source_Data!C50168,Installed_Capacity!$H$14:$S$14,0)))</f>
        <v>4.4951710113738987E-6</v>
      </c>
      <c r="L50168" s="39">
        <v>0.258299363</v>
      </c>
      <c r="M50168" s="40">
        <v>0.74838639399999995</v>
      </c>
      <c r="N50168" s="40">
        <f>L50168/(INDEX(Installed_Capacity!$V$6:$AG$11,MATCH(Source_Data!B50168,Installed_Capacity!$U$6:$U$11,0),MATCH(Source_Data!C50168,Installed_Capacity!$V$5:$AG$5,0)))</f>
        <v>9.9968017508959603E-5</v>
      </c>
      <c r="O50168" s="41">
        <f>M50168/(INDEX(Installed_Capacity!$V$15:$AG$20,MATCH(Source_Data!B50168,Installed_Capacity!$U$15:$U$20,0),MATCH(Source_Data!C50168,Installed_Capacity!$V$14:$AG$14,0)))</f>
        <v>1.2741419628340127E-4</v>
      </c>
      <c r="P50168" s="37">
        <v>0</v>
      </c>
      <c r="Q50168" s="38">
        <f>P50168/(INDEX(Installed_Capacity!$AJ$15:$AU$20,MATCH(Source_Data!B50168,Installed_Capacity!$AI$15:$AI$20,0),MATCH(Source_Data!C50168,Installed_Capacity!$AJ$14:$AU$14,0)))</f>
        <v>0</v>
      </c>
      <c r="R50168" s="63">
        <v>53.431805226000002</v>
      </c>
      <c r="S50168" s="42">
        <v>2117.5699711389998</v>
      </c>
      <c r="T50168" s="42">
        <f>R50168/(INDEX(Installed_Capacity!$H$25:$S$30,MATCH(Source_Data!B50168,Installed_Capacity!$G$25:$G$30,0),MATCH(Source_Data!C50168,Installed_Capacity!$H$24:$S$24,0)))</f>
        <v>3.6602140859021789E-2</v>
      </c>
      <c r="U50168" s="43">
        <f>S50168/(INDEX(Installed_Capacity!$H$33:$S$38,MATCH(Source_Data!B50168,Installed_Capacity!$G$33:$G$38,0),MATCH(Source_Data!C50168,Installed_Capacity!$H$32:$S$32,0)))</f>
        <v>0.44746122401461419</v>
      </c>
      <c r="V50168" s="21"/>
      <c r="W50168" s="2"/>
    </row>
    <row r="50169" spans="1:23" x14ac:dyDescent="0.25">
      <c r="A50169" s="17">
        <v>44826</v>
      </c>
      <c r="B50169" s="19">
        <v>2022</v>
      </c>
      <c r="C50169" s="19">
        <v>9</v>
      </c>
      <c r="D50169" s="19">
        <v>22</v>
      </c>
      <c r="E50169" s="19">
        <v>7</v>
      </c>
      <c r="F50169" s="69">
        <v>24466.45881751</v>
      </c>
      <c r="G50169" s="52">
        <f t="shared" si="783"/>
        <v>32095.388127300001</v>
      </c>
      <c r="H50169" s="34">
        <v>0.51131958700000002</v>
      </c>
      <c r="I50169" s="35">
        <v>18.617907814999999</v>
      </c>
      <c r="J50169" s="35">
        <f>H50169/(INDEX(Installed_Capacity!$H$6:$S$11,MATCH(Source_Data!B50169,Installed_Capacity!$G$6:$G$11,0),MATCH(Source_Data!C50169,Installed_Capacity!$H$5:$S$5,0)))</f>
        <v>2.7781860547248545E-4</v>
      </c>
      <c r="K50169" s="36">
        <f>I50169/(INDEX(Installed_Capacity!$H$15:$S$20,MATCH(Source_Data!B50169,Installed_Capacity!$G$15:$G$20,0),MATCH(Source_Data!C50169,Installed_Capacity!$H$14:$S$14,0)))</f>
        <v>4.412547979408956E-3</v>
      </c>
      <c r="L50169" s="39">
        <v>1.9945636090000001</v>
      </c>
      <c r="M50169" s="40">
        <v>47.423739910000002</v>
      </c>
      <c r="N50169" s="40">
        <f>L50169/(INDEX(Installed_Capacity!$V$6:$AG$11,MATCH(Source_Data!B50169,Installed_Capacity!$U$6:$U$11,0),MATCH(Source_Data!C50169,Installed_Capacity!$V$5:$AG$5,0)))</f>
        <v>7.7194371473245039E-4</v>
      </c>
      <c r="O50169" s="41">
        <f>M50169/(INDEX(Installed_Capacity!$V$15:$AG$20,MATCH(Source_Data!B50169,Installed_Capacity!$U$15:$U$20,0),MATCH(Source_Data!C50169,Installed_Capacity!$V$14:$AG$14,0)))</f>
        <v>8.0739812399444975E-3</v>
      </c>
      <c r="P50169" s="37">
        <v>0</v>
      </c>
      <c r="Q50169" s="38">
        <f>P50169/(INDEX(Installed_Capacity!$AJ$15:$AU$20,MATCH(Source_Data!B50169,Installed_Capacity!$AI$15:$AI$20,0),MATCH(Source_Data!C50169,Installed_Capacity!$AJ$14:$AU$14,0)))</f>
        <v>0</v>
      </c>
      <c r="R50169" s="63">
        <v>40.237195923999998</v>
      </c>
      <c r="S50169" s="42">
        <v>1838.0529216580001</v>
      </c>
      <c r="T50169" s="42">
        <f>R50169/(INDEX(Installed_Capacity!$H$25:$S$30,MATCH(Source_Data!B50169,Installed_Capacity!$G$25:$G$30,0),MATCH(Source_Data!C50169,Installed_Capacity!$H$24:$S$24,0)))</f>
        <v>2.7563499057405124E-2</v>
      </c>
      <c r="U50169" s="43">
        <f>S50169/(INDEX(Installed_Capacity!$H$33:$S$38,MATCH(Source_Data!B50169,Installed_Capacity!$G$33:$G$38,0),MATCH(Source_Data!C50169,Installed_Capacity!$H$32:$S$32,0)))</f>
        <v>0.38839680451566971</v>
      </c>
      <c r="V50169" s="21"/>
      <c r="W50169" s="2"/>
    </row>
    <row r="50170" spans="1:23" x14ac:dyDescent="0.25">
      <c r="A50170" s="17">
        <v>44826</v>
      </c>
      <c r="B50170" s="19">
        <v>2022</v>
      </c>
      <c r="C50170" s="19">
        <v>9</v>
      </c>
      <c r="D50170" s="19">
        <v>22</v>
      </c>
      <c r="E50170" s="19">
        <v>8</v>
      </c>
      <c r="F50170" s="69">
        <v>24981.971692390001</v>
      </c>
      <c r="G50170" s="52">
        <f t="shared" si="783"/>
        <v>32095.388127300001</v>
      </c>
      <c r="H50170" s="34">
        <v>260.28631287299999</v>
      </c>
      <c r="I50170" s="35">
        <v>748.92811409299998</v>
      </c>
      <c r="J50170" s="35">
        <f>H50170/(INDEX(Installed_Capacity!$H$6:$S$11,MATCH(Source_Data!B50170,Installed_Capacity!$G$6:$G$11,0),MATCH(Source_Data!C50170,Installed_Capacity!$H$5:$S$5,0)))</f>
        <v>0.14142305967628011</v>
      </c>
      <c r="K50170" s="36">
        <f>I50170/(INDEX(Installed_Capacity!$H$15:$S$20,MATCH(Source_Data!B50170,Installed_Capacity!$G$15:$G$20,0),MATCH(Source_Data!C50170,Installed_Capacity!$H$14:$S$14,0)))</f>
        <v>0.17750013961832622</v>
      </c>
      <c r="L50170" s="39">
        <v>480.95344951599998</v>
      </c>
      <c r="M50170" s="40">
        <v>1814.762340257</v>
      </c>
      <c r="N50170" s="40">
        <f>L50170/(INDEX(Installed_Capacity!$V$6:$AG$11,MATCH(Source_Data!B50170,Installed_Capacity!$U$6:$U$11,0),MATCH(Source_Data!C50170,Installed_Capacity!$V$5:$AG$5,0)))</f>
        <v>0.18614046238360255</v>
      </c>
      <c r="O50170" s="41">
        <f>M50170/(INDEX(Installed_Capacity!$V$15:$AG$20,MATCH(Source_Data!B50170,Installed_Capacity!$U$15:$U$20,0),MATCH(Source_Data!C50170,Installed_Capacity!$V$14:$AG$14,0)))</f>
        <v>0.30896671409719678</v>
      </c>
      <c r="P50170" s="37">
        <v>44.294950446000001</v>
      </c>
      <c r="Q50170" s="38">
        <f>P50170/(INDEX(Installed_Capacity!$AJ$15:$AU$20,MATCH(Source_Data!B50170,Installed_Capacity!$AI$15:$AI$20,0),MATCH(Source_Data!C50170,Installed_Capacity!$AJ$14:$AU$14,0)))</f>
        <v>4.4428235151454366E-2</v>
      </c>
      <c r="R50170" s="63">
        <v>49.555782252</v>
      </c>
      <c r="S50170" s="42">
        <v>1353.0194595109999</v>
      </c>
      <c r="T50170" s="42">
        <f>R50170/(INDEX(Installed_Capacity!$H$25:$S$30,MATCH(Source_Data!B50170,Installed_Capacity!$G$25:$G$30,0),MATCH(Source_Data!C50170,Installed_Capacity!$H$24:$S$24,0)))</f>
        <v>3.3946966880394579E-2</v>
      </c>
      <c r="U50170" s="43">
        <f>S50170/(INDEX(Installed_Capacity!$H$33:$S$38,MATCH(Source_Data!B50170,Installed_Capacity!$G$33:$G$38,0),MATCH(Source_Data!C50170,Installed_Capacity!$H$32:$S$32,0)))</f>
        <v>0.2859049531868541</v>
      </c>
      <c r="V50170" s="21"/>
      <c r="W50170" s="2"/>
    </row>
    <row r="50171" spans="1:23" x14ac:dyDescent="0.25">
      <c r="A50171" s="17">
        <v>44826</v>
      </c>
      <c r="B50171" s="19">
        <v>2022</v>
      </c>
      <c r="C50171" s="19">
        <v>9</v>
      </c>
      <c r="D50171" s="19">
        <v>22</v>
      </c>
      <c r="E50171" s="19">
        <v>9</v>
      </c>
      <c r="F50171" s="69">
        <v>25837.696908440001</v>
      </c>
      <c r="G50171" s="52">
        <f t="shared" si="783"/>
        <v>32095.388127300001</v>
      </c>
      <c r="H50171" s="34">
        <v>991.56613293600003</v>
      </c>
      <c r="I50171" s="35">
        <v>2056.522479496</v>
      </c>
      <c r="J50171" s="35">
        <f>H50171/(INDEX(Installed_Capacity!$H$6:$S$11,MATCH(Source_Data!B50171,Installed_Capacity!$G$6:$G$11,0),MATCH(Source_Data!C50171,Installed_Capacity!$H$5:$S$5,0)))</f>
        <v>0.53875409291923848</v>
      </c>
      <c r="K50171" s="36">
        <f>I50171/(INDEX(Installed_Capacity!$H$15:$S$20,MATCH(Source_Data!B50171,Installed_Capacity!$G$15:$G$20,0),MATCH(Source_Data!C50171,Installed_Capacity!$H$14:$S$14,0)))</f>
        <v>0.4874072963342348</v>
      </c>
      <c r="L50171" s="39">
        <v>1614.86470998</v>
      </c>
      <c r="M50171" s="40">
        <v>4338.8927319980003</v>
      </c>
      <c r="N50171" s="40">
        <f>L50171/(INDEX(Installed_Capacity!$V$6:$AG$11,MATCH(Source_Data!B50171,Installed_Capacity!$U$6:$U$11,0),MATCH(Source_Data!C50171,Installed_Capacity!$V$5:$AG$5,0)))</f>
        <v>0.62499117971840146</v>
      </c>
      <c r="O50171" s="41">
        <f>M50171/(INDEX(Installed_Capacity!$V$15:$AG$20,MATCH(Source_Data!B50171,Installed_Capacity!$U$15:$U$20,0),MATCH(Source_Data!C50171,Installed_Capacity!$V$14:$AG$14,0)))</f>
        <v>0.73870467801077688</v>
      </c>
      <c r="P50171" s="37">
        <v>508.74859983900001</v>
      </c>
      <c r="Q50171" s="38">
        <f>P50171/(INDEX(Installed_Capacity!$AJ$15:$AU$20,MATCH(Source_Data!B50171,Installed_Capacity!$AI$15:$AI$20,0),MATCH(Source_Data!C50171,Installed_Capacity!$AJ$14:$AU$14,0)))</f>
        <v>0.51027943815346044</v>
      </c>
      <c r="R50171" s="63">
        <v>62.626022565</v>
      </c>
      <c r="S50171" s="42">
        <v>596.55930264400001</v>
      </c>
      <c r="T50171" s="42">
        <f>R50171/(INDEX(Installed_Capacity!$H$25:$S$30,MATCH(Source_Data!B50171,Installed_Capacity!$G$25:$G$30,0),MATCH(Source_Data!C50171,Installed_Capacity!$H$24:$S$24,0)))</f>
        <v>4.2900412772297579E-2</v>
      </c>
      <c r="U50171" s="43">
        <f>S50171/(INDEX(Installed_Capacity!$H$33:$S$38,MATCH(Source_Data!B50171,Installed_Capacity!$G$33:$G$38,0),MATCH(Source_Data!C50171,Installed_Capacity!$H$32:$S$32,0)))</f>
        <v>0.12605824572342636</v>
      </c>
      <c r="V50171" s="21"/>
      <c r="W50171" s="2"/>
    </row>
    <row r="50172" spans="1:23" x14ac:dyDescent="0.25">
      <c r="A50172" s="17">
        <v>44826</v>
      </c>
      <c r="B50172" s="19">
        <v>2022</v>
      </c>
      <c r="C50172" s="19">
        <v>9</v>
      </c>
      <c r="D50172" s="19">
        <v>22</v>
      </c>
      <c r="E50172" s="19">
        <v>10</v>
      </c>
      <c r="F50172" s="69">
        <v>25990.126953250001</v>
      </c>
      <c r="G50172" s="52">
        <f t="shared" si="783"/>
        <v>32095.388127300001</v>
      </c>
      <c r="H50172" s="34">
        <v>1396.8843562669999</v>
      </c>
      <c r="I50172" s="35">
        <v>2936.4656674900002</v>
      </c>
      <c r="J50172" s="35">
        <f>H50172/(INDEX(Installed_Capacity!$H$6:$S$11,MATCH(Source_Data!B50172,Installed_Capacity!$G$6:$G$11,0),MATCH(Source_Data!C50172,Installed_Capacity!$H$5:$S$5,0)))</f>
        <v>0.75897828624434927</v>
      </c>
      <c r="K50172" s="36">
        <f>I50172/(INDEX(Installed_Capacity!$H$15:$S$20,MATCH(Source_Data!B50172,Installed_Capacity!$G$15:$G$20,0),MATCH(Source_Data!C50172,Installed_Capacity!$H$14:$S$14,0)))</f>
        <v>0.6959587391042612</v>
      </c>
      <c r="L50172" s="39">
        <v>2024.0175611310001</v>
      </c>
      <c r="M50172" s="40">
        <v>4875.6477975850003</v>
      </c>
      <c r="N50172" s="40">
        <f>L50172/(INDEX(Installed_Capacity!$V$6:$AG$11,MATCH(Source_Data!B50172,Installed_Capacity!$U$6:$U$11,0),MATCH(Source_Data!C50172,Installed_Capacity!$V$5:$AG$5,0)))</f>
        <v>0.78334309709306371</v>
      </c>
      <c r="O50172" s="41">
        <f>M50172/(INDEX(Installed_Capacity!$V$15:$AG$20,MATCH(Source_Data!B50172,Installed_Capacity!$U$15:$U$20,0),MATCH(Source_Data!C50172,Installed_Capacity!$V$14:$AG$14,0)))</f>
        <v>0.83008824114221991</v>
      </c>
      <c r="P50172" s="37">
        <v>860.12089160799997</v>
      </c>
      <c r="Q50172" s="38">
        <f>P50172/(INDEX(Installed_Capacity!$AJ$15:$AU$20,MATCH(Source_Data!B50172,Installed_Capacity!$AI$15:$AI$20,0),MATCH(Source_Data!C50172,Installed_Capacity!$AJ$14:$AU$14,0)))</f>
        <v>0.86270901866399197</v>
      </c>
      <c r="R50172" s="63">
        <v>122.467535951</v>
      </c>
      <c r="S50172" s="42">
        <v>155.68113918099999</v>
      </c>
      <c r="T50172" s="42">
        <f>R50172/(INDEX(Installed_Capacity!$H$25:$S$30,MATCH(Source_Data!B50172,Installed_Capacity!$G$25:$G$30,0),MATCH(Source_Data!C50172,Installed_Capacity!$H$24:$S$24,0)))</f>
        <v>8.3893366180983697E-2</v>
      </c>
      <c r="U50172" s="43">
        <f>S50172/(INDEX(Installed_Capacity!$H$33:$S$38,MATCH(Source_Data!B50172,Installed_Capacity!$G$33:$G$38,0),MATCH(Source_Data!C50172,Installed_Capacity!$H$32:$S$32,0)))</f>
        <v>3.2896798709537003E-2</v>
      </c>
      <c r="V50172" s="21"/>
      <c r="W50172" s="2"/>
    </row>
    <row r="50173" spans="1:23" x14ac:dyDescent="0.25">
      <c r="A50173" s="17">
        <v>44826</v>
      </c>
      <c r="B50173" s="19">
        <v>2022</v>
      </c>
      <c r="C50173" s="19">
        <v>9</v>
      </c>
      <c r="D50173" s="19">
        <v>22</v>
      </c>
      <c r="E50173" s="19">
        <v>11</v>
      </c>
      <c r="F50173" s="69">
        <v>25361.37307134</v>
      </c>
      <c r="G50173" s="52">
        <f t="shared" si="783"/>
        <v>32095.388127300001</v>
      </c>
      <c r="H50173" s="34">
        <v>1542.756547168</v>
      </c>
      <c r="I50173" s="35">
        <v>3069.3494124419999</v>
      </c>
      <c r="J50173" s="35">
        <f>H50173/(INDEX(Installed_Capacity!$H$6:$S$11,MATCH(Source_Data!B50173,Installed_Capacity!$G$6:$G$11,0),MATCH(Source_Data!C50173,Installed_Capacity!$H$5:$S$5,0)))</f>
        <v>0.83823597494566637</v>
      </c>
      <c r="K50173" s="36">
        <f>I50173/(INDEX(Installed_Capacity!$H$15:$S$20,MATCH(Source_Data!B50173,Installed_Capacity!$G$15:$G$20,0),MATCH(Source_Data!C50173,Installed_Capacity!$H$14:$S$14,0)))</f>
        <v>0.72745292771614323</v>
      </c>
      <c r="L50173" s="39">
        <v>2032.842882319</v>
      </c>
      <c r="M50173" s="40">
        <v>4928.0142872939996</v>
      </c>
      <c r="N50173" s="40">
        <f>L50173/(INDEX(Installed_Capacity!$V$6:$AG$11,MATCH(Source_Data!B50173,Installed_Capacity!$U$6:$U$11,0),MATCH(Source_Data!C50173,Installed_Capacity!$V$5:$AG$5,0)))</f>
        <v>0.78675870699932648</v>
      </c>
      <c r="O50173" s="41">
        <f>M50173/(INDEX(Installed_Capacity!$V$15:$AG$20,MATCH(Source_Data!B50173,Installed_Capacity!$U$15:$U$20,0),MATCH(Source_Data!C50173,Installed_Capacity!$V$14:$AG$14,0)))</f>
        <v>0.83900373486571367</v>
      </c>
      <c r="P50173" s="37">
        <v>919.36788769999998</v>
      </c>
      <c r="Q50173" s="38">
        <f>P50173/(INDEX(Installed_Capacity!$AJ$15:$AU$20,MATCH(Source_Data!B50173,Installed_Capacity!$AI$15:$AI$20,0),MATCH(Source_Data!C50173,Installed_Capacity!$AJ$14:$AU$14,0)))</f>
        <v>0.92213429057171514</v>
      </c>
      <c r="R50173" s="63">
        <v>126.45278648199999</v>
      </c>
      <c r="S50173" s="42">
        <v>54.632548935999999</v>
      </c>
      <c r="T50173" s="42">
        <f>R50173/(INDEX(Installed_Capacity!$H$25:$S$30,MATCH(Source_Data!B50173,Installed_Capacity!$G$25:$G$30,0),MATCH(Source_Data!C50173,Installed_Capacity!$H$24:$S$24,0)))</f>
        <v>8.6623363804630774E-2</v>
      </c>
      <c r="U50173" s="43">
        <f>S50173/(INDEX(Installed_Capacity!$H$33:$S$38,MATCH(Source_Data!B50173,Installed_Capacity!$G$33:$G$38,0),MATCH(Source_Data!C50173,Installed_Capacity!$H$32:$S$32,0)))</f>
        <v>1.1544339762615667E-2</v>
      </c>
      <c r="V50173" s="21"/>
      <c r="W50173" s="2"/>
    </row>
    <row r="50174" spans="1:23" x14ac:dyDescent="0.25">
      <c r="A50174" s="17">
        <v>44826</v>
      </c>
      <c r="B50174" s="19">
        <v>2022</v>
      </c>
      <c r="C50174" s="19">
        <v>9</v>
      </c>
      <c r="D50174" s="19">
        <v>22</v>
      </c>
      <c r="E50174" s="19">
        <v>12</v>
      </c>
      <c r="F50174" s="69">
        <v>24954.599293250001</v>
      </c>
      <c r="G50174" s="52">
        <f t="shared" si="783"/>
        <v>32095.388127300001</v>
      </c>
      <c r="H50174" s="34">
        <v>1592.290900216</v>
      </c>
      <c r="I50174" s="35">
        <v>3308.9325060330002</v>
      </c>
      <c r="J50174" s="35">
        <f>H50174/(INDEX(Installed_Capacity!$H$6:$S$11,MATCH(Source_Data!B50174,Installed_Capacity!$G$6:$G$11,0),MATCH(Source_Data!C50174,Installed_Capacity!$H$5:$S$5,0)))</f>
        <v>0.86514979799617486</v>
      </c>
      <c r="K50174" s="36">
        <f>I50174/(INDEX(Installed_Capacity!$H$15:$S$20,MATCH(Source_Data!B50174,Installed_Capacity!$G$15:$G$20,0),MATCH(Source_Data!C50174,Installed_Capacity!$H$14:$S$14,0)))</f>
        <v>0.78423545699012409</v>
      </c>
      <c r="L50174" s="39">
        <v>2009.498226274</v>
      </c>
      <c r="M50174" s="40">
        <v>4765.101358203</v>
      </c>
      <c r="N50174" s="40">
        <f>L50174/(INDEX(Installed_Capacity!$V$6:$AG$11,MATCH(Source_Data!B50174,Installed_Capacity!$U$6:$U$11,0),MATCH(Source_Data!C50174,Installed_Capacity!$V$5:$AG$5,0)))</f>
        <v>0.77772376801557375</v>
      </c>
      <c r="O50174" s="41">
        <f>M50174/(INDEX(Installed_Capacity!$V$15:$AG$20,MATCH(Source_Data!B50174,Installed_Capacity!$U$15:$U$20,0),MATCH(Source_Data!C50174,Installed_Capacity!$V$14:$AG$14,0)))</f>
        <v>0.81126750116247981</v>
      </c>
      <c r="P50174" s="37">
        <v>911.64109229400003</v>
      </c>
      <c r="Q50174" s="38">
        <f>P50174/(INDEX(Installed_Capacity!$AJ$15:$AU$20,MATCH(Source_Data!B50174,Installed_Capacity!$AI$15:$AI$20,0),MATCH(Source_Data!C50174,Installed_Capacity!$AJ$14:$AU$14,0)))</f>
        <v>0.91438424502908733</v>
      </c>
      <c r="R50174" s="63">
        <v>80.935035722999999</v>
      </c>
      <c r="S50174" s="42">
        <v>40.969858527</v>
      </c>
      <c r="T50174" s="42">
        <f>R50174/(INDEX(Installed_Capacity!$H$25:$S$30,MATCH(Source_Data!B50174,Installed_Capacity!$G$25:$G$30,0),MATCH(Source_Data!C50174,Installed_Capacity!$H$24:$S$24,0)))</f>
        <v>5.544255084463625E-2</v>
      </c>
      <c r="U50174" s="43">
        <f>S50174/(INDEX(Installed_Capacity!$H$33:$S$38,MATCH(Source_Data!B50174,Installed_Capacity!$G$33:$G$38,0),MATCH(Source_Data!C50174,Installed_Capacity!$H$32:$S$32,0)))</f>
        <v>8.6572926958991322E-3</v>
      </c>
      <c r="V50174" s="21"/>
      <c r="W50174" s="2"/>
    </row>
    <row r="50175" spans="1:23" x14ac:dyDescent="0.25">
      <c r="A50175" s="17">
        <v>44826</v>
      </c>
      <c r="B50175" s="19">
        <v>2022</v>
      </c>
      <c r="C50175" s="19">
        <v>9</v>
      </c>
      <c r="D50175" s="19">
        <v>22</v>
      </c>
      <c r="E50175" s="19">
        <v>13</v>
      </c>
      <c r="F50175" s="69">
        <v>25141.063644760001</v>
      </c>
      <c r="G50175" s="52">
        <f t="shared" si="783"/>
        <v>32095.388127300001</v>
      </c>
      <c r="H50175" s="34">
        <v>1512.987836838</v>
      </c>
      <c r="I50175" s="35">
        <v>3470.3879100600002</v>
      </c>
      <c r="J50175" s="35">
        <f>H50175/(INDEX(Installed_Capacity!$H$6:$S$11,MATCH(Source_Data!B50175,Installed_Capacity!$G$6:$G$11,0),MATCH(Source_Data!C50175,Installed_Capacity!$H$5:$S$5,0)))</f>
        <v>0.82206154744305837</v>
      </c>
      <c r="K50175" s="36">
        <f>I50175/(INDEX(Installed_Capacity!$H$15:$S$20,MATCH(Source_Data!B50175,Installed_Capacity!$G$15:$G$20,0),MATCH(Source_Data!C50175,Installed_Capacity!$H$14:$S$14,0)))</f>
        <v>0.82250128813953005</v>
      </c>
      <c r="L50175" s="39">
        <v>1972.7034027130001</v>
      </c>
      <c r="M50175" s="40">
        <v>4827.9065356869996</v>
      </c>
      <c r="N50175" s="40">
        <f>L50175/(INDEX(Installed_Capacity!$V$6:$AG$11,MATCH(Source_Data!B50175,Installed_Capacity!$U$6:$U$11,0),MATCH(Source_Data!C50175,Installed_Capacity!$V$5:$AG$5,0)))</f>
        <v>0.76348329322979147</v>
      </c>
      <c r="O50175" s="41">
        <f>M50175/(INDEX(Installed_Capacity!$V$15:$AG$20,MATCH(Source_Data!B50175,Installed_Capacity!$U$15:$U$20,0),MATCH(Source_Data!C50175,Installed_Capacity!$V$14:$AG$14,0)))</f>
        <v>0.82196020118444224</v>
      </c>
      <c r="P50175" s="37">
        <v>902.13191748700001</v>
      </c>
      <c r="Q50175" s="38">
        <f>P50175/(INDEX(Installed_Capacity!$AJ$15:$AU$20,MATCH(Source_Data!B50175,Installed_Capacity!$AI$15:$AI$20,0),MATCH(Source_Data!C50175,Installed_Capacity!$AJ$14:$AU$14,0)))</f>
        <v>0.9048464568575727</v>
      </c>
      <c r="R50175" s="63">
        <v>60.220520016999998</v>
      </c>
      <c r="S50175" s="42">
        <v>46.027919238999999</v>
      </c>
      <c r="T50175" s="42">
        <f>R50175/(INDEX(Installed_Capacity!$H$25:$S$30,MATCH(Source_Data!B50175,Installed_Capacity!$G$25:$G$30,0),MATCH(Source_Data!C50175,Installed_Capacity!$H$24:$S$24,0)))</f>
        <v>4.1252582557199616E-2</v>
      </c>
      <c r="U50175" s="43">
        <f>S50175/(INDEX(Installed_Capacity!$H$33:$S$38,MATCH(Source_Data!B50175,Installed_Capacity!$G$33:$G$38,0),MATCH(Source_Data!C50175,Installed_Capacity!$H$32:$S$32,0)))</f>
        <v>9.7261055654518543E-3</v>
      </c>
      <c r="V50175" s="21"/>
      <c r="W50175" s="2"/>
    </row>
    <row r="50176" spans="1:23" x14ac:dyDescent="0.25">
      <c r="A50176" s="17">
        <v>44826</v>
      </c>
      <c r="B50176" s="19">
        <v>2022</v>
      </c>
      <c r="C50176" s="19">
        <v>9</v>
      </c>
      <c r="D50176" s="19">
        <v>22</v>
      </c>
      <c r="E50176" s="19">
        <v>14</v>
      </c>
      <c r="F50176" s="69">
        <v>26076.08299327</v>
      </c>
      <c r="G50176" s="52">
        <f t="shared" si="783"/>
        <v>32095.388127300001</v>
      </c>
      <c r="H50176" s="34">
        <v>1534.7708978559999</v>
      </c>
      <c r="I50176" s="35">
        <v>3542.8976445560002</v>
      </c>
      <c r="J50176" s="35">
        <f>H50176/(INDEX(Installed_Capacity!$H$6:$S$11,MATCH(Source_Data!B50176,Installed_Capacity!$G$6:$G$11,0),MATCH(Source_Data!C50176,Installed_Capacity!$H$5:$S$5,0)))</f>
        <v>0.83389708003129615</v>
      </c>
      <c r="K50176" s="36">
        <f>I50176/(INDEX(Installed_Capacity!$H$15:$S$20,MATCH(Source_Data!B50176,Installed_Capacity!$G$15:$G$20,0),MATCH(Source_Data!C50176,Installed_Capacity!$H$14:$S$14,0)))</f>
        <v>0.83968649958310737</v>
      </c>
      <c r="L50176" s="39">
        <v>2004.87059669</v>
      </c>
      <c r="M50176" s="40">
        <v>4831.1046743659999</v>
      </c>
      <c r="N50176" s="40">
        <f>L50176/(INDEX(Installed_Capacity!$V$6:$AG$11,MATCH(Source_Data!B50176,Installed_Capacity!$U$6:$U$11,0),MATCH(Source_Data!C50176,Installed_Capacity!$V$5:$AG$5,0)))</f>
        <v>0.77593276493331576</v>
      </c>
      <c r="O50176" s="41">
        <f>M50176/(INDEX(Installed_Capacity!$V$15:$AG$20,MATCH(Source_Data!B50176,Installed_Capacity!$U$15:$U$20,0),MATCH(Source_Data!C50176,Installed_Capacity!$V$14:$AG$14,0)))</f>
        <v>0.82250469033156548</v>
      </c>
      <c r="P50176" s="37">
        <v>909.09242041899995</v>
      </c>
      <c r="Q50176" s="38">
        <f>P50176/(INDEX(Installed_Capacity!$AJ$15:$AU$20,MATCH(Source_Data!B50176,Installed_Capacity!$AI$15:$AI$20,0),MATCH(Source_Data!C50176,Installed_Capacity!$AJ$14:$AU$14,0)))</f>
        <v>0.91182790413139414</v>
      </c>
      <c r="R50176" s="63">
        <v>56.804420512</v>
      </c>
      <c r="S50176" s="42">
        <v>47.616815688000003</v>
      </c>
      <c r="T50176" s="42">
        <f>R50176/(INDEX(Installed_Capacity!$H$25:$S$30,MATCH(Source_Data!B50176,Installed_Capacity!$G$25:$G$30,0),MATCH(Source_Data!C50176,Installed_Capacity!$H$24:$S$24,0)))</f>
        <v>3.8912467812029047E-2</v>
      </c>
      <c r="U50176" s="43">
        <f>S50176/(INDEX(Installed_Capacity!$H$33:$S$38,MATCH(Source_Data!B50176,Installed_Capacity!$G$33:$G$38,0),MATCH(Source_Data!C50176,Installed_Capacity!$H$32:$S$32,0)))</f>
        <v>1.0061853408305708E-2</v>
      </c>
      <c r="V50176" s="21"/>
      <c r="W50176" s="2"/>
    </row>
    <row r="50177" spans="1:23" x14ac:dyDescent="0.25">
      <c r="A50177" s="17">
        <v>44826</v>
      </c>
      <c r="B50177" s="19">
        <v>2022</v>
      </c>
      <c r="C50177" s="19">
        <v>9</v>
      </c>
      <c r="D50177" s="19">
        <v>22</v>
      </c>
      <c r="E50177" s="19">
        <v>15</v>
      </c>
      <c r="F50177" s="69">
        <v>27637.627735440001</v>
      </c>
      <c r="G50177" s="52">
        <f t="shared" si="783"/>
        <v>32095.388127300001</v>
      </c>
      <c r="H50177" s="34">
        <v>1565.1596505719999</v>
      </c>
      <c r="I50177" s="35">
        <v>3549.5919136960001</v>
      </c>
      <c r="J50177" s="35">
        <f>H50177/(INDEX(Installed_Capacity!$H$6:$S$11,MATCH(Source_Data!B50177,Installed_Capacity!$G$6:$G$11,0),MATCH(Source_Data!C50177,Installed_Capacity!$H$5:$S$5,0)))</f>
        <v>0.85040839920672862</v>
      </c>
      <c r="K50177" s="36">
        <f>I50177/(INDEX(Installed_Capacity!$H$15:$S$20,MATCH(Source_Data!B50177,Installed_Capacity!$G$15:$G$20,0),MATCH(Source_Data!C50177,Installed_Capacity!$H$14:$S$14,0)))</f>
        <v>0.84127307870149393</v>
      </c>
      <c r="L50177" s="39">
        <v>2031.8072946790001</v>
      </c>
      <c r="M50177" s="40">
        <v>4657.5226974460002</v>
      </c>
      <c r="N50177" s="40">
        <f>L50177/(INDEX(Installed_Capacity!$V$6:$AG$11,MATCH(Source_Data!B50177,Installed_Capacity!$U$6:$U$11,0),MATCH(Source_Data!C50177,Installed_Capacity!$V$5:$AG$5,0)))</f>
        <v>0.7863579098694955</v>
      </c>
      <c r="O50177" s="41">
        <f>M50177/(INDEX(Installed_Capacity!$V$15:$AG$20,MATCH(Source_Data!B50177,Installed_Capacity!$U$15:$U$20,0),MATCH(Source_Data!C50177,Installed_Capacity!$V$14:$AG$14,0)))</f>
        <v>0.79295203109582624</v>
      </c>
      <c r="P50177" s="37">
        <v>920.80201124300004</v>
      </c>
      <c r="Q50177" s="38">
        <f>P50177/(INDEX(Installed_Capacity!$AJ$15:$AU$20,MATCH(Source_Data!B50177,Installed_Capacity!$AI$15:$AI$20,0),MATCH(Source_Data!C50177,Installed_Capacity!$AJ$14:$AU$14,0)))</f>
        <v>0.92357272943129387</v>
      </c>
      <c r="R50177" s="63">
        <v>72.448534511999995</v>
      </c>
      <c r="S50177" s="42">
        <v>66.973487184999996</v>
      </c>
      <c r="T50177" s="42">
        <f>R50177/(INDEX(Installed_Capacity!$H$25:$S$30,MATCH(Source_Data!B50177,Installed_Capacity!$G$25:$G$30,0),MATCH(Source_Data!C50177,Installed_Capacity!$H$24:$S$24,0)))</f>
        <v>4.9629082416769416E-2</v>
      </c>
      <c r="U50177" s="43">
        <f>S50177/(INDEX(Installed_Capacity!$H$33:$S$38,MATCH(Source_Data!B50177,Installed_Capacity!$G$33:$G$38,0),MATCH(Source_Data!C50177,Installed_Capacity!$H$32:$S$32,0)))</f>
        <v>1.4152088932488946E-2</v>
      </c>
      <c r="V50177" s="21"/>
      <c r="W50177" s="2"/>
    </row>
    <row r="50178" spans="1:23" x14ac:dyDescent="0.25">
      <c r="A50178" s="17">
        <v>44826</v>
      </c>
      <c r="B50178" s="19">
        <v>2022</v>
      </c>
      <c r="C50178" s="19">
        <v>9</v>
      </c>
      <c r="D50178" s="19">
        <v>22</v>
      </c>
      <c r="E50178" s="19">
        <v>16</v>
      </c>
      <c r="F50178" s="69">
        <v>29617.023382200001</v>
      </c>
      <c r="G50178" s="52">
        <f t="shared" si="783"/>
        <v>32095.388127300001</v>
      </c>
      <c r="H50178" s="34">
        <v>1497.0279452489999</v>
      </c>
      <c r="I50178" s="35">
        <v>3180.3436983010001</v>
      </c>
      <c r="J50178" s="35">
        <f>H50178/(INDEX(Installed_Capacity!$H$6:$S$11,MATCH(Source_Data!B50178,Installed_Capacity!$G$6:$G$11,0),MATCH(Source_Data!C50178,Installed_Capacity!$H$5:$S$5,0)))</f>
        <v>0.81338995547302873</v>
      </c>
      <c r="K50178" s="36">
        <f>I50178/(INDEX(Installed_Capacity!$H$15:$S$20,MATCH(Source_Data!B50178,Installed_Capacity!$G$15:$G$20,0),MATCH(Source_Data!C50178,Installed_Capacity!$H$14:$S$14,0)))</f>
        <v>0.75375919245113554</v>
      </c>
      <c r="L50178" s="39">
        <v>2076.6309384649999</v>
      </c>
      <c r="M50178" s="40">
        <v>4532.4832625749996</v>
      </c>
      <c r="N50178" s="40">
        <f>L50178/(INDEX(Installed_Capacity!$V$6:$AG$11,MATCH(Source_Data!B50178,Installed_Capacity!$U$6:$U$11,0),MATCH(Source_Data!C50178,Installed_Capacity!$V$5:$AG$5,0)))</f>
        <v>0.80370572968124709</v>
      </c>
      <c r="O50178" s="41">
        <f>M50178/(INDEX(Installed_Capacity!$V$15:$AG$20,MATCH(Source_Data!B50178,Installed_Capacity!$U$15:$U$20,0),MATCH(Source_Data!C50178,Installed_Capacity!$V$14:$AG$14,0)))</f>
        <v>0.77166383127612292</v>
      </c>
      <c r="P50178" s="37">
        <v>870.985469244</v>
      </c>
      <c r="Q50178" s="38">
        <f>P50178/(INDEX(Installed_Capacity!$AJ$15:$AU$20,MATCH(Source_Data!B50178,Installed_Capacity!$AI$15:$AI$20,0),MATCH(Source_Data!C50178,Installed_Capacity!$AJ$14:$AU$14,0)))</f>
        <v>0.87360628810832497</v>
      </c>
      <c r="R50178" s="63">
        <v>86.249326518999993</v>
      </c>
      <c r="S50178" s="42">
        <v>109.520473033</v>
      </c>
      <c r="T50178" s="42">
        <f>R50178/(INDEX(Installed_Capacity!$H$25:$S$30,MATCH(Source_Data!B50178,Installed_Capacity!$G$25:$G$30,0),MATCH(Source_Data!C50178,Installed_Capacity!$H$24:$S$24,0)))</f>
        <v>5.9082974735580211E-2</v>
      </c>
      <c r="U50178" s="43">
        <f>S50178/(INDEX(Installed_Capacity!$H$33:$S$38,MATCH(Source_Data!B50178,Installed_Capacity!$G$33:$G$38,0),MATCH(Source_Data!C50178,Installed_Capacity!$H$32:$S$32,0)))</f>
        <v>2.3142642550624318E-2</v>
      </c>
      <c r="V50178" s="21"/>
      <c r="W50178" s="2"/>
    </row>
    <row r="50179" spans="1:23" x14ac:dyDescent="0.25">
      <c r="A50179" s="17">
        <v>44826</v>
      </c>
      <c r="B50179" s="19">
        <v>2022</v>
      </c>
      <c r="C50179" s="19">
        <v>9</v>
      </c>
      <c r="D50179" s="19">
        <v>22</v>
      </c>
      <c r="E50179" s="19">
        <v>17</v>
      </c>
      <c r="F50179" s="69">
        <v>31288.732465270001</v>
      </c>
      <c r="G50179" s="52">
        <f t="shared" ref="G50179:G50242" si="784">_xlfn.MAXIFS($F:$F,$B:$B,B50179,$C:$C,C50179,$D:$D,D50179)</f>
        <v>32095.388127300001</v>
      </c>
      <c r="H50179" s="34">
        <v>1317.475711456</v>
      </c>
      <c r="I50179" s="35">
        <v>2583.9070593249999</v>
      </c>
      <c r="J50179" s="35">
        <f>H50179/(INDEX(Installed_Capacity!$H$6:$S$11,MATCH(Source_Data!B50179,Installed_Capacity!$G$6:$G$11,0),MATCH(Source_Data!C50179,Installed_Capacity!$H$5:$S$5,0)))</f>
        <v>0.71583266944275403</v>
      </c>
      <c r="K50179" s="36">
        <f>I50179/(INDEX(Installed_Capacity!$H$15:$S$20,MATCH(Source_Data!B50179,Installed_Capacity!$G$15:$G$20,0),MATCH(Source_Data!C50179,Installed_Capacity!$H$14:$S$14,0)))</f>
        <v>0.61240038284103326</v>
      </c>
      <c r="L50179" s="39">
        <v>1982.2199868949999</v>
      </c>
      <c r="M50179" s="40">
        <v>4135.1831219280002</v>
      </c>
      <c r="N50179" s="40">
        <f>L50179/(INDEX(Installed_Capacity!$V$6:$AG$11,MATCH(Source_Data!B50179,Installed_Capacity!$U$6:$U$11,0),MATCH(Source_Data!C50179,Installed_Capacity!$V$5:$AG$5,0)))</f>
        <v>0.76716643841095733</v>
      </c>
      <c r="O50179" s="41">
        <f>M50179/(INDEX(Installed_Capacity!$V$15:$AG$20,MATCH(Source_Data!B50179,Installed_Capacity!$U$15:$U$20,0),MATCH(Source_Data!C50179,Installed_Capacity!$V$14:$AG$14,0)))</f>
        <v>0.70402273236028701</v>
      </c>
      <c r="P50179" s="37">
        <v>842.75647608099996</v>
      </c>
      <c r="Q50179" s="38">
        <f>P50179/(INDEX(Installed_Capacity!$AJ$15:$AU$20,MATCH(Source_Data!B50179,Installed_Capacity!$AI$15:$AI$20,0),MATCH(Source_Data!C50179,Installed_Capacity!$AJ$14:$AU$14,0)))</f>
        <v>0.84529235314042117</v>
      </c>
      <c r="R50179" s="63">
        <v>75.624418775999999</v>
      </c>
      <c r="S50179" s="42">
        <v>183.93543889599999</v>
      </c>
      <c r="T50179" s="42">
        <f>R50179/(INDEX(Installed_Capacity!$H$25:$S$30,MATCH(Source_Data!B50179,Installed_Capacity!$G$25:$G$30,0),MATCH(Source_Data!C50179,Installed_Capacity!$H$24:$S$24,0)))</f>
        <v>5.1804643633374434E-2</v>
      </c>
      <c r="U50179" s="43">
        <f>S50179/(INDEX(Installed_Capacity!$H$33:$S$38,MATCH(Source_Data!B50179,Installed_Capacity!$G$33:$G$38,0),MATCH(Source_Data!C50179,Installed_Capacity!$H$32:$S$32,0)))</f>
        <v>3.8867181604298875E-2</v>
      </c>
      <c r="V50179" s="21"/>
      <c r="W50179" s="2"/>
    </row>
    <row r="50180" spans="1:23" x14ac:dyDescent="0.25">
      <c r="A50180" s="17">
        <v>44826</v>
      </c>
      <c r="B50180" s="19">
        <v>2022</v>
      </c>
      <c r="C50180" s="19">
        <v>9</v>
      </c>
      <c r="D50180" s="19">
        <v>22</v>
      </c>
      <c r="E50180" s="19">
        <v>18</v>
      </c>
      <c r="F50180" s="69">
        <v>31819.228586959998</v>
      </c>
      <c r="G50180" s="52">
        <f t="shared" si="784"/>
        <v>32095.388127300001</v>
      </c>
      <c r="H50180" s="34">
        <v>782.54994378000004</v>
      </c>
      <c r="I50180" s="35">
        <v>1131.9200278999999</v>
      </c>
      <c r="J50180" s="35">
        <f>H50180/(INDEX(Installed_Capacity!$H$6:$S$11,MATCH(Source_Data!B50180,Installed_Capacity!$G$6:$G$11,0),MATCH(Source_Data!C50180,Installed_Capacity!$H$5:$S$5,0)))</f>
        <v>0.42518796388985486</v>
      </c>
      <c r="K50180" s="36">
        <f>I50180/(INDEX(Installed_Capacity!$H$15:$S$20,MATCH(Source_Data!B50180,Installed_Capacity!$G$15:$G$20,0),MATCH(Source_Data!C50180,Installed_Capacity!$H$14:$S$14,0)))</f>
        <v>0.26827135903737814</v>
      </c>
      <c r="L50180" s="39">
        <v>1391.958686745</v>
      </c>
      <c r="M50180" s="40">
        <v>2394.8579661049998</v>
      </c>
      <c r="N50180" s="40">
        <f>L50180/(INDEX(Installed_Capacity!$V$6:$AG$11,MATCH(Source_Data!B50180,Installed_Capacity!$U$6:$U$11,0),MATCH(Source_Data!C50180,Installed_Capacity!$V$5:$AG$5,0)))</f>
        <v>0.53872122932131494</v>
      </c>
      <c r="O50180" s="41">
        <f>M50180/(INDEX(Installed_Capacity!$V$15:$AG$20,MATCH(Source_Data!B50180,Installed_Capacity!$U$15:$U$20,0),MATCH(Source_Data!C50180,Installed_Capacity!$V$14:$AG$14,0)))</f>
        <v>0.40772908942565517</v>
      </c>
      <c r="P50180" s="37">
        <v>638.82493042500005</v>
      </c>
      <c r="Q50180" s="38">
        <f>P50180/(INDEX(Installed_Capacity!$AJ$15:$AU$20,MATCH(Source_Data!B50180,Installed_Capacity!$AI$15:$AI$20,0),MATCH(Source_Data!C50180,Installed_Capacity!$AJ$14:$AU$14,0)))</f>
        <v>0.64074717194082254</v>
      </c>
      <c r="R50180" s="63">
        <v>40.297412457</v>
      </c>
      <c r="S50180" s="42">
        <v>362.316334117</v>
      </c>
      <c r="T50180" s="42">
        <f>R50180/(INDEX(Installed_Capacity!$H$25:$S$30,MATCH(Source_Data!B50180,Installed_Capacity!$G$25:$G$30,0),MATCH(Source_Data!C50180,Installed_Capacity!$H$24:$S$24,0)))</f>
        <v>2.7604748908754626E-2</v>
      </c>
      <c r="U50180" s="43">
        <f>S50180/(INDEX(Installed_Capacity!$H$33:$S$38,MATCH(Source_Data!B50180,Installed_Capacity!$G$33:$G$38,0),MATCH(Source_Data!C50180,Installed_Capacity!$H$32:$S$32,0)))</f>
        <v>7.6560639107135703E-2</v>
      </c>
      <c r="V50180" s="21"/>
      <c r="W50180" s="2"/>
    </row>
    <row r="50181" spans="1:23" x14ac:dyDescent="0.25">
      <c r="A50181" s="17">
        <v>44826</v>
      </c>
      <c r="B50181" s="19">
        <v>2022</v>
      </c>
      <c r="C50181" s="19">
        <v>9</v>
      </c>
      <c r="D50181" s="19">
        <v>22</v>
      </c>
      <c r="E50181" s="19">
        <v>19</v>
      </c>
      <c r="F50181" s="69">
        <v>32095.388127300001</v>
      </c>
      <c r="G50181" s="52">
        <f t="shared" si="784"/>
        <v>32095.388127300001</v>
      </c>
      <c r="H50181" s="34">
        <v>130.591958471</v>
      </c>
      <c r="I50181" s="35">
        <v>96.374754612999993</v>
      </c>
      <c r="J50181" s="35">
        <f>H50181/(INDEX(Installed_Capacity!$H$6:$S$11,MATCH(Source_Data!B50181,Installed_Capacity!$G$6:$G$11,0),MATCH(Source_Data!C50181,Installed_Capacity!$H$5:$S$5,0)))</f>
        <v>7.0955380374141522E-2</v>
      </c>
      <c r="K50181" s="36">
        <f>I50181/(INDEX(Installed_Capacity!$H$15:$S$20,MATCH(Source_Data!B50181,Installed_Capacity!$G$15:$G$20,0),MATCH(Source_Data!C50181,Installed_Capacity!$H$14:$S$14,0)))</f>
        <v>2.2841354300347689E-2</v>
      </c>
      <c r="L50181" s="39">
        <v>231.68258116000001</v>
      </c>
      <c r="M50181" s="40">
        <v>241.82899165000001</v>
      </c>
      <c r="N50181" s="40">
        <f>L50181/(INDEX(Installed_Capacity!$V$6:$AG$11,MATCH(Source_Data!B50181,Installed_Capacity!$U$6:$U$11,0),MATCH(Source_Data!C50181,Installed_Capacity!$V$5:$AG$5,0)))</f>
        <v>8.966668775688709E-2</v>
      </c>
      <c r="O50181" s="41">
        <f>M50181/(INDEX(Installed_Capacity!$V$15:$AG$20,MATCH(Source_Data!B50181,Installed_Capacity!$U$15:$U$20,0),MATCH(Source_Data!C50181,Installed_Capacity!$V$14:$AG$14,0)))</f>
        <v>4.1171842321214236E-2</v>
      </c>
      <c r="P50181" s="37">
        <v>158.72358712499999</v>
      </c>
      <c r="Q50181" s="38">
        <f>P50181/(INDEX(Installed_Capacity!$AJ$15:$AU$20,MATCH(Source_Data!B50181,Installed_Capacity!$AI$15:$AI$20,0),MATCH(Source_Data!C50181,Installed_Capacity!$AJ$14:$AU$14,0)))</f>
        <v>0.15920119069709127</v>
      </c>
      <c r="R50181" s="63">
        <v>11.040215018</v>
      </c>
      <c r="S50181" s="42">
        <v>617.52014962800001</v>
      </c>
      <c r="T50181" s="42">
        <f>R50181/(INDEX(Installed_Capacity!$H$25:$S$30,MATCH(Source_Data!B50181,Installed_Capacity!$G$25:$G$30,0),MATCH(Source_Data!C50181,Installed_Capacity!$H$24:$S$24,0)))</f>
        <v>7.5628271119331418E-3</v>
      </c>
      <c r="U50181" s="43">
        <f>S50181/(INDEX(Installed_Capacity!$H$33:$S$38,MATCH(Source_Data!B50181,Installed_Capacity!$G$33:$G$38,0),MATCH(Source_Data!C50181,Installed_Capacity!$H$32:$S$32,0)))</f>
        <v>0.13048745768604161</v>
      </c>
      <c r="V50181" s="21"/>
      <c r="W50181" s="2"/>
    </row>
    <row r="50182" spans="1:23" x14ac:dyDescent="0.25">
      <c r="A50182" s="17">
        <v>44826</v>
      </c>
      <c r="B50182" s="19">
        <v>2022</v>
      </c>
      <c r="C50182" s="19">
        <v>9</v>
      </c>
      <c r="D50182" s="19">
        <v>22</v>
      </c>
      <c r="E50182" s="19">
        <v>20</v>
      </c>
      <c r="F50182" s="69">
        <v>31962.110007989999</v>
      </c>
      <c r="G50182" s="52">
        <f t="shared" si="784"/>
        <v>32095.388127300001</v>
      </c>
      <c r="H50182" s="34">
        <v>2.1797113999999999E-2</v>
      </c>
      <c r="I50182" s="35">
        <v>6.5496260000000001E-2</v>
      </c>
      <c r="J50182" s="35">
        <f>H50182/(INDEX(Installed_Capacity!$H$6:$S$11,MATCH(Source_Data!B50182,Installed_Capacity!$G$6:$G$11,0),MATCH(Source_Data!C50182,Installed_Capacity!$H$5:$S$5,0)))</f>
        <v>1.1843168086586108E-5</v>
      </c>
      <c r="K50182" s="36">
        <f>I50182/(INDEX(Installed_Capacity!$H$15:$S$20,MATCH(Source_Data!B50182,Installed_Capacity!$G$15:$G$20,0),MATCH(Source_Data!C50182,Installed_Capacity!$H$14:$S$14,0)))</f>
        <v>1.5522978875692947E-5</v>
      </c>
      <c r="L50182" s="39">
        <v>4.9018450000000002E-3</v>
      </c>
      <c r="M50182" s="40">
        <v>0.41878489800000002</v>
      </c>
      <c r="N50182" s="40">
        <f>L50182/(INDEX(Installed_Capacity!$V$6:$AG$11,MATCH(Source_Data!B50182,Installed_Capacity!$U$6:$U$11,0),MATCH(Source_Data!C50182,Installed_Capacity!$V$5:$AG$5,0)))</f>
        <v>1.8971309920969726E-6</v>
      </c>
      <c r="O50182" s="41">
        <f>M50182/(INDEX(Installed_Capacity!$V$15:$AG$20,MATCH(Source_Data!B50182,Installed_Capacity!$U$15:$U$20,0),MATCH(Source_Data!C50182,Installed_Capacity!$V$14:$AG$14,0)))</f>
        <v>7.1298919411268968E-5</v>
      </c>
      <c r="P50182" s="37">
        <v>2.4029417419999999</v>
      </c>
      <c r="Q50182" s="38">
        <f>P50182/(INDEX(Installed_Capacity!$AJ$15:$AU$20,MATCH(Source_Data!B50182,Installed_Capacity!$AI$15:$AI$20,0),MATCH(Source_Data!C50182,Installed_Capacity!$AJ$14:$AU$14,0)))</f>
        <v>2.4101722587763288E-3</v>
      </c>
      <c r="R50182" s="63">
        <v>61.576688396999998</v>
      </c>
      <c r="S50182" s="42">
        <v>686.00396088100001</v>
      </c>
      <c r="T50182" s="42">
        <f>R50182/(INDEX(Installed_Capacity!$H$25:$S$30,MATCH(Source_Data!B50182,Installed_Capacity!$G$25:$G$30,0),MATCH(Source_Data!C50182,Installed_Capacity!$H$24:$S$24,0)))</f>
        <v>4.218159227085902E-2</v>
      </c>
      <c r="U50182" s="43">
        <f>S50182/(INDEX(Installed_Capacity!$H$33:$S$38,MATCH(Source_Data!B50182,Installed_Capacity!$G$33:$G$38,0),MATCH(Source_Data!C50182,Installed_Capacity!$H$32:$S$32,0)))</f>
        <v>0.14495869142382004</v>
      </c>
      <c r="V50182" s="21"/>
      <c r="W50182" s="2"/>
    </row>
    <row r="50183" spans="1:23" x14ac:dyDescent="0.25">
      <c r="A50183" s="17">
        <v>44826</v>
      </c>
      <c r="B50183" s="19">
        <v>2022</v>
      </c>
      <c r="C50183" s="19">
        <v>9</v>
      </c>
      <c r="D50183" s="19">
        <v>22</v>
      </c>
      <c r="E50183" s="19">
        <v>21</v>
      </c>
      <c r="F50183" s="69">
        <v>30822.384575150001</v>
      </c>
      <c r="G50183" s="52">
        <f t="shared" si="784"/>
        <v>32095.388127300001</v>
      </c>
      <c r="H50183" s="34">
        <v>0</v>
      </c>
      <c r="I50183" s="35">
        <v>5.9739924E-2</v>
      </c>
      <c r="J50183" s="35">
        <f>H50183/(INDEX(Installed_Capacity!$H$6:$S$11,MATCH(Source_Data!B50183,Installed_Capacity!$G$6:$G$11,0),MATCH(Source_Data!C50183,Installed_Capacity!$H$5:$S$5,0)))</f>
        <v>0</v>
      </c>
      <c r="K50183" s="36">
        <f>I50183/(INDEX(Installed_Capacity!$H$15:$S$20,MATCH(Source_Data!B50183,Installed_Capacity!$G$15:$G$20,0),MATCH(Source_Data!C50183,Installed_Capacity!$H$14:$S$14,0)))</f>
        <v>1.4158695142096696E-5</v>
      </c>
      <c r="L50183" s="39">
        <v>2.1799999999999999E-7</v>
      </c>
      <c r="M50183" s="40">
        <v>9.0183120000000006E-3</v>
      </c>
      <c r="N50183" s="40">
        <f>L50183/(INDEX(Installed_Capacity!$V$6:$AG$11,MATCH(Source_Data!B50183,Installed_Capacity!$U$6:$U$11,0),MATCH(Source_Data!C50183,Installed_Capacity!$V$5:$AG$5,0)))</f>
        <v>8.4371202328335551E-11</v>
      </c>
      <c r="O50183" s="41">
        <f>M50183/(INDEX(Installed_Capacity!$V$15:$AG$20,MATCH(Source_Data!B50183,Installed_Capacity!$U$15:$U$20,0),MATCH(Source_Data!C50183,Installed_Capacity!$V$14:$AG$14,0)))</f>
        <v>1.5353846415772134E-6</v>
      </c>
      <c r="P50183" s="37">
        <v>0</v>
      </c>
      <c r="Q50183" s="38">
        <f>P50183/(INDEX(Installed_Capacity!$AJ$15:$AU$20,MATCH(Source_Data!B50183,Installed_Capacity!$AI$15:$AI$20,0),MATCH(Source_Data!C50183,Installed_Capacity!$AJ$14:$AU$14,0)))</f>
        <v>0</v>
      </c>
      <c r="R50183" s="63">
        <v>64.849609740000005</v>
      </c>
      <c r="S50183" s="42">
        <v>584.58009080399995</v>
      </c>
      <c r="T50183" s="42">
        <f>R50183/(INDEX(Installed_Capacity!$H$25:$S$30,MATCH(Source_Data!B50183,Installed_Capacity!$G$25:$G$30,0),MATCH(Source_Data!C50183,Installed_Capacity!$H$24:$S$24,0)))</f>
        <v>4.4423626346074808E-2</v>
      </c>
      <c r="U50183" s="43">
        <f>S50183/(INDEX(Installed_Capacity!$H$33:$S$38,MATCH(Source_Data!B50183,Installed_Capacity!$G$33:$G$38,0),MATCH(Source_Data!C50183,Installed_Capacity!$H$32:$S$32,0)))</f>
        <v>0.12352693253627646</v>
      </c>
      <c r="V50183" s="21"/>
      <c r="W50183" s="2"/>
    </row>
    <row r="50184" spans="1:23" x14ac:dyDescent="0.25">
      <c r="A50184" s="17">
        <v>44826</v>
      </c>
      <c r="B50184" s="19">
        <v>2022</v>
      </c>
      <c r="C50184" s="19">
        <v>9</v>
      </c>
      <c r="D50184" s="19">
        <v>22</v>
      </c>
      <c r="E50184" s="19">
        <v>22</v>
      </c>
      <c r="F50184" s="69">
        <v>29329.11874795</v>
      </c>
      <c r="G50184" s="52">
        <f t="shared" si="784"/>
        <v>32095.388127300001</v>
      </c>
      <c r="H50184" s="34">
        <v>0</v>
      </c>
      <c r="I50184" s="35">
        <v>5.4491108000000003E-2</v>
      </c>
      <c r="J50184" s="35">
        <f>H50184/(INDEX(Installed_Capacity!$H$6:$S$11,MATCH(Source_Data!B50184,Installed_Capacity!$G$6:$G$11,0),MATCH(Source_Data!C50184,Installed_Capacity!$H$5:$S$5,0)))</f>
        <v>0</v>
      </c>
      <c r="K50184" s="36">
        <f>I50184/(INDEX(Installed_Capacity!$H$15:$S$20,MATCH(Source_Data!B50184,Installed_Capacity!$G$15:$G$20,0),MATCH(Source_Data!C50184,Installed_Capacity!$H$14:$S$14,0)))</f>
        <v>1.2914696478808149E-5</v>
      </c>
      <c r="L50184" s="39">
        <v>0</v>
      </c>
      <c r="M50184" s="40">
        <v>2.3779199999999999E-3</v>
      </c>
      <c r="N50184" s="40">
        <f>L50184/(INDEX(Installed_Capacity!$V$6:$AG$11,MATCH(Source_Data!B50184,Installed_Capacity!$U$6:$U$11,0),MATCH(Source_Data!C50184,Installed_Capacity!$V$5:$AG$5,0)))</f>
        <v>0</v>
      </c>
      <c r="O50184" s="41">
        <f>M50184/(INDEX(Installed_Capacity!$V$15:$AG$20,MATCH(Source_Data!B50184,Installed_Capacity!$U$15:$U$20,0),MATCH(Source_Data!C50184,Installed_Capacity!$V$14:$AG$14,0)))</f>
        <v>4.0484536872302569E-7</v>
      </c>
      <c r="P50184" s="37">
        <v>0</v>
      </c>
      <c r="Q50184" s="38">
        <f>P50184/(INDEX(Installed_Capacity!$AJ$15:$AU$20,MATCH(Source_Data!B50184,Installed_Capacity!$AI$15:$AI$20,0),MATCH(Source_Data!C50184,Installed_Capacity!$AJ$14:$AU$14,0)))</f>
        <v>0</v>
      </c>
      <c r="R50184" s="63">
        <v>146.85606828799999</v>
      </c>
      <c r="S50184" s="42">
        <v>568.40545025500001</v>
      </c>
      <c r="T50184" s="42">
        <f>R50184/(INDEX(Installed_Capacity!$H$25:$S$30,MATCH(Source_Data!B50184,Installed_Capacity!$G$25:$G$30,0),MATCH(Source_Data!C50184,Installed_Capacity!$H$24:$S$24,0)))</f>
        <v>0.10060012898205233</v>
      </c>
      <c r="U50184" s="43">
        <f>S50184/(INDEX(Installed_Capacity!$H$33:$S$38,MATCH(Source_Data!B50184,Installed_Capacity!$G$33:$G$38,0),MATCH(Source_Data!C50184,Installed_Capacity!$H$32:$S$32,0)))</f>
        <v>0.12010908823516984</v>
      </c>
      <c r="V50184" s="21"/>
      <c r="W50184" s="2"/>
    </row>
    <row r="50185" spans="1:23" x14ac:dyDescent="0.25">
      <c r="A50185" s="17">
        <v>44826</v>
      </c>
      <c r="B50185" s="19">
        <v>2022</v>
      </c>
      <c r="C50185" s="19">
        <v>9</v>
      </c>
      <c r="D50185" s="19">
        <v>22</v>
      </c>
      <c r="E50185" s="19">
        <v>23</v>
      </c>
      <c r="F50185" s="69">
        <v>27379.97575396</v>
      </c>
      <c r="G50185" s="52">
        <f t="shared" si="784"/>
        <v>32095.388127300001</v>
      </c>
      <c r="H50185" s="34">
        <v>0</v>
      </c>
      <c r="I50185" s="35">
        <v>4.1471227999999999E-2</v>
      </c>
      <c r="J50185" s="35">
        <f>H50185/(INDEX(Installed_Capacity!$H$6:$S$11,MATCH(Source_Data!B50185,Installed_Capacity!$G$6:$G$11,0),MATCH(Source_Data!C50185,Installed_Capacity!$H$5:$S$5,0)))</f>
        <v>0</v>
      </c>
      <c r="K50185" s="36">
        <f>I50185/(INDEX(Installed_Capacity!$H$15:$S$20,MATCH(Source_Data!B50185,Installed_Capacity!$G$15:$G$20,0),MATCH(Source_Data!C50185,Installed_Capacity!$H$14:$S$14,0)))</f>
        <v>9.8289123103066624E-6</v>
      </c>
      <c r="L50185" s="39">
        <v>0</v>
      </c>
      <c r="M50185" s="40">
        <v>0</v>
      </c>
      <c r="N50185" s="40">
        <f>L50185/(INDEX(Installed_Capacity!$V$6:$AG$11,MATCH(Source_Data!B50185,Installed_Capacity!$U$6:$U$11,0),MATCH(Source_Data!C50185,Installed_Capacity!$V$5:$AG$5,0)))</f>
        <v>0</v>
      </c>
      <c r="O50185" s="41">
        <f>M50185/(INDEX(Installed_Capacity!$V$15:$AG$20,MATCH(Source_Data!B50185,Installed_Capacity!$U$15:$U$20,0),MATCH(Source_Data!C50185,Installed_Capacity!$V$14:$AG$14,0)))</f>
        <v>0</v>
      </c>
      <c r="P50185" s="37">
        <v>0</v>
      </c>
      <c r="Q50185" s="38">
        <f>P50185/(INDEX(Installed_Capacity!$AJ$15:$AU$20,MATCH(Source_Data!B50185,Installed_Capacity!$AI$15:$AI$20,0),MATCH(Source_Data!C50185,Installed_Capacity!$AJ$14:$AU$14,0)))</f>
        <v>0</v>
      </c>
      <c r="R50185" s="63">
        <v>178.055935705</v>
      </c>
      <c r="S50185" s="42">
        <v>419.84423024300003</v>
      </c>
      <c r="T50185" s="42">
        <f>R50185/(INDEX(Installed_Capacity!$H$25:$S$30,MATCH(Source_Data!B50185,Installed_Capacity!$G$25:$G$30,0),MATCH(Source_Data!C50185,Installed_Capacity!$H$24:$S$24,0)))</f>
        <v>0.12197282895259624</v>
      </c>
      <c r="U50185" s="43">
        <f>S50185/(INDEX(Installed_Capacity!$H$33:$S$38,MATCH(Source_Data!B50185,Installed_Capacity!$G$33:$G$38,0),MATCH(Source_Data!C50185,Installed_Capacity!$H$32:$S$32,0)))</f>
        <v>8.8716791284567512E-2</v>
      </c>
      <c r="V50185" s="21"/>
      <c r="W50185" s="2"/>
    </row>
    <row r="50186" spans="1:23" x14ac:dyDescent="0.25">
      <c r="A50186" s="17">
        <v>44826</v>
      </c>
      <c r="B50186" s="19">
        <v>2022</v>
      </c>
      <c r="C50186" s="19">
        <v>9</v>
      </c>
      <c r="D50186" s="19">
        <v>22</v>
      </c>
      <c r="E50186" s="19">
        <v>24</v>
      </c>
      <c r="F50186" s="69">
        <v>25314.009376170001</v>
      </c>
      <c r="G50186" s="52">
        <f t="shared" si="784"/>
        <v>32095.388127300001</v>
      </c>
      <c r="H50186" s="34">
        <v>0</v>
      </c>
      <c r="I50186" s="35">
        <v>2.8175639999999998E-2</v>
      </c>
      <c r="J50186" s="35">
        <f>H50186/(INDEX(Installed_Capacity!$H$6:$S$11,MATCH(Source_Data!B50186,Installed_Capacity!$G$6:$G$11,0),MATCH(Source_Data!C50186,Installed_Capacity!$H$5:$S$5,0)))</f>
        <v>0</v>
      </c>
      <c r="K50186" s="36">
        <f>I50186/(INDEX(Installed_Capacity!$H$15:$S$20,MATCH(Source_Data!B50186,Installed_Capacity!$G$15:$G$20,0),MATCH(Source_Data!C50186,Installed_Capacity!$H$14:$S$14,0)))</f>
        <v>6.6777838082530083E-6</v>
      </c>
      <c r="L50186" s="39">
        <v>0</v>
      </c>
      <c r="M50186" s="40">
        <v>0</v>
      </c>
      <c r="N50186" s="40">
        <f>L50186/(INDEX(Installed_Capacity!$V$6:$AG$11,MATCH(Source_Data!B50186,Installed_Capacity!$U$6:$U$11,0),MATCH(Source_Data!C50186,Installed_Capacity!$V$5:$AG$5,0)))</f>
        <v>0</v>
      </c>
      <c r="O50186" s="41">
        <f>M50186/(INDEX(Installed_Capacity!$V$15:$AG$20,MATCH(Source_Data!B50186,Installed_Capacity!$U$15:$U$20,0),MATCH(Source_Data!C50186,Installed_Capacity!$V$14:$AG$14,0)))</f>
        <v>0</v>
      </c>
      <c r="P50186" s="37">
        <v>0</v>
      </c>
      <c r="Q50186" s="38">
        <f>P50186/(INDEX(Installed_Capacity!$AJ$15:$AU$20,MATCH(Source_Data!B50186,Installed_Capacity!$AI$15:$AI$20,0),MATCH(Source_Data!C50186,Installed_Capacity!$AJ$14:$AU$14,0)))</f>
        <v>0</v>
      </c>
      <c r="R50186" s="63">
        <v>185.587127568</v>
      </c>
      <c r="S50186" s="42">
        <v>227.98632223000001</v>
      </c>
      <c r="T50186" s="42">
        <f>R50186/(INDEX(Installed_Capacity!$H$25:$S$30,MATCH(Source_Data!B50186,Installed_Capacity!$G$25:$G$30,0),MATCH(Source_Data!C50186,Installed_Capacity!$H$24:$S$24,0)))</f>
        <v>0.12713188626387176</v>
      </c>
      <c r="U50186" s="43">
        <f>S50186/(INDEX(Installed_Capacity!$H$33:$S$38,MATCH(Source_Data!B50186,Installed_Capacity!$G$33:$G$38,0),MATCH(Source_Data!C50186,Installed_Capacity!$H$32:$S$32,0)))</f>
        <v>4.817552203422782E-2</v>
      </c>
      <c r="V50186" s="21"/>
      <c r="W50186" s="2"/>
    </row>
    <row r="50187" spans="1:23" x14ac:dyDescent="0.25">
      <c r="A50187" s="17">
        <v>44827</v>
      </c>
      <c r="B50187" s="19">
        <v>2022</v>
      </c>
      <c r="C50187" s="19">
        <v>9</v>
      </c>
      <c r="D50187" s="19">
        <v>23</v>
      </c>
      <c r="E50187" s="19">
        <v>1</v>
      </c>
      <c r="F50187" s="69">
        <v>24138.873879890001</v>
      </c>
      <c r="G50187" s="52">
        <f t="shared" si="784"/>
        <v>35195.698416350002</v>
      </c>
      <c r="H50187" s="34">
        <v>0</v>
      </c>
      <c r="I50187" s="35">
        <v>2.3160416E-2</v>
      </c>
      <c r="J50187" s="35">
        <f>H50187/(INDEX(Installed_Capacity!$H$6:$S$11,MATCH(Source_Data!B50187,Installed_Capacity!$G$6:$G$11,0),MATCH(Source_Data!C50187,Installed_Capacity!$H$5:$S$5,0)))</f>
        <v>0</v>
      </c>
      <c r="K50187" s="36">
        <f>I50187/(INDEX(Installed_Capacity!$H$15:$S$20,MATCH(Source_Data!B50187,Installed_Capacity!$G$15:$G$20,0),MATCH(Source_Data!C50187,Installed_Capacity!$H$14:$S$14,0)))</f>
        <v>5.4891477516465968E-6</v>
      </c>
      <c r="L50187" s="39">
        <v>0</v>
      </c>
      <c r="M50187" s="40">
        <v>4.8731519000000001E-2</v>
      </c>
      <c r="N50187" s="40">
        <f>L50187/(INDEX(Installed_Capacity!$V$6:$AG$11,MATCH(Source_Data!B50187,Installed_Capacity!$U$6:$U$11,0),MATCH(Source_Data!C50187,Installed_Capacity!$V$5:$AG$5,0)))</f>
        <v>0</v>
      </c>
      <c r="O50187" s="41">
        <f>M50187/(INDEX(Installed_Capacity!$V$15:$AG$20,MATCH(Source_Data!B50187,Installed_Capacity!$U$15:$U$20,0),MATCH(Source_Data!C50187,Installed_Capacity!$V$14:$AG$14,0)))</f>
        <v>8.2966330986694803E-6</v>
      </c>
      <c r="P50187" s="37">
        <v>0</v>
      </c>
      <c r="Q50187" s="38">
        <f>P50187/(INDEX(Installed_Capacity!$AJ$15:$AU$20,MATCH(Source_Data!B50187,Installed_Capacity!$AI$15:$AI$20,0),MATCH(Source_Data!C50187,Installed_Capacity!$AJ$14:$AU$14,0)))</f>
        <v>0</v>
      </c>
      <c r="R50187" s="63">
        <v>208.91421998999999</v>
      </c>
      <c r="S50187" s="42">
        <v>136.67217833199999</v>
      </c>
      <c r="T50187" s="42">
        <f>R50187/(INDEX(Installed_Capacity!$H$25:$S$30,MATCH(Source_Data!B50187,Installed_Capacity!$G$25:$G$30,0),MATCH(Source_Data!C50187,Installed_Capacity!$H$24:$S$24,0)))</f>
        <v>0.14311153581997535</v>
      </c>
      <c r="U50187" s="43">
        <f>S50187/(INDEX(Installed_Capacity!$H$33:$S$38,MATCH(Source_Data!B50187,Installed_Capacity!$G$33:$G$38,0),MATCH(Source_Data!C50187,Installed_Capacity!$H$32:$S$32,0)))</f>
        <v>2.8880037514078454E-2</v>
      </c>
      <c r="V50187" s="21"/>
      <c r="W50187" s="2"/>
    </row>
    <row r="50188" spans="1:23" x14ac:dyDescent="0.25">
      <c r="A50188" s="17">
        <v>44827</v>
      </c>
      <c r="B50188" s="19">
        <v>2022</v>
      </c>
      <c r="C50188" s="19">
        <v>9</v>
      </c>
      <c r="D50188" s="19">
        <v>23</v>
      </c>
      <c r="E50188" s="19">
        <v>2</v>
      </c>
      <c r="F50188" s="69">
        <v>23053.666520940002</v>
      </c>
      <c r="G50188" s="52">
        <f t="shared" si="784"/>
        <v>35195.698416350002</v>
      </c>
      <c r="H50188" s="34">
        <v>0</v>
      </c>
      <c r="I50188" s="35">
        <v>2.0849396999999999E-2</v>
      </c>
      <c r="J50188" s="35">
        <f>H50188/(INDEX(Installed_Capacity!$H$6:$S$11,MATCH(Source_Data!B50188,Installed_Capacity!$G$6:$G$11,0),MATCH(Source_Data!C50188,Installed_Capacity!$H$5:$S$5,0)))</f>
        <v>0</v>
      </c>
      <c r="K50188" s="36">
        <f>I50188/(INDEX(Installed_Capacity!$H$15:$S$20,MATCH(Source_Data!B50188,Installed_Capacity!$G$15:$G$20,0),MATCH(Source_Data!C50188,Installed_Capacity!$H$14:$S$14,0)))</f>
        <v>4.9414233606916776E-6</v>
      </c>
      <c r="L50188" s="39">
        <v>0</v>
      </c>
      <c r="M50188" s="40">
        <v>4.3883360000000003E-2</v>
      </c>
      <c r="N50188" s="40">
        <f>L50188/(INDEX(Installed_Capacity!$V$6:$AG$11,MATCH(Source_Data!B50188,Installed_Capacity!$U$6:$U$11,0),MATCH(Source_Data!C50188,Installed_Capacity!$V$5:$AG$5,0)))</f>
        <v>0</v>
      </c>
      <c r="O50188" s="41">
        <f>M50188/(INDEX(Installed_Capacity!$V$15:$AG$20,MATCH(Source_Data!B50188,Installed_Capacity!$U$15:$U$20,0),MATCH(Source_Data!C50188,Installed_Capacity!$V$14:$AG$14,0)))</f>
        <v>7.4712248772058257E-6</v>
      </c>
      <c r="P50188" s="37">
        <v>0</v>
      </c>
      <c r="Q50188" s="38">
        <f>P50188/(INDEX(Installed_Capacity!$AJ$15:$AU$20,MATCH(Source_Data!B50188,Installed_Capacity!$AI$15:$AI$20,0),MATCH(Source_Data!C50188,Installed_Capacity!$AJ$14:$AU$14,0)))</f>
        <v>0</v>
      </c>
      <c r="R50188" s="63">
        <v>260.09682980100001</v>
      </c>
      <c r="S50188" s="42">
        <v>135.077101207</v>
      </c>
      <c r="T50188" s="42">
        <f>R50188/(INDEX(Installed_Capacity!$H$25:$S$30,MATCH(Source_Data!B50188,Installed_Capacity!$G$25:$G$30,0),MATCH(Source_Data!C50188,Installed_Capacity!$H$24:$S$24,0)))</f>
        <v>0.17817292081175504</v>
      </c>
      <c r="U50188" s="43">
        <f>S50188/(INDEX(Installed_Capacity!$H$33:$S$38,MATCH(Source_Data!B50188,Installed_Capacity!$G$33:$G$38,0),MATCH(Source_Data!C50188,Installed_Capacity!$H$32:$S$32,0)))</f>
        <v>2.8542983639836792E-2</v>
      </c>
      <c r="V50188" s="21"/>
      <c r="W50188" s="2"/>
    </row>
    <row r="50189" spans="1:23" x14ac:dyDescent="0.25">
      <c r="A50189" s="17">
        <v>44827</v>
      </c>
      <c r="B50189" s="19">
        <v>2022</v>
      </c>
      <c r="C50189" s="19">
        <v>9</v>
      </c>
      <c r="D50189" s="19">
        <v>23</v>
      </c>
      <c r="E50189" s="19">
        <v>3</v>
      </c>
      <c r="F50189" s="69">
        <v>22217.754087590001</v>
      </c>
      <c r="G50189" s="52">
        <f t="shared" si="784"/>
        <v>35195.698416350002</v>
      </c>
      <c r="H50189" s="34">
        <v>0</v>
      </c>
      <c r="I50189" s="35">
        <v>2.516889E-3</v>
      </c>
      <c r="J50189" s="35">
        <f>H50189/(INDEX(Installed_Capacity!$H$6:$S$11,MATCH(Source_Data!B50189,Installed_Capacity!$G$6:$G$11,0),MATCH(Source_Data!C50189,Installed_Capacity!$H$5:$S$5,0)))</f>
        <v>0</v>
      </c>
      <c r="K50189" s="36">
        <f>I50189/(INDEX(Installed_Capacity!$H$15:$S$20,MATCH(Source_Data!B50189,Installed_Capacity!$G$15:$G$20,0),MATCH(Source_Data!C50189,Installed_Capacity!$H$14:$S$14,0)))</f>
        <v>5.9651672903863438E-7</v>
      </c>
      <c r="L50189" s="39">
        <v>0</v>
      </c>
      <c r="M50189" s="40">
        <v>0</v>
      </c>
      <c r="N50189" s="40">
        <f>L50189/(INDEX(Installed_Capacity!$V$6:$AG$11,MATCH(Source_Data!B50189,Installed_Capacity!$U$6:$U$11,0),MATCH(Source_Data!C50189,Installed_Capacity!$V$5:$AG$5,0)))</f>
        <v>0</v>
      </c>
      <c r="O50189" s="41">
        <f>M50189/(INDEX(Installed_Capacity!$V$15:$AG$20,MATCH(Source_Data!B50189,Installed_Capacity!$U$15:$U$20,0),MATCH(Source_Data!C50189,Installed_Capacity!$V$14:$AG$14,0)))</f>
        <v>0</v>
      </c>
      <c r="P50189" s="37">
        <v>0</v>
      </c>
      <c r="Q50189" s="38">
        <f>P50189/(INDEX(Installed_Capacity!$AJ$15:$AU$20,MATCH(Source_Data!B50189,Installed_Capacity!$AI$15:$AI$20,0),MATCH(Source_Data!C50189,Installed_Capacity!$AJ$14:$AU$14,0)))</f>
        <v>0</v>
      </c>
      <c r="R50189" s="63">
        <v>281.97091923599999</v>
      </c>
      <c r="S50189" s="42">
        <v>133.45922814299999</v>
      </c>
      <c r="T50189" s="42">
        <f>R50189/(INDEX(Installed_Capacity!$H$25:$S$30,MATCH(Source_Data!B50189,Installed_Capacity!$G$25:$G$30,0),MATCH(Source_Data!C50189,Installed_Capacity!$H$24:$S$24,0)))</f>
        <v>0.19315722649404027</v>
      </c>
      <c r="U50189" s="43">
        <f>S50189/(INDEX(Installed_Capacity!$H$33:$S$38,MATCH(Source_Data!B50189,Installed_Capacity!$G$33:$G$38,0),MATCH(Source_Data!C50189,Installed_Capacity!$H$32:$S$32,0)))</f>
        <v>2.8201112782493491E-2</v>
      </c>
      <c r="V50189" s="21"/>
      <c r="W50189" s="2"/>
    </row>
    <row r="50190" spans="1:23" x14ac:dyDescent="0.25">
      <c r="A50190" s="17">
        <v>44827</v>
      </c>
      <c r="B50190" s="19">
        <v>2022</v>
      </c>
      <c r="C50190" s="19">
        <v>9</v>
      </c>
      <c r="D50190" s="19">
        <v>23</v>
      </c>
      <c r="E50190" s="19">
        <v>4</v>
      </c>
      <c r="F50190" s="69">
        <v>21799.314649929998</v>
      </c>
      <c r="G50190" s="52">
        <f t="shared" si="784"/>
        <v>35195.698416350002</v>
      </c>
      <c r="H50190" s="34">
        <v>0</v>
      </c>
      <c r="I50190" s="35">
        <v>2.3972189999999999E-3</v>
      </c>
      <c r="J50190" s="35">
        <f>H50190/(INDEX(Installed_Capacity!$H$6:$S$11,MATCH(Source_Data!B50190,Installed_Capacity!$G$6:$G$11,0),MATCH(Source_Data!C50190,Installed_Capacity!$H$5:$S$5,0)))</f>
        <v>0</v>
      </c>
      <c r="K50190" s="36">
        <f>I50190/(INDEX(Installed_Capacity!$H$15:$S$20,MATCH(Source_Data!B50190,Installed_Capacity!$G$15:$G$20,0),MATCH(Source_Data!C50190,Installed_Capacity!$H$14:$S$14,0)))</f>
        <v>5.6815427167001243E-7</v>
      </c>
      <c r="L50190" s="39">
        <v>0</v>
      </c>
      <c r="M50190" s="40">
        <v>7.2310699999999996E-4</v>
      </c>
      <c r="N50190" s="40">
        <f>L50190/(INDEX(Installed_Capacity!$V$6:$AG$11,MATCH(Source_Data!B50190,Installed_Capacity!$U$6:$U$11,0),MATCH(Source_Data!C50190,Installed_Capacity!$V$5:$AG$5,0)))</f>
        <v>0</v>
      </c>
      <c r="O50190" s="41">
        <f>M50190/(INDEX(Installed_Capacity!$V$15:$AG$20,MATCH(Source_Data!B50190,Installed_Capacity!$U$15:$U$20,0),MATCH(Source_Data!C50190,Installed_Capacity!$V$14:$AG$14,0)))</f>
        <v>1.231103317358031E-7</v>
      </c>
      <c r="P50190" s="37">
        <v>0</v>
      </c>
      <c r="Q50190" s="38">
        <f>P50190/(INDEX(Installed_Capacity!$AJ$15:$AU$20,MATCH(Source_Data!B50190,Installed_Capacity!$AI$15:$AI$20,0),MATCH(Source_Data!C50190,Installed_Capacity!$AJ$14:$AU$14,0)))</f>
        <v>0</v>
      </c>
      <c r="R50190" s="63">
        <v>241.454772061</v>
      </c>
      <c r="S50190" s="42">
        <v>155.96202011</v>
      </c>
      <c r="T50190" s="42">
        <f>R50190/(INDEX(Installed_Capacity!$H$25:$S$30,MATCH(Source_Data!B50190,Installed_Capacity!$G$25:$G$30,0),MATCH(Source_Data!C50190,Installed_Capacity!$H$24:$S$24,0)))</f>
        <v>0.1654026387594191</v>
      </c>
      <c r="U50190" s="43">
        <f>S50190/(INDEX(Installed_Capacity!$H$33:$S$38,MATCH(Source_Data!B50190,Installed_Capacity!$G$33:$G$38,0),MATCH(Source_Data!C50190,Installed_Capacity!$H$32:$S$32,0)))</f>
        <v>3.2956151328815554E-2</v>
      </c>
      <c r="V50190" s="21"/>
      <c r="W50190" s="2"/>
    </row>
    <row r="50191" spans="1:23" x14ac:dyDescent="0.25">
      <c r="A50191" s="17">
        <v>44827</v>
      </c>
      <c r="B50191" s="19">
        <v>2022</v>
      </c>
      <c r="C50191" s="19">
        <v>9</v>
      </c>
      <c r="D50191" s="19">
        <v>23</v>
      </c>
      <c r="E50191" s="19">
        <v>5</v>
      </c>
      <c r="F50191" s="69">
        <v>21915.976934260001</v>
      </c>
      <c r="G50191" s="52">
        <f t="shared" si="784"/>
        <v>35195.698416350002</v>
      </c>
      <c r="H50191" s="34">
        <v>0</v>
      </c>
      <c r="I50191" s="35">
        <v>1.2961099999999999E-4</v>
      </c>
      <c r="J50191" s="35">
        <f>H50191/(INDEX(Installed_Capacity!$H$6:$S$11,MATCH(Source_Data!B50191,Installed_Capacity!$G$6:$G$11,0),MATCH(Source_Data!C50191,Installed_Capacity!$H$5:$S$5,0)))</f>
        <v>0</v>
      </c>
      <c r="K50191" s="36">
        <f>I50191/(INDEX(Installed_Capacity!$H$15:$S$20,MATCH(Source_Data!B50191,Installed_Capacity!$G$15:$G$20,0),MATCH(Source_Data!C50191,Installed_Capacity!$H$14:$S$14,0)))</f>
        <v>3.0718529807006363E-8</v>
      </c>
      <c r="L50191" s="39">
        <v>1.4401453E-2</v>
      </c>
      <c r="M50191" s="40">
        <v>5.2139471E-2</v>
      </c>
      <c r="N50191" s="40">
        <f>L50191/(INDEX(Installed_Capacity!$V$6:$AG$11,MATCH(Source_Data!B50191,Installed_Capacity!$U$6:$U$11,0),MATCH(Source_Data!C50191,Installed_Capacity!$V$5:$AG$5,0)))</f>
        <v>5.5737059857110788E-6</v>
      </c>
      <c r="O50191" s="41">
        <f>M50191/(INDEX(Installed_Capacity!$V$15:$AG$20,MATCH(Source_Data!B50191,Installed_Capacity!$U$15:$U$20,0),MATCH(Source_Data!C50191,Installed_Capacity!$V$14:$AG$14,0)))</f>
        <v>8.8768433597507496E-6</v>
      </c>
      <c r="P50191" s="37">
        <v>0</v>
      </c>
      <c r="Q50191" s="38">
        <f>P50191/(INDEX(Installed_Capacity!$AJ$15:$AU$20,MATCH(Source_Data!B50191,Installed_Capacity!$AI$15:$AI$20,0),MATCH(Source_Data!C50191,Installed_Capacity!$AJ$14:$AU$14,0)))</f>
        <v>0</v>
      </c>
      <c r="R50191" s="63">
        <v>215.39182582199999</v>
      </c>
      <c r="S50191" s="42">
        <v>123.78205491</v>
      </c>
      <c r="T50191" s="42">
        <f>R50191/(INDEX(Installed_Capacity!$H$25:$S$30,MATCH(Source_Data!B50191,Installed_Capacity!$G$25:$G$30,0),MATCH(Source_Data!C50191,Installed_Capacity!$H$24:$S$24,0)))</f>
        <v>0.14754885999588985</v>
      </c>
      <c r="U50191" s="43">
        <f>S50191/(INDEX(Installed_Capacity!$H$33:$S$38,MATCH(Source_Data!B50191,Installed_Capacity!$G$33:$G$38,0),MATCH(Source_Data!C50191,Installed_Capacity!$H$32:$S$32,0)))</f>
        <v>2.6156240670187077E-2</v>
      </c>
      <c r="V50191" s="21"/>
      <c r="W50191" s="2"/>
    </row>
    <row r="50192" spans="1:23" x14ac:dyDescent="0.25">
      <c r="A50192" s="17">
        <v>44827</v>
      </c>
      <c r="B50192" s="19">
        <v>2022</v>
      </c>
      <c r="C50192" s="19">
        <v>9</v>
      </c>
      <c r="D50192" s="19">
        <v>23</v>
      </c>
      <c r="E50192" s="19">
        <v>6</v>
      </c>
      <c r="F50192" s="69">
        <v>22704.393303230001</v>
      </c>
      <c r="G50192" s="52">
        <f t="shared" si="784"/>
        <v>35195.698416350002</v>
      </c>
      <c r="H50192" s="34">
        <v>0</v>
      </c>
      <c r="I50192" s="35">
        <v>-3.3277E-5</v>
      </c>
      <c r="J50192" s="35">
        <f>H50192/(INDEX(Installed_Capacity!$H$6:$S$11,MATCH(Source_Data!B50192,Installed_Capacity!$G$6:$G$11,0),MATCH(Source_Data!C50192,Installed_Capacity!$H$5:$S$5,0)))</f>
        <v>0</v>
      </c>
      <c r="K50192" s="36">
        <f>I50192/(INDEX(Installed_Capacity!$H$15:$S$20,MATCH(Source_Data!B50192,Installed_Capacity!$G$15:$G$20,0),MATCH(Source_Data!C50192,Installed_Capacity!$H$14:$S$14,0)))</f>
        <v>-7.8868345772176029E-9</v>
      </c>
      <c r="L50192" s="39">
        <v>0.25040575300000001</v>
      </c>
      <c r="M50192" s="40">
        <v>0.65587521299999996</v>
      </c>
      <c r="N50192" s="40">
        <f>L50192/(INDEX(Installed_Capacity!$V$6:$AG$11,MATCH(Source_Data!B50192,Installed_Capacity!$U$6:$U$11,0),MATCH(Source_Data!C50192,Installed_Capacity!$V$5:$AG$5,0)))</f>
        <v>9.6913002066707427E-5</v>
      </c>
      <c r="O50192" s="41">
        <f>M50192/(INDEX(Installed_Capacity!$V$15:$AG$20,MATCH(Source_Data!B50192,Installed_Capacity!$U$15:$U$20,0),MATCH(Source_Data!C50192,Installed_Capacity!$V$14:$AG$14,0)))</f>
        <v>1.1166399308777334E-4</v>
      </c>
      <c r="P50192" s="37">
        <v>0</v>
      </c>
      <c r="Q50192" s="38">
        <f>P50192/(INDEX(Installed_Capacity!$AJ$15:$AU$20,MATCH(Source_Data!B50192,Installed_Capacity!$AI$15:$AI$20,0),MATCH(Source_Data!C50192,Installed_Capacity!$AJ$14:$AU$14,0)))</f>
        <v>0</v>
      </c>
      <c r="R50192" s="63">
        <v>217.306063736</v>
      </c>
      <c r="S50192" s="42">
        <v>98.441124431000006</v>
      </c>
      <c r="T50192" s="42">
        <f>R50192/(INDEX(Installed_Capacity!$H$25:$S$30,MATCH(Source_Data!B50192,Installed_Capacity!$G$25:$G$30,0),MATCH(Source_Data!C50192,Installed_Capacity!$H$24:$S$24,0)))</f>
        <v>0.14886016148513495</v>
      </c>
      <c r="U50192" s="43">
        <f>S50192/(INDEX(Installed_Capacity!$H$33:$S$38,MATCH(Source_Data!B50192,Installed_Capacity!$G$33:$G$38,0),MATCH(Source_Data!C50192,Installed_Capacity!$H$32:$S$32,0)))</f>
        <v>2.0801478407618958E-2</v>
      </c>
      <c r="V50192" s="21"/>
      <c r="W50192" s="2"/>
    </row>
    <row r="50193" spans="1:23" x14ac:dyDescent="0.25">
      <c r="A50193" s="17">
        <v>44827</v>
      </c>
      <c r="B50193" s="19">
        <v>2022</v>
      </c>
      <c r="C50193" s="19">
        <v>9</v>
      </c>
      <c r="D50193" s="19">
        <v>23</v>
      </c>
      <c r="E50193" s="19">
        <v>7</v>
      </c>
      <c r="F50193" s="69">
        <v>24341.040702300001</v>
      </c>
      <c r="G50193" s="52">
        <f t="shared" si="784"/>
        <v>35195.698416350002</v>
      </c>
      <c r="H50193" s="34">
        <v>0.463072237</v>
      </c>
      <c r="I50193" s="35">
        <v>20.325881676000002</v>
      </c>
      <c r="J50193" s="35">
        <f>H50193/(INDEX(Installed_Capacity!$H$6:$S$11,MATCH(Source_Data!B50193,Installed_Capacity!$G$6:$G$11,0),MATCH(Source_Data!C50193,Installed_Capacity!$H$5:$S$5,0)))</f>
        <v>2.5160405818047465E-4</v>
      </c>
      <c r="K50193" s="36">
        <f>I50193/(INDEX(Installed_Capacity!$H$15:$S$20,MATCH(Source_Data!B50193,Installed_Capacity!$G$15:$G$20,0),MATCH(Source_Data!C50193,Installed_Capacity!$H$14:$S$14,0)))</f>
        <v>4.8173473093941913E-3</v>
      </c>
      <c r="L50193" s="39">
        <v>1.8490111659999999</v>
      </c>
      <c r="M50193" s="40">
        <v>43.183468482999999</v>
      </c>
      <c r="N50193" s="40">
        <f>L50193/(INDEX(Installed_Capacity!$V$6:$AG$11,MATCH(Source_Data!B50193,Installed_Capacity!$U$6:$U$11,0),MATCH(Source_Data!C50193,Installed_Capacity!$V$5:$AG$5,0)))</f>
        <v>7.156114458437507E-4</v>
      </c>
      <c r="O50193" s="41">
        <f>M50193/(INDEX(Installed_Capacity!$V$15:$AG$20,MATCH(Source_Data!B50193,Installed_Capacity!$U$15:$U$20,0),MATCH(Source_Data!C50193,Installed_Capacity!$V$14:$AG$14,0)))</f>
        <v>7.3520670252738918E-3</v>
      </c>
      <c r="P50193" s="37">
        <v>0</v>
      </c>
      <c r="Q50193" s="38">
        <f>P50193/(INDEX(Installed_Capacity!$AJ$15:$AU$20,MATCH(Source_Data!B50193,Installed_Capacity!$AI$15:$AI$20,0),MATCH(Source_Data!C50193,Installed_Capacity!$AJ$14:$AU$14,0)))</f>
        <v>0</v>
      </c>
      <c r="R50193" s="63">
        <v>137.40087477899999</v>
      </c>
      <c r="S50193" s="42">
        <v>92.599136979999997</v>
      </c>
      <c r="T50193" s="42">
        <f>R50193/(INDEX(Installed_Capacity!$H$25:$S$30,MATCH(Source_Data!B50193,Installed_Capacity!$G$25:$G$30,0),MATCH(Source_Data!C50193,Installed_Capacity!$H$24:$S$24,0)))</f>
        <v>9.4123081777640769E-2</v>
      </c>
      <c r="U50193" s="43">
        <f>S50193/(INDEX(Installed_Capacity!$H$33:$S$38,MATCH(Source_Data!B50193,Installed_Capacity!$G$33:$G$38,0),MATCH(Source_Data!C50193,Installed_Capacity!$H$32:$S$32,0)))</f>
        <v>1.9567014899385306E-2</v>
      </c>
      <c r="V50193" s="21"/>
      <c r="W50193" s="2"/>
    </row>
    <row r="50194" spans="1:23" x14ac:dyDescent="0.25">
      <c r="A50194" s="17">
        <v>44827</v>
      </c>
      <c r="B50194" s="19">
        <v>2022</v>
      </c>
      <c r="C50194" s="19">
        <v>9</v>
      </c>
      <c r="D50194" s="19">
        <v>23</v>
      </c>
      <c r="E50194" s="19">
        <v>8</v>
      </c>
      <c r="F50194" s="69">
        <v>25432.54884336</v>
      </c>
      <c r="G50194" s="52">
        <f t="shared" si="784"/>
        <v>35195.698416350002</v>
      </c>
      <c r="H50194" s="34">
        <v>254.73166895700001</v>
      </c>
      <c r="I50194" s="35">
        <v>841.880488872</v>
      </c>
      <c r="J50194" s="35">
        <f>H50194/(INDEX(Installed_Capacity!$H$6:$S$11,MATCH(Source_Data!B50194,Installed_Capacity!$G$6:$G$11,0),MATCH(Source_Data!C50194,Installed_Capacity!$H$5:$S$5,0)))</f>
        <v>0.13840501877608016</v>
      </c>
      <c r="K50194" s="36">
        <f>I50194/(INDEX(Installed_Capacity!$H$15:$S$20,MATCH(Source_Data!B50194,Installed_Capacity!$G$15:$G$20,0),MATCH(Source_Data!C50194,Installed_Capacity!$H$14:$S$14,0)))</f>
        <v>0.19953037081228925</v>
      </c>
      <c r="L50194" s="39">
        <v>478.85828027500003</v>
      </c>
      <c r="M50194" s="40">
        <v>1776.31712973</v>
      </c>
      <c r="N50194" s="40">
        <f>L50194/(INDEX(Installed_Capacity!$V$6:$AG$11,MATCH(Source_Data!B50194,Installed_Capacity!$U$6:$U$11,0),MATCH(Source_Data!C50194,Installed_Capacity!$V$5:$AG$5,0)))</f>
        <v>0.18532958188844423</v>
      </c>
      <c r="O50194" s="41">
        <f>M50194/(INDEX(Installed_Capacity!$V$15:$AG$20,MATCH(Source_Data!B50194,Installed_Capacity!$U$15:$U$20,0),MATCH(Source_Data!C50194,Installed_Capacity!$V$14:$AG$14,0)))</f>
        <v>0.30242134443318885</v>
      </c>
      <c r="P50194" s="37">
        <v>58.601305682000003</v>
      </c>
      <c r="Q50194" s="38">
        <f>P50194/(INDEX(Installed_Capacity!$AJ$15:$AU$20,MATCH(Source_Data!B50194,Installed_Capacity!$AI$15:$AI$20,0),MATCH(Source_Data!C50194,Installed_Capacity!$AJ$14:$AU$14,0)))</f>
        <v>5.8777638597793384E-2</v>
      </c>
      <c r="R50194" s="63">
        <v>83.347125918000003</v>
      </c>
      <c r="S50194" s="42">
        <v>98.955631169</v>
      </c>
      <c r="T50194" s="42">
        <f>R50194/(INDEX(Installed_Capacity!$H$25:$S$30,MATCH(Source_Data!B50194,Installed_Capacity!$G$25:$G$30,0),MATCH(Source_Data!C50194,Installed_Capacity!$H$24:$S$24,0)))</f>
        <v>5.7094893764899304E-2</v>
      </c>
      <c r="U50194" s="43">
        <f>S50194/(INDEX(Installed_Capacity!$H$33:$S$38,MATCH(Source_Data!B50194,Installed_Capacity!$G$33:$G$38,0),MATCH(Source_Data!C50194,Installed_Capacity!$H$32:$S$32,0)))</f>
        <v>2.0910198222258855E-2</v>
      </c>
      <c r="V50194" s="21"/>
      <c r="W50194" s="2"/>
    </row>
    <row r="50195" spans="1:23" x14ac:dyDescent="0.25">
      <c r="A50195" s="17">
        <v>44827</v>
      </c>
      <c r="B50195" s="19">
        <v>2022</v>
      </c>
      <c r="C50195" s="19">
        <v>9</v>
      </c>
      <c r="D50195" s="19">
        <v>23</v>
      </c>
      <c r="E50195" s="19">
        <v>9</v>
      </c>
      <c r="F50195" s="69">
        <v>26518.761374109999</v>
      </c>
      <c r="G50195" s="52">
        <f t="shared" si="784"/>
        <v>35195.698416350002</v>
      </c>
      <c r="H50195" s="34">
        <v>941.55456461200004</v>
      </c>
      <c r="I50195" s="35">
        <v>2260.1339846840001</v>
      </c>
      <c r="J50195" s="35">
        <f>H50195/(INDEX(Installed_Capacity!$H$6:$S$11,MATCH(Source_Data!B50195,Installed_Capacity!$G$6:$G$11,0),MATCH(Source_Data!C50195,Installed_Capacity!$H$5:$S$5,0)))</f>
        <v>0.5115809813809441</v>
      </c>
      <c r="K50195" s="36">
        <f>I50195/(INDEX(Installed_Capacity!$H$15:$S$20,MATCH(Source_Data!B50195,Installed_Capacity!$G$15:$G$20,0),MATCH(Source_Data!C50195,Installed_Capacity!$H$14:$S$14,0)))</f>
        <v>0.53566435855246486</v>
      </c>
      <c r="L50195" s="39">
        <v>1589.4086239779999</v>
      </c>
      <c r="M50195" s="40">
        <v>4221.01872628</v>
      </c>
      <c r="N50195" s="40">
        <f>L50195/(INDEX(Installed_Capacity!$V$6:$AG$11,MATCH(Source_Data!B50195,Installed_Capacity!$U$6:$U$11,0),MATCH(Source_Data!C50195,Installed_Capacity!$V$5:$AG$5,0)))</f>
        <v>0.61513906695435439</v>
      </c>
      <c r="O50195" s="41">
        <f>M50195/(INDEX(Installed_Capacity!$V$15:$AG$20,MATCH(Source_Data!B50195,Installed_Capacity!$U$15:$U$20,0),MATCH(Source_Data!C50195,Installed_Capacity!$V$14:$AG$14,0)))</f>
        <v>0.71863640603032175</v>
      </c>
      <c r="P50195" s="37">
        <v>534.18834676100005</v>
      </c>
      <c r="Q50195" s="38">
        <f>P50195/(INDEX(Installed_Capacity!$AJ$15:$AU$20,MATCH(Source_Data!B50195,Installed_Capacity!$AI$15:$AI$20,0),MATCH(Source_Data!C50195,Installed_Capacity!$AJ$14:$AU$14,0)))</f>
        <v>0.53579573396288871</v>
      </c>
      <c r="R50195" s="63">
        <v>45.515143242000001</v>
      </c>
      <c r="S50195" s="42">
        <v>110.585715343</v>
      </c>
      <c r="T50195" s="42">
        <f>R50195/(INDEX(Installed_Capacity!$H$25:$S$30,MATCH(Source_Data!B50195,Installed_Capacity!$G$25:$G$30,0),MATCH(Source_Data!C50195,Installed_Capacity!$H$24:$S$24,0)))</f>
        <v>3.1179026744759558E-2</v>
      </c>
      <c r="U50195" s="43">
        <f>S50195/(INDEX(Installed_Capacity!$H$33:$S$38,MATCH(Source_Data!B50195,Installed_Capacity!$G$33:$G$38,0),MATCH(Source_Data!C50195,Installed_Capacity!$H$32:$S$32,0)))</f>
        <v>2.3367737652274428E-2</v>
      </c>
      <c r="V50195" s="21"/>
      <c r="W50195" s="2"/>
    </row>
    <row r="50196" spans="1:23" x14ac:dyDescent="0.25">
      <c r="A50196" s="17">
        <v>44827</v>
      </c>
      <c r="B50196" s="19">
        <v>2022</v>
      </c>
      <c r="C50196" s="19">
        <v>9</v>
      </c>
      <c r="D50196" s="19">
        <v>23</v>
      </c>
      <c r="E50196" s="19">
        <v>10</v>
      </c>
      <c r="F50196" s="69">
        <v>27084.931385790002</v>
      </c>
      <c r="G50196" s="52">
        <f t="shared" si="784"/>
        <v>35195.698416350002</v>
      </c>
      <c r="H50196" s="34">
        <v>1369.1707310229999</v>
      </c>
      <c r="I50196" s="35">
        <v>2947.57241243</v>
      </c>
      <c r="J50196" s="35">
        <f>H50196/(INDEX(Installed_Capacity!$H$6:$S$11,MATCH(Source_Data!B50196,Installed_Capacity!$G$6:$G$11,0),MATCH(Source_Data!C50196,Installed_Capacity!$H$5:$S$5,0)))</f>
        <v>0.74392046152253755</v>
      </c>
      <c r="K50196" s="36">
        <f>I50196/(INDEX(Installed_Capacity!$H$15:$S$20,MATCH(Source_Data!B50196,Installed_Capacity!$G$15:$G$20,0),MATCH(Source_Data!C50196,Installed_Capacity!$H$14:$S$14,0)))</f>
        <v>0.69859109959448351</v>
      </c>
      <c r="L50196" s="39">
        <v>2010.6353915449999</v>
      </c>
      <c r="M50196" s="40">
        <v>4792.302310049</v>
      </c>
      <c r="N50196" s="40">
        <f>L50196/(INDEX(Installed_Capacity!$V$6:$AG$11,MATCH(Source_Data!B50196,Installed_Capacity!$U$6:$U$11,0),MATCH(Source_Data!C50196,Installed_Capacity!$V$5:$AG$5,0)))</f>
        <v>0.77816387811263932</v>
      </c>
      <c r="O50196" s="41">
        <f>M50196/(INDEX(Installed_Capacity!$V$15:$AG$20,MATCH(Source_Data!B50196,Installed_Capacity!$U$15:$U$20,0),MATCH(Source_Data!C50196,Installed_Capacity!$V$14:$AG$14,0)))</f>
        <v>0.81589851456062235</v>
      </c>
      <c r="P50196" s="37">
        <v>866.55961915</v>
      </c>
      <c r="Q50196" s="38">
        <f>P50196/(INDEX(Installed_Capacity!$AJ$15:$AU$20,MATCH(Source_Data!B50196,Installed_Capacity!$AI$15:$AI$20,0),MATCH(Source_Data!C50196,Installed_Capacity!$AJ$14:$AU$14,0)))</f>
        <v>0.86916712051153455</v>
      </c>
      <c r="R50196" s="63">
        <v>40.363843992</v>
      </c>
      <c r="S50196" s="42">
        <v>155.06243132500001</v>
      </c>
      <c r="T50196" s="42">
        <f>R50196/(INDEX(Installed_Capacity!$H$25:$S$30,MATCH(Source_Data!B50196,Installed_Capacity!$G$25:$G$30,0),MATCH(Source_Data!C50196,Installed_Capacity!$H$24:$S$24,0)))</f>
        <v>2.7650256193999179E-2</v>
      </c>
      <c r="U50196" s="43">
        <f>S50196/(INDEX(Installed_Capacity!$H$33:$S$38,MATCH(Source_Data!B50196,Installed_Capacity!$G$33:$G$38,0),MATCH(Source_Data!C50196,Installed_Capacity!$H$32:$S$32,0)))</f>
        <v>3.2766060279012181E-2</v>
      </c>
      <c r="V50196" s="21"/>
      <c r="W50196" s="2"/>
    </row>
    <row r="50197" spans="1:23" x14ac:dyDescent="0.25">
      <c r="A50197" s="17">
        <v>44827</v>
      </c>
      <c r="B50197" s="19">
        <v>2022</v>
      </c>
      <c r="C50197" s="19">
        <v>9</v>
      </c>
      <c r="D50197" s="19">
        <v>23</v>
      </c>
      <c r="E50197" s="19">
        <v>11</v>
      </c>
      <c r="F50197" s="69">
        <v>26943.73120201</v>
      </c>
      <c r="G50197" s="52">
        <f t="shared" si="784"/>
        <v>35195.698416350002</v>
      </c>
      <c r="H50197" s="34">
        <v>1501.52399345</v>
      </c>
      <c r="I50197" s="35">
        <v>3408.5269348269999</v>
      </c>
      <c r="J50197" s="35">
        <f>H50197/(INDEX(Installed_Capacity!$H$6:$S$11,MATCH(Source_Data!B50197,Installed_Capacity!$G$6:$G$11,0),MATCH(Source_Data!C50197,Installed_Capacity!$H$5:$S$5,0)))</f>
        <v>0.81583282266039292</v>
      </c>
      <c r="K50197" s="36">
        <f>I50197/(INDEX(Installed_Capacity!$H$15:$S$20,MATCH(Source_Data!B50197,Installed_Capacity!$G$15:$G$20,0),MATCH(Source_Data!C50197,Installed_Capacity!$H$14:$S$14,0)))</f>
        <v>0.8078398920266584</v>
      </c>
      <c r="L50197" s="39">
        <v>2019.9374419359999</v>
      </c>
      <c r="M50197" s="40">
        <v>4897.3041161909996</v>
      </c>
      <c r="N50197" s="40">
        <f>L50197/(INDEX(Installed_Capacity!$V$6:$AG$11,MATCH(Source_Data!B50197,Installed_Capacity!$U$6:$U$11,0),MATCH(Source_Data!C50197,Installed_Capacity!$V$5:$AG$5,0)))</f>
        <v>0.78176399359707716</v>
      </c>
      <c r="O50197" s="41">
        <f>M50197/(INDEX(Installed_Capacity!$V$15:$AG$20,MATCH(Source_Data!B50197,Installed_Capacity!$U$15:$U$20,0),MATCH(Source_Data!C50197,Installed_Capacity!$V$14:$AG$14,0)))</f>
        <v>0.83377527026482667</v>
      </c>
      <c r="P50197" s="37">
        <v>918.42460108199998</v>
      </c>
      <c r="Q50197" s="38">
        <f>P50197/(INDEX(Installed_Capacity!$AJ$15:$AU$20,MATCH(Source_Data!B50197,Installed_Capacity!$AI$15:$AI$20,0),MATCH(Source_Data!C50197,Installed_Capacity!$AJ$14:$AU$14,0)))</f>
        <v>0.92118816557873617</v>
      </c>
      <c r="R50197" s="63">
        <v>84.645102201</v>
      </c>
      <c r="S50197" s="42">
        <v>274.01183673200001</v>
      </c>
      <c r="T50197" s="42">
        <f>R50197/(INDEX(Installed_Capacity!$H$25:$S$30,MATCH(Source_Data!B50197,Installed_Capacity!$G$25:$G$30,0),MATCH(Source_Data!C50197,Installed_Capacity!$H$24:$S$24,0)))</f>
        <v>5.7984040417180437E-2</v>
      </c>
      <c r="U50197" s="43">
        <f>S50197/(INDEX(Installed_Capacity!$H$33:$S$38,MATCH(Source_Data!B50197,Installed_Capacity!$G$33:$G$38,0),MATCH(Source_Data!C50197,Installed_Capacity!$H$32:$S$32,0)))</f>
        <v>5.7901119457527996E-2</v>
      </c>
      <c r="V50197" s="21"/>
      <c r="W50197" s="2"/>
    </row>
    <row r="50198" spans="1:23" x14ac:dyDescent="0.25">
      <c r="A50198" s="17">
        <v>44827</v>
      </c>
      <c r="B50198" s="19">
        <v>2022</v>
      </c>
      <c r="C50198" s="19">
        <v>9</v>
      </c>
      <c r="D50198" s="19">
        <v>23</v>
      </c>
      <c r="E50198" s="19">
        <v>12</v>
      </c>
      <c r="F50198" s="69">
        <v>26842.779418999999</v>
      </c>
      <c r="G50198" s="52">
        <f t="shared" si="784"/>
        <v>35195.698416350002</v>
      </c>
      <c r="H50198" s="34">
        <v>1568.378441008</v>
      </c>
      <c r="I50198" s="35">
        <v>3490.5891559450001</v>
      </c>
      <c r="J50198" s="35">
        <f>H50198/(INDEX(Installed_Capacity!$H$6:$S$11,MATCH(Source_Data!B50198,Installed_Capacity!$G$6:$G$11,0),MATCH(Source_Data!C50198,Installed_Capacity!$H$5:$S$5,0)))</f>
        <v>0.85215728560375548</v>
      </c>
      <c r="K50198" s="36">
        <f>I50198/(INDEX(Installed_Capacity!$H$15:$S$20,MATCH(Source_Data!B50198,Installed_Capacity!$G$15:$G$20,0),MATCH(Source_Data!C50198,Installed_Capacity!$H$14:$S$14,0)))</f>
        <v>0.82728909607139567</v>
      </c>
      <c r="L50198" s="39">
        <v>1982.2488357719999</v>
      </c>
      <c r="M50198" s="40">
        <v>4863.1935950610005</v>
      </c>
      <c r="N50198" s="40">
        <f>L50198/(INDEX(Installed_Capacity!$V$6:$AG$11,MATCH(Source_Data!B50198,Installed_Capacity!$U$6:$U$11,0),MATCH(Source_Data!C50198,Installed_Capacity!$V$5:$AG$5,0)))</f>
        <v>0.76717760361480281</v>
      </c>
      <c r="O50198" s="41">
        <f>M50198/(INDEX(Installed_Capacity!$V$15:$AG$20,MATCH(Source_Data!B50198,Installed_Capacity!$U$15:$U$20,0),MATCH(Source_Data!C50198,Installed_Capacity!$V$14:$AG$14,0)))</f>
        <v>0.82796788965311174</v>
      </c>
      <c r="P50198" s="37">
        <v>912.55881788199997</v>
      </c>
      <c r="Q50198" s="38">
        <f>P50198/(INDEX(Installed_Capacity!$AJ$15:$AU$20,MATCH(Source_Data!B50198,Installed_Capacity!$AI$15:$AI$20,0),MATCH(Source_Data!C50198,Installed_Capacity!$AJ$14:$AU$14,0)))</f>
        <v>0.91530473207823471</v>
      </c>
      <c r="R50198" s="63">
        <v>81.109339555999995</v>
      </c>
      <c r="S50198" s="42">
        <v>458.83160583799997</v>
      </c>
      <c r="T50198" s="42">
        <f>R50198/(INDEX(Installed_Capacity!$H$25:$S$30,MATCH(Source_Data!B50198,Installed_Capacity!$G$25:$G$30,0),MATCH(Source_Data!C50198,Installed_Capacity!$H$24:$S$24,0)))</f>
        <v>5.5561953388135361E-2</v>
      </c>
      <c r="U50198" s="43">
        <f>S50198/(INDEX(Installed_Capacity!$H$33:$S$38,MATCH(Source_Data!B50198,Installed_Capacity!$G$33:$G$38,0),MATCH(Source_Data!C50198,Installed_Capacity!$H$32:$S$32,0)))</f>
        <v>9.6955167840064596E-2</v>
      </c>
      <c r="V50198" s="21"/>
      <c r="W50198" s="2"/>
    </row>
    <row r="50199" spans="1:23" x14ac:dyDescent="0.25">
      <c r="A50199" s="17">
        <v>44827</v>
      </c>
      <c r="B50199" s="19">
        <v>2022</v>
      </c>
      <c r="C50199" s="19">
        <v>9</v>
      </c>
      <c r="D50199" s="19">
        <v>23</v>
      </c>
      <c r="E50199" s="19">
        <v>13</v>
      </c>
      <c r="F50199" s="69">
        <v>26957.190998009999</v>
      </c>
      <c r="G50199" s="52">
        <f t="shared" si="784"/>
        <v>35195.698416350002</v>
      </c>
      <c r="H50199" s="34">
        <v>1539.653350645</v>
      </c>
      <c r="I50199" s="35">
        <v>3508.0281854089999</v>
      </c>
      <c r="J50199" s="35">
        <f>H50199/(INDEX(Installed_Capacity!$H$6:$S$11,MATCH(Source_Data!B50199,Installed_Capacity!$G$6:$G$11,0),MATCH(Source_Data!C50199,Installed_Capacity!$H$5:$S$5,0)))</f>
        <v>0.83654989494316701</v>
      </c>
      <c r="K50199" s="36">
        <f>I50199/(INDEX(Installed_Capacity!$H$15:$S$20,MATCH(Source_Data!B50199,Installed_Capacity!$G$15:$G$20,0),MATCH(Source_Data!C50199,Installed_Capacity!$H$14:$S$14,0)))</f>
        <v>0.83142224330731807</v>
      </c>
      <c r="L50199" s="39">
        <v>1959.1536136909999</v>
      </c>
      <c r="M50199" s="40">
        <v>4867.8030795000004</v>
      </c>
      <c r="N50199" s="40">
        <f>L50199/(INDEX(Installed_Capacity!$V$6:$AG$11,MATCH(Source_Data!B50199,Installed_Capacity!$U$6:$U$11,0),MATCH(Source_Data!C50199,Installed_Capacity!$V$5:$AG$5,0)))</f>
        <v>0.75823920152758306</v>
      </c>
      <c r="O50199" s="41">
        <f>M50199/(INDEX(Installed_Capacity!$V$15:$AG$20,MATCH(Source_Data!B50199,Installed_Capacity!$U$15:$U$20,0),MATCH(Source_Data!C50199,Installed_Capacity!$V$14:$AG$14,0)))</f>
        <v>0.82875266308002693</v>
      </c>
      <c r="P50199" s="37">
        <v>897.80967871600001</v>
      </c>
      <c r="Q50199" s="38">
        <f>P50199/(INDEX(Installed_Capacity!$AJ$15:$AU$20,MATCH(Source_Data!B50199,Installed_Capacity!$AI$15:$AI$20,0),MATCH(Source_Data!C50199,Installed_Capacity!$AJ$14:$AU$14,0)))</f>
        <v>0.9005112123530592</v>
      </c>
      <c r="R50199" s="63">
        <v>86.483038539999995</v>
      </c>
      <c r="S50199" s="42">
        <v>397.93340263300001</v>
      </c>
      <c r="T50199" s="42">
        <f>R50199/(INDEX(Installed_Capacity!$H$25:$S$30,MATCH(Source_Data!B50199,Installed_Capacity!$G$25:$G$30,0),MATCH(Source_Data!C50199,Installed_Capacity!$H$24:$S$24,0)))</f>
        <v>5.9243073393615564E-2</v>
      </c>
      <c r="U50199" s="43">
        <f>S50199/(INDEX(Installed_Capacity!$H$33:$S$38,MATCH(Source_Data!B50199,Installed_Capacity!$G$33:$G$38,0),MATCH(Source_Data!C50199,Installed_Capacity!$H$32:$S$32,0)))</f>
        <v>8.4086840031400517E-2</v>
      </c>
      <c r="V50199" s="21"/>
      <c r="W50199" s="2"/>
    </row>
    <row r="50200" spans="1:23" x14ac:dyDescent="0.25">
      <c r="A50200" s="17">
        <v>44827</v>
      </c>
      <c r="B50200" s="19">
        <v>2022</v>
      </c>
      <c r="C50200" s="19">
        <v>9</v>
      </c>
      <c r="D50200" s="19">
        <v>23</v>
      </c>
      <c r="E50200" s="19">
        <v>14</v>
      </c>
      <c r="F50200" s="69">
        <v>28634.429116430001</v>
      </c>
      <c r="G50200" s="52">
        <f t="shared" si="784"/>
        <v>35195.698416350002</v>
      </c>
      <c r="H50200" s="34">
        <v>1521.115837891</v>
      </c>
      <c r="I50200" s="35">
        <v>3667.0601999720002</v>
      </c>
      <c r="J50200" s="35">
        <f>H50200/(INDEX(Installed_Capacity!$H$6:$S$11,MATCH(Source_Data!B50200,Installed_Capacity!$G$6:$G$11,0),MATCH(Source_Data!C50200,Installed_Capacity!$H$5:$S$5,0)))</f>
        <v>0.8264777872571285</v>
      </c>
      <c r="K50200" s="36">
        <f>I50200/(INDEX(Installed_Capacity!$H$15:$S$20,MATCH(Source_Data!B50200,Installed_Capacity!$G$15:$G$20,0),MATCH(Source_Data!C50200,Installed_Capacity!$H$14:$S$14,0)))</f>
        <v>0.86911371763914025</v>
      </c>
      <c r="L50200" s="39">
        <v>1967.1777145630001</v>
      </c>
      <c r="M50200" s="40">
        <v>4910.7463727260001</v>
      </c>
      <c r="N50200" s="40">
        <f>L50200/(INDEX(Installed_Capacity!$V$6:$AG$11,MATCH(Source_Data!B50200,Installed_Capacity!$U$6:$U$11,0),MATCH(Source_Data!C50200,Installed_Capacity!$V$5:$AG$5,0)))</f>
        <v>0.76134472005131937</v>
      </c>
      <c r="O50200" s="41">
        <f>M50200/(INDEX(Installed_Capacity!$V$15:$AG$20,MATCH(Source_Data!B50200,Installed_Capacity!$U$15:$U$20,0),MATCH(Source_Data!C50200,Installed_Capacity!$V$14:$AG$14,0)))</f>
        <v>0.83606383981442534</v>
      </c>
      <c r="P50200" s="37">
        <v>900.87451661099999</v>
      </c>
      <c r="Q50200" s="38">
        <f>P50200/(INDEX(Installed_Capacity!$AJ$15:$AU$20,MATCH(Source_Data!B50200,Installed_Capacity!$AI$15:$AI$20,0),MATCH(Source_Data!C50200,Installed_Capacity!$AJ$14:$AU$14,0)))</f>
        <v>0.90358527242828479</v>
      </c>
      <c r="R50200" s="63">
        <v>122.32815452</v>
      </c>
      <c r="S50200" s="42">
        <v>285.05816608499998</v>
      </c>
      <c r="T50200" s="42">
        <f>R50200/(INDEX(Installed_Capacity!$H$25:$S$30,MATCH(Source_Data!B50200,Installed_Capacity!$G$25:$G$30,0),MATCH(Source_Data!C50200,Installed_Capacity!$H$24:$S$24,0)))</f>
        <v>8.3797886367995622E-2</v>
      </c>
      <c r="U50200" s="43">
        <f>S50200/(INDEX(Installed_Capacity!$H$33:$S$38,MATCH(Source_Data!B50200,Installed_Capacity!$G$33:$G$38,0),MATCH(Source_Data!C50200,Installed_Capacity!$H$32:$S$32,0)))</f>
        <v>6.0235306341800486E-2</v>
      </c>
      <c r="V50200" s="21"/>
      <c r="W50200" s="2"/>
    </row>
    <row r="50201" spans="1:23" x14ac:dyDescent="0.25">
      <c r="A50201" s="17">
        <v>44827</v>
      </c>
      <c r="B50201" s="19">
        <v>2022</v>
      </c>
      <c r="C50201" s="19">
        <v>9</v>
      </c>
      <c r="D50201" s="19">
        <v>23</v>
      </c>
      <c r="E50201" s="19">
        <v>15</v>
      </c>
      <c r="F50201" s="69">
        <v>30496.37431472</v>
      </c>
      <c r="G50201" s="52">
        <f t="shared" si="784"/>
        <v>35195.698416350002</v>
      </c>
      <c r="H50201" s="34">
        <v>1522.4765641680001</v>
      </c>
      <c r="I50201" s="35">
        <v>3475.2783551580001</v>
      </c>
      <c r="J50201" s="35">
        <f>H50201/(INDEX(Installed_Capacity!$H$6:$S$11,MATCH(Source_Data!B50201,Installed_Capacity!$G$6:$G$11,0),MATCH(Source_Data!C50201,Installed_Capacity!$H$5:$S$5,0)))</f>
        <v>0.82721711953838128</v>
      </c>
      <c r="K50201" s="36">
        <f>I50201/(INDEX(Installed_Capacity!$H$15:$S$20,MATCH(Source_Data!B50201,Installed_Capacity!$G$15:$G$20,0),MATCH(Source_Data!C50201,Installed_Capacity!$H$14:$S$14,0)))</f>
        <v>0.82366035090050282</v>
      </c>
      <c r="L50201" s="39">
        <v>2011.632867523</v>
      </c>
      <c r="M50201" s="40">
        <v>4777.2857651710001</v>
      </c>
      <c r="N50201" s="40">
        <f>L50201/(INDEX(Installed_Capacity!$V$6:$AG$11,MATCH(Source_Data!B50201,Installed_Capacity!$U$6:$U$11,0),MATCH(Source_Data!C50201,Installed_Capacity!$V$5:$AG$5,0)))</f>
        <v>0.77854992511978383</v>
      </c>
      <c r="O50201" s="41">
        <f>M50201/(INDEX(Installed_Capacity!$V$15:$AG$20,MATCH(Source_Data!B50201,Installed_Capacity!$U$15:$U$20,0),MATCH(Source_Data!C50201,Installed_Capacity!$V$14:$AG$14,0)))</f>
        <v>0.81334191944889456</v>
      </c>
      <c r="P50201" s="37">
        <v>911.99039404899997</v>
      </c>
      <c r="Q50201" s="38">
        <f>P50201/(INDEX(Installed_Capacity!$AJ$15:$AU$20,MATCH(Source_Data!B50201,Installed_Capacity!$AI$15:$AI$20,0),MATCH(Source_Data!C50201,Installed_Capacity!$AJ$14:$AU$14,0)))</f>
        <v>0.91473459784252753</v>
      </c>
      <c r="R50201" s="63">
        <v>135.21693052500001</v>
      </c>
      <c r="S50201" s="42">
        <v>148.27922924999999</v>
      </c>
      <c r="T50201" s="42">
        <f>R50201/(INDEX(Installed_Capacity!$H$25:$S$30,MATCH(Source_Data!B50201,Installed_Capacity!$G$25:$G$30,0),MATCH(Source_Data!C50201,Installed_Capacity!$H$24:$S$24,0)))</f>
        <v>9.2627024609535563E-2</v>
      </c>
      <c r="U50201" s="43">
        <f>S50201/(INDEX(Installed_Capacity!$H$33:$S$38,MATCH(Source_Data!B50201,Installed_Capacity!$G$33:$G$38,0),MATCH(Source_Data!C50201,Installed_Capacity!$H$32:$S$32,0)))</f>
        <v>3.13327098138158E-2</v>
      </c>
      <c r="V50201" s="21"/>
      <c r="W50201" s="2"/>
    </row>
    <row r="50202" spans="1:23" x14ac:dyDescent="0.25">
      <c r="A50202" s="17">
        <v>44827</v>
      </c>
      <c r="B50202" s="19">
        <v>2022</v>
      </c>
      <c r="C50202" s="19">
        <v>9</v>
      </c>
      <c r="D50202" s="19">
        <v>23</v>
      </c>
      <c r="E50202" s="19">
        <v>16</v>
      </c>
      <c r="F50202" s="69">
        <v>32620.827085910001</v>
      </c>
      <c r="G50202" s="52">
        <f t="shared" si="784"/>
        <v>35195.698416350002</v>
      </c>
      <c r="H50202" s="34">
        <v>1463.522659683</v>
      </c>
      <c r="I50202" s="35">
        <v>2865.6420211210002</v>
      </c>
      <c r="J50202" s="35">
        <f>H50202/(INDEX(Installed_Capacity!$H$6:$S$11,MATCH(Source_Data!B50202,Installed_Capacity!$G$6:$G$11,0),MATCH(Source_Data!C50202,Installed_Capacity!$H$5:$S$5,0)))</f>
        <v>0.79518531018158312</v>
      </c>
      <c r="K50202" s="36">
        <f>I50202/(INDEX(Installed_Capacity!$H$15:$S$20,MATCH(Source_Data!B50202,Installed_Capacity!$G$15:$G$20,0),MATCH(Source_Data!C50202,Installed_Capacity!$H$14:$S$14,0)))</f>
        <v>0.67917313994966011</v>
      </c>
      <c r="L50202" s="39">
        <v>2080.9397288280002</v>
      </c>
      <c r="M50202" s="40">
        <v>4187.1782579680003</v>
      </c>
      <c r="N50202" s="40">
        <f>L50202/(INDEX(Installed_Capacity!$V$6:$AG$11,MATCH(Source_Data!B50202,Installed_Capacity!$U$6:$U$11,0),MATCH(Source_Data!C50202,Installed_Capacity!$V$5:$AG$5,0)))</f>
        <v>0.80537333437623371</v>
      </c>
      <c r="O50202" s="41">
        <f>M50202/(INDEX(Installed_Capacity!$V$15:$AG$20,MATCH(Source_Data!B50202,Installed_Capacity!$U$15:$U$20,0),MATCH(Source_Data!C50202,Installed_Capacity!$V$14:$AG$14,0)))</f>
        <v>0.71287500242064128</v>
      </c>
      <c r="P50202" s="37">
        <v>863.98681366200003</v>
      </c>
      <c r="Q50202" s="38">
        <f>P50202/(INDEX(Installed_Capacity!$AJ$15:$AU$20,MATCH(Source_Data!B50202,Installed_Capacity!$AI$15:$AI$20,0),MATCH(Source_Data!C50202,Installed_Capacity!$AJ$14:$AU$14,0)))</f>
        <v>0.86658657338214651</v>
      </c>
      <c r="R50202" s="63">
        <v>109.253266655</v>
      </c>
      <c r="S50202" s="42">
        <v>66.405300177000001</v>
      </c>
      <c r="T50202" s="42">
        <f>R50202/(INDEX(Installed_Capacity!$H$25:$S$30,MATCH(Source_Data!B50202,Installed_Capacity!$G$25:$G$30,0),MATCH(Source_Data!C50202,Installed_Capacity!$H$24:$S$24,0)))</f>
        <v>7.4841256785176058E-2</v>
      </c>
      <c r="U50202" s="43">
        <f>S50202/(INDEX(Installed_Capacity!$H$33:$S$38,MATCH(Source_Data!B50202,Installed_Capacity!$G$33:$G$38,0),MATCH(Source_Data!C50202,Installed_Capacity!$H$32:$S$32,0)))</f>
        <v>1.4032026003030171E-2</v>
      </c>
      <c r="V50202" s="21"/>
      <c r="W50202" s="2"/>
    </row>
    <row r="50203" spans="1:23" x14ac:dyDescent="0.25">
      <c r="A50203" s="17">
        <v>44827</v>
      </c>
      <c r="B50203" s="19">
        <v>2022</v>
      </c>
      <c r="C50203" s="19">
        <v>9</v>
      </c>
      <c r="D50203" s="19">
        <v>23</v>
      </c>
      <c r="E50203" s="19">
        <v>17</v>
      </c>
      <c r="F50203" s="69">
        <v>34299.284522809998</v>
      </c>
      <c r="G50203" s="52">
        <f t="shared" si="784"/>
        <v>35195.698416350002</v>
      </c>
      <c r="H50203" s="34">
        <v>1260.9296115980001</v>
      </c>
      <c r="I50203" s="35">
        <v>2302.2602072109999</v>
      </c>
      <c r="J50203" s="35">
        <f>H50203/(INDEX(Installed_Capacity!$H$6:$S$11,MATCH(Source_Data!B50203,Installed_Capacity!$G$6:$G$11,0),MATCH(Source_Data!C50203,Installed_Capacity!$H$5:$S$5,0)))</f>
        <v>0.68510910827501525</v>
      </c>
      <c r="K50203" s="36">
        <f>I50203/(INDEX(Installed_Capacity!$H$15:$S$20,MATCH(Source_Data!B50203,Installed_Capacity!$G$15:$G$20,0),MATCH(Source_Data!C50203,Installed_Capacity!$H$14:$S$14,0)))</f>
        <v>0.54564850821840538</v>
      </c>
      <c r="L50203" s="39">
        <v>1963.153527464</v>
      </c>
      <c r="M50203" s="40">
        <v>3887.7280803869999</v>
      </c>
      <c r="N50203" s="40">
        <f>L50203/(INDEX(Installed_Capacity!$V$6:$AG$11,MATCH(Source_Data!B50203,Installed_Capacity!$U$6:$U$11,0),MATCH(Source_Data!C50203,Installed_Capacity!$V$5:$AG$5,0)))</f>
        <v>0.75978726361124227</v>
      </c>
      <c r="O50203" s="41">
        <f>M50203/(INDEX(Installed_Capacity!$V$15:$AG$20,MATCH(Source_Data!B50203,Installed_Capacity!$U$15:$U$20,0),MATCH(Source_Data!C50203,Installed_Capacity!$V$14:$AG$14,0)))</f>
        <v>0.66189304442501673</v>
      </c>
      <c r="P50203" s="37">
        <v>504.86414738100001</v>
      </c>
      <c r="Q50203" s="38">
        <f>P50203/(INDEX(Installed_Capacity!$AJ$15:$AU$20,MATCH(Source_Data!B50203,Installed_Capacity!$AI$15:$AI$20,0),MATCH(Source_Data!C50203,Installed_Capacity!$AJ$14:$AU$14,0)))</f>
        <v>0.5063832972728185</v>
      </c>
      <c r="R50203" s="63">
        <v>78.240171703000001</v>
      </c>
      <c r="S50203" s="42">
        <v>72.820440251999997</v>
      </c>
      <c r="T50203" s="42">
        <f>R50203/(INDEX(Installed_Capacity!$H$25:$S$30,MATCH(Source_Data!B50203,Installed_Capacity!$G$25:$G$30,0),MATCH(Source_Data!C50203,Installed_Capacity!$H$24:$S$24,0)))</f>
        <v>5.3596500687080426E-2</v>
      </c>
      <c r="U50203" s="43">
        <f>S50203/(INDEX(Installed_Capacity!$H$33:$S$38,MATCH(Source_Data!B50203,Installed_Capacity!$G$33:$G$38,0),MATCH(Source_Data!C50203,Installed_Capacity!$H$32:$S$32,0)))</f>
        <v>1.5387601719208608E-2</v>
      </c>
      <c r="V50203" s="21"/>
      <c r="W50203" s="2"/>
    </row>
    <row r="50204" spans="1:23" x14ac:dyDescent="0.25">
      <c r="A50204" s="17">
        <v>44827</v>
      </c>
      <c r="B50204" s="19">
        <v>2022</v>
      </c>
      <c r="C50204" s="19">
        <v>9</v>
      </c>
      <c r="D50204" s="19">
        <v>23</v>
      </c>
      <c r="E50204" s="19">
        <v>18</v>
      </c>
      <c r="F50204" s="69">
        <v>35195.698416350002</v>
      </c>
      <c r="G50204" s="52">
        <f t="shared" si="784"/>
        <v>35195.698416350002</v>
      </c>
      <c r="H50204" s="34">
        <v>738.82848744299997</v>
      </c>
      <c r="I50204" s="35">
        <v>909.31014339700005</v>
      </c>
      <c r="J50204" s="35">
        <f>H50204/(INDEX(Installed_Capacity!$H$6:$S$11,MATCH(Source_Data!B50204,Installed_Capacity!$G$6:$G$11,0),MATCH(Source_Data!C50204,Installed_Capacity!$H$5:$S$5,0)))</f>
        <v>0.40143249991469615</v>
      </c>
      <c r="K50204" s="36">
        <f>I50204/(INDEX(Installed_Capacity!$H$15:$S$20,MATCH(Source_Data!B50204,Installed_Capacity!$G$15:$G$20,0),MATCH(Source_Data!C50204,Installed_Capacity!$H$14:$S$14,0)))</f>
        <v>0.21551157497244813</v>
      </c>
      <c r="L50204" s="39">
        <v>1337.6697014219999</v>
      </c>
      <c r="M50204" s="40">
        <v>1962.679617557</v>
      </c>
      <c r="N50204" s="40">
        <f>L50204/(INDEX(Installed_Capacity!$V$6:$AG$11,MATCH(Source_Data!B50204,Installed_Capacity!$U$6:$U$11,0),MATCH(Source_Data!C50204,Installed_Capacity!$V$5:$AG$5,0)))</f>
        <v>0.51771009645486132</v>
      </c>
      <c r="O50204" s="41">
        <f>M50204/(INDEX(Installed_Capacity!$V$15:$AG$20,MATCH(Source_Data!B50204,Installed_Capacity!$U$15:$U$20,0),MATCH(Source_Data!C50204,Installed_Capacity!$V$14:$AG$14,0)))</f>
        <v>0.33414990977620385</v>
      </c>
      <c r="P50204" s="37">
        <v>282.75943973199998</v>
      </c>
      <c r="Q50204" s="38">
        <f>P50204/(INDEX(Installed_Capacity!$AJ$15:$AU$20,MATCH(Source_Data!B50204,Installed_Capacity!$AI$15:$AI$20,0),MATCH(Source_Data!C50204,Installed_Capacity!$AJ$14:$AU$14,0)))</f>
        <v>0.28361027054363086</v>
      </c>
      <c r="R50204" s="63">
        <v>42.013014679999998</v>
      </c>
      <c r="S50204" s="42">
        <v>155.708109334</v>
      </c>
      <c r="T50204" s="42">
        <f>R50204/(INDEX(Installed_Capacity!$H$25:$S$30,MATCH(Source_Data!B50204,Installed_Capacity!$G$25:$G$30,0),MATCH(Source_Data!C50204,Installed_Capacity!$H$24:$S$24,0)))</f>
        <v>2.8779979915056857E-2</v>
      </c>
      <c r="U50204" s="43">
        <f>S50204/(INDEX(Installed_Capacity!$H$33:$S$38,MATCH(Source_Data!B50204,Installed_Capacity!$G$33:$G$38,0),MATCH(Source_Data!C50204,Installed_Capacity!$H$32:$S$32,0)))</f>
        <v>3.2902497740897353E-2</v>
      </c>
      <c r="V50204" s="21"/>
      <c r="W50204" s="2"/>
    </row>
    <row r="50205" spans="1:23" x14ac:dyDescent="0.25">
      <c r="A50205" s="17">
        <v>44827</v>
      </c>
      <c r="B50205" s="19">
        <v>2022</v>
      </c>
      <c r="C50205" s="19">
        <v>9</v>
      </c>
      <c r="D50205" s="19">
        <v>23</v>
      </c>
      <c r="E50205" s="19">
        <v>19</v>
      </c>
      <c r="F50205" s="69">
        <v>34739.155296860001</v>
      </c>
      <c r="G50205" s="52">
        <f t="shared" si="784"/>
        <v>35195.698416350002</v>
      </c>
      <c r="H50205" s="34">
        <v>116.027687273</v>
      </c>
      <c r="I50205" s="35">
        <v>76.590686083999998</v>
      </c>
      <c r="J50205" s="35">
        <f>H50205/(INDEX(Installed_Capacity!$H$6:$S$11,MATCH(Source_Data!B50205,Installed_Capacity!$G$6:$G$11,0),MATCH(Source_Data!C50205,Installed_Capacity!$H$5:$S$5,0)))</f>
        <v>6.3042079931865599E-2</v>
      </c>
      <c r="K50205" s="36">
        <f>I50205/(INDEX(Installed_Capacity!$H$15:$S$20,MATCH(Source_Data!B50205,Installed_Capacity!$G$15:$G$20,0),MATCH(Source_Data!C50205,Installed_Capacity!$H$14:$S$14,0)))</f>
        <v>1.8152419728344211E-2</v>
      </c>
      <c r="L50205" s="39">
        <v>205.976585454</v>
      </c>
      <c r="M50205" s="40">
        <v>215.47747180499999</v>
      </c>
      <c r="N50205" s="40">
        <f>L50205/(INDEX(Installed_Capacity!$V$6:$AG$11,MATCH(Source_Data!B50205,Installed_Capacity!$U$6:$U$11,0),MATCH(Source_Data!C50205,Installed_Capacity!$V$5:$AG$5,0)))</f>
        <v>7.9717853973574004E-2</v>
      </c>
      <c r="O50205" s="41">
        <f>M50205/(INDEX(Installed_Capacity!$V$15:$AG$20,MATCH(Source_Data!B50205,Installed_Capacity!$U$15:$U$20,0),MATCH(Source_Data!C50205,Installed_Capacity!$V$14:$AG$14,0)))</f>
        <v>3.6685446324687371E-2</v>
      </c>
      <c r="P50205" s="37">
        <v>67.934093293000004</v>
      </c>
      <c r="Q50205" s="38">
        <f>P50205/(INDEX(Installed_Capacity!$AJ$15:$AU$20,MATCH(Source_Data!B50205,Installed_Capacity!$AI$15:$AI$20,0),MATCH(Source_Data!C50205,Installed_Capacity!$AJ$14:$AU$14,0)))</f>
        <v>6.8138508819458377E-2</v>
      </c>
      <c r="R50205" s="63">
        <v>8.4292362549999993</v>
      </c>
      <c r="S50205" s="42">
        <v>297.89322436800001</v>
      </c>
      <c r="T50205" s="42">
        <f>R50205/(INDEX(Installed_Capacity!$H$25:$S$30,MATCH(Source_Data!B50205,Installed_Capacity!$G$25:$G$30,0),MATCH(Source_Data!C50205,Installed_Capacity!$H$24:$S$24,0)))</f>
        <v>5.774240481572818E-3</v>
      </c>
      <c r="U50205" s="43">
        <f>S50205/(INDEX(Installed_Capacity!$H$33:$S$38,MATCH(Source_Data!B50205,Installed_Capacity!$G$33:$G$38,0),MATCH(Source_Data!C50205,Installed_Capacity!$H$32:$S$32,0)))</f>
        <v>6.2947467435830809E-2</v>
      </c>
      <c r="V50205" s="21"/>
      <c r="W50205" s="2"/>
    </row>
    <row r="50206" spans="1:23" x14ac:dyDescent="0.25">
      <c r="A50206" s="17">
        <v>44827</v>
      </c>
      <c r="B50206" s="19">
        <v>2022</v>
      </c>
      <c r="C50206" s="19">
        <v>9</v>
      </c>
      <c r="D50206" s="19">
        <v>23</v>
      </c>
      <c r="E50206" s="19">
        <v>20</v>
      </c>
      <c r="F50206" s="69">
        <v>33939.13420629</v>
      </c>
      <c r="G50206" s="52">
        <f t="shared" si="784"/>
        <v>35195.698416350002</v>
      </c>
      <c r="H50206" s="34">
        <v>8.7414139999999994E-3</v>
      </c>
      <c r="I50206" s="35">
        <v>7.8535828000000002E-2</v>
      </c>
      <c r="J50206" s="35">
        <f>H50206/(INDEX(Installed_Capacity!$H$6:$S$11,MATCH(Source_Data!B50206,Installed_Capacity!$G$6:$G$11,0),MATCH(Source_Data!C50206,Installed_Capacity!$H$5:$S$5,0)))</f>
        <v>4.7495294705728937E-6</v>
      </c>
      <c r="K50206" s="36">
        <f>I50206/(INDEX(Installed_Capacity!$H$15:$S$20,MATCH(Source_Data!B50206,Installed_Capacity!$G$15:$G$20,0),MATCH(Source_Data!C50206,Installed_Capacity!$H$14:$S$14,0)))</f>
        <v>1.8613429209989313E-5</v>
      </c>
      <c r="L50206" s="39">
        <v>3.0033159999999998E-3</v>
      </c>
      <c r="M50206" s="40">
        <v>0</v>
      </c>
      <c r="N50206" s="40">
        <f>L50206/(INDEX(Installed_Capacity!$V$6:$AG$11,MATCH(Source_Data!B50206,Installed_Capacity!$U$6:$U$11,0),MATCH(Source_Data!C50206,Installed_Capacity!$V$5:$AG$5,0)))</f>
        <v>1.1623549628070066E-6</v>
      </c>
      <c r="O50206" s="41">
        <f>M50206/(INDEX(Installed_Capacity!$V$15:$AG$20,MATCH(Source_Data!B50206,Installed_Capacity!$U$15:$U$20,0),MATCH(Source_Data!C50206,Installed_Capacity!$V$14:$AG$14,0)))</f>
        <v>0</v>
      </c>
      <c r="P50206" s="37">
        <v>0</v>
      </c>
      <c r="Q50206" s="38">
        <f>P50206/(INDEX(Installed_Capacity!$AJ$15:$AU$20,MATCH(Source_Data!B50206,Installed_Capacity!$AI$15:$AI$20,0),MATCH(Source_Data!C50206,Installed_Capacity!$AJ$14:$AU$14,0)))</f>
        <v>0</v>
      </c>
      <c r="R50206" s="63">
        <v>1.725989872</v>
      </c>
      <c r="S50206" s="42">
        <v>535.84663476100002</v>
      </c>
      <c r="T50206" s="42">
        <f>R50206/(INDEX(Installed_Capacity!$H$25:$S$30,MATCH(Source_Data!B50206,Installed_Capacity!$G$25:$G$30,0),MATCH(Source_Data!C50206,Installed_Capacity!$H$24:$S$24,0)))</f>
        <v>1.1823468091519387E-3</v>
      </c>
      <c r="U50206" s="43">
        <f>S50206/(INDEX(Installed_Capacity!$H$33:$S$38,MATCH(Source_Data!B50206,Installed_Capacity!$G$33:$G$38,0),MATCH(Source_Data!C50206,Installed_Capacity!$H$32:$S$32,0)))</f>
        <v>0.11322912316578659</v>
      </c>
      <c r="V50206" s="21"/>
      <c r="W50206" s="2"/>
    </row>
    <row r="50207" spans="1:23" x14ac:dyDescent="0.25">
      <c r="A50207" s="17">
        <v>44827</v>
      </c>
      <c r="B50207" s="19">
        <v>2022</v>
      </c>
      <c r="C50207" s="19">
        <v>9</v>
      </c>
      <c r="D50207" s="19">
        <v>23</v>
      </c>
      <c r="E50207" s="19">
        <v>21</v>
      </c>
      <c r="F50207" s="69">
        <v>32427.615181199999</v>
      </c>
      <c r="G50207" s="52">
        <f t="shared" si="784"/>
        <v>35195.698416350002</v>
      </c>
      <c r="H50207" s="34">
        <v>0</v>
      </c>
      <c r="I50207" s="35">
        <v>7.9387187999999997E-2</v>
      </c>
      <c r="J50207" s="35">
        <f>H50207/(INDEX(Installed_Capacity!$H$6:$S$11,MATCH(Source_Data!B50207,Installed_Capacity!$G$6:$G$11,0),MATCH(Source_Data!C50207,Installed_Capacity!$H$5:$S$5,0)))</f>
        <v>0</v>
      </c>
      <c r="K50207" s="36">
        <f>I50207/(INDEX(Installed_Capacity!$H$15:$S$20,MATCH(Source_Data!B50207,Installed_Capacity!$G$15:$G$20,0),MATCH(Source_Data!C50207,Installed_Capacity!$H$14:$S$14,0)))</f>
        <v>1.8815206277803719E-5</v>
      </c>
      <c r="L50207" s="39">
        <v>0</v>
      </c>
      <c r="M50207" s="40">
        <v>9.7746369999999992E-3</v>
      </c>
      <c r="N50207" s="40">
        <f>L50207/(INDEX(Installed_Capacity!$V$6:$AG$11,MATCH(Source_Data!B50207,Installed_Capacity!$U$6:$U$11,0),MATCH(Source_Data!C50207,Installed_Capacity!$V$5:$AG$5,0)))</f>
        <v>0</v>
      </c>
      <c r="O50207" s="41">
        <f>M50207/(INDEX(Installed_Capacity!$V$15:$AG$20,MATCH(Source_Data!B50207,Installed_Capacity!$U$15:$U$20,0),MATCH(Source_Data!C50207,Installed_Capacity!$V$14:$AG$14,0)))</f>
        <v>1.6641504005175655E-6</v>
      </c>
      <c r="P50207" s="37">
        <v>0</v>
      </c>
      <c r="Q50207" s="38">
        <f>P50207/(INDEX(Installed_Capacity!$AJ$15:$AU$20,MATCH(Source_Data!B50207,Installed_Capacity!$AI$15:$AI$20,0),MATCH(Source_Data!C50207,Installed_Capacity!$AJ$14:$AU$14,0)))</f>
        <v>0</v>
      </c>
      <c r="R50207" s="63">
        <v>6.528813E-2</v>
      </c>
      <c r="S50207" s="42">
        <v>538.96029219000002</v>
      </c>
      <c r="T50207" s="42">
        <f>R50207/(INDEX(Installed_Capacity!$H$25:$S$30,MATCH(Source_Data!B50207,Installed_Capacity!$G$25:$G$30,0),MATCH(Source_Data!C50207,Installed_Capacity!$H$24:$S$24,0)))</f>
        <v>4.4724023838882041E-5</v>
      </c>
      <c r="U50207" s="43">
        <f>S50207/(INDEX(Installed_Capacity!$H$33:$S$38,MATCH(Source_Data!B50207,Installed_Capacity!$G$33:$G$38,0),MATCH(Source_Data!C50207,Installed_Capacity!$H$32:$S$32,0)))</f>
        <v>0.11388706646085189</v>
      </c>
      <c r="V50207" s="21"/>
      <c r="W50207" s="2"/>
    </row>
    <row r="50208" spans="1:23" x14ac:dyDescent="0.25">
      <c r="A50208" s="17">
        <v>44827</v>
      </c>
      <c r="B50208" s="19">
        <v>2022</v>
      </c>
      <c r="C50208" s="19">
        <v>9</v>
      </c>
      <c r="D50208" s="19">
        <v>23</v>
      </c>
      <c r="E50208" s="19">
        <v>22</v>
      </c>
      <c r="F50208" s="69">
        <v>30990.24027568</v>
      </c>
      <c r="G50208" s="52">
        <f t="shared" si="784"/>
        <v>35195.698416350002</v>
      </c>
      <c r="H50208" s="34">
        <v>0</v>
      </c>
      <c r="I50208" s="35">
        <v>6.3058310000000006E-2</v>
      </c>
      <c r="J50208" s="35">
        <f>H50208/(INDEX(Installed_Capacity!$H$6:$S$11,MATCH(Source_Data!B50208,Installed_Capacity!$G$6:$G$11,0),MATCH(Source_Data!C50208,Installed_Capacity!$H$5:$S$5,0)))</f>
        <v>0</v>
      </c>
      <c r="K50208" s="36">
        <f>I50208/(INDEX(Installed_Capacity!$H$15:$S$20,MATCH(Source_Data!B50208,Installed_Capacity!$G$15:$G$20,0),MATCH(Source_Data!C50208,Installed_Capacity!$H$14:$S$14,0)))</f>
        <v>1.494517112987669E-5</v>
      </c>
      <c r="L50208" s="39">
        <v>0</v>
      </c>
      <c r="M50208" s="40">
        <v>3.3344440000000002E-3</v>
      </c>
      <c r="N50208" s="40">
        <f>L50208/(INDEX(Installed_Capacity!$V$6:$AG$11,MATCH(Source_Data!B50208,Installed_Capacity!$U$6:$U$11,0),MATCH(Source_Data!C50208,Installed_Capacity!$V$5:$AG$5,0)))</f>
        <v>0</v>
      </c>
      <c r="O50208" s="41">
        <f>M50208/(INDEX(Installed_Capacity!$V$15:$AG$20,MATCH(Source_Data!B50208,Installed_Capacity!$U$15:$U$20,0),MATCH(Source_Data!C50208,Installed_Capacity!$V$14:$AG$14,0)))</f>
        <v>5.6769538532258474E-7</v>
      </c>
      <c r="P50208" s="37">
        <v>0</v>
      </c>
      <c r="Q50208" s="38">
        <f>P50208/(INDEX(Installed_Capacity!$AJ$15:$AU$20,MATCH(Source_Data!B50208,Installed_Capacity!$AI$15:$AI$20,0),MATCH(Source_Data!C50208,Installed_Capacity!$AJ$14:$AU$14,0)))</f>
        <v>0</v>
      </c>
      <c r="R50208" s="63">
        <v>2.048235853</v>
      </c>
      <c r="S50208" s="42">
        <v>495.70820115999999</v>
      </c>
      <c r="T50208" s="42">
        <f>R50208/(INDEX(Installed_Capacity!$H$25:$S$30,MATCH(Source_Data!B50208,Installed_Capacity!$G$25:$G$30,0),MATCH(Source_Data!C50208,Installed_Capacity!$H$24:$S$24,0)))</f>
        <v>1.4030934737635293E-3</v>
      </c>
      <c r="U50208" s="43">
        <f>S50208/(INDEX(Installed_Capacity!$H$33:$S$38,MATCH(Source_Data!B50208,Installed_Capacity!$G$33:$G$38,0),MATCH(Source_Data!C50208,Installed_Capacity!$H$32:$S$32,0)))</f>
        <v>0.10474751789468793</v>
      </c>
      <c r="V50208" s="21"/>
      <c r="W50208" s="2"/>
    </row>
    <row r="50209" spans="1:23" x14ac:dyDescent="0.25">
      <c r="A50209" s="17">
        <v>44827</v>
      </c>
      <c r="B50209" s="19">
        <v>2022</v>
      </c>
      <c r="C50209" s="19">
        <v>9</v>
      </c>
      <c r="D50209" s="19">
        <v>23</v>
      </c>
      <c r="E50209" s="19">
        <v>23</v>
      </c>
      <c r="F50209" s="69">
        <v>28974.048877310001</v>
      </c>
      <c r="G50209" s="52">
        <f t="shared" si="784"/>
        <v>35195.698416350002</v>
      </c>
      <c r="H50209" s="34">
        <v>0</v>
      </c>
      <c r="I50209" s="35">
        <v>5.8379664999999997E-2</v>
      </c>
      <c r="J50209" s="35">
        <f>H50209/(INDEX(Installed_Capacity!$H$6:$S$11,MATCH(Source_Data!B50209,Installed_Capacity!$G$6:$G$11,0),MATCH(Source_Data!C50209,Installed_Capacity!$H$5:$S$5,0)))</f>
        <v>0</v>
      </c>
      <c r="K50209" s="36">
        <f>I50209/(INDEX(Installed_Capacity!$H$15:$S$20,MATCH(Source_Data!B50209,Installed_Capacity!$G$15:$G$20,0),MATCH(Source_Data!C50209,Installed_Capacity!$H$14:$S$14,0)))</f>
        <v>1.3836306173284259E-5</v>
      </c>
      <c r="L50209" s="39">
        <v>0</v>
      </c>
      <c r="M50209" s="40">
        <v>1.9722631000000001E-2</v>
      </c>
      <c r="N50209" s="40">
        <f>L50209/(INDEX(Installed_Capacity!$V$6:$AG$11,MATCH(Source_Data!B50209,Installed_Capacity!$U$6:$U$11,0),MATCH(Source_Data!C50209,Installed_Capacity!$V$5:$AG$5,0)))</f>
        <v>0</v>
      </c>
      <c r="O50209" s="41">
        <f>M50209/(INDEX(Installed_Capacity!$V$15:$AG$20,MATCH(Source_Data!B50209,Installed_Capacity!$U$15:$U$20,0),MATCH(Source_Data!C50209,Installed_Capacity!$V$14:$AG$14,0)))</f>
        <v>3.3578151575255591E-6</v>
      </c>
      <c r="P50209" s="37">
        <v>0</v>
      </c>
      <c r="Q50209" s="38">
        <f>P50209/(INDEX(Installed_Capacity!$AJ$15:$AU$20,MATCH(Source_Data!B50209,Installed_Capacity!$AI$15:$AI$20,0),MATCH(Source_Data!C50209,Installed_Capacity!$AJ$14:$AU$14,0)))</f>
        <v>0</v>
      </c>
      <c r="R50209" s="63">
        <v>3.709761898</v>
      </c>
      <c r="S50209" s="42">
        <v>426.98063518399999</v>
      </c>
      <c r="T50209" s="42">
        <f>R50209/(INDEX(Installed_Capacity!$H$25:$S$30,MATCH(Source_Data!B50209,Installed_Capacity!$G$25:$G$30,0),MATCH(Source_Data!C50209,Installed_Capacity!$H$24:$S$24,0)))</f>
        <v>2.5412809275243186E-3</v>
      </c>
      <c r="U50209" s="43">
        <f>S50209/(INDEX(Installed_Capacity!$H$33:$S$38,MATCH(Source_Data!B50209,Installed_Capacity!$G$33:$G$38,0),MATCH(Source_Data!C50209,Installed_Capacity!$H$32:$S$32,0)))</f>
        <v>9.0224776632624834E-2</v>
      </c>
      <c r="V50209" s="21"/>
      <c r="W50209" s="2"/>
    </row>
    <row r="50210" spans="1:23" x14ac:dyDescent="0.25">
      <c r="A50210" s="17">
        <v>44827</v>
      </c>
      <c r="B50210" s="19">
        <v>2022</v>
      </c>
      <c r="C50210" s="19">
        <v>9</v>
      </c>
      <c r="D50210" s="19">
        <v>23</v>
      </c>
      <c r="E50210" s="19">
        <v>24</v>
      </c>
      <c r="F50210" s="69">
        <v>26990.823372660001</v>
      </c>
      <c r="G50210" s="52">
        <f t="shared" si="784"/>
        <v>35195.698416350002</v>
      </c>
      <c r="H50210" s="34">
        <v>0</v>
      </c>
      <c r="I50210" s="35">
        <v>4.4630362E-2</v>
      </c>
      <c r="J50210" s="35">
        <f>H50210/(INDEX(Installed_Capacity!$H$6:$S$11,MATCH(Source_Data!B50210,Installed_Capacity!$G$6:$G$11,0),MATCH(Source_Data!C50210,Installed_Capacity!$H$5:$S$5,0)))</f>
        <v>0</v>
      </c>
      <c r="K50210" s="36">
        <f>I50210/(INDEX(Installed_Capacity!$H$15:$S$20,MATCH(Source_Data!B50210,Installed_Capacity!$G$15:$G$20,0),MATCH(Source_Data!C50210,Installed_Capacity!$H$14:$S$14,0)))</f>
        <v>1.0577644685979462E-5</v>
      </c>
      <c r="L50210" s="39">
        <v>0</v>
      </c>
      <c r="M50210" s="40">
        <v>1.8506564999999999E-2</v>
      </c>
      <c r="N50210" s="40">
        <f>L50210/(INDEX(Installed_Capacity!$V$6:$AG$11,MATCH(Source_Data!B50210,Installed_Capacity!$U$6:$U$11,0),MATCH(Source_Data!C50210,Installed_Capacity!$V$5:$AG$5,0)))</f>
        <v>0</v>
      </c>
      <c r="O50210" s="41">
        <f>M50210/(INDEX(Installed_Capacity!$V$15:$AG$20,MATCH(Source_Data!B50210,Installed_Capacity!$U$15:$U$20,0),MATCH(Source_Data!C50210,Installed_Capacity!$V$14:$AG$14,0)))</f>
        <v>3.1507776254969221E-6</v>
      </c>
      <c r="P50210" s="37">
        <v>0</v>
      </c>
      <c r="Q50210" s="38">
        <f>P50210/(INDEX(Installed_Capacity!$AJ$15:$AU$20,MATCH(Source_Data!B50210,Installed_Capacity!$AI$15:$AI$20,0),MATCH(Source_Data!C50210,Installed_Capacity!$AJ$14:$AU$14,0)))</f>
        <v>0</v>
      </c>
      <c r="R50210" s="63">
        <v>2.431811282</v>
      </c>
      <c r="S50210" s="42">
        <v>336.85725724999998</v>
      </c>
      <c r="T50210" s="42">
        <f>R50210/(INDEX(Installed_Capacity!$H$25:$S$30,MATCH(Source_Data!B50210,Installed_Capacity!$G$25:$G$30,0),MATCH(Source_Data!C50210,Installed_Capacity!$H$24:$S$24,0)))</f>
        <v>1.6658523647074942E-3</v>
      </c>
      <c r="U50210" s="43">
        <f>S50210/(INDEX(Installed_Capacity!$H$33:$S$38,MATCH(Source_Data!B50210,Installed_Capacity!$G$33:$G$38,0),MATCH(Source_Data!C50210,Installed_Capacity!$H$32:$S$32,0)))</f>
        <v>7.1180911470054384E-2</v>
      </c>
      <c r="V50210" s="21"/>
      <c r="W50210" s="2"/>
    </row>
    <row r="50211" spans="1:23" x14ac:dyDescent="0.25">
      <c r="A50211" s="17">
        <v>44828</v>
      </c>
      <c r="B50211" s="19">
        <v>2022</v>
      </c>
      <c r="C50211" s="19">
        <v>9</v>
      </c>
      <c r="D50211" s="19">
        <v>24</v>
      </c>
      <c r="E50211" s="19">
        <v>1</v>
      </c>
      <c r="F50211" s="69">
        <v>25573.415597179999</v>
      </c>
      <c r="G50211" s="52">
        <f t="shared" si="784"/>
        <v>34989.469165310002</v>
      </c>
      <c r="H50211" s="34">
        <v>0</v>
      </c>
      <c r="I50211" s="35">
        <v>4.8228219000000003E-2</v>
      </c>
      <c r="J50211" s="35">
        <f>H50211/(INDEX(Installed_Capacity!$H$6:$S$11,MATCH(Source_Data!B50211,Installed_Capacity!$G$6:$G$11,0),MATCH(Source_Data!C50211,Installed_Capacity!$H$5:$S$5,0)))</f>
        <v>0</v>
      </c>
      <c r="K50211" s="36">
        <f>I50211/(INDEX(Installed_Capacity!$H$15:$S$20,MATCH(Source_Data!B50211,Installed_Capacity!$G$15:$G$20,0),MATCH(Source_Data!C50211,Installed_Capacity!$H$14:$S$14,0)))</f>
        <v>1.1430356859296901E-5</v>
      </c>
      <c r="L50211" s="39">
        <v>0</v>
      </c>
      <c r="M50211" s="40">
        <v>7.7956649000000003E-2</v>
      </c>
      <c r="N50211" s="40">
        <f>L50211/(INDEX(Installed_Capacity!$V$6:$AG$11,MATCH(Source_Data!B50211,Installed_Capacity!$U$6:$U$11,0),MATCH(Source_Data!C50211,Installed_Capacity!$V$5:$AG$5,0)))</f>
        <v>0</v>
      </c>
      <c r="O50211" s="41">
        <f>M50211/(INDEX(Installed_Capacity!$V$15:$AG$20,MATCH(Source_Data!B50211,Installed_Capacity!$U$15:$U$20,0),MATCH(Source_Data!C50211,Installed_Capacity!$V$14:$AG$14,0)))</f>
        <v>1.3272266648506465E-5</v>
      </c>
      <c r="P50211" s="37">
        <v>0</v>
      </c>
      <c r="Q50211" s="38">
        <f>P50211/(INDEX(Installed_Capacity!$AJ$15:$AU$20,MATCH(Source_Data!B50211,Installed_Capacity!$AI$15:$AI$20,0),MATCH(Source_Data!C50211,Installed_Capacity!$AJ$14:$AU$14,0)))</f>
        <v>0</v>
      </c>
      <c r="R50211" s="63">
        <v>12.612535322999999</v>
      </c>
      <c r="S50211" s="42">
        <v>309.01893371199998</v>
      </c>
      <c r="T50211" s="42">
        <f>R50211/(INDEX(Installed_Capacity!$H$25:$S$30,MATCH(Source_Data!B50211,Installed_Capacity!$G$25:$G$30,0),MATCH(Source_Data!C50211,Installed_Capacity!$H$24:$S$24,0)))</f>
        <v>8.6399063727907923E-3</v>
      </c>
      <c r="U50211" s="43">
        <f>S50211/(INDEX(Installed_Capacity!$H$33:$S$38,MATCH(Source_Data!B50211,Installed_Capacity!$G$33:$G$38,0),MATCH(Source_Data!C50211,Installed_Capacity!$H$32:$S$32,0)))</f>
        <v>6.5298428012788415E-2</v>
      </c>
      <c r="V50211" s="21"/>
      <c r="W50211" s="2"/>
    </row>
    <row r="50212" spans="1:23" x14ac:dyDescent="0.25">
      <c r="A50212" s="17">
        <v>44828</v>
      </c>
      <c r="B50212" s="19">
        <v>2022</v>
      </c>
      <c r="C50212" s="19">
        <v>9</v>
      </c>
      <c r="D50212" s="19">
        <v>24</v>
      </c>
      <c r="E50212" s="19">
        <v>2</v>
      </c>
      <c r="F50212" s="69">
        <v>24209.270988759999</v>
      </c>
      <c r="G50212" s="52">
        <f t="shared" si="784"/>
        <v>34989.469165310002</v>
      </c>
      <c r="H50212" s="34">
        <v>0</v>
      </c>
      <c r="I50212" s="35">
        <v>3.8938146E-2</v>
      </c>
      <c r="J50212" s="35">
        <f>H50212/(INDEX(Installed_Capacity!$H$6:$S$11,MATCH(Source_Data!B50212,Installed_Capacity!$G$6:$G$11,0),MATCH(Source_Data!C50212,Installed_Capacity!$H$5:$S$5,0)))</f>
        <v>0</v>
      </c>
      <c r="K50212" s="36">
        <f>I50212/(INDEX(Installed_Capacity!$H$15:$S$20,MATCH(Source_Data!B50212,Installed_Capacity!$G$15:$G$20,0),MATCH(Source_Data!C50212,Installed_Capacity!$H$14:$S$14,0)))</f>
        <v>9.2285577499638583E-6</v>
      </c>
      <c r="L50212" s="39">
        <v>0</v>
      </c>
      <c r="M50212" s="40">
        <v>2.2615718999999999E-2</v>
      </c>
      <c r="N50212" s="40">
        <f>L50212/(INDEX(Installed_Capacity!$V$6:$AG$11,MATCH(Source_Data!B50212,Installed_Capacity!$U$6:$U$11,0),MATCH(Source_Data!C50212,Installed_Capacity!$V$5:$AG$5,0)))</f>
        <v>0</v>
      </c>
      <c r="O50212" s="41">
        <f>M50212/(INDEX(Installed_Capacity!$V$15:$AG$20,MATCH(Source_Data!B50212,Installed_Capacity!$U$15:$U$20,0),MATCH(Source_Data!C50212,Installed_Capacity!$V$14:$AG$14,0)))</f>
        <v>3.8503688507146314E-6</v>
      </c>
      <c r="P50212" s="37">
        <v>0</v>
      </c>
      <c r="Q50212" s="38">
        <f>P50212/(INDEX(Installed_Capacity!$AJ$15:$AU$20,MATCH(Source_Data!B50212,Installed_Capacity!$AI$15:$AI$20,0),MATCH(Source_Data!C50212,Installed_Capacity!$AJ$14:$AU$14,0)))</f>
        <v>0</v>
      </c>
      <c r="R50212" s="63">
        <v>21.006392481999999</v>
      </c>
      <c r="S50212" s="42">
        <v>283.06094213300003</v>
      </c>
      <c r="T50212" s="42">
        <f>R50212/(INDEX(Installed_Capacity!$H$25:$S$30,MATCH(Source_Data!B50212,Installed_Capacity!$G$25:$G$30,0),MATCH(Source_Data!C50212,Installed_Capacity!$H$24:$S$24,0)))</f>
        <v>1.4389911276887244E-2</v>
      </c>
      <c r="U50212" s="43">
        <f>S50212/(INDEX(Installed_Capacity!$H$33:$S$38,MATCH(Source_Data!B50212,Installed_Capacity!$G$33:$G$38,0),MATCH(Source_Data!C50212,Installed_Capacity!$H$32:$S$32,0)))</f>
        <v>5.9813275293772117E-2</v>
      </c>
      <c r="V50212" s="21"/>
      <c r="W50212" s="2"/>
    </row>
    <row r="50213" spans="1:23" x14ac:dyDescent="0.25">
      <c r="A50213" s="17">
        <v>44828</v>
      </c>
      <c r="B50213" s="19">
        <v>2022</v>
      </c>
      <c r="C50213" s="19">
        <v>9</v>
      </c>
      <c r="D50213" s="19">
        <v>24</v>
      </c>
      <c r="E50213" s="19">
        <v>3</v>
      </c>
      <c r="F50213" s="69">
        <v>23095.961226840001</v>
      </c>
      <c r="G50213" s="52">
        <f t="shared" si="784"/>
        <v>34989.469165310002</v>
      </c>
      <c r="H50213" s="34">
        <v>0</v>
      </c>
      <c r="I50213" s="35">
        <v>2.9835972999999998E-2</v>
      </c>
      <c r="J50213" s="35">
        <f>H50213/(INDEX(Installed_Capacity!$H$6:$S$11,MATCH(Source_Data!B50213,Installed_Capacity!$G$6:$G$11,0),MATCH(Source_Data!C50213,Installed_Capacity!$H$5:$S$5,0)))</f>
        <v>0</v>
      </c>
      <c r="K50213" s="36">
        <f>I50213/(INDEX(Installed_Capacity!$H$15:$S$20,MATCH(Source_Data!B50213,Installed_Capacity!$G$15:$G$20,0),MATCH(Source_Data!C50213,Installed_Capacity!$H$14:$S$14,0)))</f>
        <v>7.0712919885004894E-6</v>
      </c>
      <c r="L50213" s="39">
        <v>0</v>
      </c>
      <c r="M50213" s="40">
        <v>5.3134109999999997E-3</v>
      </c>
      <c r="N50213" s="40">
        <f>L50213/(INDEX(Installed_Capacity!$V$6:$AG$11,MATCH(Source_Data!B50213,Installed_Capacity!$U$6:$U$11,0),MATCH(Source_Data!C50213,Installed_Capacity!$V$5:$AG$5,0)))</f>
        <v>0</v>
      </c>
      <c r="O50213" s="41">
        <f>M50213/(INDEX(Installed_Capacity!$V$15:$AG$20,MATCH(Source_Data!B50213,Installed_Capacity!$U$15:$U$20,0),MATCH(Source_Data!C50213,Installed_Capacity!$V$14:$AG$14,0)))</f>
        <v>9.046182527048767E-7</v>
      </c>
      <c r="P50213" s="37">
        <v>0</v>
      </c>
      <c r="Q50213" s="38">
        <f>P50213/(INDEX(Installed_Capacity!$AJ$15:$AU$20,MATCH(Source_Data!B50213,Installed_Capacity!$AI$15:$AI$20,0),MATCH(Source_Data!C50213,Installed_Capacity!$AJ$14:$AU$14,0)))</f>
        <v>0</v>
      </c>
      <c r="R50213" s="63">
        <v>18.036313546999999</v>
      </c>
      <c r="S50213" s="42">
        <v>194.87899703400001</v>
      </c>
      <c r="T50213" s="42">
        <f>R50213/(INDEX(Installed_Capacity!$H$25:$S$30,MATCH(Source_Data!B50213,Installed_Capacity!$G$25:$G$30,0),MATCH(Source_Data!C50213,Installed_Capacity!$H$24:$S$24,0)))</f>
        <v>1.2355331926976298E-2</v>
      </c>
      <c r="U50213" s="43">
        <f>S50213/(INDEX(Installed_Capacity!$H$33:$S$38,MATCH(Source_Data!B50213,Installed_Capacity!$G$33:$G$38,0),MATCH(Source_Data!C50213,Installed_Capacity!$H$32:$S$32,0)))</f>
        <v>4.1179652023810291E-2</v>
      </c>
      <c r="V50213" s="21"/>
      <c r="W50213" s="2"/>
    </row>
    <row r="50214" spans="1:23" x14ac:dyDescent="0.25">
      <c r="A50214" s="17">
        <v>44828</v>
      </c>
      <c r="B50214" s="19">
        <v>2022</v>
      </c>
      <c r="C50214" s="19">
        <v>9</v>
      </c>
      <c r="D50214" s="19">
        <v>24</v>
      </c>
      <c r="E50214" s="19">
        <v>4</v>
      </c>
      <c r="F50214" s="69">
        <v>22352.889690510001</v>
      </c>
      <c r="G50214" s="52">
        <f t="shared" si="784"/>
        <v>34989.469165310002</v>
      </c>
      <c r="H50214" s="34">
        <v>0</v>
      </c>
      <c r="I50214" s="35">
        <v>4.7130982000000002E-2</v>
      </c>
      <c r="J50214" s="35">
        <f>H50214/(INDEX(Installed_Capacity!$H$6:$S$11,MATCH(Source_Data!B50214,Installed_Capacity!$G$6:$G$11,0),MATCH(Source_Data!C50214,Installed_Capacity!$H$5:$S$5,0)))</f>
        <v>0</v>
      </c>
      <c r="K50214" s="36">
        <f>I50214/(INDEX(Installed_Capacity!$H$15:$S$20,MATCH(Source_Data!B50214,Installed_Capacity!$G$15:$G$20,0),MATCH(Source_Data!C50214,Installed_Capacity!$H$14:$S$14,0)))</f>
        <v>1.1170305571290095E-5</v>
      </c>
      <c r="L50214" s="39">
        <v>0</v>
      </c>
      <c r="M50214" s="40">
        <v>5.6044363E-2</v>
      </c>
      <c r="N50214" s="40">
        <f>L50214/(INDEX(Installed_Capacity!$V$6:$AG$11,MATCH(Source_Data!B50214,Installed_Capacity!$U$6:$U$11,0),MATCH(Source_Data!C50214,Installed_Capacity!$V$5:$AG$5,0)))</f>
        <v>0</v>
      </c>
      <c r="O50214" s="41">
        <f>M50214/(INDEX(Installed_Capacity!$V$15:$AG$20,MATCH(Source_Data!B50214,Installed_Capacity!$U$15:$U$20,0),MATCH(Source_Data!C50214,Installed_Capacity!$V$14:$AG$14,0)))</f>
        <v>9.5416585938896587E-6</v>
      </c>
      <c r="P50214" s="37">
        <v>0</v>
      </c>
      <c r="Q50214" s="38">
        <f>P50214/(INDEX(Installed_Capacity!$AJ$15:$AU$20,MATCH(Source_Data!B50214,Installed_Capacity!$AI$15:$AI$20,0),MATCH(Source_Data!C50214,Installed_Capacity!$AJ$14:$AU$14,0)))</f>
        <v>0</v>
      </c>
      <c r="R50214" s="63">
        <v>21.006065636999999</v>
      </c>
      <c r="S50214" s="42">
        <v>243.31320216399999</v>
      </c>
      <c r="T50214" s="42">
        <f>R50214/(INDEX(Installed_Capacity!$H$25:$S$30,MATCH(Source_Data!B50214,Installed_Capacity!$G$25:$G$30,0),MATCH(Source_Data!C50214,Installed_Capacity!$H$24:$S$24,0)))</f>
        <v>1.4389687379778051E-2</v>
      </c>
      <c r="U50214" s="43">
        <f>S50214/(INDEX(Installed_Capacity!$H$33:$S$38,MATCH(Source_Data!B50214,Installed_Capacity!$G$33:$G$38,0),MATCH(Source_Data!C50214,Installed_Capacity!$H$32:$S$32,0)))</f>
        <v>5.1414227035273791E-2</v>
      </c>
      <c r="V50214" s="21"/>
      <c r="W50214" s="2"/>
    </row>
    <row r="50215" spans="1:23" x14ac:dyDescent="0.25">
      <c r="A50215" s="17">
        <v>44828</v>
      </c>
      <c r="B50215" s="19">
        <v>2022</v>
      </c>
      <c r="C50215" s="19">
        <v>9</v>
      </c>
      <c r="D50215" s="19">
        <v>24</v>
      </c>
      <c r="E50215" s="19">
        <v>5</v>
      </c>
      <c r="F50215" s="69">
        <v>22058.239152949998</v>
      </c>
      <c r="G50215" s="52">
        <f t="shared" si="784"/>
        <v>34989.469165310002</v>
      </c>
      <c r="H50215" s="34">
        <v>0</v>
      </c>
      <c r="I50215" s="35">
        <v>4.9258778000000003E-2</v>
      </c>
      <c r="J50215" s="35">
        <f>H50215/(INDEX(Installed_Capacity!$H$6:$S$11,MATCH(Source_Data!B50215,Installed_Capacity!$G$6:$G$11,0),MATCH(Source_Data!C50215,Installed_Capacity!$H$5:$S$5,0)))</f>
        <v>0</v>
      </c>
      <c r="K50215" s="36">
        <f>I50215/(INDEX(Installed_Capacity!$H$15:$S$20,MATCH(Source_Data!B50215,Installed_Capacity!$G$15:$G$20,0),MATCH(Source_Data!C50215,Installed_Capacity!$H$14:$S$14,0)))</f>
        <v>1.1674605089457757E-5</v>
      </c>
      <c r="L50215" s="39">
        <v>1.0424924E-2</v>
      </c>
      <c r="M50215" s="40">
        <v>7.7457231000000001E-2</v>
      </c>
      <c r="N50215" s="40">
        <f>L50215/(INDEX(Installed_Capacity!$V$6:$AG$11,MATCH(Source_Data!B50215,Installed_Capacity!$U$6:$U$11,0),MATCH(Source_Data!C50215,Installed_Capacity!$V$5:$AG$5,0)))</f>
        <v>4.0346943672546851E-6</v>
      </c>
      <c r="O50215" s="41">
        <f>M50215/(INDEX(Installed_Capacity!$V$15:$AG$20,MATCH(Source_Data!B50215,Installed_Capacity!$U$15:$U$20,0),MATCH(Source_Data!C50215,Installed_Capacity!$V$14:$AG$14,0)))</f>
        <v>1.3187239791271184E-5</v>
      </c>
      <c r="P50215" s="37">
        <v>0</v>
      </c>
      <c r="Q50215" s="38">
        <f>P50215/(INDEX(Installed_Capacity!$AJ$15:$AU$20,MATCH(Source_Data!B50215,Installed_Capacity!$AI$15:$AI$20,0),MATCH(Source_Data!C50215,Installed_Capacity!$AJ$14:$AU$14,0)))</f>
        <v>0</v>
      </c>
      <c r="R50215" s="63">
        <v>12.907920949999999</v>
      </c>
      <c r="S50215" s="42">
        <v>288.51559933099998</v>
      </c>
      <c r="T50215" s="42">
        <f>R50215/(INDEX(Installed_Capacity!$H$25:$S$30,MATCH(Source_Data!B50215,Installed_Capacity!$G$25:$G$30,0),MATCH(Source_Data!C50215,Installed_Capacity!$H$24:$S$24,0)))</f>
        <v>8.8422530141115223E-3</v>
      </c>
      <c r="U50215" s="43">
        <f>S50215/(INDEX(Installed_Capacity!$H$33:$S$38,MATCH(Source_Data!B50215,Installed_Capacity!$G$33:$G$38,0),MATCH(Source_Data!C50215,Installed_Capacity!$H$32:$S$32,0)))</f>
        <v>6.09658925010724E-2</v>
      </c>
      <c r="V50215" s="21"/>
      <c r="W50215" s="2"/>
    </row>
    <row r="50216" spans="1:23" x14ac:dyDescent="0.25">
      <c r="A50216" s="17">
        <v>44828</v>
      </c>
      <c r="B50216" s="19">
        <v>2022</v>
      </c>
      <c r="C50216" s="19">
        <v>9</v>
      </c>
      <c r="D50216" s="19">
        <v>24</v>
      </c>
      <c r="E50216" s="19">
        <v>6</v>
      </c>
      <c r="F50216" s="69">
        <v>22200.073007970001</v>
      </c>
      <c r="G50216" s="52">
        <f t="shared" si="784"/>
        <v>34989.469165310002</v>
      </c>
      <c r="H50216" s="34">
        <v>0</v>
      </c>
      <c r="I50216" s="35">
        <v>1.9892090000000001E-2</v>
      </c>
      <c r="J50216" s="35">
        <f>H50216/(INDEX(Installed_Capacity!$H$6:$S$11,MATCH(Source_Data!B50216,Installed_Capacity!$G$6:$G$11,0),MATCH(Source_Data!C50216,Installed_Capacity!$H$5:$S$5,0)))</f>
        <v>0</v>
      </c>
      <c r="K50216" s="36">
        <f>I50216/(INDEX(Installed_Capacity!$H$15:$S$20,MATCH(Source_Data!B50216,Installed_Capacity!$G$15:$G$20,0),MATCH(Source_Data!C50216,Installed_Capacity!$H$14:$S$14,0)))</f>
        <v>4.7145362630382701E-6</v>
      </c>
      <c r="L50216" s="39">
        <v>0.228308394</v>
      </c>
      <c r="M50216" s="40">
        <v>0.63910563300000001</v>
      </c>
      <c r="N50216" s="40">
        <f>L50216/(INDEX(Installed_Capacity!$V$6:$AG$11,MATCH(Source_Data!B50216,Installed_Capacity!$U$6:$U$11,0),MATCH(Source_Data!C50216,Installed_Capacity!$V$5:$AG$5,0)))</f>
        <v>8.8360796804730975E-5</v>
      </c>
      <c r="O50216" s="41">
        <f>M50216/(INDEX(Installed_Capacity!$V$15:$AG$20,MATCH(Source_Data!B50216,Installed_Capacity!$U$15:$U$20,0),MATCH(Source_Data!C50216,Installed_Capacity!$V$14:$AG$14,0)))</f>
        <v>1.0880894043737709E-4</v>
      </c>
      <c r="P50216" s="37">
        <v>0</v>
      </c>
      <c r="Q50216" s="38">
        <f>P50216/(INDEX(Installed_Capacity!$AJ$15:$AU$20,MATCH(Source_Data!B50216,Installed_Capacity!$AI$15:$AI$20,0),MATCH(Source_Data!C50216,Installed_Capacity!$AJ$14:$AU$14,0)))</f>
        <v>0</v>
      </c>
      <c r="R50216" s="63">
        <v>10.702186151999999</v>
      </c>
      <c r="S50216" s="42">
        <v>268.46907585000002</v>
      </c>
      <c r="T50216" s="42">
        <f>R50216/(INDEX(Installed_Capacity!$H$25:$S$30,MATCH(Source_Data!B50216,Installed_Capacity!$G$25:$G$30,0),MATCH(Source_Data!C50216,Installed_Capacity!$H$24:$S$24,0)))</f>
        <v>7.3312687710645292E-3</v>
      </c>
      <c r="U50216" s="43">
        <f>S50216/(INDEX(Installed_Capacity!$H$33:$S$38,MATCH(Source_Data!B50216,Installed_Capacity!$G$33:$G$38,0),MATCH(Source_Data!C50216,Installed_Capacity!$H$32:$S$32,0)))</f>
        <v>5.6729885164218674E-2</v>
      </c>
      <c r="V50216" s="21"/>
      <c r="W50216" s="2"/>
    </row>
    <row r="50217" spans="1:23" x14ac:dyDescent="0.25">
      <c r="A50217" s="17">
        <v>44828</v>
      </c>
      <c r="B50217" s="19">
        <v>2022</v>
      </c>
      <c r="C50217" s="19">
        <v>9</v>
      </c>
      <c r="D50217" s="19">
        <v>24</v>
      </c>
      <c r="E50217" s="19">
        <v>7</v>
      </c>
      <c r="F50217" s="69">
        <v>22768.095770889999</v>
      </c>
      <c r="G50217" s="52">
        <f t="shared" si="784"/>
        <v>34989.469165310002</v>
      </c>
      <c r="H50217" s="34">
        <v>0.27460342799999998</v>
      </c>
      <c r="I50217" s="35">
        <v>27.281271665999999</v>
      </c>
      <c r="J50217" s="35">
        <f>H50217/(INDEX(Installed_Capacity!$H$6:$S$11,MATCH(Source_Data!B50217,Installed_Capacity!$G$6:$G$11,0),MATCH(Source_Data!C50217,Installed_Capacity!$H$5:$S$5,0)))</f>
        <v>1.492020711988177E-4</v>
      </c>
      <c r="K50217" s="36">
        <f>I50217/(INDEX(Installed_Capacity!$H$15:$S$20,MATCH(Source_Data!B50217,Installed_Capacity!$G$15:$G$20,0),MATCH(Source_Data!C50217,Installed_Capacity!$H$14:$S$14,0)))</f>
        <v>6.4658135254342542E-3</v>
      </c>
      <c r="L50217" s="39">
        <v>1.4070551469999999</v>
      </c>
      <c r="M50217" s="40">
        <v>45.205408317</v>
      </c>
      <c r="N50217" s="40">
        <f>L50217/(INDEX(Installed_Capacity!$V$6:$AG$11,MATCH(Source_Data!B50217,Installed_Capacity!$U$6:$U$11,0),MATCH(Source_Data!C50217,Installed_Capacity!$V$5:$AG$5,0)))</f>
        <v>5.4456391970028866E-4</v>
      </c>
      <c r="O50217" s="41">
        <f>M50217/(INDEX(Installed_Capacity!$V$15:$AG$20,MATCH(Source_Data!B50217,Installed_Capacity!$U$15:$U$20,0),MATCH(Source_Data!C50217,Installed_Capacity!$V$14:$AG$14,0)))</f>
        <v>7.6963060987631192E-3</v>
      </c>
      <c r="P50217" s="37">
        <v>0</v>
      </c>
      <c r="Q50217" s="38">
        <f>P50217/(INDEX(Installed_Capacity!$AJ$15:$AU$20,MATCH(Source_Data!B50217,Installed_Capacity!$AI$15:$AI$20,0),MATCH(Source_Data!C50217,Installed_Capacity!$AJ$14:$AU$14,0)))</f>
        <v>0</v>
      </c>
      <c r="R50217" s="63">
        <v>14.193416531</v>
      </c>
      <c r="S50217" s="42">
        <v>247.62853276600001</v>
      </c>
      <c r="T50217" s="42">
        <f>R50217/(INDEX(Installed_Capacity!$H$25:$S$30,MATCH(Source_Data!B50217,Installed_Capacity!$G$25:$G$30,0),MATCH(Source_Data!C50217,Installed_Capacity!$H$24:$S$24,0)))</f>
        <v>9.7228500691875601E-3</v>
      </c>
      <c r="U50217" s="43">
        <f>S50217/(INDEX(Installed_Capacity!$H$33:$S$38,MATCH(Source_Data!B50217,Installed_Capacity!$G$33:$G$38,0),MATCH(Source_Data!C50217,Installed_Capacity!$H$32:$S$32,0)))</f>
        <v>5.2326094477443852E-2</v>
      </c>
      <c r="V50217" s="21"/>
      <c r="W50217" s="2"/>
    </row>
    <row r="50218" spans="1:23" x14ac:dyDescent="0.25">
      <c r="A50218" s="17">
        <v>44828</v>
      </c>
      <c r="B50218" s="19">
        <v>2022</v>
      </c>
      <c r="C50218" s="19">
        <v>9</v>
      </c>
      <c r="D50218" s="19">
        <v>24</v>
      </c>
      <c r="E50218" s="19">
        <v>8</v>
      </c>
      <c r="F50218" s="69">
        <v>23565.087725459998</v>
      </c>
      <c r="G50218" s="52">
        <f t="shared" si="784"/>
        <v>34989.469165310002</v>
      </c>
      <c r="H50218" s="34">
        <v>238.11846556899999</v>
      </c>
      <c r="I50218" s="35">
        <v>829.88747600700003</v>
      </c>
      <c r="J50218" s="35">
        <f>H50218/(INDEX(Installed_Capacity!$H$6:$S$11,MATCH(Source_Data!B50218,Installed_Capacity!$G$6:$G$11,0),MATCH(Source_Data!C50218,Installed_Capacity!$H$5:$S$5,0)))</f>
        <v>0.12937845864611405</v>
      </c>
      <c r="K50218" s="36">
        <f>I50218/(INDEX(Installed_Capacity!$H$15:$S$20,MATCH(Source_Data!B50218,Installed_Capacity!$G$15:$G$20,0),MATCH(Source_Data!C50218,Installed_Capacity!$H$14:$S$14,0)))</f>
        <v>0.19668795988135504</v>
      </c>
      <c r="L50218" s="39">
        <v>461.57098166999998</v>
      </c>
      <c r="M50218" s="40">
        <v>1642.603570403</v>
      </c>
      <c r="N50218" s="40">
        <f>L50218/(INDEX(Installed_Capacity!$V$6:$AG$11,MATCH(Source_Data!B50218,Installed_Capacity!$U$6:$U$11,0),MATCH(Source_Data!C50218,Installed_Capacity!$V$5:$AG$5,0)))</f>
        <v>0.17863898478609189</v>
      </c>
      <c r="O50218" s="41">
        <f>M50218/(INDEX(Installed_Capacity!$V$15:$AG$20,MATCH(Source_Data!B50218,Installed_Capacity!$U$15:$U$20,0),MATCH(Source_Data!C50218,Installed_Capacity!$V$14:$AG$14,0)))</f>
        <v>0.27965635855098614</v>
      </c>
      <c r="P50218" s="37">
        <v>28.390419374</v>
      </c>
      <c r="Q50218" s="38">
        <f>P50218/(INDEX(Installed_Capacity!$AJ$15:$AU$20,MATCH(Source_Data!B50218,Installed_Capacity!$AI$15:$AI$20,0),MATCH(Source_Data!C50218,Installed_Capacity!$AJ$14:$AU$14,0)))</f>
        <v>2.8475846914744234E-2</v>
      </c>
      <c r="R50218" s="63">
        <v>14.541860916999999</v>
      </c>
      <c r="S50218" s="42">
        <v>162.009655439</v>
      </c>
      <c r="T50218" s="42">
        <f>R50218/(INDEX(Installed_Capacity!$H$25:$S$30,MATCH(Source_Data!B50218,Installed_Capacity!$G$25:$G$30,0),MATCH(Source_Data!C50218,Installed_Capacity!$H$24:$S$24,0)))</f>
        <v>9.9615433052472942E-3</v>
      </c>
      <c r="U50218" s="43">
        <f>S50218/(INDEX(Installed_Capacity!$H$33:$S$38,MATCH(Source_Data!B50218,Installed_Capacity!$G$33:$G$38,0),MATCH(Source_Data!C50218,Installed_Capacity!$H$32:$S$32,0)))</f>
        <v>3.4234070048664432E-2</v>
      </c>
      <c r="V50218" s="21"/>
      <c r="W50218" s="2"/>
    </row>
    <row r="50219" spans="1:23" x14ac:dyDescent="0.25">
      <c r="A50219" s="17">
        <v>44828</v>
      </c>
      <c r="B50219" s="19">
        <v>2022</v>
      </c>
      <c r="C50219" s="19">
        <v>9</v>
      </c>
      <c r="D50219" s="19">
        <v>24</v>
      </c>
      <c r="E50219" s="19">
        <v>9</v>
      </c>
      <c r="F50219" s="69">
        <v>25032.096904630002</v>
      </c>
      <c r="G50219" s="52">
        <f t="shared" si="784"/>
        <v>34989.469165310002</v>
      </c>
      <c r="H50219" s="34">
        <v>927.39370142500002</v>
      </c>
      <c r="I50219" s="35">
        <v>2349.6602884959998</v>
      </c>
      <c r="J50219" s="35">
        <f>H50219/(INDEX(Installed_Capacity!$H$6:$S$11,MATCH(Source_Data!B50219,Installed_Capacity!$G$6:$G$11,0),MATCH(Source_Data!C50219,Installed_Capacity!$H$5:$S$5,0)))</f>
        <v>0.50388686724387122</v>
      </c>
      <c r="K50219" s="36">
        <f>I50219/(INDEX(Installed_Capacity!$H$15:$S$20,MATCH(Source_Data!B50219,Installed_Capacity!$G$15:$G$20,0),MATCH(Source_Data!C50219,Installed_Capacity!$H$14:$S$14,0)))</f>
        <v>0.55688259182093758</v>
      </c>
      <c r="L50219" s="39">
        <v>1604.368363222</v>
      </c>
      <c r="M50219" s="40">
        <v>4040.69063052</v>
      </c>
      <c r="N50219" s="40">
        <f>L50219/(INDEX(Installed_Capacity!$V$6:$AG$11,MATCH(Source_Data!B50219,Installed_Capacity!$U$6:$U$11,0),MATCH(Source_Data!C50219,Installed_Capacity!$V$5:$AG$5,0)))</f>
        <v>0.62092884303937579</v>
      </c>
      <c r="O50219" s="41">
        <f>M50219/(INDEX(Installed_Capacity!$V$15:$AG$20,MATCH(Source_Data!B50219,Installed_Capacity!$U$15:$U$20,0),MATCH(Source_Data!C50219,Installed_Capacity!$V$14:$AG$14,0)))</f>
        <v>0.68793520732764113</v>
      </c>
      <c r="P50219" s="37">
        <v>381.58281618000001</v>
      </c>
      <c r="Q50219" s="38">
        <f>P50219/(INDEX(Installed_Capacity!$AJ$15:$AU$20,MATCH(Source_Data!B50219,Installed_Capacity!$AI$15:$AI$20,0),MATCH(Source_Data!C50219,Installed_Capacity!$AJ$14:$AU$14,0)))</f>
        <v>0.38273100920762287</v>
      </c>
      <c r="R50219" s="63">
        <v>14.591223129999999</v>
      </c>
      <c r="S50219" s="42">
        <v>121.307605771</v>
      </c>
      <c r="T50219" s="42">
        <f>R50219/(INDEX(Installed_Capacity!$H$25:$S$30,MATCH(Source_Data!B50219,Installed_Capacity!$G$25:$G$30,0),MATCH(Source_Data!C50219,Installed_Capacity!$H$24:$S$24,0)))</f>
        <v>9.9953576722838743E-3</v>
      </c>
      <c r="U50219" s="43">
        <f>S50219/(INDEX(Installed_Capacity!$H$33:$S$38,MATCH(Source_Data!B50219,Installed_Capacity!$G$33:$G$38,0),MATCH(Source_Data!C50219,Installed_Capacity!$H$32:$S$32,0)))</f>
        <v>2.5633367728282213E-2</v>
      </c>
      <c r="V50219" s="21"/>
      <c r="W50219" s="2"/>
    </row>
    <row r="50220" spans="1:23" x14ac:dyDescent="0.25">
      <c r="A50220" s="17">
        <v>44828</v>
      </c>
      <c r="B50220" s="19">
        <v>2022</v>
      </c>
      <c r="C50220" s="19">
        <v>9</v>
      </c>
      <c r="D50220" s="19">
        <v>24</v>
      </c>
      <c r="E50220" s="19">
        <v>10</v>
      </c>
      <c r="F50220" s="69">
        <v>26080.796514639998</v>
      </c>
      <c r="G50220" s="52">
        <f t="shared" si="784"/>
        <v>34989.469165310002</v>
      </c>
      <c r="H50220" s="34">
        <v>1228.6415346660001</v>
      </c>
      <c r="I50220" s="35">
        <v>3110.0503865290002</v>
      </c>
      <c r="J50220" s="35">
        <f>H50220/(INDEX(Installed_Capacity!$H$6:$S$11,MATCH(Source_Data!B50220,Installed_Capacity!$G$6:$G$11,0),MATCH(Source_Data!C50220,Installed_Capacity!$H$5:$S$5,0)))</f>
        <v>0.66756581688798577</v>
      </c>
      <c r="K50220" s="36">
        <f>I50220/(INDEX(Installed_Capacity!$H$15:$S$20,MATCH(Source_Data!B50220,Installed_Capacity!$G$15:$G$20,0),MATCH(Source_Data!C50220,Installed_Capacity!$H$14:$S$14,0)))</f>
        <v>0.73709928555356219</v>
      </c>
      <c r="L50220" s="39">
        <v>1841.3597920249999</v>
      </c>
      <c r="M50220" s="40">
        <v>4595.3614890509998</v>
      </c>
      <c r="N50220" s="40">
        <f>L50220/(INDEX(Installed_Capacity!$V$6:$AG$11,MATCH(Source_Data!B50220,Installed_Capacity!$U$6:$U$11,0),MATCH(Source_Data!C50220,Installed_Capacity!$V$5:$AG$5,0)))</f>
        <v>0.71265018152386772</v>
      </c>
      <c r="O50220" s="41">
        <f>M50220/(INDEX(Installed_Capacity!$V$15:$AG$20,MATCH(Source_Data!B50220,Installed_Capacity!$U$15:$U$20,0),MATCH(Source_Data!C50220,Installed_Capacity!$V$14:$AG$14,0)))</f>
        <v>0.78236896802686562</v>
      </c>
      <c r="P50220" s="37">
        <v>709.62892407499999</v>
      </c>
      <c r="Q50220" s="38">
        <f>P50220/(INDEX(Installed_Capacity!$AJ$15:$AU$20,MATCH(Source_Data!B50220,Installed_Capacity!$AI$15:$AI$20,0),MATCH(Source_Data!C50220,Installed_Capacity!$AJ$14:$AU$14,0)))</f>
        <v>0.71176421672517554</v>
      </c>
      <c r="R50220" s="63">
        <v>10.697194357000001</v>
      </c>
      <c r="S50220" s="42">
        <v>76.434551984999999</v>
      </c>
      <c r="T50220" s="42">
        <f>R50220/(INDEX(Installed_Capacity!$H$25:$S$30,MATCH(Source_Data!B50220,Installed_Capacity!$G$25:$G$30,0),MATCH(Source_Data!C50220,Installed_Capacity!$H$24:$S$24,0)))</f>
        <v>7.3278492649678046E-3</v>
      </c>
      <c r="U50220" s="43">
        <f>S50220/(INDEX(Installed_Capacity!$H$33:$S$38,MATCH(Source_Data!B50220,Installed_Capacity!$G$33:$G$38,0),MATCH(Source_Data!C50220,Installed_Capacity!$H$32:$S$32,0)))</f>
        <v>1.6151295425586545E-2</v>
      </c>
      <c r="V50220" s="21"/>
      <c r="W50220" s="2"/>
    </row>
    <row r="50221" spans="1:23" x14ac:dyDescent="0.25">
      <c r="A50221" s="17">
        <v>44828</v>
      </c>
      <c r="B50221" s="19">
        <v>2022</v>
      </c>
      <c r="C50221" s="19">
        <v>9</v>
      </c>
      <c r="D50221" s="19">
        <v>24</v>
      </c>
      <c r="E50221" s="19">
        <v>11</v>
      </c>
      <c r="F50221" s="69">
        <v>26041.86761664</v>
      </c>
      <c r="G50221" s="52">
        <f t="shared" si="784"/>
        <v>34989.469165310002</v>
      </c>
      <c r="H50221" s="34">
        <v>1424.669978401</v>
      </c>
      <c r="I50221" s="35">
        <v>3458.95333364</v>
      </c>
      <c r="J50221" s="35">
        <f>H50221/(INDEX(Installed_Capacity!$H$6:$S$11,MATCH(Source_Data!B50221,Installed_Capacity!$G$6:$G$11,0),MATCH(Source_Data!C50221,Installed_Capacity!$H$5:$S$5,0)))</f>
        <v>0.77407522950588969</v>
      </c>
      <c r="K50221" s="36">
        <f>I50221/(INDEX(Installed_Capacity!$H$15:$S$20,MATCH(Source_Data!B50221,Installed_Capacity!$G$15:$G$20,0),MATCH(Source_Data!C50221,Installed_Capacity!$H$14:$S$14,0)))</f>
        <v>0.81979122976031638</v>
      </c>
      <c r="L50221" s="39">
        <v>1883.7879976659999</v>
      </c>
      <c r="M50221" s="40">
        <v>4850.1400226220003</v>
      </c>
      <c r="N50221" s="40">
        <f>L50221/(INDEX(Installed_Capacity!$V$6:$AG$11,MATCH(Source_Data!B50221,Installed_Capacity!$U$6:$U$11,0),MATCH(Source_Data!C50221,Installed_Capacity!$V$5:$AG$5,0)))</f>
        <v>0.72907090960902843</v>
      </c>
      <c r="O50221" s="41">
        <f>M50221/(INDEX(Installed_Capacity!$V$15:$AG$20,MATCH(Source_Data!B50221,Installed_Capacity!$U$15:$U$20,0),MATCH(Source_Data!C50221,Installed_Capacity!$V$14:$AG$14,0)))</f>
        <v>0.82574549430456357</v>
      </c>
      <c r="P50221" s="37">
        <v>760.36262548599996</v>
      </c>
      <c r="Q50221" s="38">
        <f>P50221/(INDEX(Installed_Capacity!$AJ$15:$AU$20,MATCH(Source_Data!B50221,Installed_Capacity!$AI$15:$AI$20,0),MATCH(Source_Data!C50221,Installed_Capacity!$AJ$14:$AU$14,0)))</f>
        <v>0.76265057721765295</v>
      </c>
      <c r="R50221" s="63">
        <v>5.0202583790000004</v>
      </c>
      <c r="S50221" s="42">
        <v>44.481776918000001</v>
      </c>
      <c r="T50221" s="42">
        <f>R50221/(INDEX(Installed_Capacity!$H$25:$S$30,MATCH(Source_Data!B50221,Installed_Capacity!$G$25:$G$30,0),MATCH(Source_Data!C50221,Installed_Capacity!$H$24:$S$24,0)))</f>
        <v>3.439004232771613E-3</v>
      </c>
      <c r="U50221" s="43">
        <f>S50221/(INDEX(Installed_Capacity!$H$33:$S$38,MATCH(Source_Data!B50221,Installed_Capacity!$G$33:$G$38,0),MATCH(Source_Data!C50221,Installed_Capacity!$H$32:$S$32,0)))</f>
        <v>9.3993920471810363E-3</v>
      </c>
      <c r="V50221" s="21"/>
      <c r="W50221" s="2"/>
    </row>
    <row r="50222" spans="1:23" x14ac:dyDescent="0.25">
      <c r="A50222" s="17">
        <v>44828</v>
      </c>
      <c r="B50222" s="19">
        <v>2022</v>
      </c>
      <c r="C50222" s="19">
        <v>9</v>
      </c>
      <c r="D50222" s="19">
        <v>24</v>
      </c>
      <c r="E50222" s="19">
        <v>12</v>
      </c>
      <c r="F50222" s="69">
        <v>26282.481381459998</v>
      </c>
      <c r="G50222" s="52">
        <f t="shared" si="784"/>
        <v>34989.469165310002</v>
      </c>
      <c r="H50222" s="34">
        <v>1499.3921714549999</v>
      </c>
      <c r="I50222" s="35">
        <v>3618.5605007059999</v>
      </c>
      <c r="J50222" s="35">
        <f>H50222/(INDEX(Installed_Capacity!$H$6:$S$11,MATCH(Source_Data!B50222,Installed_Capacity!$G$6:$G$11,0),MATCH(Source_Data!C50222,Installed_Capacity!$H$5:$S$5,0)))</f>
        <v>0.81467452591443534</v>
      </c>
      <c r="K50222" s="36">
        <f>I50222/(INDEX(Installed_Capacity!$H$15:$S$20,MATCH(Source_Data!B50222,Installed_Capacity!$G$15:$G$20,0),MATCH(Source_Data!C50222,Installed_Capacity!$H$14:$S$14,0)))</f>
        <v>0.85761901844282606</v>
      </c>
      <c r="L50222" s="39">
        <v>1878.257613641</v>
      </c>
      <c r="M50222" s="40">
        <v>4826.5773318740003</v>
      </c>
      <c r="N50222" s="40">
        <f>L50222/(INDEX(Installed_Capacity!$V$6:$AG$11,MATCH(Source_Data!B50222,Installed_Capacity!$U$6:$U$11,0),MATCH(Source_Data!C50222,Installed_Capacity!$V$5:$AG$5,0)))</f>
        <v>0.72693051901486938</v>
      </c>
      <c r="O50222" s="41">
        <f>M50222/(INDEX(Installed_Capacity!$V$15:$AG$20,MATCH(Source_Data!B50222,Installed_Capacity!$U$15:$U$20,0),MATCH(Source_Data!C50222,Installed_Capacity!$V$14:$AG$14,0)))</f>
        <v>0.82173390172618388</v>
      </c>
      <c r="P50222" s="37">
        <v>760.65553150100004</v>
      </c>
      <c r="Q50222" s="38">
        <f>P50222/(INDEX(Installed_Capacity!$AJ$15:$AU$20,MATCH(Source_Data!B50222,Installed_Capacity!$AI$15:$AI$20,0),MATCH(Source_Data!C50222,Installed_Capacity!$AJ$14:$AU$14,0)))</f>
        <v>0.76294436459478443</v>
      </c>
      <c r="R50222" s="63">
        <v>4.0988251550000001</v>
      </c>
      <c r="S50222" s="42">
        <v>69.859982060999997</v>
      </c>
      <c r="T50222" s="42">
        <f>R50222/(INDEX(Installed_Capacity!$H$25:$S$30,MATCH(Source_Data!B50222,Installed_Capacity!$G$25:$G$30,0),MATCH(Source_Data!C50222,Installed_Capacity!$H$24:$S$24,0)))</f>
        <v>2.8077991197424305E-3</v>
      </c>
      <c r="U50222" s="43">
        <f>S50222/(INDEX(Installed_Capacity!$H$33:$S$38,MATCH(Source_Data!B50222,Installed_Capacity!$G$33:$G$38,0),MATCH(Source_Data!C50222,Installed_Capacity!$H$32:$S$32,0)))</f>
        <v>1.4762030775228691E-2</v>
      </c>
      <c r="V50222" s="21"/>
      <c r="W50222" s="2"/>
    </row>
    <row r="50223" spans="1:23" x14ac:dyDescent="0.25">
      <c r="A50223" s="17">
        <v>44828</v>
      </c>
      <c r="B50223" s="19">
        <v>2022</v>
      </c>
      <c r="C50223" s="19">
        <v>9</v>
      </c>
      <c r="D50223" s="19">
        <v>24</v>
      </c>
      <c r="E50223" s="19">
        <v>13</v>
      </c>
      <c r="F50223" s="69">
        <v>27140.758868109999</v>
      </c>
      <c r="G50223" s="52">
        <f t="shared" si="784"/>
        <v>34989.469165310002</v>
      </c>
      <c r="H50223" s="34">
        <v>1518.6412593949999</v>
      </c>
      <c r="I50223" s="35">
        <v>3655.255930588</v>
      </c>
      <c r="J50223" s="35">
        <f>H50223/(INDEX(Installed_Capacity!$H$6:$S$11,MATCH(Source_Data!B50223,Installed_Capacity!$G$6:$G$11,0),MATCH(Source_Data!C50223,Installed_Capacity!$H$5:$S$5,0)))</f>
        <v>0.82513325838639917</v>
      </c>
      <c r="K50223" s="36">
        <f>I50223/(INDEX(Installed_Capacity!$H$15:$S$20,MATCH(Source_Data!B50223,Installed_Capacity!$G$15:$G$20,0),MATCH(Source_Data!C50223,Installed_Capacity!$H$14:$S$14,0)))</f>
        <v>0.86631603996577644</v>
      </c>
      <c r="L50223" s="39">
        <v>1818.6302556359999</v>
      </c>
      <c r="M50223" s="40">
        <v>4815.435458856</v>
      </c>
      <c r="N50223" s="40">
        <f>L50223/(INDEX(Installed_Capacity!$V$6:$AG$11,MATCH(Source_Data!B50223,Installed_Capacity!$U$6:$U$11,0),MATCH(Source_Data!C50223,Installed_Capacity!$V$5:$AG$5,0)))</f>
        <v>0.70385330852613559</v>
      </c>
      <c r="O50223" s="41">
        <f>M50223/(INDEX(Installed_Capacity!$V$15:$AG$20,MATCH(Source_Data!B50223,Installed_Capacity!$U$15:$U$20,0),MATCH(Source_Data!C50223,Installed_Capacity!$V$14:$AG$14,0)))</f>
        <v>0.81983697681271428</v>
      </c>
      <c r="P50223" s="37">
        <v>755.30754492899996</v>
      </c>
      <c r="Q50223" s="38">
        <f>P50223/(INDEX(Installed_Capacity!$AJ$15:$AU$20,MATCH(Source_Data!B50223,Installed_Capacity!$AI$15:$AI$20,0),MATCH(Source_Data!C50223,Installed_Capacity!$AJ$14:$AU$14,0)))</f>
        <v>0.75758028578635905</v>
      </c>
      <c r="R50223" s="63">
        <v>7.0678234</v>
      </c>
      <c r="S50223" s="42">
        <v>97.226511873000007</v>
      </c>
      <c r="T50223" s="42">
        <f>R50223/(INDEX(Installed_Capacity!$H$25:$S$30,MATCH(Source_Data!B50223,Installed_Capacity!$G$25:$G$30,0),MATCH(Source_Data!C50223,Installed_Capacity!$H$24:$S$24,0)))</f>
        <v>4.8416381696122762E-3</v>
      </c>
      <c r="U50223" s="43">
        <f>S50223/(INDEX(Installed_Capacity!$H$33:$S$38,MATCH(Source_Data!B50223,Installed_Capacity!$G$33:$G$38,0),MATCH(Source_Data!C50223,Installed_Capacity!$H$32:$S$32,0)))</f>
        <v>2.0544820054264112E-2</v>
      </c>
      <c r="V50223" s="21"/>
      <c r="W50223" s="2"/>
    </row>
    <row r="50224" spans="1:23" x14ac:dyDescent="0.25">
      <c r="A50224" s="17">
        <v>44828</v>
      </c>
      <c r="B50224" s="19">
        <v>2022</v>
      </c>
      <c r="C50224" s="19">
        <v>9</v>
      </c>
      <c r="D50224" s="19">
        <v>24</v>
      </c>
      <c r="E50224" s="19">
        <v>14</v>
      </c>
      <c r="F50224" s="69">
        <v>28526.83549795</v>
      </c>
      <c r="G50224" s="52">
        <f t="shared" si="784"/>
        <v>34989.469165310002</v>
      </c>
      <c r="H50224" s="34">
        <v>1517.366130182</v>
      </c>
      <c r="I50224" s="35">
        <v>3654.7551782</v>
      </c>
      <c r="J50224" s="35">
        <f>H50224/(INDEX(Installed_Capacity!$H$6:$S$11,MATCH(Source_Data!B50224,Installed_Capacity!$G$6:$G$11,0),MATCH(Source_Data!C50224,Installed_Capacity!$H$5:$S$5,0)))</f>
        <v>0.82444043411610013</v>
      </c>
      <c r="K50224" s="36">
        <f>I50224/(INDEX(Installed_Capacity!$H$15:$S$20,MATCH(Source_Data!B50224,Installed_Capacity!$G$15:$G$20,0),MATCH(Source_Data!C50224,Installed_Capacity!$H$14:$S$14,0)))</f>
        <v>0.86619735885725402</v>
      </c>
      <c r="L50224" s="39">
        <v>1869.752150609</v>
      </c>
      <c r="M50224" s="40">
        <v>4832.3710293969998</v>
      </c>
      <c r="N50224" s="40">
        <f>L50224/(INDEX(Installed_Capacity!$V$6:$AG$11,MATCH(Source_Data!B50224,Installed_Capacity!$U$6:$U$11,0),MATCH(Source_Data!C50224,Installed_Capacity!$V$5:$AG$5,0)))</f>
        <v>0.72363870184803891</v>
      </c>
      <c r="O50224" s="41">
        <f>M50224/(INDEX(Installed_Capacity!$V$15:$AG$20,MATCH(Source_Data!B50224,Installed_Capacity!$U$15:$U$20,0),MATCH(Source_Data!C50224,Installed_Capacity!$V$14:$AG$14,0)))</f>
        <v>0.82272028966605082</v>
      </c>
      <c r="P50224" s="37">
        <v>756.16326733699998</v>
      </c>
      <c r="Q50224" s="38">
        <f>P50224/(INDEX(Installed_Capacity!$AJ$15:$AU$20,MATCH(Source_Data!B50224,Installed_Capacity!$AI$15:$AI$20,0),MATCH(Source_Data!C50224,Installed_Capacity!$AJ$14:$AU$14,0)))</f>
        <v>0.75843858308625878</v>
      </c>
      <c r="R50224" s="63">
        <v>13.300440859</v>
      </c>
      <c r="S50224" s="42">
        <v>66.948399359000007</v>
      </c>
      <c r="T50224" s="42">
        <f>R50224/(INDEX(Installed_Capacity!$H$25:$S$30,MATCH(Source_Data!B50224,Installed_Capacity!$G$25:$G$30,0),MATCH(Source_Data!C50224,Installed_Capacity!$H$24:$S$24,0)))</f>
        <v>9.1111391005617211E-3</v>
      </c>
      <c r="U50224" s="43">
        <f>S50224/(INDEX(Installed_Capacity!$H$33:$S$38,MATCH(Source_Data!B50224,Installed_Capacity!$G$33:$G$38,0),MATCH(Source_Data!C50224,Installed_Capacity!$H$32:$S$32,0)))</f>
        <v>1.4146787653436625E-2</v>
      </c>
      <c r="V50224" s="21"/>
      <c r="W50224" s="2"/>
    </row>
    <row r="50225" spans="1:23" x14ac:dyDescent="0.25">
      <c r="A50225" s="17">
        <v>44828</v>
      </c>
      <c r="B50225" s="19">
        <v>2022</v>
      </c>
      <c r="C50225" s="19">
        <v>9</v>
      </c>
      <c r="D50225" s="19">
        <v>24</v>
      </c>
      <c r="E50225" s="19">
        <v>15</v>
      </c>
      <c r="F50225" s="69">
        <v>30210.96346572</v>
      </c>
      <c r="G50225" s="52">
        <f t="shared" si="784"/>
        <v>34989.469165310002</v>
      </c>
      <c r="H50225" s="34">
        <v>1494.3517790450001</v>
      </c>
      <c r="I50225" s="35">
        <v>3498.1865382840001</v>
      </c>
      <c r="J50225" s="35">
        <f>H50225/(INDEX(Installed_Capacity!$H$6:$S$11,MATCH(Source_Data!B50225,Installed_Capacity!$G$6:$G$11,0),MATCH(Source_Data!C50225,Installed_Capacity!$H$5:$S$5,0)))</f>
        <v>0.81193589663837695</v>
      </c>
      <c r="K50225" s="36">
        <f>I50225/(INDEX(Installed_Capacity!$H$15:$S$20,MATCH(Source_Data!B50225,Installed_Capacity!$G$15:$G$20,0),MATCH(Source_Data!C50225,Installed_Capacity!$H$14:$S$14,0)))</f>
        <v>0.82908971805437393</v>
      </c>
      <c r="L50225" s="39">
        <v>1954.2983999200001</v>
      </c>
      <c r="M50225" s="40">
        <v>4383.7894188230002</v>
      </c>
      <c r="N50225" s="40">
        <f>L50225/(INDEX(Installed_Capacity!$V$6:$AG$11,MATCH(Source_Data!B50225,Installed_Capacity!$U$6:$U$11,0),MATCH(Source_Data!C50225,Installed_Capacity!$V$5:$AG$5,0)))</f>
        <v>0.75636011793391178</v>
      </c>
      <c r="O50225" s="41">
        <f>M50225/(INDEX(Installed_Capacity!$V$15:$AG$20,MATCH(Source_Data!B50225,Installed_Capacity!$U$15:$U$20,0),MATCH(Source_Data!C50225,Installed_Capacity!$V$14:$AG$14,0)))</f>
        <v>0.74634842369276344</v>
      </c>
      <c r="P50225" s="37">
        <v>766.87014600400005</v>
      </c>
      <c r="Q50225" s="38">
        <f>P50225/(INDEX(Installed_Capacity!$AJ$15:$AU$20,MATCH(Source_Data!B50225,Installed_Capacity!$AI$15:$AI$20,0),MATCH(Source_Data!C50225,Installed_Capacity!$AJ$14:$AU$14,0)))</f>
        <v>0.76917767904112344</v>
      </c>
      <c r="R50225" s="63">
        <v>11.272208003999999</v>
      </c>
      <c r="S50225" s="42">
        <v>63.587658750000003</v>
      </c>
      <c r="T50225" s="42">
        <f>R50225/(INDEX(Installed_Capacity!$H$25:$S$30,MATCH(Source_Data!B50225,Installed_Capacity!$G$25:$G$30,0),MATCH(Source_Data!C50225,Installed_Capacity!$H$24:$S$24,0)))</f>
        <v>7.7217481874229344E-3</v>
      </c>
      <c r="U50225" s="43">
        <f>S50225/(INDEX(Installed_Capacity!$H$33:$S$38,MATCH(Source_Data!B50225,Installed_Capacity!$G$33:$G$38,0),MATCH(Source_Data!C50225,Installed_Capacity!$H$32:$S$32,0)))</f>
        <v>1.3436633501746471E-2</v>
      </c>
      <c r="V50225" s="21"/>
      <c r="W50225" s="2"/>
    </row>
    <row r="50226" spans="1:23" x14ac:dyDescent="0.25">
      <c r="A50226" s="17">
        <v>44828</v>
      </c>
      <c r="B50226" s="19">
        <v>2022</v>
      </c>
      <c r="C50226" s="19">
        <v>9</v>
      </c>
      <c r="D50226" s="19">
        <v>24</v>
      </c>
      <c r="E50226" s="19">
        <v>16</v>
      </c>
      <c r="F50226" s="69">
        <v>32336.507297849999</v>
      </c>
      <c r="G50226" s="52">
        <f t="shared" si="784"/>
        <v>34989.469165310002</v>
      </c>
      <c r="H50226" s="34">
        <v>1418.6323579550001</v>
      </c>
      <c r="I50226" s="35">
        <v>3045.4567965790002</v>
      </c>
      <c r="J50226" s="35">
        <f>H50226/(INDEX(Installed_Capacity!$H$6:$S$11,MATCH(Source_Data!B50226,Installed_Capacity!$G$6:$G$11,0),MATCH(Source_Data!C50226,Installed_Capacity!$H$5:$S$5,0)))</f>
        <v>0.77079476981819961</v>
      </c>
      <c r="K50226" s="36">
        <f>I50226/(INDEX(Installed_Capacity!$H$15:$S$20,MATCH(Source_Data!B50226,Installed_Capacity!$G$15:$G$20,0),MATCH(Source_Data!C50226,Installed_Capacity!$H$14:$S$14,0)))</f>
        <v>0.72179024451367657</v>
      </c>
      <c r="L50226" s="39">
        <v>1980.9265113270001</v>
      </c>
      <c r="M50226" s="40">
        <v>3982.4920078599998</v>
      </c>
      <c r="N50226" s="40">
        <f>L50226/(INDEX(Installed_Capacity!$V$6:$AG$11,MATCH(Source_Data!B50226,Installed_Capacity!$U$6:$U$11,0),MATCH(Source_Data!C50226,Installed_Capacity!$V$5:$AG$5,0)))</f>
        <v>0.76666583249878084</v>
      </c>
      <c r="O50226" s="41">
        <f>M50226/(INDEX(Installed_Capacity!$V$15:$AG$20,MATCH(Source_Data!B50226,Installed_Capacity!$U$15:$U$20,0),MATCH(Source_Data!C50226,Installed_Capacity!$V$14:$AG$14,0)))</f>
        <v>0.6780267819601099</v>
      </c>
      <c r="P50226" s="37">
        <v>745.52247461299999</v>
      </c>
      <c r="Q50226" s="38">
        <f>P50226/(INDEX(Installed_Capacity!$AJ$15:$AU$20,MATCH(Source_Data!B50226,Installed_Capacity!$AI$15:$AI$20,0),MATCH(Source_Data!C50226,Installed_Capacity!$AJ$14:$AU$14,0)))</f>
        <v>0.74776577192878635</v>
      </c>
      <c r="R50226" s="63">
        <v>11.333492063</v>
      </c>
      <c r="S50226" s="42">
        <v>44.26774597</v>
      </c>
      <c r="T50226" s="42">
        <f>R50226/(INDEX(Installed_Capacity!$H$25:$S$30,MATCH(Source_Data!B50226,Installed_Capacity!$G$25:$G$30,0),MATCH(Source_Data!C50226,Installed_Capacity!$H$24:$S$24,0)))</f>
        <v>7.7637293211398825E-3</v>
      </c>
      <c r="U50226" s="43">
        <f>S50226/(INDEX(Installed_Capacity!$H$33:$S$38,MATCH(Source_Data!B50226,Installed_Capacity!$G$33:$G$38,0),MATCH(Source_Data!C50226,Installed_Capacity!$H$32:$S$32,0)))</f>
        <v>9.3541654188880521E-3</v>
      </c>
      <c r="V50226" s="21"/>
      <c r="W50226" s="2"/>
    </row>
    <row r="50227" spans="1:23" x14ac:dyDescent="0.25">
      <c r="A50227" s="17">
        <v>44828</v>
      </c>
      <c r="B50227" s="19">
        <v>2022</v>
      </c>
      <c r="C50227" s="19">
        <v>9</v>
      </c>
      <c r="D50227" s="19">
        <v>24</v>
      </c>
      <c r="E50227" s="19">
        <v>17</v>
      </c>
      <c r="F50227" s="69">
        <v>33880.849792059998</v>
      </c>
      <c r="G50227" s="52">
        <f t="shared" si="784"/>
        <v>34989.469165310002</v>
      </c>
      <c r="H50227" s="34">
        <v>1223.8036379529999</v>
      </c>
      <c r="I50227" s="35">
        <v>2151.2966942029998</v>
      </c>
      <c r="J50227" s="35">
        <f>H50227/(INDEX(Installed_Capacity!$H$6:$S$11,MATCH(Source_Data!B50227,Installed_Capacity!$G$6:$G$11,0),MATCH(Source_Data!C50227,Installed_Capacity!$H$5:$S$5,0)))</f>
        <v>0.66493721091943403</v>
      </c>
      <c r="K50227" s="36">
        <f>I50227/(INDEX(Installed_Capacity!$H$15:$S$20,MATCH(Source_Data!B50227,Installed_Capacity!$G$15:$G$20,0),MATCH(Source_Data!C50227,Installed_Capacity!$H$14:$S$14,0)))</f>
        <v>0.50986931375106359</v>
      </c>
      <c r="L50227" s="39">
        <v>1902.247574409</v>
      </c>
      <c r="M50227" s="40">
        <v>3437.9786639039999</v>
      </c>
      <c r="N50227" s="40">
        <f>L50227/(INDEX(Installed_Capacity!$V$6:$AG$11,MATCH(Source_Data!B50227,Installed_Capacity!$U$6:$U$11,0),MATCH(Source_Data!C50227,Installed_Capacity!$V$5:$AG$5,0)))</f>
        <v>0.73621520632590498</v>
      </c>
      <c r="O50227" s="41">
        <f>M50227/(INDEX(Installed_Capacity!$V$15:$AG$20,MATCH(Source_Data!B50227,Installed_Capacity!$U$15:$U$20,0),MATCH(Source_Data!C50227,Installed_Capacity!$V$14:$AG$14,0)))</f>
        <v>0.58532235729129234</v>
      </c>
      <c r="P50227" s="37">
        <v>675.39923706699994</v>
      </c>
      <c r="Q50227" s="38">
        <f>P50227/(INDEX(Installed_Capacity!$AJ$15:$AU$20,MATCH(Source_Data!B50227,Installed_Capacity!$AI$15:$AI$20,0),MATCH(Source_Data!C50227,Installed_Capacity!$AJ$14:$AU$14,0)))</f>
        <v>0.67743153166198589</v>
      </c>
      <c r="R50227" s="63">
        <v>10.741191368000001</v>
      </c>
      <c r="S50227" s="42">
        <v>87.923803649000007</v>
      </c>
      <c r="T50227" s="42">
        <f>R50227/(INDEX(Installed_Capacity!$H$25:$S$30,MATCH(Source_Data!B50227,Installed_Capacity!$G$25:$G$30,0),MATCH(Source_Data!C50227,Installed_Capacity!$H$24:$S$24,0)))</f>
        <v>7.3579883326483084E-3</v>
      </c>
      <c r="U50227" s="43">
        <f>S50227/(INDEX(Installed_Capacity!$H$33:$S$38,MATCH(Source_Data!B50227,Installed_Capacity!$G$33:$G$38,0),MATCH(Source_Data!C50227,Installed_Capacity!$H$32:$S$32,0)))</f>
        <v>1.8579075703288605E-2</v>
      </c>
      <c r="V50227" s="21"/>
      <c r="W50227" s="2"/>
    </row>
    <row r="50228" spans="1:23" x14ac:dyDescent="0.25">
      <c r="A50228" s="17">
        <v>44828</v>
      </c>
      <c r="B50228" s="19">
        <v>2022</v>
      </c>
      <c r="C50228" s="19">
        <v>9</v>
      </c>
      <c r="D50228" s="19">
        <v>24</v>
      </c>
      <c r="E50228" s="19">
        <v>18</v>
      </c>
      <c r="F50228" s="69">
        <v>34989.469165310002</v>
      </c>
      <c r="G50228" s="52">
        <f t="shared" si="784"/>
        <v>34989.469165310002</v>
      </c>
      <c r="H50228" s="34">
        <v>709.14357245500003</v>
      </c>
      <c r="I50228" s="35">
        <v>1021.22095317</v>
      </c>
      <c r="J50228" s="35">
        <f>H50228/(INDEX(Installed_Capacity!$H$6:$S$11,MATCH(Source_Data!B50228,Installed_Capacity!$G$6:$G$11,0),MATCH(Source_Data!C50228,Installed_Capacity!$H$5:$S$5,0)))</f>
        <v>0.38530360148167869</v>
      </c>
      <c r="K50228" s="36">
        <f>I50228/(INDEX(Installed_Capacity!$H$15:$S$20,MATCH(Source_Data!B50228,Installed_Capacity!$G$15:$G$20,0),MATCH(Source_Data!C50228,Installed_Capacity!$H$14:$S$14,0)))</f>
        <v>0.24203506098627503</v>
      </c>
      <c r="L50228" s="39">
        <v>1247.4921092110001</v>
      </c>
      <c r="M50228" s="40">
        <v>1928.789119887</v>
      </c>
      <c r="N50228" s="40">
        <f>L50228/(INDEX(Installed_Capacity!$V$6:$AG$11,MATCH(Source_Data!B50228,Installed_Capacity!$U$6:$U$11,0),MATCH(Source_Data!C50228,Installed_Capacity!$V$5:$AG$5,0)))</f>
        <v>0.48280921628093287</v>
      </c>
      <c r="O50228" s="41">
        <f>M50228/(INDEX(Installed_Capacity!$V$15:$AG$20,MATCH(Source_Data!B50228,Installed_Capacity!$U$15:$U$20,0),MATCH(Source_Data!C50228,Installed_Capacity!$V$14:$AG$14,0)))</f>
        <v>0.32837998857388501</v>
      </c>
      <c r="P50228" s="37">
        <v>475.37732886600003</v>
      </c>
      <c r="Q50228" s="38">
        <f>P50228/(INDEX(Installed_Capacity!$AJ$15:$AU$20,MATCH(Source_Data!B50228,Installed_Capacity!$AI$15:$AI$20,0),MATCH(Source_Data!C50228,Installed_Capacity!$AJ$14:$AU$14,0)))</f>
        <v>0.47680775212236715</v>
      </c>
      <c r="R50228" s="63">
        <v>10.163340062</v>
      </c>
      <c r="S50228" s="42">
        <v>266.29727058899999</v>
      </c>
      <c r="T50228" s="42">
        <f>R50228/(INDEX(Installed_Capacity!$H$25:$S$30,MATCH(Source_Data!B50228,Installed_Capacity!$G$25:$G$30,0),MATCH(Source_Data!C50228,Installed_Capacity!$H$24:$S$24,0)))</f>
        <v>6.962145541855049E-3</v>
      </c>
      <c r="U50228" s="43">
        <f>S50228/(INDEX(Installed_Capacity!$H$33:$S$38,MATCH(Source_Data!B50228,Installed_Capacity!$G$33:$G$38,0),MATCH(Source_Data!C50228,Installed_Capacity!$H$32:$S$32,0)))</f>
        <v>5.6270963544790088E-2</v>
      </c>
      <c r="V50228" s="21"/>
      <c r="W50228" s="2"/>
    </row>
    <row r="50229" spans="1:23" x14ac:dyDescent="0.25">
      <c r="A50229" s="17">
        <v>44828</v>
      </c>
      <c r="B50229" s="19">
        <v>2022</v>
      </c>
      <c r="C50229" s="19">
        <v>9</v>
      </c>
      <c r="D50229" s="19">
        <v>24</v>
      </c>
      <c r="E50229" s="19">
        <v>19</v>
      </c>
      <c r="F50229" s="69">
        <v>34633.357903299999</v>
      </c>
      <c r="G50229" s="52">
        <f t="shared" si="784"/>
        <v>34989.469165310002</v>
      </c>
      <c r="H50229" s="34">
        <v>104.939344218</v>
      </c>
      <c r="I50229" s="35">
        <v>65.712273125999999</v>
      </c>
      <c r="J50229" s="35">
        <f>H50229/(INDEX(Installed_Capacity!$H$6:$S$11,MATCH(Source_Data!B50229,Installed_Capacity!$G$6:$G$11,0),MATCH(Source_Data!C50229,Installed_Capacity!$H$5:$S$5,0)))</f>
        <v>5.7017378193732073E-2</v>
      </c>
      <c r="K50229" s="36">
        <f>I50229/(INDEX(Installed_Capacity!$H$15:$S$20,MATCH(Source_Data!B50229,Installed_Capacity!$G$15:$G$20,0),MATCH(Source_Data!C50229,Installed_Capacity!$H$14:$S$14,0)))</f>
        <v>1.5574175191204251E-2</v>
      </c>
      <c r="L50229" s="39">
        <v>181.78210544199999</v>
      </c>
      <c r="M50229" s="40">
        <v>186.266892928</v>
      </c>
      <c r="N50229" s="40">
        <f>L50229/(INDEX(Installed_Capacity!$V$6:$AG$11,MATCH(Source_Data!B50229,Installed_Capacity!$U$6:$U$11,0),MATCH(Source_Data!C50229,Installed_Capacity!$V$5:$AG$5,0)))</f>
        <v>7.0354012834485363E-2</v>
      </c>
      <c r="O50229" s="41">
        <f>M50229/(INDEX(Installed_Capacity!$V$15:$AG$20,MATCH(Source_Data!B50229,Installed_Capacity!$U$15:$U$20,0),MATCH(Source_Data!C50229,Installed_Capacity!$V$14:$AG$14,0)))</f>
        <v>3.1712290131008826E-2</v>
      </c>
      <c r="P50229" s="37">
        <v>102.893731428</v>
      </c>
      <c r="Q50229" s="38">
        <f>P50229/(INDEX(Installed_Capacity!$AJ$15:$AU$20,MATCH(Source_Data!B50229,Installed_Capacity!$AI$15:$AI$20,0),MATCH(Source_Data!C50229,Installed_Capacity!$AJ$14:$AU$14,0)))</f>
        <v>0.10320334145235707</v>
      </c>
      <c r="R50229" s="63">
        <v>12.598933386000001</v>
      </c>
      <c r="S50229" s="42">
        <v>453.30715345999999</v>
      </c>
      <c r="T50229" s="42">
        <f>R50229/(INDEX(Installed_Capacity!$H$25:$S$30,MATCH(Source_Data!B50229,Installed_Capacity!$G$25:$G$30,0),MATCH(Source_Data!C50229,Installed_Capacity!$H$24:$S$24,0)))</f>
        <v>8.6305887011919446E-3</v>
      </c>
      <c r="U50229" s="43">
        <f>S50229/(INDEX(Installed_Capacity!$H$33:$S$38,MATCH(Source_Data!B50229,Installed_Capacity!$G$33:$G$38,0),MATCH(Source_Data!C50229,Installed_Capacity!$H$32:$S$32,0)))</f>
        <v>9.5787802295236479E-2</v>
      </c>
      <c r="V50229" s="21"/>
      <c r="W50229" s="2"/>
    </row>
    <row r="50230" spans="1:23" x14ac:dyDescent="0.25">
      <c r="A50230" s="17">
        <v>44828</v>
      </c>
      <c r="B50230" s="19">
        <v>2022</v>
      </c>
      <c r="C50230" s="19">
        <v>9</v>
      </c>
      <c r="D50230" s="19">
        <v>24</v>
      </c>
      <c r="E50230" s="19">
        <v>20</v>
      </c>
      <c r="F50230" s="69">
        <v>33537.68237663</v>
      </c>
      <c r="G50230" s="52">
        <f t="shared" si="784"/>
        <v>34989.469165310002</v>
      </c>
      <c r="H50230" s="34">
        <v>2.0038569999999999E-3</v>
      </c>
      <c r="I50230" s="35">
        <v>8.3491439000000001E-2</v>
      </c>
      <c r="J50230" s="35">
        <f>H50230/(INDEX(Installed_Capacity!$H$6:$S$11,MATCH(Source_Data!B50230,Installed_Capacity!$G$6:$G$11,0),MATCH(Source_Data!C50230,Installed_Capacity!$H$5:$S$5,0)))</f>
        <v>1.0887686907763192E-6</v>
      </c>
      <c r="K50230" s="36">
        <f>I50230/(INDEX(Installed_Capacity!$H$15:$S$20,MATCH(Source_Data!B50230,Installed_Capacity!$G$15:$G$20,0),MATCH(Source_Data!C50230,Installed_Capacity!$H$14:$S$14,0)))</f>
        <v>1.9787936653149453E-5</v>
      </c>
      <c r="L50230" s="39">
        <v>2.3268820000000002E-3</v>
      </c>
      <c r="M50230" s="40">
        <v>3.0205929999999998E-3</v>
      </c>
      <c r="N50230" s="40">
        <f>L50230/(INDEX(Installed_Capacity!$V$6:$AG$11,MATCH(Source_Data!B50230,Installed_Capacity!$U$6:$U$11,0),MATCH(Source_Data!C50230,Installed_Capacity!$V$5:$AG$5,0)))</f>
        <v>9.0055886245945922E-7</v>
      </c>
      <c r="O50230" s="41">
        <f>M50230/(INDEX(Installed_Capacity!$V$15:$AG$20,MATCH(Source_Data!B50230,Installed_Capacity!$U$15:$U$20,0),MATCH(Source_Data!C50230,Installed_Capacity!$V$14:$AG$14,0)))</f>
        <v>5.142616601261566E-7</v>
      </c>
      <c r="P50230" s="37">
        <v>0</v>
      </c>
      <c r="Q50230" s="38">
        <f>P50230/(INDEX(Installed_Capacity!$AJ$15:$AU$20,MATCH(Source_Data!B50230,Installed_Capacity!$AI$15:$AI$20,0),MATCH(Source_Data!C50230,Installed_Capacity!$AJ$14:$AU$14,0)))</f>
        <v>0</v>
      </c>
      <c r="R50230" s="63">
        <v>32.479267681000003</v>
      </c>
      <c r="S50230" s="42">
        <v>831.65039562899995</v>
      </c>
      <c r="T50230" s="42">
        <f>R50230/(INDEX(Installed_Capacity!$H$25:$S$30,MATCH(Source_Data!B50230,Installed_Capacity!$G$25:$G$30,0),MATCH(Source_Data!C50230,Installed_Capacity!$H$24:$S$24,0)))</f>
        <v>2.2249121578983424E-2</v>
      </c>
      <c r="U50230" s="43">
        <f>S50230/(INDEX(Installed_Capacity!$H$33:$S$38,MATCH(Source_Data!B50230,Installed_Capacity!$G$33:$G$38,0),MATCH(Source_Data!C50230,Installed_Capacity!$H$32:$S$32,0)))</f>
        <v>0.17573506852301474</v>
      </c>
      <c r="V50230" s="21"/>
      <c r="W50230" s="2"/>
    </row>
    <row r="50231" spans="1:23" x14ac:dyDescent="0.25">
      <c r="A50231" s="17">
        <v>44828</v>
      </c>
      <c r="B50231" s="19">
        <v>2022</v>
      </c>
      <c r="C50231" s="19">
        <v>9</v>
      </c>
      <c r="D50231" s="19">
        <v>24</v>
      </c>
      <c r="E50231" s="19">
        <v>21</v>
      </c>
      <c r="F50231" s="69">
        <v>31858.308386410001</v>
      </c>
      <c r="G50231" s="52">
        <f t="shared" si="784"/>
        <v>34989.469165310002</v>
      </c>
      <c r="H50231" s="34">
        <v>0</v>
      </c>
      <c r="I50231" s="35">
        <v>8.9512038000000002E-2</v>
      </c>
      <c r="J50231" s="35">
        <f>H50231/(INDEX(Installed_Capacity!$H$6:$S$11,MATCH(Source_Data!B50231,Installed_Capacity!$G$6:$G$11,0),MATCH(Source_Data!C50231,Installed_Capacity!$H$5:$S$5,0)))</f>
        <v>0</v>
      </c>
      <c r="K50231" s="36">
        <f>I50231/(INDEX(Installed_Capacity!$H$15:$S$20,MATCH(Source_Data!B50231,Installed_Capacity!$G$15:$G$20,0),MATCH(Source_Data!C50231,Installed_Capacity!$H$14:$S$14,0)))</f>
        <v>2.121485219147207E-5</v>
      </c>
      <c r="L50231" s="39">
        <v>0</v>
      </c>
      <c r="M50231" s="40">
        <v>4.9230376999999999E-2</v>
      </c>
      <c r="N50231" s="40">
        <f>L50231/(INDEX(Installed_Capacity!$V$6:$AG$11,MATCH(Source_Data!B50231,Installed_Capacity!$U$6:$U$11,0),MATCH(Source_Data!C50231,Installed_Capacity!$V$5:$AG$5,0)))</f>
        <v>0</v>
      </c>
      <c r="O50231" s="41">
        <f>M50231/(INDEX(Installed_Capacity!$V$15:$AG$20,MATCH(Source_Data!B50231,Installed_Capacity!$U$15:$U$20,0),MATCH(Source_Data!C50231,Installed_Capacity!$V$14:$AG$14,0)))</f>
        <v>8.3815646148476666E-6</v>
      </c>
      <c r="P50231" s="37">
        <v>0</v>
      </c>
      <c r="Q50231" s="38">
        <f>P50231/(INDEX(Installed_Capacity!$AJ$15:$AU$20,MATCH(Source_Data!B50231,Installed_Capacity!$AI$15:$AI$20,0),MATCH(Source_Data!C50231,Installed_Capacity!$AJ$14:$AU$14,0)))</f>
        <v>0</v>
      </c>
      <c r="R50231" s="63">
        <v>45.018223476000003</v>
      </c>
      <c r="S50231" s="42">
        <v>1007.789621732</v>
      </c>
      <c r="T50231" s="42">
        <f>R50231/(INDEX(Installed_Capacity!$H$25:$S$30,MATCH(Source_Data!B50231,Installed_Capacity!$G$25:$G$30,0),MATCH(Source_Data!C50231,Installed_Capacity!$H$24:$S$24,0)))</f>
        <v>3.0838624110152077E-2</v>
      </c>
      <c r="U50231" s="43">
        <f>S50231/(INDEX(Installed_Capacity!$H$33:$S$38,MATCH(Source_Data!B50231,Installed_Capacity!$G$33:$G$38,0),MATCH(Source_Data!C50231,Installed_Capacity!$H$32:$S$32,0)))</f>
        <v>0.21295484155683894</v>
      </c>
      <c r="V50231" s="21"/>
      <c r="W50231" s="2"/>
    </row>
    <row r="50232" spans="1:23" x14ac:dyDescent="0.25">
      <c r="A50232" s="17">
        <v>44828</v>
      </c>
      <c r="B50232" s="19">
        <v>2022</v>
      </c>
      <c r="C50232" s="19">
        <v>9</v>
      </c>
      <c r="D50232" s="19">
        <v>24</v>
      </c>
      <c r="E50232" s="19">
        <v>22</v>
      </c>
      <c r="F50232" s="69">
        <v>30310.896633370001</v>
      </c>
      <c r="G50232" s="52">
        <f t="shared" si="784"/>
        <v>34989.469165310002</v>
      </c>
      <c r="H50232" s="34">
        <v>0</v>
      </c>
      <c r="I50232" s="35">
        <v>7.3881655000000004E-2</v>
      </c>
      <c r="J50232" s="35">
        <f>H50232/(INDEX(Installed_Capacity!$H$6:$S$11,MATCH(Source_Data!B50232,Installed_Capacity!$G$6:$G$11,0),MATCH(Source_Data!C50232,Installed_Capacity!$H$5:$S$5,0)))</f>
        <v>0</v>
      </c>
      <c r="K50232" s="36">
        <f>I50232/(INDEX(Installed_Capacity!$H$15:$S$20,MATCH(Source_Data!B50232,Installed_Capacity!$G$15:$G$20,0),MATCH(Source_Data!C50232,Installed_Capacity!$H$14:$S$14,0)))</f>
        <v>1.7510364253870898E-5</v>
      </c>
      <c r="L50232" s="39">
        <v>0</v>
      </c>
      <c r="M50232" s="40">
        <v>1.9845581000000001E-2</v>
      </c>
      <c r="N50232" s="40">
        <f>L50232/(INDEX(Installed_Capacity!$V$6:$AG$11,MATCH(Source_Data!B50232,Installed_Capacity!$U$6:$U$11,0),MATCH(Source_Data!C50232,Installed_Capacity!$V$5:$AG$5,0)))</f>
        <v>0</v>
      </c>
      <c r="O50232" s="41">
        <f>M50232/(INDEX(Installed_Capacity!$V$15:$AG$20,MATCH(Source_Data!B50232,Installed_Capacity!$U$15:$U$20,0),MATCH(Source_Data!C50232,Installed_Capacity!$V$14:$AG$14,0)))</f>
        <v>3.3787476271143156E-6</v>
      </c>
      <c r="P50232" s="37">
        <v>0</v>
      </c>
      <c r="Q50232" s="38">
        <f>P50232/(INDEX(Installed_Capacity!$AJ$15:$AU$20,MATCH(Source_Data!B50232,Installed_Capacity!$AI$15:$AI$20,0),MATCH(Source_Data!C50232,Installed_Capacity!$AJ$14:$AU$14,0)))</f>
        <v>0</v>
      </c>
      <c r="R50232" s="63">
        <v>79.445090086999997</v>
      </c>
      <c r="S50232" s="42">
        <v>899.98949453</v>
      </c>
      <c r="T50232" s="42">
        <f>R50232/(INDEX(Installed_Capacity!$H$25:$S$30,MATCH(Source_Data!B50232,Installed_Capacity!$G$25:$G$30,0),MATCH(Source_Data!C50232,Installed_Capacity!$H$24:$S$24,0)))</f>
        <v>5.4421900319906839E-2</v>
      </c>
      <c r="U50232" s="43">
        <f>S50232/(INDEX(Installed_Capacity!$H$33:$S$38,MATCH(Source_Data!B50232,Installed_Capacity!$G$33:$G$38,0),MATCH(Source_Data!C50232,Installed_Capacity!$H$32:$S$32,0)))</f>
        <v>0.19017572326362259</v>
      </c>
      <c r="V50232" s="21"/>
      <c r="W50232" s="2"/>
    </row>
    <row r="50233" spans="1:23" x14ac:dyDescent="0.25">
      <c r="A50233" s="17">
        <v>44828</v>
      </c>
      <c r="B50233" s="19">
        <v>2022</v>
      </c>
      <c r="C50233" s="19">
        <v>9</v>
      </c>
      <c r="D50233" s="19">
        <v>24</v>
      </c>
      <c r="E50233" s="19">
        <v>23</v>
      </c>
      <c r="F50233" s="69">
        <v>28330.934322130001</v>
      </c>
      <c r="G50233" s="52">
        <f t="shared" si="784"/>
        <v>34989.469165310002</v>
      </c>
      <c r="H50233" s="34">
        <v>0</v>
      </c>
      <c r="I50233" s="35">
        <v>5.5603580999999999E-2</v>
      </c>
      <c r="J50233" s="35">
        <f>H50233/(INDEX(Installed_Capacity!$H$6:$S$11,MATCH(Source_Data!B50233,Installed_Capacity!$G$6:$G$11,0),MATCH(Source_Data!C50233,Installed_Capacity!$H$5:$S$5,0)))</f>
        <v>0</v>
      </c>
      <c r="K50233" s="36">
        <f>I50233/(INDEX(Installed_Capacity!$H$15:$S$20,MATCH(Source_Data!B50233,Installed_Capacity!$G$15:$G$20,0),MATCH(Source_Data!C50233,Installed_Capacity!$H$14:$S$14,0)))</f>
        <v>1.3178358783782184E-5</v>
      </c>
      <c r="L50233" s="39">
        <v>0</v>
      </c>
      <c r="M50233" s="40">
        <v>6.3454690000000003E-3</v>
      </c>
      <c r="N50233" s="40">
        <f>L50233/(INDEX(Installed_Capacity!$V$6:$AG$11,MATCH(Source_Data!B50233,Installed_Capacity!$U$6:$U$11,0),MATCH(Source_Data!C50233,Installed_Capacity!$V$5:$AG$5,0)))</f>
        <v>0</v>
      </c>
      <c r="O50233" s="41">
        <f>M50233/(INDEX(Installed_Capacity!$V$15:$AG$20,MATCH(Source_Data!B50233,Installed_Capacity!$U$15:$U$20,0),MATCH(Source_Data!C50233,Installed_Capacity!$V$14:$AG$14,0)))</f>
        <v>1.0803280753875357E-6</v>
      </c>
      <c r="P50233" s="37">
        <v>0</v>
      </c>
      <c r="Q50233" s="38">
        <f>P50233/(INDEX(Installed_Capacity!$AJ$15:$AU$20,MATCH(Source_Data!B50233,Installed_Capacity!$AI$15:$AI$20,0),MATCH(Source_Data!C50233,Installed_Capacity!$AJ$14:$AU$14,0)))</f>
        <v>0</v>
      </c>
      <c r="R50233" s="63">
        <v>162.628962223</v>
      </c>
      <c r="S50233" s="42">
        <v>788.86181863199999</v>
      </c>
      <c r="T50233" s="42">
        <f>R50233/(INDEX(Installed_Capacity!$H$25:$S$30,MATCH(Source_Data!B50233,Installed_Capacity!$G$25:$G$30,0),MATCH(Source_Data!C50233,Installed_Capacity!$H$24:$S$24,0)))</f>
        <v>0.11140496110631594</v>
      </c>
      <c r="U50233" s="43">
        <f>S50233/(INDEX(Installed_Capacity!$H$33:$S$38,MATCH(Source_Data!B50233,Installed_Capacity!$G$33:$G$38,0),MATCH(Source_Data!C50233,Installed_Capacity!$H$32:$S$32,0)))</f>
        <v>0.16669346456287604</v>
      </c>
      <c r="V50233" s="21"/>
      <c r="W50233" s="2"/>
    </row>
    <row r="50234" spans="1:23" x14ac:dyDescent="0.25">
      <c r="A50234" s="17">
        <v>44828</v>
      </c>
      <c r="B50234" s="19">
        <v>2022</v>
      </c>
      <c r="C50234" s="19">
        <v>9</v>
      </c>
      <c r="D50234" s="19">
        <v>24</v>
      </c>
      <c r="E50234" s="19">
        <v>24</v>
      </c>
      <c r="F50234" s="69">
        <v>26451.235115949999</v>
      </c>
      <c r="G50234" s="52">
        <f t="shared" si="784"/>
        <v>34989.469165310002</v>
      </c>
      <c r="H50234" s="34">
        <v>0</v>
      </c>
      <c r="I50234" s="35">
        <v>4.4800945000000002E-2</v>
      </c>
      <c r="J50234" s="35">
        <f>H50234/(INDEX(Installed_Capacity!$H$6:$S$11,MATCH(Source_Data!B50234,Installed_Capacity!$G$6:$G$11,0),MATCH(Source_Data!C50234,Installed_Capacity!$H$5:$S$5,0)))</f>
        <v>0</v>
      </c>
      <c r="K50234" s="36">
        <f>I50234/(INDEX(Installed_Capacity!$H$15:$S$20,MATCH(Source_Data!B50234,Installed_Capacity!$G$15:$G$20,0),MATCH(Source_Data!C50234,Installed_Capacity!$H$14:$S$14,0)))</f>
        <v>1.0618073808276711E-5</v>
      </c>
      <c r="L50234" s="39">
        <v>0</v>
      </c>
      <c r="M50234" s="40">
        <v>1.6650005999999998E-2</v>
      </c>
      <c r="N50234" s="40">
        <f>L50234/(INDEX(Installed_Capacity!$V$6:$AG$11,MATCH(Source_Data!B50234,Installed_Capacity!$U$6:$U$11,0),MATCH(Source_Data!C50234,Installed_Capacity!$V$5:$AG$5,0)))</f>
        <v>0</v>
      </c>
      <c r="O50234" s="41">
        <f>M50234/(INDEX(Installed_Capacity!$V$15:$AG$20,MATCH(Source_Data!B50234,Installed_Capacity!$U$15:$U$20,0),MATCH(Source_Data!C50234,Installed_Capacity!$V$14:$AG$14,0)))</f>
        <v>2.8346949511802708E-6</v>
      </c>
      <c r="P50234" s="37">
        <v>0</v>
      </c>
      <c r="Q50234" s="38">
        <f>P50234/(INDEX(Installed_Capacity!$AJ$15:$AU$20,MATCH(Source_Data!B50234,Installed_Capacity!$AI$15:$AI$20,0),MATCH(Source_Data!C50234,Installed_Capacity!$AJ$14:$AU$14,0)))</f>
        <v>0</v>
      </c>
      <c r="R50234" s="63">
        <v>293.611369438</v>
      </c>
      <c r="S50234" s="42">
        <v>708.24328768600003</v>
      </c>
      <c r="T50234" s="42">
        <f>R50234/(INDEX(Installed_Capacity!$H$25:$S$30,MATCH(Source_Data!B50234,Installed_Capacity!$G$25:$G$30,0),MATCH(Source_Data!C50234,Installed_Capacity!$H$24:$S$24,0)))</f>
        <v>0.20113122992053706</v>
      </c>
      <c r="U50234" s="43">
        <f>S50234/(INDEX(Installed_Capacity!$H$33:$S$38,MATCH(Source_Data!B50234,Installed_Capacity!$G$33:$G$38,0),MATCH(Source_Data!C50234,Installed_Capacity!$H$32:$S$32,0)))</f>
        <v>0.14965805745613761</v>
      </c>
      <c r="V50234" s="21"/>
      <c r="W50234" s="2"/>
    </row>
    <row r="50235" spans="1:23" x14ac:dyDescent="0.25">
      <c r="A50235" s="17">
        <v>44829</v>
      </c>
      <c r="B50235" s="19">
        <v>2022</v>
      </c>
      <c r="C50235" s="19">
        <v>9</v>
      </c>
      <c r="D50235" s="19">
        <v>25</v>
      </c>
      <c r="E50235" s="19">
        <v>1</v>
      </c>
      <c r="F50235" s="69">
        <v>25142.888559840001</v>
      </c>
      <c r="G50235" s="52">
        <f t="shared" si="784"/>
        <v>34898.793190420001</v>
      </c>
      <c r="H50235" s="34">
        <v>0</v>
      </c>
      <c r="I50235" s="35">
        <v>7.4633376000000001E-2</v>
      </c>
      <c r="J50235" s="35">
        <f>H50235/(INDEX(Installed_Capacity!$H$6:$S$11,MATCH(Source_Data!B50235,Installed_Capacity!$G$6:$G$11,0),MATCH(Source_Data!C50235,Installed_Capacity!$H$5:$S$5,0)))</f>
        <v>0</v>
      </c>
      <c r="K50235" s="36">
        <f>I50235/(INDEX(Installed_Capacity!$H$15:$S$20,MATCH(Source_Data!B50235,Installed_Capacity!$G$15:$G$20,0),MATCH(Source_Data!C50235,Installed_Capacity!$H$14:$S$14,0)))</f>
        <v>1.7688526323024383E-5</v>
      </c>
      <c r="L50235" s="39">
        <v>0</v>
      </c>
      <c r="M50235" s="40">
        <v>2.2677175000000001E-2</v>
      </c>
      <c r="N50235" s="40">
        <f>L50235/(INDEX(Installed_Capacity!$V$6:$AG$11,MATCH(Source_Data!B50235,Installed_Capacity!$U$6:$U$11,0),MATCH(Source_Data!C50235,Installed_Capacity!$V$5:$AG$5,0)))</f>
        <v>0</v>
      </c>
      <c r="O50235" s="41">
        <f>M50235/(INDEX(Installed_Capacity!$V$15:$AG$20,MATCH(Source_Data!B50235,Installed_Capacity!$U$15:$U$20,0),MATCH(Source_Data!C50235,Installed_Capacity!$V$14:$AG$14,0)))</f>
        <v>3.8608318507231447E-6</v>
      </c>
      <c r="P50235" s="37">
        <v>0</v>
      </c>
      <c r="Q50235" s="38">
        <f>P50235/(INDEX(Installed_Capacity!$AJ$15:$AU$20,MATCH(Source_Data!B50235,Installed_Capacity!$AI$15:$AI$20,0),MATCH(Source_Data!C50235,Installed_Capacity!$AJ$14:$AU$14,0)))</f>
        <v>0</v>
      </c>
      <c r="R50235" s="63">
        <v>426.56966154999998</v>
      </c>
      <c r="S50235" s="42">
        <v>586.75724217599998</v>
      </c>
      <c r="T50235" s="42">
        <f>R50235/(INDEX(Installed_Capacity!$H$25:$S$30,MATCH(Source_Data!B50235,Installed_Capacity!$G$25:$G$30,0),MATCH(Source_Data!C50235,Installed_Capacity!$H$24:$S$24,0)))</f>
        <v>0.29221102996985887</v>
      </c>
      <c r="U50235" s="43">
        <f>S50235/(INDEX(Installed_Capacity!$H$33:$S$38,MATCH(Source_Data!B50235,Installed_Capacity!$G$33:$G$38,0),MATCH(Source_Data!C50235,Installed_Capacity!$H$32:$S$32,0)))</f>
        <v>0.12398698383614271</v>
      </c>
      <c r="V50235" s="21"/>
      <c r="W50235" s="2"/>
    </row>
    <row r="50236" spans="1:23" x14ac:dyDescent="0.25">
      <c r="A50236" s="17">
        <v>44829</v>
      </c>
      <c r="B50236" s="19">
        <v>2022</v>
      </c>
      <c r="C50236" s="19">
        <v>9</v>
      </c>
      <c r="D50236" s="19">
        <v>25</v>
      </c>
      <c r="E50236" s="19">
        <v>2</v>
      </c>
      <c r="F50236" s="69">
        <v>23929.69406518</v>
      </c>
      <c r="G50236" s="52">
        <f t="shared" si="784"/>
        <v>34898.793190420001</v>
      </c>
      <c r="H50236" s="34">
        <v>0</v>
      </c>
      <c r="I50236" s="35">
        <v>2.8203051999999999E-2</v>
      </c>
      <c r="J50236" s="35">
        <f>H50236/(INDEX(Installed_Capacity!$H$6:$S$11,MATCH(Source_Data!B50236,Installed_Capacity!$G$6:$G$11,0),MATCH(Source_Data!C50236,Installed_Capacity!$H$5:$S$5,0)))</f>
        <v>0</v>
      </c>
      <c r="K50236" s="36">
        <f>I50236/(INDEX(Installed_Capacity!$H$15:$S$20,MATCH(Source_Data!B50236,Installed_Capacity!$G$15:$G$20,0),MATCH(Source_Data!C50236,Installed_Capacity!$H$14:$S$14,0)))</f>
        <v>6.6842806051226389E-6</v>
      </c>
      <c r="L50236" s="39">
        <v>0</v>
      </c>
      <c r="M50236" s="40">
        <v>0</v>
      </c>
      <c r="N50236" s="40">
        <f>L50236/(INDEX(Installed_Capacity!$V$6:$AG$11,MATCH(Source_Data!B50236,Installed_Capacity!$U$6:$U$11,0),MATCH(Source_Data!C50236,Installed_Capacity!$V$5:$AG$5,0)))</f>
        <v>0</v>
      </c>
      <c r="O50236" s="41">
        <f>M50236/(INDEX(Installed_Capacity!$V$15:$AG$20,MATCH(Source_Data!B50236,Installed_Capacity!$U$15:$U$20,0),MATCH(Source_Data!C50236,Installed_Capacity!$V$14:$AG$14,0)))</f>
        <v>0</v>
      </c>
      <c r="P50236" s="37">
        <v>0</v>
      </c>
      <c r="Q50236" s="38">
        <f>P50236/(INDEX(Installed_Capacity!$AJ$15:$AU$20,MATCH(Source_Data!B50236,Installed_Capacity!$AI$15:$AI$20,0),MATCH(Source_Data!C50236,Installed_Capacity!$AJ$14:$AU$14,0)))</f>
        <v>0</v>
      </c>
      <c r="R50236" s="63">
        <v>467.91368436599998</v>
      </c>
      <c r="S50236" s="42">
        <v>474.98577396600001</v>
      </c>
      <c r="T50236" s="42">
        <f>R50236/(INDEX(Installed_Capacity!$H$25:$S$30,MATCH(Source_Data!B50236,Installed_Capacity!$G$25:$G$30,0),MATCH(Source_Data!C50236,Installed_Capacity!$H$24:$S$24,0)))</f>
        <v>0.32053273350184958</v>
      </c>
      <c r="U50236" s="43">
        <f>S50236/(INDEX(Installed_Capacity!$H$33:$S$38,MATCH(Source_Data!B50236,Installed_Capacity!$G$33:$G$38,0),MATCH(Source_Data!C50236,Installed_Capacity!$H$32:$S$32,0)))</f>
        <v>0.10036868613792975</v>
      </c>
      <c r="V50236" s="21"/>
      <c r="W50236" s="2"/>
    </row>
    <row r="50237" spans="1:23" x14ac:dyDescent="0.25">
      <c r="A50237" s="17">
        <v>44829</v>
      </c>
      <c r="B50237" s="19">
        <v>2022</v>
      </c>
      <c r="C50237" s="19">
        <v>9</v>
      </c>
      <c r="D50237" s="19">
        <v>25</v>
      </c>
      <c r="E50237" s="19">
        <v>3</v>
      </c>
      <c r="F50237" s="69">
        <v>22746.22402985</v>
      </c>
      <c r="G50237" s="52">
        <f t="shared" si="784"/>
        <v>34898.793190420001</v>
      </c>
      <c r="H50237" s="34">
        <v>0</v>
      </c>
      <c r="I50237" s="35">
        <v>2.083608E-2</v>
      </c>
      <c r="J50237" s="35">
        <f>H50237/(INDEX(Installed_Capacity!$H$6:$S$11,MATCH(Source_Data!B50237,Installed_Capacity!$G$6:$G$11,0),MATCH(Source_Data!C50237,Installed_Capacity!$H$5:$S$5,0)))</f>
        <v>0</v>
      </c>
      <c r="K50237" s="36">
        <f>I50237/(INDEX(Installed_Capacity!$H$15:$S$20,MATCH(Source_Data!B50237,Installed_Capacity!$G$15:$G$20,0),MATCH(Source_Data!C50237,Installed_Capacity!$H$14:$S$14,0)))</f>
        <v>4.9382671574262151E-6</v>
      </c>
      <c r="L50237" s="39">
        <v>0</v>
      </c>
      <c r="M50237" s="40">
        <v>1.3793593999999999E-2</v>
      </c>
      <c r="N50237" s="40">
        <f>L50237/(INDEX(Installed_Capacity!$V$6:$AG$11,MATCH(Source_Data!B50237,Installed_Capacity!$U$6:$U$11,0),MATCH(Source_Data!C50237,Installed_Capacity!$V$5:$AG$5,0)))</f>
        <v>0</v>
      </c>
      <c r="O50237" s="41">
        <f>M50237/(INDEX(Installed_Capacity!$V$15:$AG$20,MATCH(Source_Data!B50237,Installed_Capacity!$U$15:$U$20,0),MATCH(Source_Data!C50237,Installed_Capacity!$V$14:$AG$14,0)))</f>
        <v>2.3483854162233019E-6</v>
      </c>
      <c r="P50237" s="37">
        <v>0</v>
      </c>
      <c r="Q50237" s="38">
        <f>P50237/(INDEX(Installed_Capacity!$AJ$15:$AU$20,MATCH(Source_Data!B50237,Installed_Capacity!$AI$15:$AI$20,0),MATCH(Source_Data!C50237,Installed_Capacity!$AJ$14:$AU$14,0)))</f>
        <v>0</v>
      </c>
      <c r="R50237" s="63">
        <v>463.892519918</v>
      </c>
      <c r="S50237" s="42">
        <v>323.07118764799998</v>
      </c>
      <c r="T50237" s="42">
        <f>R50237/(INDEX(Installed_Capacity!$H$25:$S$30,MATCH(Source_Data!B50237,Installed_Capacity!$G$25:$G$30,0),MATCH(Source_Data!C50237,Installed_Capacity!$H$24:$S$24,0)))</f>
        <v>0.3177781339347856</v>
      </c>
      <c r="U50237" s="43">
        <f>S50237/(INDEX(Installed_Capacity!$H$33:$S$38,MATCH(Source_Data!B50237,Installed_Capacity!$G$33:$G$38,0),MATCH(Source_Data!C50237,Installed_Capacity!$H$32:$S$32,0)))</f>
        <v>6.8267793290944789E-2</v>
      </c>
      <c r="V50237" s="21"/>
      <c r="W50237" s="2"/>
    </row>
    <row r="50238" spans="1:23" x14ac:dyDescent="0.25">
      <c r="A50238" s="17">
        <v>44829</v>
      </c>
      <c r="B50238" s="19">
        <v>2022</v>
      </c>
      <c r="C50238" s="19">
        <v>9</v>
      </c>
      <c r="D50238" s="19">
        <v>25</v>
      </c>
      <c r="E50238" s="19">
        <v>4</v>
      </c>
      <c r="F50238" s="69">
        <v>22184.49301695</v>
      </c>
      <c r="G50238" s="52">
        <f t="shared" si="784"/>
        <v>34898.793190420001</v>
      </c>
      <c r="H50238" s="34">
        <v>0</v>
      </c>
      <c r="I50238" s="35">
        <v>5.5065391999999998E-2</v>
      </c>
      <c r="J50238" s="35">
        <f>H50238/(INDEX(Installed_Capacity!$H$6:$S$11,MATCH(Source_Data!B50238,Installed_Capacity!$G$6:$G$11,0),MATCH(Source_Data!C50238,Installed_Capacity!$H$5:$S$5,0)))</f>
        <v>0</v>
      </c>
      <c r="K50238" s="36">
        <f>I50238/(INDEX(Installed_Capacity!$H$15:$S$20,MATCH(Source_Data!B50238,Installed_Capacity!$G$15:$G$20,0),MATCH(Source_Data!C50238,Installed_Capacity!$H$14:$S$14,0)))</f>
        <v>1.3050804989441403E-5</v>
      </c>
      <c r="L50238" s="39">
        <v>0</v>
      </c>
      <c r="M50238" s="40">
        <v>2.5673930000000001E-2</v>
      </c>
      <c r="N50238" s="40">
        <f>L50238/(INDEX(Installed_Capacity!$V$6:$AG$11,MATCH(Source_Data!B50238,Installed_Capacity!$U$6:$U$11,0),MATCH(Source_Data!C50238,Installed_Capacity!$V$5:$AG$5,0)))</f>
        <v>0</v>
      </c>
      <c r="O50238" s="41">
        <f>M50238/(INDEX(Installed_Capacity!$V$15:$AG$20,MATCH(Source_Data!B50238,Installed_Capacity!$U$15:$U$20,0),MATCH(Source_Data!C50238,Installed_Capacity!$V$14:$AG$14,0)))</f>
        <v>4.3710350463510761E-6</v>
      </c>
      <c r="P50238" s="37">
        <v>0</v>
      </c>
      <c r="Q50238" s="38">
        <f>P50238/(INDEX(Installed_Capacity!$AJ$15:$AU$20,MATCH(Source_Data!B50238,Installed_Capacity!$AI$15:$AI$20,0),MATCH(Source_Data!C50238,Installed_Capacity!$AJ$14:$AU$14,0)))</f>
        <v>0</v>
      </c>
      <c r="R50238" s="63">
        <v>455.65312340999998</v>
      </c>
      <c r="S50238" s="42">
        <v>323.02519465300003</v>
      </c>
      <c r="T50238" s="42">
        <f>R50238/(INDEX(Installed_Capacity!$H$25:$S$30,MATCH(Source_Data!B50238,Installed_Capacity!$G$25:$G$30,0),MATCH(Source_Data!C50238,Installed_Capacity!$H$24:$S$24,0)))</f>
        <v>0.31213393849157417</v>
      </c>
      <c r="U50238" s="43">
        <f>S50238/(INDEX(Installed_Capacity!$H$33:$S$38,MATCH(Source_Data!B50238,Installed_Capacity!$G$33:$G$38,0),MATCH(Source_Data!C50238,Installed_Capacity!$H$32:$S$32,0)))</f>
        <v>6.825807456517928E-2</v>
      </c>
      <c r="V50238" s="21"/>
      <c r="W50238" s="2"/>
    </row>
    <row r="50239" spans="1:23" x14ac:dyDescent="0.25">
      <c r="A50239" s="17">
        <v>44829</v>
      </c>
      <c r="B50239" s="19">
        <v>2022</v>
      </c>
      <c r="C50239" s="19">
        <v>9</v>
      </c>
      <c r="D50239" s="19">
        <v>25</v>
      </c>
      <c r="E50239" s="19">
        <v>5</v>
      </c>
      <c r="F50239" s="69">
        <v>22133.990568559999</v>
      </c>
      <c r="G50239" s="52">
        <f t="shared" si="784"/>
        <v>34898.793190420001</v>
      </c>
      <c r="H50239" s="34">
        <v>0</v>
      </c>
      <c r="I50239" s="35">
        <v>1.123976E-2</v>
      </c>
      <c r="J50239" s="35">
        <f>H50239/(INDEX(Installed_Capacity!$H$6:$S$11,MATCH(Source_Data!B50239,Installed_Capacity!$G$6:$G$11,0),MATCH(Source_Data!C50239,Installed_Capacity!$H$5:$S$5,0)))</f>
        <v>0</v>
      </c>
      <c r="K50239" s="36">
        <f>I50239/(INDEX(Installed_Capacity!$H$15:$S$20,MATCH(Source_Data!B50239,Installed_Capacity!$G$15:$G$20,0),MATCH(Source_Data!C50239,Installed_Capacity!$H$14:$S$14,0)))</f>
        <v>2.6638858012329032E-6</v>
      </c>
      <c r="L50239" s="39">
        <v>8.8897079999999996E-3</v>
      </c>
      <c r="M50239" s="40">
        <v>0</v>
      </c>
      <c r="N50239" s="40">
        <f>L50239/(INDEX(Installed_Capacity!$V$6:$AG$11,MATCH(Source_Data!B50239,Installed_Capacity!$U$6:$U$11,0),MATCH(Source_Data!C50239,Installed_Capacity!$V$5:$AG$5,0)))</f>
        <v>3.4405291390267119E-6</v>
      </c>
      <c r="O50239" s="41">
        <f>M50239/(INDEX(Installed_Capacity!$V$15:$AG$20,MATCH(Source_Data!B50239,Installed_Capacity!$U$15:$U$20,0),MATCH(Source_Data!C50239,Installed_Capacity!$V$14:$AG$14,0)))</f>
        <v>0</v>
      </c>
      <c r="P50239" s="37">
        <v>0</v>
      </c>
      <c r="Q50239" s="38">
        <f>P50239/(INDEX(Installed_Capacity!$AJ$15:$AU$20,MATCH(Source_Data!B50239,Installed_Capacity!$AI$15:$AI$20,0),MATCH(Source_Data!C50239,Installed_Capacity!$AJ$14:$AU$14,0)))</f>
        <v>0</v>
      </c>
      <c r="R50239" s="63">
        <v>424.27314080000002</v>
      </c>
      <c r="S50239" s="42">
        <v>281.57778935699997</v>
      </c>
      <c r="T50239" s="42">
        <f>R50239/(INDEX(Installed_Capacity!$H$25:$S$30,MATCH(Source_Data!B50239,Installed_Capacity!$G$25:$G$30,0),MATCH(Source_Data!C50239,Installed_Capacity!$H$24:$S$24,0)))</f>
        <v>0.29063785504863682</v>
      </c>
      <c r="U50239" s="43">
        <f>S50239/(INDEX(Installed_Capacity!$H$33:$S$38,MATCH(Source_Data!B50239,Installed_Capacity!$G$33:$G$38,0),MATCH(Source_Data!C50239,Installed_Capacity!$H$32:$S$32,0)))</f>
        <v>5.9499872022288861E-2</v>
      </c>
      <c r="V50239" s="21"/>
      <c r="W50239" s="2"/>
    </row>
    <row r="50240" spans="1:23" x14ac:dyDescent="0.25">
      <c r="A50240" s="17">
        <v>44829</v>
      </c>
      <c r="B50240" s="19">
        <v>2022</v>
      </c>
      <c r="C50240" s="19">
        <v>9</v>
      </c>
      <c r="D50240" s="19">
        <v>25</v>
      </c>
      <c r="E50240" s="19">
        <v>6</v>
      </c>
      <c r="F50240" s="69">
        <v>22043.36784232</v>
      </c>
      <c r="G50240" s="52">
        <f t="shared" si="784"/>
        <v>34898.793190420001</v>
      </c>
      <c r="H50240" s="34">
        <v>0</v>
      </c>
      <c r="I50240" s="35">
        <v>7.6349190000000004E-3</v>
      </c>
      <c r="J50240" s="35">
        <f>H50240/(INDEX(Installed_Capacity!$H$6:$S$11,MATCH(Source_Data!B50240,Installed_Capacity!$G$6:$G$11,0),MATCH(Source_Data!C50240,Installed_Capacity!$H$5:$S$5,0)))</f>
        <v>0</v>
      </c>
      <c r="K50240" s="36">
        <f>I50240/(INDEX(Installed_Capacity!$H$15:$S$20,MATCH(Source_Data!B50240,Installed_Capacity!$G$15:$G$20,0),MATCH(Source_Data!C50240,Installed_Capacity!$H$14:$S$14,0)))</f>
        <v>1.8095183809675045E-6</v>
      </c>
      <c r="L50240" s="39">
        <v>0.21786662600000001</v>
      </c>
      <c r="M50240" s="40">
        <v>0.37969956900000001</v>
      </c>
      <c r="N50240" s="40">
        <f>L50240/(INDEX(Installed_Capacity!$V$6:$AG$11,MATCH(Source_Data!B50240,Installed_Capacity!$U$6:$U$11,0),MATCH(Source_Data!C50240,Installed_Capacity!$V$5:$AG$5,0)))</f>
        <v>8.4319583407512909E-5</v>
      </c>
      <c r="O50240" s="41">
        <f>M50240/(INDEX(Installed_Capacity!$V$15:$AG$20,MATCH(Source_Data!B50240,Installed_Capacity!$U$15:$U$20,0),MATCH(Source_Data!C50240,Installed_Capacity!$V$14:$AG$14,0)))</f>
        <v>6.4644568368901788E-5</v>
      </c>
      <c r="P50240" s="37">
        <v>0</v>
      </c>
      <c r="Q50240" s="38">
        <f>P50240/(INDEX(Installed_Capacity!$AJ$15:$AU$20,MATCH(Source_Data!B50240,Installed_Capacity!$AI$15:$AI$20,0),MATCH(Source_Data!C50240,Installed_Capacity!$AJ$14:$AU$14,0)))</f>
        <v>0</v>
      </c>
      <c r="R50240" s="63">
        <v>403.54392367000003</v>
      </c>
      <c r="S50240" s="42">
        <v>261.14833312100001</v>
      </c>
      <c r="T50240" s="42">
        <f>R50240/(INDEX(Installed_Capacity!$H$25:$S$30,MATCH(Source_Data!B50240,Installed_Capacity!$G$25:$G$30,0),MATCH(Source_Data!C50240,Installed_Capacity!$H$24:$S$24,0)))</f>
        <v>0.27643781591313882</v>
      </c>
      <c r="U50240" s="43">
        <f>S50240/(INDEX(Installed_Capacity!$H$33:$S$38,MATCH(Source_Data!B50240,Installed_Capacity!$G$33:$G$38,0),MATCH(Source_Data!C50240,Installed_Capacity!$H$32:$S$32,0)))</f>
        <v>5.5182947614640335E-2</v>
      </c>
      <c r="V50240" s="21"/>
      <c r="W50240" s="2"/>
    </row>
    <row r="50241" spans="1:23" x14ac:dyDescent="0.25">
      <c r="A50241" s="17">
        <v>44829</v>
      </c>
      <c r="B50241" s="19">
        <v>2022</v>
      </c>
      <c r="C50241" s="19">
        <v>9</v>
      </c>
      <c r="D50241" s="19">
        <v>25</v>
      </c>
      <c r="E50241" s="19">
        <v>7</v>
      </c>
      <c r="F50241" s="69">
        <v>22370.566905039999</v>
      </c>
      <c r="G50241" s="52">
        <f t="shared" si="784"/>
        <v>34898.793190420001</v>
      </c>
      <c r="H50241" s="34">
        <v>0.18289167200000001</v>
      </c>
      <c r="I50241" s="35">
        <v>25.110123217999998</v>
      </c>
      <c r="J50241" s="35">
        <f>H50241/(INDEX(Installed_Capacity!$H$6:$S$11,MATCH(Source_Data!B50241,Installed_Capacity!$G$6:$G$11,0),MATCH(Source_Data!C50241,Installed_Capacity!$H$5:$S$5,0)))</f>
        <v>9.9371724767451967E-5</v>
      </c>
      <c r="K50241" s="36">
        <f>I50241/(INDEX(Installed_Capacity!$H$15:$S$20,MATCH(Source_Data!B50241,Installed_Capacity!$G$15:$G$20,0),MATCH(Source_Data!C50241,Installed_Capacity!$H$14:$S$14,0)))</f>
        <v>5.9512392353252078E-3</v>
      </c>
      <c r="L50241" s="39">
        <v>1.2914097879999999</v>
      </c>
      <c r="M50241" s="40">
        <v>40.144678618999997</v>
      </c>
      <c r="N50241" s="40">
        <f>L50241/(INDEX(Installed_Capacity!$V$6:$AG$11,MATCH(Source_Data!B50241,Installed_Capacity!$U$6:$U$11,0),MATCH(Source_Data!C50241,Installed_Capacity!$V$5:$AG$5,0)))</f>
        <v>4.9980640601899511E-4</v>
      </c>
      <c r="O50241" s="41">
        <f>M50241/(INDEX(Installed_Capacity!$V$15:$AG$20,MATCH(Source_Data!B50241,Installed_Capacity!$U$15:$U$20,0),MATCH(Source_Data!C50241,Installed_Capacity!$V$14:$AG$14,0)))</f>
        <v>6.8347073147021009E-3</v>
      </c>
      <c r="P50241" s="37">
        <v>0</v>
      </c>
      <c r="Q50241" s="38">
        <f>P50241/(INDEX(Installed_Capacity!$AJ$15:$AU$20,MATCH(Source_Data!B50241,Installed_Capacity!$AI$15:$AI$20,0),MATCH(Source_Data!C50241,Installed_Capacity!$AJ$14:$AU$14,0)))</f>
        <v>0</v>
      </c>
      <c r="R50241" s="63">
        <v>447.97578633299997</v>
      </c>
      <c r="S50241" s="42">
        <v>233.103414466</v>
      </c>
      <c r="T50241" s="42">
        <f>R50241/(INDEX(Installed_Capacity!$H$25:$S$30,MATCH(Source_Data!B50241,Installed_Capacity!$G$25:$G$30,0),MATCH(Source_Data!C50241,Installed_Capacity!$H$24:$S$24,0)))</f>
        <v>0.30687476800452118</v>
      </c>
      <c r="U50241" s="43">
        <f>S50241/(INDEX(Installed_Capacity!$H$33:$S$38,MATCH(Source_Data!B50241,Installed_Capacity!$G$33:$G$38,0),MATCH(Source_Data!C50241,Installed_Capacity!$H$32:$S$32,0)))</f>
        <v>4.925680878579837E-2</v>
      </c>
      <c r="V50241" s="21"/>
      <c r="W50241" s="2"/>
    </row>
    <row r="50242" spans="1:23" x14ac:dyDescent="0.25">
      <c r="A50242" s="17">
        <v>44829</v>
      </c>
      <c r="B50242" s="19">
        <v>2022</v>
      </c>
      <c r="C50242" s="19">
        <v>9</v>
      </c>
      <c r="D50242" s="19">
        <v>25</v>
      </c>
      <c r="E50242" s="19">
        <v>8</v>
      </c>
      <c r="F50242" s="69">
        <v>22633.75367527</v>
      </c>
      <c r="G50242" s="52">
        <f t="shared" si="784"/>
        <v>34898.793190420001</v>
      </c>
      <c r="H50242" s="34">
        <v>230.579890323</v>
      </c>
      <c r="I50242" s="35">
        <v>863.40160804000004</v>
      </c>
      <c r="J50242" s="35">
        <f>H50242/(INDEX(Installed_Capacity!$H$6:$S$11,MATCH(Source_Data!B50242,Installed_Capacity!$G$6:$G$11,0),MATCH(Source_Data!C50242,Installed_Capacity!$H$5:$S$5,0)))</f>
        <v>0.12528247539935233</v>
      </c>
      <c r="K50242" s="36">
        <f>I50242/(INDEX(Installed_Capacity!$H$15:$S$20,MATCH(Source_Data!B50242,Installed_Capacity!$G$15:$G$20,0),MATCH(Source_Data!C50242,Installed_Capacity!$H$14:$S$14,0)))</f>
        <v>0.20463099607281762</v>
      </c>
      <c r="L50242" s="39">
        <v>442.56353657900002</v>
      </c>
      <c r="M50242" s="40">
        <v>1696.173739158</v>
      </c>
      <c r="N50242" s="40">
        <f>L50242/(INDEX(Installed_Capacity!$V$6:$AG$11,MATCH(Source_Data!B50242,Installed_Capacity!$U$6:$U$11,0),MATCH(Source_Data!C50242,Installed_Capacity!$V$5:$AG$5,0)))</f>
        <v>0.17128264994426856</v>
      </c>
      <c r="O50242" s="41">
        <f>M50242/(INDEX(Installed_Capacity!$V$15:$AG$20,MATCH(Source_Data!B50242,Installed_Capacity!$U$15:$U$20,0),MATCH(Source_Data!C50242,Installed_Capacity!$V$14:$AG$14,0)))</f>
        <v>0.28877678090420772</v>
      </c>
      <c r="P50242" s="37">
        <v>45.473985802000001</v>
      </c>
      <c r="Q50242" s="38">
        <f>P50242/(INDEX(Installed_Capacity!$AJ$15:$AU$20,MATCH(Source_Data!B50242,Installed_Capacity!$AI$15:$AI$20,0),MATCH(Source_Data!C50242,Installed_Capacity!$AJ$14:$AU$14,0)))</f>
        <v>4.5610818256770311E-2</v>
      </c>
      <c r="R50242" s="63">
        <v>489.28817528500002</v>
      </c>
      <c r="S50242" s="42">
        <v>167.955705346</v>
      </c>
      <c r="T50242" s="42">
        <f>R50242/(INDEX(Installed_Capacity!$H$25:$S$30,MATCH(Source_Data!B50242,Installed_Capacity!$G$25:$G$30,0),MATCH(Source_Data!C50242,Installed_Capacity!$H$24:$S$24,0)))</f>
        <v>0.33517480153788193</v>
      </c>
      <c r="U50242" s="43">
        <f>S50242/(INDEX(Installed_Capacity!$H$33:$S$38,MATCH(Source_Data!B50242,Installed_Capacity!$G$33:$G$38,0),MATCH(Source_Data!C50242,Installed_Capacity!$H$32:$S$32,0)))</f>
        <v>3.5490522872278614E-2</v>
      </c>
      <c r="V50242" s="21"/>
      <c r="W50242" s="2"/>
    </row>
    <row r="50243" spans="1:23" x14ac:dyDescent="0.25">
      <c r="A50243" s="17">
        <v>44829</v>
      </c>
      <c r="B50243" s="19">
        <v>2022</v>
      </c>
      <c r="C50243" s="19">
        <v>9</v>
      </c>
      <c r="D50243" s="19">
        <v>25</v>
      </c>
      <c r="E50243" s="19">
        <v>9</v>
      </c>
      <c r="F50243" s="69">
        <v>23993.246685549999</v>
      </c>
      <c r="G50243" s="52">
        <f t="shared" ref="G50243:G50306" si="785">_xlfn.MAXIFS($F:$F,$B:$B,B50243,$C:$C,C50243,$D:$D,D50243)</f>
        <v>34898.793190420001</v>
      </c>
      <c r="H50243" s="34">
        <v>873.70528017000004</v>
      </c>
      <c r="I50243" s="35">
        <v>2391.1118629070002</v>
      </c>
      <c r="J50243" s="35">
        <f>H50243/(INDEX(Installed_Capacity!$H$6:$S$11,MATCH(Source_Data!B50243,Installed_Capacity!$G$6:$G$11,0),MATCH(Source_Data!C50243,Installed_Capacity!$H$5:$S$5,0)))</f>
        <v>0.47471598722615843</v>
      </c>
      <c r="K50243" s="36">
        <f>I50243/(INDEX(Installed_Capacity!$H$15:$S$20,MATCH(Source_Data!B50243,Installed_Capacity!$G$15:$G$20,0),MATCH(Source_Data!C50243,Installed_Capacity!$H$14:$S$14,0)))</f>
        <v>0.56670684612104838</v>
      </c>
      <c r="L50243" s="39">
        <v>1528.123572167</v>
      </c>
      <c r="M50243" s="40">
        <v>4037.6220451929998</v>
      </c>
      <c r="N50243" s="40">
        <f>L50243/(INDEX(Installed_Capacity!$V$6:$AG$11,MATCH(Source_Data!B50243,Installed_Capacity!$U$6:$U$11,0),MATCH(Source_Data!C50243,Installed_Capacity!$V$5:$AG$5,0)))</f>
        <v>0.59142028940367364</v>
      </c>
      <c r="O50243" s="41">
        <f>M50243/(INDEX(Installed_Capacity!$V$15:$AG$20,MATCH(Source_Data!B50243,Installed_Capacity!$U$15:$U$20,0),MATCH(Source_Data!C50243,Installed_Capacity!$V$14:$AG$14,0)))</f>
        <v>0.6874127748832497</v>
      </c>
      <c r="P50243" s="37">
        <v>420.55200272299999</v>
      </c>
      <c r="Q50243" s="38">
        <f>P50243/(INDEX(Installed_Capacity!$AJ$15:$AU$20,MATCH(Source_Data!B50243,Installed_Capacity!$AI$15:$AI$20,0),MATCH(Source_Data!C50243,Installed_Capacity!$AJ$14:$AU$14,0)))</f>
        <v>0.42181745508826479</v>
      </c>
      <c r="R50243" s="63">
        <v>487.74658434999998</v>
      </c>
      <c r="S50243" s="42">
        <v>138.453347933</v>
      </c>
      <c r="T50243" s="42">
        <f>R50243/(INDEX(Installed_Capacity!$H$25:$S$30,MATCH(Source_Data!B50243,Installed_Capacity!$G$25:$G$30,0),MATCH(Source_Data!C50243,Installed_Capacity!$H$24:$S$24,0)))</f>
        <v>0.33411877267433893</v>
      </c>
      <c r="U50243" s="43">
        <f>S50243/(INDEX(Installed_Capacity!$H$33:$S$38,MATCH(Source_Data!B50243,Installed_Capacity!$G$33:$G$38,0),MATCH(Source_Data!C50243,Installed_Capacity!$H$32:$S$32,0)))</f>
        <v>2.9256414370901936E-2</v>
      </c>
      <c r="V50243" s="21"/>
      <c r="W50243" s="2"/>
    </row>
    <row r="50244" spans="1:23" x14ac:dyDescent="0.25">
      <c r="A50244" s="17">
        <v>44829</v>
      </c>
      <c r="B50244" s="19">
        <v>2022</v>
      </c>
      <c r="C50244" s="19">
        <v>9</v>
      </c>
      <c r="D50244" s="19">
        <v>25</v>
      </c>
      <c r="E50244" s="19">
        <v>10</v>
      </c>
      <c r="F50244" s="69">
        <v>24287.46676454</v>
      </c>
      <c r="G50244" s="52">
        <f t="shared" si="785"/>
        <v>34898.793190420001</v>
      </c>
      <c r="H50244" s="34">
        <v>1136.644895189</v>
      </c>
      <c r="I50244" s="35">
        <v>3161.3816712749999</v>
      </c>
      <c r="J50244" s="35">
        <f>H50244/(INDEX(Installed_Capacity!$H$6:$S$11,MATCH(Source_Data!B50244,Installed_Capacity!$G$6:$G$11,0),MATCH(Source_Data!C50244,Installed_Capacity!$H$5:$S$5,0)))</f>
        <v>0.61758068285936274</v>
      </c>
      <c r="K50244" s="36">
        <f>I50244/(INDEX(Installed_Capacity!$H$15:$S$20,MATCH(Source_Data!B50244,Installed_Capacity!$G$15:$G$20,0),MATCH(Source_Data!C50244,Installed_Capacity!$H$14:$S$14,0)))</f>
        <v>0.74926508629965571</v>
      </c>
      <c r="L50244" s="39">
        <v>1788.902709208</v>
      </c>
      <c r="M50244" s="40">
        <v>4575.3673460079999</v>
      </c>
      <c r="N50244" s="40">
        <f>L50244/(INDEX(Installed_Capacity!$V$6:$AG$11,MATCH(Source_Data!B50244,Installed_Capacity!$U$6:$U$11,0),MATCH(Source_Data!C50244,Installed_Capacity!$V$5:$AG$5,0)))</f>
        <v>0.69234803864355876</v>
      </c>
      <c r="O50244" s="41">
        <f>M50244/(INDEX(Installed_Capacity!$V$15:$AG$20,MATCH(Source_Data!B50244,Installed_Capacity!$U$15:$U$20,0),MATCH(Source_Data!C50244,Installed_Capacity!$V$14:$AG$14,0)))</f>
        <v>0.77896492743149481</v>
      </c>
      <c r="P50244" s="37">
        <v>739.01074463299994</v>
      </c>
      <c r="Q50244" s="38">
        <f>P50244/(INDEX(Installed_Capacity!$AJ$15:$AU$20,MATCH(Source_Data!B50244,Installed_Capacity!$AI$15:$AI$20,0),MATCH(Source_Data!C50244,Installed_Capacity!$AJ$14:$AU$14,0)))</f>
        <v>0.74123444797693072</v>
      </c>
      <c r="R50244" s="63">
        <v>441.18293938400001</v>
      </c>
      <c r="S50244" s="42">
        <v>76.397360538000001</v>
      </c>
      <c r="T50244" s="42">
        <f>R50244/(INDEX(Installed_Capacity!$H$25:$S$30,MATCH(Source_Data!B50244,Installed_Capacity!$G$25:$G$30,0),MATCH(Source_Data!C50244,Installed_Capacity!$H$24:$S$24,0)))</f>
        <v>0.30222149567337991</v>
      </c>
      <c r="U50244" s="43">
        <f>S50244/(INDEX(Installed_Capacity!$H$33:$S$38,MATCH(Source_Data!B50244,Installed_Capacity!$G$33:$G$38,0),MATCH(Source_Data!C50244,Installed_Capacity!$H$32:$S$32,0)))</f>
        <v>1.6143436544593562E-2</v>
      </c>
      <c r="V50244" s="21"/>
      <c r="W50244" s="2"/>
    </row>
    <row r="50245" spans="1:23" x14ac:dyDescent="0.25">
      <c r="A50245" s="17">
        <v>44829</v>
      </c>
      <c r="B50245" s="19">
        <v>2022</v>
      </c>
      <c r="C50245" s="19">
        <v>9</v>
      </c>
      <c r="D50245" s="19">
        <v>25</v>
      </c>
      <c r="E50245" s="19">
        <v>11</v>
      </c>
      <c r="F50245" s="69">
        <v>24701.443742470001</v>
      </c>
      <c r="G50245" s="52">
        <f t="shared" si="785"/>
        <v>34898.793190420001</v>
      </c>
      <c r="H50245" s="34">
        <v>1378.9102784879999</v>
      </c>
      <c r="I50245" s="35">
        <v>3518.4309279089998</v>
      </c>
      <c r="J50245" s="35">
        <f>H50245/(INDEX(Installed_Capacity!$H$6:$S$11,MATCH(Source_Data!B50245,Installed_Capacity!$G$6:$G$11,0),MATCH(Source_Data!C50245,Installed_Capacity!$H$5:$S$5,0)))</f>
        <v>0.74921231335738492</v>
      </c>
      <c r="K50245" s="36">
        <f>I50245/(INDEX(Installed_Capacity!$H$15:$S$20,MATCH(Source_Data!B50245,Installed_Capacity!$G$15:$G$20,0),MATCH(Source_Data!C50245,Installed_Capacity!$H$14:$S$14,0)))</f>
        <v>0.83388775129322101</v>
      </c>
      <c r="L50245" s="39">
        <v>1972.766208455</v>
      </c>
      <c r="M50245" s="40">
        <v>4746.3020559739998</v>
      </c>
      <c r="N50245" s="40">
        <f>L50245/(INDEX(Installed_Capacity!$V$6:$AG$11,MATCH(Source_Data!B50245,Installed_Capacity!$U$6:$U$11,0),MATCH(Source_Data!C50245,Installed_Capacity!$V$5:$AG$5,0)))</f>
        <v>0.76350760055073486</v>
      </c>
      <c r="O50245" s="41">
        <f>M50245/(INDEX(Installed_Capacity!$V$15:$AG$20,MATCH(Source_Data!B50245,Installed_Capacity!$U$15:$U$20,0),MATCH(Source_Data!C50245,Installed_Capacity!$V$14:$AG$14,0)))</f>
        <v>0.80806688447115493</v>
      </c>
      <c r="P50245" s="37">
        <v>791.07024609999996</v>
      </c>
      <c r="Q50245" s="38">
        <f>P50245/(INDEX(Installed_Capacity!$AJ$15:$AU$20,MATCH(Source_Data!B50245,Installed_Capacity!$AI$15:$AI$20,0),MATCH(Source_Data!C50245,Installed_Capacity!$AJ$14:$AU$14,0)))</f>
        <v>0.793450597893681</v>
      </c>
      <c r="R50245" s="63">
        <v>313.22828008300002</v>
      </c>
      <c r="S50245" s="42">
        <v>50.270049196999999</v>
      </c>
      <c r="T50245" s="42">
        <f>R50245/(INDEX(Installed_Capacity!$H$25:$S$30,MATCH(Source_Data!B50245,Installed_Capacity!$G$25:$G$30,0),MATCH(Source_Data!C50245,Installed_Capacity!$H$24:$S$24,0)))</f>
        <v>0.21456931092135911</v>
      </c>
      <c r="U50245" s="43">
        <f>S50245/(INDEX(Installed_Capacity!$H$33:$S$38,MATCH(Source_Data!B50245,Installed_Capacity!$G$33:$G$38,0),MATCH(Source_Data!C50245,Installed_Capacity!$H$32:$S$32,0)))</f>
        <v>1.0622505065495173E-2</v>
      </c>
      <c r="V50245" s="21"/>
      <c r="W50245" s="2"/>
    </row>
    <row r="50246" spans="1:23" x14ac:dyDescent="0.25">
      <c r="A50246" s="17">
        <v>44829</v>
      </c>
      <c r="B50246" s="19">
        <v>2022</v>
      </c>
      <c r="C50246" s="19">
        <v>9</v>
      </c>
      <c r="D50246" s="19">
        <v>25</v>
      </c>
      <c r="E50246" s="19">
        <v>12</v>
      </c>
      <c r="F50246" s="69">
        <v>25242.32949697</v>
      </c>
      <c r="G50246" s="52">
        <f t="shared" si="785"/>
        <v>34898.793190420001</v>
      </c>
      <c r="H50246" s="34">
        <v>1467.404008238</v>
      </c>
      <c r="I50246" s="35">
        <v>3677.0167690150001</v>
      </c>
      <c r="J50246" s="35">
        <f>H50246/(INDEX(Installed_Capacity!$H$6:$S$11,MATCH(Source_Data!B50246,Installed_Capacity!$G$6:$G$11,0),MATCH(Source_Data!C50246,Installed_Capacity!$H$5:$S$5,0)))</f>
        <v>0.79729418860188639</v>
      </c>
      <c r="K50246" s="36">
        <f>I50246/(INDEX(Installed_Capacity!$H$15:$S$20,MATCH(Source_Data!B50246,Installed_Capacity!$G$15:$G$20,0),MATCH(Source_Data!C50246,Installed_Capacity!$H$14:$S$14,0)))</f>
        <v>0.87147348002754021</v>
      </c>
      <c r="L50246" s="39">
        <v>2008.1667316210001</v>
      </c>
      <c r="M50246" s="40">
        <v>4809.4500227810004</v>
      </c>
      <c r="N50246" s="40">
        <f>L50246/(INDEX(Installed_Capacity!$V$6:$AG$11,MATCH(Source_Data!B50246,Installed_Capacity!$U$6:$U$11,0),MATCH(Source_Data!C50246,Installed_Capacity!$V$5:$AG$5,0)))</f>
        <v>0.77720844781021892</v>
      </c>
      <c r="O50246" s="41">
        <f>M50246/(INDEX(Installed_Capacity!$V$15:$AG$20,MATCH(Source_Data!B50246,Installed_Capacity!$U$15:$U$20,0),MATCH(Source_Data!C50246,Installed_Capacity!$V$14:$AG$14,0)))</f>
        <v>0.81881794502243066</v>
      </c>
      <c r="P50246" s="37">
        <v>778.24951367699998</v>
      </c>
      <c r="Q50246" s="38">
        <f>P50246/(INDEX(Installed_Capacity!$AJ$15:$AU$20,MATCH(Source_Data!B50246,Installed_Capacity!$AI$15:$AI$20,0),MATCH(Source_Data!C50246,Installed_Capacity!$AJ$14:$AU$14,0)))</f>
        <v>0.78059128753961882</v>
      </c>
      <c r="R50246" s="63">
        <v>194.34731504499999</v>
      </c>
      <c r="S50246" s="42">
        <v>89.917878041999998</v>
      </c>
      <c r="T50246" s="42">
        <f>R50246/(INDEX(Installed_Capacity!$H$25:$S$30,MATCH(Source_Data!B50246,Installed_Capacity!$G$25:$G$30,0),MATCH(Source_Data!C50246,Installed_Capacity!$H$24:$S$24,0)))</f>
        <v>0.13313283672078366</v>
      </c>
      <c r="U50246" s="43">
        <f>S50246/(INDEX(Installed_Capacity!$H$33:$S$38,MATCH(Source_Data!B50246,Installed_Capacity!$G$33:$G$38,0),MATCH(Source_Data!C50246,Installed_Capacity!$H$32:$S$32,0)))</f>
        <v>1.9000441221703111E-2</v>
      </c>
      <c r="V50246" s="21"/>
      <c r="W50246" s="2"/>
    </row>
    <row r="50247" spans="1:23" x14ac:dyDescent="0.25">
      <c r="A50247" s="17">
        <v>44829</v>
      </c>
      <c r="B50247" s="19">
        <v>2022</v>
      </c>
      <c r="C50247" s="19">
        <v>9</v>
      </c>
      <c r="D50247" s="19">
        <v>25</v>
      </c>
      <c r="E50247" s="19">
        <v>13</v>
      </c>
      <c r="F50247" s="69">
        <v>25966.014726329999</v>
      </c>
      <c r="G50247" s="52">
        <f t="shared" si="785"/>
        <v>34898.793190420001</v>
      </c>
      <c r="H50247" s="34">
        <v>1474.0600163839999</v>
      </c>
      <c r="I50247" s="35">
        <v>3699.9865285249998</v>
      </c>
      <c r="J50247" s="35">
        <f>H50247/(INDEX(Installed_Capacity!$H$6:$S$11,MATCH(Source_Data!B50247,Installed_Capacity!$G$6:$G$11,0),MATCH(Source_Data!C50247,Installed_Capacity!$H$5:$S$5,0)))</f>
        <v>0.80091064091106667</v>
      </c>
      <c r="K50247" s="36">
        <f>I50247/(INDEX(Installed_Capacity!$H$15:$S$20,MATCH(Source_Data!B50247,Installed_Capacity!$G$15:$G$20,0),MATCH(Source_Data!C50247,Installed_Capacity!$H$14:$S$14,0)))</f>
        <v>0.87691744112781478</v>
      </c>
      <c r="L50247" s="39">
        <v>1951.4366014950001</v>
      </c>
      <c r="M50247" s="40">
        <v>4769.0609276499999</v>
      </c>
      <c r="N50247" s="40">
        <f>L50247/(INDEX(Installed_Capacity!$V$6:$AG$11,MATCH(Source_Data!B50247,Installed_Capacity!$U$6:$U$11,0),MATCH(Source_Data!C50247,Installed_Capacity!$V$5:$AG$5,0)))</f>
        <v>0.75525253364978984</v>
      </c>
      <c r="O50247" s="41">
        <f>M50247/(INDEX(Installed_Capacity!$V$15:$AG$20,MATCH(Source_Data!B50247,Installed_Capacity!$U$15:$U$20,0),MATCH(Source_Data!C50247,Installed_Capacity!$V$14:$AG$14,0)))</f>
        <v>0.81194162533518333</v>
      </c>
      <c r="P50247" s="37">
        <v>765.04357813199999</v>
      </c>
      <c r="Q50247" s="38">
        <f>P50247/(INDEX(Installed_Capacity!$AJ$15:$AU$20,MATCH(Source_Data!B50247,Installed_Capacity!$AI$15:$AI$20,0),MATCH(Source_Data!C50247,Installed_Capacity!$AJ$14:$AU$14,0)))</f>
        <v>0.76734561497693077</v>
      </c>
      <c r="R50247" s="63">
        <v>127.344362108</v>
      </c>
      <c r="S50247" s="42">
        <v>127.467757272</v>
      </c>
      <c r="T50247" s="42">
        <f>R50247/(INDEX(Installed_Capacity!$H$25:$S$30,MATCH(Source_Data!B50247,Installed_Capacity!$G$25:$G$30,0),MATCH(Source_Data!C50247,Installed_Capacity!$H$24:$S$24,0)))</f>
        <v>8.7234115706261134E-2</v>
      </c>
      <c r="U50247" s="43">
        <f>S50247/(INDEX(Installed_Capacity!$H$33:$S$38,MATCH(Source_Data!B50247,Installed_Capacity!$G$33:$G$38,0),MATCH(Source_Data!C50247,Installed_Capacity!$H$32:$S$32,0)))</f>
        <v>2.6935062108312684E-2</v>
      </c>
      <c r="V50247" s="21"/>
      <c r="W50247" s="2"/>
    </row>
    <row r="50248" spans="1:23" x14ac:dyDescent="0.25">
      <c r="A50248" s="17">
        <v>44829</v>
      </c>
      <c r="B50248" s="19">
        <v>2022</v>
      </c>
      <c r="C50248" s="19">
        <v>9</v>
      </c>
      <c r="D50248" s="19">
        <v>25</v>
      </c>
      <c r="E50248" s="19">
        <v>14</v>
      </c>
      <c r="F50248" s="69">
        <v>27290.377771970001</v>
      </c>
      <c r="G50248" s="52">
        <f t="shared" si="785"/>
        <v>34898.793190420001</v>
      </c>
      <c r="H50248" s="34">
        <v>1469.7114606069999</v>
      </c>
      <c r="I50248" s="35">
        <v>3697.0459048520001</v>
      </c>
      <c r="J50248" s="35">
        <f>H50248/(INDEX(Installed_Capacity!$H$6:$S$11,MATCH(Source_Data!B50248,Installed_Capacity!$G$6:$G$11,0),MATCH(Source_Data!C50248,Installed_Capacity!$H$5:$S$5,0)))</f>
        <v>0.79854791174421891</v>
      </c>
      <c r="K50248" s="36">
        <f>I50248/(INDEX(Installed_Capacity!$H$15:$S$20,MATCH(Source_Data!B50248,Installed_Capacity!$G$15:$G$20,0),MATCH(Source_Data!C50248,Installed_Capacity!$H$14:$S$14,0)))</f>
        <v>0.87622049691821657</v>
      </c>
      <c r="L50248" s="39">
        <v>1950.3211677459999</v>
      </c>
      <c r="M50248" s="40">
        <v>4800.7492541820002</v>
      </c>
      <c r="N50248" s="40">
        <f>L50248/(INDEX(Installed_Capacity!$V$6:$AG$11,MATCH(Source_Data!B50248,Installed_Capacity!$U$6:$U$11,0),MATCH(Source_Data!C50248,Installed_Capacity!$V$5:$AG$5,0)))</f>
        <v>0.75482083417033685</v>
      </c>
      <c r="O50248" s="41">
        <f>M50248/(INDEX(Installed_Capacity!$V$15:$AG$20,MATCH(Source_Data!B50248,Installed_Capacity!$U$15:$U$20,0),MATCH(Source_Data!C50248,Installed_Capacity!$V$14:$AG$14,0)))</f>
        <v>0.81733662274429009</v>
      </c>
      <c r="P50248" s="37">
        <v>772.72433276599997</v>
      </c>
      <c r="Q50248" s="38">
        <f>P50248/(INDEX(Installed_Capacity!$AJ$15:$AU$20,MATCH(Source_Data!B50248,Installed_Capacity!$AI$15:$AI$20,0),MATCH(Source_Data!C50248,Installed_Capacity!$AJ$14:$AU$14,0)))</f>
        <v>0.77504948120962891</v>
      </c>
      <c r="R50248" s="63">
        <v>97.313134759999997</v>
      </c>
      <c r="S50248" s="42">
        <v>146.990349735</v>
      </c>
      <c r="T50248" s="42">
        <f>R50248/(INDEX(Installed_Capacity!$H$25:$S$30,MATCH(Source_Data!B50248,Installed_Capacity!$G$25:$G$30,0),MATCH(Source_Data!C50248,Installed_Capacity!$H$24:$S$24,0)))</f>
        <v>6.6661963803260726E-2</v>
      </c>
      <c r="U50248" s="43">
        <f>S50248/(INDEX(Installed_Capacity!$H$33:$S$38,MATCH(Source_Data!B50248,Installed_Capacity!$G$33:$G$38,0),MATCH(Source_Data!C50248,Installed_Capacity!$H$32:$S$32,0)))</f>
        <v>3.1060358196986319E-2</v>
      </c>
      <c r="V50248" s="21"/>
      <c r="W50248" s="2"/>
    </row>
    <row r="50249" spans="1:23" x14ac:dyDescent="0.25">
      <c r="A50249" s="17">
        <v>44829</v>
      </c>
      <c r="B50249" s="19">
        <v>2022</v>
      </c>
      <c r="C50249" s="19">
        <v>9</v>
      </c>
      <c r="D50249" s="19">
        <v>25</v>
      </c>
      <c r="E50249" s="19">
        <v>15</v>
      </c>
      <c r="F50249" s="69">
        <v>29572.34972835</v>
      </c>
      <c r="G50249" s="52">
        <f t="shared" si="785"/>
        <v>34898.793190420001</v>
      </c>
      <c r="H50249" s="34">
        <v>1447.1815146470001</v>
      </c>
      <c r="I50249" s="35">
        <v>3580.925905483</v>
      </c>
      <c r="J50249" s="35">
        <f>H50249/(INDEX(Installed_Capacity!$H$6:$S$11,MATCH(Source_Data!B50249,Installed_Capacity!$G$6:$G$11,0),MATCH(Source_Data!C50249,Installed_Capacity!$H$5:$S$5,0)))</f>
        <v>0.78630656929007658</v>
      </c>
      <c r="K50249" s="36">
        <f>I50249/(INDEX(Installed_Capacity!$H$15:$S$20,MATCH(Source_Data!B50249,Installed_Capacity!$G$15:$G$20,0),MATCH(Source_Data!C50249,Installed_Capacity!$H$14:$S$14,0)))</f>
        <v>0.84869940949657652</v>
      </c>
      <c r="L50249" s="39">
        <v>1958.7958624140001</v>
      </c>
      <c r="M50249" s="40">
        <v>4844.8243816160002</v>
      </c>
      <c r="N50249" s="40">
        <f>L50249/(INDEX(Installed_Capacity!$V$6:$AG$11,MATCH(Source_Data!B50249,Installed_Capacity!$U$6:$U$11,0),MATCH(Source_Data!C50249,Installed_Capacity!$V$5:$AG$5,0)))</f>
        <v>0.75810074324604659</v>
      </c>
      <c r="O50249" s="41">
        <f>M50249/(INDEX(Installed_Capacity!$V$15:$AG$20,MATCH(Source_Data!B50249,Installed_Capacity!$U$15:$U$20,0),MATCH(Source_Data!C50249,Installed_Capacity!$V$14:$AG$14,0)))</f>
        <v>0.82484049638912771</v>
      </c>
      <c r="P50249" s="37">
        <v>791.47439941899995</v>
      </c>
      <c r="Q50249" s="38">
        <f>P50249/(INDEX(Installed_Capacity!$AJ$15:$AU$20,MATCH(Source_Data!B50249,Installed_Capacity!$AI$15:$AI$20,0),MATCH(Source_Data!C50249,Installed_Capacity!$AJ$14:$AU$14,0)))</f>
        <v>0.79385596732096286</v>
      </c>
      <c r="R50249" s="63">
        <v>101.194487004</v>
      </c>
      <c r="S50249" s="42">
        <v>79.857183182</v>
      </c>
      <c r="T50249" s="42">
        <f>R50249/(INDEX(Installed_Capacity!$H$25:$S$30,MATCH(Source_Data!B50249,Installed_Capacity!$G$25:$G$30,0),MATCH(Source_Data!C50249,Installed_Capacity!$H$24:$S$24,0)))</f>
        <v>6.932078846691328E-2</v>
      </c>
      <c r="U50249" s="43">
        <f>S50249/(INDEX(Installed_Capacity!$H$33:$S$38,MATCH(Source_Data!B50249,Installed_Capacity!$G$33:$G$38,0),MATCH(Source_Data!C50249,Installed_Capacity!$H$32:$S$32,0)))</f>
        <v>1.6874527604751072E-2</v>
      </c>
      <c r="V50249" s="21"/>
      <c r="W50249" s="2"/>
    </row>
    <row r="50250" spans="1:23" x14ac:dyDescent="0.25">
      <c r="A50250" s="17">
        <v>44829</v>
      </c>
      <c r="B50250" s="19">
        <v>2022</v>
      </c>
      <c r="C50250" s="19">
        <v>9</v>
      </c>
      <c r="D50250" s="19">
        <v>25</v>
      </c>
      <c r="E50250" s="19">
        <v>16</v>
      </c>
      <c r="F50250" s="69">
        <v>31763.101598730002</v>
      </c>
      <c r="G50250" s="52">
        <f t="shared" si="785"/>
        <v>34898.793190420001</v>
      </c>
      <c r="H50250" s="34">
        <v>1385.8716971660001</v>
      </c>
      <c r="I50250" s="35">
        <v>3267.3795282679998</v>
      </c>
      <c r="J50250" s="35">
        <f>H50250/(INDEX(Installed_Capacity!$H$6:$S$11,MATCH(Source_Data!B50250,Installed_Capacity!$G$6:$G$11,0),MATCH(Source_Data!C50250,Installed_Capacity!$H$5:$S$5,0)))</f>
        <v>0.75299470636247068</v>
      </c>
      <c r="K50250" s="36">
        <f>I50250/(INDEX(Installed_Capacity!$H$15:$S$20,MATCH(Source_Data!B50250,Installed_Capacity!$G$15:$G$20,0),MATCH(Source_Data!C50250,Installed_Capacity!$H$14:$S$14,0)))</f>
        <v>0.77438716952961506</v>
      </c>
      <c r="L50250" s="39">
        <v>1956.9481117529999</v>
      </c>
      <c r="M50250" s="40">
        <v>4774.6149303330003</v>
      </c>
      <c r="N50250" s="40">
        <f>L50250/(INDEX(Installed_Capacity!$V$6:$AG$11,MATCH(Source_Data!B50250,Installed_Capacity!$U$6:$U$11,0),MATCH(Source_Data!C50250,Installed_Capacity!$V$5:$AG$5,0)))</f>
        <v>0.75738561964571827</v>
      </c>
      <c r="O50250" s="41">
        <f>M50250/(INDEX(Installed_Capacity!$V$15:$AG$20,MATCH(Source_Data!B50250,Installed_Capacity!$U$15:$U$20,0),MATCH(Source_Data!C50250,Installed_Capacity!$V$14:$AG$14,0)))</f>
        <v>0.81288720477607623</v>
      </c>
      <c r="P50250" s="37">
        <v>801.806333989</v>
      </c>
      <c r="Q50250" s="38">
        <f>P50250/(INDEX(Installed_Capacity!$AJ$15:$AU$20,MATCH(Source_Data!B50250,Installed_Capacity!$AI$15:$AI$20,0),MATCH(Source_Data!C50250,Installed_Capacity!$AJ$14:$AU$14,0)))</f>
        <v>0.80421899096188565</v>
      </c>
      <c r="R50250" s="63">
        <v>129.40755430499999</v>
      </c>
      <c r="S50250" s="42">
        <v>33.234770158000003</v>
      </c>
      <c r="T50250" s="42">
        <f>R50250/(INDEX(Installed_Capacity!$H$25:$S$30,MATCH(Source_Data!B50250,Installed_Capacity!$G$25:$G$30,0),MATCH(Source_Data!C50250,Installed_Capacity!$H$24:$S$24,0)))</f>
        <v>8.8647454654747215E-2</v>
      </c>
      <c r="U50250" s="43">
        <f>S50250/(INDEX(Installed_Capacity!$H$33:$S$38,MATCH(Source_Data!B50250,Installed_Capacity!$G$33:$G$38,0),MATCH(Source_Data!C50250,Installed_Capacity!$H$32:$S$32,0)))</f>
        <v>7.0228002556836817E-3</v>
      </c>
      <c r="V50250" s="21"/>
      <c r="W50250" s="2"/>
    </row>
    <row r="50251" spans="1:23" x14ac:dyDescent="0.25">
      <c r="A50251" s="17">
        <v>44829</v>
      </c>
      <c r="B50251" s="19">
        <v>2022</v>
      </c>
      <c r="C50251" s="19">
        <v>9</v>
      </c>
      <c r="D50251" s="19">
        <v>25</v>
      </c>
      <c r="E50251" s="19">
        <v>17</v>
      </c>
      <c r="F50251" s="69">
        <v>33600.161894600002</v>
      </c>
      <c r="G50251" s="52">
        <f t="shared" si="785"/>
        <v>34898.793190420001</v>
      </c>
      <c r="H50251" s="34">
        <v>1182.797094134</v>
      </c>
      <c r="I50251" s="35">
        <v>2599.152567219</v>
      </c>
      <c r="J50251" s="35">
        <f>H50251/(INDEX(Installed_Capacity!$H$6:$S$11,MATCH(Source_Data!B50251,Installed_Capacity!$G$6:$G$11,0),MATCH(Source_Data!C50251,Installed_Capacity!$H$5:$S$5,0)))</f>
        <v>0.64265685806637396</v>
      </c>
      <c r="K50251" s="36">
        <f>I50251/(INDEX(Installed_Capacity!$H$15:$S$20,MATCH(Source_Data!B50251,Installed_Capacity!$G$15:$G$20,0),MATCH(Source_Data!C50251,Installed_Capacity!$H$14:$S$14,0)))</f>
        <v>0.61601365323216362</v>
      </c>
      <c r="L50251" s="39">
        <v>1928.358980603</v>
      </c>
      <c r="M50251" s="40">
        <v>4355.741473563</v>
      </c>
      <c r="N50251" s="40">
        <f>L50251/(INDEX(Installed_Capacity!$V$6:$AG$11,MATCH(Source_Data!B50251,Installed_Capacity!$U$6:$U$11,0),MATCH(Source_Data!C50251,Installed_Capacity!$V$5:$AG$5,0)))</f>
        <v>0.74632094364274593</v>
      </c>
      <c r="O50251" s="41">
        <f>M50251/(INDEX(Installed_Capacity!$V$15:$AG$20,MATCH(Source_Data!B50251,Installed_Capacity!$U$15:$U$20,0),MATCH(Source_Data!C50251,Installed_Capacity!$V$14:$AG$14,0)))</f>
        <v>0.74157320806704508</v>
      </c>
      <c r="P50251" s="37">
        <v>772.04990821000001</v>
      </c>
      <c r="Q50251" s="38">
        <f>P50251/(INDEX(Installed_Capacity!$AJ$15:$AU$20,MATCH(Source_Data!B50251,Installed_Capacity!$AI$15:$AI$20,0),MATCH(Source_Data!C50251,Installed_Capacity!$AJ$14:$AU$14,0)))</f>
        <v>0.77437302729187563</v>
      </c>
      <c r="R50251" s="63">
        <v>176.50794096000001</v>
      </c>
      <c r="S50251" s="42">
        <v>19.389369886000001</v>
      </c>
      <c r="T50251" s="42">
        <f>R50251/(INDEX(Installed_Capacity!$H$25:$S$30,MATCH(Source_Data!B50251,Installed_Capacity!$G$25:$G$30,0),MATCH(Source_Data!C50251,Installed_Capacity!$H$24:$S$24,0)))</f>
        <v>0.12091241331689274</v>
      </c>
      <c r="U50251" s="43">
        <f>S50251/(INDEX(Installed_Capacity!$H$33:$S$38,MATCH(Source_Data!B50251,Installed_Capacity!$G$33:$G$38,0),MATCH(Source_Data!C50251,Installed_Capacity!$H$32:$S$32,0)))</f>
        <v>4.0971449823662799E-3</v>
      </c>
      <c r="V50251" s="21"/>
      <c r="W50251" s="2"/>
    </row>
    <row r="50252" spans="1:23" x14ac:dyDescent="0.25">
      <c r="A50252" s="17">
        <v>44829</v>
      </c>
      <c r="B50252" s="19">
        <v>2022</v>
      </c>
      <c r="C50252" s="19">
        <v>9</v>
      </c>
      <c r="D50252" s="19">
        <v>25</v>
      </c>
      <c r="E50252" s="19">
        <v>18</v>
      </c>
      <c r="F50252" s="69">
        <v>34898.793190420001</v>
      </c>
      <c r="G50252" s="52">
        <f t="shared" si="785"/>
        <v>34898.793190420001</v>
      </c>
      <c r="H50252" s="34">
        <v>705.86124372300003</v>
      </c>
      <c r="I50252" s="35">
        <v>1132.950719984</v>
      </c>
      <c r="J50252" s="35">
        <f>H50252/(INDEX(Installed_Capacity!$H$6:$S$11,MATCH(Source_Data!B50252,Installed_Capacity!$G$6:$G$11,0),MATCH(Source_Data!C50252,Installed_Capacity!$H$5:$S$5,0)))</f>
        <v>0.38352019240795882</v>
      </c>
      <c r="K50252" s="36">
        <f>I50252/(INDEX(Installed_Capacity!$H$15:$S$20,MATCH(Source_Data!B50252,Installed_Capacity!$G$15:$G$20,0),MATCH(Source_Data!C50252,Installed_Capacity!$H$14:$S$14,0)))</f>
        <v>0.26851563880918922</v>
      </c>
      <c r="L50252" s="39">
        <v>1214.6149679919999</v>
      </c>
      <c r="M50252" s="40">
        <v>2243.100919854</v>
      </c>
      <c r="N50252" s="40">
        <f>L50252/(INDEX(Installed_Capacity!$V$6:$AG$11,MATCH(Source_Data!B50252,Installed_Capacity!$U$6:$U$11,0),MATCH(Source_Data!C50252,Installed_Capacity!$V$5:$AG$5,0)))</f>
        <v>0.4700849780526507</v>
      </c>
      <c r="O50252" s="41">
        <f>M50252/(INDEX(Installed_Capacity!$V$15:$AG$20,MATCH(Source_Data!B50252,Installed_Capacity!$U$15:$U$20,0),MATCH(Source_Data!C50252,Installed_Capacity!$V$14:$AG$14,0)))</f>
        <v>0.38189216583453217</v>
      </c>
      <c r="P50252" s="37">
        <v>540.12291455299999</v>
      </c>
      <c r="Q50252" s="38">
        <f>P50252/(INDEX(Installed_Capacity!$AJ$15:$AU$20,MATCH(Source_Data!B50252,Installed_Capacity!$AI$15:$AI$20,0),MATCH(Source_Data!C50252,Installed_Capacity!$AJ$14:$AU$14,0)))</f>
        <v>0.54174815903009022</v>
      </c>
      <c r="R50252" s="63">
        <v>281.836242997</v>
      </c>
      <c r="S50252" s="42">
        <v>118.32678665900001</v>
      </c>
      <c r="T50252" s="42">
        <f>R50252/(INDEX(Installed_Capacity!$H$25:$S$30,MATCH(Source_Data!B50252,Installed_Capacity!$G$25:$G$30,0),MATCH(Source_Data!C50252,Installed_Capacity!$H$24:$S$24,0)))</f>
        <v>0.19306496985682972</v>
      </c>
      <c r="U50252" s="43">
        <f>S50252/(INDEX(Installed_Capacity!$H$33:$S$38,MATCH(Source_Data!B50252,Installed_Capacity!$G$33:$G$38,0),MATCH(Source_Data!C50252,Installed_Capacity!$H$32:$S$32,0)))</f>
        <v>2.5003494341994888E-2</v>
      </c>
      <c r="V50252" s="21"/>
      <c r="W50252" s="2"/>
    </row>
    <row r="50253" spans="1:23" x14ac:dyDescent="0.25">
      <c r="A50253" s="17">
        <v>44829</v>
      </c>
      <c r="B50253" s="19">
        <v>2022</v>
      </c>
      <c r="C50253" s="19">
        <v>9</v>
      </c>
      <c r="D50253" s="19">
        <v>25</v>
      </c>
      <c r="E50253" s="19">
        <v>19</v>
      </c>
      <c r="F50253" s="69">
        <v>34600.849123849999</v>
      </c>
      <c r="G50253" s="52">
        <f t="shared" si="785"/>
        <v>34898.793190420001</v>
      </c>
      <c r="H50253" s="34">
        <v>97.682286778000005</v>
      </c>
      <c r="I50253" s="35">
        <v>54.764164807999997</v>
      </c>
      <c r="J50253" s="35">
        <f>H50253/(INDEX(Installed_Capacity!$H$6:$S$11,MATCH(Source_Data!B50253,Installed_Capacity!$G$6:$G$11,0),MATCH(Source_Data!C50253,Installed_Capacity!$H$5:$S$5,0)))</f>
        <v>5.3074353852255937E-2</v>
      </c>
      <c r="K50253" s="36">
        <f>I50253/(INDEX(Installed_Capacity!$H$15:$S$20,MATCH(Source_Data!B50253,Installed_Capacity!$G$15:$G$20,0),MATCH(Source_Data!C50253,Installed_Capacity!$H$14:$S$14,0)))</f>
        <v>1.2979412465071304E-2</v>
      </c>
      <c r="L50253" s="39">
        <v>176.16398293899999</v>
      </c>
      <c r="M50253" s="40">
        <v>150.304229478</v>
      </c>
      <c r="N50253" s="40">
        <f>L50253/(INDEX(Installed_Capacity!$V$6:$AG$11,MATCH(Source_Data!B50253,Installed_Capacity!$U$6:$U$11,0),MATCH(Source_Data!C50253,Installed_Capacity!$V$5:$AG$5,0)))</f>
        <v>6.8179665355558819E-2</v>
      </c>
      <c r="O50253" s="41">
        <f>M50253/(INDEX(Installed_Capacity!$V$15:$AG$20,MATCH(Source_Data!B50253,Installed_Capacity!$U$15:$U$20,0),MATCH(Source_Data!C50253,Installed_Capacity!$V$14:$AG$14,0)))</f>
        <v>2.5589578793084364E-2</v>
      </c>
      <c r="P50253" s="37">
        <v>119.82422835200001</v>
      </c>
      <c r="Q50253" s="38">
        <f>P50253/(INDEX(Installed_Capacity!$AJ$15:$AU$20,MATCH(Source_Data!B50253,Installed_Capacity!$AI$15:$AI$20,0),MATCH(Source_Data!C50253,Installed_Capacity!$AJ$14:$AU$14,0)))</f>
        <v>0.1201847827001003</v>
      </c>
      <c r="R50253" s="63">
        <v>431.50372300599997</v>
      </c>
      <c r="S50253" s="42">
        <v>392.804140195</v>
      </c>
      <c r="T50253" s="42">
        <f>R50253/(INDEX(Installed_Capacity!$H$25:$S$30,MATCH(Source_Data!B50253,Installed_Capacity!$G$25:$G$30,0),MATCH(Source_Data!C50253,Installed_Capacity!$H$24:$S$24,0)))</f>
        <v>0.29559098712563364</v>
      </c>
      <c r="U50253" s="43">
        <f>S50253/(INDEX(Installed_Capacity!$H$33:$S$38,MATCH(Source_Data!B50253,Installed_Capacity!$G$33:$G$38,0),MATCH(Source_Data!C50253,Installed_Capacity!$H$32:$S$32,0)))</f>
        <v>8.300298160873637E-2</v>
      </c>
      <c r="V50253" s="21"/>
      <c r="W50253" s="2"/>
    </row>
    <row r="50254" spans="1:23" x14ac:dyDescent="0.25">
      <c r="A50254" s="17">
        <v>44829</v>
      </c>
      <c r="B50254" s="19">
        <v>2022</v>
      </c>
      <c r="C50254" s="19">
        <v>9</v>
      </c>
      <c r="D50254" s="19">
        <v>25</v>
      </c>
      <c r="E50254" s="19">
        <v>20</v>
      </c>
      <c r="F50254" s="69">
        <v>33826.222681860003</v>
      </c>
      <c r="G50254" s="52">
        <f t="shared" si="785"/>
        <v>34898.793190420001</v>
      </c>
      <c r="H50254" s="34">
        <v>1.19259E-4</v>
      </c>
      <c r="I50254" s="35">
        <v>9.8747606000000002E-2</v>
      </c>
      <c r="J50254" s="35">
        <f>H50254/(INDEX(Installed_Capacity!$H$6:$S$11,MATCH(Source_Data!B50254,Installed_Capacity!$G$6:$G$11,0),MATCH(Source_Data!C50254,Installed_Capacity!$H$5:$S$5,0)))</f>
        <v>6.4797770146918191E-8</v>
      </c>
      <c r="K50254" s="36">
        <f>I50254/(INDEX(Installed_Capacity!$H$15:$S$20,MATCH(Source_Data!B50254,Installed_Capacity!$G$15:$G$20,0),MATCH(Source_Data!C50254,Installed_Capacity!$H$14:$S$14,0)))</f>
        <v>2.340373331184483E-5</v>
      </c>
      <c r="L50254" s="39">
        <v>1.5758289999999999E-3</v>
      </c>
      <c r="M50254" s="40">
        <v>1.192603E-3</v>
      </c>
      <c r="N50254" s="40">
        <f>L50254/(INDEX(Installed_Capacity!$V$6:$AG$11,MATCH(Source_Data!B50254,Installed_Capacity!$U$6:$U$11,0),MATCH(Source_Data!C50254,Installed_Capacity!$V$5:$AG$5,0)))</f>
        <v>6.0988342841219588E-7</v>
      </c>
      <c r="O50254" s="41">
        <f>M50254/(INDEX(Installed_Capacity!$V$15:$AG$20,MATCH(Source_Data!B50254,Installed_Capacity!$U$15:$U$20,0),MATCH(Source_Data!C50254,Installed_Capacity!$V$14:$AG$14,0)))</f>
        <v>2.0304291198828664E-7</v>
      </c>
      <c r="P50254" s="37">
        <v>3.100035401</v>
      </c>
      <c r="Q50254" s="38">
        <f>P50254/(INDEX(Installed_Capacity!$AJ$15:$AU$20,MATCH(Source_Data!B50254,Installed_Capacity!$AI$15:$AI$20,0),MATCH(Source_Data!C50254,Installed_Capacity!$AJ$14:$AU$14,0)))</f>
        <v>3.1093634914744232E-3</v>
      </c>
      <c r="R50254" s="63">
        <v>620.99216888000001</v>
      </c>
      <c r="S50254" s="42">
        <v>684.98055146499996</v>
      </c>
      <c r="T50254" s="42">
        <f>R50254/(INDEX(Installed_Capacity!$H$25:$S$30,MATCH(Source_Data!B50254,Installed_Capacity!$G$25:$G$30,0),MATCH(Source_Data!C50254,Installed_Capacity!$H$24:$S$24,0)))</f>
        <v>0.42539537531168653</v>
      </c>
      <c r="U50254" s="43">
        <f>S50254/(INDEX(Installed_Capacity!$H$33:$S$38,MATCH(Source_Data!B50254,Installed_Capacity!$G$33:$G$38,0),MATCH(Source_Data!C50254,Installed_Capacity!$H$32:$S$32,0)))</f>
        <v>0.14474243598187819</v>
      </c>
      <c r="V50254" s="21"/>
      <c r="W50254" s="2"/>
    </row>
    <row r="50255" spans="1:23" x14ac:dyDescent="0.25">
      <c r="A50255" s="17">
        <v>44829</v>
      </c>
      <c r="B50255" s="19">
        <v>2022</v>
      </c>
      <c r="C50255" s="19">
        <v>9</v>
      </c>
      <c r="D50255" s="19">
        <v>25</v>
      </c>
      <c r="E50255" s="19">
        <v>21</v>
      </c>
      <c r="F50255" s="69">
        <v>32293.888090699998</v>
      </c>
      <c r="G50255" s="52">
        <f t="shared" si="785"/>
        <v>34898.793190420001</v>
      </c>
      <c r="H50255" s="34">
        <v>0</v>
      </c>
      <c r="I50255" s="35">
        <v>8.7737591000000004E-2</v>
      </c>
      <c r="J50255" s="35">
        <f>H50255/(INDEX(Installed_Capacity!$H$6:$S$11,MATCH(Source_Data!B50255,Installed_Capacity!$G$6:$G$11,0),MATCH(Source_Data!C50255,Installed_Capacity!$H$5:$S$5,0)))</f>
        <v>0</v>
      </c>
      <c r="K50255" s="36">
        <f>I50255/(INDEX(Installed_Capacity!$H$15:$S$20,MATCH(Source_Data!B50255,Installed_Capacity!$G$15:$G$20,0),MATCH(Source_Data!C50255,Installed_Capacity!$H$14:$S$14,0)))</f>
        <v>2.079429835684034E-5</v>
      </c>
      <c r="L50255" s="39">
        <v>0</v>
      </c>
      <c r="M50255" s="40">
        <v>1.5926442999999998E-2</v>
      </c>
      <c r="N50255" s="40">
        <f>L50255/(INDEX(Installed_Capacity!$V$6:$AG$11,MATCH(Source_Data!B50255,Installed_Capacity!$U$6:$U$11,0),MATCH(Source_Data!C50255,Installed_Capacity!$V$5:$AG$5,0)))</f>
        <v>0</v>
      </c>
      <c r="O50255" s="41">
        <f>M50255/(INDEX(Installed_Capacity!$V$15:$AG$20,MATCH(Source_Data!B50255,Installed_Capacity!$U$15:$U$20,0),MATCH(Source_Data!C50255,Installed_Capacity!$V$14:$AG$14,0)))</f>
        <v>2.711506984583691E-6</v>
      </c>
      <c r="P50255" s="37">
        <v>0</v>
      </c>
      <c r="Q50255" s="38">
        <f>P50255/(INDEX(Installed_Capacity!$AJ$15:$AU$20,MATCH(Source_Data!B50255,Installed_Capacity!$AI$15:$AI$20,0),MATCH(Source_Data!C50255,Installed_Capacity!$AJ$14:$AU$14,0)))</f>
        <v>0</v>
      </c>
      <c r="R50255" s="63">
        <v>848.99848908900003</v>
      </c>
      <c r="S50255" s="42">
        <v>1143.275373321</v>
      </c>
      <c r="T50255" s="42">
        <f>R50255/(INDEX(Installed_Capacity!$H$25:$S$30,MATCH(Source_Data!B50255,Installed_Capacity!$G$25:$G$30,0),MATCH(Source_Data!C50255,Installed_Capacity!$H$24:$S$24,0)))</f>
        <v>0.58158548368886154</v>
      </c>
      <c r="U50255" s="43">
        <f>S50255/(INDEX(Installed_Capacity!$H$33:$S$38,MATCH(Source_Data!B50255,Installed_Capacity!$G$33:$G$38,0),MATCH(Source_Data!C50255,Installed_Capacity!$H$32:$S$32,0)))</f>
        <v>0.24158417662903262</v>
      </c>
      <c r="V50255" s="21"/>
      <c r="W50255" s="2"/>
    </row>
    <row r="50256" spans="1:23" x14ac:dyDescent="0.25">
      <c r="A50256" s="17">
        <v>44829</v>
      </c>
      <c r="B50256" s="19">
        <v>2022</v>
      </c>
      <c r="C50256" s="19">
        <v>9</v>
      </c>
      <c r="D50256" s="19">
        <v>25</v>
      </c>
      <c r="E50256" s="19">
        <v>22</v>
      </c>
      <c r="F50256" s="69">
        <v>30658.889571889998</v>
      </c>
      <c r="G50256" s="52">
        <f t="shared" si="785"/>
        <v>34898.793190420001</v>
      </c>
      <c r="H50256" s="34">
        <v>0</v>
      </c>
      <c r="I50256" s="35">
        <v>7.1862662999999993E-2</v>
      </c>
      <c r="J50256" s="35">
        <f>H50256/(INDEX(Installed_Capacity!$H$6:$S$11,MATCH(Source_Data!B50256,Installed_Capacity!$G$6:$G$11,0),MATCH(Source_Data!C50256,Installed_Capacity!$H$5:$S$5,0)))</f>
        <v>0</v>
      </c>
      <c r="K50256" s="36">
        <f>I50256/(INDEX(Installed_Capacity!$H$15:$S$20,MATCH(Source_Data!B50256,Installed_Capacity!$G$15:$G$20,0),MATCH(Source_Data!C50256,Installed_Capacity!$H$14:$S$14,0)))</f>
        <v>1.7031851890474985E-5</v>
      </c>
      <c r="L50256" s="39">
        <v>5.5000000000000003E-8</v>
      </c>
      <c r="M50256" s="40">
        <v>7.6437550000000003E-3</v>
      </c>
      <c r="N50256" s="40">
        <f>L50256/(INDEX(Installed_Capacity!$V$6:$AG$11,MATCH(Source_Data!B50256,Installed_Capacity!$U$6:$U$11,0),MATCH(Source_Data!C50256,Installed_Capacity!$V$5:$AG$5,0)))</f>
        <v>2.1286312514029616E-11</v>
      </c>
      <c r="O50256" s="41">
        <f>M50256/(INDEX(Installed_Capacity!$V$15:$AG$20,MATCH(Source_Data!B50256,Installed_Capacity!$U$15:$U$20,0),MATCH(Source_Data!C50256,Installed_Capacity!$V$14:$AG$14,0)))</f>
        <v>1.3013637176202191E-6</v>
      </c>
      <c r="P50256" s="37">
        <v>0</v>
      </c>
      <c r="Q50256" s="38">
        <f>P50256/(INDEX(Installed_Capacity!$AJ$15:$AU$20,MATCH(Source_Data!B50256,Installed_Capacity!$AI$15:$AI$20,0),MATCH(Source_Data!C50256,Installed_Capacity!$AJ$14:$AU$14,0)))</f>
        <v>0</v>
      </c>
      <c r="R50256" s="63">
        <v>970.10121470199999</v>
      </c>
      <c r="S50256" s="42">
        <v>1173.130273598</v>
      </c>
      <c r="T50256" s="42">
        <f>R50256/(INDEX(Installed_Capacity!$H$25:$S$30,MATCH(Source_Data!B50256,Installed_Capacity!$G$25:$G$30,0),MATCH(Source_Data!C50256,Installed_Capacity!$H$24:$S$24,0)))</f>
        <v>0.66454392019591724</v>
      </c>
      <c r="U50256" s="43">
        <f>S50256/(INDEX(Installed_Capacity!$H$33:$S$38,MATCH(Source_Data!B50256,Installed_Capacity!$G$33:$G$38,0),MATCH(Source_Data!C50256,Installed_Capacity!$H$32:$S$32,0)))</f>
        <v>0.24789278054902264</v>
      </c>
      <c r="V50256" s="21"/>
      <c r="W50256" s="2"/>
    </row>
    <row r="50257" spans="1:23" x14ac:dyDescent="0.25">
      <c r="A50257" s="17">
        <v>44829</v>
      </c>
      <c r="B50257" s="19">
        <v>2022</v>
      </c>
      <c r="C50257" s="19">
        <v>9</v>
      </c>
      <c r="D50257" s="19">
        <v>25</v>
      </c>
      <c r="E50257" s="19">
        <v>23</v>
      </c>
      <c r="F50257" s="69">
        <v>28435.613295089999</v>
      </c>
      <c r="G50257" s="52">
        <f t="shared" si="785"/>
        <v>34898.793190420001</v>
      </c>
      <c r="H50257" s="34">
        <v>0</v>
      </c>
      <c r="I50257" s="35">
        <v>5.6250021999999997E-2</v>
      </c>
      <c r="J50257" s="35">
        <f>H50257/(INDEX(Installed_Capacity!$H$6:$S$11,MATCH(Source_Data!B50257,Installed_Capacity!$G$6:$G$11,0),MATCH(Source_Data!C50257,Installed_Capacity!$H$5:$S$5,0)))</f>
        <v>0</v>
      </c>
      <c r="K50257" s="36">
        <f>I50257/(INDEX(Installed_Capacity!$H$15:$S$20,MATCH(Source_Data!B50257,Installed_Capacity!$G$15:$G$20,0),MATCH(Source_Data!C50257,Installed_Capacity!$H$14:$S$14,0)))</f>
        <v>1.3331568905816355E-5</v>
      </c>
      <c r="L50257" s="39">
        <v>0</v>
      </c>
      <c r="M50257" s="40">
        <v>0</v>
      </c>
      <c r="N50257" s="40">
        <f>L50257/(INDEX(Installed_Capacity!$V$6:$AG$11,MATCH(Source_Data!B50257,Installed_Capacity!$U$6:$U$11,0),MATCH(Source_Data!C50257,Installed_Capacity!$V$5:$AG$5,0)))</f>
        <v>0</v>
      </c>
      <c r="O50257" s="41">
        <f>M50257/(INDEX(Installed_Capacity!$V$15:$AG$20,MATCH(Source_Data!B50257,Installed_Capacity!$U$15:$U$20,0),MATCH(Source_Data!C50257,Installed_Capacity!$V$14:$AG$14,0)))</f>
        <v>0</v>
      </c>
      <c r="P50257" s="37">
        <v>0</v>
      </c>
      <c r="Q50257" s="38">
        <f>P50257/(INDEX(Installed_Capacity!$AJ$15:$AU$20,MATCH(Source_Data!B50257,Installed_Capacity!$AI$15:$AI$20,0),MATCH(Source_Data!C50257,Installed_Capacity!$AJ$14:$AU$14,0)))</f>
        <v>0</v>
      </c>
      <c r="R50257" s="63">
        <v>1022.851902633</v>
      </c>
      <c r="S50257" s="42">
        <v>1095.4424410250001</v>
      </c>
      <c r="T50257" s="42">
        <f>R50257/(INDEX(Installed_Capacity!$H$25:$S$30,MATCH(Source_Data!B50257,Installed_Capacity!$G$25:$G$30,0),MATCH(Source_Data!C50257,Installed_Capacity!$H$24:$S$24,0)))</f>
        <v>0.70067947844430745</v>
      </c>
      <c r="U50257" s="43">
        <f>S50257/(INDEX(Installed_Capacity!$H$33:$S$38,MATCH(Source_Data!B50257,Installed_Capacity!$G$33:$G$38,0),MATCH(Source_Data!C50257,Installed_Capacity!$H$32:$S$32,0)))</f>
        <v>0.23147665587406846</v>
      </c>
      <c r="V50257" s="21"/>
      <c r="W50257" s="2"/>
    </row>
    <row r="50258" spans="1:23" x14ac:dyDescent="0.25">
      <c r="A50258" s="17">
        <v>44829</v>
      </c>
      <c r="B50258" s="19">
        <v>2022</v>
      </c>
      <c r="C50258" s="19">
        <v>9</v>
      </c>
      <c r="D50258" s="19">
        <v>25</v>
      </c>
      <c r="E50258" s="19">
        <v>24</v>
      </c>
      <c r="F50258" s="69">
        <v>26115.396717799998</v>
      </c>
      <c r="G50258" s="52">
        <f t="shared" si="785"/>
        <v>34898.793190420001</v>
      </c>
      <c r="H50258" s="34">
        <v>0</v>
      </c>
      <c r="I50258" s="35">
        <v>4.6335233000000003E-2</v>
      </c>
      <c r="J50258" s="35">
        <f>H50258/(INDEX(Installed_Capacity!$H$6:$S$11,MATCH(Source_Data!B50258,Installed_Capacity!$G$6:$G$11,0),MATCH(Source_Data!C50258,Installed_Capacity!$H$5:$S$5,0)))</f>
        <v>0</v>
      </c>
      <c r="K50258" s="36">
        <f>I50258/(INDEX(Installed_Capacity!$H$15:$S$20,MATCH(Source_Data!B50258,Installed_Capacity!$G$15:$G$20,0),MATCH(Source_Data!C50258,Installed_Capacity!$H$14:$S$14,0)))</f>
        <v>1.0981708620603844E-5</v>
      </c>
      <c r="L50258" s="39">
        <v>0</v>
      </c>
      <c r="M50258" s="40">
        <v>0</v>
      </c>
      <c r="N50258" s="40">
        <f>L50258/(INDEX(Installed_Capacity!$V$6:$AG$11,MATCH(Source_Data!B50258,Installed_Capacity!$U$6:$U$11,0),MATCH(Source_Data!C50258,Installed_Capacity!$V$5:$AG$5,0)))</f>
        <v>0</v>
      </c>
      <c r="O50258" s="41">
        <f>M50258/(INDEX(Installed_Capacity!$V$15:$AG$20,MATCH(Source_Data!B50258,Installed_Capacity!$U$15:$U$20,0),MATCH(Source_Data!C50258,Installed_Capacity!$V$14:$AG$14,0)))</f>
        <v>0</v>
      </c>
      <c r="P50258" s="37">
        <v>0</v>
      </c>
      <c r="Q50258" s="38">
        <f>P50258/(INDEX(Installed_Capacity!$AJ$15:$AU$20,MATCH(Source_Data!B50258,Installed_Capacity!$AI$15:$AI$20,0),MATCH(Source_Data!C50258,Installed_Capacity!$AJ$14:$AU$14,0)))</f>
        <v>0</v>
      </c>
      <c r="R50258" s="63">
        <v>1047.8590619290001</v>
      </c>
      <c r="S50258" s="42">
        <v>841.29351573300005</v>
      </c>
      <c r="T50258" s="42">
        <f>R50258/(INDEX(Installed_Capacity!$H$25:$S$30,MATCH(Source_Data!B50258,Installed_Capacity!$G$25:$G$30,0),MATCH(Source_Data!C50258,Installed_Capacity!$H$24:$S$24,0)))</f>
        <v>0.71781001639197162</v>
      </c>
      <c r="U50258" s="43">
        <f>S50258/(INDEX(Installed_Capacity!$H$33:$S$38,MATCH(Source_Data!B50258,Installed_Capacity!$G$33:$G$38,0),MATCH(Source_Data!C50258,Installed_Capacity!$H$32:$S$32,0)))</f>
        <v>0.17777274490861955</v>
      </c>
      <c r="V50258" s="21"/>
      <c r="W50258" s="2"/>
    </row>
    <row r="50259" spans="1:23" x14ac:dyDescent="0.25">
      <c r="A50259" s="17">
        <v>44830</v>
      </c>
      <c r="B50259" s="19">
        <v>2022</v>
      </c>
      <c r="C50259" s="19">
        <v>9</v>
      </c>
      <c r="D50259" s="19">
        <v>26</v>
      </c>
      <c r="E50259" s="19">
        <v>1</v>
      </c>
      <c r="F50259" s="69">
        <v>24751.206375099999</v>
      </c>
      <c r="G50259" s="52">
        <f t="shared" si="785"/>
        <v>38864.639758520003</v>
      </c>
      <c r="H50259" s="34">
        <v>0</v>
      </c>
      <c r="I50259" s="35">
        <v>3.1060895000000002E-2</v>
      </c>
      <c r="J50259" s="35">
        <f>H50259/(INDEX(Installed_Capacity!$H$6:$S$11,MATCH(Source_Data!B50259,Installed_Capacity!$G$6:$G$11,0),MATCH(Source_Data!C50259,Installed_Capacity!$H$5:$S$5,0)))</f>
        <v>0</v>
      </c>
      <c r="K50259" s="36">
        <f>I50259/(INDEX(Installed_Capacity!$H$15:$S$20,MATCH(Source_Data!B50259,Installed_Capacity!$G$15:$G$20,0),MATCH(Source_Data!C50259,Installed_Capacity!$H$14:$S$14,0)))</f>
        <v>7.3616053335735003E-6</v>
      </c>
      <c r="L50259" s="39">
        <v>0</v>
      </c>
      <c r="M50259" s="40">
        <v>0</v>
      </c>
      <c r="N50259" s="40">
        <f>L50259/(INDEX(Installed_Capacity!$V$6:$AG$11,MATCH(Source_Data!B50259,Installed_Capacity!$U$6:$U$11,0),MATCH(Source_Data!C50259,Installed_Capacity!$V$5:$AG$5,0)))</f>
        <v>0</v>
      </c>
      <c r="O50259" s="41">
        <f>M50259/(INDEX(Installed_Capacity!$V$15:$AG$20,MATCH(Source_Data!B50259,Installed_Capacity!$U$15:$U$20,0),MATCH(Source_Data!C50259,Installed_Capacity!$V$14:$AG$14,0)))</f>
        <v>0</v>
      </c>
      <c r="P50259" s="37">
        <v>0</v>
      </c>
      <c r="Q50259" s="38">
        <f>P50259/(INDEX(Installed_Capacity!$AJ$15:$AU$20,MATCH(Source_Data!B50259,Installed_Capacity!$AI$15:$AI$20,0),MATCH(Source_Data!C50259,Installed_Capacity!$AJ$14:$AU$14,0)))</f>
        <v>0</v>
      </c>
      <c r="R50259" s="63">
        <v>1078.615989631</v>
      </c>
      <c r="S50259" s="42">
        <v>502.07524123100001</v>
      </c>
      <c r="T50259" s="42">
        <f>R50259/(INDEX(Installed_Capacity!$H$25:$S$30,MATCH(Source_Data!B50259,Installed_Capacity!$G$25:$G$30,0),MATCH(Source_Data!C50259,Installed_Capacity!$H$24:$S$24,0)))</f>
        <v>0.73887929143101805</v>
      </c>
      <c r="U50259" s="43">
        <f>S50259/(INDEX(Installed_Capacity!$H$33:$S$38,MATCH(Source_Data!B50259,Installed_Capacity!$G$33:$G$38,0),MATCH(Source_Data!C50259,Installed_Capacity!$H$32:$S$32,0)))</f>
        <v>0.10609292965550325</v>
      </c>
      <c r="V50259" s="21"/>
      <c r="W50259" s="2"/>
    </row>
    <row r="50260" spans="1:23" x14ac:dyDescent="0.25">
      <c r="A50260" s="17">
        <v>44830</v>
      </c>
      <c r="B50260" s="19">
        <v>2022</v>
      </c>
      <c r="C50260" s="19">
        <v>9</v>
      </c>
      <c r="D50260" s="19">
        <v>26</v>
      </c>
      <c r="E50260" s="19">
        <v>2</v>
      </c>
      <c r="F50260" s="69">
        <v>23480.37218971</v>
      </c>
      <c r="G50260" s="52">
        <f t="shared" si="785"/>
        <v>38864.639758520003</v>
      </c>
      <c r="H50260" s="34">
        <v>0</v>
      </c>
      <c r="I50260" s="35">
        <v>2.7163849E-2</v>
      </c>
      <c r="J50260" s="35">
        <f>H50260/(INDEX(Installed_Capacity!$H$6:$S$11,MATCH(Source_Data!B50260,Installed_Capacity!$G$6:$G$11,0),MATCH(Source_Data!C50260,Installed_Capacity!$H$5:$S$5,0)))</f>
        <v>0</v>
      </c>
      <c r="K50260" s="36">
        <f>I50260/(INDEX(Installed_Capacity!$H$15:$S$20,MATCH(Source_Data!B50260,Installed_Capacity!$G$15:$G$20,0),MATCH(Source_Data!C50260,Installed_Capacity!$H$14:$S$14,0)))</f>
        <v>6.4379836987564326E-6</v>
      </c>
      <c r="L50260" s="39">
        <v>0</v>
      </c>
      <c r="M50260" s="40">
        <v>0</v>
      </c>
      <c r="N50260" s="40">
        <f>L50260/(INDEX(Installed_Capacity!$V$6:$AG$11,MATCH(Source_Data!B50260,Installed_Capacity!$U$6:$U$11,0),MATCH(Source_Data!C50260,Installed_Capacity!$V$5:$AG$5,0)))</f>
        <v>0</v>
      </c>
      <c r="O50260" s="41">
        <f>M50260/(INDEX(Installed_Capacity!$V$15:$AG$20,MATCH(Source_Data!B50260,Installed_Capacity!$U$15:$U$20,0),MATCH(Source_Data!C50260,Installed_Capacity!$V$14:$AG$14,0)))</f>
        <v>0</v>
      </c>
      <c r="P50260" s="37">
        <v>0</v>
      </c>
      <c r="Q50260" s="38">
        <f>P50260/(INDEX(Installed_Capacity!$AJ$15:$AU$20,MATCH(Source_Data!B50260,Installed_Capacity!$AI$15:$AI$20,0),MATCH(Source_Data!C50260,Installed_Capacity!$AJ$14:$AU$14,0)))</f>
        <v>0</v>
      </c>
      <c r="R50260" s="63">
        <v>1105.7896875629999</v>
      </c>
      <c r="S50260" s="42">
        <v>389.07662886999998</v>
      </c>
      <c r="T50260" s="42">
        <f>R50260/(INDEX(Installed_Capacity!$H$25:$S$30,MATCH(Source_Data!B50260,Installed_Capacity!$G$25:$G$30,0),MATCH(Source_Data!C50260,Installed_Capacity!$H$24:$S$24,0)))</f>
        <v>0.75749396325729546</v>
      </c>
      <c r="U50260" s="43">
        <f>S50260/(INDEX(Installed_Capacity!$H$33:$S$38,MATCH(Source_Data!B50260,Installed_Capacity!$G$33:$G$38,0),MATCH(Source_Data!C50260,Installed_Capacity!$H$32:$S$32,0)))</f>
        <v>8.2215325567734004E-2</v>
      </c>
      <c r="V50260" s="21"/>
      <c r="W50260" s="2"/>
    </row>
    <row r="50261" spans="1:23" x14ac:dyDescent="0.25">
      <c r="A50261" s="17">
        <v>44830</v>
      </c>
      <c r="B50261" s="19">
        <v>2022</v>
      </c>
      <c r="C50261" s="19">
        <v>9</v>
      </c>
      <c r="D50261" s="19">
        <v>26</v>
      </c>
      <c r="E50261" s="19">
        <v>3</v>
      </c>
      <c r="F50261" s="69">
        <v>22653.755060079999</v>
      </c>
      <c r="G50261" s="52">
        <f t="shared" si="785"/>
        <v>38864.639758520003</v>
      </c>
      <c r="H50261" s="34">
        <v>0</v>
      </c>
      <c r="I50261" s="35">
        <v>1.8455151999999999E-2</v>
      </c>
      <c r="J50261" s="35">
        <f>H50261/(INDEX(Installed_Capacity!$H$6:$S$11,MATCH(Source_Data!B50261,Installed_Capacity!$G$6:$G$11,0),MATCH(Source_Data!C50261,Installed_Capacity!$H$5:$S$5,0)))</f>
        <v>0</v>
      </c>
      <c r="K50261" s="36">
        <f>I50261/(INDEX(Installed_Capacity!$H$15:$S$20,MATCH(Source_Data!B50261,Installed_Capacity!$G$15:$G$20,0),MATCH(Source_Data!C50261,Installed_Capacity!$H$14:$S$14,0)))</f>
        <v>4.3739739436068932E-6</v>
      </c>
      <c r="L50261" s="39">
        <v>0</v>
      </c>
      <c r="M50261" s="40">
        <v>0</v>
      </c>
      <c r="N50261" s="40">
        <f>L50261/(INDEX(Installed_Capacity!$V$6:$AG$11,MATCH(Source_Data!B50261,Installed_Capacity!$U$6:$U$11,0),MATCH(Source_Data!C50261,Installed_Capacity!$V$5:$AG$5,0)))</f>
        <v>0</v>
      </c>
      <c r="O50261" s="41">
        <f>M50261/(INDEX(Installed_Capacity!$V$15:$AG$20,MATCH(Source_Data!B50261,Installed_Capacity!$U$15:$U$20,0),MATCH(Source_Data!C50261,Installed_Capacity!$V$14:$AG$14,0)))</f>
        <v>0</v>
      </c>
      <c r="P50261" s="37">
        <v>0</v>
      </c>
      <c r="Q50261" s="38">
        <f>P50261/(INDEX(Installed_Capacity!$AJ$15:$AU$20,MATCH(Source_Data!B50261,Installed_Capacity!$AI$15:$AI$20,0),MATCH(Source_Data!C50261,Installed_Capacity!$AJ$14:$AU$14,0)))</f>
        <v>0</v>
      </c>
      <c r="R50261" s="63">
        <v>1097.4641265</v>
      </c>
      <c r="S50261" s="42">
        <v>187.41654560000001</v>
      </c>
      <c r="T50261" s="42">
        <f>R50261/(INDEX(Installed_Capacity!$H$25:$S$30,MATCH(Source_Data!B50261,Installed_Capacity!$G$25:$G$30,0),MATCH(Source_Data!C50261,Installed_Capacity!$H$24:$S$24,0)))</f>
        <v>0.75179074290998771</v>
      </c>
      <c r="U50261" s="43">
        <f>S50261/(INDEX(Installed_Capacity!$H$33:$S$38,MATCH(Source_Data!B50261,Installed_Capacity!$G$33:$G$38,0),MATCH(Source_Data!C50261,Installed_Capacity!$H$32:$S$32,0)))</f>
        <v>3.9602770174181873E-2</v>
      </c>
      <c r="V50261" s="21"/>
      <c r="W50261" s="2"/>
    </row>
    <row r="50262" spans="1:23" x14ac:dyDescent="0.25">
      <c r="A50262" s="17">
        <v>44830</v>
      </c>
      <c r="B50262" s="19">
        <v>2022</v>
      </c>
      <c r="C50262" s="19">
        <v>9</v>
      </c>
      <c r="D50262" s="19">
        <v>26</v>
      </c>
      <c r="E50262" s="19">
        <v>4</v>
      </c>
      <c r="F50262" s="69">
        <v>22334.865291130001</v>
      </c>
      <c r="G50262" s="52">
        <f t="shared" si="785"/>
        <v>38864.639758520003</v>
      </c>
      <c r="H50262" s="34">
        <v>0</v>
      </c>
      <c r="I50262" s="35">
        <v>1.1941588E-2</v>
      </c>
      <c r="J50262" s="35">
        <f>H50262/(INDEX(Installed_Capacity!$H$6:$S$11,MATCH(Source_Data!B50262,Installed_Capacity!$G$6:$G$11,0),MATCH(Source_Data!C50262,Installed_Capacity!$H$5:$S$5,0)))</f>
        <v>0</v>
      </c>
      <c r="K50262" s="36">
        <f>I50262/(INDEX(Installed_Capacity!$H$15:$S$20,MATCH(Source_Data!B50262,Installed_Capacity!$G$15:$G$20,0),MATCH(Source_Data!C50262,Installed_Capacity!$H$14:$S$14,0)))</f>
        <v>2.8302229511460407E-6</v>
      </c>
      <c r="L50262" s="39">
        <v>0</v>
      </c>
      <c r="M50262" s="40">
        <v>2.1357700000000001E-4</v>
      </c>
      <c r="N50262" s="40">
        <f>L50262/(INDEX(Installed_Capacity!$V$6:$AG$11,MATCH(Source_Data!B50262,Installed_Capacity!$U$6:$U$11,0),MATCH(Source_Data!C50262,Installed_Capacity!$V$5:$AG$5,0)))</f>
        <v>0</v>
      </c>
      <c r="O50262" s="41">
        <f>M50262/(INDEX(Installed_Capacity!$V$15:$AG$20,MATCH(Source_Data!B50262,Installed_Capacity!$U$15:$U$20,0),MATCH(Source_Data!C50262,Installed_Capacity!$V$14:$AG$14,0)))</f>
        <v>3.636188741242668E-8</v>
      </c>
      <c r="P50262" s="37">
        <v>0</v>
      </c>
      <c r="Q50262" s="38">
        <f>P50262/(INDEX(Installed_Capacity!$AJ$15:$AU$20,MATCH(Source_Data!B50262,Installed_Capacity!$AI$15:$AI$20,0),MATCH(Source_Data!C50262,Installed_Capacity!$AJ$14:$AU$14,0)))</f>
        <v>0</v>
      </c>
      <c r="R50262" s="63">
        <v>1067.7513535139999</v>
      </c>
      <c r="S50262" s="42">
        <v>103.97256019700001</v>
      </c>
      <c r="T50262" s="42">
        <f>R50262/(INDEX(Installed_Capacity!$H$25:$S$30,MATCH(Source_Data!B50262,Installed_Capacity!$G$25:$G$30,0),MATCH(Source_Data!C50262,Installed_Capacity!$H$24:$S$24,0)))</f>
        <v>0.73143674031648165</v>
      </c>
      <c r="U50262" s="43">
        <f>S50262/(INDEX(Installed_Capacity!$H$33:$S$38,MATCH(Source_Data!B50262,Installed_Capacity!$G$33:$G$38,0),MATCH(Source_Data!C50262,Installed_Capacity!$H$32:$S$32,0)))</f>
        <v>2.1970319603965005E-2</v>
      </c>
      <c r="V50262" s="21"/>
      <c r="W50262" s="2"/>
    </row>
    <row r="50263" spans="1:23" x14ac:dyDescent="0.25">
      <c r="A50263" s="17">
        <v>44830</v>
      </c>
      <c r="B50263" s="19">
        <v>2022</v>
      </c>
      <c r="C50263" s="19">
        <v>9</v>
      </c>
      <c r="D50263" s="19">
        <v>26</v>
      </c>
      <c r="E50263" s="19">
        <v>5</v>
      </c>
      <c r="F50263" s="69">
        <v>22374.269612970002</v>
      </c>
      <c r="G50263" s="52">
        <f t="shared" si="785"/>
        <v>38864.639758520003</v>
      </c>
      <c r="H50263" s="34">
        <v>0</v>
      </c>
      <c r="I50263" s="35">
        <v>1.1961594000000001E-2</v>
      </c>
      <c r="J50263" s="35">
        <f>H50263/(INDEX(Installed_Capacity!$H$6:$S$11,MATCH(Source_Data!B50263,Installed_Capacity!$G$6:$G$11,0),MATCH(Source_Data!C50263,Installed_Capacity!$H$5:$S$5,0)))</f>
        <v>0</v>
      </c>
      <c r="K50263" s="36">
        <f>I50263/(INDEX(Installed_Capacity!$H$15:$S$20,MATCH(Source_Data!B50263,Installed_Capacity!$G$15:$G$20,0),MATCH(Source_Data!C50263,Installed_Capacity!$H$14:$S$14,0)))</f>
        <v>2.8349644847143261E-6</v>
      </c>
      <c r="L50263" s="39">
        <v>6.7621979999999996E-3</v>
      </c>
      <c r="M50263" s="40">
        <v>8.2577411000000003E-2</v>
      </c>
      <c r="N50263" s="40">
        <f>L50263/(INDEX(Installed_Capacity!$V$6:$AG$11,MATCH(Source_Data!B50263,Installed_Capacity!$U$6:$U$11,0),MATCH(Source_Data!C50263,Installed_Capacity!$V$5:$AG$5,0)))</f>
        <v>2.6171319983590184E-6</v>
      </c>
      <c r="O50263" s="41">
        <f>M50263/(INDEX(Installed_Capacity!$V$15:$AG$20,MATCH(Source_Data!B50263,Installed_Capacity!$U$15:$U$20,0),MATCH(Source_Data!C50263,Installed_Capacity!$V$14:$AG$14,0)))</f>
        <v>1.4058960101470125E-5</v>
      </c>
      <c r="P50263" s="37">
        <v>0</v>
      </c>
      <c r="Q50263" s="38">
        <f>P50263/(INDEX(Installed_Capacity!$AJ$15:$AU$20,MATCH(Source_Data!B50263,Installed_Capacity!$AI$15:$AI$20,0),MATCH(Source_Data!C50263,Installed_Capacity!$AJ$14:$AU$14,0)))</f>
        <v>0</v>
      </c>
      <c r="R50263" s="63">
        <v>1061.7634065560001</v>
      </c>
      <c r="S50263" s="42">
        <v>96.052536629000002</v>
      </c>
      <c r="T50263" s="42">
        <f>R50263/(INDEX(Installed_Capacity!$H$25:$S$30,MATCH(Source_Data!B50263,Installed_Capacity!$G$25:$G$30,0),MATCH(Source_Data!C50263,Installed_Capacity!$H$24:$S$24,0)))</f>
        <v>0.72733484488012068</v>
      </c>
      <c r="U50263" s="43">
        <f>S50263/(INDEX(Installed_Capacity!$H$33:$S$38,MATCH(Source_Data!B50263,Installed_Capacity!$G$33:$G$38,0),MATCH(Source_Data!C50263,Installed_Capacity!$H$32:$S$32,0)))</f>
        <v>2.029674872401166E-2</v>
      </c>
      <c r="V50263" s="21"/>
      <c r="W50263" s="2"/>
    </row>
    <row r="50264" spans="1:23" x14ac:dyDescent="0.25">
      <c r="A50264" s="17">
        <v>44830</v>
      </c>
      <c r="B50264" s="19">
        <v>2022</v>
      </c>
      <c r="C50264" s="19">
        <v>9</v>
      </c>
      <c r="D50264" s="19">
        <v>26</v>
      </c>
      <c r="E50264" s="19">
        <v>6</v>
      </c>
      <c r="F50264" s="69">
        <v>23514.457384369998</v>
      </c>
      <c r="G50264" s="52">
        <f t="shared" si="785"/>
        <v>38864.639758520003</v>
      </c>
      <c r="H50264" s="34">
        <v>0</v>
      </c>
      <c r="I50264" s="35">
        <v>7.8790960000000004E-3</v>
      </c>
      <c r="J50264" s="35">
        <f>H50264/(INDEX(Installed_Capacity!$H$6:$S$11,MATCH(Source_Data!B50264,Installed_Capacity!$G$6:$G$11,0),MATCH(Source_Data!C50264,Installed_Capacity!$H$5:$S$5,0)))</f>
        <v>0</v>
      </c>
      <c r="K50264" s="36">
        <f>I50264/(INDEX(Installed_Capacity!$H$15:$S$20,MATCH(Source_Data!B50264,Installed_Capacity!$G$15:$G$20,0),MATCH(Source_Data!C50264,Installed_Capacity!$H$14:$S$14,0)))</f>
        <v>1.8673896916794455E-6</v>
      </c>
      <c r="L50264" s="39">
        <v>0.21051694900000001</v>
      </c>
      <c r="M50264" s="40">
        <v>0.67290221400000005</v>
      </c>
      <c r="N50264" s="40">
        <f>L50264/(INDEX(Installed_Capacity!$V$6:$AG$11,MATCH(Source_Data!B50264,Installed_Capacity!$U$6:$U$11,0),MATCH(Source_Data!C50264,Installed_Capacity!$V$5:$AG$5,0)))</f>
        <v>8.1475083016618809E-5</v>
      </c>
      <c r="O50264" s="41">
        <f>M50264/(INDEX(Installed_Capacity!$V$15:$AG$20,MATCH(Source_Data!B50264,Installed_Capacity!$U$15:$U$20,0),MATCH(Source_Data!C50264,Installed_Capacity!$V$14:$AG$14,0)))</f>
        <v>1.1456287214934495E-4</v>
      </c>
      <c r="P50264" s="37">
        <v>0</v>
      </c>
      <c r="Q50264" s="38">
        <f>P50264/(INDEX(Installed_Capacity!$AJ$15:$AU$20,MATCH(Source_Data!B50264,Installed_Capacity!$AI$15:$AI$20,0),MATCH(Source_Data!C50264,Installed_Capacity!$AJ$14:$AU$14,0)))</f>
        <v>0</v>
      </c>
      <c r="R50264" s="63">
        <v>1069.3980743469999</v>
      </c>
      <c r="S50264" s="42">
        <v>80.67026912</v>
      </c>
      <c r="T50264" s="42">
        <f>R50264/(INDEX(Installed_Capacity!$H$25:$S$30,MATCH(Source_Data!B50264,Installed_Capacity!$G$25:$G$30,0),MATCH(Source_Data!C50264,Installed_Capacity!$H$24:$S$24,0)))</f>
        <v>0.73256478582477047</v>
      </c>
      <c r="U50264" s="43">
        <f>S50264/(INDEX(Installed_Capacity!$H$33:$S$38,MATCH(Source_Data!B50264,Installed_Capacity!$G$33:$G$38,0),MATCH(Source_Data!C50264,Installed_Capacity!$H$32:$S$32,0)))</f>
        <v>1.704633983953208E-2</v>
      </c>
      <c r="V50264" s="21"/>
      <c r="W50264" s="2"/>
    </row>
    <row r="50265" spans="1:23" x14ac:dyDescent="0.25">
      <c r="A50265" s="17">
        <v>44830</v>
      </c>
      <c r="B50265" s="19">
        <v>2022</v>
      </c>
      <c r="C50265" s="19">
        <v>9</v>
      </c>
      <c r="D50265" s="19">
        <v>26</v>
      </c>
      <c r="E50265" s="19">
        <v>7</v>
      </c>
      <c r="F50265" s="69">
        <v>25301.158223040002</v>
      </c>
      <c r="G50265" s="52">
        <f t="shared" si="785"/>
        <v>38864.639758520003</v>
      </c>
      <c r="H50265" s="34">
        <v>8.5398188E-2</v>
      </c>
      <c r="I50265" s="35">
        <v>24.876220059000001</v>
      </c>
      <c r="J50265" s="35">
        <f>H50265/(INDEX(Installed_Capacity!$H$6:$S$11,MATCH(Source_Data!B50265,Installed_Capacity!$G$6:$G$11,0),MATCH(Source_Data!C50265,Installed_Capacity!$H$5:$S$5,0)))</f>
        <v>4.639995435973224E-5</v>
      </c>
      <c r="K50265" s="36">
        <f>I50265/(INDEX(Installed_Capacity!$H$15:$S$20,MATCH(Source_Data!B50265,Installed_Capacity!$G$15:$G$20,0),MATCH(Source_Data!C50265,Installed_Capacity!$H$14:$S$14,0)))</f>
        <v>5.8958028822248196E-3</v>
      </c>
      <c r="L50265" s="39">
        <v>1.063754841</v>
      </c>
      <c r="M50265" s="40">
        <v>42.936698321999998</v>
      </c>
      <c r="N50265" s="40">
        <f>L50265/(INDEX(Installed_Capacity!$V$6:$AG$11,MATCH(Source_Data!B50265,Installed_Capacity!$U$6:$U$11,0),MATCH(Source_Data!C50265,Installed_Capacity!$V$5:$AG$5,0)))</f>
        <v>4.116985087970524E-4</v>
      </c>
      <c r="O50265" s="41">
        <f>M50265/(INDEX(Installed_Capacity!$V$15:$AG$20,MATCH(Source_Data!B50265,Installed_Capacity!$U$15:$U$20,0),MATCH(Source_Data!C50265,Installed_Capacity!$V$14:$AG$14,0)))</f>
        <v>7.3100539395435536E-3</v>
      </c>
      <c r="P50265" s="37">
        <v>0</v>
      </c>
      <c r="Q50265" s="38">
        <f>P50265/(INDEX(Installed_Capacity!$AJ$15:$AU$20,MATCH(Source_Data!B50265,Installed_Capacity!$AI$15:$AI$20,0),MATCH(Source_Data!C50265,Installed_Capacity!$AJ$14:$AU$14,0)))</f>
        <v>0</v>
      </c>
      <c r="R50265" s="63">
        <v>1008.393527287</v>
      </c>
      <c r="S50265" s="42">
        <v>51.070643025000003</v>
      </c>
      <c r="T50265" s="42">
        <f>R50265/(INDEX(Installed_Capacity!$H$25:$S$30,MATCH(Source_Data!B50265,Installed_Capacity!$G$25:$G$30,0),MATCH(Source_Data!C50265,Installed_Capacity!$H$24:$S$24,0)))</f>
        <v>0.69077512487121528</v>
      </c>
      <c r="U50265" s="43">
        <f>S50265/(INDEX(Installed_Capacity!$H$33:$S$38,MATCH(Source_Data!B50265,Installed_Capacity!$G$33:$G$38,0),MATCH(Source_Data!C50265,Installed_Capacity!$H$32:$S$32,0)))</f>
        <v>1.0791677607181123E-2</v>
      </c>
      <c r="V50265" s="21"/>
      <c r="W50265" s="2"/>
    </row>
    <row r="50266" spans="1:23" x14ac:dyDescent="0.25">
      <c r="A50266" s="17">
        <v>44830</v>
      </c>
      <c r="B50266" s="19">
        <v>2022</v>
      </c>
      <c r="C50266" s="19">
        <v>9</v>
      </c>
      <c r="D50266" s="19">
        <v>26</v>
      </c>
      <c r="E50266" s="19">
        <v>8</v>
      </c>
      <c r="F50266" s="69">
        <v>26947.441984879999</v>
      </c>
      <c r="G50266" s="52">
        <f t="shared" si="785"/>
        <v>38864.639758520003</v>
      </c>
      <c r="H50266" s="34">
        <v>212.916702762</v>
      </c>
      <c r="I50266" s="35">
        <v>880.01482849700005</v>
      </c>
      <c r="J50266" s="35">
        <f>H50266/(INDEX(Installed_Capacity!$H$6:$S$11,MATCH(Source_Data!B50266,Installed_Capacity!$G$6:$G$11,0),MATCH(Source_Data!C50266,Installed_Capacity!$H$5:$S$5,0)))</f>
        <v>0.11568542052182039</v>
      </c>
      <c r="K50266" s="36">
        <f>I50266/(INDEX(Installed_Capacity!$H$15:$S$20,MATCH(Source_Data!B50266,Installed_Capacity!$G$15:$G$20,0),MATCH(Source_Data!C50266,Installed_Capacity!$H$14:$S$14,0)))</f>
        <v>0.20856842196875797</v>
      </c>
      <c r="L50266" s="39">
        <v>421.78150835000002</v>
      </c>
      <c r="M50266" s="40">
        <v>1694.1634123900001</v>
      </c>
      <c r="N50266" s="40">
        <f>L50266/(INDEX(Installed_Capacity!$V$6:$AG$11,MATCH(Source_Data!B50266,Installed_Capacity!$U$6:$U$11,0),MATCH(Source_Data!C50266,Installed_Capacity!$V$5:$AG$5,0)))</f>
        <v>0.16323950907957985</v>
      </c>
      <c r="O50266" s="41">
        <f>M50266/(INDEX(Installed_Capacity!$V$15:$AG$20,MATCH(Source_Data!B50266,Installed_Capacity!$U$15:$U$20,0),MATCH(Source_Data!C50266,Installed_Capacity!$V$14:$AG$14,0)))</f>
        <v>0.28843451897712663</v>
      </c>
      <c r="P50266" s="37">
        <v>45.737020970000003</v>
      </c>
      <c r="Q50266" s="38">
        <f>P50266/(INDEX(Installed_Capacity!$AJ$15:$AU$20,MATCH(Source_Data!B50266,Installed_Capacity!$AI$15:$AI$20,0),MATCH(Source_Data!C50266,Installed_Capacity!$AJ$14:$AU$14,0)))</f>
        <v>4.5874644904714143E-2</v>
      </c>
      <c r="R50266" s="63">
        <v>851.22187009899994</v>
      </c>
      <c r="S50266" s="42">
        <v>25.156554471</v>
      </c>
      <c r="T50266" s="42">
        <f>R50266/(INDEX(Installed_Capacity!$H$25:$S$30,MATCH(Source_Data!B50266,Installed_Capacity!$G$25:$G$30,0),MATCH(Source_Data!C50266,Installed_Capacity!$H$24:$S$24,0)))</f>
        <v>0.58310855603438827</v>
      </c>
      <c r="U50266" s="43">
        <f>S50266/(INDEX(Installed_Capacity!$H$33:$S$38,MATCH(Source_Data!B50266,Installed_Capacity!$G$33:$G$38,0),MATCH(Source_Data!C50266,Installed_Capacity!$H$32:$S$32,0)))</f>
        <v>5.3158019848238008E-3</v>
      </c>
      <c r="V50266" s="21"/>
      <c r="W50266" s="2"/>
    </row>
    <row r="50267" spans="1:23" x14ac:dyDescent="0.25">
      <c r="A50267" s="17">
        <v>44830</v>
      </c>
      <c r="B50267" s="19">
        <v>2022</v>
      </c>
      <c r="C50267" s="19">
        <v>9</v>
      </c>
      <c r="D50267" s="19">
        <v>26</v>
      </c>
      <c r="E50267" s="19">
        <v>9</v>
      </c>
      <c r="F50267" s="69">
        <v>28850.248472259998</v>
      </c>
      <c r="G50267" s="52">
        <f t="shared" si="785"/>
        <v>38864.639758520003</v>
      </c>
      <c r="H50267" s="34">
        <v>898.74962840199998</v>
      </c>
      <c r="I50267" s="35">
        <v>2432.0794292810001</v>
      </c>
      <c r="J50267" s="35">
        <f>H50267/(INDEX(Installed_Capacity!$H$6:$S$11,MATCH(Source_Data!B50267,Installed_Capacity!$G$6:$G$11,0),MATCH(Source_Data!C50267,Installed_Capacity!$H$5:$S$5,0)))</f>
        <v>0.48832349626293142</v>
      </c>
      <c r="K50267" s="36">
        <f>I50267/(INDEX(Installed_Capacity!$H$15:$S$20,MATCH(Source_Data!B50267,Installed_Capacity!$G$15:$G$20,0),MATCH(Source_Data!C50267,Installed_Capacity!$H$14:$S$14,0)))</f>
        <v>0.57641638781720239</v>
      </c>
      <c r="L50267" s="39">
        <v>1634.017597887</v>
      </c>
      <c r="M50267" s="40">
        <v>4197.7875759859999</v>
      </c>
      <c r="N50267" s="40">
        <f>L50267/(INDEX(Installed_Capacity!$V$6:$AG$11,MATCH(Source_Data!B50267,Installed_Capacity!$U$6:$U$11,0),MATCH(Source_Data!C50267,Installed_Capacity!$V$5:$AG$5,0)))</f>
        <v>0.63240380440084831</v>
      </c>
      <c r="O50267" s="41">
        <f>M50267/(INDEX(Installed_Capacity!$V$15:$AG$20,MATCH(Source_Data!B50267,Installed_Capacity!$U$15:$U$20,0),MATCH(Source_Data!C50267,Installed_Capacity!$V$14:$AG$14,0)))</f>
        <v>0.71468125884007383</v>
      </c>
      <c r="P50267" s="37">
        <v>453.70347242000003</v>
      </c>
      <c r="Q50267" s="38">
        <f>P50267/(INDEX(Installed_Capacity!$AJ$15:$AU$20,MATCH(Source_Data!B50267,Installed_Capacity!$AI$15:$AI$20,0),MATCH(Source_Data!C50267,Installed_Capacity!$AJ$14:$AU$14,0)))</f>
        <v>0.45506867845536614</v>
      </c>
      <c r="R50267" s="63">
        <v>742.17053673099997</v>
      </c>
      <c r="S50267" s="42">
        <v>-2.9065547810000001</v>
      </c>
      <c r="T50267" s="42">
        <f>R50267/(INDEX(Installed_Capacity!$H$25:$S$30,MATCH(Source_Data!B50267,Installed_Capacity!$G$25:$G$30,0),MATCH(Source_Data!C50267,Installed_Capacity!$H$24:$S$24,0)))</f>
        <v>0.50840562866899575</v>
      </c>
      <c r="U50267" s="43">
        <f>S50267/(INDEX(Installed_Capacity!$H$33:$S$38,MATCH(Source_Data!B50267,Installed_Capacity!$G$33:$G$38,0),MATCH(Source_Data!C50267,Installed_Capacity!$H$32:$S$32,0)))</f>
        <v>-6.1418067770966603E-4</v>
      </c>
      <c r="V50267" s="21"/>
      <c r="W50267" s="2"/>
    </row>
    <row r="50268" spans="1:23" x14ac:dyDescent="0.25">
      <c r="A50268" s="17">
        <v>44830</v>
      </c>
      <c r="B50268" s="19">
        <v>2022</v>
      </c>
      <c r="C50268" s="19">
        <v>9</v>
      </c>
      <c r="D50268" s="19">
        <v>26</v>
      </c>
      <c r="E50268" s="19">
        <v>10</v>
      </c>
      <c r="F50268" s="69">
        <v>29773.476773760001</v>
      </c>
      <c r="G50268" s="52">
        <f t="shared" si="785"/>
        <v>38864.639758520003</v>
      </c>
      <c r="H50268" s="34">
        <v>1311.799115629</v>
      </c>
      <c r="I50268" s="35">
        <v>3175.767676643</v>
      </c>
      <c r="J50268" s="35">
        <f>H50268/(INDEX(Installed_Capacity!$H$6:$S$11,MATCH(Source_Data!B50268,Installed_Capacity!$G$6:$G$11,0),MATCH(Source_Data!C50268,Installed_Capacity!$H$5:$S$5,0)))</f>
        <v>0.7127483676155133</v>
      </c>
      <c r="K50268" s="36">
        <f>I50268/(INDEX(Installed_Capacity!$H$15:$S$20,MATCH(Source_Data!B50268,Installed_Capacity!$G$15:$G$20,0),MATCH(Source_Data!C50268,Installed_Capacity!$H$14:$S$14,0)))</f>
        <v>0.75267464979890086</v>
      </c>
      <c r="L50268" s="39">
        <v>2035.1150119460001</v>
      </c>
      <c r="M50268" s="40">
        <v>4846.3788795390001</v>
      </c>
      <c r="N50268" s="40">
        <f>L50268/(INDEX(Installed_Capacity!$V$6:$AG$11,MATCH(Source_Data!B50268,Installed_Capacity!$U$6:$U$11,0),MATCH(Source_Data!C50268,Installed_Capacity!$V$5:$AG$5,0)))</f>
        <v>0.78763807538683039</v>
      </c>
      <c r="O50268" s="41">
        <f>M50268/(INDEX(Installed_Capacity!$V$15:$AG$20,MATCH(Source_Data!B50268,Installed_Capacity!$U$15:$U$20,0),MATCH(Source_Data!C50268,Installed_Capacity!$V$14:$AG$14,0)))</f>
        <v>0.82510515259489403</v>
      </c>
      <c r="P50268" s="37">
        <v>774.48820752999995</v>
      </c>
      <c r="Q50268" s="38">
        <f>P50268/(INDEX(Installed_Capacity!$AJ$15:$AU$20,MATCH(Source_Data!B50268,Installed_Capacity!$AI$15:$AI$20,0),MATCH(Source_Data!C50268,Installed_Capacity!$AJ$14:$AU$14,0)))</f>
        <v>0.77681866352056161</v>
      </c>
      <c r="R50268" s="63">
        <v>548.26022652200004</v>
      </c>
      <c r="S50268" s="42">
        <v>-9.0224635689999992</v>
      </c>
      <c r="T50268" s="42">
        <f>R50268/(INDEX(Installed_Capacity!$H$25:$S$30,MATCH(Source_Data!B50268,Installed_Capacity!$G$25:$G$30,0),MATCH(Source_Data!C50268,Installed_Capacity!$H$24:$S$24,0)))</f>
        <v>0.37557215133716954</v>
      </c>
      <c r="U50268" s="43">
        <f>S50268/(INDEX(Installed_Capacity!$H$33:$S$38,MATCH(Source_Data!B50268,Installed_Capacity!$G$33:$G$38,0),MATCH(Source_Data!C50268,Installed_Capacity!$H$32:$S$32,0)))</f>
        <v>-1.9065261820087442E-3</v>
      </c>
      <c r="V50268" s="21"/>
      <c r="W50268" s="2"/>
    </row>
    <row r="50269" spans="1:23" x14ac:dyDescent="0.25">
      <c r="A50269" s="17">
        <v>44830</v>
      </c>
      <c r="B50269" s="19">
        <v>2022</v>
      </c>
      <c r="C50269" s="19">
        <v>9</v>
      </c>
      <c r="D50269" s="19">
        <v>26</v>
      </c>
      <c r="E50269" s="19">
        <v>11</v>
      </c>
      <c r="F50269" s="69">
        <v>29110.398777570001</v>
      </c>
      <c r="G50269" s="52">
        <f t="shared" si="785"/>
        <v>38864.639758520003</v>
      </c>
      <c r="H50269" s="34">
        <v>1445.3921112769999</v>
      </c>
      <c r="I50269" s="35">
        <v>3545.1839624109998</v>
      </c>
      <c r="J50269" s="35">
        <f>H50269/(INDEX(Installed_Capacity!$H$6:$S$11,MATCH(Source_Data!B50269,Installed_Capacity!$G$6:$G$11,0),MATCH(Source_Data!C50269,Installed_Capacity!$H$5:$S$5,0)))</f>
        <v>0.7853343210885203</v>
      </c>
      <c r="K50269" s="36">
        <f>I50269/(INDEX(Installed_Capacity!$H$15:$S$20,MATCH(Source_Data!B50269,Installed_Capacity!$G$15:$G$20,0),MATCH(Source_Data!C50269,Installed_Capacity!$H$14:$S$14,0)))</f>
        <v>0.8402283696649453</v>
      </c>
      <c r="L50269" s="39">
        <v>2066.632023269</v>
      </c>
      <c r="M50269" s="40">
        <v>4902.2939892069999</v>
      </c>
      <c r="N50269" s="40">
        <f>L50269/(INDEX(Installed_Capacity!$V$6:$AG$11,MATCH(Source_Data!B50269,Installed_Capacity!$U$6:$U$11,0),MATCH(Source_Data!C50269,Installed_Capacity!$V$5:$AG$5,0)))</f>
        <v>0.79983591088736827</v>
      </c>
      <c r="O50269" s="41">
        <f>M50269/(INDEX(Installed_Capacity!$V$15:$AG$20,MATCH(Source_Data!B50269,Installed_Capacity!$U$15:$U$20,0),MATCH(Source_Data!C50269,Installed_Capacity!$V$14:$AG$14,0)))</f>
        <v>0.83462480556502339</v>
      </c>
      <c r="P50269" s="37">
        <v>814.83361133300002</v>
      </c>
      <c r="Q50269" s="38">
        <f>P50269/(INDEX(Installed_Capacity!$AJ$15:$AU$20,MATCH(Source_Data!B50269,Installed_Capacity!$AI$15:$AI$20,0),MATCH(Source_Data!C50269,Installed_Capacity!$AJ$14:$AU$14,0)))</f>
        <v>0.81728546773620869</v>
      </c>
      <c r="R50269" s="63">
        <v>394.72623384899998</v>
      </c>
      <c r="S50269" s="42">
        <v>55.941694177000002</v>
      </c>
      <c r="T50269" s="42">
        <f>R50269/(INDEX(Installed_Capacity!$H$25:$S$30,MATCH(Source_Data!B50269,Installed_Capacity!$G$25:$G$30,0),MATCH(Source_Data!C50269,Installed_Capacity!$H$24:$S$24,0)))</f>
        <v>0.27039747489313604</v>
      </c>
      <c r="U50269" s="43">
        <f>S50269/(INDEX(Installed_Capacity!$H$33:$S$38,MATCH(Source_Data!B50269,Installed_Capacity!$G$33:$G$38,0),MATCH(Source_Data!C50269,Installed_Capacity!$H$32:$S$32,0)))</f>
        <v>1.182097370620889E-2</v>
      </c>
      <c r="V50269" s="21"/>
      <c r="W50269" s="2"/>
    </row>
    <row r="50270" spans="1:23" x14ac:dyDescent="0.25">
      <c r="A50270" s="17">
        <v>44830</v>
      </c>
      <c r="B50270" s="19">
        <v>2022</v>
      </c>
      <c r="C50270" s="19">
        <v>9</v>
      </c>
      <c r="D50270" s="19">
        <v>26</v>
      </c>
      <c r="E50270" s="19">
        <v>12</v>
      </c>
      <c r="F50270" s="69">
        <v>28969.962264729998</v>
      </c>
      <c r="G50270" s="52">
        <f t="shared" si="785"/>
        <v>38864.639758520003</v>
      </c>
      <c r="H50270" s="34">
        <v>1461.978555397</v>
      </c>
      <c r="I50270" s="35">
        <v>3691.737527713</v>
      </c>
      <c r="J50270" s="35">
        <f>H50270/(INDEX(Installed_Capacity!$H$6:$S$11,MATCH(Source_Data!B50270,Installed_Capacity!$G$6:$G$11,0),MATCH(Source_Data!C50270,Installed_Capacity!$H$5:$S$5,0)))</f>
        <v>0.79434634193090936</v>
      </c>
      <c r="K50270" s="36">
        <f>I50270/(INDEX(Installed_Capacity!$H$15:$S$20,MATCH(Source_Data!B50270,Installed_Capacity!$G$15:$G$20,0),MATCH(Source_Data!C50270,Installed_Capacity!$H$14:$S$14,0)))</f>
        <v>0.87496238193282794</v>
      </c>
      <c r="L50270" s="39">
        <v>2036.4541735529999</v>
      </c>
      <c r="M50270" s="40">
        <v>4885.0456437780003</v>
      </c>
      <c r="N50270" s="40">
        <f>L50270/(INDEX(Installed_Capacity!$V$6:$AG$11,MATCH(Source_Data!B50270,Installed_Capacity!$U$6:$U$11,0),MATCH(Source_Data!C50270,Installed_Capacity!$V$5:$AG$5,0)))</f>
        <v>0.7881563628863465</v>
      </c>
      <c r="O50270" s="41">
        <f>M50270/(INDEX(Installed_Capacity!$V$15:$AG$20,MATCH(Source_Data!B50270,Installed_Capacity!$U$15:$U$20,0),MATCH(Source_Data!C50270,Installed_Capacity!$V$14:$AG$14,0)))</f>
        <v>0.83168824219658988</v>
      </c>
      <c r="P50270" s="37">
        <v>798.97786670599999</v>
      </c>
      <c r="Q50270" s="38">
        <f>P50270/(INDEX(Installed_Capacity!$AJ$15:$AU$20,MATCH(Source_Data!B50270,Installed_Capacity!$AI$15:$AI$20,0),MATCH(Source_Data!C50270,Installed_Capacity!$AJ$14:$AU$14,0)))</f>
        <v>0.80138201274423271</v>
      </c>
      <c r="R50270" s="63">
        <v>320.00942654599999</v>
      </c>
      <c r="S50270" s="42">
        <v>168.49883577</v>
      </c>
      <c r="T50270" s="42">
        <f>R50270/(INDEX(Installed_Capacity!$H$25:$S$30,MATCH(Source_Data!B50270,Installed_Capacity!$G$25:$G$30,0),MATCH(Source_Data!C50270,Installed_Capacity!$H$24:$S$24,0)))</f>
        <v>0.21921456812303056</v>
      </c>
      <c r="U50270" s="43">
        <f>S50270/(INDEX(Installed_Capacity!$H$33:$S$38,MATCH(Source_Data!B50270,Installed_Capacity!$G$33:$G$38,0),MATCH(Source_Data!C50270,Installed_Capacity!$H$32:$S$32,0)))</f>
        <v>3.5605291124395401E-2</v>
      </c>
      <c r="V50270" s="21"/>
      <c r="W50270" s="2"/>
    </row>
    <row r="50271" spans="1:23" x14ac:dyDescent="0.25">
      <c r="A50271" s="17">
        <v>44830</v>
      </c>
      <c r="B50271" s="19">
        <v>2022</v>
      </c>
      <c r="C50271" s="19">
        <v>9</v>
      </c>
      <c r="D50271" s="19">
        <v>26</v>
      </c>
      <c r="E50271" s="19">
        <v>13</v>
      </c>
      <c r="F50271" s="69">
        <v>30458.988288889999</v>
      </c>
      <c r="G50271" s="52">
        <f t="shared" si="785"/>
        <v>38864.639758520003</v>
      </c>
      <c r="H50271" s="34">
        <v>1430.1830741050001</v>
      </c>
      <c r="I50271" s="35">
        <v>3682.4058096069998</v>
      </c>
      <c r="J50271" s="35">
        <f>H50271/(INDEX(Installed_Capacity!$H$6:$S$11,MATCH(Source_Data!B50271,Installed_Capacity!$G$6:$G$11,0),MATCH(Source_Data!C50271,Installed_Capacity!$H$5:$S$5,0)))</f>
        <v>0.77707069574513177</v>
      </c>
      <c r="K50271" s="36">
        <f>I50271/(INDEX(Installed_Capacity!$H$15:$S$20,MATCH(Source_Data!B50271,Installed_Capacity!$G$15:$G$20,0),MATCH(Source_Data!C50271,Installed_Capacity!$H$14:$S$14,0)))</f>
        <v>0.87275071270112892</v>
      </c>
      <c r="L50271" s="39">
        <v>1975.023608883</v>
      </c>
      <c r="M50271" s="40">
        <v>4859.1334126290003</v>
      </c>
      <c r="N50271" s="40">
        <f>L50271/(INDEX(Installed_Capacity!$V$6:$AG$11,MATCH(Source_Data!B50271,Installed_Capacity!$U$6:$U$11,0),MATCH(Source_Data!C50271,Installed_Capacity!$V$5:$AG$5,0)))</f>
        <v>0.76438126838672971</v>
      </c>
      <c r="O50271" s="41">
        <f>M50271/(INDEX(Installed_Capacity!$V$15:$AG$20,MATCH(Source_Data!B50271,Installed_Capacity!$U$15:$U$20,0),MATCH(Source_Data!C50271,Installed_Capacity!$V$14:$AG$14,0)))</f>
        <v>0.82727663592978806</v>
      </c>
      <c r="P50271" s="37">
        <v>781.859020515</v>
      </c>
      <c r="Q50271" s="38">
        <f>P50271/(INDEX(Installed_Capacity!$AJ$15:$AU$20,MATCH(Source_Data!B50271,Installed_Capacity!$AI$15:$AI$20,0),MATCH(Source_Data!C50271,Installed_Capacity!$AJ$14:$AU$14,0)))</f>
        <v>0.78421165548144434</v>
      </c>
      <c r="R50271" s="63">
        <v>270.29523433000003</v>
      </c>
      <c r="S50271" s="42">
        <v>266.34212488399999</v>
      </c>
      <c r="T50271" s="42">
        <f>R50271/(INDEX(Installed_Capacity!$H$25:$S$30,MATCH(Source_Data!B50271,Installed_Capacity!$G$25:$G$30,0),MATCH(Source_Data!C50271,Installed_Capacity!$H$24:$S$24,0)))</f>
        <v>0.1851590864022469</v>
      </c>
      <c r="U50271" s="43">
        <f>S50271/(INDEX(Installed_Capacity!$H$33:$S$38,MATCH(Source_Data!B50271,Installed_Capacity!$G$33:$G$38,0),MATCH(Source_Data!C50271,Installed_Capacity!$H$32:$S$32,0)))</f>
        <v>5.6280441653195741E-2</v>
      </c>
      <c r="V50271" s="21"/>
      <c r="W50271" s="2"/>
    </row>
    <row r="50272" spans="1:23" x14ac:dyDescent="0.25">
      <c r="A50272" s="17">
        <v>44830</v>
      </c>
      <c r="B50272" s="19">
        <v>2022</v>
      </c>
      <c r="C50272" s="19">
        <v>9</v>
      </c>
      <c r="D50272" s="19">
        <v>26</v>
      </c>
      <c r="E50272" s="19">
        <v>14</v>
      </c>
      <c r="F50272" s="69">
        <v>32480.28859298</v>
      </c>
      <c r="G50272" s="52">
        <f t="shared" si="785"/>
        <v>38864.639758520003</v>
      </c>
      <c r="H50272" s="34">
        <v>1427.37908877</v>
      </c>
      <c r="I50272" s="35">
        <v>3691.9617463989998</v>
      </c>
      <c r="J50272" s="35">
        <f>H50272/(INDEX(Installed_Capacity!$H$6:$S$11,MATCH(Source_Data!B50272,Installed_Capacity!$G$6:$G$11,0),MATCH(Source_Data!C50272,Installed_Capacity!$H$5:$S$5,0)))</f>
        <v>0.77554718810853684</v>
      </c>
      <c r="K50272" s="36">
        <f>I50272/(INDEX(Installed_Capacity!$H$15:$S$20,MATCH(Source_Data!B50272,Installed_Capacity!$G$15:$G$20,0),MATCH(Source_Data!C50272,Installed_Capacity!$H$14:$S$14,0)))</f>
        <v>0.87501552301181951</v>
      </c>
      <c r="L50272" s="39">
        <v>1944.966515607</v>
      </c>
      <c r="M50272" s="40">
        <v>4813.2537288140002</v>
      </c>
      <c r="N50272" s="40">
        <f>L50272/(INDEX(Installed_Capacity!$V$6:$AG$11,MATCH(Source_Data!B50272,Installed_Capacity!$U$6:$U$11,0),MATCH(Source_Data!C50272,Installed_Capacity!$V$5:$AG$5,0)))</f>
        <v>0.75274845600970652</v>
      </c>
      <c r="O50272" s="41">
        <f>M50272/(INDEX(Installed_Capacity!$V$15:$AG$20,MATCH(Source_Data!B50272,Installed_Capacity!$U$15:$U$20,0),MATCH(Source_Data!C50272,Installed_Capacity!$V$14:$AG$14,0)))</f>
        <v>0.81946553315468229</v>
      </c>
      <c r="P50272" s="37">
        <v>784.27762891099997</v>
      </c>
      <c r="Q50272" s="38">
        <f>P50272/(INDEX(Installed_Capacity!$AJ$15:$AU$20,MATCH(Source_Data!B50272,Installed_Capacity!$AI$15:$AI$20,0),MATCH(Source_Data!C50272,Installed_Capacity!$AJ$14:$AU$14,0)))</f>
        <v>0.78663754153560683</v>
      </c>
      <c r="R50272" s="63">
        <v>285.50375112500001</v>
      </c>
      <c r="S50272" s="42">
        <v>189.182859624</v>
      </c>
      <c r="T50272" s="42">
        <f>R50272/(INDEX(Installed_Capacity!$H$25:$S$30,MATCH(Source_Data!B50272,Installed_Capacity!$G$25:$G$30,0),MATCH(Source_Data!C50272,Installed_Capacity!$H$24:$S$24,0)))</f>
        <v>0.1955773058809426</v>
      </c>
      <c r="U50272" s="43">
        <f>S50272/(INDEX(Installed_Capacity!$H$33:$S$38,MATCH(Source_Data!B50272,Installed_Capacity!$G$33:$G$38,0),MATCH(Source_Data!C50272,Installed_Capacity!$H$32:$S$32,0)))</f>
        <v>3.9976007916473856E-2</v>
      </c>
      <c r="V50272" s="21"/>
      <c r="W50272" s="2"/>
    </row>
    <row r="50273" spans="1:23" x14ac:dyDescent="0.25">
      <c r="A50273" s="17">
        <v>44830</v>
      </c>
      <c r="B50273" s="19">
        <v>2022</v>
      </c>
      <c r="C50273" s="19">
        <v>9</v>
      </c>
      <c r="D50273" s="19">
        <v>26</v>
      </c>
      <c r="E50273" s="19">
        <v>15</v>
      </c>
      <c r="F50273" s="69">
        <v>34741.145339900002</v>
      </c>
      <c r="G50273" s="52">
        <f t="shared" si="785"/>
        <v>38864.639758520003</v>
      </c>
      <c r="H50273" s="34">
        <v>1401.657154666</v>
      </c>
      <c r="I50273" s="35">
        <v>3552.1138285910001</v>
      </c>
      <c r="J50273" s="35">
        <f>H50273/(INDEX(Installed_Capacity!$H$6:$S$11,MATCH(Source_Data!B50273,Installed_Capacity!$G$6:$G$11,0),MATCH(Source_Data!C50273,Installed_Capacity!$H$5:$S$5,0)))</f>
        <v>0.76157152192145527</v>
      </c>
      <c r="K50273" s="36">
        <f>I50273/(INDEX(Installed_Capacity!$H$15:$S$20,MATCH(Source_Data!B50273,Installed_Capacity!$G$15:$G$20,0),MATCH(Source_Data!C50273,Installed_Capacity!$H$14:$S$14,0)))</f>
        <v>0.84187078659567571</v>
      </c>
      <c r="L50273" s="39">
        <v>1984.808137105</v>
      </c>
      <c r="M50273" s="40">
        <v>4768.5960260940001</v>
      </c>
      <c r="N50273" s="40">
        <f>L50273/(INDEX(Installed_Capacity!$V$6:$AG$11,MATCH(Source_Data!B50273,Installed_Capacity!$U$6:$U$11,0),MATCH(Source_Data!C50273,Installed_Capacity!$V$5:$AG$5,0)))</f>
        <v>0.76816811430556309</v>
      </c>
      <c r="O50273" s="41">
        <f>M50273/(INDEX(Installed_Capacity!$V$15:$AG$20,MATCH(Source_Data!B50273,Installed_Capacity!$U$15:$U$20,0),MATCH(Source_Data!C50273,Installed_Capacity!$V$14:$AG$14,0)))</f>
        <v>0.81186247496769459</v>
      </c>
      <c r="P50273" s="37">
        <v>800.31169189800005</v>
      </c>
      <c r="Q50273" s="38">
        <f>P50273/(INDEX(Installed_Capacity!$AJ$15:$AU$20,MATCH(Source_Data!B50273,Installed_Capacity!$AI$15:$AI$20,0),MATCH(Source_Data!C50273,Installed_Capacity!$AJ$14:$AU$14,0)))</f>
        <v>0.80271985145235714</v>
      </c>
      <c r="R50273" s="63">
        <v>250.759158388</v>
      </c>
      <c r="S50273" s="42">
        <v>114.577408334</v>
      </c>
      <c r="T50273" s="42">
        <f>R50273/(INDEX(Installed_Capacity!$H$25:$S$30,MATCH(Source_Data!B50273,Installed_Capacity!$G$25:$G$30,0),MATCH(Source_Data!C50273,Installed_Capacity!$H$24:$S$24,0)))</f>
        <v>0.17177637922181122</v>
      </c>
      <c r="U50273" s="43">
        <f>S50273/(INDEX(Installed_Capacity!$H$33:$S$38,MATCH(Source_Data!B50273,Installed_Capacity!$G$33:$G$38,0),MATCH(Source_Data!C50273,Installed_Capacity!$H$32:$S$32,0)))</f>
        <v>2.421121761090016E-2</v>
      </c>
      <c r="V50273" s="21"/>
      <c r="W50273" s="2"/>
    </row>
    <row r="50274" spans="1:23" x14ac:dyDescent="0.25">
      <c r="A50274" s="17">
        <v>44830</v>
      </c>
      <c r="B50274" s="19">
        <v>2022</v>
      </c>
      <c r="C50274" s="19">
        <v>9</v>
      </c>
      <c r="D50274" s="19">
        <v>26</v>
      </c>
      <c r="E50274" s="19">
        <v>16</v>
      </c>
      <c r="F50274" s="69">
        <v>36841.323433999998</v>
      </c>
      <c r="G50274" s="52">
        <f t="shared" si="785"/>
        <v>38864.639758520003</v>
      </c>
      <c r="H50274" s="34">
        <v>1392.9560953170001</v>
      </c>
      <c r="I50274" s="35">
        <v>3170.029363008</v>
      </c>
      <c r="J50274" s="35">
        <f>H50274/(INDEX(Installed_Capacity!$H$6:$S$11,MATCH(Source_Data!B50274,Installed_Capacity!$G$6:$G$11,0),MATCH(Source_Data!C50274,Installed_Capacity!$H$5:$S$5,0)))</f>
        <v>0.7568439186065592</v>
      </c>
      <c r="K50274" s="36">
        <f>I50274/(INDEX(Installed_Capacity!$H$15:$S$20,MATCH(Source_Data!B50274,Installed_Capacity!$G$15:$G$20,0),MATCH(Source_Data!C50274,Installed_Capacity!$H$14:$S$14,0)))</f>
        <v>0.75131463746631566</v>
      </c>
      <c r="L50274" s="39">
        <v>2003.037118038</v>
      </c>
      <c r="M50274" s="40">
        <v>4647.7040578449996</v>
      </c>
      <c r="N50274" s="40">
        <f>L50274/(INDEX(Installed_Capacity!$V$6:$AG$11,MATCH(Source_Data!B50274,Installed_Capacity!$U$6:$U$11,0),MATCH(Source_Data!C50274,Installed_Capacity!$V$5:$AG$5,0)))</f>
        <v>0.77522316494105625</v>
      </c>
      <c r="O50274" s="41">
        <f>M50274/(INDEX(Installed_Capacity!$V$15:$AG$20,MATCH(Source_Data!B50274,Installed_Capacity!$U$15:$U$20,0),MATCH(Source_Data!C50274,Installed_Capacity!$V$14:$AG$14,0)))</f>
        <v>0.791280389169426</v>
      </c>
      <c r="P50274" s="37">
        <v>814.93853320699998</v>
      </c>
      <c r="Q50274" s="38">
        <f>P50274/(INDEX(Installed_Capacity!$AJ$15:$AU$20,MATCH(Source_Data!B50274,Installed_Capacity!$AI$15:$AI$20,0),MATCH(Source_Data!C50274,Installed_Capacity!$AJ$14:$AU$14,0)))</f>
        <v>0.81739070532296887</v>
      </c>
      <c r="R50274" s="63">
        <v>295.25156915399998</v>
      </c>
      <c r="S50274" s="42">
        <v>74.024245859000004</v>
      </c>
      <c r="T50274" s="42">
        <f>R50274/(INDEX(Installed_Capacity!$H$25:$S$30,MATCH(Source_Data!B50274,Installed_Capacity!$G$25:$G$30,0),MATCH(Source_Data!C50274,Installed_Capacity!$H$24:$S$24,0)))</f>
        <v>0.20225480829839704</v>
      </c>
      <c r="U50274" s="43">
        <f>S50274/(INDEX(Installed_Capacity!$H$33:$S$38,MATCH(Source_Data!B50274,Installed_Capacity!$G$33:$G$38,0),MATCH(Source_Data!C50274,Installed_Capacity!$H$32:$S$32,0)))</f>
        <v>1.5641976468437863E-2</v>
      </c>
      <c r="V50274" s="21"/>
      <c r="W50274" s="2"/>
    </row>
    <row r="50275" spans="1:23" x14ac:dyDescent="0.25">
      <c r="A50275" s="17">
        <v>44830</v>
      </c>
      <c r="B50275" s="19">
        <v>2022</v>
      </c>
      <c r="C50275" s="19">
        <v>9</v>
      </c>
      <c r="D50275" s="19">
        <v>26</v>
      </c>
      <c r="E50275" s="19">
        <v>17</v>
      </c>
      <c r="F50275" s="69">
        <v>38344.693349120003</v>
      </c>
      <c r="G50275" s="52">
        <f t="shared" si="785"/>
        <v>38864.639758520003</v>
      </c>
      <c r="H50275" s="34">
        <v>1168.3807592119999</v>
      </c>
      <c r="I50275" s="35">
        <v>2402.347701319</v>
      </c>
      <c r="J50275" s="35">
        <f>H50275/(INDEX(Installed_Capacity!$H$6:$S$11,MATCH(Source_Data!B50275,Installed_Capacity!$G$6:$G$11,0),MATCH(Source_Data!C50275,Installed_Capacity!$H$5:$S$5,0)))</f>
        <v>0.63482393680561588</v>
      </c>
      <c r="K50275" s="36">
        <f>I50275/(INDEX(Installed_Capacity!$H$15:$S$20,MATCH(Source_Data!B50275,Installed_Capacity!$G$15:$G$20,0),MATCH(Source_Data!C50275,Installed_Capacity!$H$14:$S$14,0)))</f>
        <v>0.56936980248405555</v>
      </c>
      <c r="L50275" s="39">
        <v>1868.4515359879999</v>
      </c>
      <c r="M50275" s="40">
        <v>3956.7044667649998</v>
      </c>
      <c r="N50275" s="40">
        <f>L50275/(INDEX(Installed_Capacity!$V$6:$AG$11,MATCH(Source_Data!B50275,Installed_Capacity!$U$6:$U$11,0),MATCH(Source_Data!C50275,Installed_Capacity!$V$5:$AG$5,0)))</f>
        <v>0.72313533295198573</v>
      </c>
      <c r="O50275" s="41">
        <f>M50275/(INDEX(Installed_Capacity!$V$15:$AG$20,MATCH(Source_Data!B50275,Installed_Capacity!$U$15:$U$20,0),MATCH(Source_Data!C50275,Installed_Capacity!$V$14:$AG$14,0)))</f>
        <v>0.67363640441037509</v>
      </c>
      <c r="P50275" s="37">
        <v>789.73395655100001</v>
      </c>
      <c r="Q50275" s="38">
        <f>P50275/(INDEX(Installed_Capacity!$AJ$15:$AU$20,MATCH(Source_Data!B50275,Installed_Capacity!$AI$15:$AI$20,0),MATCH(Source_Data!C50275,Installed_Capacity!$AJ$14:$AU$14,0)))</f>
        <v>0.79211028741323974</v>
      </c>
      <c r="R50275" s="63">
        <v>420.12918402299999</v>
      </c>
      <c r="S50275" s="42">
        <v>50.390996405999999</v>
      </c>
      <c r="T50275" s="42">
        <f>R50275/(INDEX(Installed_Capacity!$H$25:$S$30,MATCH(Source_Data!B50275,Installed_Capacity!$G$25:$G$30,0),MATCH(Source_Data!C50275,Installed_Capacity!$H$24:$S$24,0)))</f>
        <v>0.28779913962392106</v>
      </c>
      <c r="U50275" s="43">
        <f>S50275/(INDEX(Installed_Capacity!$H$33:$S$38,MATCH(Source_Data!B50275,Installed_Capacity!$G$33:$G$38,0),MATCH(Source_Data!C50275,Installed_Capacity!$H$32:$S$32,0)))</f>
        <v>1.0648062278204976E-2</v>
      </c>
      <c r="V50275" s="21"/>
      <c r="W50275" s="2"/>
    </row>
    <row r="50276" spans="1:23" x14ac:dyDescent="0.25">
      <c r="A50276" s="17">
        <v>44830</v>
      </c>
      <c r="B50276" s="19">
        <v>2022</v>
      </c>
      <c r="C50276" s="19">
        <v>9</v>
      </c>
      <c r="D50276" s="19">
        <v>26</v>
      </c>
      <c r="E50276" s="19">
        <v>18</v>
      </c>
      <c r="F50276" s="69">
        <v>38864.639758520003</v>
      </c>
      <c r="G50276" s="52">
        <f t="shared" si="785"/>
        <v>38864.639758520003</v>
      </c>
      <c r="H50276" s="34">
        <v>684.828572603</v>
      </c>
      <c r="I50276" s="35">
        <v>983.115609425</v>
      </c>
      <c r="J50276" s="35">
        <f>H50276/(INDEX(Installed_Capacity!$H$6:$S$11,MATCH(Source_Data!B50276,Installed_Capacity!$G$6:$G$11,0),MATCH(Source_Data!C50276,Installed_Capacity!$H$5:$S$5,0)))</f>
        <v>0.37209237405622447</v>
      </c>
      <c r="K50276" s="36">
        <f>I50276/(INDEX(Installed_Capacity!$H$15:$S$20,MATCH(Source_Data!B50276,Installed_Capacity!$G$15:$G$20,0),MATCH(Source_Data!C50276,Installed_Capacity!$H$14:$S$14,0)))</f>
        <v>0.23300388201506883</v>
      </c>
      <c r="L50276" s="39">
        <v>1167.1299956509999</v>
      </c>
      <c r="M50276" s="40">
        <v>1701.4395246250001</v>
      </c>
      <c r="N50276" s="40">
        <f>L50276/(INDEX(Installed_Capacity!$V$6:$AG$11,MATCH(Source_Data!B50276,Installed_Capacity!$U$6:$U$11,0),MATCH(Source_Data!C50276,Installed_Capacity!$V$5:$AG$5,0)))</f>
        <v>0.45170716058045834</v>
      </c>
      <c r="O50276" s="41">
        <f>M50276/(INDEX(Installed_Capacity!$V$15:$AG$20,MATCH(Source_Data!B50276,Installed_Capacity!$U$15:$U$20,0),MATCH(Source_Data!C50276,Installed_Capacity!$V$14:$AG$14,0)))</f>
        <v>0.28967329082001819</v>
      </c>
      <c r="P50276" s="37">
        <v>550.135045171</v>
      </c>
      <c r="Q50276" s="38">
        <f>P50276/(INDEX(Installed_Capacity!$AJ$15:$AU$20,MATCH(Source_Data!B50276,Installed_Capacity!$AI$15:$AI$20,0),MATCH(Source_Data!C50276,Installed_Capacity!$AJ$14:$AU$14,0)))</f>
        <v>0.55179041642026083</v>
      </c>
      <c r="R50276" s="63">
        <v>605.98344593100001</v>
      </c>
      <c r="S50276" s="42">
        <v>34.548506357999997</v>
      </c>
      <c r="T50276" s="42">
        <f>R50276/(INDEX(Installed_Capacity!$H$25:$S$30,MATCH(Source_Data!B50276,Installed_Capacity!$G$25:$G$30,0),MATCH(Source_Data!C50276,Installed_Capacity!$H$24:$S$24,0)))</f>
        <v>0.41511401968146322</v>
      </c>
      <c r="U50276" s="43">
        <f>S50276/(INDEX(Installed_Capacity!$H$33:$S$38,MATCH(Source_Data!B50276,Installed_Capacity!$G$33:$G$38,0),MATCH(Source_Data!C50276,Installed_Capacity!$H$32:$S$32,0)))</f>
        <v>7.3004043094321933E-3</v>
      </c>
      <c r="V50276" s="21"/>
      <c r="W50276" s="2"/>
    </row>
    <row r="50277" spans="1:23" x14ac:dyDescent="0.25">
      <c r="A50277" s="17">
        <v>44830</v>
      </c>
      <c r="B50277" s="19">
        <v>2022</v>
      </c>
      <c r="C50277" s="19">
        <v>9</v>
      </c>
      <c r="D50277" s="19">
        <v>26</v>
      </c>
      <c r="E50277" s="19">
        <v>19</v>
      </c>
      <c r="F50277" s="69">
        <v>38014.911860519998</v>
      </c>
      <c r="G50277" s="52">
        <f t="shared" si="785"/>
        <v>38864.639758520003</v>
      </c>
      <c r="H50277" s="34">
        <v>93.259868023999999</v>
      </c>
      <c r="I50277" s="35">
        <v>44.844405684999998</v>
      </c>
      <c r="J50277" s="35">
        <f>H50277/(INDEX(Installed_Capacity!$H$6:$S$11,MATCH(Source_Data!B50277,Installed_Capacity!$G$6:$G$11,0),MATCH(Source_Data!C50277,Installed_Capacity!$H$5:$S$5,0)))</f>
        <v>5.0671492232461098E-2</v>
      </c>
      <c r="K50277" s="36">
        <f>I50277/(INDEX(Installed_Capacity!$H$15:$S$20,MATCH(Source_Data!B50277,Installed_Capacity!$G$15:$G$20,0),MATCH(Source_Data!C50277,Installed_Capacity!$H$14:$S$14,0)))</f>
        <v>1.0628374232990703E-2</v>
      </c>
      <c r="L50277" s="39">
        <v>152.633460224</v>
      </c>
      <c r="M50277" s="40">
        <v>82.661652484000001</v>
      </c>
      <c r="N50277" s="40">
        <f>L50277/(INDEX(Installed_Capacity!$V$6:$AG$11,MATCH(Source_Data!B50277,Installed_Capacity!$U$6:$U$11,0),MATCH(Source_Data!C50277,Installed_Capacity!$V$5:$AG$5,0)))</f>
        <v>5.9072791535014046E-2</v>
      </c>
      <c r="O50277" s="41">
        <f>M50277/(INDEX(Installed_Capacity!$V$15:$AG$20,MATCH(Source_Data!B50277,Installed_Capacity!$U$15:$U$20,0),MATCH(Source_Data!C50277,Installed_Capacity!$V$14:$AG$14,0)))</f>
        <v>1.4073302373141061E-2</v>
      </c>
      <c r="P50277" s="37">
        <v>125.120663669</v>
      </c>
      <c r="Q50277" s="38">
        <f>P50277/(INDEX(Installed_Capacity!$AJ$15:$AU$20,MATCH(Source_Data!B50277,Installed_Capacity!$AI$15:$AI$20,0),MATCH(Source_Data!C50277,Installed_Capacity!$AJ$14:$AU$14,0)))</f>
        <v>0.12549715513440321</v>
      </c>
      <c r="R50277" s="63">
        <v>687.46522600399999</v>
      </c>
      <c r="S50277" s="42">
        <v>152.19025952800001</v>
      </c>
      <c r="T50277" s="42">
        <f>R50277/(INDEX(Installed_Capacity!$H$25:$S$30,MATCH(Source_Data!B50277,Installed_Capacity!$G$25:$G$30,0),MATCH(Source_Data!C50277,Installed_Capacity!$H$24:$S$24,0)))</f>
        <v>0.47093110426359774</v>
      </c>
      <c r="U50277" s="43">
        <f>S50277/(INDEX(Installed_Capacity!$H$33:$S$38,MATCH(Source_Data!B50277,Installed_Capacity!$G$33:$G$38,0),MATCH(Source_Data!C50277,Installed_Capacity!$H$32:$S$32,0)))</f>
        <v>3.2159145029276845E-2</v>
      </c>
      <c r="V50277" s="21"/>
      <c r="W50277" s="2"/>
    </row>
    <row r="50278" spans="1:23" x14ac:dyDescent="0.25">
      <c r="A50278" s="17">
        <v>44830</v>
      </c>
      <c r="B50278" s="19">
        <v>2022</v>
      </c>
      <c r="C50278" s="19">
        <v>9</v>
      </c>
      <c r="D50278" s="19">
        <v>26</v>
      </c>
      <c r="E50278" s="19">
        <v>20</v>
      </c>
      <c r="F50278" s="69">
        <v>36865.037575590002</v>
      </c>
      <c r="G50278" s="52">
        <f t="shared" si="785"/>
        <v>38864.639758520003</v>
      </c>
      <c r="H50278" s="34">
        <v>0</v>
      </c>
      <c r="I50278" s="35">
        <v>0.103259622</v>
      </c>
      <c r="J50278" s="35">
        <f>H50278/(INDEX(Installed_Capacity!$H$6:$S$11,MATCH(Source_Data!B50278,Installed_Capacity!$G$6:$G$11,0),MATCH(Source_Data!C50278,Installed_Capacity!$H$5:$S$5,0)))</f>
        <v>0</v>
      </c>
      <c r="K50278" s="36">
        <f>I50278/(INDEX(Installed_Capacity!$H$15:$S$20,MATCH(Source_Data!B50278,Installed_Capacity!$G$15:$G$20,0),MATCH(Source_Data!C50278,Installed_Capacity!$H$14:$S$14,0)))</f>
        <v>2.4473106266190445E-5</v>
      </c>
      <c r="L50278" s="39">
        <v>1.2044639999999999E-3</v>
      </c>
      <c r="M50278" s="40">
        <v>1.146521E-3</v>
      </c>
      <c r="N50278" s="40">
        <f>L50278/(INDEX(Installed_Capacity!$V$6:$AG$11,MATCH(Source_Data!B50278,Installed_Capacity!$U$6:$U$11,0),MATCH(Source_Data!C50278,Installed_Capacity!$V$5:$AG$5,0)))</f>
        <v>4.6615631119814843E-7</v>
      </c>
      <c r="O50278" s="41">
        <f>M50278/(INDEX(Installed_Capacity!$V$15:$AG$20,MATCH(Source_Data!B50278,Installed_Capacity!$U$15:$U$20,0),MATCH(Source_Data!C50278,Installed_Capacity!$V$14:$AG$14,0)))</f>
        <v>1.9519736450077887E-7</v>
      </c>
      <c r="P50278" s="37">
        <v>3.8230048829999999</v>
      </c>
      <c r="Q50278" s="38">
        <f>P50278/(INDEX(Installed_Capacity!$AJ$15:$AU$20,MATCH(Source_Data!B50278,Installed_Capacity!$AI$15:$AI$20,0),MATCH(Source_Data!C50278,Installed_Capacity!$AJ$14:$AU$14,0)))</f>
        <v>3.834508408224674E-3</v>
      </c>
      <c r="R50278" s="63">
        <v>862.06747012000005</v>
      </c>
      <c r="S50278" s="42">
        <v>456.97583160300002</v>
      </c>
      <c r="T50278" s="42">
        <f>R50278/(INDEX(Installed_Capacity!$H$25:$S$30,MATCH(Source_Data!B50278,Installed_Capacity!$G$25:$G$30,0),MATCH(Source_Data!C50278,Installed_Capacity!$H$24:$S$24,0)))</f>
        <v>0.5905380669406769</v>
      </c>
      <c r="U50278" s="43">
        <f>S50278/(INDEX(Installed_Capacity!$H$33:$S$38,MATCH(Source_Data!B50278,Installed_Capacity!$G$33:$G$38,0),MATCH(Source_Data!C50278,Installed_Capacity!$H$32:$S$32,0)))</f>
        <v>9.6563026365636143E-2</v>
      </c>
      <c r="V50278" s="21"/>
      <c r="W50278" s="2"/>
    </row>
    <row r="50279" spans="1:23" x14ac:dyDescent="0.25">
      <c r="A50279" s="17">
        <v>44830</v>
      </c>
      <c r="B50279" s="19">
        <v>2022</v>
      </c>
      <c r="C50279" s="19">
        <v>9</v>
      </c>
      <c r="D50279" s="19">
        <v>26</v>
      </c>
      <c r="E50279" s="19">
        <v>21</v>
      </c>
      <c r="F50279" s="69">
        <v>34797.4292537</v>
      </c>
      <c r="G50279" s="52">
        <f t="shared" si="785"/>
        <v>38864.639758520003</v>
      </c>
      <c r="H50279" s="34">
        <v>0</v>
      </c>
      <c r="I50279" s="35">
        <v>8.6341092999999994E-2</v>
      </c>
      <c r="J50279" s="35">
        <f>H50279/(INDEX(Installed_Capacity!$H$6:$S$11,MATCH(Source_Data!B50279,Installed_Capacity!$G$6:$G$11,0),MATCH(Source_Data!C50279,Installed_Capacity!$H$5:$S$5,0)))</f>
        <v>0</v>
      </c>
      <c r="K50279" s="36">
        <f>I50279/(INDEX(Installed_Capacity!$H$15:$S$20,MATCH(Source_Data!B50279,Installed_Capacity!$G$15:$G$20,0),MATCH(Source_Data!C50279,Installed_Capacity!$H$14:$S$14,0)))</f>
        <v>2.0463320542932377E-5</v>
      </c>
      <c r="L50279" s="39">
        <v>0</v>
      </c>
      <c r="M50279" s="40">
        <v>2.4062609999999998E-3</v>
      </c>
      <c r="N50279" s="40">
        <f>L50279/(INDEX(Installed_Capacity!$V$6:$AG$11,MATCH(Source_Data!B50279,Installed_Capacity!$U$6:$U$11,0),MATCH(Source_Data!C50279,Installed_Capacity!$V$5:$AG$5,0)))</f>
        <v>0</v>
      </c>
      <c r="O50279" s="41">
        <f>M50279/(INDEX(Installed_Capacity!$V$15:$AG$20,MATCH(Source_Data!B50279,Installed_Capacity!$U$15:$U$20,0),MATCH(Source_Data!C50279,Installed_Capacity!$V$14:$AG$14,0)))</f>
        <v>4.0967047747141891E-7</v>
      </c>
      <c r="P50279" s="37">
        <v>0</v>
      </c>
      <c r="Q50279" s="38">
        <f>P50279/(INDEX(Installed_Capacity!$AJ$15:$AU$20,MATCH(Source_Data!B50279,Installed_Capacity!$AI$15:$AI$20,0),MATCH(Source_Data!C50279,Installed_Capacity!$AJ$14:$AU$14,0)))</f>
        <v>0</v>
      </c>
      <c r="R50279" s="63">
        <v>987.90683035100005</v>
      </c>
      <c r="S50279" s="42">
        <v>471.54992533799998</v>
      </c>
      <c r="T50279" s="42">
        <f>R50279/(INDEX(Installed_Capacity!$H$25:$S$30,MATCH(Source_Data!B50279,Installed_Capacity!$G$25:$G$30,0),MATCH(Source_Data!C50279,Installed_Capacity!$H$24:$S$24,0)))</f>
        <v>0.67674121821550903</v>
      </c>
      <c r="U50279" s="43">
        <f>S50279/(INDEX(Installed_Capacity!$H$33:$S$38,MATCH(Source_Data!B50279,Installed_Capacity!$G$33:$G$38,0),MATCH(Source_Data!C50279,Installed_Capacity!$H$32:$S$32,0)))</f>
        <v>9.9642660998941354E-2</v>
      </c>
      <c r="V50279" s="21"/>
      <c r="W50279" s="2"/>
    </row>
    <row r="50280" spans="1:23" x14ac:dyDescent="0.25">
      <c r="A50280" s="17">
        <v>44830</v>
      </c>
      <c r="B50280" s="19">
        <v>2022</v>
      </c>
      <c r="C50280" s="19">
        <v>9</v>
      </c>
      <c r="D50280" s="19">
        <v>26</v>
      </c>
      <c r="E50280" s="19">
        <v>22</v>
      </c>
      <c r="F50280" s="69">
        <v>32825.96540909</v>
      </c>
      <c r="G50280" s="52">
        <f t="shared" si="785"/>
        <v>38864.639758520003</v>
      </c>
      <c r="H50280" s="34">
        <v>0</v>
      </c>
      <c r="I50280" s="35">
        <v>7.8544716000000001E-2</v>
      </c>
      <c r="J50280" s="35">
        <f>H50280/(INDEX(Installed_Capacity!$H$6:$S$11,MATCH(Source_Data!B50280,Installed_Capacity!$G$6:$G$11,0),MATCH(Source_Data!C50280,Installed_Capacity!$H$5:$S$5,0)))</f>
        <v>0</v>
      </c>
      <c r="K50280" s="36">
        <f>I50280/(INDEX(Installed_Capacity!$H$15:$S$20,MATCH(Source_Data!B50280,Installed_Capacity!$G$15:$G$20,0),MATCH(Source_Data!C50280,Installed_Capacity!$H$14:$S$14,0)))</f>
        <v>1.8615535715555389E-5</v>
      </c>
      <c r="L50280" s="39">
        <v>1.0000000000000001E-9</v>
      </c>
      <c r="M50280" s="40">
        <v>0</v>
      </c>
      <c r="N50280" s="40">
        <f>L50280/(INDEX(Installed_Capacity!$V$6:$AG$11,MATCH(Source_Data!B50280,Installed_Capacity!$U$6:$U$11,0),MATCH(Source_Data!C50280,Installed_Capacity!$V$5:$AG$5,0)))</f>
        <v>3.8702386389144755E-13</v>
      </c>
      <c r="O50280" s="41">
        <f>M50280/(INDEX(Installed_Capacity!$V$15:$AG$20,MATCH(Source_Data!B50280,Installed_Capacity!$U$15:$U$20,0),MATCH(Source_Data!C50280,Installed_Capacity!$V$14:$AG$14,0)))</f>
        <v>0</v>
      </c>
      <c r="P50280" s="37">
        <v>0</v>
      </c>
      <c r="Q50280" s="38">
        <f>P50280/(INDEX(Installed_Capacity!$AJ$15:$AU$20,MATCH(Source_Data!B50280,Installed_Capacity!$AI$15:$AI$20,0),MATCH(Source_Data!C50280,Installed_Capacity!$AJ$14:$AU$14,0)))</f>
        <v>0</v>
      </c>
      <c r="R50280" s="63">
        <v>1119.8486749819999</v>
      </c>
      <c r="S50280" s="42">
        <v>407.671600114</v>
      </c>
      <c r="T50280" s="42">
        <f>R50280/(INDEX(Installed_Capacity!$H$25:$S$30,MATCH(Source_Data!B50280,Installed_Capacity!$G$25:$G$30,0),MATCH(Source_Data!C50280,Installed_Capacity!$H$24:$S$24,0)))</f>
        <v>0.76712472597753112</v>
      </c>
      <c r="U50280" s="43">
        <f>S50280/(INDEX(Installed_Capacity!$H$33:$S$38,MATCH(Source_Data!B50280,Installed_Capacity!$G$33:$G$38,0),MATCH(Source_Data!C50280,Installed_Capacity!$H$32:$S$32,0)))</f>
        <v>8.6144607105893209E-2</v>
      </c>
      <c r="V50280" s="21"/>
      <c r="W50280" s="2"/>
    </row>
    <row r="50281" spans="1:23" x14ac:dyDescent="0.25">
      <c r="A50281" s="17">
        <v>44830</v>
      </c>
      <c r="B50281" s="19">
        <v>2022</v>
      </c>
      <c r="C50281" s="19">
        <v>9</v>
      </c>
      <c r="D50281" s="19">
        <v>26</v>
      </c>
      <c r="E50281" s="19">
        <v>23</v>
      </c>
      <c r="F50281" s="69">
        <v>30166.35881256</v>
      </c>
      <c r="G50281" s="52">
        <f t="shared" si="785"/>
        <v>38864.639758520003</v>
      </c>
      <c r="H50281" s="34">
        <v>0</v>
      </c>
      <c r="I50281" s="35">
        <v>6.3055012999999993E-2</v>
      </c>
      <c r="J50281" s="35">
        <f>H50281/(INDEX(Installed_Capacity!$H$6:$S$11,MATCH(Source_Data!B50281,Installed_Capacity!$G$6:$G$11,0),MATCH(Source_Data!C50281,Installed_Capacity!$H$5:$S$5,0)))</f>
        <v>0</v>
      </c>
      <c r="K50281" s="36">
        <f>I50281/(INDEX(Installed_Capacity!$H$15:$S$20,MATCH(Source_Data!B50281,Installed_Capacity!$G$15:$G$20,0),MATCH(Source_Data!C50281,Installed_Capacity!$H$14:$S$14,0)))</f>
        <v>1.494438972249017E-5</v>
      </c>
      <c r="L50281" s="39">
        <v>0</v>
      </c>
      <c r="M50281" s="40">
        <v>0</v>
      </c>
      <c r="N50281" s="40">
        <f>L50281/(INDEX(Installed_Capacity!$V$6:$AG$11,MATCH(Source_Data!B50281,Installed_Capacity!$U$6:$U$11,0),MATCH(Source_Data!C50281,Installed_Capacity!$V$5:$AG$5,0)))</f>
        <v>0</v>
      </c>
      <c r="O50281" s="41">
        <f>M50281/(INDEX(Installed_Capacity!$V$15:$AG$20,MATCH(Source_Data!B50281,Installed_Capacity!$U$15:$U$20,0),MATCH(Source_Data!C50281,Installed_Capacity!$V$14:$AG$14,0)))</f>
        <v>0</v>
      </c>
      <c r="P50281" s="37">
        <v>0</v>
      </c>
      <c r="Q50281" s="38">
        <f>P50281/(INDEX(Installed_Capacity!$AJ$15:$AU$20,MATCH(Source_Data!B50281,Installed_Capacity!$AI$15:$AI$20,0),MATCH(Source_Data!C50281,Installed_Capacity!$AJ$14:$AU$14,0)))</f>
        <v>0</v>
      </c>
      <c r="R50281" s="63">
        <v>1194.365525127</v>
      </c>
      <c r="S50281" s="42">
        <v>427.22667192599999</v>
      </c>
      <c r="T50281" s="42">
        <f>R50281/(INDEX(Installed_Capacity!$H$25:$S$30,MATCH(Source_Data!B50281,Installed_Capacity!$G$25:$G$30,0),MATCH(Source_Data!C50281,Installed_Capacity!$H$24:$S$24,0)))</f>
        <v>0.81817065702630498</v>
      </c>
      <c r="U50281" s="43">
        <f>S50281/(INDEX(Installed_Capacity!$H$33:$S$38,MATCH(Source_Data!B50281,Installed_Capacity!$G$33:$G$38,0),MATCH(Source_Data!C50281,Installed_Capacity!$H$32:$S$32,0)))</f>
        <v>9.0276766367664699E-2</v>
      </c>
      <c r="V50281" s="21"/>
      <c r="W50281" s="2"/>
    </row>
    <row r="50282" spans="1:23" x14ac:dyDescent="0.25">
      <c r="A50282" s="17">
        <v>44830</v>
      </c>
      <c r="B50282" s="19">
        <v>2022</v>
      </c>
      <c r="C50282" s="19">
        <v>9</v>
      </c>
      <c r="D50282" s="19">
        <v>26</v>
      </c>
      <c r="E50282" s="19">
        <v>24</v>
      </c>
      <c r="F50282" s="69">
        <v>27756.488712840001</v>
      </c>
      <c r="G50282" s="52">
        <f t="shared" si="785"/>
        <v>38864.639758520003</v>
      </c>
      <c r="H50282" s="34">
        <v>0</v>
      </c>
      <c r="I50282" s="35">
        <v>4.5461635E-2</v>
      </c>
      <c r="J50282" s="35">
        <f>H50282/(INDEX(Installed_Capacity!$H$6:$S$11,MATCH(Source_Data!B50282,Installed_Capacity!$G$6:$G$11,0),MATCH(Source_Data!C50282,Installed_Capacity!$H$5:$S$5,0)))</f>
        <v>0</v>
      </c>
      <c r="K50282" s="36">
        <f>I50282/(INDEX(Installed_Capacity!$H$15:$S$20,MATCH(Source_Data!B50282,Installed_Capacity!$G$15:$G$20,0),MATCH(Source_Data!C50282,Installed_Capacity!$H$14:$S$14,0)))</f>
        <v>1.0774661022773867E-5</v>
      </c>
      <c r="L50282" s="39">
        <v>0</v>
      </c>
      <c r="M50282" s="40">
        <v>7.6590899999999995E-4</v>
      </c>
      <c r="N50282" s="40">
        <f>L50282/(INDEX(Installed_Capacity!$V$6:$AG$11,MATCH(Source_Data!B50282,Installed_Capacity!$U$6:$U$11,0),MATCH(Source_Data!C50282,Installed_Capacity!$V$5:$AG$5,0)))</f>
        <v>0</v>
      </c>
      <c r="O50282" s="41">
        <f>M50282/(INDEX(Installed_Capacity!$V$15:$AG$20,MATCH(Source_Data!B50282,Installed_Capacity!$U$15:$U$20,0),MATCH(Source_Data!C50282,Installed_Capacity!$V$14:$AG$14,0)))</f>
        <v>1.3039745303176048E-7</v>
      </c>
      <c r="P50282" s="37">
        <v>0</v>
      </c>
      <c r="Q50282" s="38">
        <f>P50282/(INDEX(Installed_Capacity!$AJ$15:$AU$20,MATCH(Source_Data!B50282,Installed_Capacity!$AI$15:$AI$20,0),MATCH(Source_Data!C50282,Installed_Capacity!$AJ$14:$AU$14,0)))</f>
        <v>0</v>
      </c>
      <c r="R50282" s="63">
        <v>1214.137605659</v>
      </c>
      <c r="S50282" s="42">
        <v>366.96135079300001</v>
      </c>
      <c r="T50282" s="42">
        <f>R50282/(INDEX(Installed_Capacity!$H$25:$S$30,MATCH(Source_Data!B50282,Installed_Capacity!$G$25:$G$30,0),MATCH(Source_Data!C50282,Installed_Capacity!$H$24:$S$24,0)))</f>
        <v>0.83171503333264829</v>
      </c>
      <c r="U50282" s="43">
        <f>S50282/(INDEX(Installed_Capacity!$H$33:$S$38,MATCH(Source_Data!B50282,Installed_Capacity!$G$33:$G$38,0),MATCH(Source_Data!C50282,Installed_Capacity!$H$32:$S$32,0)))</f>
        <v>7.7542172126464123E-2</v>
      </c>
      <c r="V50282" s="21"/>
      <c r="W50282" s="2"/>
    </row>
    <row r="50283" spans="1:23" x14ac:dyDescent="0.25">
      <c r="A50283" s="17">
        <v>44831</v>
      </c>
      <c r="B50283" s="19">
        <v>2022</v>
      </c>
      <c r="C50283" s="19">
        <v>9</v>
      </c>
      <c r="D50283" s="19">
        <v>27</v>
      </c>
      <c r="E50283" s="19">
        <v>1</v>
      </c>
      <c r="F50283" s="69">
        <v>26051.32188059</v>
      </c>
      <c r="G50283" s="52">
        <f t="shared" si="785"/>
        <v>38539.534935440002</v>
      </c>
      <c r="H50283" s="34">
        <v>0</v>
      </c>
      <c r="I50283" s="35">
        <v>3.2696175000000001E-2</v>
      </c>
      <c r="J50283" s="35">
        <f>H50283/(INDEX(Installed_Capacity!$H$6:$S$11,MATCH(Source_Data!B50283,Installed_Capacity!$G$6:$G$11,0),MATCH(Source_Data!C50283,Installed_Capacity!$H$5:$S$5,0)))</f>
        <v>0</v>
      </c>
      <c r="K50283" s="36">
        <f>I50283/(INDEX(Installed_Capacity!$H$15:$S$20,MATCH(Source_Data!B50283,Installed_Capacity!$G$15:$G$20,0),MATCH(Source_Data!C50283,Installed_Capacity!$H$14:$S$14,0)))</f>
        <v>7.7491758131068842E-6</v>
      </c>
      <c r="L50283" s="39">
        <v>0</v>
      </c>
      <c r="M50283" s="40">
        <v>9.2487600000000004E-4</v>
      </c>
      <c r="N50283" s="40">
        <f>L50283/(INDEX(Installed_Capacity!$V$6:$AG$11,MATCH(Source_Data!B50283,Installed_Capacity!$U$6:$U$11,0),MATCH(Source_Data!C50283,Installed_Capacity!$V$5:$AG$5,0)))</f>
        <v>0</v>
      </c>
      <c r="O50283" s="41">
        <f>M50283/(INDEX(Installed_Capacity!$V$15:$AG$20,MATCH(Source_Data!B50283,Installed_Capacity!$U$15:$U$20,0),MATCH(Source_Data!C50283,Installed_Capacity!$V$14:$AG$14,0)))</f>
        <v>1.5746188485864835E-7</v>
      </c>
      <c r="P50283" s="37">
        <v>0</v>
      </c>
      <c r="Q50283" s="38">
        <f>P50283/(INDEX(Installed_Capacity!$AJ$15:$AU$20,MATCH(Source_Data!B50283,Installed_Capacity!$AI$15:$AI$20,0),MATCH(Source_Data!C50283,Installed_Capacity!$AJ$14:$AU$14,0)))</f>
        <v>0</v>
      </c>
      <c r="R50283" s="63">
        <v>1206.759360493</v>
      </c>
      <c r="S50283" s="42">
        <v>354.13871064699998</v>
      </c>
      <c r="T50283" s="42">
        <f>R50283/(INDEX(Installed_Capacity!$H$25:$S$30,MATCH(Source_Data!B50283,Installed_Capacity!$G$25:$G$30,0),MATCH(Source_Data!C50283,Installed_Capacity!$H$24:$S$24,0)))</f>
        <v>0.82666074838539527</v>
      </c>
      <c r="U50283" s="43">
        <f>S50283/(INDEX(Installed_Capacity!$H$33:$S$38,MATCH(Source_Data!B50283,Installed_Capacity!$G$33:$G$38,0),MATCH(Source_Data!C50283,Installed_Capacity!$H$32:$S$32,0)))</f>
        <v>7.4832635094381095E-2</v>
      </c>
      <c r="V50283" s="21"/>
      <c r="W50283" s="2"/>
    </row>
    <row r="50284" spans="1:23" x14ac:dyDescent="0.25">
      <c r="A50284" s="17">
        <v>44831</v>
      </c>
      <c r="B50284" s="19">
        <v>2022</v>
      </c>
      <c r="C50284" s="19">
        <v>9</v>
      </c>
      <c r="D50284" s="19">
        <v>27</v>
      </c>
      <c r="E50284" s="19">
        <v>2</v>
      </c>
      <c r="F50284" s="69">
        <v>24665.98821774</v>
      </c>
      <c r="G50284" s="52">
        <f t="shared" si="785"/>
        <v>38539.534935440002</v>
      </c>
      <c r="H50284" s="34">
        <v>0</v>
      </c>
      <c r="I50284" s="35">
        <v>2.4617472000000001E-2</v>
      </c>
      <c r="J50284" s="35">
        <f>H50284/(INDEX(Installed_Capacity!$H$6:$S$11,MATCH(Source_Data!B50284,Installed_Capacity!$G$6:$G$11,0),MATCH(Source_Data!C50284,Installed_Capacity!$H$5:$S$5,0)))</f>
        <v>0</v>
      </c>
      <c r="K50284" s="36">
        <f>I50284/(INDEX(Installed_Capacity!$H$15:$S$20,MATCH(Source_Data!B50284,Installed_Capacity!$G$15:$G$20,0),MATCH(Source_Data!C50284,Installed_Capacity!$H$14:$S$14,0)))</f>
        <v>5.8344781492708532E-6</v>
      </c>
      <c r="L50284" s="39">
        <v>0</v>
      </c>
      <c r="M50284" s="40">
        <v>0.16048195100000001</v>
      </c>
      <c r="N50284" s="40">
        <f>L50284/(INDEX(Installed_Capacity!$V$6:$AG$11,MATCH(Source_Data!B50284,Installed_Capacity!$U$6:$U$11,0),MATCH(Source_Data!C50284,Installed_Capacity!$V$5:$AG$5,0)))</f>
        <v>0</v>
      </c>
      <c r="O50284" s="41">
        <f>M50284/(INDEX(Installed_Capacity!$V$15:$AG$20,MATCH(Source_Data!B50284,Installed_Capacity!$U$15:$U$20,0),MATCH(Source_Data!C50284,Installed_Capacity!$V$14:$AG$14,0)))</f>
        <v>2.7322355094362108E-5</v>
      </c>
      <c r="P50284" s="37">
        <v>0</v>
      </c>
      <c r="Q50284" s="38">
        <f>P50284/(INDEX(Installed_Capacity!$AJ$15:$AU$20,MATCH(Source_Data!B50284,Installed_Capacity!$AI$15:$AI$20,0),MATCH(Source_Data!C50284,Installed_Capacity!$AJ$14:$AU$14,0)))</f>
        <v>0</v>
      </c>
      <c r="R50284" s="63">
        <v>1202.493274211</v>
      </c>
      <c r="S50284" s="42">
        <v>353.21573368000003</v>
      </c>
      <c r="T50284" s="42">
        <f>R50284/(INDEX(Installed_Capacity!$H$25:$S$30,MATCH(Source_Data!B50284,Installed_Capacity!$G$25:$G$30,0),MATCH(Source_Data!C50284,Installed_Capacity!$H$24:$S$24,0)))</f>
        <v>0.82373837115426773</v>
      </c>
      <c r="U50284" s="43">
        <f>S50284/(INDEX(Installed_Capacity!$H$33:$S$38,MATCH(Source_Data!B50284,Installed_Capacity!$G$33:$G$38,0),MATCH(Source_Data!C50284,Installed_Capacity!$H$32:$S$32,0)))</f>
        <v>7.463760191530322E-2</v>
      </c>
      <c r="V50284" s="21"/>
      <c r="W50284" s="2"/>
    </row>
    <row r="50285" spans="1:23" x14ac:dyDescent="0.25">
      <c r="A50285" s="17">
        <v>44831</v>
      </c>
      <c r="B50285" s="19">
        <v>2022</v>
      </c>
      <c r="C50285" s="19">
        <v>9</v>
      </c>
      <c r="D50285" s="19">
        <v>27</v>
      </c>
      <c r="E50285" s="19">
        <v>3</v>
      </c>
      <c r="F50285" s="69">
        <v>23816.043448640001</v>
      </c>
      <c r="G50285" s="52">
        <f t="shared" si="785"/>
        <v>38539.534935440002</v>
      </c>
      <c r="H50285" s="34">
        <v>0</v>
      </c>
      <c r="I50285" s="35">
        <v>1.488074E-2</v>
      </c>
      <c r="J50285" s="35">
        <f>H50285/(INDEX(Installed_Capacity!$H$6:$S$11,MATCH(Source_Data!B50285,Installed_Capacity!$G$6:$G$11,0),MATCH(Source_Data!C50285,Installed_Capacity!$H$5:$S$5,0)))</f>
        <v>0</v>
      </c>
      <c r="K50285" s="36">
        <f>I50285/(INDEX(Installed_Capacity!$H$15:$S$20,MATCH(Source_Data!B50285,Installed_Capacity!$G$15:$G$20,0),MATCH(Source_Data!C50285,Installed_Capacity!$H$14:$S$14,0)))</f>
        <v>3.5268183660361532E-6</v>
      </c>
      <c r="L50285" s="39">
        <v>0</v>
      </c>
      <c r="M50285" s="40">
        <v>2.1043793000000002E-2</v>
      </c>
      <c r="N50285" s="40">
        <f>L50285/(INDEX(Installed_Capacity!$V$6:$AG$11,MATCH(Source_Data!B50285,Installed_Capacity!$U$6:$U$11,0),MATCH(Source_Data!C50285,Installed_Capacity!$V$5:$AG$5,0)))</f>
        <v>0</v>
      </c>
      <c r="O50285" s="41">
        <f>M50285/(INDEX(Installed_Capacity!$V$15:$AG$20,MATCH(Source_Data!B50285,Installed_Capacity!$U$15:$U$20,0),MATCH(Source_Data!C50285,Installed_Capacity!$V$14:$AG$14,0)))</f>
        <v>3.5827454819405311E-6</v>
      </c>
      <c r="P50285" s="37">
        <v>0</v>
      </c>
      <c r="Q50285" s="38">
        <f>P50285/(INDEX(Installed_Capacity!$AJ$15:$AU$20,MATCH(Source_Data!B50285,Installed_Capacity!$AI$15:$AI$20,0),MATCH(Source_Data!C50285,Installed_Capacity!$AJ$14:$AU$14,0)))</f>
        <v>0</v>
      </c>
      <c r="R50285" s="63">
        <v>1231.832221136</v>
      </c>
      <c r="S50285" s="42">
        <v>497.47261596499999</v>
      </c>
      <c r="T50285" s="42">
        <f>R50285/(INDEX(Installed_Capacity!$H$25:$S$30,MATCH(Source_Data!B50285,Installed_Capacity!$G$25:$G$30,0),MATCH(Source_Data!C50285,Installed_Capacity!$H$24:$S$24,0)))</f>
        <v>0.84383629342101663</v>
      </c>
      <c r="U50285" s="43">
        <f>S50285/(INDEX(Installed_Capacity!$H$33:$S$38,MATCH(Source_Data!B50285,Installed_Capacity!$G$33:$G$38,0),MATCH(Source_Data!C50285,Installed_Capacity!$H$32:$S$32,0)))</f>
        <v>0.10512035431524321</v>
      </c>
      <c r="V50285" s="21"/>
      <c r="W50285" s="2"/>
    </row>
    <row r="50286" spans="1:23" x14ac:dyDescent="0.25">
      <c r="A50286" s="17">
        <v>44831</v>
      </c>
      <c r="B50286" s="19">
        <v>2022</v>
      </c>
      <c r="C50286" s="19">
        <v>9</v>
      </c>
      <c r="D50286" s="19">
        <v>27</v>
      </c>
      <c r="E50286" s="19">
        <v>4</v>
      </c>
      <c r="F50286" s="69">
        <v>23193.33323909</v>
      </c>
      <c r="G50286" s="52">
        <f t="shared" si="785"/>
        <v>38539.534935440002</v>
      </c>
      <c r="H50286" s="34">
        <v>0</v>
      </c>
      <c r="I50286" s="35">
        <v>1.2302364999999999E-2</v>
      </c>
      <c r="J50286" s="35">
        <f>H50286/(INDEX(Installed_Capacity!$H$6:$S$11,MATCH(Source_Data!B50286,Installed_Capacity!$G$6:$G$11,0),MATCH(Source_Data!C50286,Installed_Capacity!$H$5:$S$5,0)))</f>
        <v>0</v>
      </c>
      <c r="K50286" s="36">
        <f>I50286/(INDEX(Installed_Capacity!$H$15:$S$20,MATCH(Source_Data!B50286,Installed_Capacity!$G$15:$G$20,0),MATCH(Source_Data!C50286,Installed_Capacity!$H$14:$S$14,0)))</f>
        <v>2.9157291121060079E-6</v>
      </c>
      <c r="L50286" s="39">
        <v>0</v>
      </c>
      <c r="M50286" s="40">
        <v>2.7424300000000002E-4</v>
      </c>
      <c r="N50286" s="40">
        <f>L50286/(INDEX(Installed_Capacity!$V$6:$AG$11,MATCH(Source_Data!B50286,Installed_Capacity!$U$6:$U$11,0),MATCH(Source_Data!C50286,Installed_Capacity!$V$5:$AG$5,0)))</f>
        <v>0</v>
      </c>
      <c r="O50286" s="41">
        <f>M50286/(INDEX(Installed_Capacity!$V$15:$AG$20,MATCH(Source_Data!B50286,Installed_Capacity!$U$15:$U$20,0),MATCH(Source_Data!C50286,Installed_Capacity!$V$14:$AG$14,0)))</f>
        <v>4.6690388429681717E-8</v>
      </c>
      <c r="P50286" s="37">
        <v>0</v>
      </c>
      <c r="Q50286" s="38">
        <f>P50286/(INDEX(Installed_Capacity!$AJ$15:$AU$20,MATCH(Source_Data!B50286,Installed_Capacity!$AI$15:$AI$20,0),MATCH(Source_Data!C50286,Installed_Capacity!$AJ$14:$AU$14,0)))</f>
        <v>0</v>
      </c>
      <c r="R50286" s="63">
        <v>1236.696740652</v>
      </c>
      <c r="S50286" s="42">
        <v>621.20507963900002</v>
      </c>
      <c r="T50286" s="42">
        <f>R50286/(INDEX(Installed_Capacity!$H$25:$S$30,MATCH(Source_Data!B50286,Installed_Capacity!$G$25:$G$30,0),MATCH(Source_Data!C50286,Installed_Capacity!$H$24:$S$24,0)))</f>
        <v>0.84716861258528564</v>
      </c>
      <c r="U50286" s="43">
        <f>S50286/(INDEX(Installed_Capacity!$H$33:$S$38,MATCH(Source_Data!B50286,Installed_Capacity!$G$33:$G$38,0),MATCH(Source_Data!C50286,Installed_Capacity!$H$32:$S$32,0)))</f>
        <v>0.13126611591958434</v>
      </c>
      <c r="V50286" s="21"/>
      <c r="W50286" s="2"/>
    </row>
    <row r="50287" spans="1:23" x14ac:dyDescent="0.25">
      <c r="A50287" s="17">
        <v>44831</v>
      </c>
      <c r="B50287" s="19">
        <v>2022</v>
      </c>
      <c r="C50287" s="19">
        <v>9</v>
      </c>
      <c r="D50287" s="19">
        <v>27</v>
      </c>
      <c r="E50287" s="19">
        <v>5</v>
      </c>
      <c r="F50287" s="69">
        <v>23183.82866924</v>
      </c>
      <c r="G50287" s="52">
        <f t="shared" si="785"/>
        <v>38539.534935440002</v>
      </c>
      <c r="H50287" s="34">
        <v>0</v>
      </c>
      <c r="I50287" s="35">
        <v>9.0748100000000009E-3</v>
      </c>
      <c r="J50287" s="35">
        <f>H50287/(INDEX(Installed_Capacity!$H$6:$S$11,MATCH(Source_Data!B50287,Installed_Capacity!$G$6:$G$11,0),MATCH(Source_Data!C50287,Installed_Capacity!$H$5:$S$5,0)))</f>
        <v>0</v>
      </c>
      <c r="K50287" s="36">
        <f>I50287/(INDEX(Installed_Capacity!$H$15:$S$20,MATCH(Source_Data!B50287,Installed_Capacity!$G$15:$G$20,0),MATCH(Source_Data!C50287,Installed_Capacity!$H$14:$S$14,0)))</f>
        <v>2.1507805778669975E-6</v>
      </c>
      <c r="L50287" s="39">
        <v>7.9676279999999992E-3</v>
      </c>
      <c r="M50287" s="40">
        <v>8.0338810999999996E-2</v>
      </c>
      <c r="N50287" s="40">
        <f>L50287/(INDEX(Installed_Capacity!$V$6:$AG$11,MATCH(Source_Data!B50287,Installed_Capacity!$U$6:$U$11,0),MATCH(Source_Data!C50287,Installed_Capacity!$V$5:$AG$5,0)))</f>
        <v>3.0836621746096859E-6</v>
      </c>
      <c r="O50287" s="41">
        <f>M50287/(INDEX(Installed_Capacity!$V$15:$AG$20,MATCH(Source_Data!B50287,Installed_Capacity!$U$15:$U$20,0),MATCH(Source_Data!C50287,Installed_Capacity!$V$14:$AG$14,0)))</f>
        <v>1.3677834225736975E-5</v>
      </c>
      <c r="P50287" s="37">
        <v>0</v>
      </c>
      <c r="Q50287" s="38">
        <f>P50287/(INDEX(Installed_Capacity!$AJ$15:$AU$20,MATCH(Source_Data!B50287,Installed_Capacity!$AI$15:$AI$20,0),MATCH(Source_Data!C50287,Installed_Capacity!$AJ$14:$AU$14,0)))</f>
        <v>0</v>
      </c>
      <c r="R50287" s="63">
        <v>1232.747781069</v>
      </c>
      <c r="S50287" s="42">
        <v>477.91911076500003</v>
      </c>
      <c r="T50287" s="42">
        <f>R50287/(INDEX(Installed_Capacity!$H$25:$S$30,MATCH(Source_Data!B50287,Installed_Capacity!$G$25:$G$30,0),MATCH(Source_Data!C50287,Installed_Capacity!$H$24:$S$24,0)))</f>
        <v>0.84446347518084675</v>
      </c>
      <c r="U50287" s="43">
        <f>S50287/(INDEX(Installed_Capacity!$H$33:$S$38,MATCH(Source_Data!B50287,Installed_Capacity!$G$33:$G$38,0),MATCH(Source_Data!C50287,Installed_Capacity!$H$32:$S$32,0)))</f>
        <v>0.10098852609241384</v>
      </c>
      <c r="V50287" s="21"/>
      <c r="W50287" s="2"/>
    </row>
    <row r="50288" spans="1:23" x14ac:dyDescent="0.25">
      <c r="A50288" s="17">
        <v>44831</v>
      </c>
      <c r="B50288" s="19">
        <v>2022</v>
      </c>
      <c r="C50288" s="19">
        <v>9</v>
      </c>
      <c r="D50288" s="19">
        <v>27</v>
      </c>
      <c r="E50288" s="19">
        <v>6</v>
      </c>
      <c r="F50288" s="69">
        <v>24170.035083589999</v>
      </c>
      <c r="G50288" s="52">
        <f t="shared" si="785"/>
        <v>38539.534935440002</v>
      </c>
      <c r="H50288" s="34">
        <v>0</v>
      </c>
      <c r="I50288" s="35">
        <v>7.4605610000000001E-3</v>
      </c>
      <c r="J50288" s="35">
        <f>H50288/(INDEX(Installed_Capacity!$H$6:$S$11,MATCH(Source_Data!B50288,Installed_Capacity!$G$6:$G$11,0),MATCH(Source_Data!C50288,Installed_Capacity!$H$5:$S$5,0)))</f>
        <v>0</v>
      </c>
      <c r="K50288" s="36">
        <f>I50288/(INDEX(Installed_Capacity!$H$15:$S$20,MATCH(Source_Data!B50288,Installed_Capacity!$G$15:$G$20,0),MATCH(Source_Data!C50288,Installed_Capacity!$H$14:$S$14,0)))</f>
        <v>1.7681945626180586E-6</v>
      </c>
      <c r="L50288" s="39">
        <v>0.180711973</v>
      </c>
      <c r="M50288" s="40">
        <v>0.71457282700000002</v>
      </c>
      <c r="N50288" s="40">
        <f>L50288/(INDEX(Installed_Capacity!$V$6:$AG$11,MATCH(Source_Data!B50288,Installed_Capacity!$U$6:$U$11,0),MATCH(Source_Data!C50288,Installed_Capacity!$V$5:$AG$5,0)))</f>
        <v>6.9939846041906938E-5</v>
      </c>
      <c r="O50288" s="41">
        <f>M50288/(INDEX(Installed_Capacity!$V$15:$AG$20,MATCH(Source_Data!B50288,Installed_Capacity!$U$15:$U$20,0),MATCH(Source_Data!C50288,Installed_Capacity!$V$14:$AG$14,0)))</f>
        <v>1.216573726728695E-4</v>
      </c>
      <c r="P50288" s="37">
        <v>0</v>
      </c>
      <c r="Q50288" s="38">
        <f>P50288/(INDEX(Installed_Capacity!$AJ$15:$AU$20,MATCH(Source_Data!B50288,Installed_Capacity!$AI$15:$AI$20,0),MATCH(Source_Data!C50288,Installed_Capacity!$AJ$14:$AU$14,0)))</f>
        <v>0</v>
      </c>
      <c r="R50288" s="63">
        <v>1216.623197245</v>
      </c>
      <c r="S50288" s="42">
        <v>199.86960270700001</v>
      </c>
      <c r="T50288" s="42">
        <f>R50288/(INDEX(Installed_Capacity!$H$25:$S$30,MATCH(Source_Data!B50288,Installed_Capacity!$G$25:$G$30,0),MATCH(Source_Data!C50288,Installed_Capacity!$H$24:$S$24,0)))</f>
        <v>0.83341772656870805</v>
      </c>
      <c r="U50288" s="43">
        <f>S50288/(INDEX(Installed_Capacity!$H$33:$S$38,MATCH(Source_Data!B50288,Installed_Capacity!$G$33:$G$38,0),MATCH(Source_Data!C50288,Installed_Capacity!$H$32:$S$32,0)))</f>
        <v>4.2234211048281962E-2</v>
      </c>
      <c r="V50288" s="21"/>
      <c r="W50288" s="2"/>
    </row>
    <row r="50289" spans="1:23" x14ac:dyDescent="0.25">
      <c r="A50289" s="17">
        <v>44831</v>
      </c>
      <c r="B50289" s="19">
        <v>2022</v>
      </c>
      <c r="C50289" s="19">
        <v>9</v>
      </c>
      <c r="D50289" s="19">
        <v>27</v>
      </c>
      <c r="E50289" s="19">
        <v>7</v>
      </c>
      <c r="F50289" s="69">
        <v>26099.8569302</v>
      </c>
      <c r="G50289" s="52">
        <f t="shared" si="785"/>
        <v>38539.534935440002</v>
      </c>
      <c r="H50289" s="34">
        <v>5.9476813000000003E-2</v>
      </c>
      <c r="I50289" s="35">
        <v>17.783242422000001</v>
      </c>
      <c r="J50289" s="35">
        <f>H50289/(INDEX(Installed_Capacity!$H$6:$S$11,MATCH(Source_Data!B50289,Installed_Capacity!$G$6:$G$11,0),MATCH(Source_Data!C50289,Installed_Capacity!$H$5:$S$5,0)))</f>
        <v>3.2315924650091281E-5</v>
      </c>
      <c r="K50289" s="36">
        <f>I50289/(INDEX(Installed_Capacity!$H$15:$S$20,MATCH(Source_Data!B50289,Installed_Capacity!$G$15:$G$20,0),MATCH(Source_Data!C50289,Installed_Capacity!$H$14:$S$14,0)))</f>
        <v>4.2147276265550532E-3</v>
      </c>
      <c r="L50289" s="39">
        <v>0.89564629799999995</v>
      </c>
      <c r="M50289" s="40">
        <v>30.187712559000001</v>
      </c>
      <c r="N50289" s="40">
        <f>L50289/(INDEX(Installed_Capacity!$V$6:$AG$11,MATCH(Source_Data!B50289,Installed_Capacity!$U$6:$U$11,0),MATCH(Source_Data!C50289,Installed_Capacity!$V$5:$AG$5,0)))</f>
        <v>3.4663649093203081E-4</v>
      </c>
      <c r="O50289" s="41">
        <f>M50289/(INDEX(Installed_Capacity!$V$15:$AG$20,MATCH(Source_Data!B50289,Installed_Capacity!$U$15:$U$20,0),MATCH(Source_Data!C50289,Installed_Capacity!$V$14:$AG$14,0)))</f>
        <v>5.1395150475428393E-3</v>
      </c>
      <c r="P50289" s="37">
        <v>0</v>
      </c>
      <c r="Q50289" s="38">
        <f>P50289/(INDEX(Installed_Capacity!$AJ$15:$AU$20,MATCH(Source_Data!B50289,Installed_Capacity!$AI$15:$AI$20,0),MATCH(Source_Data!C50289,Installed_Capacity!$AJ$14:$AU$14,0)))</f>
        <v>0</v>
      </c>
      <c r="R50289" s="63">
        <v>1184.8792112189999</v>
      </c>
      <c r="S50289" s="42">
        <v>69.657124916000001</v>
      </c>
      <c r="T50289" s="42">
        <f>R50289/(INDEX(Installed_Capacity!$H$25:$S$30,MATCH(Source_Data!B50289,Installed_Capacity!$G$25:$G$30,0),MATCH(Source_Data!C50289,Installed_Capacity!$H$24:$S$24,0)))</f>
        <v>0.81167229155980269</v>
      </c>
      <c r="U50289" s="43">
        <f>S50289/(INDEX(Installed_Capacity!$H$33:$S$38,MATCH(Source_Data!B50289,Installed_Capacity!$G$33:$G$38,0),MATCH(Source_Data!C50289,Installed_Capacity!$H$32:$S$32,0)))</f>
        <v>1.4719165270126641E-2</v>
      </c>
      <c r="V50289" s="21"/>
      <c r="W50289" s="2"/>
    </row>
    <row r="50290" spans="1:23" x14ac:dyDescent="0.25">
      <c r="A50290" s="17">
        <v>44831</v>
      </c>
      <c r="B50290" s="19">
        <v>2022</v>
      </c>
      <c r="C50290" s="19">
        <v>9</v>
      </c>
      <c r="D50290" s="19">
        <v>27</v>
      </c>
      <c r="E50290" s="19">
        <v>8</v>
      </c>
      <c r="F50290" s="69">
        <v>27292.98899736</v>
      </c>
      <c r="G50290" s="52">
        <f t="shared" si="785"/>
        <v>38539.534935440002</v>
      </c>
      <c r="H50290" s="34">
        <v>187.172567953</v>
      </c>
      <c r="I50290" s="35">
        <v>717.31287216600003</v>
      </c>
      <c r="J50290" s="35">
        <f>H50290/(INDEX(Installed_Capacity!$H$6:$S$11,MATCH(Source_Data!B50290,Installed_Capacity!$G$6:$G$11,0),MATCH(Source_Data!C50290,Installed_Capacity!$H$5:$S$5,0)))</f>
        <v>0.10169769188092237</v>
      </c>
      <c r="K50290" s="36">
        <f>I50290/(INDEX(Installed_Capacity!$H$15:$S$20,MATCH(Source_Data!B50290,Installed_Capacity!$G$15:$G$20,0),MATCH(Source_Data!C50290,Installed_Capacity!$H$14:$S$14,0)))</f>
        <v>0.1700071509716044</v>
      </c>
      <c r="L50290" s="39">
        <v>340.92235464300001</v>
      </c>
      <c r="M50290" s="40">
        <v>1406.4487727600001</v>
      </c>
      <c r="N50290" s="40">
        <f>L50290/(INDEX(Installed_Capacity!$V$6:$AG$11,MATCH(Source_Data!B50290,Installed_Capacity!$U$6:$U$11,0),MATCH(Source_Data!C50290,Installed_Capacity!$V$5:$AG$5,0)))</f>
        <v>0.13194508698090424</v>
      </c>
      <c r="O50290" s="41">
        <f>M50290/(INDEX(Installed_Capacity!$V$15:$AG$20,MATCH(Source_Data!B50290,Installed_Capacity!$U$15:$U$20,0),MATCH(Source_Data!C50290,Installed_Capacity!$V$14:$AG$14,0)))</f>
        <v>0.23945055847045704</v>
      </c>
      <c r="P50290" s="37">
        <v>42.039100830999999</v>
      </c>
      <c r="Q50290" s="38">
        <f>P50290/(INDEX(Installed_Capacity!$AJ$15:$AU$20,MATCH(Source_Data!B50290,Installed_Capacity!$AI$15:$AI$20,0),MATCH(Source_Data!C50290,Installed_Capacity!$AJ$14:$AU$14,0)))</f>
        <v>4.2165597623871613E-2</v>
      </c>
      <c r="R50290" s="63">
        <v>1136.1585537559999</v>
      </c>
      <c r="S50290" s="42">
        <v>45.895995546999998</v>
      </c>
      <c r="T50290" s="42">
        <f>R50290/(INDEX(Installed_Capacity!$H$25:$S$30,MATCH(Source_Data!B50290,Installed_Capacity!$G$25:$G$30,0),MATCH(Source_Data!C50290,Installed_Capacity!$H$24:$S$24,0)))</f>
        <v>0.77829740632689404</v>
      </c>
      <c r="U50290" s="43">
        <f>S50290/(INDEX(Installed_Capacity!$H$33:$S$38,MATCH(Source_Data!B50290,Installed_Capacity!$G$33:$G$38,0),MATCH(Source_Data!C50290,Installed_Capacity!$H$32:$S$32,0)))</f>
        <v>9.6982289250086128E-3</v>
      </c>
      <c r="V50290" s="21"/>
      <c r="W50290" s="2"/>
    </row>
    <row r="50291" spans="1:23" x14ac:dyDescent="0.25">
      <c r="A50291" s="17">
        <v>44831</v>
      </c>
      <c r="B50291" s="19">
        <v>2022</v>
      </c>
      <c r="C50291" s="19">
        <v>9</v>
      </c>
      <c r="D50291" s="19">
        <v>27</v>
      </c>
      <c r="E50291" s="19">
        <v>9</v>
      </c>
      <c r="F50291" s="69">
        <v>28419.703602630001</v>
      </c>
      <c r="G50291" s="52">
        <f t="shared" si="785"/>
        <v>38539.534935440002</v>
      </c>
      <c r="H50291" s="34">
        <v>857.42141558699996</v>
      </c>
      <c r="I50291" s="35">
        <v>2052.9738073640001</v>
      </c>
      <c r="J50291" s="35">
        <f>H50291/(INDEX(Installed_Capacity!$H$6:$S$11,MATCH(Source_Data!B50291,Installed_Capacity!$G$6:$G$11,0),MATCH(Source_Data!C50291,Installed_Capacity!$H$5:$S$5,0)))</f>
        <v>0.46586836889670086</v>
      </c>
      <c r="K50291" s="36">
        <f>I50291/(INDEX(Installed_Capacity!$H$15:$S$20,MATCH(Source_Data!B50291,Installed_Capacity!$G$15:$G$20,0),MATCH(Source_Data!C50291,Installed_Capacity!$H$14:$S$14,0)))</f>
        <v>0.48656624124892467</v>
      </c>
      <c r="L50291" s="39">
        <v>1576.639164122</v>
      </c>
      <c r="M50291" s="40">
        <v>3384.8884694520002</v>
      </c>
      <c r="N50291" s="40">
        <f>L50291/(INDEX(Installed_Capacity!$V$6:$AG$11,MATCH(Source_Data!B50291,Installed_Capacity!$U$6:$U$11,0),MATCH(Source_Data!C50291,Installed_Capacity!$V$5:$AG$5,0)))</f>
        <v>0.61019698126107857</v>
      </c>
      <c r="O50291" s="41">
        <f>M50291/(INDEX(Installed_Capacity!$V$15:$AG$20,MATCH(Source_Data!B50291,Installed_Capacity!$U$15:$U$20,0),MATCH(Source_Data!C50291,Installed_Capacity!$V$14:$AG$14,0)))</f>
        <v>0.5762836514691887</v>
      </c>
      <c r="P50291" s="37">
        <v>376.60966562599998</v>
      </c>
      <c r="Q50291" s="38">
        <f>P50291/(INDEX(Installed_Capacity!$AJ$15:$AU$20,MATCH(Source_Data!B50291,Installed_Capacity!$AI$15:$AI$20,0),MATCH(Source_Data!C50291,Installed_Capacity!$AJ$14:$AU$14,0)))</f>
        <v>0.37774289430892677</v>
      </c>
      <c r="R50291" s="63">
        <v>1073.7137810470001</v>
      </c>
      <c r="S50291" s="42">
        <v>17.973744659000001</v>
      </c>
      <c r="T50291" s="42">
        <f>R50291/(INDEX(Installed_Capacity!$H$25:$S$30,MATCH(Source_Data!B50291,Installed_Capacity!$G$25:$G$30,0),MATCH(Source_Data!C50291,Installed_Capacity!$H$24:$S$24,0)))</f>
        <v>0.73552115429990417</v>
      </c>
      <c r="U50291" s="43">
        <f>S50291/(INDEX(Installed_Capacity!$H$33:$S$38,MATCH(Source_Data!B50291,Installed_Capacity!$G$33:$G$38,0),MATCH(Source_Data!C50291,Installed_Capacity!$H$32:$S$32,0)))</f>
        <v>3.7980108779670412E-3</v>
      </c>
      <c r="V50291" s="21"/>
      <c r="W50291" s="2"/>
    </row>
    <row r="50292" spans="1:23" x14ac:dyDescent="0.25">
      <c r="A50292" s="17">
        <v>44831</v>
      </c>
      <c r="B50292" s="19">
        <v>2022</v>
      </c>
      <c r="C50292" s="19">
        <v>9</v>
      </c>
      <c r="D50292" s="19">
        <v>27</v>
      </c>
      <c r="E50292" s="19">
        <v>10</v>
      </c>
      <c r="F50292" s="69">
        <v>29318.265434159999</v>
      </c>
      <c r="G50292" s="52">
        <f t="shared" si="785"/>
        <v>38539.534935440002</v>
      </c>
      <c r="H50292" s="34">
        <v>1323.3182387910001</v>
      </c>
      <c r="I50292" s="35">
        <v>2729.4034038909999</v>
      </c>
      <c r="J50292" s="35">
        <f>H50292/(INDEX(Installed_Capacity!$H$6:$S$11,MATCH(Source_Data!B50292,Installed_Capacity!$G$6:$G$11,0),MATCH(Source_Data!C50292,Installed_Capacity!$H$5:$S$5,0)))</f>
        <v>0.71900712791826049</v>
      </c>
      <c r="K50292" s="36">
        <f>I50292/(INDEX(Installed_Capacity!$H$15:$S$20,MATCH(Source_Data!B50292,Installed_Capacity!$G$15:$G$20,0),MATCH(Source_Data!C50292,Installed_Capacity!$H$14:$S$14,0)))</f>
        <v>0.64688382789863752</v>
      </c>
      <c r="L50292" s="39">
        <v>2003.8111191739999</v>
      </c>
      <c r="M50292" s="40">
        <v>4088.5796390119999</v>
      </c>
      <c r="N50292" s="40">
        <f>L50292/(INDEX(Installed_Capacity!$V$6:$AG$11,MATCH(Source_Data!B50292,Installed_Capacity!$U$6:$U$11,0),MATCH(Source_Data!C50292,Installed_Capacity!$V$5:$AG$5,0)))</f>
        <v>0.77552272185136728</v>
      </c>
      <c r="O50292" s="41">
        <f>M50292/(INDEX(Installed_Capacity!$V$15:$AG$20,MATCH(Source_Data!B50292,Installed_Capacity!$U$15:$U$20,0),MATCH(Source_Data!C50292,Installed_Capacity!$V$14:$AG$14,0)))</f>
        <v>0.69608840142194373</v>
      </c>
      <c r="P50292" s="37">
        <v>603.28396790199997</v>
      </c>
      <c r="Q50292" s="38">
        <f>P50292/(INDEX(Installed_Capacity!$AJ$15:$AU$20,MATCH(Source_Data!B50292,Installed_Capacity!$AI$15:$AI$20,0),MATCH(Source_Data!C50292,Installed_Capacity!$AJ$14:$AU$14,0)))</f>
        <v>0.60509926569909722</v>
      </c>
      <c r="R50292" s="63">
        <v>978.26534775599998</v>
      </c>
      <c r="S50292" s="42">
        <v>13.209650633000001</v>
      </c>
      <c r="T50292" s="42">
        <f>R50292/(INDEX(Installed_Capacity!$H$25:$S$30,MATCH(Source_Data!B50292,Installed_Capacity!$G$25:$G$30,0),MATCH(Source_Data!C50292,Installed_Capacity!$H$24:$S$24,0)))</f>
        <v>0.67013655826551588</v>
      </c>
      <c r="U50292" s="43">
        <f>S50292/(INDEX(Installed_Capacity!$H$33:$S$38,MATCH(Source_Data!B50292,Installed_Capacity!$G$33:$G$38,0),MATCH(Source_Data!C50292,Installed_Capacity!$H$32:$S$32,0)))</f>
        <v>2.7913157636384007E-3</v>
      </c>
      <c r="V50292" s="21"/>
      <c r="W50292" s="2"/>
    </row>
    <row r="50293" spans="1:23" x14ac:dyDescent="0.25">
      <c r="A50293" s="17">
        <v>44831</v>
      </c>
      <c r="B50293" s="19">
        <v>2022</v>
      </c>
      <c r="C50293" s="19">
        <v>9</v>
      </c>
      <c r="D50293" s="19">
        <v>27</v>
      </c>
      <c r="E50293" s="19">
        <v>11</v>
      </c>
      <c r="F50293" s="69">
        <v>28748.25304172</v>
      </c>
      <c r="G50293" s="52">
        <f t="shared" si="785"/>
        <v>38539.534935440002</v>
      </c>
      <c r="H50293" s="34">
        <v>1472.662712692</v>
      </c>
      <c r="I50293" s="35">
        <v>3167.469085617</v>
      </c>
      <c r="J50293" s="35">
        <f>H50293/(INDEX(Installed_Capacity!$H$6:$S$11,MATCH(Source_Data!B50293,Installed_Capacity!$G$6:$G$11,0),MATCH(Source_Data!C50293,Installed_Capacity!$H$5:$S$5,0)))</f>
        <v>0.80015143478440409</v>
      </c>
      <c r="K50293" s="36">
        <f>I50293/(INDEX(Installed_Capacity!$H$15:$S$20,MATCH(Source_Data!B50293,Installed_Capacity!$G$15:$G$20,0),MATCH(Source_Data!C50293,Installed_Capacity!$H$14:$S$14,0)))</f>
        <v>0.75070783744664427</v>
      </c>
      <c r="L50293" s="39">
        <v>1981.1484186610001</v>
      </c>
      <c r="M50293" s="40">
        <v>4374.1004151039997</v>
      </c>
      <c r="N50293" s="40">
        <f>L50293/(INDEX(Installed_Capacity!$V$6:$AG$11,MATCH(Source_Data!B50293,Installed_Capacity!$U$6:$U$11,0),MATCH(Source_Data!C50293,Installed_Capacity!$V$5:$AG$5,0)))</f>
        <v>0.76675171593261138</v>
      </c>
      <c r="O50293" s="41">
        <f>M50293/(INDEX(Installed_Capacity!$V$15:$AG$20,MATCH(Source_Data!B50293,Installed_Capacity!$U$15:$U$20,0),MATCH(Source_Data!C50293,Installed_Capacity!$V$14:$AG$14,0)))</f>
        <v>0.74469885251998325</v>
      </c>
      <c r="P50293" s="37">
        <v>666.30576282599998</v>
      </c>
      <c r="Q50293" s="38">
        <f>P50293/(INDEX(Installed_Capacity!$AJ$15:$AU$20,MATCH(Source_Data!B50293,Installed_Capacity!$AI$15:$AI$20,0),MATCH(Source_Data!C50293,Installed_Capacity!$AJ$14:$AU$14,0)))</f>
        <v>0.66831069491073214</v>
      </c>
      <c r="R50293" s="63">
        <v>796.27247247299999</v>
      </c>
      <c r="S50293" s="42">
        <v>19.074002921999998</v>
      </c>
      <c r="T50293" s="42">
        <f>R50293/(INDEX(Installed_Capacity!$H$25:$S$30,MATCH(Source_Data!B50293,Installed_Capacity!$G$25:$G$30,0),MATCH(Source_Data!C50293,Installed_Capacity!$H$24:$S$24,0)))</f>
        <v>0.54546682591656392</v>
      </c>
      <c r="U50293" s="43">
        <f>S50293/(INDEX(Installed_Capacity!$H$33:$S$38,MATCH(Source_Data!B50293,Installed_Capacity!$G$33:$G$38,0),MATCH(Source_Data!C50293,Installed_Capacity!$H$32:$S$32,0)))</f>
        <v>4.0305051595275988E-3</v>
      </c>
      <c r="V50293" s="21"/>
      <c r="W50293" s="2"/>
    </row>
    <row r="50294" spans="1:23" x14ac:dyDescent="0.25">
      <c r="A50294" s="17">
        <v>44831</v>
      </c>
      <c r="B50294" s="19">
        <v>2022</v>
      </c>
      <c r="C50294" s="19">
        <v>9</v>
      </c>
      <c r="D50294" s="19">
        <v>27</v>
      </c>
      <c r="E50294" s="19">
        <v>12</v>
      </c>
      <c r="F50294" s="69">
        <v>29309.282285310001</v>
      </c>
      <c r="G50294" s="52">
        <f t="shared" si="785"/>
        <v>38539.534935440002</v>
      </c>
      <c r="H50294" s="34">
        <v>1502.875676852</v>
      </c>
      <c r="I50294" s="35">
        <v>3499.4907109649998</v>
      </c>
      <c r="J50294" s="35">
        <f>H50294/(INDEX(Installed_Capacity!$H$6:$S$11,MATCH(Source_Data!B50294,Installed_Capacity!$G$6:$G$11,0),MATCH(Source_Data!C50294,Installed_Capacity!$H$5:$S$5,0)))</f>
        <v>0.81656724161740413</v>
      </c>
      <c r="K50294" s="36">
        <f>I50294/(INDEX(Installed_Capacity!$H$15:$S$20,MATCH(Source_Data!B50294,Installed_Capacity!$G$15:$G$20,0),MATCH(Source_Data!C50294,Installed_Capacity!$H$14:$S$14,0)))</f>
        <v>0.82939881425280448</v>
      </c>
      <c r="L50294" s="39">
        <v>1947.19009899</v>
      </c>
      <c r="M50294" s="40">
        <v>4603.9821614660004</v>
      </c>
      <c r="N50294" s="40">
        <f>L50294/(INDEX(Installed_Capacity!$V$6:$AG$11,MATCH(Source_Data!B50294,Installed_Capacity!$U$6:$U$11,0),MATCH(Source_Data!C50294,Installed_Capacity!$V$5:$AG$5,0)))</f>
        <v>0.75360903584228001</v>
      </c>
      <c r="O50294" s="41">
        <f>M50294/(INDEX(Installed_Capacity!$V$15:$AG$20,MATCH(Source_Data!B50294,Installed_Capacity!$U$15:$U$20,0),MATCH(Source_Data!C50294,Installed_Capacity!$V$14:$AG$14,0)))</f>
        <v>0.78383665377848522</v>
      </c>
      <c r="P50294" s="37">
        <v>604.38702680200004</v>
      </c>
      <c r="Q50294" s="38">
        <f>P50294/(INDEX(Installed_Capacity!$AJ$15:$AU$20,MATCH(Source_Data!B50294,Installed_Capacity!$AI$15:$AI$20,0),MATCH(Source_Data!C50294,Installed_Capacity!$AJ$14:$AU$14,0)))</f>
        <v>0.60620564373319963</v>
      </c>
      <c r="R50294" s="63">
        <v>504.09987169700003</v>
      </c>
      <c r="S50294" s="42">
        <v>80.546606605999997</v>
      </c>
      <c r="T50294" s="42">
        <f>R50294/(INDEX(Installed_Capacity!$H$25:$S$30,MATCH(Source_Data!B50294,Installed_Capacity!$G$25:$G$30,0),MATCH(Source_Data!C50294,Installed_Capacity!$H$24:$S$24,0)))</f>
        <v>0.34532118899643788</v>
      </c>
      <c r="U50294" s="43">
        <f>S50294/(INDEX(Installed_Capacity!$H$33:$S$38,MATCH(Source_Data!B50294,Installed_Capacity!$G$33:$G$38,0),MATCH(Source_Data!C50294,Installed_Capacity!$H$32:$S$32,0)))</f>
        <v>1.7020208858911215E-2</v>
      </c>
      <c r="V50294" s="21"/>
      <c r="W50294" s="2"/>
    </row>
    <row r="50295" spans="1:23" x14ac:dyDescent="0.25">
      <c r="A50295" s="17">
        <v>44831</v>
      </c>
      <c r="B50295" s="19">
        <v>2022</v>
      </c>
      <c r="C50295" s="19">
        <v>9</v>
      </c>
      <c r="D50295" s="19">
        <v>27</v>
      </c>
      <c r="E50295" s="19">
        <v>13</v>
      </c>
      <c r="F50295" s="69">
        <v>30761.744377859999</v>
      </c>
      <c r="G50295" s="52">
        <f t="shared" si="785"/>
        <v>38539.534935440002</v>
      </c>
      <c r="H50295" s="34">
        <v>1510.371634329</v>
      </c>
      <c r="I50295" s="35">
        <v>3349.4099049500001</v>
      </c>
      <c r="J50295" s="35">
        <f>H50295/(INDEX(Installed_Capacity!$H$6:$S$11,MATCH(Source_Data!B50295,Installed_Capacity!$G$6:$G$11,0),MATCH(Source_Data!C50295,Installed_Capacity!$H$5:$S$5,0)))</f>
        <v>0.82064006907382858</v>
      </c>
      <c r="K50295" s="36">
        <f>I50295/(INDEX(Installed_Capacity!$H$15:$S$20,MATCH(Source_Data!B50295,Installed_Capacity!$G$15:$G$20,0),MATCH(Source_Data!C50295,Installed_Capacity!$H$14:$S$14,0)))</f>
        <v>0.79382882626543216</v>
      </c>
      <c r="L50295" s="39">
        <v>1887.1903474390001</v>
      </c>
      <c r="M50295" s="40">
        <v>4279.9862347850003</v>
      </c>
      <c r="N50295" s="40">
        <f>L50295/(INDEX(Installed_Capacity!$V$6:$AG$11,MATCH(Source_Data!B50295,Installed_Capacity!$U$6:$U$11,0),MATCH(Source_Data!C50295,Installed_Capacity!$V$5:$AG$5,0)))</f>
        <v>0.73038770016448518</v>
      </c>
      <c r="O50295" s="41">
        <f>M50295/(INDEX(Installed_Capacity!$V$15:$AG$20,MATCH(Source_Data!B50295,Installed_Capacity!$U$15:$U$20,0),MATCH(Source_Data!C50295,Installed_Capacity!$V$14:$AG$14,0)))</f>
        <v>0.72867573566436539</v>
      </c>
      <c r="P50295" s="37">
        <v>701.22908423599995</v>
      </c>
      <c r="Q50295" s="38">
        <f>P50295/(INDEX(Installed_Capacity!$AJ$15:$AU$20,MATCH(Source_Data!B50295,Installed_Capacity!$AI$15:$AI$20,0),MATCH(Source_Data!C50295,Installed_Capacity!$AJ$14:$AU$14,0)))</f>
        <v>0.70333910154062185</v>
      </c>
      <c r="R50295" s="63">
        <v>457.64231239499998</v>
      </c>
      <c r="S50295" s="42">
        <v>145.090131066</v>
      </c>
      <c r="T50295" s="42">
        <f>R50295/(INDEX(Installed_Capacity!$H$25:$S$30,MATCH(Source_Data!B50295,Installed_Capacity!$G$25:$G$30,0),MATCH(Source_Data!C50295,Installed_Capacity!$H$24:$S$24,0)))</f>
        <v>0.31349658336415948</v>
      </c>
      <c r="U50295" s="43">
        <f>S50295/(INDEX(Installed_Capacity!$H$33:$S$38,MATCH(Source_Data!B50295,Installed_Capacity!$G$33:$G$38,0),MATCH(Source_Data!C50295,Installed_Capacity!$H$32:$S$32,0)))</f>
        <v>3.0658825221398827E-2</v>
      </c>
      <c r="V50295" s="21"/>
      <c r="W50295" s="2"/>
    </row>
    <row r="50296" spans="1:23" x14ac:dyDescent="0.25">
      <c r="A50296" s="17">
        <v>44831</v>
      </c>
      <c r="B50296" s="19">
        <v>2022</v>
      </c>
      <c r="C50296" s="19">
        <v>9</v>
      </c>
      <c r="D50296" s="19">
        <v>27</v>
      </c>
      <c r="E50296" s="19">
        <v>14</v>
      </c>
      <c r="F50296" s="69">
        <v>32633.295022779999</v>
      </c>
      <c r="G50296" s="52">
        <f t="shared" si="785"/>
        <v>38539.534935440002</v>
      </c>
      <c r="H50296" s="34">
        <v>1490.573677528</v>
      </c>
      <c r="I50296" s="35">
        <v>3206.3106435220002</v>
      </c>
      <c r="J50296" s="35">
        <f>H50296/(INDEX(Installed_Capacity!$H$6:$S$11,MATCH(Source_Data!B50296,Installed_Capacity!$G$6:$G$11,0),MATCH(Source_Data!C50296,Installed_Capacity!$H$5:$S$5,0)))</f>
        <v>0.80988311610449448</v>
      </c>
      <c r="K50296" s="36">
        <f>I50296/(INDEX(Installed_Capacity!$H$15:$S$20,MATCH(Source_Data!B50296,Installed_Capacity!$G$15:$G$20,0),MATCH(Source_Data!C50296,Installed_Capacity!$H$14:$S$14,0)))</f>
        <v>0.75991350327944629</v>
      </c>
      <c r="L50296" s="39">
        <v>1887.0513962550001</v>
      </c>
      <c r="M50296" s="40">
        <v>4161.2401652179997</v>
      </c>
      <c r="N50296" s="40">
        <f>L50296/(INDEX(Installed_Capacity!$V$6:$AG$11,MATCH(Source_Data!B50296,Installed_Capacity!$U$6:$U$11,0),MATCH(Source_Data!C50296,Installed_Capacity!$V$5:$AG$5,0)))</f>
        <v>0.73033392274036113</v>
      </c>
      <c r="O50296" s="41">
        <f>M50296/(INDEX(Installed_Capacity!$V$15:$AG$20,MATCH(Source_Data!B50296,Installed_Capacity!$U$15:$U$20,0),MATCH(Source_Data!C50296,Installed_Capacity!$V$14:$AG$14,0)))</f>
        <v>0.70845899316745109</v>
      </c>
      <c r="P50296" s="37">
        <v>644.88859741600004</v>
      </c>
      <c r="Q50296" s="38">
        <f>P50296/(INDEX(Installed_Capacity!$AJ$15:$AU$20,MATCH(Source_Data!B50296,Installed_Capacity!$AI$15:$AI$20,0),MATCH(Source_Data!C50296,Installed_Capacity!$AJ$14:$AU$14,0)))</f>
        <v>0.6468290846700101</v>
      </c>
      <c r="R50296" s="63">
        <v>433.02905695999999</v>
      </c>
      <c r="S50296" s="42">
        <v>139.92599677000001</v>
      </c>
      <c r="T50296" s="42">
        <f>R50296/(INDEX(Installed_Capacity!$H$25:$S$30,MATCH(Source_Data!B50296,Installed_Capacity!$G$25:$G$30,0),MATCH(Source_Data!C50296,Installed_Capacity!$H$24:$S$24,0)))</f>
        <v>0.2966358795451432</v>
      </c>
      <c r="U50296" s="43">
        <f>S50296/(INDEX(Installed_Capacity!$H$33:$S$38,MATCH(Source_Data!B50296,Installed_Capacity!$G$33:$G$38,0),MATCH(Source_Data!C50296,Installed_Capacity!$H$32:$S$32,0)))</f>
        <v>2.9567598067369489E-2</v>
      </c>
      <c r="V50296" s="21"/>
      <c r="W50296" s="2"/>
    </row>
    <row r="50297" spans="1:23" x14ac:dyDescent="0.25">
      <c r="A50297" s="17">
        <v>44831</v>
      </c>
      <c r="B50297" s="19">
        <v>2022</v>
      </c>
      <c r="C50297" s="19">
        <v>9</v>
      </c>
      <c r="D50297" s="19">
        <v>27</v>
      </c>
      <c r="E50297" s="19">
        <v>15</v>
      </c>
      <c r="F50297" s="69">
        <v>34601.868391010001</v>
      </c>
      <c r="G50297" s="52">
        <f t="shared" si="785"/>
        <v>38539.534935440002</v>
      </c>
      <c r="H50297" s="34">
        <v>1477.4114832170001</v>
      </c>
      <c r="I50297" s="35">
        <v>3113.7136937199998</v>
      </c>
      <c r="J50297" s="35">
        <f>H50297/(INDEX(Installed_Capacity!$H$6:$S$11,MATCH(Source_Data!B50297,Installed_Capacity!$G$6:$G$11,0),MATCH(Source_Data!C50297,Installed_Capacity!$H$5:$S$5,0)))</f>
        <v>0.8027316152400461</v>
      </c>
      <c r="K50297" s="36">
        <f>I50297/(INDEX(Installed_Capacity!$H$15:$S$20,MATCH(Source_Data!B50297,Installed_Capacity!$G$15:$G$20,0),MATCH(Source_Data!C50297,Installed_Capacity!$H$14:$S$14,0)))</f>
        <v>0.73796750978714531</v>
      </c>
      <c r="L50297" s="39">
        <v>1913.1101278440001</v>
      </c>
      <c r="M50297" s="40">
        <v>4120.1933444249999</v>
      </c>
      <c r="N50297" s="40">
        <f>L50297/(INDEX(Installed_Capacity!$V$6:$AG$11,MATCH(Source_Data!B50297,Installed_Capacity!$U$6:$U$11,0),MATCH(Source_Data!C50297,Installed_Capacity!$V$5:$AG$5,0)))</f>
        <v>0.74041927372804606</v>
      </c>
      <c r="O50297" s="41">
        <f>M50297/(INDEX(Installed_Capacity!$V$15:$AG$20,MATCH(Source_Data!B50297,Installed_Capacity!$U$15:$U$20,0),MATCH(Source_Data!C50297,Installed_Capacity!$V$14:$AG$14,0)))</f>
        <v>0.7014706944446808</v>
      </c>
      <c r="P50297" s="37">
        <v>539.37328218799996</v>
      </c>
      <c r="Q50297" s="38">
        <f>P50297/(INDEX(Installed_Capacity!$AJ$15:$AU$20,MATCH(Source_Data!B50297,Installed_Capacity!$AI$15:$AI$20,0),MATCH(Source_Data!C50297,Installed_Capacity!$AJ$14:$AU$14,0)))</f>
        <v>0.540996271001003</v>
      </c>
      <c r="R50297" s="63">
        <v>468.83716209599999</v>
      </c>
      <c r="S50297" s="42">
        <v>112.136901589</v>
      </c>
      <c r="T50297" s="42">
        <f>R50297/(INDEX(Installed_Capacity!$H$25:$S$30,MATCH(Source_Data!B50297,Installed_Capacity!$G$25:$G$30,0),MATCH(Source_Data!C50297,Installed_Capacity!$H$24:$S$24,0)))</f>
        <v>0.32116533915330869</v>
      </c>
      <c r="U50297" s="43">
        <f>S50297/(INDEX(Installed_Capacity!$H$33:$S$38,MATCH(Source_Data!B50297,Installed_Capacity!$G$33:$G$38,0),MATCH(Source_Data!C50297,Installed_Capacity!$H$32:$S$32,0)))</f>
        <v>2.3695516996414097E-2</v>
      </c>
      <c r="V50297" s="21"/>
      <c r="W50297" s="2"/>
    </row>
    <row r="50298" spans="1:23" x14ac:dyDescent="0.25">
      <c r="A50298" s="17">
        <v>44831</v>
      </c>
      <c r="B50298" s="19">
        <v>2022</v>
      </c>
      <c r="C50298" s="19">
        <v>9</v>
      </c>
      <c r="D50298" s="19">
        <v>27</v>
      </c>
      <c r="E50298" s="19">
        <v>16</v>
      </c>
      <c r="F50298" s="69">
        <v>36258.586010289997</v>
      </c>
      <c r="G50298" s="52">
        <f t="shared" si="785"/>
        <v>38539.534935440002</v>
      </c>
      <c r="H50298" s="34">
        <v>1405.7204115049999</v>
      </c>
      <c r="I50298" s="35">
        <v>2787.2082540239999</v>
      </c>
      <c r="J50298" s="35">
        <f>H50298/(INDEX(Installed_Capacity!$H$6:$S$11,MATCH(Source_Data!B50298,Installed_Capacity!$G$6:$G$11,0),MATCH(Source_Data!C50298,Installed_Capacity!$H$5:$S$5,0)))</f>
        <v>0.76377923775591139</v>
      </c>
      <c r="K50298" s="36">
        <f>I50298/(INDEX(Installed_Capacity!$H$15:$S$20,MATCH(Source_Data!B50298,Installed_Capacity!$G$15:$G$20,0),MATCH(Source_Data!C50298,Installed_Capacity!$H$14:$S$14,0)))</f>
        <v>0.66058389974284903</v>
      </c>
      <c r="L50298" s="39">
        <v>2013.5615208740001</v>
      </c>
      <c r="M50298" s="40">
        <v>3909.5792553319998</v>
      </c>
      <c r="N50298" s="40">
        <f>L50298/(INDEX(Installed_Capacity!$V$6:$AG$11,MATCH(Source_Data!B50298,Installed_Capacity!$U$6:$U$11,0),MATCH(Source_Data!C50298,Installed_Capacity!$V$5:$AG$5,0)))</f>
        <v>0.77929635999179503</v>
      </c>
      <c r="O50298" s="41">
        <f>M50298/(INDEX(Installed_Capacity!$V$15:$AG$20,MATCH(Source_Data!B50298,Installed_Capacity!$U$15:$U$20,0),MATCH(Source_Data!C50298,Installed_Capacity!$V$14:$AG$14,0)))</f>
        <v>0.66561324820716239</v>
      </c>
      <c r="P50298" s="37">
        <v>533.13511719099995</v>
      </c>
      <c r="Q50298" s="38">
        <f>P50298/(INDEX(Installed_Capacity!$AJ$15:$AU$20,MATCH(Source_Data!B50298,Installed_Capacity!$AI$15:$AI$20,0),MATCH(Source_Data!C50298,Installed_Capacity!$AJ$14:$AU$14,0)))</f>
        <v>0.53473933519658967</v>
      </c>
      <c r="R50298" s="63">
        <v>523.59687077700005</v>
      </c>
      <c r="S50298" s="42">
        <v>248.47372068300001</v>
      </c>
      <c r="T50298" s="42">
        <f>R50298/(INDEX(Installed_Capacity!$H$25:$S$30,MATCH(Source_Data!B50298,Installed_Capacity!$G$25:$G$30,0),MATCH(Source_Data!C50298,Installed_Capacity!$H$24:$S$24,0)))</f>
        <v>0.35867712753596387</v>
      </c>
      <c r="U50298" s="43">
        <f>S50298/(INDEX(Installed_Capacity!$H$33:$S$38,MATCH(Source_Data!B50298,Installed_Capacity!$G$33:$G$38,0),MATCH(Source_Data!C50298,Installed_Capacity!$H$32:$S$32,0)))</f>
        <v>5.2504690143711147E-2</v>
      </c>
      <c r="V50298" s="21"/>
      <c r="W50298" s="2"/>
    </row>
    <row r="50299" spans="1:23" x14ac:dyDescent="0.25">
      <c r="A50299" s="17">
        <v>44831</v>
      </c>
      <c r="B50299" s="19">
        <v>2022</v>
      </c>
      <c r="C50299" s="19">
        <v>9</v>
      </c>
      <c r="D50299" s="19">
        <v>27</v>
      </c>
      <c r="E50299" s="19">
        <v>17</v>
      </c>
      <c r="F50299" s="69">
        <v>37727.984178389997</v>
      </c>
      <c r="G50299" s="52">
        <f t="shared" si="785"/>
        <v>38539.534935440002</v>
      </c>
      <c r="H50299" s="34">
        <v>1213.928469773</v>
      </c>
      <c r="I50299" s="35">
        <v>2106.1244390269999</v>
      </c>
      <c r="J50299" s="35">
        <f>H50299/(INDEX(Installed_Capacity!$H$6:$S$11,MATCH(Source_Data!B50299,Installed_Capacity!$G$6:$G$11,0),MATCH(Source_Data!C50299,Installed_Capacity!$H$5:$S$5,0)))</f>
        <v>0.65957167139713546</v>
      </c>
      <c r="K50299" s="36">
        <f>I50299/(INDEX(Installed_Capacity!$H$15:$S$20,MATCH(Source_Data!B50299,Installed_Capacity!$G$15:$G$20,0),MATCH(Source_Data!C50299,Installed_Capacity!$H$14:$S$14,0)))</f>
        <v>0.4991632373603741</v>
      </c>
      <c r="L50299" s="39">
        <v>1914.5327945670001</v>
      </c>
      <c r="M50299" s="40">
        <v>3281.131986371</v>
      </c>
      <c r="N50299" s="40">
        <f>L50299/(INDEX(Installed_Capacity!$V$6:$AG$11,MATCH(Source_Data!B50299,Installed_Capacity!$U$6:$U$11,0),MATCH(Source_Data!C50299,Installed_Capacity!$V$5:$AG$5,0)))</f>
        <v>0.74096987970021133</v>
      </c>
      <c r="O50299" s="41">
        <f>M50299/(INDEX(Installed_Capacity!$V$15:$AG$20,MATCH(Source_Data!B50299,Installed_Capacity!$U$15:$U$20,0),MATCH(Source_Data!C50299,Installed_Capacity!$V$14:$AG$14,0)))</f>
        <v>0.55861891436687572</v>
      </c>
      <c r="P50299" s="37">
        <v>503.27056274699999</v>
      </c>
      <c r="Q50299" s="38">
        <f>P50299/(INDEX(Installed_Capacity!$AJ$15:$AU$20,MATCH(Source_Data!B50299,Installed_Capacity!$AI$15:$AI$20,0),MATCH(Source_Data!C50299,Installed_Capacity!$AJ$14:$AU$14,0)))</f>
        <v>0.5047849174994985</v>
      </c>
      <c r="R50299" s="63">
        <v>619.33674793600005</v>
      </c>
      <c r="S50299" s="42">
        <v>512.45636516800005</v>
      </c>
      <c r="T50299" s="42">
        <f>R50299/(INDEX(Installed_Capacity!$H$25:$S$30,MATCH(Source_Data!B50299,Installed_Capacity!$G$25:$G$30,0),MATCH(Source_Data!C50299,Installed_Capacity!$H$24:$S$24,0)))</f>
        <v>0.42426137000685032</v>
      </c>
      <c r="U50299" s="43">
        <f>S50299/(INDEX(Installed_Capacity!$H$33:$S$38,MATCH(Source_Data!B50299,Installed_Capacity!$G$33:$G$38,0),MATCH(Source_Data!C50299,Installed_Capacity!$H$32:$S$32,0)))</f>
        <v>0.10828655276444775</v>
      </c>
      <c r="V50299" s="21"/>
      <c r="W50299" s="2"/>
    </row>
    <row r="50300" spans="1:23" x14ac:dyDescent="0.25">
      <c r="A50300" s="17">
        <v>44831</v>
      </c>
      <c r="B50300" s="19">
        <v>2022</v>
      </c>
      <c r="C50300" s="19">
        <v>9</v>
      </c>
      <c r="D50300" s="19">
        <v>27</v>
      </c>
      <c r="E50300" s="19">
        <v>18</v>
      </c>
      <c r="F50300" s="69">
        <v>38539.534935440002</v>
      </c>
      <c r="G50300" s="52">
        <f t="shared" si="785"/>
        <v>38539.534935440002</v>
      </c>
      <c r="H50300" s="34">
        <v>657.06087289899995</v>
      </c>
      <c r="I50300" s="35">
        <v>867.01307095799996</v>
      </c>
      <c r="J50300" s="35">
        <f>H50300/(INDEX(Installed_Capacity!$H$6:$S$11,MATCH(Source_Data!B50300,Installed_Capacity!$G$6:$G$11,0),MATCH(Source_Data!C50300,Installed_Capacity!$H$5:$S$5,0)))</f>
        <v>0.35700516870544635</v>
      </c>
      <c r="K50300" s="36">
        <f>I50300/(INDEX(Installed_Capacity!$H$15:$S$20,MATCH(Source_Data!B50300,Installed_Capacity!$G$15:$G$20,0),MATCH(Source_Data!C50300,Installed_Capacity!$H$14:$S$14,0)))</f>
        <v>0.20548693292457773</v>
      </c>
      <c r="L50300" s="39">
        <v>1184.0778101389999</v>
      </c>
      <c r="M50300" s="40">
        <v>1516.3287499969999</v>
      </c>
      <c r="N50300" s="40">
        <f>L50300/(INDEX(Installed_Capacity!$V$6:$AG$11,MATCH(Source_Data!B50300,Installed_Capacity!$U$6:$U$11,0),MATCH(Source_Data!C50300,Installed_Capacity!$V$5:$AG$5,0)))</f>
        <v>0.45826636922811953</v>
      </c>
      <c r="O50300" s="41">
        <f>M50300/(INDEX(Installed_Capacity!$V$15:$AG$20,MATCH(Source_Data!B50300,Installed_Capacity!$U$15:$U$20,0),MATCH(Source_Data!C50300,Installed_Capacity!$V$14:$AG$14,0)))</f>
        <v>0.25815783201195164</v>
      </c>
      <c r="P50300" s="37">
        <v>309.36003466800003</v>
      </c>
      <c r="Q50300" s="38">
        <f>P50300/(INDEX(Installed_Capacity!$AJ$15:$AU$20,MATCH(Source_Data!B50300,Installed_Capacity!$AI$15:$AI$20,0),MATCH(Source_Data!C50300,Installed_Capacity!$AJ$14:$AU$14,0)))</f>
        <v>0.31029090739017051</v>
      </c>
      <c r="R50300" s="63">
        <v>704.86612908699999</v>
      </c>
      <c r="S50300" s="42">
        <v>811.80327066899997</v>
      </c>
      <c r="T50300" s="42">
        <f>R50300/(INDEX(Installed_Capacity!$H$25:$S$30,MATCH(Source_Data!B50300,Installed_Capacity!$G$25:$G$30,0),MATCH(Source_Data!C50300,Installed_Capacity!$H$24:$S$24,0)))</f>
        <v>0.48285116391765998</v>
      </c>
      <c r="U50300" s="43">
        <f>S50300/(INDEX(Installed_Capacity!$H$33:$S$38,MATCH(Source_Data!B50300,Installed_Capacity!$G$33:$G$38,0),MATCH(Source_Data!C50300,Installed_Capacity!$H$32:$S$32,0)))</f>
        <v>0.17154119585348696</v>
      </c>
      <c r="V50300" s="21"/>
      <c r="W50300" s="2"/>
    </row>
    <row r="50301" spans="1:23" x14ac:dyDescent="0.25">
      <c r="A50301" s="17">
        <v>44831</v>
      </c>
      <c r="B50301" s="19">
        <v>2022</v>
      </c>
      <c r="C50301" s="19">
        <v>9</v>
      </c>
      <c r="D50301" s="19">
        <v>27</v>
      </c>
      <c r="E50301" s="19">
        <v>19</v>
      </c>
      <c r="F50301" s="69">
        <v>37893.845231929998</v>
      </c>
      <c r="G50301" s="52">
        <f t="shared" si="785"/>
        <v>38539.534935440002</v>
      </c>
      <c r="H50301" s="34">
        <v>76.011642847999994</v>
      </c>
      <c r="I50301" s="35">
        <v>38.959012047000002</v>
      </c>
      <c r="J50301" s="35">
        <f>H50301/(INDEX(Installed_Capacity!$H$6:$S$11,MATCH(Source_Data!B50301,Installed_Capacity!$G$6:$G$11,0),MATCH(Source_Data!C50301,Installed_Capacity!$H$5:$S$5,0)))</f>
        <v>4.1299901573502558E-2</v>
      </c>
      <c r="K50301" s="36">
        <f>I50301/(INDEX(Installed_Capacity!$H$15:$S$20,MATCH(Source_Data!B50301,Installed_Capacity!$G$15:$G$20,0),MATCH(Source_Data!C50301,Installed_Capacity!$H$14:$S$14,0)))</f>
        <v>9.2335031194674018E-3</v>
      </c>
      <c r="L50301" s="39">
        <v>132.91689821200001</v>
      </c>
      <c r="M50301" s="40">
        <v>113.47902933899999</v>
      </c>
      <c r="N50301" s="40">
        <f>L50301/(INDEX(Installed_Capacity!$V$6:$AG$11,MATCH(Source_Data!B50301,Installed_Capacity!$U$6:$U$11,0),MATCH(Source_Data!C50301,Installed_Capacity!$V$5:$AG$5,0)))</f>
        <v>5.1442011522474476E-2</v>
      </c>
      <c r="O50301" s="41">
        <f>M50301/(INDEX(Installed_Capacity!$V$15:$AG$20,MATCH(Source_Data!B50301,Installed_Capacity!$U$15:$U$20,0),MATCH(Source_Data!C50301,Installed_Capacity!$V$14:$AG$14,0)))</f>
        <v>1.9320018955674919E-2</v>
      </c>
      <c r="P50301" s="37">
        <v>94.183041548999995</v>
      </c>
      <c r="Q50301" s="38">
        <f>P50301/(INDEX(Installed_Capacity!$AJ$15:$AU$20,MATCH(Source_Data!B50301,Installed_Capacity!$AI$15:$AI$20,0),MATCH(Source_Data!C50301,Installed_Capacity!$AJ$14:$AU$14,0)))</f>
        <v>9.4466440871614835E-2</v>
      </c>
      <c r="R50301" s="63">
        <v>846.94906522300005</v>
      </c>
      <c r="S50301" s="42">
        <v>937.81677034699999</v>
      </c>
      <c r="T50301" s="42">
        <f>R50301/(INDEX(Installed_Capacity!$H$25:$S$30,MATCH(Source_Data!B50301,Installed_Capacity!$G$25:$G$30,0),MATCH(Source_Data!C50301,Installed_Capacity!$H$24:$S$24,0)))</f>
        <v>0.5801815763960817</v>
      </c>
      <c r="U50301" s="43">
        <f>S50301/(INDEX(Installed_Capacity!$H$33:$S$38,MATCH(Source_Data!B50301,Installed_Capacity!$G$33:$G$38,0),MATCH(Source_Data!C50301,Installed_Capacity!$H$32:$S$32,0)))</f>
        <v>0.19816896049729424</v>
      </c>
      <c r="V50301" s="21"/>
      <c r="W50301" s="2"/>
    </row>
    <row r="50302" spans="1:23" x14ac:dyDescent="0.25">
      <c r="A50302" s="17">
        <v>44831</v>
      </c>
      <c r="B50302" s="19">
        <v>2022</v>
      </c>
      <c r="C50302" s="19">
        <v>9</v>
      </c>
      <c r="D50302" s="19">
        <v>27</v>
      </c>
      <c r="E50302" s="19">
        <v>20</v>
      </c>
      <c r="F50302" s="69">
        <v>37048.240604250001</v>
      </c>
      <c r="G50302" s="52">
        <f t="shared" si="785"/>
        <v>38539.534935440002</v>
      </c>
      <c r="H50302" s="34">
        <v>0</v>
      </c>
      <c r="I50302" s="35">
        <v>0.107480283</v>
      </c>
      <c r="J50302" s="35">
        <f>H50302/(INDEX(Installed_Capacity!$H$6:$S$11,MATCH(Source_Data!B50302,Installed_Capacity!$G$6:$G$11,0),MATCH(Source_Data!C50302,Installed_Capacity!$H$5:$S$5,0)))</f>
        <v>0</v>
      </c>
      <c r="K50302" s="36">
        <f>I50302/(INDEX(Installed_Capacity!$H$15:$S$20,MATCH(Source_Data!B50302,Installed_Capacity!$G$15:$G$20,0),MATCH(Source_Data!C50302,Installed_Capacity!$H$14:$S$14,0)))</f>
        <v>2.5473426460724622E-5</v>
      </c>
      <c r="L50302" s="39">
        <v>1.1508849999999999E-3</v>
      </c>
      <c r="M50302" s="40">
        <v>3.1443230000000001E-3</v>
      </c>
      <c r="N50302" s="40">
        <f>L50302/(INDEX(Installed_Capacity!$V$6:$AG$11,MATCH(Source_Data!B50302,Installed_Capacity!$U$6:$U$11,0),MATCH(Source_Data!C50302,Installed_Capacity!$V$5:$AG$5,0)))</f>
        <v>4.4541995959470854E-7</v>
      </c>
      <c r="O50302" s="41">
        <f>M50302/(INDEX(Installed_Capacity!$V$15:$AG$20,MATCH(Source_Data!B50302,Installed_Capacity!$U$15:$U$20,0),MATCH(Source_Data!C50302,Installed_Capacity!$V$14:$AG$14,0)))</f>
        <v>5.3532692618729406E-7</v>
      </c>
      <c r="P50302" s="37">
        <v>0</v>
      </c>
      <c r="Q50302" s="38">
        <f>P50302/(INDEX(Installed_Capacity!$AJ$15:$AU$20,MATCH(Source_Data!B50302,Installed_Capacity!$AI$15:$AI$20,0),MATCH(Source_Data!C50302,Installed_Capacity!$AJ$14:$AU$14,0)))</f>
        <v>0</v>
      </c>
      <c r="R50302" s="63">
        <v>893.91475651500002</v>
      </c>
      <c r="S50302" s="42">
        <v>1138.6257951729999</v>
      </c>
      <c r="T50302" s="42">
        <f>R50302/(INDEX(Installed_Capacity!$H$25:$S$30,MATCH(Source_Data!B50302,Installed_Capacity!$G$25:$G$30,0),MATCH(Source_Data!C50302,Installed_Capacity!$H$24:$S$24,0)))</f>
        <v>0.6123542653205919</v>
      </c>
      <c r="U50302" s="43">
        <f>S50302/(INDEX(Installed_Capacity!$H$33:$S$38,MATCH(Source_Data!B50302,Installed_Capacity!$G$33:$G$38,0),MATCH(Source_Data!C50302,Installed_Capacity!$H$32:$S$32,0)))</f>
        <v>0.24060167973041224</v>
      </c>
      <c r="V50302" s="21"/>
      <c r="W50302" s="2"/>
    </row>
    <row r="50303" spans="1:23" x14ac:dyDescent="0.25">
      <c r="A50303" s="17">
        <v>44831</v>
      </c>
      <c r="B50303" s="19">
        <v>2022</v>
      </c>
      <c r="C50303" s="19">
        <v>9</v>
      </c>
      <c r="D50303" s="19">
        <v>27</v>
      </c>
      <c r="E50303" s="19">
        <v>21</v>
      </c>
      <c r="F50303" s="69">
        <v>35116.057911049997</v>
      </c>
      <c r="G50303" s="52">
        <f t="shared" si="785"/>
        <v>38539.534935440002</v>
      </c>
      <c r="H50303" s="34">
        <v>0</v>
      </c>
      <c r="I50303" s="35">
        <v>9.2137395999999996E-2</v>
      </c>
      <c r="J50303" s="35">
        <f>H50303/(INDEX(Installed_Capacity!$H$6:$S$11,MATCH(Source_Data!B50303,Installed_Capacity!$G$6:$G$11,0),MATCH(Source_Data!C50303,Installed_Capacity!$H$5:$S$5,0)))</f>
        <v>0</v>
      </c>
      <c r="K50303" s="36">
        <f>I50303/(INDEX(Installed_Capacity!$H$15:$S$20,MATCH(Source_Data!B50303,Installed_Capacity!$G$15:$G$20,0),MATCH(Source_Data!C50303,Installed_Capacity!$H$14:$S$14,0)))</f>
        <v>2.1837076678414247E-5</v>
      </c>
      <c r="L50303" s="39">
        <v>0</v>
      </c>
      <c r="M50303" s="40">
        <v>1.2870000000000001E-4</v>
      </c>
      <c r="N50303" s="40">
        <f>L50303/(INDEX(Installed_Capacity!$V$6:$AG$11,MATCH(Source_Data!B50303,Installed_Capacity!$U$6:$U$11,0),MATCH(Source_Data!C50303,Installed_Capacity!$V$5:$AG$5,0)))</f>
        <v>0</v>
      </c>
      <c r="O50303" s="41">
        <f>M50303/(INDEX(Installed_Capacity!$V$15:$AG$20,MATCH(Source_Data!B50303,Installed_Capacity!$U$15:$U$20,0),MATCH(Source_Data!C50303,Installed_Capacity!$V$14:$AG$14,0)))</f>
        <v>2.191141794284644E-8</v>
      </c>
      <c r="P50303" s="37">
        <v>0</v>
      </c>
      <c r="Q50303" s="38">
        <f>P50303/(INDEX(Installed_Capacity!$AJ$15:$AU$20,MATCH(Source_Data!B50303,Installed_Capacity!$AI$15:$AI$20,0),MATCH(Source_Data!C50303,Installed_Capacity!$AJ$14:$AU$14,0)))</f>
        <v>0</v>
      </c>
      <c r="R50303" s="63">
        <v>971.09718707399998</v>
      </c>
      <c r="S50303" s="42">
        <v>1222.346499539</v>
      </c>
      <c r="T50303" s="42">
        <f>R50303/(INDEX(Installed_Capacity!$H$25:$S$30,MATCH(Source_Data!B50303,Installed_Capacity!$G$25:$G$30,0),MATCH(Source_Data!C50303,Installed_Capacity!$H$24:$S$24,0)))</f>
        <v>0.66522618651459109</v>
      </c>
      <c r="U50303" s="43">
        <f>S50303/(INDEX(Installed_Capacity!$H$33:$S$38,MATCH(Source_Data!B50303,Installed_Capacity!$G$33:$G$38,0),MATCH(Source_Data!C50303,Installed_Capacity!$H$32:$S$32,0)))</f>
        <v>0.25829260345975946</v>
      </c>
      <c r="V50303" s="21"/>
      <c r="W50303" s="2"/>
    </row>
    <row r="50304" spans="1:23" x14ac:dyDescent="0.25">
      <c r="A50304" s="17">
        <v>44831</v>
      </c>
      <c r="B50304" s="19">
        <v>2022</v>
      </c>
      <c r="C50304" s="19">
        <v>9</v>
      </c>
      <c r="D50304" s="19">
        <v>27</v>
      </c>
      <c r="E50304" s="19">
        <v>22</v>
      </c>
      <c r="F50304" s="69">
        <v>33107.426139329997</v>
      </c>
      <c r="G50304" s="52">
        <f t="shared" si="785"/>
        <v>38539.534935440002</v>
      </c>
      <c r="H50304" s="34">
        <v>0</v>
      </c>
      <c r="I50304" s="35">
        <v>7.3381243999999998E-2</v>
      </c>
      <c r="J50304" s="35">
        <f>H50304/(INDEX(Installed_Capacity!$H$6:$S$11,MATCH(Source_Data!B50304,Installed_Capacity!$G$6:$G$11,0),MATCH(Source_Data!C50304,Installed_Capacity!$H$5:$S$5,0)))</f>
        <v>0</v>
      </c>
      <c r="K50304" s="36">
        <f>I50304/(INDEX(Installed_Capacity!$H$15:$S$20,MATCH(Source_Data!B50304,Installed_Capacity!$G$15:$G$20,0),MATCH(Source_Data!C50304,Installed_Capacity!$H$14:$S$14,0)))</f>
        <v>1.7391764056208246E-5</v>
      </c>
      <c r="L50304" s="39">
        <v>0</v>
      </c>
      <c r="M50304" s="40">
        <v>1.4338999999999999E-5</v>
      </c>
      <c r="N50304" s="40">
        <f>L50304/(INDEX(Installed_Capacity!$V$6:$AG$11,MATCH(Source_Data!B50304,Installed_Capacity!$U$6:$U$11,0),MATCH(Source_Data!C50304,Installed_Capacity!$V$5:$AG$5,0)))</f>
        <v>0</v>
      </c>
      <c r="O50304" s="41">
        <f>M50304/(INDEX(Installed_Capacity!$V$15:$AG$20,MATCH(Source_Data!B50304,Installed_Capacity!$U$15:$U$20,0),MATCH(Source_Data!C50304,Installed_Capacity!$V$14:$AG$14,0)))</f>
        <v>2.4412418172686488E-9</v>
      </c>
      <c r="P50304" s="37">
        <v>0</v>
      </c>
      <c r="Q50304" s="38">
        <f>P50304/(INDEX(Installed_Capacity!$AJ$15:$AU$20,MATCH(Source_Data!B50304,Installed_Capacity!$AI$15:$AI$20,0),MATCH(Source_Data!C50304,Installed_Capacity!$AJ$14:$AU$14,0)))</f>
        <v>0</v>
      </c>
      <c r="R50304" s="63">
        <v>1013.9601839870001</v>
      </c>
      <c r="S50304" s="42">
        <v>1247.0723890639999</v>
      </c>
      <c r="T50304" s="42">
        <f>R50304/(INDEX(Installed_Capacity!$H$25:$S$30,MATCH(Source_Data!B50304,Installed_Capacity!$G$25:$G$30,0),MATCH(Source_Data!C50304,Installed_Capacity!$H$24:$S$24,0)))</f>
        <v>0.69458842580284974</v>
      </c>
      <c r="U50304" s="43">
        <f>S50304/(INDEX(Installed_Capacity!$H$33:$S$38,MATCH(Source_Data!B50304,Installed_Capacity!$G$33:$G$38,0),MATCH(Source_Data!C50304,Installed_Capacity!$H$32:$S$32,0)))</f>
        <v>0.26351740214055847</v>
      </c>
      <c r="V50304" s="21"/>
      <c r="W50304" s="2"/>
    </row>
    <row r="50305" spans="1:23" x14ac:dyDescent="0.25">
      <c r="A50305" s="17">
        <v>44831</v>
      </c>
      <c r="B50305" s="19">
        <v>2022</v>
      </c>
      <c r="C50305" s="19">
        <v>9</v>
      </c>
      <c r="D50305" s="19">
        <v>27</v>
      </c>
      <c r="E50305" s="19">
        <v>23</v>
      </c>
      <c r="F50305" s="69">
        <v>30610.538688370001</v>
      </c>
      <c r="G50305" s="52">
        <f t="shared" si="785"/>
        <v>38539.534935440002</v>
      </c>
      <c r="H50305" s="34">
        <v>0</v>
      </c>
      <c r="I50305" s="35">
        <v>6.3132911E-2</v>
      </c>
      <c r="J50305" s="35">
        <f>H50305/(INDEX(Installed_Capacity!$H$6:$S$11,MATCH(Source_Data!B50305,Installed_Capacity!$G$6:$G$11,0),MATCH(Source_Data!C50305,Installed_Capacity!$H$5:$S$5,0)))</f>
        <v>0</v>
      </c>
      <c r="K50305" s="36">
        <f>I50305/(INDEX(Installed_Capacity!$H$15:$S$20,MATCH(Source_Data!B50305,Installed_Capacity!$G$15:$G$20,0),MATCH(Source_Data!C50305,Installed_Capacity!$H$14:$S$14,0)))</f>
        <v>1.4962851982907159E-5</v>
      </c>
      <c r="L50305" s="39">
        <v>1.9237400000000001E-4</v>
      </c>
      <c r="M50305" s="40">
        <v>3.5379999999999998E-4</v>
      </c>
      <c r="N50305" s="40">
        <f>L50305/(INDEX(Installed_Capacity!$V$6:$AG$11,MATCH(Source_Data!B50305,Installed_Capacity!$U$6:$U$11,0),MATCH(Source_Data!C50305,Installed_Capacity!$V$5:$AG$5,0)))</f>
        <v>7.4453328792253325E-8</v>
      </c>
      <c r="O50305" s="41">
        <f>M50305/(INDEX(Installed_Capacity!$V$15:$AG$20,MATCH(Source_Data!B50305,Installed_Capacity!$U$15:$U$20,0),MATCH(Source_Data!C50305,Installed_Capacity!$V$14:$AG$14,0)))</f>
        <v>6.0235117856869234E-8</v>
      </c>
      <c r="P50305" s="37">
        <v>0</v>
      </c>
      <c r="Q50305" s="38">
        <f>P50305/(INDEX(Installed_Capacity!$AJ$15:$AU$20,MATCH(Source_Data!B50305,Installed_Capacity!$AI$15:$AI$20,0),MATCH(Source_Data!C50305,Installed_Capacity!$AJ$14:$AU$14,0)))</f>
        <v>0</v>
      </c>
      <c r="R50305" s="63">
        <v>857.79617627599998</v>
      </c>
      <c r="S50305" s="42">
        <v>1320.6216474119999</v>
      </c>
      <c r="T50305" s="42">
        <f>R50305/(INDEX(Installed_Capacity!$H$25:$S$30,MATCH(Source_Data!B50305,Installed_Capacity!$G$25:$G$30,0),MATCH(Source_Data!C50305,Installed_Capacity!$H$24:$S$24,0)))</f>
        <v>0.58761212239758875</v>
      </c>
      <c r="U50305" s="43">
        <f>S50305/(INDEX(Installed_Capacity!$H$33:$S$38,MATCH(Source_Data!B50305,Installed_Capacity!$G$33:$G$38,0),MATCH(Source_Data!C50305,Installed_Capacity!$H$32:$S$32,0)))</f>
        <v>0.27905900955580776</v>
      </c>
      <c r="V50305" s="21"/>
      <c r="W50305" s="2"/>
    </row>
    <row r="50306" spans="1:23" x14ac:dyDescent="0.25">
      <c r="A50306" s="17">
        <v>44831</v>
      </c>
      <c r="B50306" s="19">
        <v>2022</v>
      </c>
      <c r="C50306" s="19">
        <v>9</v>
      </c>
      <c r="D50306" s="19">
        <v>27</v>
      </c>
      <c r="E50306" s="19">
        <v>24</v>
      </c>
      <c r="F50306" s="69">
        <v>28065.516109299999</v>
      </c>
      <c r="G50306" s="52">
        <f t="shared" si="785"/>
        <v>38539.534935440002</v>
      </c>
      <c r="H50306" s="34">
        <v>0</v>
      </c>
      <c r="I50306" s="35">
        <v>5.1151998999999997E-2</v>
      </c>
      <c r="J50306" s="35">
        <f>H50306/(INDEX(Installed_Capacity!$H$6:$S$11,MATCH(Source_Data!B50306,Installed_Capacity!$G$6:$G$11,0),MATCH(Source_Data!C50306,Installed_Capacity!$H$5:$S$5,0)))</f>
        <v>0</v>
      </c>
      <c r="K50306" s="36">
        <f>I50306/(INDEX(Installed_Capacity!$H$15:$S$20,MATCH(Source_Data!B50306,Installed_Capacity!$G$15:$G$20,0),MATCH(Source_Data!C50306,Installed_Capacity!$H$14:$S$14,0)))</f>
        <v>1.2123309024461347E-5</v>
      </c>
      <c r="L50306" s="39">
        <v>0</v>
      </c>
      <c r="M50306" s="40">
        <v>8.7644449999999992E-3</v>
      </c>
      <c r="N50306" s="40">
        <f>L50306/(INDEX(Installed_Capacity!$V$6:$AG$11,MATCH(Source_Data!B50306,Installed_Capacity!$U$6:$U$11,0),MATCH(Source_Data!C50306,Installed_Capacity!$V$5:$AG$5,0)))</f>
        <v>0</v>
      </c>
      <c r="O50306" s="41">
        <f>M50306/(INDEX(Installed_Capacity!$V$15:$AG$20,MATCH(Source_Data!B50306,Installed_Capacity!$U$15:$U$20,0),MATCH(Source_Data!C50306,Installed_Capacity!$V$14:$AG$14,0)))</f>
        <v>1.4921633056106507E-6</v>
      </c>
      <c r="P50306" s="37">
        <v>0</v>
      </c>
      <c r="Q50306" s="38">
        <f>P50306/(INDEX(Installed_Capacity!$AJ$15:$AU$20,MATCH(Source_Data!B50306,Installed_Capacity!$AI$15:$AI$20,0),MATCH(Source_Data!C50306,Installed_Capacity!$AJ$14:$AU$14,0)))</f>
        <v>0</v>
      </c>
      <c r="R50306" s="63">
        <v>935.72959552999998</v>
      </c>
      <c r="S50306" s="42">
        <v>1339.393254934</v>
      </c>
      <c r="T50306" s="42">
        <f>R50306/(INDEX(Installed_Capacity!$H$25:$S$30,MATCH(Source_Data!B50306,Installed_Capacity!$G$25:$G$30,0),MATCH(Source_Data!C50306,Installed_Capacity!$H$24:$S$24,0)))</f>
        <v>0.64099848988217567</v>
      </c>
      <c r="U50306" s="43">
        <f>S50306/(INDEX(Installed_Capacity!$H$33:$S$38,MATCH(Source_Data!B50306,Installed_Capacity!$G$33:$G$38,0),MATCH(Source_Data!C50306,Installed_Capacity!$H$32:$S$32,0)))</f>
        <v>0.28302561589845349</v>
      </c>
      <c r="V50306" s="21"/>
      <c r="W50306" s="2"/>
    </row>
    <row r="50307" spans="1:23" x14ac:dyDescent="0.25">
      <c r="A50307" s="17">
        <v>44832</v>
      </c>
      <c r="B50307" s="19">
        <v>2022</v>
      </c>
      <c r="C50307" s="19">
        <v>9</v>
      </c>
      <c r="D50307" s="19">
        <v>28</v>
      </c>
      <c r="E50307" s="19">
        <v>1</v>
      </c>
      <c r="F50307" s="69">
        <v>26293.516630369999</v>
      </c>
      <c r="G50307" s="52">
        <f t="shared" ref="G50307:G50370" si="786">_xlfn.MAXIFS($F:$F,$B:$B,B50307,$C:$C,C50307,$D:$D,D50307)</f>
        <v>38539.888685110003</v>
      </c>
      <c r="H50307" s="34">
        <v>0</v>
      </c>
      <c r="I50307" s="35">
        <v>3.5264624000000001E-2</v>
      </c>
      <c r="J50307" s="35">
        <f>H50307/(INDEX(Installed_Capacity!$H$6:$S$11,MATCH(Source_Data!B50307,Installed_Capacity!$G$6:$G$11,0),MATCH(Source_Data!C50307,Installed_Capacity!$H$5:$S$5,0)))</f>
        <v>0</v>
      </c>
      <c r="K50307" s="36">
        <f>I50307/(INDEX(Installed_Capacity!$H$15:$S$20,MATCH(Source_Data!B50307,Installed_Capacity!$G$15:$G$20,0),MATCH(Source_Data!C50307,Installed_Capacity!$H$14:$S$14,0)))</f>
        <v>8.3579125496822949E-6</v>
      </c>
      <c r="L50307" s="39">
        <v>0</v>
      </c>
      <c r="M50307" s="40">
        <v>1.7789999999999999E-4</v>
      </c>
      <c r="N50307" s="40">
        <f>L50307/(INDEX(Installed_Capacity!$V$6:$AG$11,MATCH(Source_Data!B50307,Installed_Capacity!$U$6:$U$11,0),MATCH(Source_Data!C50307,Installed_Capacity!$V$5:$AG$5,0)))</f>
        <v>0</v>
      </c>
      <c r="O50307" s="41">
        <f>M50307/(INDEX(Installed_Capacity!$V$15:$AG$20,MATCH(Source_Data!B50307,Installed_Capacity!$U$15:$U$20,0),MATCH(Source_Data!C50307,Installed_Capacity!$V$14:$AG$14,0)))</f>
        <v>3.0287810816102419E-8</v>
      </c>
      <c r="P50307" s="37">
        <v>0</v>
      </c>
      <c r="Q50307" s="38">
        <f>P50307/(INDEX(Installed_Capacity!$AJ$15:$AU$20,MATCH(Source_Data!B50307,Installed_Capacity!$AI$15:$AI$20,0),MATCH(Source_Data!C50307,Installed_Capacity!$AJ$14:$AU$14,0)))</f>
        <v>0</v>
      </c>
      <c r="R50307" s="63">
        <v>962.21046391000004</v>
      </c>
      <c r="S50307" s="42">
        <v>1163.0715261390001</v>
      </c>
      <c r="T50307" s="42">
        <f>R50307/(INDEX(Installed_Capacity!$H$25:$S$30,MATCH(Source_Data!B50307,Installed_Capacity!$G$25:$G$30,0),MATCH(Source_Data!C50307,Installed_Capacity!$H$24:$S$24,0)))</f>
        <v>0.65913855590491854</v>
      </c>
      <c r="U50307" s="43">
        <f>S50307/(INDEX(Installed_Capacity!$H$33:$S$38,MATCH(Source_Data!B50307,Installed_Capacity!$G$33:$G$38,0),MATCH(Source_Data!C50307,Installed_Capacity!$H$32:$S$32,0)))</f>
        <v>0.24576727843508916</v>
      </c>
      <c r="V50307" s="21"/>
      <c r="W50307" s="2"/>
    </row>
    <row r="50308" spans="1:23" x14ac:dyDescent="0.25">
      <c r="A50308" s="17">
        <v>44832</v>
      </c>
      <c r="B50308" s="19">
        <v>2022</v>
      </c>
      <c r="C50308" s="19">
        <v>9</v>
      </c>
      <c r="D50308" s="19">
        <v>28</v>
      </c>
      <c r="E50308" s="19">
        <v>2</v>
      </c>
      <c r="F50308" s="69">
        <v>24973.000211819999</v>
      </c>
      <c r="G50308" s="52">
        <f t="shared" si="786"/>
        <v>38539.888685110003</v>
      </c>
      <c r="H50308" s="34">
        <v>0</v>
      </c>
      <c r="I50308" s="35">
        <v>2.4455125000000001E-2</v>
      </c>
      <c r="J50308" s="35">
        <f>H50308/(INDEX(Installed_Capacity!$H$6:$S$11,MATCH(Source_Data!B50308,Installed_Capacity!$G$6:$G$11,0),MATCH(Source_Data!C50308,Installed_Capacity!$H$5:$S$5,0)))</f>
        <v>0</v>
      </c>
      <c r="K50308" s="36">
        <f>I50308/(INDEX(Installed_Capacity!$H$15:$S$20,MATCH(Source_Data!B50308,Installed_Capacity!$G$15:$G$20,0),MATCH(Source_Data!C50308,Installed_Capacity!$H$14:$S$14,0)))</f>
        <v>5.796001004903646E-6</v>
      </c>
      <c r="L50308" s="39">
        <v>0</v>
      </c>
      <c r="M50308" s="40">
        <v>0</v>
      </c>
      <c r="N50308" s="40">
        <f>L50308/(INDEX(Installed_Capacity!$V$6:$AG$11,MATCH(Source_Data!B50308,Installed_Capacity!$U$6:$U$11,0),MATCH(Source_Data!C50308,Installed_Capacity!$V$5:$AG$5,0)))</f>
        <v>0</v>
      </c>
      <c r="O50308" s="41">
        <f>M50308/(INDEX(Installed_Capacity!$V$15:$AG$20,MATCH(Source_Data!B50308,Installed_Capacity!$U$15:$U$20,0),MATCH(Source_Data!C50308,Installed_Capacity!$V$14:$AG$14,0)))</f>
        <v>0</v>
      </c>
      <c r="P50308" s="37">
        <v>0</v>
      </c>
      <c r="Q50308" s="38">
        <f>P50308/(INDEX(Installed_Capacity!$AJ$15:$AU$20,MATCH(Source_Data!B50308,Installed_Capacity!$AI$15:$AI$20,0),MATCH(Source_Data!C50308,Installed_Capacity!$AJ$14:$AU$14,0)))</f>
        <v>0</v>
      </c>
      <c r="R50308" s="63">
        <v>1055.371253888</v>
      </c>
      <c r="S50308" s="42">
        <v>943.69315903200004</v>
      </c>
      <c r="T50308" s="42">
        <f>R50308/(INDEX(Installed_Capacity!$H$25:$S$30,MATCH(Source_Data!B50308,Installed_Capacity!$G$25:$G$30,0),MATCH(Source_Data!C50308,Installed_Capacity!$H$24:$S$24,0)))</f>
        <v>0.72295605828743659</v>
      </c>
      <c r="U50308" s="43">
        <f>S50308/(INDEX(Installed_Capacity!$H$33:$S$38,MATCH(Source_Data!B50308,Installed_Capacity!$G$33:$G$38,0),MATCH(Source_Data!C50308,Installed_Capacity!$H$32:$S$32,0)))</f>
        <v>0.19941069328988828</v>
      </c>
      <c r="V50308" s="21"/>
      <c r="W50308" s="2"/>
    </row>
    <row r="50309" spans="1:23" x14ac:dyDescent="0.25">
      <c r="A50309" s="17">
        <v>44832</v>
      </c>
      <c r="B50309" s="19">
        <v>2022</v>
      </c>
      <c r="C50309" s="19">
        <v>9</v>
      </c>
      <c r="D50309" s="19">
        <v>28</v>
      </c>
      <c r="E50309" s="19">
        <v>3</v>
      </c>
      <c r="F50309" s="69">
        <v>23924.011634869999</v>
      </c>
      <c r="G50309" s="52">
        <f t="shared" si="786"/>
        <v>38539.888685110003</v>
      </c>
      <c r="H50309" s="34">
        <v>0</v>
      </c>
      <c r="I50309" s="35">
        <v>2.1901130000000001E-2</v>
      </c>
      <c r="J50309" s="35">
        <f>H50309/(INDEX(Installed_Capacity!$H$6:$S$11,MATCH(Source_Data!B50309,Installed_Capacity!$G$6:$G$11,0),MATCH(Source_Data!C50309,Installed_Capacity!$H$5:$S$5,0)))</f>
        <v>0</v>
      </c>
      <c r="K50309" s="36">
        <f>I50309/(INDEX(Installed_Capacity!$H$15:$S$20,MATCH(Source_Data!B50309,Installed_Capacity!$G$15:$G$20,0),MATCH(Source_Data!C50309,Installed_Capacity!$H$14:$S$14,0)))</f>
        <v>5.1906899469344525E-6</v>
      </c>
      <c r="L50309" s="39">
        <v>0</v>
      </c>
      <c r="M50309" s="40">
        <v>0</v>
      </c>
      <c r="N50309" s="40">
        <f>L50309/(INDEX(Installed_Capacity!$V$6:$AG$11,MATCH(Source_Data!B50309,Installed_Capacity!$U$6:$U$11,0),MATCH(Source_Data!C50309,Installed_Capacity!$V$5:$AG$5,0)))</f>
        <v>0</v>
      </c>
      <c r="O50309" s="41">
        <f>M50309/(INDEX(Installed_Capacity!$V$15:$AG$20,MATCH(Source_Data!B50309,Installed_Capacity!$U$15:$U$20,0),MATCH(Source_Data!C50309,Installed_Capacity!$V$14:$AG$14,0)))</f>
        <v>0</v>
      </c>
      <c r="P50309" s="37">
        <v>0</v>
      </c>
      <c r="Q50309" s="38">
        <f>P50309/(INDEX(Installed_Capacity!$AJ$15:$AU$20,MATCH(Source_Data!B50309,Installed_Capacity!$AI$15:$AI$20,0),MATCH(Source_Data!C50309,Installed_Capacity!$AJ$14:$AU$14,0)))</f>
        <v>0</v>
      </c>
      <c r="R50309" s="63">
        <v>932.80735042000003</v>
      </c>
      <c r="S50309" s="42">
        <v>622.73283549999996</v>
      </c>
      <c r="T50309" s="42">
        <f>R50309/(INDEX(Installed_Capacity!$H$25:$S$30,MATCH(Source_Data!B50309,Installed_Capacity!$G$25:$G$30,0),MATCH(Source_Data!C50309,Installed_Capacity!$H$24:$S$24,0)))</f>
        <v>0.63899667791478287</v>
      </c>
      <c r="U50309" s="43">
        <f>S50309/(INDEX(Installed_Capacity!$H$33:$S$38,MATCH(Source_Data!B50309,Installed_Capacity!$G$33:$G$38,0),MATCH(Source_Data!C50309,Installed_Capacity!$H$32:$S$32,0)))</f>
        <v>0.13158894421658313</v>
      </c>
      <c r="V50309" s="21"/>
      <c r="W50309" s="2"/>
    </row>
    <row r="50310" spans="1:23" x14ac:dyDescent="0.25">
      <c r="A50310" s="17">
        <v>44832</v>
      </c>
      <c r="B50310" s="19">
        <v>2022</v>
      </c>
      <c r="C50310" s="19">
        <v>9</v>
      </c>
      <c r="D50310" s="19">
        <v>28</v>
      </c>
      <c r="E50310" s="19">
        <v>4</v>
      </c>
      <c r="F50310" s="69">
        <v>23334.390085020001</v>
      </c>
      <c r="G50310" s="52">
        <f t="shared" si="786"/>
        <v>38539.888685110003</v>
      </c>
      <c r="H50310" s="34">
        <v>0</v>
      </c>
      <c r="I50310" s="35">
        <v>2.2007638E-2</v>
      </c>
      <c r="J50310" s="35">
        <f>H50310/(INDEX(Installed_Capacity!$H$6:$S$11,MATCH(Source_Data!B50310,Installed_Capacity!$G$6:$G$11,0),MATCH(Source_Data!C50310,Installed_Capacity!$H$5:$S$5,0)))</f>
        <v>0</v>
      </c>
      <c r="K50310" s="36">
        <f>I50310/(INDEX(Installed_Capacity!$H$15:$S$20,MATCH(Source_Data!B50310,Installed_Capacity!$G$15:$G$20,0),MATCH(Source_Data!C50310,Installed_Capacity!$H$14:$S$14,0)))</f>
        <v>5.2159329369020058E-6</v>
      </c>
      <c r="L50310" s="39">
        <v>0</v>
      </c>
      <c r="M50310" s="40">
        <v>0</v>
      </c>
      <c r="N50310" s="40">
        <f>L50310/(INDEX(Installed_Capacity!$V$6:$AG$11,MATCH(Source_Data!B50310,Installed_Capacity!$U$6:$U$11,0),MATCH(Source_Data!C50310,Installed_Capacity!$V$5:$AG$5,0)))</f>
        <v>0</v>
      </c>
      <c r="O50310" s="41">
        <f>M50310/(INDEX(Installed_Capacity!$V$15:$AG$20,MATCH(Source_Data!B50310,Installed_Capacity!$U$15:$U$20,0),MATCH(Source_Data!C50310,Installed_Capacity!$V$14:$AG$14,0)))</f>
        <v>0</v>
      </c>
      <c r="P50310" s="37">
        <v>0</v>
      </c>
      <c r="Q50310" s="38">
        <f>P50310/(INDEX(Installed_Capacity!$AJ$15:$AU$20,MATCH(Source_Data!B50310,Installed_Capacity!$AI$15:$AI$20,0),MATCH(Source_Data!C50310,Installed_Capacity!$AJ$14:$AU$14,0)))</f>
        <v>0</v>
      </c>
      <c r="R50310" s="63">
        <v>876.52728333699997</v>
      </c>
      <c r="S50310" s="42">
        <v>487.12192477899998</v>
      </c>
      <c r="T50310" s="42">
        <f>R50310/(INDEX(Installed_Capacity!$H$25:$S$30,MATCH(Source_Data!B50310,Installed_Capacity!$G$25:$G$30,0),MATCH(Source_Data!C50310,Installed_Capacity!$H$24:$S$24,0)))</f>
        <v>0.60044340549184816</v>
      </c>
      <c r="U50310" s="43">
        <f>S50310/(INDEX(Installed_Capacity!$H$33:$S$38,MATCH(Source_Data!B50310,Installed_Capacity!$G$33:$G$38,0),MATCH(Source_Data!C50310,Installed_Capacity!$H$32:$S$32,0)))</f>
        <v>0.10293316191517643</v>
      </c>
      <c r="V50310" s="21"/>
      <c r="W50310" s="2"/>
    </row>
    <row r="50311" spans="1:23" x14ac:dyDescent="0.25">
      <c r="A50311" s="17">
        <v>44832</v>
      </c>
      <c r="B50311" s="19">
        <v>2022</v>
      </c>
      <c r="C50311" s="19">
        <v>9</v>
      </c>
      <c r="D50311" s="19">
        <v>28</v>
      </c>
      <c r="E50311" s="19">
        <v>5</v>
      </c>
      <c r="F50311" s="69">
        <v>23397.864452770002</v>
      </c>
      <c r="G50311" s="52">
        <f t="shared" si="786"/>
        <v>38539.888685110003</v>
      </c>
      <c r="H50311" s="34">
        <v>0</v>
      </c>
      <c r="I50311" s="35">
        <v>1.6435266E-2</v>
      </c>
      <c r="J50311" s="35">
        <f>H50311/(INDEX(Installed_Capacity!$H$6:$S$11,MATCH(Source_Data!B50311,Installed_Capacity!$G$6:$G$11,0),MATCH(Source_Data!C50311,Installed_Capacity!$H$5:$S$5,0)))</f>
        <v>0</v>
      </c>
      <c r="K50311" s="36">
        <f>I50311/(INDEX(Installed_Capacity!$H$15:$S$20,MATCH(Source_Data!B50311,Installed_Capacity!$G$15:$G$20,0),MATCH(Source_Data!C50311,Installed_Capacity!$H$14:$S$14,0)))</f>
        <v>3.8952496972253766E-6</v>
      </c>
      <c r="L50311" s="39">
        <v>6.1533029999999997E-3</v>
      </c>
      <c r="M50311" s="40">
        <v>2.1054558000000001E-2</v>
      </c>
      <c r="N50311" s="40">
        <f>L50311/(INDEX(Installed_Capacity!$V$6:$AG$11,MATCH(Source_Data!B50311,Installed_Capacity!$U$6:$U$11,0),MATCH(Source_Data!C50311,Installed_Capacity!$V$5:$AG$5,0)))</f>
        <v>2.3814751027548356E-6</v>
      </c>
      <c r="O50311" s="41">
        <f>M50311/(INDEX(Installed_Capacity!$V$15:$AG$20,MATCH(Source_Data!B50311,Installed_Capacity!$U$15:$U$20,0),MATCH(Source_Data!C50311,Installed_Capacity!$V$14:$AG$14,0)))</f>
        <v>3.5845782435112749E-6</v>
      </c>
      <c r="P50311" s="37">
        <v>0</v>
      </c>
      <c r="Q50311" s="38">
        <f>P50311/(INDEX(Installed_Capacity!$AJ$15:$AU$20,MATCH(Source_Data!B50311,Installed_Capacity!$AI$15:$AI$20,0),MATCH(Source_Data!C50311,Installed_Capacity!$AJ$14:$AU$14,0)))</f>
        <v>0</v>
      </c>
      <c r="R50311" s="63">
        <v>877.94970294100006</v>
      </c>
      <c r="S50311" s="42">
        <v>278.51218342499999</v>
      </c>
      <c r="T50311" s="42">
        <f>R50311/(INDEX(Installed_Capacity!$H$25:$S$30,MATCH(Source_Data!B50311,Installed_Capacity!$G$25:$G$30,0),MATCH(Source_Data!C50311,Installed_Capacity!$H$24:$S$24,0)))</f>
        <v>0.60141779897314707</v>
      </c>
      <c r="U50311" s="43">
        <f>S50311/(INDEX(Installed_Capacity!$H$33:$S$38,MATCH(Source_Data!B50311,Installed_Capacity!$G$33:$G$38,0),MATCH(Source_Data!C50311,Installed_Capacity!$H$32:$S$32,0)))</f>
        <v>5.8852082432629474E-2</v>
      </c>
      <c r="V50311" s="21"/>
      <c r="W50311" s="2"/>
    </row>
    <row r="50312" spans="1:23" x14ac:dyDescent="0.25">
      <c r="A50312" s="17">
        <v>44832</v>
      </c>
      <c r="B50312" s="19">
        <v>2022</v>
      </c>
      <c r="C50312" s="19">
        <v>9</v>
      </c>
      <c r="D50312" s="19">
        <v>28</v>
      </c>
      <c r="E50312" s="19">
        <v>6</v>
      </c>
      <c r="F50312" s="69">
        <v>24381.241825069999</v>
      </c>
      <c r="G50312" s="52">
        <f t="shared" si="786"/>
        <v>38539.888685110003</v>
      </c>
      <c r="H50312" s="34">
        <v>0</v>
      </c>
      <c r="I50312" s="35">
        <v>9.2228850000000001E-3</v>
      </c>
      <c r="J50312" s="35">
        <f>H50312/(INDEX(Installed_Capacity!$H$6:$S$11,MATCH(Source_Data!B50312,Installed_Capacity!$G$6:$G$11,0),MATCH(Source_Data!C50312,Installed_Capacity!$H$5:$S$5,0)))</f>
        <v>0</v>
      </c>
      <c r="K50312" s="36">
        <f>I50312/(INDEX(Installed_Capacity!$H$15:$S$20,MATCH(Source_Data!B50312,Installed_Capacity!$G$15:$G$20,0),MATCH(Source_Data!C50312,Installed_Capacity!$H$14:$S$14,0)))</f>
        <v>2.1858751786429536E-6</v>
      </c>
      <c r="L50312" s="39">
        <v>0.177797439</v>
      </c>
      <c r="M50312" s="40">
        <v>0.44772898999999999</v>
      </c>
      <c r="N50312" s="40">
        <f>L50312/(INDEX(Installed_Capacity!$V$6:$AG$11,MATCH(Source_Data!B50312,Installed_Capacity!$U$6:$U$11,0),MATCH(Source_Data!C50312,Installed_Capacity!$V$5:$AG$5,0)))</f>
        <v>6.8811851831783945E-5</v>
      </c>
      <c r="O50312" s="41">
        <f>M50312/(INDEX(Installed_Capacity!$V$15:$AG$20,MATCH(Source_Data!B50312,Installed_Capacity!$U$15:$U$20,0),MATCH(Source_Data!C50312,Installed_Capacity!$V$14:$AG$14,0)))</f>
        <v>7.6226705711099569E-5</v>
      </c>
      <c r="P50312" s="37">
        <v>0</v>
      </c>
      <c r="Q50312" s="38">
        <f>P50312/(INDEX(Installed_Capacity!$AJ$15:$AU$20,MATCH(Source_Data!B50312,Installed_Capacity!$AI$15:$AI$20,0),MATCH(Source_Data!C50312,Installed_Capacity!$AJ$14:$AU$14,0)))</f>
        <v>0</v>
      </c>
      <c r="R50312" s="63">
        <v>906.69192058099998</v>
      </c>
      <c r="S50312" s="42">
        <v>159.59552833000001</v>
      </c>
      <c r="T50312" s="42">
        <f>R50312/(INDEX(Installed_Capacity!$H$25:$S$30,MATCH(Source_Data!B50312,Installed_Capacity!$G$25:$G$30,0),MATCH(Source_Data!C50312,Installed_Capacity!$H$24:$S$24,0)))</f>
        <v>0.62110694655500753</v>
      </c>
      <c r="U50312" s="43">
        <f>S50312/(INDEX(Installed_Capacity!$H$33:$S$38,MATCH(Source_Data!B50312,Installed_Capacity!$G$33:$G$38,0),MATCH(Source_Data!C50312,Installed_Capacity!$H$32:$S$32,0)))</f>
        <v>3.3723943684084864E-2</v>
      </c>
      <c r="V50312" s="21"/>
      <c r="W50312" s="2"/>
    </row>
    <row r="50313" spans="1:23" x14ac:dyDescent="0.25">
      <c r="A50313" s="17">
        <v>44832</v>
      </c>
      <c r="B50313" s="19">
        <v>2022</v>
      </c>
      <c r="C50313" s="19">
        <v>9</v>
      </c>
      <c r="D50313" s="19">
        <v>28</v>
      </c>
      <c r="E50313" s="19">
        <v>7</v>
      </c>
      <c r="F50313" s="69">
        <v>26159.007312869999</v>
      </c>
      <c r="G50313" s="52">
        <f t="shared" si="786"/>
        <v>38539.888685110003</v>
      </c>
      <c r="H50313" s="34">
        <v>6.1426520999999998E-2</v>
      </c>
      <c r="I50313" s="35">
        <v>16.640061433</v>
      </c>
      <c r="J50313" s="35">
        <f>H50313/(INDEX(Installed_Capacity!$H$6:$S$11,MATCH(Source_Data!B50313,Installed_Capacity!$G$6:$G$11,0),MATCH(Source_Data!C50313,Installed_Capacity!$H$5:$S$5,0)))</f>
        <v>3.3375272211596971E-5</v>
      </c>
      <c r="K50313" s="36">
        <f>I50313/(INDEX(Installed_Capacity!$H$15:$S$20,MATCH(Source_Data!B50313,Installed_Capacity!$G$15:$G$20,0),MATCH(Source_Data!C50313,Installed_Capacity!$H$14:$S$14,0)))</f>
        <v>3.9437873569375089E-3</v>
      </c>
      <c r="L50313" s="39">
        <v>1.056429243</v>
      </c>
      <c r="M50313" s="40">
        <v>19.621080646999999</v>
      </c>
      <c r="N50313" s="40">
        <f>L50313/(INDEX(Installed_Capacity!$V$6:$AG$11,MATCH(Source_Data!B50313,Installed_Capacity!$U$6:$U$11,0),MATCH(Source_Data!C50313,Installed_Capacity!$V$5:$AG$5,0)))</f>
        <v>4.0886332755377694E-4</v>
      </c>
      <c r="O50313" s="41">
        <f>M50313/(INDEX(Installed_Capacity!$V$15:$AG$20,MATCH(Source_Data!B50313,Installed_Capacity!$U$15:$U$20,0),MATCH(Source_Data!C50313,Installed_Capacity!$V$14:$AG$14,0)))</f>
        <v>3.3405260182339767E-3</v>
      </c>
      <c r="P50313" s="37">
        <v>0</v>
      </c>
      <c r="Q50313" s="38">
        <f>P50313/(INDEX(Installed_Capacity!$AJ$15:$AU$20,MATCH(Source_Data!B50313,Installed_Capacity!$AI$15:$AI$20,0),MATCH(Source_Data!C50313,Installed_Capacity!$AJ$14:$AU$14,0)))</f>
        <v>0</v>
      </c>
      <c r="R50313" s="63">
        <v>875.18060935599999</v>
      </c>
      <c r="S50313" s="42">
        <v>136.163818467</v>
      </c>
      <c r="T50313" s="42">
        <f>R50313/(INDEX(Installed_Capacity!$H$25:$S$30,MATCH(Source_Data!B50313,Installed_Capacity!$G$25:$G$30,0),MATCH(Source_Data!C50313,Installed_Capacity!$H$24:$S$24,0)))</f>
        <v>0.59952089968214828</v>
      </c>
      <c r="U50313" s="43">
        <f>S50313/(INDEX(Installed_Capacity!$H$33:$S$38,MATCH(Source_Data!B50313,Installed_Capacity!$G$33:$G$38,0),MATCH(Source_Data!C50313,Installed_Capacity!$H$32:$S$32,0)))</f>
        <v>2.8772616587954134E-2</v>
      </c>
      <c r="V50313" s="21"/>
      <c r="W50313" s="2"/>
    </row>
    <row r="50314" spans="1:23" x14ac:dyDescent="0.25">
      <c r="A50314" s="17">
        <v>44832</v>
      </c>
      <c r="B50314" s="19">
        <v>2022</v>
      </c>
      <c r="C50314" s="19">
        <v>9</v>
      </c>
      <c r="D50314" s="19">
        <v>28</v>
      </c>
      <c r="E50314" s="19">
        <v>8</v>
      </c>
      <c r="F50314" s="69">
        <v>27350.621801329999</v>
      </c>
      <c r="G50314" s="52">
        <f t="shared" si="786"/>
        <v>38539.888685110003</v>
      </c>
      <c r="H50314" s="34">
        <v>198.32833457999999</v>
      </c>
      <c r="I50314" s="35">
        <v>724.12641616400003</v>
      </c>
      <c r="J50314" s="35">
        <f>H50314/(INDEX(Installed_Capacity!$H$6:$S$11,MATCH(Source_Data!B50314,Installed_Capacity!$G$6:$G$11,0),MATCH(Source_Data!C50314,Installed_Capacity!$H$5:$S$5,0)))</f>
        <v>0.10775902730809353</v>
      </c>
      <c r="K50314" s="36">
        <f>I50314/(INDEX(Installed_Capacity!$H$15:$S$20,MATCH(Source_Data!B50314,Installed_Capacity!$G$15:$G$20,0),MATCH(Source_Data!C50314,Installed_Capacity!$H$14:$S$14,0)))</f>
        <v>0.17162199889650206</v>
      </c>
      <c r="L50314" s="39">
        <v>374.50737026600001</v>
      </c>
      <c r="M50314" s="40">
        <v>1257.767314533</v>
      </c>
      <c r="N50314" s="40">
        <f>L50314/(INDEX(Installed_Capacity!$V$6:$AG$11,MATCH(Source_Data!B50314,Installed_Capacity!$U$6:$U$11,0),MATCH(Source_Data!C50314,Installed_Capacity!$V$5:$AG$5,0)))</f>
        <v>0.14494328949617233</v>
      </c>
      <c r="O50314" s="41">
        <f>M50314/(INDEX(Installed_Capacity!$V$15:$AG$20,MATCH(Source_Data!B50314,Installed_Capacity!$U$15:$U$20,0),MATCH(Source_Data!C50314,Installed_Capacity!$V$14:$AG$14,0)))</f>
        <v>0.21413725954610843</v>
      </c>
      <c r="P50314" s="37">
        <v>0</v>
      </c>
      <c r="Q50314" s="38">
        <f>P50314/(INDEX(Installed_Capacity!$AJ$15:$AU$20,MATCH(Source_Data!B50314,Installed_Capacity!$AI$15:$AI$20,0),MATCH(Source_Data!C50314,Installed_Capacity!$AJ$14:$AU$14,0)))</f>
        <v>0</v>
      </c>
      <c r="R50314" s="63">
        <v>689.17745148899996</v>
      </c>
      <c r="S50314" s="42">
        <v>90.170368839000005</v>
      </c>
      <c r="T50314" s="42">
        <f>R50314/(INDEX(Installed_Capacity!$H$25:$S$30,MATCH(Source_Data!B50314,Installed_Capacity!$G$25:$G$30,0),MATCH(Source_Data!C50314,Installed_Capacity!$H$24:$S$24,0)))</f>
        <v>0.47210402211878338</v>
      </c>
      <c r="U50314" s="43">
        <f>S50314/(INDEX(Installed_Capacity!$H$33:$S$38,MATCH(Source_Data!B50314,Installed_Capacity!$G$33:$G$38,0),MATCH(Source_Data!C50314,Installed_Capacity!$H$32:$S$32,0)))</f>
        <v>1.9053794755526259E-2</v>
      </c>
      <c r="V50314" s="21"/>
      <c r="W50314" s="2"/>
    </row>
    <row r="50315" spans="1:23" x14ac:dyDescent="0.25">
      <c r="A50315" s="17">
        <v>44832</v>
      </c>
      <c r="B50315" s="19">
        <v>2022</v>
      </c>
      <c r="C50315" s="19">
        <v>9</v>
      </c>
      <c r="D50315" s="19">
        <v>28</v>
      </c>
      <c r="E50315" s="19">
        <v>9</v>
      </c>
      <c r="F50315" s="69">
        <v>27638.923596209999</v>
      </c>
      <c r="G50315" s="52">
        <f t="shared" si="786"/>
        <v>38539.888685110003</v>
      </c>
      <c r="H50315" s="34">
        <v>881.39725903999999</v>
      </c>
      <c r="I50315" s="35">
        <v>2076.6907858650002</v>
      </c>
      <c r="J50315" s="35">
        <f>H50315/(INDEX(Installed_Capacity!$H$6:$S$11,MATCH(Source_Data!B50315,Installed_Capacity!$G$6:$G$11,0),MATCH(Source_Data!C50315,Installed_Capacity!$H$5:$S$5,0)))</f>
        <v>0.47889532026427889</v>
      </c>
      <c r="K50315" s="36">
        <f>I50315/(INDEX(Installed_Capacity!$H$15:$S$20,MATCH(Source_Data!B50315,Installed_Capacity!$G$15:$G$20,0),MATCH(Source_Data!C50315,Installed_Capacity!$H$14:$S$14,0)))</f>
        <v>0.49218729741711331</v>
      </c>
      <c r="L50315" s="39">
        <v>1569.0042336890001</v>
      </c>
      <c r="M50315" s="40">
        <v>3408.1572512600001</v>
      </c>
      <c r="N50315" s="40">
        <f>L50315/(INDEX(Installed_Capacity!$V$6:$AG$11,MATCH(Source_Data!B50315,Installed_Capacity!$U$6:$U$11,0),MATCH(Source_Data!C50315,Installed_Capacity!$V$5:$AG$5,0)))</f>
        <v>0.6072420809843565</v>
      </c>
      <c r="O50315" s="41">
        <f>M50315/(INDEX(Installed_Capacity!$V$15:$AG$20,MATCH(Source_Data!B50315,Installed_Capacity!$U$15:$U$20,0),MATCH(Source_Data!C50315,Installed_Capacity!$V$14:$AG$14,0)))</f>
        <v>0.58024520549573089</v>
      </c>
      <c r="P50315" s="37">
        <v>281.48027370599999</v>
      </c>
      <c r="Q50315" s="38">
        <f>P50315/(INDEX(Installed_Capacity!$AJ$15:$AU$20,MATCH(Source_Data!B50315,Installed_Capacity!$AI$15:$AI$20,0),MATCH(Source_Data!C50315,Installed_Capacity!$AJ$14:$AU$14,0)))</f>
        <v>0.28232725547241722</v>
      </c>
      <c r="R50315" s="63">
        <v>701.46024650799995</v>
      </c>
      <c r="S50315" s="42">
        <v>48.324750309999999</v>
      </c>
      <c r="T50315" s="42">
        <f>R50315/(INDEX(Installed_Capacity!$H$25:$S$30,MATCH(Source_Data!B50315,Installed_Capacity!$G$25:$G$30,0),MATCH(Source_Data!C50315,Installed_Capacity!$H$24:$S$24,0)))</f>
        <v>0.48051804802575693</v>
      </c>
      <c r="U50315" s="43">
        <f>S50315/(INDEX(Installed_Capacity!$H$33:$S$38,MATCH(Source_Data!B50315,Installed_Capacity!$G$33:$G$38,0),MATCH(Source_Data!C50315,Installed_Capacity!$H$32:$S$32,0)))</f>
        <v>1.021144624197819E-2</v>
      </c>
      <c r="V50315" s="21"/>
      <c r="W50315" s="2"/>
    </row>
    <row r="50316" spans="1:23" x14ac:dyDescent="0.25">
      <c r="A50316" s="17">
        <v>44832</v>
      </c>
      <c r="B50316" s="19">
        <v>2022</v>
      </c>
      <c r="C50316" s="19">
        <v>9</v>
      </c>
      <c r="D50316" s="19">
        <v>28</v>
      </c>
      <c r="E50316" s="19">
        <v>10</v>
      </c>
      <c r="F50316" s="69">
        <v>28795.89094926</v>
      </c>
      <c r="G50316" s="52">
        <f t="shared" si="786"/>
        <v>38539.888685110003</v>
      </c>
      <c r="H50316" s="34">
        <v>1283.011903713</v>
      </c>
      <c r="I50316" s="35">
        <v>2828.1810730100001</v>
      </c>
      <c r="J50316" s="35">
        <f>H50316/(INDEX(Installed_Capacity!$H$6:$S$11,MATCH(Source_Data!B50316,Installed_Capacity!$G$6:$G$11,0),MATCH(Source_Data!C50316,Installed_Capacity!$H$5:$S$5,0)))</f>
        <v>0.69710722404644443</v>
      </c>
      <c r="K50316" s="36">
        <f>I50316/(INDEX(Installed_Capacity!$H$15:$S$20,MATCH(Source_Data!B50316,Installed_Capacity!$G$15:$G$20,0),MATCH(Source_Data!C50316,Installed_Capacity!$H$14:$S$14,0)))</f>
        <v>0.67029468633733957</v>
      </c>
      <c r="L50316" s="39">
        <v>2036.2704606550001</v>
      </c>
      <c r="M50316" s="40">
        <v>4155.8726110039997</v>
      </c>
      <c r="N50316" s="40">
        <f>L50316/(INDEX(Installed_Capacity!$V$6:$AG$11,MATCH(Source_Data!B50316,Installed_Capacity!$U$6:$U$11,0),MATCH(Source_Data!C50316,Installed_Capacity!$V$5:$AG$5,0)))</f>
        <v>0.7880852616107159</v>
      </c>
      <c r="O50316" s="41">
        <f>M50316/(INDEX(Installed_Capacity!$V$15:$AG$20,MATCH(Source_Data!B50316,Installed_Capacity!$U$15:$U$20,0),MATCH(Source_Data!C50316,Installed_Capacity!$V$14:$AG$14,0)))</f>
        <v>0.70754515693035835</v>
      </c>
      <c r="P50316" s="37">
        <v>775.13210327299998</v>
      </c>
      <c r="Q50316" s="38">
        <f>P50316/(INDEX(Installed_Capacity!$AJ$15:$AU$20,MATCH(Source_Data!B50316,Installed_Capacity!$AI$15:$AI$20,0),MATCH(Source_Data!C50316,Installed_Capacity!$AJ$14:$AU$14,0)))</f>
        <v>0.77746449676328988</v>
      </c>
      <c r="R50316" s="63">
        <v>770.19289138600004</v>
      </c>
      <c r="S50316" s="42">
        <v>27.377696072999999</v>
      </c>
      <c r="T50316" s="42">
        <f>R50316/(INDEX(Installed_Capacity!$H$25:$S$30,MATCH(Source_Data!B50316,Installed_Capacity!$G$25:$G$30,0),MATCH(Source_Data!C50316,Installed_Capacity!$H$24:$S$24,0)))</f>
        <v>0.52760165186052888</v>
      </c>
      <c r="U50316" s="43">
        <f>S50316/(INDEX(Installed_Capacity!$H$33:$S$38,MATCH(Source_Data!B50316,Installed_Capacity!$G$33:$G$38,0),MATCH(Source_Data!C50316,Installed_Capacity!$H$32:$S$32,0)))</f>
        <v>5.7851488085351871E-3</v>
      </c>
      <c r="V50316" s="21"/>
      <c r="W50316" s="2"/>
    </row>
    <row r="50317" spans="1:23" x14ac:dyDescent="0.25">
      <c r="A50317" s="17">
        <v>44832</v>
      </c>
      <c r="B50317" s="19">
        <v>2022</v>
      </c>
      <c r="C50317" s="19">
        <v>9</v>
      </c>
      <c r="D50317" s="19">
        <v>28</v>
      </c>
      <c r="E50317" s="19">
        <v>11</v>
      </c>
      <c r="F50317" s="69">
        <v>29045.186634419999</v>
      </c>
      <c r="G50317" s="52">
        <f t="shared" si="786"/>
        <v>38539.888685110003</v>
      </c>
      <c r="H50317" s="34">
        <v>1428.1065070530001</v>
      </c>
      <c r="I50317" s="35">
        <v>3200.078868352</v>
      </c>
      <c r="J50317" s="35">
        <f>H50317/(INDEX(Installed_Capacity!$H$6:$S$11,MATCH(Source_Data!B50317,Installed_Capacity!$G$6:$G$11,0),MATCH(Source_Data!C50317,Installed_Capacity!$H$5:$S$5,0)))</f>
        <v>0.77594242102766675</v>
      </c>
      <c r="K50317" s="36">
        <f>I50317/(INDEX(Installed_Capacity!$H$15:$S$20,MATCH(Source_Data!B50317,Installed_Capacity!$G$15:$G$20,0),MATCH(Source_Data!C50317,Installed_Capacity!$H$14:$S$14,0)))</f>
        <v>0.75843653781115883</v>
      </c>
      <c r="L50317" s="39">
        <v>2022.4118803429999</v>
      </c>
      <c r="M50317" s="40">
        <v>4258.7753191749998</v>
      </c>
      <c r="N50317" s="40">
        <f>L50317/(INDEX(Installed_Capacity!$V$6:$AG$11,MATCH(Source_Data!B50317,Installed_Capacity!$U$6:$U$11,0),MATCH(Source_Data!C50317,Installed_Capacity!$V$5:$AG$5,0)))</f>
        <v>0.78272166031031565</v>
      </c>
      <c r="O50317" s="41">
        <f>M50317/(INDEX(Installed_Capacity!$V$15:$AG$20,MATCH(Source_Data!B50317,Installed_Capacity!$U$15:$U$20,0),MATCH(Source_Data!C50317,Installed_Capacity!$V$14:$AG$14,0)))</f>
        <v>0.72506453724260034</v>
      </c>
      <c r="P50317" s="37">
        <v>830.41063843300003</v>
      </c>
      <c r="Q50317" s="38">
        <f>P50317/(INDEX(Installed_Capacity!$AJ$15:$AU$20,MATCH(Source_Data!B50317,Installed_Capacity!$AI$15:$AI$20,0),MATCH(Source_Data!C50317,Installed_Capacity!$AJ$14:$AU$14,0)))</f>
        <v>0.83290936653259784</v>
      </c>
      <c r="R50317" s="63">
        <v>707.60019186099998</v>
      </c>
      <c r="S50317" s="42">
        <v>42.476973790999999</v>
      </c>
      <c r="T50317" s="42">
        <f>R50317/(INDEX(Installed_Capacity!$H$25:$S$30,MATCH(Source_Data!B50317,Installed_Capacity!$G$25:$G$30,0),MATCH(Source_Data!C50317,Installed_Capacity!$H$24:$S$24,0)))</f>
        <v>0.48472406621523495</v>
      </c>
      <c r="U50317" s="43">
        <f>S50317/(INDEX(Installed_Capacity!$H$33:$S$38,MATCH(Source_Data!B50317,Installed_Capacity!$G$33:$G$38,0),MATCH(Source_Data!C50317,Installed_Capacity!$H$32:$S$32,0)))</f>
        <v>8.9757594525833578E-3</v>
      </c>
      <c r="V50317" s="21"/>
      <c r="W50317" s="2"/>
    </row>
    <row r="50318" spans="1:23" x14ac:dyDescent="0.25">
      <c r="A50318" s="17">
        <v>44832</v>
      </c>
      <c r="B50318" s="19">
        <v>2022</v>
      </c>
      <c r="C50318" s="19">
        <v>9</v>
      </c>
      <c r="D50318" s="19">
        <v>28</v>
      </c>
      <c r="E50318" s="19">
        <v>12</v>
      </c>
      <c r="F50318" s="69">
        <v>29907.103226179999</v>
      </c>
      <c r="G50318" s="52">
        <f t="shared" si="786"/>
        <v>38539.888685110003</v>
      </c>
      <c r="H50318" s="34">
        <v>1482.3705020939999</v>
      </c>
      <c r="I50318" s="35">
        <v>3475.9922901320001</v>
      </c>
      <c r="J50318" s="35">
        <f>H50318/(INDEX(Installed_Capacity!$H$6:$S$11,MATCH(Source_Data!B50318,Installed_Capacity!$G$6:$G$11,0),MATCH(Source_Data!C50318,Installed_Capacity!$H$5:$S$5,0)))</f>
        <v>0.8054260313037902</v>
      </c>
      <c r="K50318" s="36">
        <f>I50318/(INDEX(Installed_Capacity!$H$15:$S$20,MATCH(Source_Data!B50318,Installed_Capacity!$G$15:$G$20,0),MATCH(Source_Data!C50318,Installed_Capacity!$H$14:$S$14,0)))</f>
        <v>0.82382955747077147</v>
      </c>
      <c r="L50318" s="39">
        <v>1997.124338591</v>
      </c>
      <c r="M50318" s="40">
        <v>4256.7098279219999</v>
      </c>
      <c r="N50318" s="40">
        <f>L50318/(INDEX(Installed_Capacity!$V$6:$AG$11,MATCH(Source_Data!B50318,Installed_Capacity!$U$6:$U$11,0),MATCH(Source_Data!C50318,Installed_Capacity!$V$5:$AG$5,0)))</f>
        <v>0.77293477819314038</v>
      </c>
      <c r="O50318" s="41">
        <f>M50318/(INDEX(Installed_Capacity!$V$15:$AG$20,MATCH(Source_Data!B50318,Installed_Capacity!$U$15:$U$20,0),MATCH(Source_Data!C50318,Installed_Capacity!$V$14:$AG$14,0)))</f>
        <v>0.7247128834578157</v>
      </c>
      <c r="P50318" s="37">
        <v>828.499163092</v>
      </c>
      <c r="Q50318" s="38">
        <f>P50318/(INDEX(Installed_Capacity!$AJ$15:$AU$20,MATCH(Source_Data!B50318,Installed_Capacity!$AI$15:$AI$20,0),MATCH(Source_Data!C50318,Installed_Capacity!$AJ$14:$AU$14,0)))</f>
        <v>0.83099213951053164</v>
      </c>
      <c r="R50318" s="63">
        <v>668.29634721699995</v>
      </c>
      <c r="S50318" s="42">
        <v>70.455278663000001</v>
      </c>
      <c r="T50318" s="42">
        <f>R50318/(INDEX(Installed_Capacity!$H$25:$S$30,MATCH(Source_Data!B50318,Installed_Capacity!$G$25:$G$30,0),MATCH(Source_Data!C50318,Installed_Capacity!$H$24:$S$24,0)))</f>
        <v>0.4577999364412933</v>
      </c>
      <c r="U50318" s="43">
        <f>S50318/(INDEX(Installed_Capacity!$H$33:$S$38,MATCH(Source_Data!B50318,Installed_Capacity!$G$33:$G$38,0),MATCH(Source_Data!C50318,Installed_Capacity!$H$32:$S$32,0)))</f>
        <v>1.488782220116178E-2</v>
      </c>
      <c r="V50318" s="21"/>
      <c r="W50318" s="2"/>
    </row>
    <row r="50319" spans="1:23" x14ac:dyDescent="0.25">
      <c r="A50319" s="17">
        <v>44832</v>
      </c>
      <c r="B50319" s="19">
        <v>2022</v>
      </c>
      <c r="C50319" s="19">
        <v>9</v>
      </c>
      <c r="D50319" s="19">
        <v>28</v>
      </c>
      <c r="E50319" s="19">
        <v>13</v>
      </c>
      <c r="F50319" s="69">
        <v>31387.359793629999</v>
      </c>
      <c r="G50319" s="52">
        <f t="shared" si="786"/>
        <v>38539.888685110003</v>
      </c>
      <c r="H50319" s="34">
        <v>1466.9592414599999</v>
      </c>
      <c r="I50319" s="35">
        <v>3457.0387414880001</v>
      </c>
      <c r="J50319" s="35">
        <f>H50319/(INDEX(Installed_Capacity!$H$6:$S$11,MATCH(Source_Data!B50319,Installed_Capacity!$G$6:$G$11,0),MATCH(Source_Data!C50319,Installed_Capacity!$H$5:$S$5,0)))</f>
        <v>0.79705253056811265</v>
      </c>
      <c r="K50319" s="36">
        <f>I50319/(INDEX(Installed_Capacity!$H$15:$S$20,MATCH(Source_Data!B50319,Installed_Capacity!$G$15:$G$20,0),MATCH(Source_Data!C50319,Installed_Capacity!$H$14:$S$14,0)))</f>
        <v>0.81933746074310743</v>
      </c>
      <c r="L50319" s="39">
        <v>1978.238667226</v>
      </c>
      <c r="M50319" s="40">
        <v>4211.9362431999998</v>
      </c>
      <c r="N50319" s="40">
        <f>L50319/(INDEX(Installed_Capacity!$V$6:$AG$11,MATCH(Source_Data!B50319,Installed_Capacity!$U$6:$U$11,0),MATCH(Source_Data!C50319,Installed_Capacity!$V$5:$AG$5,0)))</f>
        <v>0.765625572689274</v>
      </c>
      <c r="O50319" s="41">
        <f>M50319/(INDEX(Installed_Capacity!$V$15:$AG$20,MATCH(Source_Data!B50319,Installed_Capacity!$U$15:$U$20,0),MATCH(Source_Data!C50319,Installed_Capacity!$V$14:$AG$14,0)))</f>
        <v>0.71709009614124086</v>
      </c>
      <c r="P50319" s="37">
        <v>821.19197437599996</v>
      </c>
      <c r="Q50319" s="38">
        <f>P50319/(INDEX(Installed_Capacity!$AJ$15:$AU$20,MATCH(Source_Data!B50319,Installed_Capacity!$AI$15:$AI$20,0),MATCH(Source_Data!C50319,Installed_Capacity!$AJ$14:$AU$14,0)))</f>
        <v>0.82366296326579735</v>
      </c>
      <c r="R50319" s="63">
        <v>718.09780970899999</v>
      </c>
      <c r="S50319" s="42">
        <v>150.93422989800001</v>
      </c>
      <c r="T50319" s="42">
        <f>R50319/(INDEX(Installed_Capacity!$H$25:$S$30,MATCH(Source_Data!B50319,Installed_Capacity!$G$25:$G$30,0),MATCH(Source_Data!C50319,Installed_Capacity!$H$24:$S$24,0)))</f>
        <v>0.49191520051308402</v>
      </c>
      <c r="U50319" s="43">
        <f>S50319/(INDEX(Installed_Capacity!$H$33:$S$38,MATCH(Source_Data!B50319,Installed_Capacity!$G$33:$G$38,0),MATCH(Source_Data!C50319,Installed_Capacity!$H$32:$S$32,0)))</f>
        <v>3.1893734883072268E-2</v>
      </c>
      <c r="V50319" s="21"/>
      <c r="W50319" s="2"/>
    </row>
    <row r="50320" spans="1:23" x14ac:dyDescent="0.25">
      <c r="A50320" s="17">
        <v>44832</v>
      </c>
      <c r="B50320" s="19">
        <v>2022</v>
      </c>
      <c r="C50320" s="19">
        <v>9</v>
      </c>
      <c r="D50320" s="19">
        <v>28</v>
      </c>
      <c r="E50320" s="19">
        <v>14</v>
      </c>
      <c r="F50320" s="69">
        <v>33140.694769560003</v>
      </c>
      <c r="G50320" s="52">
        <f t="shared" si="786"/>
        <v>38539.888685110003</v>
      </c>
      <c r="H50320" s="34">
        <v>1424.189915872</v>
      </c>
      <c r="I50320" s="35">
        <v>3521.6840279029998</v>
      </c>
      <c r="J50320" s="35">
        <f>H50320/(INDEX(Installed_Capacity!$H$6:$S$11,MATCH(Source_Data!B50320,Installed_Capacity!$G$6:$G$11,0),MATCH(Source_Data!C50320,Installed_Capacity!$H$5:$S$5,0)))</f>
        <v>0.77381439400156482</v>
      </c>
      <c r="K50320" s="36">
        <f>I50320/(INDEX(Installed_Capacity!$H$15:$S$20,MATCH(Source_Data!B50320,Installed_Capacity!$G$15:$G$20,0),MATCH(Source_Data!C50320,Installed_Capacity!$H$14:$S$14,0)))</f>
        <v>0.83465875413349577</v>
      </c>
      <c r="L50320" s="39">
        <v>1971.1914314220001</v>
      </c>
      <c r="M50320" s="40">
        <v>4202.9721165809997</v>
      </c>
      <c r="N50320" s="40">
        <f>L50320/(INDEX(Installed_Capacity!$V$6:$AG$11,MATCH(Source_Data!B50320,Installed_Capacity!$U$6:$U$11,0),MATCH(Source_Data!C50320,Installed_Capacity!$V$5:$AG$5,0)))</f>
        <v>0.76289812425865577</v>
      </c>
      <c r="O50320" s="41">
        <f>M50320/(INDEX(Installed_Capacity!$V$15:$AG$20,MATCH(Source_Data!B50320,Installed_Capacity!$U$15:$U$20,0),MATCH(Source_Data!C50320,Installed_Capacity!$V$14:$AG$14,0)))</f>
        <v>0.71556393666306284</v>
      </c>
      <c r="P50320" s="37">
        <v>816.20193505999998</v>
      </c>
      <c r="Q50320" s="38">
        <f>P50320/(INDEX(Installed_Capacity!$AJ$15:$AU$20,MATCH(Source_Data!B50320,Installed_Capacity!$AI$15:$AI$20,0),MATCH(Source_Data!C50320,Installed_Capacity!$AJ$14:$AU$14,0)))</f>
        <v>0.81865790878635902</v>
      </c>
      <c r="R50320" s="63">
        <v>692.55599892099997</v>
      </c>
      <c r="S50320" s="42">
        <v>211.57927236399999</v>
      </c>
      <c r="T50320" s="42">
        <f>R50320/(INDEX(Installed_Capacity!$H$25:$S$30,MATCH(Source_Data!B50320,Installed_Capacity!$G$25:$G$30,0),MATCH(Source_Data!C50320,Installed_Capacity!$H$24:$S$24,0)))</f>
        <v>0.47441841274215646</v>
      </c>
      <c r="U50320" s="43">
        <f>S50320/(INDEX(Installed_Capacity!$H$33:$S$38,MATCH(Source_Data!B50320,Installed_Capacity!$G$33:$G$38,0),MATCH(Source_Data!C50320,Installed_Capacity!$H$32:$S$32,0)))</f>
        <v>4.4708567593255873E-2</v>
      </c>
      <c r="V50320" s="21"/>
      <c r="W50320" s="2"/>
    </row>
    <row r="50321" spans="1:23" x14ac:dyDescent="0.25">
      <c r="A50321" s="17">
        <v>44832</v>
      </c>
      <c r="B50321" s="19">
        <v>2022</v>
      </c>
      <c r="C50321" s="19">
        <v>9</v>
      </c>
      <c r="D50321" s="19">
        <v>28</v>
      </c>
      <c r="E50321" s="19">
        <v>15</v>
      </c>
      <c r="F50321" s="69">
        <v>34652.328126259999</v>
      </c>
      <c r="G50321" s="52">
        <f t="shared" si="786"/>
        <v>38539.888685110003</v>
      </c>
      <c r="H50321" s="34">
        <v>1399.0904248750001</v>
      </c>
      <c r="I50321" s="35">
        <v>3155.757989664</v>
      </c>
      <c r="J50321" s="35">
        <f>H50321/(INDEX(Installed_Capacity!$H$6:$S$11,MATCH(Source_Data!B50321,Installed_Capacity!$G$6:$G$11,0),MATCH(Source_Data!C50321,Installed_Capacity!$H$5:$S$5,0)))</f>
        <v>0.76017692388670344</v>
      </c>
      <c r="K50321" s="36">
        <f>I50321/(INDEX(Installed_Capacity!$H$15:$S$20,MATCH(Source_Data!B50321,Installed_Capacity!$G$15:$G$20,0),MATCH(Source_Data!C50321,Installed_Capacity!$H$14:$S$14,0)))</f>
        <v>0.74793224239603162</v>
      </c>
      <c r="L50321" s="39">
        <v>2017.1974531830001</v>
      </c>
      <c r="M50321" s="40">
        <v>3719.0411495429998</v>
      </c>
      <c r="N50321" s="40">
        <f>L50321/(INDEX(Installed_Capacity!$V$6:$AG$11,MATCH(Source_Data!B50321,Installed_Capacity!$U$6:$U$11,0),MATCH(Source_Data!C50321,Installed_Capacity!$V$5:$AG$5,0)))</f>
        <v>0.78070355256287205</v>
      </c>
      <c r="O50321" s="41">
        <f>M50321/(INDEX(Installed_Capacity!$V$15:$AG$20,MATCH(Source_Data!B50321,Installed_Capacity!$U$15:$U$20,0),MATCH(Source_Data!C50321,Installed_Capacity!$V$14:$AG$14,0)))</f>
        <v>0.63317377602393732</v>
      </c>
      <c r="P50321" s="37">
        <v>615.22124425499999</v>
      </c>
      <c r="Q50321" s="38">
        <f>P50321/(INDEX(Installed_Capacity!$AJ$15:$AU$20,MATCH(Source_Data!B50321,Installed_Capacity!$AI$15:$AI$20,0),MATCH(Source_Data!C50321,Installed_Capacity!$AJ$14:$AU$14,0)))</f>
        <v>0.6170724616399198</v>
      </c>
      <c r="R50321" s="63">
        <v>621.81048781499999</v>
      </c>
      <c r="S50321" s="42">
        <v>357.40819215200003</v>
      </c>
      <c r="T50321" s="42">
        <f>R50321/(INDEX(Installed_Capacity!$H$25:$S$30,MATCH(Source_Data!B50321,Installed_Capacity!$G$25:$G$30,0),MATCH(Source_Data!C50321,Installed_Capacity!$H$24:$S$24,0)))</f>
        <v>0.42595594452322239</v>
      </c>
      <c r="U50321" s="43">
        <f>S50321/(INDEX(Installed_Capacity!$H$33:$S$38,MATCH(Source_Data!B50321,Installed_Capacity!$G$33:$G$38,0),MATCH(Source_Data!C50321,Installed_Capacity!$H$32:$S$32,0)))</f>
        <v>7.5523505391967324E-2</v>
      </c>
      <c r="V50321" s="21"/>
      <c r="W50321" s="2"/>
    </row>
    <row r="50322" spans="1:23" x14ac:dyDescent="0.25">
      <c r="A50322" s="17">
        <v>44832</v>
      </c>
      <c r="B50322" s="19">
        <v>2022</v>
      </c>
      <c r="C50322" s="19">
        <v>9</v>
      </c>
      <c r="D50322" s="19">
        <v>28</v>
      </c>
      <c r="E50322" s="19">
        <v>16</v>
      </c>
      <c r="F50322" s="69">
        <v>36504.926114800001</v>
      </c>
      <c r="G50322" s="52">
        <f t="shared" si="786"/>
        <v>38539.888685110003</v>
      </c>
      <c r="H50322" s="34">
        <v>1333.6701162849999</v>
      </c>
      <c r="I50322" s="35">
        <v>2255.1870485740001</v>
      </c>
      <c r="J50322" s="35">
        <f>H50322/(INDEX(Installed_Capacity!$H$6:$S$11,MATCH(Source_Data!B50322,Installed_Capacity!$G$6:$G$11,0),MATCH(Source_Data!C50322,Installed_Capacity!$H$5:$S$5,0)))</f>
        <v>0.72463168102071196</v>
      </c>
      <c r="K50322" s="36">
        <f>I50322/(INDEX(Installed_Capacity!$H$15:$S$20,MATCH(Source_Data!B50322,Installed_Capacity!$G$15:$G$20,0),MATCH(Source_Data!C50322,Installed_Capacity!$H$14:$S$14,0)))</f>
        <v>0.53449190710661232</v>
      </c>
      <c r="L50322" s="39">
        <v>2076.6848558629999</v>
      </c>
      <c r="M50322" s="40">
        <v>3256.9031810340002</v>
      </c>
      <c r="N50322" s="40">
        <f>L50322/(INDEX(Installed_Capacity!$V$6:$AG$11,MATCH(Source_Data!B50322,Installed_Capacity!$U$6:$U$11,0),MATCH(Source_Data!C50322,Installed_Capacity!$V$5:$AG$5,0)))</f>
        <v>0.80372659700095206</v>
      </c>
      <c r="O50322" s="41">
        <f>M50322/(INDEX(Installed_Capacity!$V$15:$AG$20,MATCH(Source_Data!B50322,Installed_Capacity!$U$15:$U$20,0),MATCH(Source_Data!C50322,Installed_Capacity!$V$14:$AG$14,0)))</f>
        <v>0.55449391452231578</v>
      </c>
      <c r="P50322" s="37">
        <v>384.595383062</v>
      </c>
      <c r="Q50322" s="38">
        <f>P50322/(INDEX(Installed_Capacity!$AJ$15:$AU$20,MATCH(Source_Data!B50322,Installed_Capacity!$AI$15:$AI$20,0),MATCH(Source_Data!C50322,Installed_Capacity!$AJ$14:$AU$14,0)))</f>
        <v>0.38575264098495488</v>
      </c>
      <c r="R50322" s="63">
        <v>632.36346159899995</v>
      </c>
      <c r="S50322" s="42">
        <v>836.796031857</v>
      </c>
      <c r="T50322" s="42">
        <f>R50322/(INDEX(Installed_Capacity!$H$25:$S$30,MATCH(Source_Data!B50322,Installed_Capacity!$G$25:$G$30,0),MATCH(Source_Data!C50322,Installed_Capacity!$H$24:$S$24,0)))</f>
        <v>0.43318499904027946</v>
      </c>
      <c r="U50322" s="43">
        <f>S50322/(INDEX(Installed_Capacity!$H$33:$S$38,MATCH(Source_Data!B50322,Installed_Capacity!$G$33:$G$38,0),MATCH(Source_Data!C50322,Installed_Capacity!$H$32:$S$32,0)))</f>
        <v>0.17682238687201662</v>
      </c>
      <c r="V50322" s="21"/>
      <c r="W50322" s="2"/>
    </row>
    <row r="50323" spans="1:23" x14ac:dyDescent="0.25">
      <c r="A50323" s="17">
        <v>44832</v>
      </c>
      <c r="B50323" s="19">
        <v>2022</v>
      </c>
      <c r="C50323" s="19">
        <v>9</v>
      </c>
      <c r="D50323" s="19">
        <v>28</v>
      </c>
      <c r="E50323" s="19">
        <v>17</v>
      </c>
      <c r="F50323" s="69">
        <v>37749.978456570003</v>
      </c>
      <c r="G50323" s="52">
        <f t="shared" si="786"/>
        <v>38539.888685110003</v>
      </c>
      <c r="H50323" s="34">
        <v>1117.065906946</v>
      </c>
      <c r="I50323" s="35">
        <v>1526.197133868</v>
      </c>
      <c r="J50323" s="35">
        <f>H50323/(INDEX(Installed_Capacity!$H$6:$S$11,MATCH(Source_Data!B50323,Installed_Capacity!$G$6:$G$11,0),MATCH(Source_Data!C50323,Installed_Capacity!$H$5:$S$5,0)))</f>
        <v>0.60694270350452062</v>
      </c>
      <c r="K50323" s="36">
        <f>I50323/(INDEX(Installed_Capacity!$H$15:$S$20,MATCH(Source_Data!B50323,Installed_Capacity!$G$15:$G$20,0),MATCH(Source_Data!C50323,Installed_Capacity!$H$14:$S$14,0)))</f>
        <v>0.36171723193318345</v>
      </c>
      <c r="L50323" s="39">
        <v>1917.2274330339999</v>
      </c>
      <c r="M50323" s="40">
        <v>2699.9814661810001</v>
      </c>
      <c r="N50323" s="40">
        <f>L50323/(INDEX(Installed_Capacity!$V$6:$AG$11,MATCH(Source_Data!B50323,Installed_Capacity!$U$6:$U$11,0),MATCH(Source_Data!C50323,Installed_Capacity!$V$5:$AG$5,0)))</f>
        <v>0.74201276909150005</v>
      </c>
      <c r="O50323" s="41">
        <f>M50323/(INDEX(Installed_Capacity!$V$15:$AG$20,MATCH(Source_Data!B50323,Installed_Capacity!$U$15:$U$20,0),MATCH(Source_Data!C50323,Installed_Capacity!$V$14:$AG$14,0)))</f>
        <v>0.45967694128540171</v>
      </c>
      <c r="P50323" s="37">
        <v>253.40119079900001</v>
      </c>
      <c r="Q50323" s="38">
        <f>P50323/(INDEX(Installed_Capacity!$AJ$15:$AU$20,MATCH(Source_Data!B50323,Installed_Capacity!$AI$15:$AI$20,0),MATCH(Source_Data!C50323,Installed_Capacity!$AJ$14:$AU$14,0)))</f>
        <v>0.25416368184453358</v>
      </c>
      <c r="R50323" s="63">
        <v>807.85157568600005</v>
      </c>
      <c r="S50323" s="42">
        <v>977.21168250000005</v>
      </c>
      <c r="T50323" s="42">
        <f>R50323/(INDEX(Installed_Capacity!$H$25:$S$30,MATCH(Source_Data!B50323,Installed_Capacity!$G$25:$G$30,0),MATCH(Source_Data!C50323,Installed_Capacity!$H$24:$S$24,0)))</f>
        <v>0.55339880510069872</v>
      </c>
      <c r="U50323" s="43">
        <f>S50323/(INDEX(Installed_Capacity!$H$33:$S$38,MATCH(Source_Data!B50323,Installed_Capacity!$G$33:$G$38,0),MATCH(Source_Data!C50323,Installed_Capacity!$H$32:$S$32,0)))</f>
        <v>0.2064934531243067</v>
      </c>
      <c r="V50323" s="21"/>
      <c r="W50323" s="2"/>
    </row>
    <row r="50324" spans="1:23" x14ac:dyDescent="0.25">
      <c r="A50324" s="17">
        <v>44832</v>
      </c>
      <c r="B50324" s="19">
        <v>2022</v>
      </c>
      <c r="C50324" s="19">
        <v>9</v>
      </c>
      <c r="D50324" s="19">
        <v>28</v>
      </c>
      <c r="E50324" s="19">
        <v>18</v>
      </c>
      <c r="F50324" s="69">
        <v>38539.888685110003</v>
      </c>
      <c r="G50324" s="52">
        <f t="shared" si="786"/>
        <v>38539.888685110003</v>
      </c>
      <c r="H50324" s="34">
        <v>637.66325006099999</v>
      </c>
      <c r="I50324" s="35">
        <v>620.83032865999996</v>
      </c>
      <c r="J50324" s="35">
        <f>H50324/(INDEX(Installed_Capacity!$H$6:$S$11,MATCH(Source_Data!B50324,Installed_Capacity!$G$6:$G$11,0),MATCH(Source_Data!C50324,Installed_Capacity!$H$5:$S$5,0)))</f>
        <v>0.34646573179876988</v>
      </c>
      <c r="K50324" s="36">
        <f>I50324/(INDEX(Installed_Capacity!$H$15:$S$20,MATCH(Source_Data!B50324,Installed_Capacity!$G$15:$G$20,0),MATCH(Source_Data!C50324,Installed_Capacity!$H$14:$S$14,0)))</f>
        <v>0.14714025010250492</v>
      </c>
      <c r="L50324" s="39">
        <v>1142.202738748</v>
      </c>
      <c r="M50324" s="40">
        <v>1282.671792701</v>
      </c>
      <c r="N50324" s="40">
        <f>L50324/(INDEX(Installed_Capacity!$V$6:$AG$11,MATCH(Source_Data!B50324,Installed_Capacity!$U$6:$U$11,0),MATCH(Source_Data!C50324,Installed_Capacity!$V$5:$AG$5,0)))</f>
        <v>0.44205971729764454</v>
      </c>
      <c r="O50324" s="41">
        <f>M50324/(INDEX(Installed_Capacity!$V$15:$AG$20,MATCH(Source_Data!B50324,Installed_Capacity!$U$15:$U$20,0),MATCH(Source_Data!C50324,Installed_Capacity!$V$14:$AG$14,0)))</f>
        <v>0.21837729396559208</v>
      </c>
      <c r="P50324" s="37">
        <v>138.94081982700001</v>
      </c>
      <c r="Q50324" s="38">
        <f>P50324/(INDEX(Installed_Capacity!$AJ$15:$AU$20,MATCH(Source_Data!B50324,Installed_Capacity!$AI$15:$AI$20,0),MATCH(Source_Data!C50324,Installed_Capacity!$AJ$14:$AU$14,0)))</f>
        <v>0.13935889651654967</v>
      </c>
      <c r="R50324" s="63">
        <v>997.14319824400002</v>
      </c>
      <c r="S50324" s="42">
        <v>985.31004719400005</v>
      </c>
      <c r="T50324" s="42">
        <f>R50324/(INDEX(Installed_Capacity!$H$25:$S$30,MATCH(Source_Data!B50324,Installed_Capacity!$G$25:$G$30,0),MATCH(Source_Data!C50324,Installed_Capacity!$H$24:$S$24,0)))</f>
        <v>0.6830683643266201</v>
      </c>
      <c r="U50324" s="43">
        <f>S50324/(INDEX(Installed_Capacity!$H$33:$S$38,MATCH(Source_Data!B50324,Installed_Capacity!$G$33:$G$38,0),MATCH(Source_Data!C50324,Installed_Capacity!$H$32:$S$32,0)))</f>
        <v>0.20820470905817548</v>
      </c>
      <c r="V50324" s="21"/>
      <c r="W50324" s="2"/>
    </row>
    <row r="50325" spans="1:23" x14ac:dyDescent="0.25">
      <c r="A50325" s="17">
        <v>44832</v>
      </c>
      <c r="B50325" s="19">
        <v>2022</v>
      </c>
      <c r="C50325" s="19">
        <v>9</v>
      </c>
      <c r="D50325" s="19">
        <v>28</v>
      </c>
      <c r="E50325" s="19">
        <v>19</v>
      </c>
      <c r="F50325" s="69">
        <v>37477.15202447</v>
      </c>
      <c r="G50325" s="52">
        <f t="shared" si="786"/>
        <v>38539.888685110003</v>
      </c>
      <c r="H50325" s="34">
        <v>70.843360708000006</v>
      </c>
      <c r="I50325" s="35">
        <v>31.570779019</v>
      </c>
      <c r="J50325" s="35">
        <f>H50325/(INDEX(Installed_Capacity!$H$6:$S$11,MATCH(Source_Data!B50325,Installed_Capacity!$G$6:$G$11,0),MATCH(Source_Data!C50325,Installed_Capacity!$H$5:$S$5,0)))</f>
        <v>3.8491785136486135E-2</v>
      </c>
      <c r="K50325" s="36">
        <f>I50325/(INDEX(Installed_Capacity!$H$15:$S$20,MATCH(Source_Data!B50325,Installed_Capacity!$G$15:$G$20,0),MATCH(Source_Data!C50325,Installed_Capacity!$H$14:$S$14,0)))</f>
        <v>7.4824506895677266E-3</v>
      </c>
      <c r="L50325" s="39">
        <v>122.349763409</v>
      </c>
      <c r="M50325" s="40">
        <v>93.429044016999995</v>
      </c>
      <c r="N50325" s="40">
        <f>L50325/(INDEX(Installed_Capacity!$V$6:$AG$11,MATCH(Source_Data!B50325,Installed_Capacity!$U$6:$U$11,0),MATCH(Source_Data!C50325,Installed_Capacity!$V$5:$AG$5,0)))</f>
        <v>4.7352278180755623E-2</v>
      </c>
      <c r="O50325" s="41">
        <f>M50325/(INDEX(Installed_Capacity!$V$15:$AG$20,MATCH(Source_Data!B50325,Installed_Capacity!$U$15:$U$20,0),MATCH(Source_Data!C50325,Installed_Capacity!$V$14:$AG$14,0)))</f>
        <v>1.5906471106892646E-2</v>
      </c>
      <c r="P50325" s="37">
        <v>19.541851423000001</v>
      </c>
      <c r="Q50325" s="38">
        <f>P50325/(INDEX(Installed_Capacity!$AJ$15:$AU$20,MATCH(Source_Data!B50325,Installed_Capacity!$AI$15:$AI$20,0),MATCH(Source_Data!C50325,Installed_Capacity!$AJ$14:$AU$14,0)))</f>
        <v>1.9600653383149449E-2</v>
      </c>
      <c r="R50325" s="63">
        <v>1040.0604289319999</v>
      </c>
      <c r="S50325" s="42">
        <v>880.77272579299995</v>
      </c>
      <c r="T50325" s="42">
        <f>R50325/(INDEX(Installed_Capacity!$H$25:$S$30,MATCH(Source_Data!B50325,Installed_Capacity!$G$25:$G$30,0),MATCH(Source_Data!C50325,Installed_Capacity!$H$24:$S$24,0)))</f>
        <v>0.71246775512535965</v>
      </c>
      <c r="U50325" s="43">
        <f>S50325/(INDEX(Installed_Capacity!$H$33:$S$38,MATCH(Source_Data!B50325,Installed_Capacity!$G$33:$G$38,0),MATCH(Source_Data!C50325,Installed_Capacity!$H$32:$S$32,0)))</f>
        <v>0.18611505042737214</v>
      </c>
      <c r="V50325" s="21"/>
      <c r="W50325" s="2"/>
    </row>
    <row r="50326" spans="1:23" x14ac:dyDescent="0.25">
      <c r="A50326" s="17">
        <v>44832</v>
      </c>
      <c r="B50326" s="19">
        <v>2022</v>
      </c>
      <c r="C50326" s="19">
        <v>9</v>
      </c>
      <c r="D50326" s="19">
        <v>28</v>
      </c>
      <c r="E50326" s="19">
        <v>20</v>
      </c>
      <c r="F50326" s="69">
        <v>36387.387424269997</v>
      </c>
      <c r="G50326" s="52">
        <f t="shared" si="786"/>
        <v>38539.888685110003</v>
      </c>
      <c r="H50326" s="34">
        <v>0</v>
      </c>
      <c r="I50326" s="35">
        <v>0.12557627800000001</v>
      </c>
      <c r="J50326" s="35">
        <f>H50326/(INDEX(Installed_Capacity!$H$6:$S$11,MATCH(Source_Data!B50326,Installed_Capacity!$G$6:$G$11,0),MATCH(Source_Data!C50326,Installed_Capacity!$H$5:$S$5,0)))</f>
        <v>0</v>
      </c>
      <c r="K50326" s="36">
        <f>I50326/(INDEX(Installed_Capacity!$H$15:$S$20,MATCH(Source_Data!B50326,Installed_Capacity!$G$15:$G$20,0),MATCH(Source_Data!C50326,Installed_Capacity!$H$14:$S$14,0)))</f>
        <v>2.9762278192405873E-5</v>
      </c>
      <c r="L50326" s="39">
        <v>7.2564999999999994E-5</v>
      </c>
      <c r="M50326" s="40">
        <v>2.9613180000000001E-3</v>
      </c>
      <c r="N50326" s="40">
        <f>L50326/(INDEX(Installed_Capacity!$V$6:$AG$11,MATCH(Source_Data!B50326,Installed_Capacity!$U$6:$U$11,0),MATCH(Source_Data!C50326,Installed_Capacity!$V$5:$AG$5,0)))</f>
        <v>2.8084386683282886E-8</v>
      </c>
      <c r="O50326" s="41">
        <f>M50326/(INDEX(Installed_Capacity!$V$15:$AG$20,MATCH(Source_Data!B50326,Installed_Capacity!$U$15:$U$20,0),MATCH(Source_Data!C50326,Installed_Capacity!$V$14:$AG$14,0)))</f>
        <v>5.041699794846475E-7</v>
      </c>
      <c r="P50326" s="37">
        <v>0</v>
      </c>
      <c r="Q50326" s="38">
        <f>P50326/(INDEX(Installed_Capacity!$AJ$15:$AU$20,MATCH(Source_Data!B50326,Installed_Capacity!$AI$15:$AI$20,0),MATCH(Source_Data!C50326,Installed_Capacity!$AJ$14:$AU$14,0)))</f>
        <v>0</v>
      </c>
      <c r="R50326" s="63">
        <v>1020.833362575</v>
      </c>
      <c r="S50326" s="42">
        <v>1441.088124979</v>
      </c>
      <c r="T50326" s="42">
        <f>R50326/(INDEX(Installed_Capacity!$H$25:$S$30,MATCH(Source_Data!B50326,Installed_Capacity!$G$25:$G$30,0),MATCH(Source_Data!C50326,Installed_Capacity!$H$24:$S$24,0)))</f>
        <v>0.69929672734278669</v>
      </c>
      <c r="U50326" s="43">
        <f>S50326/(INDEX(Installed_Capacity!$H$33:$S$38,MATCH(Source_Data!B50326,Installed_Capacity!$G$33:$G$38,0),MATCH(Source_Data!C50326,Installed_Capacity!$H$32:$S$32,0)))</f>
        <v>0.30451463947100954</v>
      </c>
      <c r="V50326" s="21"/>
      <c r="W50326" s="2"/>
    </row>
    <row r="50327" spans="1:23" x14ac:dyDescent="0.25">
      <c r="A50327" s="17">
        <v>44832</v>
      </c>
      <c r="B50327" s="19">
        <v>2022</v>
      </c>
      <c r="C50327" s="19">
        <v>9</v>
      </c>
      <c r="D50327" s="19">
        <v>28</v>
      </c>
      <c r="E50327" s="19">
        <v>21</v>
      </c>
      <c r="F50327" s="69">
        <v>34561.621640329999</v>
      </c>
      <c r="G50327" s="52">
        <f t="shared" si="786"/>
        <v>38539.888685110003</v>
      </c>
      <c r="H50327" s="34">
        <v>0</v>
      </c>
      <c r="I50327" s="35">
        <v>8.9277519999999999E-2</v>
      </c>
      <c r="J50327" s="35">
        <f>H50327/(INDEX(Installed_Capacity!$H$6:$S$11,MATCH(Source_Data!B50327,Installed_Capacity!$G$6:$G$11,0),MATCH(Source_Data!C50327,Installed_Capacity!$H$5:$S$5,0)))</f>
        <v>0</v>
      </c>
      <c r="K50327" s="36">
        <f>I50327/(INDEX(Installed_Capacity!$H$15:$S$20,MATCH(Source_Data!B50327,Installed_Capacity!$G$15:$G$20,0),MATCH(Source_Data!C50327,Installed_Capacity!$H$14:$S$14,0)))</f>
        <v>2.115927011762587E-5</v>
      </c>
      <c r="L50327" s="39">
        <v>0</v>
      </c>
      <c r="M50327" s="40">
        <v>7.1031000000000005E-5</v>
      </c>
      <c r="N50327" s="40">
        <f>L50327/(INDEX(Installed_Capacity!$V$6:$AG$11,MATCH(Source_Data!B50327,Installed_Capacity!$U$6:$U$11,0),MATCH(Source_Data!C50327,Installed_Capacity!$V$5:$AG$5,0)))</f>
        <v>0</v>
      </c>
      <c r="O50327" s="41">
        <f>M50327/(INDEX(Installed_Capacity!$V$15:$AG$20,MATCH(Source_Data!B50327,Installed_Capacity!$U$15:$U$20,0),MATCH(Source_Data!C50327,Installed_Capacity!$V$14:$AG$14,0)))</f>
        <v>1.2093161832931822E-8</v>
      </c>
      <c r="P50327" s="37">
        <v>0</v>
      </c>
      <c r="Q50327" s="38">
        <f>P50327/(INDEX(Installed_Capacity!$AJ$15:$AU$20,MATCH(Source_Data!B50327,Installed_Capacity!$AI$15:$AI$20,0),MATCH(Source_Data!C50327,Installed_Capacity!$AJ$14:$AU$14,0)))</f>
        <v>0</v>
      </c>
      <c r="R50327" s="63">
        <v>1007.340304661</v>
      </c>
      <c r="S50327" s="42">
        <v>1680.8430312139999</v>
      </c>
      <c r="T50327" s="42">
        <f>R50327/(INDEX(Installed_Capacity!$H$25:$S$30,MATCH(Source_Data!B50327,Installed_Capacity!$G$25:$G$30,0),MATCH(Source_Data!C50327,Installed_Capacity!$H$24:$S$24,0)))</f>
        <v>0.69005364067749009</v>
      </c>
      <c r="U50327" s="43">
        <f>S50327/(INDEX(Installed_Capacity!$H$33:$S$38,MATCH(Source_Data!B50327,Installed_Capacity!$G$33:$G$38,0),MATCH(Source_Data!C50327,Installed_Capacity!$H$32:$S$32,0)))</f>
        <v>0.35517696717190611</v>
      </c>
      <c r="V50327" s="21"/>
      <c r="W50327" s="2"/>
    </row>
    <row r="50328" spans="1:23" x14ac:dyDescent="0.25">
      <c r="A50328" s="17">
        <v>44832</v>
      </c>
      <c r="B50328" s="19">
        <v>2022</v>
      </c>
      <c r="C50328" s="19">
        <v>9</v>
      </c>
      <c r="D50328" s="19">
        <v>28</v>
      </c>
      <c r="E50328" s="19">
        <v>22</v>
      </c>
      <c r="F50328" s="69">
        <v>32668.563523749999</v>
      </c>
      <c r="G50328" s="52">
        <f t="shared" si="786"/>
        <v>38539.888685110003</v>
      </c>
      <c r="H50328" s="34">
        <v>0</v>
      </c>
      <c r="I50328" s="35">
        <v>8.1521076999999997E-2</v>
      </c>
      <c r="J50328" s="35">
        <f>H50328/(INDEX(Installed_Capacity!$H$6:$S$11,MATCH(Source_Data!B50328,Installed_Capacity!$G$6:$G$11,0),MATCH(Source_Data!C50328,Installed_Capacity!$H$5:$S$5,0)))</f>
        <v>0</v>
      </c>
      <c r="K50328" s="36">
        <f>I50328/(INDEX(Installed_Capacity!$H$15:$S$20,MATCH(Source_Data!B50328,Installed_Capacity!$G$15:$G$20,0),MATCH(Source_Data!C50328,Installed_Capacity!$H$14:$S$14,0)))</f>
        <v>1.9320949870950465E-5</v>
      </c>
      <c r="L50328" s="39">
        <v>0</v>
      </c>
      <c r="M50328" s="40">
        <v>5.3900000000000002E-5</v>
      </c>
      <c r="N50328" s="40">
        <f>L50328/(INDEX(Installed_Capacity!$V$6:$AG$11,MATCH(Source_Data!B50328,Installed_Capacity!$U$6:$U$11,0),MATCH(Source_Data!C50328,Installed_Capacity!$V$5:$AG$5,0)))</f>
        <v>0</v>
      </c>
      <c r="O50328" s="41">
        <f>M50328/(INDEX(Installed_Capacity!$V$15:$AG$20,MATCH(Source_Data!B50328,Installed_Capacity!$U$15:$U$20,0),MATCH(Source_Data!C50328,Installed_Capacity!$V$14:$AG$14,0)))</f>
        <v>9.1765767452946625E-9</v>
      </c>
      <c r="P50328" s="37">
        <v>0</v>
      </c>
      <c r="Q50328" s="38">
        <f>P50328/(INDEX(Installed_Capacity!$AJ$15:$AU$20,MATCH(Source_Data!B50328,Installed_Capacity!$AI$15:$AI$20,0),MATCH(Source_Data!C50328,Installed_Capacity!$AJ$14:$AU$14,0)))</f>
        <v>0</v>
      </c>
      <c r="R50328" s="63">
        <v>909.53793152200001</v>
      </c>
      <c r="S50328" s="42">
        <v>1686.22482599</v>
      </c>
      <c r="T50328" s="42">
        <f>R50328/(INDEX(Installed_Capacity!$H$25:$S$30,MATCH(Source_Data!B50328,Installed_Capacity!$G$25:$G$30,0),MATCH(Source_Data!C50328,Installed_Capacity!$H$24:$S$24,0)))</f>
        <v>0.62305653618440882</v>
      </c>
      <c r="U50328" s="43">
        <f>S50328/(INDEX(Installed_Capacity!$H$33:$S$38,MATCH(Source_Data!B50328,Installed_Capacity!$G$33:$G$38,0),MATCH(Source_Data!C50328,Installed_Capacity!$H$32:$S$32,0)))</f>
        <v>0.35631418790637337</v>
      </c>
      <c r="V50328" s="21"/>
      <c r="W50328" s="2"/>
    </row>
    <row r="50329" spans="1:23" x14ac:dyDescent="0.25">
      <c r="A50329" s="17">
        <v>44832</v>
      </c>
      <c r="B50329" s="19">
        <v>2022</v>
      </c>
      <c r="C50329" s="19">
        <v>9</v>
      </c>
      <c r="D50329" s="19">
        <v>28</v>
      </c>
      <c r="E50329" s="19">
        <v>23</v>
      </c>
      <c r="F50329" s="69">
        <v>30157.89888208</v>
      </c>
      <c r="G50329" s="52">
        <f t="shared" si="786"/>
        <v>38539.888685110003</v>
      </c>
      <c r="H50329" s="34">
        <v>0</v>
      </c>
      <c r="I50329" s="35">
        <v>7.0002221000000003E-2</v>
      </c>
      <c r="J50329" s="35">
        <f>H50329/(INDEX(Installed_Capacity!$H$6:$S$11,MATCH(Source_Data!B50329,Installed_Capacity!$G$6:$G$11,0),MATCH(Source_Data!C50329,Installed_Capacity!$H$5:$S$5,0)))</f>
        <v>0</v>
      </c>
      <c r="K50329" s="36">
        <f>I50329/(INDEX(Installed_Capacity!$H$15:$S$20,MATCH(Source_Data!B50329,Installed_Capacity!$G$15:$G$20,0),MATCH(Source_Data!C50329,Installed_Capacity!$H$14:$S$14,0)))</f>
        <v>1.6590916761271394E-5</v>
      </c>
      <c r="L50329" s="39">
        <v>0</v>
      </c>
      <c r="M50329" s="40">
        <v>1.140963E-3</v>
      </c>
      <c r="N50329" s="40">
        <f>L50329/(INDEX(Installed_Capacity!$V$6:$AG$11,MATCH(Source_Data!B50329,Installed_Capacity!$U$6:$U$11,0),MATCH(Source_Data!C50329,Installed_Capacity!$V$5:$AG$5,0)))</f>
        <v>0</v>
      </c>
      <c r="O50329" s="41">
        <f>M50329/(INDEX(Installed_Capacity!$V$15:$AG$20,MATCH(Source_Data!B50329,Installed_Capacity!$U$15:$U$20,0),MATCH(Source_Data!C50329,Installed_Capacity!$V$14:$AG$14,0)))</f>
        <v>1.9425110450912124E-7</v>
      </c>
      <c r="P50329" s="37">
        <v>0</v>
      </c>
      <c r="Q50329" s="38">
        <f>P50329/(INDEX(Installed_Capacity!$AJ$15:$AU$20,MATCH(Source_Data!B50329,Installed_Capacity!$AI$15:$AI$20,0),MATCH(Source_Data!C50329,Installed_Capacity!$AJ$14:$AU$14,0)))</f>
        <v>0</v>
      </c>
      <c r="R50329" s="63">
        <v>886.91806921299997</v>
      </c>
      <c r="S50329" s="42">
        <v>1502.0778568640001</v>
      </c>
      <c r="T50329" s="42">
        <f>R50329/(INDEX(Installed_Capacity!$H$25:$S$30,MATCH(Source_Data!B50329,Installed_Capacity!$G$25:$G$30,0),MATCH(Source_Data!C50329,Installed_Capacity!$H$24:$S$24,0)))</f>
        <v>0.6075613571811207</v>
      </c>
      <c r="U50329" s="43">
        <f>S50329/(INDEX(Installed_Capacity!$H$33:$S$38,MATCH(Source_Data!B50329,Installed_Capacity!$G$33:$G$38,0),MATCH(Source_Data!C50329,Installed_Capacity!$H$32:$S$32,0)))</f>
        <v>0.31740230809756559</v>
      </c>
      <c r="V50329" s="21"/>
      <c r="W50329" s="2"/>
    </row>
    <row r="50330" spans="1:23" x14ac:dyDescent="0.25">
      <c r="A50330" s="17">
        <v>44832</v>
      </c>
      <c r="B50330" s="19">
        <v>2022</v>
      </c>
      <c r="C50330" s="19">
        <v>9</v>
      </c>
      <c r="D50330" s="19">
        <v>28</v>
      </c>
      <c r="E50330" s="19">
        <v>24</v>
      </c>
      <c r="F50330" s="69">
        <v>27664.670455719999</v>
      </c>
      <c r="G50330" s="52">
        <f t="shared" si="786"/>
        <v>38539.888685110003</v>
      </c>
      <c r="H50330" s="34">
        <v>0</v>
      </c>
      <c r="I50330" s="35">
        <v>6.4322998000000006E-2</v>
      </c>
      <c r="J50330" s="35">
        <f>H50330/(INDEX(Installed_Capacity!$H$6:$S$11,MATCH(Source_Data!B50330,Installed_Capacity!$G$6:$G$11,0),MATCH(Source_Data!C50330,Installed_Capacity!$H$5:$S$5,0)))</f>
        <v>0</v>
      </c>
      <c r="K50330" s="36">
        <f>I50330/(INDEX(Installed_Capacity!$H$15:$S$20,MATCH(Source_Data!B50330,Installed_Capacity!$G$15:$G$20,0),MATCH(Source_Data!C50330,Installed_Capacity!$H$14:$S$14,0)))</f>
        <v>1.5244909238714389E-5</v>
      </c>
      <c r="L50330" s="39">
        <v>0</v>
      </c>
      <c r="M50330" s="40">
        <v>8.0717999999999995E-5</v>
      </c>
      <c r="N50330" s="40">
        <f>L50330/(INDEX(Installed_Capacity!$V$6:$AG$11,MATCH(Source_Data!B50330,Installed_Capacity!$U$6:$U$11,0),MATCH(Source_Data!C50330,Installed_Capacity!$V$5:$AG$5,0)))</f>
        <v>0</v>
      </c>
      <c r="O50330" s="41">
        <f>M50330/(INDEX(Installed_Capacity!$V$15:$AG$20,MATCH(Source_Data!B50330,Installed_Capacity!$U$15:$U$20,0),MATCH(Source_Data!C50330,Installed_Capacity!$V$14:$AG$14,0)))</f>
        <v>1.3742391868769843E-8</v>
      </c>
      <c r="P50330" s="37">
        <v>0</v>
      </c>
      <c r="Q50330" s="38">
        <f>P50330/(INDEX(Installed_Capacity!$AJ$15:$AU$20,MATCH(Source_Data!B50330,Installed_Capacity!$AI$15:$AI$20,0),MATCH(Source_Data!C50330,Installed_Capacity!$AJ$14:$AU$14,0)))</f>
        <v>0</v>
      </c>
      <c r="R50330" s="63">
        <v>763.18777568600001</v>
      </c>
      <c r="S50330" s="42">
        <v>1258.4168684020001</v>
      </c>
      <c r="T50330" s="42">
        <f>R50330/(INDEX(Installed_Capacity!$H$25:$S$30,MATCH(Source_Data!B50330,Installed_Capacity!$G$25:$G$30,0),MATCH(Source_Data!C50330,Installed_Capacity!$H$24:$S$24,0)))</f>
        <v>0.52280297005480203</v>
      </c>
      <c r="U50330" s="43">
        <f>S50330/(INDEX(Installed_Capacity!$H$33:$S$38,MATCH(Source_Data!B50330,Installed_Capacity!$G$33:$G$38,0),MATCH(Source_Data!C50330,Installed_Capacity!$H$32:$S$32,0)))</f>
        <v>0.26591459074805446</v>
      </c>
      <c r="V50330" s="21"/>
      <c r="W50330" s="2"/>
    </row>
    <row r="50331" spans="1:23" x14ac:dyDescent="0.25">
      <c r="A50331" s="17">
        <v>44833</v>
      </c>
      <c r="B50331" s="19">
        <v>2022</v>
      </c>
      <c r="C50331" s="19">
        <v>9</v>
      </c>
      <c r="D50331" s="19">
        <v>29</v>
      </c>
      <c r="E50331" s="19">
        <v>1</v>
      </c>
      <c r="F50331" s="69">
        <v>26040.590878679999</v>
      </c>
      <c r="G50331" s="52">
        <f t="shared" si="786"/>
        <v>35914.107616380003</v>
      </c>
      <c r="H50331" s="34">
        <v>0</v>
      </c>
      <c r="I50331" s="35">
        <v>6.9437203000000003E-2</v>
      </c>
      <c r="J50331" s="35">
        <f>H50331/(INDEX(Installed_Capacity!$H$6:$S$11,MATCH(Source_Data!B50331,Installed_Capacity!$G$6:$G$11,0),MATCH(Source_Data!C50331,Installed_Capacity!$H$5:$S$5,0)))</f>
        <v>0</v>
      </c>
      <c r="K50331" s="36">
        <f>I50331/(INDEX(Installed_Capacity!$H$15:$S$20,MATCH(Source_Data!B50331,Installed_Capacity!$G$15:$G$20,0),MATCH(Source_Data!C50331,Installed_Capacity!$H$14:$S$14,0)))</f>
        <v>1.6457004344312225E-5</v>
      </c>
      <c r="L50331" s="39">
        <v>0</v>
      </c>
      <c r="M50331" s="40">
        <v>0</v>
      </c>
      <c r="N50331" s="40">
        <f>L50331/(INDEX(Installed_Capacity!$V$6:$AG$11,MATCH(Source_Data!B50331,Installed_Capacity!$U$6:$U$11,0),MATCH(Source_Data!C50331,Installed_Capacity!$V$5:$AG$5,0)))</f>
        <v>0</v>
      </c>
      <c r="O50331" s="41">
        <f>M50331/(INDEX(Installed_Capacity!$V$15:$AG$20,MATCH(Source_Data!B50331,Installed_Capacity!$U$15:$U$20,0),MATCH(Source_Data!C50331,Installed_Capacity!$V$14:$AG$14,0)))</f>
        <v>0</v>
      </c>
      <c r="P50331" s="37">
        <v>0</v>
      </c>
      <c r="Q50331" s="38">
        <f>P50331/(INDEX(Installed_Capacity!$AJ$15:$AU$20,MATCH(Source_Data!B50331,Installed_Capacity!$AI$15:$AI$20,0),MATCH(Source_Data!C50331,Installed_Capacity!$AJ$14:$AU$14,0)))</f>
        <v>0</v>
      </c>
      <c r="R50331" s="63">
        <v>753.86852456199995</v>
      </c>
      <c r="S50331" s="42">
        <v>1019.245304055</v>
      </c>
      <c r="T50331" s="42">
        <f>R50331/(INDEX(Installed_Capacity!$H$25:$S$30,MATCH(Source_Data!B50331,Installed_Capacity!$G$25:$G$30,0),MATCH(Source_Data!C50331,Installed_Capacity!$H$24:$S$24,0)))</f>
        <v>0.51641904682970263</v>
      </c>
      <c r="U50331" s="43">
        <f>S50331/(INDEX(Installed_Capacity!$H$33:$S$38,MATCH(Source_Data!B50331,Installed_Capacity!$G$33:$G$38,0),MATCH(Source_Data!C50331,Installed_Capacity!$H$32:$S$32,0)))</f>
        <v>0.21537552833651358</v>
      </c>
      <c r="V50331" s="21"/>
      <c r="W50331" s="2"/>
    </row>
    <row r="50332" spans="1:23" x14ac:dyDescent="0.25">
      <c r="A50332" s="17">
        <v>44833</v>
      </c>
      <c r="B50332" s="19">
        <v>2022</v>
      </c>
      <c r="C50332" s="19">
        <v>9</v>
      </c>
      <c r="D50332" s="19">
        <v>29</v>
      </c>
      <c r="E50332" s="19">
        <v>2</v>
      </c>
      <c r="F50332" s="69">
        <v>24883.954124190001</v>
      </c>
      <c r="G50332" s="52">
        <f t="shared" si="786"/>
        <v>35914.107616380003</v>
      </c>
      <c r="H50332" s="34">
        <v>0</v>
      </c>
      <c r="I50332" s="35">
        <v>4.2455402000000003E-2</v>
      </c>
      <c r="J50332" s="35">
        <f>H50332/(INDEX(Installed_Capacity!$H$6:$S$11,MATCH(Source_Data!B50332,Installed_Capacity!$G$6:$G$11,0),MATCH(Source_Data!C50332,Installed_Capacity!$H$5:$S$5,0)))</f>
        <v>0</v>
      </c>
      <c r="K50332" s="36">
        <f>I50332/(INDEX(Installed_Capacity!$H$15:$S$20,MATCH(Source_Data!B50332,Installed_Capacity!$G$15:$G$20,0),MATCH(Source_Data!C50332,Installed_Capacity!$H$14:$S$14,0)))</f>
        <v>1.0062167036790378E-5</v>
      </c>
      <c r="L50332" s="39">
        <v>0</v>
      </c>
      <c r="M50332" s="40">
        <v>0</v>
      </c>
      <c r="N50332" s="40">
        <f>L50332/(INDEX(Installed_Capacity!$V$6:$AG$11,MATCH(Source_Data!B50332,Installed_Capacity!$U$6:$U$11,0),MATCH(Source_Data!C50332,Installed_Capacity!$V$5:$AG$5,0)))</f>
        <v>0</v>
      </c>
      <c r="O50332" s="41">
        <f>M50332/(INDEX(Installed_Capacity!$V$15:$AG$20,MATCH(Source_Data!B50332,Installed_Capacity!$U$15:$U$20,0),MATCH(Source_Data!C50332,Installed_Capacity!$V$14:$AG$14,0)))</f>
        <v>0</v>
      </c>
      <c r="P50332" s="37">
        <v>0</v>
      </c>
      <c r="Q50332" s="38">
        <f>P50332/(INDEX(Installed_Capacity!$AJ$15:$AU$20,MATCH(Source_Data!B50332,Installed_Capacity!$AI$15:$AI$20,0),MATCH(Source_Data!C50332,Installed_Capacity!$AJ$14:$AU$14,0)))</f>
        <v>0</v>
      </c>
      <c r="R50332" s="63">
        <v>646.33339385099998</v>
      </c>
      <c r="S50332" s="42">
        <v>1063.804886876</v>
      </c>
      <c r="T50332" s="42">
        <f>R50332/(INDEX(Installed_Capacity!$H$25:$S$30,MATCH(Source_Data!B50332,Installed_Capacity!$G$25:$G$30,0),MATCH(Source_Data!C50332,Installed_Capacity!$H$24:$S$24,0)))</f>
        <v>0.44275475671393344</v>
      </c>
      <c r="U50332" s="43">
        <f>S50332/(INDEX(Installed_Capacity!$H$33:$S$38,MATCH(Source_Data!B50332,Installed_Capacity!$G$33:$G$38,0),MATCH(Source_Data!C50332,Installed_Capacity!$H$32:$S$32,0)))</f>
        <v>0.22479136145769285</v>
      </c>
      <c r="V50332" s="21"/>
      <c r="W50332" s="2"/>
    </row>
    <row r="50333" spans="1:23" x14ac:dyDescent="0.25">
      <c r="A50333" s="17">
        <v>44833</v>
      </c>
      <c r="B50333" s="19">
        <v>2022</v>
      </c>
      <c r="C50333" s="19">
        <v>9</v>
      </c>
      <c r="D50333" s="19">
        <v>29</v>
      </c>
      <c r="E50333" s="19">
        <v>3</v>
      </c>
      <c r="F50333" s="69">
        <v>24163.057872869998</v>
      </c>
      <c r="G50333" s="52">
        <f t="shared" si="786"/>
        <v>35914.107616380003</v>
      </c>
      <c r="H50333" s="34">
        <v>0</v>
      </c>
      <c r="I50333" s="35">
        <v>2.6501559000000001E-2</v>
      </c>
      <c r="J50333" s="35">
        <f>H50333/(INDEX(Installed_Capacity!$H$6:$S$11,MATCH(Source_Data!B50333,Installed_Capacity!$G$6:$G$11,0),MATCH(Source_Data!C50333,Installed_Capacity!$H$5:$S$5,0)))</f>
        <v>0</v>
      </c>
      <c r="K50333" s="36">
        <f>I50333/(INDEX(Installed_Capacity!$H$15:$S$20,MATCH(Source_Data!B50333,Installed_Capacity!$G$15:$G$20,0),MATCH(Source_Data!C50333,Installed_Capacity!$H$14:$S$14,0)))</f>
        <v>6.2810172753364895E-6</v>
      </c>
      <c r="L50333" s="39">
        <v>0</v>
      </c>
      <c r="M50333" s="40">
        <v>0</v>
      </c>
      <c r="N50333" s="40">
        <f>L50333/(INDEX(Installed_Capacity!$V$6:$AG$11,MATCH(Source_Data!B50333,Installed_Capacity!$U$6:$U$11,0),MATCH(Source_Data!C50333,Installed_Capacity!$V$5:$AG$5,0)))</f>
        <v>0</v>
      </c>
      <c r="O50333" s="41">
        <f>M50333/(INDEX(Installed_Capacity!$V$15:$AG$20,MATCH(Source_Data!B50333,Installed_Capacity!$U$15:$U$20,0),MATCH(Source_Data!C50333,Installed_Capacity!$V$14:$AG$14,0)))</f>
        <v>0</v>
      </c>
      <c r="P50333" s="37">
        <v>0</v>
      </c>
      <c r="Q50333" s="38">
        <f>P50333/(INDEX(Installed_Capacity!$AJ$15:$AU$20,MATCH(Source_Data!B50333,Installed_Capacity!$AI$15:$AI$20,0),MATCH(Source_Data!C50333,Installed_Capacity!$AJ$14:$AU$14,0)))</f>
        <v>0</v>
      </c>
      <c r="R50333" s="63">
        <v>512.34395876300005</v>
      </c>
      <c r="S50333" s="42">
        <v>1201.347644295</v>
      </c>
      <c r="T50333" s="42">
        <f>R50333/(INDEX(Installed_Capacity!$H$25:$S$30,MATCH(Source_Data!B50333,Installed_Capacity!$G$25:$G$30,0),MATCH(Source_Data!C50333,Installed_Capacity!$H$24:$S$24,0)))</f>
        <v>0.35096859759076587</v>
      </c>
      <c r="U50333" s="43">
        <f>S50333/(INDEX(Installed_Capacity!$H$33:$S$38,MATCH(Source_Data!B50333,Installed_Capacity!$G$33:$G$38,0),MATCH(Source_Data!C50333,Installed_Capacity!$H$32:$S$32,0)))</f>
        <v>0.25385536001635534</v>
      </c>
      <c r="V50333" s="21"/>
      <c r="W50333" s="2"/>
    </row>
    <row r="50334" spans="1:23" x14ac:dyDescent="0.25">
      <c r="A50334" s="17">
        <v>44833</v>
      </c>
      <c r="B50334" s="19">
        <v>2022</v>
      </c>
      <c r="C50334" s="19">
        <v>9</v>
      </c>
      <c r="D50334" s="19">
        <v>29</v>
      </c>
      <c r="E50334" s="19">
        <v>4</v>
      </c>
      <c r="F50334" s="69">
        <v>23198.36410422</v>
      </c>
      <c r="G50334" s="52">
        <f t="shared" si="786"/>
        <v>35914.107616380003</v>
      </c>
      <c r="H50334" s="34">
        <v>0</v>
      </c>
      <c r="I50334" s="35">
        <v>1.8958887000000001E-2</v>
      </c>
      <c r="J50334" s="35">
        <f>H50334/(INDEX(Installed_Capacity!$H$6:$S$11,MATCH(Source_Data!B50334,Installed_Capacity!$G$6:$G$11,0),MATCH(Source_Data!C50334,Installed_Capacity!$H$5:$S$5,0)))</f>
        <v>0</v>
      </c>
      <c r="K50334" s="36">
        <f>I50334/(INDEX(Installed_Capacity!$H$15:$S$20,MATCH(Source_Data!B50334,Installed_Capacity!$G$15:$G$20,0),MATCH(Source_Data!C50334,Installed_Capacity!$H$14:$S$14,0)))</f>
        <v>4.4933619478066322E-6</v>
      </c>
      <c r="L50334" s="39">
        <v>0</v>
      </c>
      <c r="M50334" s="40">
        <v>0</v>
      </c>
      <c r="N50334" s="40">
        <f>L50334/(INDEX(Installed_Capacity!$V$6:$AG$11,MATCH(Source_Data!B50334,Installed_Capacity!$U$6:$U$11,0),MATCH(Source_Data!C50334,Installed_Capacity!$V$5:$AG$5,0)))</f>
        <v>0</v>
      </c>
      <c r="O50334" s="41">
        <f>M50334/(INDEX(Installed_Capacity!$V$15:$AG$20,MATCH(Source_Data!B50334,Installed_Capacity!$U$15:$U$20,0),MATCH(Source_Data!C50334,Installed_Capacity!$V$14:$AG$14,0)))</f>
        <v>0</v>
      </c>
      <c r="P50334" s="37">
        <v>0</v>
      </c>
      <c r="Q50334" s="38">
        <f>P50334/(INDEX(Installed_Capacity!$AJ$15:$AU$20,MATCH(Source_Data!B50334,Installed_Capacity!$AI$15:$AI$20,0),MATCH(Source_Data!C50334,Installed_Capacity!$AJ$14:$AU$14,0)))</f>
        <v>0</v>
      </c>
      <c r="R50334" s="63">
        <v>570.74154228500004</v>
      </c>
      <c r="S50334" s="42">
        <v>1067.861384884</v>
      </c>
      <c r="T50334" s="42">
        <f>R50334/(INDEX(Installed_Capacity!$H$25:$S$30,MATCH(Source_Data!B50334,Installed_Capacity!$G$25:$G$30,0),MATCH(Source_Data!C50334,Installed_Capacity!$H$24:$S$24,0)))</f>
        <v>0.39097242244485547</v>
      </c>
      <c r="U50334" s="43">
        <f>S50334/(INDEX(Installed_Capacity!$H$33:$S$38,MATCH(Source_Data!B50334,Installed_Capacity!$G$33:$G$38,0),MATCH(Source_Data!C50334,Installed_Capacity!$H$32:$S$32,0)))</f>
        <v>0.22564853528836265</v>
      </c>
      <c r="V50334" s="21"/>
      <c r="W50334" s="2"/>
    </row>
    <row r="50335" spans="1:23" x14ac:dyDescent="0.25">
      <c r="A50335" s="17">
        <v>44833</v>
      </c>
      <c r="B50335" s="19">
        <v>2022</v>
      </c>
      <c r="C50335" s="19">
        <v>9</v>
      </c>
      <c r="D50335" s="19">
        <v>29</v>
      </c>
      <c r="E50335" s="19">
        <v>5</v>
      </c>
      <c r="F50335" s="69">
        <v>23223.293658899998</v>
      </c>
      <c r="G50335" s="52">
        <f t="shared" si="786"/>
        <v>35914.107616380003</v>
      </c>
      <c r="H50335" s="34">
        <v>0</v>
      </c>
      <c r="I50335" s="35">
        <v>1.0495667E-2</v>
      </c>
      <c r="J50335" s="35">
        <f>H50335/(INDEX(Installed_Capacity!$H$6:$S$11,MATCH(Source_Data!B50335,Installed_Capacity!$G$6:$G$11,0),MATCH(Source_Data!C50335,Installed_Capacity!$H$5:$S$5,0)))</f>
        <v>0</v>
      </c>
      <c r="K50335" s="36">
        <f>I50335/(INDEX(Installed_Capacity!$H$15:$S$20,MATCH(Source_Data!B50335,Installed_Capacity!$G$15:$G$20,0),MATCH(Source_Data!C50335,Installed_Capacity!$H$14:$S$14,0)))</f>
        <v>2.4875316106187982E-6</v>
      </c>
      <c r="L50335" s="39">
        <v>7.9690750000000008E-3</v>
      </c>
      <c r="M50335" s="40">
        <v>8.2540000000000001E-4</v>
      </c>
      <c r="N50335" s="40">
        <f>L50335/(INDEX(Installed_Capacity!$V$6:$AG$11,MATCH(Source_Data!B50335,Installed_Capacity!$U$6:$U$11,0),MATCH(Source_Data!C50335,Installed_Capacity!$V$5:$AG$5,0)))</f>
        <v>3.0842221981407374E-6</v>
      </c>
      <c r="O50335" s="41">
        <f>M50335/(INDEX(Installed_Capacity!$V$15:$AG$20,MATCH(Source_Data!B50335,Installed_Capacity!$U$15:$U$20,0),MATCH(Source_Data!C50335,Installed_Capacity!$V$14:$AG$14,0)))</f>
        <v>1.4052590808100584E-7</v>
      </c>
      <c r="P50335" s="37">
        <v>0</v>
      </c>
      <c r="Q50335" s="38">
        <f>P50335/(INDEX(Installed_Capacity!$AJ$15:$AU$20,MATCH(Source_Data!B50335,Installed_Capacity!$AI$15:$AI$20,0),MATCH(Source_Data!C50335,Installed_Capacity!$AJ$14:$AU$14,0)))</f>
        <v>0</v>
      </c>
      <c r="R50335" s="63">
        <v>630.76806727200005</v>
      </c>
      <c r="S50335" s="42">
        <v>805.397470247</v>
      </c>
      <c r="T50335" s="42">
        <f>R50335/(INDEX(Installed_Capacity!$H$25:$S$30,MATCH(Source_Data!B50335,Installed_Capacity!$G$25:$G$30,0),MATCH(Source_Data!C50335,Installed_Capacity!$H$24:$S$24,0)))</f>
        <v>0.43209211348951915</v>
      </c>
      <c r="U50335" s="43">
        <f>S50335/(INDEX(Installed_Capacity!$H$33:$S$38,MATCH(Source_Data!B50335,Installed_Capacity!$G$33:$G$38,0),MATCH(Source_Data!C50335,Installed_Capacity!$H$32:$S$32,0)))</f>
        <v>0.17018759368841671</v>
      </c>
      <c r="V50335" s="21"/>
      <c r="W50335" s="2"/>
    </row>
    <row r="50336" spans="1:23" x14ac:dyDescent="0.25">
      <c r="A50336" s="17">
        <v>44833</v>
      </c>
      <c r="B50336" s="19">
        <v>2022</v>
      </c>
      <c r="C50336" s="19">
        <v>9</v>
      </c>
      <c r="D50336" s="19">
        <v>29</v>
      </c>
      <c r="E50336" s="19">
        <v>6</v>
      </c>
      <c r="F50336" s="69">
        <v>24074.352524409998</v>
      </c>
      <c r="G50336" s="52">
        <f t="shared" si="786"/>
        <v>35914.107616380003</v>
      </c>
      <c r="H50336" s="34">
        <v>0</v>
      </c>
      <c r="I50336" s="35">
        <v>1.0628573000000001E-2</v>
      </c>
      <c r="J50336" s="35">
        <f>H50336/(INDEX(Installed_Capacity!$H$6:$S$11,MATCH(Source_Data!B50336,Installed_Capacity!$G$6:$G$11,0),MATCH(Source_Data!C50336,Installed_Capacity!$H$5:$S$5,0)))</f>
        <v>0</v>
      </c>
      <c r="K50336" s="36">
        <f>I50336/(INDEX(Installed_Capacity!$H$15:$S$20,MATCH(Source_Data!B50336,Installed_Capacity!$G$15:$G$20,0),MATCH(Source_Data!C50336,Installed_Capacity!$H$14:$S$14,0)))</f>
        <v>2.5190310738011669E-6</v>
      </c>
      <c r="L50336" s="39">
        <v>0.20957347800000001</v>
      </c>
      <c r="M50336" s="40">
        <v>0.34412921499999999</v>
      </c>
      <c r="N50336" s="40">
        <f>L50336/(INDEX(Installed_Capacity!$V$6:$AG$11,MATCH(Source_Data!B50336,Installed_Capacity!$U$6:$U$11,0),MATCH(Source_Data!C50336,Installed_Capacity!$V$5:$AG$5,0)))</f>
        <v>8.1109937224729274E-5</v>
      </c>
      <c r="O50336" s="41">
        <f>M50336/(INDEX(Installed_Capacity!$V$15:$AG$20,MATCH(Source_Data!B50336,Installed_Capacity!$U$15:$U$20,0),MATCH(Source_Data!C50336,Installed_Capacity!$V$14:$AG$14,0)))</f>
        <v>5.8588648455389742E-5</v>
      </c>
      <c r="P50336" s="37">
        <v>0</v>
      </c>
      <c r="Q50336" s="38">
        <f>P50336/(INDEX(Installed_Capacity!$AJ$15:$AU$20,MATCH(Source_Data!B50336,Installed_Capacity!$AI$15:$AI$20,0),MATCH(Source_Data!C50336,Installed_Capacity!$AJ$14:$AU$14,0)))</f>
        <v>0</v>
      </c>
      <c r="R50336" s="63">
        <v>580.93547934399999</v>
      </c>
      <c r="S50336" s="42">
        <v>707.57493155099996</v>
      </c>
      <c r="T50336" s="42">
        <f>R50336/(INDEX(Installed_Capacity!$H$25:$S$30,MATCH(Source_Data!B50336,Installed_Capacity!$G$25:$G$30,0),MATCH(Source_Data!C50336,Installed_Capacity!$H$24:$S$24,0)))</f>
        <v>0.39795552770516507</v>
      </c>
      <c r="U50336" s="43">
        <f>S50336/(INDEX(Installed_Capacity!$H$33:$S$38,MATCH(Source_Data!B50336,Installed_Capacity!$G$33:$G$38,0),MATCH(Source_Data!C50336,Installed_Capacity!$H$32:$S$32,0)))</f>
        <v>0.14951682790607748</v>
      </c>
      <c r="V50336" s="21"/>
      <c r="W50336" s="2"/>
    </row>
    <row r="50337" spans="1:23" x14ac:dyDescent="0.25">
      <c r="A50337" s="17">
        <v>44833</v>
      </c>
      <c r="B50337" s="19">
        <v>2022</v>
      </c>
      <c r="C50337" s="19">
        <v>9</v>
      </c>
      <c r="D50337" s="19">
        <v>29</v>
      </c>
      <c r="E50337" s="19">
        <v>7</v>
      </c>
      <c r="F50337" s="69">
        <v>25865.279492459998</v>
      </c>
      <c r="G50337" s="52">
        <f t="shared" si="786"/>
        <v>35914.107616380003</v>
      </c>
      <c r="H50337" s="34">
        <v>6.8773803999999994E-2</v>
      </c>
      <c r="I50337" s="35">
        <v>12.797659656</v>
      </c>
      <c r="J50337" s="35">
        <f>H50337/(INDEX(Installed_Capacity!$H$6:$S$11,MATCH(Source_Data!B50337,Installed_Capacity!$G$6:$G$11,0),MATCH(Source_Data!C50337,Installed_Capacity!$H$5:$S$5,0)))</f>
        <v>3.7367319394940444E-5</v>
      </c>
      <c r="K50337" s="36">
        <f>I50337/(INDEX(Installed_Capacity!$H$15:$S$20,MATCH(Source_Data!B50337,Installed_Capacity!$G$15:$G$20,0),MATCH(Source_Data!C50337,Installed_Capacity!$H$14:$S$14,0)))</f>
        <v>3.0331167077081327E-3</v>
      </c>
      <c r="L50337" s="39">
        <v>1.0401159019999999</v>
      </c>
      <c r="M50337" s="40">
        <v>19.142870804000001</v>
      </c>
      <c r="N50337" s="40">
        <f>L50337/(INDEX(Installed_Capacity!$V$6:$AG$11,MATCH(Source_Data!B50337,Installed_Capacity!$U$6:$U$11,0),MATCH(Source_Data!C50337,Installed_Capacity!$V$5:$AG$5,0)))</f>
        <v>4.0254967528697812E-4</v>
      </c>
      <c r="O50337" s="41">
        <f>M50337/(INDEX(Installed_Capacity!$V$15:$AG$20,MATCH(Source_Data!B50337,Installed_Capacity!$U$15:$U$20,0),MATCH(Source_Data!C50337,Installed_Capacity!$V$14:$AG$14,0)))</f>
        <v>3.2591098897619027E-3</v>
      </c>
      <c r="P50337" s="37">
        <v>0</v>
      </c>
      <c r="Q50337" s="38">
        <f>P50337/(INDEX(Installed_Capacity!$AJ$15:$AU$20,MATCH(Source_Data!B50337,Installed_Capacity!$AI$15:$AI$20,0),MATCH(Source_Data!C50337,Installed_Capacity!$AJ$14:$AU$14,0)))</f>
        <v>0</v>
      </c>
      <c r="R50337" s="63">
        <v>455.53305197200001</v>
      </c>
      <c r="S50337" s="42">
        <v>388.41614899500001</v>
      </c>
      <c r="T50337" s="42">
        <f>R50337/(INDEX(Installed_Capacity!$H$25:$S$30,MATCH(Source_Data!B50337,Installed_Capacity!$G$25:$G$30,0),MATCH(Source_Data!C50337,Installed_Capacity!$H$24:$S$24,0)))</f>
        <v>0.31205168651322102</v>
      </c>
      <c r="U50337" s="43">
        <f>S50337/(INDEX(Installed_Capacity!$H$33:$S$38,MATCH(Source_Data!B50337,Installed_Capacity!$G$33:$G$38,0),MATCH(Source_Data!C50337,Installed_Capacity!$H$32:$S$32,0)))</f>
        <v>8.2075760340925674E-2</v>
      </c>
      <c r="V50337" s="21"/>
      <c r="W50337" s="2"/>
    </row>
    <row r="50338" spans="1:23" x14ac:dyDescent="0.25">
      <c r="A50338" s="17">
        <v>44833</v>
      </c>
      <c r="B50338" s="19">
        <v>2022</v>
      </c>
      <c r="C50338" s="19">
        <v>9</v>
      </c>
      <c r="D50338" s="19">
        <v>29</v>
      </c>
      <c r="E50338" s="19">
        <v>8</v>
      </c>
      <c r="F50338" s="69">
        <v>26950.256783029999</v>
      </c>
      <c r="G50338" s="52">
        <f t="shared" si="786"/>
        <v>35914.107616380003</v>
      </c>
      <c r="H50338" s="34">
        <v>194.833400504</v>
      </c>
      <c r="I50338" s="35">
        <v>708.85424092599999</v>
      </c>
      <c r="J50338" s="35">
        <f>H50338/(INDEX(Installed_Capacity!$H$6:$S$11,MATCH(Source_Data!B50338,Installed_Capacity!$G$6:$G$11,0),MATCH(Source_Data!C50338,Installed_Capacity!$H$5:$S$5,0)))</f>
        <v>0.10586010198643832</v>
      </c>
      <c r="K50338" s="36">
        <f>I50338/(INDEX(Installed_Capacity!$H$15:$S$20,MATCH(Source_Data!B50338,Installed_Capacity!$G$15:$G$20,0),MATCH(Source_Data!C50338,Installed_Capacity!$H$14:$S$14,0)))</f>
        <v>0.16800240819612688</v>
      </c>
      <c r="L50338" s="39">
        <v>388.91305870899998</v>
      </c>
      <c r="M50338" s="40">
        <v>1314.221482879</v>
      </c>
      <c r="N50338" s="40">
        <f>L50338/(INDEX(Installed_Capacity!$V$6:$AG$11,MATCH(Source_Data!B50338,Installed_Capacity!$U$6:$U$11,0),MATCH(Source_Data!C50338,Installed_Capacity!$V$5:$AG$5,0)))</f>
        <v>0.15051863469939855</v>
      </c>
      <c r="O50338" s="41">
        <f>M50338/(INDEX(Installed_Capacity!$V$15:$AG$20,MATCH(Source_Data!B50338,Installed_Capacity!$U$15:$U$20,0),MATCH(Source_Data!C50338,Installed_Capacity!$V$14:$AG$14,0)))</f>
        <v>0.22374868827373096</v>
      </c>
      <c r="P50338" s="37">
        <v>8.9969153500000001</v>
      </c>
      <c r="Q50338" s="38">
        <f>P50338/(INDEX(Installed_Capacity!$AJ$15:$AU$20,MATCH(Source_Data!B50338,Installed_Capacity!$AI$15:$AI$20,0),MATCH(Source_Data!C50338,Installed_Capacity!$AJ$14:$AU$14,0)))</f>
        <v>9.0239873119358077E-3</v>
      </c>
      <c r="R50338" s="63">
        <v>270.84464279299999</v>
      </c>
      <c r="S50338" s="42">
        <v>164.87045413800001</v>
      </c>
      <c r="T50338" s="42">
        <f>R50338/(INDEX(Installed_Capacity!$H$25:$S$30,MATCH(Source_Data!B50338,Installed_Capacity!$G$25:$G$30,0),MATCH(Source_Data!C50338,Installed_Capacity!$H$24:$S$24,0)))</f>
        <v>0.18553544512467463</v>
      </c>
      <c r="U50338" s="43">
        <f>S50338/(INDEX(Installed_Capacity!$H$33:$S$38,MATCH(Source_Data!B50338,Installed_Capacity!$G$33:$G$38,0),MATCH(Source_Data!C50338,Installed_Capacity!$H$32:$S$32,0)))</f>
        <v>3.4838582062416412E-2</v>
      </c>
      <c r="V50338" s="21"/>
      <c r="W50338" s="2"/>
    </row>
    <row r="50339" spans="1:23" x14ac:dyDescent="0.25">
      <c r="A50339" s="17">
        <v>44833</v>
      </c>
      <c r="B50339" s="19">
        <v>2022</v>
      </c>
      <c r="C50339" s="19">
        <v>9</v>
      </c>
      <c r="D50339" s="19">
        <v>29</v>
      </c>
      <c r="E50339" s="19">
        <v>9</v>
      </c>
      <c r="F50339" s="69">
        <v>28363.868544299999</v>
      </c>
      <c r="G50339" s="52">
        <f t="shared" si="786"/>
        <v>35914.107616380003</v>
      </c>
      <c r="H50339" s="34">
        <v>873.29276229699997</v>
      </c>
      <c r="I50339" s="35">
        <v>2267.9058891909999</v>
      </c>
      <c r="J50339" s="35">
        <f>H50339/(INDEX(Installed_Capacity!$H$6:$S$11,MATCH(Source_Data!B50339,Installed_Capacity!$G$6:$G$11,0),MATCH(Source_Data!C50339,Installed_Capacity!$H$5:$S$5,0)))</f>
        <v>0.47449185120023035</v>
      </c>
      <c r="K50339" s="36">
        <f>I50339/(INDEX(Installed_Capacity!$H$15:$S$20,MATCH(Source_Data!B50339,Installed_Capacity!$G$15:$G$20,0),MATCH(Source_Data!C50339,Installed_Capacity!$H$14:$S$14,0)))</f>
        <v>0.537506343262524</v>
      </c>
      <c r="L50339" s="39">
        <v>1566.55757492</v>
      </c>
      <c r="M50339" s="40">
        <v>3655.5694293840002</v>
      </c>
      <c r="N50339" s="40">
        <f>L50339/(INDEX(Installed_Capacity!$V$6:$AG$11,MATCH(Source_Data!B50339,Installed_Capacity!$U$6:$U$11,0),MATCH(Source_Data!C50339,Installed_Capacity!$V$5:$AG$5,0)))</f>
        <v>0.60629516565395414</v>
      </c>
      <c r="O50339" s="41">
        <f>M50339/(INDEX(Installed_Capacity!$V$15:$AG$20,MATCH(Source_Data!B50339,Installed_Capacity!$U$15:$U$20,0),MATCH(Source_Data!C50339,Installed_Capacity!$V$14:$AG$14,0)))</f>
        <v>0.622367595853345</v>
      </c>
      <c r="P50339" s="37">
        <v>362.19402156699999</v>
      </c>
      <c r="Q50339" s="38">
        <f>P50339/(INDEX(Installed_Capacity!$AJ$15:$AU$20,MATCH(Source_Data!B50339,Installed_Capacity!$AI$15:$AI$20,0),MATCH(Source_Data!C50339,Installed_Capacity!$AJ$14:$AU$14,0)))</f>
        <v>0.36328387318655969</v>
      </c>
      <c r="R50339" s="63">
        <v>125.197216595</v>
      </c>
      <c r="S50339" s="42">
        <v>55.311815408000001</v>
      </c>
      <c r="T50339" s="42">
        <f>R50339/(INDEX(Installed_Capacity!$H$25:$S$30,MATCH(Source_Data!B50339,Installed_Capacity!$G$25:$G$30,0),MATCH(Source_Data!C50339,Installed_Capacity!$H$24:$S$24,0)))</f>
        <v>8.5763266608439512E-2</v>
      </c>
      <c r="U50339" s="43">
        <f>S50339/(INDEX(Installed_Capacity!$H$33:$S$38,MATCH(Source_Data!B50339,Installed_Capacity!$G$33:$G$38,0),MATCH(Source_Data!C50339,Installed_Capacity!$H$32:$S$32,0)))</f>
        <v>1.1687874763175636E-2</v>
      </c>
      <c r="V50339" s="21"/>
      <c r="W50339" s="2"/>
    </row>
    <row r="50340" spans="1:23" x14ac:dyDescent="0.25">
      <c r="A50340" s="17">
        <v>44833</v>
      </c>
      <c r="B50340" s="19">
        <v>2022</v>
      </c>
      <c r="C50340" s="19">
        <v>9</v>
      </c>
      <c r="D50340" s="19">
        <v>29</v>
      </c>
      <c r="E50340" s="19">
        <v>10</v>
      </c>
      <c r="F50340" s="69">
        <v>28863.279359299999</v>
      </c>
      <c r="G50340" s="52">
        <f t="shared" si="786"/>
        <v>35914.107616380003</v>
      </c>
      <c r="H50340" s="34">
        <v>1311.648481145</v>
      </c>
      <c r="I50340" s="35">
        <v>3077.2898943649998</v>
      </c>
      <c r="J50340" s="35">
        <f>H50340/(INDEX(Installed_Capacity!$H$6:$S$11,MATCH(Source_Data!B50340,Installed_Capacity!$G$6:$G$11,0),MATCH(Source_Data!C50340,Installed_Capacity!$H$5:$S$5,0)))</f>
        <v>0.71266652239904804</v>
      </c>
      <c r="K50340" s="36">
        <f>I50340/(INDEX(Installed_Capacity!$H$15:$S$20,MATCH(Source_Data!B50340,Installed_Capacity!$G$15:$G$20,0),MATCH(Source_Data!C50340,Installed_Capacity!$H$14:$S$14,0)))</f>
        <v>0.72933486621390708</v>
      </c>
      <c r="L50340" s="39">
        <v>1957.836314811</v>
      </c>
      <c r="M50340" s="40">
        <v>4387.3286691220001</v>
      </c>
      <c r="N50340" s="40">
        <f>L50340/(INDEX(Installed_Capacity!$V$6:$AG$11,MATCH(Source_Data!B50340,Installed_Capacity!$U$6:$U$11,0),MATCH(Source_Data!C50340,Installed_Capacity!$V$5:$AG$5,0)))</f>
        <v>0.75772937542514562</v>
      </c>
      <c r="O50340" s="41">
        <f>M50340/(INDEX(Installed_Capacity!$V$15:$AG$20,MATCH(Source_Data!B50340,Installed_Capacity!$U$15:$U$20,0),MATCH(Source_Data!C50340,Installed_Capacity!$V$14:$AG$14,0)))</f>
        <v>0.74695098773709701</v>
      </c>
      <c r="P50340" s="37">
        <v>773.18484888600005</v>
      </c>
      <c r="Q50340" s="38">
        <f>P50340/(INDEX(Installed_Capacity!$AJ$15:$AU$20,MATCH(Source_Data!B50340,Installed_Capacity!$AI$15:$AI$20,0),MATCH(Source_Data!C50340,Installed_Capacity!$AJ$14:$AU$14,0)))</f>
        <v>0.77551138303510536</v>
      </c>
      <c r="R50340" s="63">
        <v>62.715092167000002</v>
      </c>
      <c r="S50340" s="42">
        <v>38.931914556000002</v>
      </c>
      <c r="T50340" s="42">
        <f>R50340/(INDEX(Installed_Capacity!$H$25:$S$30,MATCH(Source_Data!B50340,Installed_Capacity!$G$25:$G$30,0),MATCH(Source_Data!C50340,Installed_Capacity!$H$24:$S$24,0)))</f>
        <v>4.2961427707220168E-2</v>
      </c>
      <c r="U50340" s="43">
        <f>S50340/(INDEX(Installed_Capacity!$H$33:$S$38,MATCH(Source_Data!B50340,Installed_Capacity!$G$33:$G$38,0),MATCH(Source_Data!C50340,Installed_Capacity!$H$32:$S$32,0)))</f>
        <v>8.2266571484719223E-3</v>
      </c>
      <c r="V50340" s="21"/>
      <c r="W50340" s="2"/>
    </row>
    <row r="50341" spans="1:23" x14ac:dyDescent="0.25">
      <c r="A50341" s="17">
        <v>44833</v>
      </c>
      <c r="B50341" s="19">
        <v>2022</v>
      </c>
      <c r="C50341" s="19">
        <v>9</v>
      </c>
      <c r="D50341" s="19">
        <v>29</v>
      </c>
      <c r="E50341" s="19">
        <v>11</v>
      </c>
      <c r="F50341" s="69">
        <v>29349.240570080001</v>
      </c>
      <c r="G50341" s="52">
        <f t="shared" si="786"/>
        <v>35914.107616380003</v>
      </c>
      <c r="H50341" s="34">
        <v>1437.714003605</v>
      </c>
      <c r="I50341" s="35">
        <v>3444.0571297669999</v>
      </c>
      <c r="J50341" s="35">
        <f>H50341/(INDEX(Installed_Capacity!$H$6:$S$11,MATCH(Source_Data!B50341,Installed_Capacity!$G$6:$G$11,0),MATCH(Source_Data!C50341,Installed_Capacity!$H$5:$S$5,0)))</f>
        <v>0.78116252477886206</v>
      </c>
      <c r="K50341" s="36">
        <f>I50341/(INDEX(Installed_Capacity!$H$15:$S$20,MATCH(Source_Data!B50341,Installed_Capacity!$G$15:$G$20,0),MATCH(Source_Data!C50341,Installed_Capacity!$H$14:$S$14,0)))</f>
        <v>0.81626074637014112</v>
      </c>
      <c r="L50341" s="39">
        <v>1911.0173731729999</v>
      </c>
      <c r="M50341" s="40">
        <v>4697.9633902129999</v>
      </c>
      <c r="N50341" s="40">
        <f>L50341/(INDEX(Installed_Capacity!$V$6:$AG$11,MATCH(Source_Data!B50341,Installed_Capacity!$U$6:$U$11,0),MATCH(Source_Data!C50341,Installed_Capacity!$V$5:$AG$5,0)))</f>
        <v>0.73960932772909871</v>
      </c>
      <c r="O50341" s="41">
        <f>M50341/(INDEX(Installed_Capacity!$V$15:$AG$20,MATCH(Source_Data!B50341,Installed_Capacity!$U$15:$U$20,0),MATCH(Source_Data!C50341,Installed_Capacity!$V$14:$AG$14,0)))</f>
        <v>0.79983713537800172</v>
      </c>
      <c r="P50341" s="37">
        <v>853.09625098799995</v>
      </c>
      <c r="Q50341" s="38">
        <f>P50341/(INDEX(Installed_Capacity!$AJ$15:$AU$20,MATCH(Source_Data!B50341,Installed_Capacity!$AI$15:$AI$20,0),MATCH(Source_Data!C50341,Installed_Capacity!$AJ$14:$AU$14,0)))</f>
        <v>0.85566324071013034</v>
      </c>
      <c r="R50341" s="63">
        <v>46.362892641999998</v>
      </c>
      <c r="S50341" s="42">
        <v>120.876082109</v>
      </c>
      <c r="T50341" s="42">
        <f>R50341/(INDEX(Installed_Capacity!$H$25:$S$30,MATCH(Source_Data!B50341,Installed_Capacity!$G$25:$G$30,0),MATCH(Source_Data!C50341,Installed_Capacity!$H$24:$S$24,0)))</f>
        <v>3.1759756570763117E-2</v>
      </c>
      <c r="U50341" s="43">
        <f>S50341/(INDEX(Installed_Capacity!$H$33:$S$38,MATCH(Source_Data!B50341,Installed_Capacity!$G$33:$G$38,0),MATCH(Source_Data!C50341,Installed_Capacity!$H$32:$S$32,0)))</f>
        <v>2.5542182969987812E-2</v>
      </c>
      <c r="V50341" s="21"/>
      <c r="W50341" s="2"/>
    </row>
    <row r="50342" spans="1:23" x14ac:dyDescent="0.25">
      <c r="A50342" s="17">
        <v>44833</v>
      </c>
      <c r="B50342" s="19">
        <v>2022</v>
      </c>
      <c r="C50342" s="19">
        <v>9</v>
      </c>
      <c r="D50342" s="19">
        <v>29</v>
      </c>
      <c r="E50342" s="19">
        <v>12</v>
      </c>
      <c r="F50342" s="69">
        <v>29811.053933859999</v>
      </c>
      <c r="G50342" s="52">
        <f t="shared" si="786"/>
        <v>35914.107616380003</v>
      </c>
      <c r="H50342" s="34">
        <v>1494.1336298440001</v>
      </c>
      <c r="I50342" s="35">
        <v>3591.8844658039998</v>
      </c>
      <c r="J50342" s="35">
        <f>H50342/(INDEX(Installed_Capacity!$H$6:$S$11,MATCH(Source_Data!B50342,Installed_Capacity!$G$6:$G$11,0),MATCH(Source_Data!C50342,Installed_Capacity!$H$5:$S$5,0)))</f>
        <v>0.81181736821046691</v>
      </c>
      <c r="K50342" s="36">
        <f>I50342/(INDEX(Installed_Capacity!$H$15:$S$20,MATCH(Source_Data!B50342,Installed_Capacity!$G$15:$G$20,0),MATCH(Source_Data!C50342,Installed_Capacity!$H$14:$S$14,0)))</f>
        <v>0.85129664940570859</v>
      </c>
      <c r="L50342" s="39">
        <v>1863.1352800770001</v>
      </c>
      <c r="M50342" s="40">
        <v>4735.5945002059998</v>
      </c>
      <c r="N50342" s="40">
        <f>L50342/(INDEX(Installed_Capacity!$V$6:$AG$11,MATCH(Source_Data!B50342,Installed_Capacity!$U$6:$U$11,0),MATCH(Source_Data!C50342,Installed_Capacity!$V$5:$AG$5,0)))</f>
        <v>0.72107781504787483</v>
      </c>
      <c r="O50342" s="41">
        <f>M50342/(INDEX(Installed_Capacity!$V$15:$AG$20,MATCH(Source_Data!B50342,Installed_Capacity!$U$15:$U$20,0),MATCH(Source_Data!C50342,Installed_Capacity!$V$14:$AG$14,0)))</f>
        <v>0.80624390288934467</v>
      </c>
      <c r="P50342" s="37">
        <v>841.34543261900001</v>
      </c>
      <c r="Q50342" s="38">
        <f>P50342/(INDEX(Installed_Capacity!$AJ$15:$AU$20,MATCH(Source_Data!B50342,Installed_Capacity!$AI$15:$AI$20,0),MATCH(Source_Data!C50342,Installed_Capacity!$AJ$14:$AU$14,0)))</f>
        <v>0.84387706381043126</v>
      </c>
      <c r="R50342" s="63">
        <v>51.296825642000002</v>
      </c>
      <c r="S50342" s="42">
        <v>348.62345381300003</v>
      </c>
      <c r="T50342" s="42">
        <f>R50342/(INDEX(Installed_Capacity!$H$25:$S$30,MATCH(Source_Data!B50342,Installed_Capacity!$G$25:$G$30,0),MATCH(Source_Data!C50342,Installed_Capacity!$H$24:$S$24,0)))</f>
        <v>3.5139625730922046E-2</v>
      </c>
      <c r="U50342" s="43">
        <f>S50342/(INDEX(Installed_Capacity!$H$33:$S$38,MATCH(Source_Data!B50342,Installed_Capacity!$G$33:$G$38,0),MATCH(Source_Data!C50342,Installed_Capacity!$H$32:$S$32,0)))</f>
        <v>7.366721264915764E-2</v>
      </c>
      <c r="V50342" s="21"/>
      <c r="W50342" s="2"/>
    </row>
    <row r="50343" spans="1:23" x14ac:dyDescent="0.25">
      <c r="A50343" s="17">
        <v>44833</v>
      </c>
      <c r="B50343" s="19">
        <v>2022</v>
      </c>
      <c r="C50343" s="19">
        <v>9</v>
      </c>
      <c r="D50343" s="19">
        <v>29</v>
      </c>
      <c r="E50343" s="19">
        <v>13</v>
      </c>
      <c r="F50343" s="69">
        <v>30244.845402899999</v>
      </c>
      <c r="G50343" s="52">
        <f t="shared" si="786"/>
        <v>35914.107616380003</v>
      </c>
      <c r="H50343" s="34">
        <v>1425.3861061699999</v>
      </c>
      <c r="I50343" s="35">
        <v>3456.4393638299998</v>
      </c>
      <c r="J50343" s="35">
        <f>H50343/(INDEX(Installed_Capacity!$H$6:$S$11,MATCH(Source_Data!B50343,Installed_Capacity!$G$6:$G$11,0),MATCH(Source_Data!C50343,Installed_Capacity!$H$5:$S$5,0)))</f>
        <v>0.7744643278764235</v>
      </c>
      <c r="K50343" s="36">
        <f>I50343/(INDEX(Installed_Capacity!$H$15:$S$20,MATCH(Source_Data!B50343,Installed_Capacity!$G$15:$G$20,0),MATCH(Source_Data!C50343,Installed_Capacity!$H$14:$S$14,0)))</f>
        <v>0.81919540489558729</v>
      </c>
      <c r="L50343" s="39">
        <v>1867.876118312</v>
      </c>
      <c r="M50343" s="40">
        <v>4775.8609543430002</v>
      </c>
      <c r="N50343" s="40">
        <f>L50343/(INDEX(Installed_Capacity!$V$6:$AG$11,MATCH(Source_Data!B50343,Installed_Capacity!$U$6:$U$11,0),MATCH(Source_Data!C50343,Installed_Capacity!$V$5:$AG$5,0)))</f>
        <v>0.72291263257966887</v>
      </c>
      <c r="O50343" s="41">
        <f>M50343/(INDEX(Installed_Capacity!$V$15:$AG$20,MATCH(Source_Data!B50343,Installed_Capacity!$U$15:$U$20,0),MATCH(Source_Data!C50343,Installed_Capacity!$V$14:$AG$14,0)))</f>
        <v>0.81309934271585804</v>
      </c>
      <c r="P50343" s="37">
        <v>770.35016443300003</v>
      </c>
      <c r="Q50343" s="38">
        <f>P50343/(INDEX(Installed_Capacity!$AJ$15:$AU$20,MATCH(Source_Data!B50343,Installed_Capacity!$AI$15:$AI$20,0),MATCH(Source_Data!C50343,Installed_Capacity!$AJ$14:$AU$14,0)))</f>
        <v>0.77266816893981949</v>
      </c>
      <c r="R50343" s="63">
        <v>48.714952697999998</v>
      </c>
      <c r="S50343" s="42">
        <v>461.71528652799998</v>
      </c>
      <c r="T50343" s="42">
        <f>R50343/(INDEX(Installed_Capacity!$H$25:$S$30,MATCH(Source_Data!B50343,Installed_Capacity!$G$25:$G$30,0),MATCH(Source_Data!C50343,Installed_Capacity!$H$24:$S$24,0)))</f>
        <v>3.3370977324291E-2</v>
      </c>
      <c r="U50343" s="43">
        <f>S50343/(INDEX(Installed_Capacity!$H$33:$S$38,MATCH(Source_Data!B50343,Installed_Capacity!$G$33:$G$38,0),MATCH(Source_Data!C50343,Installed_Capacity!$H$32:$S$32,0)))</f>
        <v>9.7564515020465273E-2</v>
      </c>
      <c r="V50343" s="21"/>
      <c r="W50343" s="2"/>
    </row>
    <row r="50344" spans="1:23" x14ac:dyDescent="0.25">
      <c r="A50344" s="17">
        <v>44833</v>
      </c>
      <c r="B50344" s="19">
        <v>2022</v>
      </c>
      <c r="C50344" s="19">
        <v>9</v>
      </c>
      <c r="D50344" s="19">
        <v>29</v>
      </c>
      <c r="E50344" s="19">
        <v>14</v>
      </c>
      <c r="F50344" s="69">
        <v>31395.026408490001</v>
      </c>
      <c r="G50344" s="52">
        <f t="shared" si="786"/>
        <v>35914.107616380003</v>
      </c>
      <c r="H50344" s="34">
        <v>1413.6443313259999</v>
      </c>
      <c r="I50344" s="35">
        <v>3583.2795458139999</v>
      </c>
      <c r="J50344" s="35">
        <f>H50344/(INDEX(Installed_Capacity!$H$6:$S$11,MATCH(Source_Data!B50344,Installed_Capacity!$G$6:$G$11,0),MATCH(Source_Data!C50344,Installed_Capacity!$H$5:$S$5,0)))</f>
        <v>0.76808459278340424</v>
      </c>
      <c r="K50344" s="36">
        <f>I50344/(INDEX(Installed_Capacity!$H$15:$S$20,MATCH(Source_Data!B50344,Installed_Capacity!$G$15:$G$20,0),MATCH(Source_Data!C50344,Installed_Capacity!$H$14:$S$14,0)))</f>
        <v>0.84925723538066655</v>
      </c>
      <c r="L50344" s="39">
        <v>1900.389329996</v>
      </c>
      <c r="M50344" s="40">
        <v>4764.1342977730001</v>
      </c>
      <c r="N50344" s="40">
        <f>L50344/(INDEX(Installed_Capacity!$V$6:$AG$11,MATCH(Source_Data!B50344,Installed_Capacity!$U$6:$U$11,0),MATCH(Source_Data!C50344,Installed_Capacity!$V$5:$AG$5,0)))</f>
        <v>0.73549602139313108</v>
      </c>
      <c r="O50344" s="41">
        <f>M50344/(INDEX(Installed_Capacity!$V$15:$AG$20,MATCH(Source_Data!B50344,Installed_Capacity!$U$15:$U$20,0),MATCH(Source_Data!C50344,Installed_Capacity!$V$14:$AG$14,0)))</f>
        <v>0.81110285729878351</v>
      </c>
      <c r="P50344" s="37">
        <v>825.66895508100004</v>
      </c>
      <c r="Q50344" s="38">
        <f>P50344/(INDEX(Installed_Capacity!$AJ$15:$AU$20,MATCH(Source_Data!B50344,Installed_Capacity!$AI$15:$AI$20,0),MATCH(Source_Data!C50344,Installed_Capacity!$AJ$14:$AU$14,0)))</f>
        <v>0.82815341532698095</v>
      </c>
      <c r="R50344" s="63">
        <v>73.858372348000003</v>
      </c>
      <c r="S50344" s="42">
        <v>633.02476951300002</v>
      </c>
      <c r="T50344" s="42">
        <f>R50344/(INDEX(Installed_Capacity!$H$25:$S$30,MATCH(Source_Data!B50344,Installed_Capacity!$G$25:$G$30,0),MATCH(Source_Data!C50344,Installed_Capacity!$H$24:$S$24,0)))</f>
        <v>5.0594857068091525E-2</v>
      </c>
      <c r="U50344" s="43">
        <f>S50344/(INDEX(Installed_Capacity!$H$33:$S$38,MATCH(Source_Data!B50344,Installed_Capacity!$G$33:$G$38,0),MATCH(Source_Data!C50344,Installed_Capacity!$H$32:$S$32,0)))</f>
        <v>0.13376372070741971</v>
      </c>
      <c r="V50344" s="21"/>
      <c r="W50344" s="2"/>
    </row>
    <row r="50345" spans="1:23" x14ac:dyDescent="0.25">
      <c r="A50345" s="17">
        <v>44833</v>
      </c>
      <c r="B50345" s="19">
        <v>2022</v>
      </c>
      <c r="C50345" s="19">
        <v>9</v>
      </c>
      <c r="D50345" s="19">
        <v>29</v>
      </c>
      <c r="E50345" s="19">
        <v>15</v>
      </c>
      <c r="F50345" s="69">
        <v>32852.999840060002</v>
      </c>
      <c r="G50345" s="52">
        <f t="shared" si="786"/>
        <v>35914.107616380003</v>
      </c>
      <c r="H50345" s="34">
        <v>1404.9939582909999</v>
      </c>
      <c r="I50345" s="35">
        <v>3251.0739345229999</v>
      </c>
      <c r="J50345" s="35">
        <f>H50345/(INDEX(Installed_Capacity!$H$6:$S$11,MATCH(Source_Data!B50345,Installed_Capacity!$G$6:$G$11,0),MATCH(Source_Data!C50345,Installed_Capacity!$H$5:$S$5,0)))</f>
        <v>0.76338452919401456</v>
      </c>
      <c r="K50345" s="36">
        <f>I50345/(INDEX(Installed_Capacity!$H$15:$S$20,MATCH(Source_Data!B50345,Installed_Capacity!$G$15:$G$20,0),MATCH(Source_Data!C50345,Installed_Capacity!$H$14:$S$14,0)))</f>
        <v>0.77052265287997335</v>
      </c>
      <c r="L50345" s="39">
        <v>2007.1837557169999</v>
      </c>
      <c r="M50345" s="40">
        <v>4584.4519847319998</v>
      </c>
      <c r="N50345" s="40">
        <f>L50345/(INDEX(Installed_Capacity!$V$6:$AG$11,MATCH(Source_Data!B50345,Installed_Capacity!$U$6:$U$11,0),MATCH(Source_Data!C50345,Installed_Capacity!$V$5:$AG$5,0)))</f>
        <v>0.7768280126777406</v>
      </c>
      <c r="O50345" s="41">
        <f>M50345/(INDEX(Installed_Capacity!$V$15:$AG$20,MATCH(Source_Data!B50345,Installed_Capacity!$U$15:$U$20,0),MATCH(Source_Data!C50345,Installed_Capacity!$V$14:$AG$14,0)))</f>
        <v>0.78051160432303579</v>
      </c>
      <c r="P50345" s="37">
        <v>869.60490918599999</v>
      </c>
      <c r="Q50345" s="38">
        <f>P50345/(INDEX(Installed_Capacity!$AJ$15:$AU$20,MATCH(Source_Data!B50345,Installed_Capacity!$AI$15:$AI$20,0),MATCH(Source_Data!C50345,Installed_Capacity!$AJ$14:$AU$14,0)))</f>
        <v>0.87222157390772315</v>
      </c>
      <c r="R50345" s="63">
        <v>55.145145235999998</v>
      </c>
      <c r="S50345" s="42">
        <v>738.68118260699998</v>
      </c>
      <c r="T50345" s="42">
        <f>R50345/(INDEX(Installed_Capacity!$H$25:$S$30,MATCH(Source_Data!B50345,Installed_Capacity!$G$25:$G$30,0),MATCH(Source_Data!C50345,Installed_Capacity!$H$24:$S$24,0)))</f>
        <v>3.7775822192081109E-2</v>
      </c>
      <c r="U50345" s="43">
        <f>S50345/(INDEX(Installed_Capacity!$H$33:$S$38,MATCH(Source_Data!B50345,Installed_Capacity!$G$33:$G$38,0),MATCH(Source_Data!C50345,Installed_Capacity!$H$32:$S$32,0)))</f>
        <v>0.15608985328976149</v>
      </c>
      <c r="V50345" s="21"/>
      <c r="W50345" s="2"/>
    </row>
    <row r="50346" spans="1:23" x14ac:dyDescent="0.25">
      <c r="A50346" s="17">
        <v>44833</v>
      </c>
      <c r="B50346" s="19">
        <v>2022</v>
      </c>
      <c r="C50346" s="19">
        <v>9</v>
      </c>
      <c r="D50346" s="19">
        <v>29</v>
      </c>
      <c r="E50346" s="19">
        <v>16</v>
      </c>
      <c r="F50346" s="69">
        <v>34558.6631528</v>
      </c>
      <c r="G50346" s="52">
        <f t="shared" si="786"/>
        <v>35914.107616380003</v>
      </c>
      <c r="H50346" s="34">
        <v>1334.816108985</v>
      </c>
      <c r="I50346" s="35">
        <v>2932.4909267530002</v>
      </c>
      <c r="J50346" s="35">
        <f>H50346/(INDEX(Installed_Capacity!$H$6:$S$11,MATCH(Source_Data!B50346,Installed_Capacity!$G$6:$G$11,0),MATCH(Source_Data!C50346,Installed_Capacity!$H$5:$S$5,0)))</f>
        <v>0.72525434070731554</v>
      </c>
      <c r="K50346" s="36">
        <f>I50346/(INDEX(Installed_Capacity!$H$15:$S$20,MATCH(Source_Data!B50346,Installed_Capacity!$G$15:$G$20,0),MATCH(Source_Data!C50346,Installed_Capacity!$H$14:$S$14,0)))</f>
        <v>0.69501670338349175</v>
      </c>
      <c r="L50346" s="39">
        <v>2067.965767227</v>
      </c>
      <c r="M50346" s="40">
        <v>4398.9152555090004</v>
      </c>
      <c r="N50346" s="40">
        <f>L50346/(INDEX(Installed_Capacity!$V$6:$AG$11,MATCH(Source_Data!B50346,Installed_Capacity!$U$6:$U$11,0),MATCH(Source_Data!C50346,Installed_Capacity!$V$5:$AG$5,0)))</f>
        <v>0.80035210162743531</v>
      </c>
      <c r="O50346" s="41">
        <f>M50346/(INDEX(Installed_Capacity!$V$15:$AG$20,MATCH(Source_Data!B50346,Installed_Capacity!$U$15:$U$20,0),MATCH(Source_Data!C50346,Installed_Capacity!$V$14:$AG$14,0)))</f>
        <v>0.74892362594110984</v>
      </c>
      <c r="P50346" s="37">
        <v>866.53880665199995</v>
      </c>
      <c r="Q50346" s="38">
        <f>P50346/(INDEX(Installed_Capacity!$AJ$15:$AU$20,MATCH(Source_Data!B50346,Installed_Capacity!$AI$15:$AI$20,0),MATCH(Source_Data!C50346,Installed_Capacity!$AJ$14:$AU$14,0)))</f>
        <v>0.86914624538816443</v>
      </c>
      <c r="R50346" s="63">
        <v>27.661838487000001</v>
      </c>
      <c r="S50346" s="42">
        <v>859.413428307</v>
      </c>
      <c r="T50346" s="42">
        <f>R50346/(INDEX(Installed_Capacity!$H$25:$S$30,MATCH(Source_Data!B50346,Installed_Capacity!$G$25:$G$30,0),MATCH(Source_Data!C50346,Installed_Capacity!$H$24:$S$24,0)))</f>
        <v>1.8949060478832717E-2</v>
      </c>
      <c r="U50346" s="43">
        <f>S50346/(INDEX(Installed_Capacity!$H$33:$S$38,MATCH(Source_Data!B50346,Installed_Capacity!$G$33:$G$38,0),MATCH(Source_Data!C50346,Installed_Capacity!$H$32:$S$32,0)))</f>
        <v>0.18160164235706547</v>
      </c>
      <c r="V50346" s="21"/>
      <c r="W50346" s="2"/>
    </row>
    <row r="50347" spans="1:23" x14ac:dyDescent="0.25">
      <c r="A50347" s="17">
        <v>44833</v>
      </c>
      <c r="B50347" s="19">
        <v>2022</v>
      </c>
      <c r="C50347" s="19">
        <v>9</v>
      </c>
      <c r="D50347" s="19">
        <v>29</v>
      </c>
      <c r="E50347" s="19">
        <v>17</v>
      </c>
      <c r="F50347" s="69">
        <v>35354.5177922</v>
      </c>
      <c r="G50347" s="52">
        <f t="shared" si="786"/>
        <v>35914.107616380003</v>
      </c>
      <c r="H50347" s="34">
        <v>1211.703206571</v>
      </c>
      <c r="I50347" s="35">
        <v>2131.8534511779999</v>
      </c>
      <c r="J50347" s="35">
        <f>H50347/(INDEX(Installed_Capacity!$H$6:$S$11,MATCH(Source_Data!B50347,Installed_Capacity!$G$6:$G$11,0),MATCH(Source_Data!C50347,Installed_Capacity!$H$5:$S$5,0)))</f>
        <v>0.65836260463085716</v>
      </c>
      <c r="K50347" s="36">
        <f>I50347/(INDEX(Installed_Capacity!$H$15:$S$20,MATCH(Source_Data!B50347,Installed_Capacity!$G$15:$G$20,0),MATCH(Source_Data!C50347,Installed_Capacity!$H$14:$S$14,0)))</f>
        <v>0.5052611567242038</v>
      </c>
      <c r="L50347" s="39">
        <v>1922.04597248</v>
      </c>
      <c r="M50347" s="40">
        <v>3695.8959940740001</v>
      </c>
      <c r="N50347" s="40">
        <f>L50347/(INDEX(Installed_Capacity!$V$6:$AG$11,MATCH(Source_Data!B50347,Installed_Capacity!$U$6:$U$11,0),MATCH(Source_Data!C50347,Installed_Capacity!$V$5:$AG$5,0)))</f>
        <v>0.74387765884620438</v>
      </c>
      <c r="O50347" s="41">
        <f>M50347/(INDEX(Installed_Capacity!$V$15:$AG$20,MATCH(Source_Data!B50347,Installed_Capacity!$U$15:$U$20,0),MATCH(Source_Data!C50347,Installed_Capacity!$V$14:$AG$14,0)))</f>
        <v>0.62923326961497528</v>
      </c>
      <c r="P50347" s="37">
        <v>778.88541748800003</v>
      </c>
      <c r="Q50347" s="38">
        <f>P50347/(INDEX(Installed_Capacity!$AJ$15:$AU$20,MATCH(Source_Data!B50347,Installed_Capacity!$AI$15:$AI$20,0),MATCH(Source_Data!C50347,Installed_Capacity!$AJ$14:$AU$14,0)))</f>
        <v>0.78122910480240726</v>
      </c>
      <c r="R50347" s="63">
        <v>11.846225063</v>
      </c>
      <c r="S50347" s="42">
        <v>968.31240198700004</v>
      </c>
      <c r="T50347" s="42">
        <f>R50347/(INDEX(Installed_Capacity!$H$25:$S$30,MATCH(Source_Data!B50347,Installed_Capacity!$G$25:$G$30,0),MATCH(Source_Data!C50347,Installed_Capacity!$H$24:$S$24,0)))</f>
        <v>8.114964421838608E-3</v>
      </c>
      <c r="U50347" s="43">
        <f>S50347/(INDEX(Installed_Capacity!$H$33:$S$38,MATCH(Source_Data!B50347,Installed_Capacity!$G$33:$G$38,0),MATCH(Source_Data!C50347,Installed_Capacity!$H$32:$S$32,0)))</f>
        <v>0.20461295660921186</v>
      </c>
      <c r="V50347" s="21"/>
      <c r="W50347" s="2"/>
    </row>
    <row r="50348" spans="1:23" x14ac:dyDescent="0.25">
      <c r="A50348" s="17">
        <v>44833</v>
      </c>
      <c r="B50348" s="19">
        <v>2022</v>
      </c>
      <c r="C50348" s="19">
        <v>9</v>
      </c>
      <c r="D50348" s="19">
        <v>29</v>
      </c>
      <c r="E50348" s="19">
        <v>18</v>
      </c>
      <c r="F50348" s="69">
        <v>35914.107616380003</v>
      </c>
      <c r="G50348" s="52">
        <f t="shared" si="786"/>
        <v>35914.107616380003</v>
      </c>
      <c r="H50348" s="34">
        <v>629.45256953499995</v>
      </c>
      <c r="I50348" s="35">
        <v>724.105800735</v>
      </c>
      <c r="J50348" s="35">
        <f>H50348/(INDEX(Installed_Capacity!$H$6:$S$11,MATCH(Source_Data!B50348,Installed_Capacity!$G$6:$G$11,0),MATCH(Source_Data!C50348,Installed_Capacity!$H$5:$S$5,0)))</f>
        <v>0.34200456920748934</v>
      </c>
      <c r="K50348" s="36">
        <f>I50348/(INDEX(Installed_Capacity!$H$15:$S$20,MATCH(Source_Data!B50348,Installed_Capacity!$G$15:$G$20,0),MATCH(Source_Data!C50348,Installed_Capacity!$H$14:$S$14,0)))</f>
        <v>0.17161711292486215</v>
      </c>
      <c r="L50348" s="39">
        <v>1156.645140865</v>
      </c>
      <c r="M50348" s="40">
        <v>1665.0092708960001</v>
      </c>
      <c r="N50348" s="40">
        <f>L50348/(INDEX(Installed_Capacity!$V$6:$AG$11,MATCH(Source_Data!B50348,Installed_Capacity!$U$6:$U$11,0),MATCH(Source_Data!C50348,Installed_Capacity!$V$5:$AG$5,0)))</f>
        <v>0.44764927156883993</v>
      </c>
      <c r="O50348" s="41">
        <f>M50348/(INDEX(Installed_Capacity!$V$15:$AG$20,MATCH(Source_Data!B50348,Installed_Capacity!$U$15:$U$20,0),MATCH(Source_Data!C50348,Installed_Capacity!$V$14:$AG$14,0)))</f>
        <v>0.28347097135443888</v>
      </c>
      <c r="P50348" s="37">
        <v>436.976914556</v>
      </c>
      <c r="Q50348" s="38">
        <f>P50348/(INDEX(Installed_Capacity!$AJ$15:$AU$20,MATCH(Source_Data!B50348,Installed_Capacity!$AI$15:$AI$20,0),MATCH(Source_Data!C50348,Installed_Capacity!$AJ$14:$AU$14,0)))</f>
        <v>0.43829178992577733</v>
      </c>
      <c r="R50348" s="63">
        <v>13.772995077999999</v>
      </c>
      <c r="S50348" s="42">
        <v>1218.015638909</v>
      </c>
      <c r="T50348" s="42">
        <f>R50348/(INDEX(Installed_Capacity!$H$25:$S$30,MATCH(Source_Data!B50348,Installed_Capacity!$G$25:$G$30,0),MATCH(Source_Data!C50348,Installed_Capacity!$H$24:$S$24,0)))</f>
        <v>9.4348507179065622E-3</v>
      </c>
      <c r="U50348" s="43">
        <f>S50348/(INDEX(Installed_Capacity!$H$33:$S$38,MATCH(Source_Data!B50348,Installed_Capacity!$G$33:$G$38,0),MATCH(Source_Data!C50348,Installed_Capacity!$H$32:$S$32,0)))</f>
        <v>0.25737745438560911</v>
      </c>
      <c r="V50348" s="21"/>
      <c r="W50348" s="2"/>
    </row>
    <row r="50349" spans="1:23" x14ac:dyDescent="0.25">
      <c r="A50349" s="17">
        <v>44833</v>
      </c>
      <c r="B50349" s="19">
        <v>2022</v>
      </c>
      <c r="C50349" s="19">
        <v>9</v>
      </c>
      <c r="D50349" s="19">
        <v>29</v>
      </c>
      <c r="E50349" s="19">
        <v>19</v>
      </c>
      <c r="F50349" s="69">
        <v>35496.389803400001</v>
      </c>
      <c r="G50349" s="52">
        <f t="shared" si="786"/>
        <v>35914.107616380003</v>
      </c>
      <c r="H50349" s="34">
        <v>66.219429939999998</v>
      </c>
      <c r="I50349" s="35">
        <v>34.834520750999999</v>
      </c>
      <c r="J50349" s="35">
        <f>H50349/(INDEX(Installed_Capacity!$H$6:$S$11,MATCH(Source_Data!B50349,Installed_Capacity!$G$6:$G$11,0),MATCH(Source_Data!C50349,Installed_Capacity!$H$5:$S$5,0)))</f>
        <v>3.5979434680083452E-2</v>
      </c>
      <c r="K50349" s="36">
        <f>I50349/(INDEX(Installed_Capacity!$H$15:$S$20,MATCH(Source_Data!B50349,Installed_Capacity!$G$15:$G$20,0),MATCH(Source_Data!C50349,Installed_Capacity!$H$14:$S$14,0)))</f>
        <v>8.2559756810947765E-3</v>
      </c>
      <c r="L50349" s="39">
        <v>116.184309343</v>
      </c>
      <c r="M50349" s="40">
        <v>109.71277030500001</v>
      </c>
      <c r="N50349" s="40">
        <f>L50349/(INDEX(Installed_Capacity!$V$6:$AG$11,MATCH(Source_Data!B50349,Installed_Capacity!$U$6:$U$11,0),MATCH(Source_Data!C50349,Installed_Capacity!$V$5:$AG$5,0)))</f>
        <v>4.4966100325487063E-2</v>
      </c>
      <c r="O50349" s="41">
        <f>M50349/(INDEX(Installed_Capacity!$V$15:$AG$20,MATCH(Source_Data!B50349,Installed_Capacity!$U$15:$U$20,0),MATCH(Source_Data!C50349,Installed_Capacity!$V$14:$AG$14,0)))</f>
        <v>1.8678806245690498E-2</v>
      </c>
      <c r="P50349" s="37">
        <v>47.395575719999997</v>
      </c>
      <c r="Q50349" s="38">
        <f>P50349/(INDEX(Installed_Capacity!$AJ$15:$AU$20,MATCH(Source_Data!B50349,Installed_Capacity!$AI$15:$AI$20,0),MATCH(Source_Data!C50349,Installed_Capacity!$AJ$14:$AU$14,0)))</f>
        <v>4.7538190290872612E-2</v>
      </c>
      <c r="R50349" s="63">
        <v>16.141779422999999</v>
      </c>
      <c r="S50349" s="42">
        <v>1258.3544906909999</v>
      </c>
      <c r="T50349" s="42">
        <f>R50349/(INDEX(Installed_Capacity!$H$25:$S$30,MATCH(Source_Data!B50349,Installed_Capacity!$G$25:$G$30,0),MATCH(Source_Data!C50349,Installed_Capacity!$H$24:$S$24,0)))</f>
        <v>1.1057528033292232E-2</v>
      </c>
      <c r="U50349" s="43">
        <f>S50349/(INDEX(Installed_Capacity!$H$33:$S$38,MATCH(Source_Data!B50349,Installed_Capacity!$G$33:$G$38,0),MATCH(Source_Data!C50349,Installed_Capacity!$H$32:$S$32,0)))</f>
        <v>0.2659014097871909</v>
      </c>
      <c r="V50349" s="21"/>
      <c r="W50349" s="2"/>
    </row>
    <row r="50350" spans="1:23" x14ac:dyDescent="0.25">
      <c r="A50350" s="17">
        <v>44833</v>
      </c>
      <c r="B50350" s="19">
        <v>2022</v>
      </c>
      <c r="C50350" s="19">
        <v>9</v>
      </c>
      <c r="D50350" s="19">
        <v>29</v>
      </c>
      <c r="E50350" s="19">
        <v>20</v>
      </c>
      <c r="F50350" s="69">
        <v>34587.778187149997</v>
      </c>
      <c r="G50350" s="52">
        <f t="shared" si="786"/>
        <v>35914.107616380003</v>
      </c>
      <c r="H50350" s="34">
        <v>0</v>
      </c>
      <c r="I50350" s="35">
        <v>8.2981367E-2</v>
      </c>
      <c r="J50350" s="35">
        <f>H50350/(INDEX(Installed_Capacity!$H$6:$S$11,MATCH(Source_Data!B50350,Installed_Capacity!$G$6:$G$11,0),MATCH(Source_Data!C50350,Installed_Capacity!$H$5:$S$5,0)))</f>
        <v>0</v>
      </c>
      <c r="K50350" s="36">
        <f>I50350/(INDEX(Installed_Capacity!$H$15:$S$20,MATCH(Source_Data!B50350,Installed_Capacity!$G$15:$G$20,0),MATCH(Source_Data!C50350,Installed_Capacity!$H$14:$S$14,0)))</f>
        <v>1.9667046744609902E-5</v>
      </c>
      <c r="L50350" s="39">
        <v>6.7064999999999996E-5</v>
      </c>
      <c r="M50350" s="40">
        <v>0</v>
      </c>
      <c r="N50350" s="40">
        <f>L50350/(INDEX(Installed_Capacity!$V$6:$AG$11,MATCH(Source_Data!B50350,Installed_Capacity!$U$6:$U$11,0),MATCH(Source_Data!C50350,Installed_Capacity!$V$5:$AG$5,0)))</f>
        <v>2.5955755431879927E-8</v>
      </c>
      <c r="O50350" s="41">
        <f>M50350/(INDEX(Installed_Capacity!$V$15:$AG$20,MATCH(Source_Data!B50350,Installed_Capacity!$U$15:$U$20,0),MATCH(Source_Data!C50350,Installed_Capacity!$V$14:$AG$14,0)))</f>
        <v>0</v>
      </c>
      <c r="P50350" s="37">
        <v>0</v>
      </c>
      <c r="Q50350" s="38">
        <f>P50350/(INDEX(Installed_Capacity!$AJ$15:$AU$20,MATCH(Source_Data!B50350,Installed_Capacity!$AI$15:$AI$20,0),MATCH(Source_Data!C50350,Installed_Capacity!$AJ$14:$AU$14,0)))</f>
        <v>0</v>
      </c>
      <c r="R50350" s="63">
        <v>64.436283721999999</v>
      </c>
      <c r="S50350" s="42">
        <v>1291.190151797</v>
      </c>
      <c r="T50350" s="42">
        <f>R50350/(INDEX(Installed_Capacity!$H$25:$S$30,MATCH(Source_Data!B50350,Installed_Capacity!$G$25:$G$30,0),MATCH(Source_Data!C50350,Installed_Capacity!$H$24:$S$24,0)))</f>
        <v>4.4140487547609263E-2</v>
      </c>
      <c r="U50350" s="43">
        <f>S50350/(INDEX(Installed_Capacity!$H$33:$S$38,MATCH(Source_Data!B50350,Installed_Capacity!$G$33:$G$38,0),MATCH(Source_Data!C50350,Installed_Capacity!$H$32:$S$32,0)))</f>
        <v>0.27283987477775601</v>
      </c>
      <c r="V50350" s="21"/>
      <c r="W50350" s="2"/>
    </row>
    <row r="50351" spans="1:23" x14ac:dyDescent="0.25">
      <c r="A50351" s="17">
        <v>44833</v>
      </c>
      <c r="B50351" s="19">
        <v>2022</v>
      </c>
      <c r="C50351" s="19">
        <v>9</v>
      </c>
      <c r="D50351" s="19">
        <v>29</v>
      </c>
      <c r="E50351" s="19">
        <v>21</v>
      </c>
      <c r="F50351" s="69">
        <v>32891.240622609999</v>
      </c>
      <c r="G50351" s="52">
        <f t="shared" si="786"/>
        <v>35914.107616380003</v>
      </c>
      <c r="H50351" s="34">
        <v>0</v>
      </c>
      <c r="I50351" s="35">
        <v>6.9055955000000002E-2</v>
      </c>
      <c r="J50351" s="35">
        <f>H50351/(INDEX(Installed_Capacity!$H$6:$S$11,MATCH(Source_Data!B50351,Installed_Capacity!$G$6:$G$11,0),MATCH(Source_Data!C50351,Installed_Capacity!$H$5:$S$5,0)))</f>
        <v>0</v>
      </c>
      <c r="K50351" s="36">
        <f>I50351/(INDEX(Installed_Capacity!$H$15:$S$20,MATCH(Source_Data!B50351,Installed_Capacity!$G$15:$G$20,0),MATCH(Source_Data!C50351,Installed_Capacity!$H$14:$S$14,0)))</f>
        <v>1.6366646442190788E-5</v>
      </c>
      <c r="L50351" s="39">
        <v>0</v>
      </c>
      <c r="M50351" s="40">
        <v>2.4274230000000002E-3</v>
      </c>
      <c r="N50351" s="40">
        <f>L50351/(INDEX(Installed_Capacity!$V$6:$AG$11,MATCH(Source_Data!B50351,Installed_Capacity!$U$6:$U$11,0),MATCH(Source_Data!C50351,Installed_Capacity!$V$5:$AG$5,0)))</f>
        <v>0</v>
      </c>
      <c r="O50351" s="41">
        <f>M50351/(INDEX(Installed_Capacity!$V$15:$AG$20,MATCH(Source_Data!B50351,Installed_Capacity!$U$15:$U$20,0),MATCH(Source_Data!C50351,Installed_Capacity!$V$14:$AG$14,0)))</f>
        <v>4.1327334791824503E-7</v>
      </c>
      <c r="P50351" s="37">
        <v>0</v>
      </c>
      <c r="Q50351" s="38">
        <f>P50351/(INDEX(Installed_Capacity!$AJ$15:$AU$20,MATCH(Source_Data!B50351,Installed_Capacity!$AI$15:$AI$20,0),MATCH(Source_Data!C50351,Installed_Capacity!$AJ$14:$AU$14,0)))</f>
        <v>0</v>
      </c>
      <c r="R50351" s="63">
        <v>115.51020581</v>
      </c>
      <c r="S50351" s="42">
        <v>1374.99508238</v>
      </c>
      <c r="T50351" s="42">
        <f>R50351/(INDEX(Installed_Capacity!$H$25:$S$30,MATCH(Source_Data!B50351,Installed_Capacity!$G$25:$G$30,0),MATCH(Source_Data!C50351,Installed_Capacity!$H$24:$S$24,0)))</f>
        <v>7.91274186943417E-2</v>
      </c>
      <c r="U50351" s="43">
        <f>S50351/(INDEX(Installed_Capacity!$H$33:$S$38,MATCH(Source_Data!B50351,Installed_Capacity!$G$33:$G$38,0),MATCH(Source_Data!C50351,Installed_Capacity!$H$32:$S$32,0)))</f>
        <v>0.29054859625011364</v>
      </c>
      <c r="V50351" s="21"/>
      <c r="W50351" s="2"/>
    </row>
    <row r="50352" spans="1:23" x14ac:dyDescent="0.25">
      <c r="A50352" s="17">
        <v>44833</v>
      </c>
      <c r="B50352" s="19">
        <v>2022</v>
      </c>
      <c r="C50352" s="19">
        <v>9</v>
      </c>
      <c r="D50352" s="19">
        <v>29</v>
      </c>
      <c r="E50352" s="19">
        <v>22</v>
      </c>
      <c r="F50352" s="69">
        <v>31218.720490160002</v>
      </c>
      <c r="G50352" s="52">
        <f t="shared" si="786"/>
        <v>35914.107616380003</v>
      </c>
      <c r="H50352" s="34">
        <v>0</v>
      </c>
      <c r="I50352" s="35">
        <v>6.2001611999999998E-2</v>
      </c>
      <c r="J50352" s="35">
        <f>H50352/(INDEX(Installed_Capacity!$H$6:$S$11,MATCH(Source_Data!B50352,Installed_Capacity!$G$6:$G$11,0),MATCH(Source_Data!C50352,Installed_Capacity!$H$5:$S$5,0)))</f>
        <v>0</v>
      </c>
      <c r="K50352" s="36">
        <f>I50352/(INDEX(Installed_Capacity!$H$15:$S$20,MATCH(Source_Data!B50352,Installed_Capacity!$G$15:$G$20,0),MATCH(Source_Data!C50352,Installed_Capacity!$H$14:$S$14,0)))</f>
        <v>1.4694727810945392E-5</v>
      </c>
      <c r="L50352" s="39">
        <v>0</v>
      </c>
      <c r="M50352" s="40">
        <v>8.9687999999999999E-5</v>
      </c>
      <c r="N50352" s="40">
        <f>L50352/(INDEX(Installed_Capacity!$V$6:$AG$11,MATCH(Source_Data!B50352,Installed_Capacity!$U$6:$U$11,0),MATCH(Source_Data!C50352,Installed_Capacity!$V$5:$AG$5,0)))</f>
        <v>0</v>
      </c>
      <c r="O50352" s="41">
        <f>M50352/(INDEX(Installed_Capacity!$V$15:$AG$20,MATCH(Source_Data!B50352,Installed_Capacity!$U$15:$U$20,0),MATCH(Source_Data!C50352,Installed_Capacity!$V$14:$AG$14,0)))</f>
        <v>1.526955130115005E-8</v>
      </c>
      <c r="P50352" s="37">
        <v>0</v>
      </c>
      <c r="Q50352" s="38">
        <f>P50352/(INDEX(Installed_Capacity!$AJ$15:$AU$20,MATCH(Source_Data!B50352,Installed_Capacity!$AI$15:$AI$20,0),MATCH(Source_Data!C50352,Installed_Capacity!$AJ$14:$AU$14,0)))</f>
        <v>0</v>
      </c>
      <c r="R50352" s="63">
        <v>148.34642805600001</v>
      </c>
      <c r="S50352" s="42">
        <v>1418.2288778550001</v>
      </c>
      <c r="T50352" s="42">
        <f>R50352/(INDEX(Installed_Capacity!$H$25:$S$30,MATCH(Source_Data!B50352,Installed_Capacity!$G$25:$G$30,0),MATCH(Source_Data!C50352,Installed_Capacity!$H$24:$S$24,0)))</f>
        <v>0.10162106319769833</v>
      </c>
      <c r="U50352" s="43">
        <f>S50352/(INDEX(Installed_Capacity!$H$33:$S$38,MATCH(Source_Data!B50352,Installed_Capacity!$G$33:$G$38,0),MATCH(Source_Data!C50352,Installed_Capacity!$H$32:$S$32,0)))</f>
        <v>0.29968427880403437</v>
      </c>
      <c r="V50352" s="21"/>
      <c r="W50352" s="2"/>
    </row>
    <row r="50353" spans="1:23" x14ac:dyDescent="0.25">
      <c r="A50353" s="17">
        <v>44833</v>
      </c>
      <c r="B50353" s="19">
        <v>2022</v>
      </c>
      <c r="C50353" s="19">
        <v>9</v>
      </c>
      <c r="D50353" s="19">
        <v>29</v>
      </c>
      <c r="E50353" s="19">
        <v>23</v>
      </c>
      <c r="F50353" s="69">
        <v>28920.577308610002</v>
      </c>
      <c r="G50353" s="52">
        <f t="shared" si="786"/>
        <v>35914.107616380003</v>
      </c>
      <c r="H50353" s="34">
        <v>0</v>
      </c>
      <c r="I50353" s="35">
        <v>5.1127588000000002E-2</v>
      </c>
      <c r="J50353" s="35">
        <f>H50353/(INDEX(Installed_Capacity!$H$6:$S$11,MATCH(Source_Data!B50353,Installed_Capacity!$G$6:$G$11,0),MATCH(Source_Data!C50353,Installed_Capacity!$H$5:$S$5,0)))</f>
        <v>0</v>
      </c>
      <c r="K50353" s="36">
        <f>I50353/(INDEX(Installed_Capacity!$H$15:$S$20,MATCH(Source_Data!B50353,Installed_Capacity!$G$15:$G$20,0),MATCH(Source_Data!C50353,Installed_Capacity!$H$14:$S$14,0)))</f>
        <v>1.2117523481327518E-5</v>
      </c>
      <c r="L50353" s="39">
        <v>0</v>
      </c>
      <c r="M50353" s="40">
        <v>0</v>
      </c>
      <c r="N50353" s="40">
        <f>L50353/(INDEX(Installed_Capacity!$V$6:$AG$11,MATCH(Source_Data!B50353,Installed_Capacity!$U$6:$U$11,0),MATCH(Source_Data!C50353,Installed_Capacity!$V$5:$AG$5,0)))</f>
        <v>0</v>
      </c>
      <c r="O50353" s="41">
        <f>M50353/(INDEX(Installed_Capacity!$V$15:$AG$20,MATCH(Source_Data!B50353,Installed_Capacity!$U$15:$U$20,0),MATCH(Source_Data!C50353,Installed_Capacity!$V$14:$AG$14,0)))</f>
        <v>0</v>
      </c>
      <c r="P50353" s="37">
        <v>0</v>
      </c>
      <c r="Q50353" s="38">
        <f>P50353/(INDEX(Installed_Capacity!$AJ$15:$AU$20,MATCH(Source_Data!B50353,Installed_Capacity!$AI$15:$AI$20,0),MATCH(Source_Data!C50353,Installed_Capacity!$AJ$14:$AU$14,0)))</f>
        <v>0</v>
      </c>
      <c r="R50353" s="63">
        <v>183.93087001000001</v>
      </c>
      <c r="S50353" s="42">
        <v>1237.023246064</v>
      </c>
      <c r="T50353" s="42">
        <f>R50353/(INDEX(Installed_Capacity!$H$25:$S$30,MATCH(Source_Data!B50353,Installed_Capacity!$G$25:$G$30,0),MATCH(Source_Data!C50353,Installed_Capacity!$H$24:$S$24,0)))</f>
        <v>0.12599730785724073</v>
      </c>
      <c r="U50353" s="43">
        <f>S50353/(INDEX(Installed_Capacity!$H$33:$S$38,MATCH(Source_Data!B50353,Installed_Capacity!$G$33:$G$38,0),MATCH(Source_Data!C50353,Installed_Capacity!$H$32:$S$32,0)))</f>
        <v>0.2613939295335781</v>
      </c>
      <c r="V50353" s="21"/>
      <c r="W50353" s="2"/>
    </row>
    <row r="50354" spans="1:23" x14ac:dyDescent="0.25">
      <c r="A50354" s="17">
        <v>44833</v>
      </c>
      <c r="B50354" s="19">
        <v>2022</v>
      </c>
      <c r="C50354" s="19">
        <v>9</v>
      </c>
      <c r="D50354" s="19">
        <v>29</v>
      </c>
      <c r="E50354" s="19">
        <v>24</v>
      </c>
      <c r="F50354" s="69">
        <v>26751.39347033</v>
      </c>
      <c r="G50354" s="52">
        <f t="shared" si="786"/>
        <v>35914.107616380003</v>
      </c>
      <c r="H50354" s="34">
        <v>0</v>
      </c>
      <c r="I50354" s="35">
        <v>4.5308218999999997E-2</v>
      </c>
      <c r="J50354" s="35">
        <f>H50354/(INDEX(Installed_Capacity!$H$6:$S$11,MATCH(Source_Data!B50354,Installed_Capacity!$G$6:$G$11,0),MATCH(Source_Data!C50354,Installed_Capacity!$H$5:$S$5,0)))</f>
        <v>0</v>
      </c>
      <c r="K50354" s="36">
        <f>I50354/(INDEX(Installed_Capacity!$H$15:$S$20,MATCH(Source_Data!B50354,Installed_Capacity!$G$15:$G$20,0),MATCH(Source_Data!C50354,Installed_Capacity!$H$14:$S$14,0)))</f>
        <v>1.0738300575212536E-5</v>
      </c>
      <c r="L50354" s="39">
        <v>0</v>
      </c>
      <c r="M50354" s="40">
        <v>2.3295707999999998E-2</v>
      </c>
      <c r="N50354" s="40">
        <f>L50354/(INDEX(Installed_Capacity!$V$6:$AG$11,MATCH(Source_Data!B50354,Installed_Capacity!$U$6:$U$11,0),MATCH(Source_Data!C50354,Installed_Capacity!$V$5:$AG$5,0)))</f>
        <v>0</v>
      </c>
      <c r="O50354" s="41">
        <f>M50354/(INDEX(Installed_Capacity!$V$15:$AG$20,MATCH(Source_Data!B50354,Installed_Capacity!$U$15:$U$20,0),MATCH(Source_Data!C50354,Installed_Capacity!$V$14:$AG$14,0)))</f>
        <v>3.9661382615579743E-6</v>
      </c>
      <c r="P50354" s="37">
        <v>0</v>
      </c>
      <c r="Q50354" s="38">
        <f>P50354/(INDEX(Installed_Capacity!$AJ$15:$AU$20,MATCH(Source_Data!B50354,Installed_Capacity!$AI$15:$AI$20,0),MATCH(Source_Data!C50354,Installed_Capacity!$AJ$14:$AU$14,0)))</f>
        <v>0</v>
      </c>
      <c r="R50354" s="63">
        <v>191.53714777499999</v>
      </c>
      <c r="S50354" s="42">
        <v>1018.525499623</v>
      </c>
      <c r="T50354" s="42">
        <f>R50354/(INDEX(Installed_Capacity!$H$25:$S$30,MATCH(Source_Data!B50354,Installed_Capacity!$G$25:$G$30,0),MATCH(Source_Data!C50354,Installed_Capacity!$H$24:$S$24,0)))</f>
        <v>0.13120780091450884</v>
      </c>
      <c r="U50354" s="43">
        <f>S50354/(INDEX(Installed_Capacity!$H$33:$S$38,MATCH(Source_Data!B50354,Installed_Capacity!$G$33:$G$38,0),MATCH(Source_Data!C50354,Installed_Capacity!$H$32:$S$32,0)))</f>
        <v>0.21522342730722829</v>
      </c>
      <c r="V50354" s="21"/>
      <c r="W50354" s="2"/>
    </row>
    <row r="50355" spans="1:23" x14ac:dyDescent="0.25">
      <c r="A50355" s="17">
        <v>44834</v>
      </c>
      <c r="B50355" s="19">
        <v>2022</v>
      </c>
      <c r="C50355" s="19">
        <v>9</v>
      </c>
      <c r="D50355" s="19">
        <v>30</v>
      </c>
      <c r="E50355" s="19">
        <v>1</v>
      </c>
      <c r="F50355" s="69">
        <v>25201.45323463</v>
      </c>
      <c r="G50355" s="52">
        <f t="shared" si="786"/>
        <v>33305.232526170003</v>
      </c>
      <c r="H50355" s="34">
        <v>0</v>
      </c>
      <c r="I50355" s="35">
        <v>3.8125055999999997E-2</v>
      </c>
      <c r="J50355" s="35">
        <f>H50355/(INDEX(Installed_Capacity!$H$6:$S$11,MATCH(Source_Data!B50355,Installed_Capacity!$G$6:$G$11,0),MATCH(Source_Data!C50355,Installed_Capacity!$H$5:$S$5,0)))</f>
        <v>0</v>
      </c>
      <c r="K50355" s="36">
        <f>I50355/(INDEX(Installed_Capacity!$H$15:$S$20,MATCH(Source_Data!B50355,Installed_Capacity!$G$15:$G$20,0),MATCH(Source_Data!C50355,Installed_Capacity!$H$14:$S$14,0)))</f>
        <v>9.0358508855713379E-6</v>
      </c>
      <c r="L50355" s="39">
        <v>0</v>
      </c>
      <c r="M50355" s="40">
        <v>3.6315636999999998E-2</v>
      </c>
      <c r="N50355" s="40">
        <f>L50355/(INDEX(Installed_Capacity!$V$6:$AG$11,MATCH(Source_Data!B50355,Installed_Capacity!$U$6:$U$11,0),MATCH(Source_Data!C50355,Installed_Capacity!$V$5:$AG$5,0)))</f>
        <v>0</v>
      </c>
      <c r="O50355" s="41">
        <f>M50355/(INDEX(Installed_Capacity!$V$15:$AG$20,MATCH(Source_Data!B50355,Installed_Capacity!$U$15:$U$20,0),MATCH(Source_Data!C50355,Installed_Capacity!$V$14:$AG$14,0)))</f>
        <v>6.1828057511087647E-6</v>
      </c>
      <c r="P50355" s="37">
        <v>0</v>
      </c>
      <c r="Q50355" s="38">
        <f>P50355/(INDEX(Installed_Capacity!$AJ$15:$AU$20,MATCH(Source_Data!B50355,Installed_Capacity!$AI$15:$AI$20,0),MATCH(Source_Data!C50355,Installed_Capacity!$AJ$14:$AU$14,0)))</f>
        <v>0</v>
      </c>
      <c r="R50355" s="63">
        <v>218.33839608100001</v>
      </c>
      <c r="S50355" s="42">
        <v>904.82376565599998</v>
      </c>
      <c r="T50355" s="42">
        <f>R50355/(INDEX(Installed_Capacity!$H$25:$S$30,MATCH(Source_Data!B50355,Installed_Capacity!$G$25:$G$30,0),MATCH(Source_Data!C50355,Installed_Capacity!$H$24:$S$24,0)))</f>
        <v>0.14956733530689137</v>
      </c>
      <c r="U50355" s="43">
        <f>S50355/(INDEX(Installed_Capacity!$H$33:$S$38,MATCH(Source_Data!B50355,Installed_Capacity!$G$33:$G$38,0),MATCH(Source_Data!C50355,Installed_Capacity!$H$32:$S$32,0)))</f>
        <v>0.19119724741854577</v>
      </c>
      <c r="V50355" s="21"/>
      <c r="W50355" s="2"/>
    </row>
    <row r="50356" spans="1:23" x14ac:dyDescent="0.25">
      <c r="A50356" s="17">
        <v>44834</v>
      </c>
      <c r="B50356" s="19">
        <v>2022</v>
      </c>
      <c r="C50356" s="19">
        <v>9</v>
      </c>
      <c r="D50356" s="19">
        <v>30</v>
      </c>
      <c r="E50356" s="19">
        <v>2</v>
      </c>
      <c r="F50356" s="69">
        <v>23833.139618509998</v>
      </c>
      <c r="G50356" s="52">
        <f t="shared" si="786"/>
        <v>33305.232526170003</v>
      </c>
      <c r="H50356" s="34">
        <v>0</v>
      </c>
      <c r="I50356" s="35">
        <v>3.0057190000000001E-2</v>
      </c>
      <c r="J50356" s="35">
        <f>H50356/(INDEX(Installed_Capacity!$H$6:$S$11,MATCH(Source_Data!B50356,Installed_Capacity!$G$6:$G$11,0),MATCH(Source_Data!C50356,Installed_Capacity!$H$5:$S$5,0)))</f>
        <v>0</v>
      </c>
      <c r="K50356" s="36">
        <f>I50356/(INDEX(Installed_Capacity!$H$15:$S$20,MATCH(Source_Data!B50356,Installed_Capacity!$G$15:$G$20,0),MATCH(Source_Data!C50356,Installed_Capacity!$H$14:$S$14,0)))</f>
        <v>7.1237216511704535E-6</v>
      </c>
      <c r="L50356" s="39">
        <v>0</v>
      </c>
      <c r="M50356" s="40">
        <v>1.4219930000000001E-3</v>
      </c>
      <c r="N50356" s="40">
        <f>L50356/(INDEX(Installed_Capacity!$V$6:$AG$11,MATCH(Source_Data!B50356,Installed_Capacity!$U$6:$U$11,0),MATCH(Source_Data!C50356,Installed_Capacity!$V$5:$AG$5,0)))</f>
        <v>0</v>
      </c>
      <c r="O50356" s="41">
        <f>M50356/(INDEX(Installed_Capacity!$V$15:$AG$20,MATCH(Source_Data!B50356,Installed_Capacity!$U$15:$U$20,0),MATCH(Source_Data!C50356,Installed_Capacity!$V$14:$AG$14,0)))</f>
        <v>2.4209699250040433E-7</v>
      </c>
      <c r="P50356" s="37">
        <v>0</v>
      </c>
      <c r="Q50356" s="38">
        <f>P50356/(INDEX(Installed_Capacity!$AJ$15:$AU$20,MATCH(Source_Data!B50356,Installed_Capacity!$AI$15:$AI$20,0),MATCH(Source_Data!C50356,Installed_Capacity!$AJ$14:$AU$14,0)))</f>
        <v>0</v>
      </c>
      <c r="R50356" s="63">
        <v>227.61722668300001</v>
      </c>
      <c r="S50356" s="42">
        <v>1179.6914966439999</v>
      </c>
      <c r="T50356" s="42">
        <f>R50356/(INDEX(Installed_Capacity!$H$25:$S$30,MATCH(Source_Data!B50356,Installed_Capacity!$G$25:$G$30,0),MATCH(Source_Data!C50356,Installed_Capacity!$H$24:$S$24,0)))</f>
        <v>0.15592356944992466</v>
      </c>
      <c r="U50356" s="43">
        <f>S50356/(INDEX(Installed_Capacity!$H$33:$S$38,MATCH(Source_Data!B50356,Installed_Capacity!$G$33:$G$38,0),MATCH(Source_Data!C50356,Installed_Capacity!$H$32:$S$32,0)))</f>
        <v>0.24927922488626306</v>
      </c>
      <c r="V50356" s="21"/>
      <c r="W50356" s="2"/>
    </row>
    <row r="50357" spans="1:23" x14ac:dyDescent="0.25">
      <c r="A50357" s="17">
        <v>44834</v>
      </c>
      <c r="B50357" s="19">
        <v>2022</v>
      </c>
      <c r="C50357" s="19">
        <v>9</v>
      </c>
      <c r="D50357" s="19">
        <v>30</v>
      </c>
      <c r="E50357" s="19">
        <v>3</v>
      </c>
      <c r="F50357" s="69">
        <v>22973.363115380002</v>
      </c>
      <c r="G50357" s="52">
        <f t="shared" si="786"/>
        <v>33305.232526170003</v>
      </c>
      <c r="H50357" s="34">
        <v>0</v>
      </c>
      <c r="I50357" s="35">
        <v>2.0019355999999999E-2</v>
      </c>
      <c r="J50357" s="35">
        <f>H50357/(INDEX(Installed_Capacity!$H$6:$S$11,MATCH(Source_Data!B50357,Installed_Capacity!$G$6:$G$11,0),MATCH(Source_Data!C50357,Installed_Capacity!$H$5:$S$5,0)))</f>
        <v>0</v>
      </c>
      <c r="K50357" s="36">
        <f>I50357/(INDEX(Installed_Capacity!$H$15:$S$20,MATCH(Source_Data!B50357,Installed_Capacity!$G$15:$G$20,0),MATCH(Source_Data!C50357,Installed_Capacity!$H$14:$S$14,0)))</f>
        <v>4.7446990147678181E-6</v>
      </c>
      <c r="L50357" s="39">
        <v>0</v>
      </c>
      <c r="M50357" s="40">
        <v>0</v>
      </c>
      <c r="N50357" s="40">
        <f>L50357/(INDEX(Installed_Capacity!$V$6:$AG$11,MATCH(Source_Data!B50357,Installed_Capacity!$U$6:$U$11,0),MATCH(Source_Data!C50357,Installed_Capacity!$V$5:$AG$5,0)))</f>
        <v>0</v>
      </c>
      <c r="O50357" s="41">
        <f>M50357/(INDEX(Installed_Capacity!$V$15:$AG$20,MATCH(Source_Data!B50357,Installed_Capacity!$U$15:$U$20,0),MATCH(Source_Data!C50357,Installed_Capacity!$V$14:$AG$14,0)))</f>
        <v>0</v>
      </c>
      <c r="P50357" s="37">
        <v>0</v>
      </c>
      <c r="Q50357" s="38">
        <f>P50357/(INDEX(Installed_Capacity!$AJ$15:$AU$20,MATCH(Source_Data!B50357,Installed_Capacity!$AI$15:$AI$20,0),MATCH(Source_Data!C50357,Installed_Capacity!$AJ$14:$AU$14,0)))</f>
        <v>0</v>
      </c>
      <c r="R50357" s="63">
        <v>183.65981506099999</v>
      </c>
      <c r="S50357" s="42">
        <v>1043.1312959889999</v>
      </c>
      <c r="T50357" s="42">
        <f>R50357/(INDEX(Installed_Capacity!$H$25:$S$30,MATCH(Source_Data!B50357,Installed_Capacity!$G$25:$G$30,0),MATCH(Source_Data!C50357,Installed_Capacity!$H$24:$S$24,0)))</f>
        <v>0.12581162834703383</v>
      </c>
      <c r="U50357" s="43">
        <f>S50357/(INDEX(Installed_Capacity!$H$33:$S$38,MATCH(Source_Data!B50357,Installed_Capacity!$G$33:$G$38,0),MATCH(Source_Data!C50357,Installed_Capacity!$H$32:$S$32,0)))</f>
        <v>0.2204228492436201</v>
      </c>
      <c r="V50357" s="21"/>
      <c r="W50357" s="2"/>
    </row>
    <row r="50358" spans="1:23" x14ac:dyDescent="0.25">
      <c r="A50358" s="17">
        <v>44834</v>
      </c>
      <c r="B50358" s="19">
        <v>2022</v>
      </c>
      <c r="C50358" s="19">
        <v>9</v>
      </c>
      <c r="D50358" s="19">
        <v>30</v>
      </c>
      <c r="E50358" s="19">
        <v>4</v>
      </c>
      <c r="F50358" s="69">
        <v>22593.929444739999</v>
      </c>
      <c r="G50358" s="52">
        <f t="shared" si="786"/>
        <v>33305.232526170003</v>
      </c>
      <c r="H50358" s="34">
        <v>0</v>
      </c>
      <c r="I50358" s="35">
        <v>1.3507636E-2</v>
      </c>
      <c r="J50358" s="35">
        <f>H50358/(INDEX(Installed_Capacity!$H$6:$S$11,MATCH(Source_Data!B50358,Installed_Capacity!$G$6:$G$11,0),MATCH(Source_Data!C50358,Installed_Capacity!$H$5:$S$5,0)))</f>
        <v>0</v>
      </c>
      <c r="K50358" s="36">
        <f>I50358/(INDEX(Installed_Capacity!$H$15:$S$20,MATCH(Source_Data!B50358,Installed_Capacity!$G$15:$G$20,0),MATCH(Source_Data!C50358,Installed_Capacity!$H$14:$S$14,0)))</f>
        <v>3.201385060590476E-6</v>
      </c>
      <c r="L50358" s="39">
        <v>0</v>
      </c>
      <c r="M50358" s="40">
        <v>0</v>
      </c>
      <c r="N50358" s="40">
        <f>L50358/(INDEX(Installed_Capacity!$V$6:$AG$11,MATCH(Source_Data!B50358,Installed_Capacity!$U$6:$U$11,0),MATCH(Source_Data!C50358,Installed_Capacity!$V$5:$AG$5,0)))</f>
        <v>0</v>
      </c>
      <c r="O50358" s="41">
        <f>M50358/(INDEX(Installed_Capacity!$V$15:$AG$20,MATCH(Source_Data!B50358,Installed_Capacity!$U$15:$U$20,0),MATCH(Source_Data!C50358,Installed_Capacity!$V$14:$AG$14,0)))</f>
        <v>0</v>
      </c>
      <c r="P50358" s="37">
        <v>0</v>
      </c>
      <c r="Q50358" s="38">
        <f>P50358/(INDEX(Installed_Capacity!$AJ$15:$AU$20,MATCH(Source_Data!B50358,Installed_Capacity!$AI$15:$AI$20,0),MATCH(Source_Data!C50358,Installed_Capacity!$AJ$14:$AU$14,0)))</f>
        <v>0</v>
      </c>
      <c r="R50358" s="63">
        <v>126.79024219199999</v>
      </c>
      <c r="S50358" s="42">
        <v>734.30202778299997</v>
      </c>
      <c r="T50358" s="42">
        <f>R50358/(INDEX(Installed_Capacity!$H$25:$S$30,MATCH(Source_Data!B50358,Installed_Capacity!$G$25:$G$30,0),MATCH(Source_Data!C50358,Installed_Capacity!$H$24:$S$24,0)))</f>
        <v>8.6854529519112211E-2</v>
      </c>
      <c r="U50358" s="43">
        <f>S50358/(INDEX(Installed_Capacity!$H$33:$S$38,MATCH(Source_Data!B50358,Installed_Capacity!$G$33:$G$38,0),MATCH(Source_Data!C50358,Installed_Capacity!$H$32:$S$32,0)))</f>
        <v>0.15516449922618711</v>
      </c>
      <c r="V50358" s="21"/>
      <c r="W50358" s="2"/>
    </row>
    <row r="50359" spans="1:23" x14ac:dyDescent="0.25">
      <c r="A50359" s="17">
        <v>44834</v>
      </c>
      <c r="B50359" s="19">
        <v>2022</v>
      </c>
      <c r="C50359" s="19">
        <v>9</v>
      </c>
      <c r="D50359" s="19">
        <v>30</v>
      </c>
      <c r="E50359" s="19">
        <v>5</v>
      </c>
      <c r="F50359" s="69">
        <v>22650.88115746</v>
      </c>
      <c r="G50359" s="52">
        <f t="shared" si="786"/>
        <v>33305.232526170003</v>
      </c>
      <c r="H50359" s="34">
        <v>0</v>
      </c>
      <c r="I50359" s="35">
        <v>3.1601826999999999E-2</v>
      </c>
      <c r="J50359" s="35">
        <f>H50359/(INDEX(Installed_Capacity!$H$6:$S$11,MATCH(Source_Data!B50359,Installed_Capacity!$G$6:$G$11,0),MATCH(Source_Data!C50359,Installed_Capacity!$H$5:$S$5,0)))</f>
        <v>0</v>
      </c>
      <c r="K50359" s="36">
        <f>I50359/(INDEX(Installed_Capacity!$H$15:$S$20,MATCH(Source_Data!B50359,Installed_Capacity!$G$15:$G$20,0),MATCH(Source_Data!C50359,Installed_Capacity!$H$14:$S$14,0)))</f>
        <v>7.4898092342112815E-6</v>
      </c>
      <c r="L50359" s="39">
        <v>6.9877619999999998E-3</v>
      </c>
      <c r="M50359" s="40">
        <v>1.2438372E-2</v>
      </c>
      <c r="N50359" s="40">
        <f>L50359/(INDEX(Installed_Capacity!$V$6:$AG$11,MATCH(Source_Data!B50359,Installed_Capacity!$U$6:$U$11,0),MATCH(Source_Data!C50359,Installed_Capacity!$V$5:$AG$5,0)))</f>
        <v>2.7044306491938291E-6</v>
      </c>
      <c r="O50359" s="41">
        <f>M50359/(INDEX(Installed_Capacity!$V$15:$AG$20,MATCH(Source_Data!B50359,Installed_Capacity!$U$15:$U$20,0),MATCH(Source_Data!C50359,Installed_Capacity!$V$14:$AG$14,0)))</f>
        <v>2.1176563125143646E-6</v>
      </c>
      <c r="P50359" s="37">
        <v>0</v>
      </c>
      <c r="Q50359" s="38">
        <f>P50359/(INDEX(Installed_Capacity!$AJ$15:$AU$20,MATCH(Source_Data!B50359,Installed_Capacity!$AI$15:$AI$20,0),MATCH(Source_Data!C50359,Installed_Capacity!$AJ$14:$AU$14,0)))</f>
        <v>0</v>
      </c>
      <c r="R50359" s="63">
        <v>80.485296942999994</v>
      </c>
      <c r="S50359" s="42">
        <v>484.29366628399998</v>
      </c>
      <c r="T50359" s="42">
        <f>R50359/(INDEX(Installed_Capacity!$H$25:$S$30,MATCH(Source_Data!B50359,Installed_Capacity!$G$25:$G$30,0),MATCH(Source_Data!C50359,Installed_Capacity!$H$24:$S$24,0)))</f>
        <v>5.5134468381285107E-2</v>
      </c>
      <c r="U50359" s="43">
        <f>S50359/(INDEX(Installed_Capacity!$H$33:$S$38,MATCH(Source_Data!B50359,Installed_Capacity!$G$33:$G$38,0),MATCH(Source_Data!C50359,Installed_Capacity!$H$32:$S$32,0)))</f>
        <v>0.10233552593372089</v>
      </c>
      <c r="V50359" s="21"/>
      <c r="W50359" s="2"/>
    </row>
    <row r="50360" spans="1:23" x14ac:dyDescent="0.25">
      <c r="A50360" s="17">
        <v>44834</v>
      </c>
      <c r="B50360" s="19">
        <v>2022</v>
      </c>
      <c r="C50360" s="19">
        <v>9</v>
      </c>
      <c r="D50360" s="19">
        <v>30</v>
      </c>
      <c r="E50360" s="19">
        <v>6</v>
      </c>
      <c r="F50360" s="69">
        <v>23589.709987359998</v>
      </c>
      <c r="G50360" s="52">
        <f t="shared" si="786"/>
        <v>33305.232526170003</v>
      </c>
      <c r="H50360" s="34">
        <v>0</v>
      </c>
      <c r="I50360" s="35">
        <v>3.1199984E-2</v>
      </c>
      <c r="J50360" s="35">
        <f>H50360/(INDEX(Installed_Capacity!$H$6:$S$11,MATCH(Source_Data!B50360,Installed_Capacity!$G$6:$G$11,0),MATCH(Source_Data!C50360,Installed_Capacity!$H$5:$S$5,0)))</f>
        <v>0</v>
      </c>
      <c r="K50360" s="36">
        <f>I50360/(INDEX(Installed_Capacity!$H$15:$S$20,MATCH(Source_Data!B50360,Installed_Capacity!$G$15:$G$20,0),MATCH(Source_Data!C50360,Installed_Capacity!$H$14:$S$14,0)))</f>
        <v>7.3945702022368596E-6</v>
      </c>
      <c r="L50360" s="39">
        <v>0.18647744099999999</v>
      </c>
      <c r="M50360" s="40">
        <v>0.39843625700000002</v>
      </c>
      <c r="N50360" s="40">
        <f>L50360/(INDEX(Installed_Capacity!$V$6:$AG$11,MATCH(Source_Data!B50360,Installed_Capacity!$U$6:$U$11,0),MATCH(Source_Data!C50360,Installed_Capacity!$V$5:$AG$5,0)))</f>
        <v>7.2171219744409434E-5</v>
      </c>
      <c r="O50360" s="41">
        <f>M50360/(INDEX(Installed_Capacity!$V$15:$AG$20,MATCH(Source_Data!B50360,Installed_Capacity!$U$15:$U$20,0),MATCH(Source_Data!C50360,Installed_Capacity!$V$14:$AG$14,0)))</f>
        <v>6.7834524869544489E-5</v>
      </c>
      <c r="P50360" s="37">
        <v>0</v>
      </c>
      <c r="Q50360" s="38">
        <f>P50360/(INDEX(Installed_Capacity!$AJ$15:$AU$20,MATCH(Source_Data!B50360,Installed_Capacity!$AI$15:$AI$20,0),MATCH(Source_Data!C50360,Installed_Capacity!$AJ$14:$AU$14,0)))</f>
        <v>0</v>
      </c>
      <c r="R50360" s="63">
        <v>123.963443228</v>
      </c>
      <c r="S50360" s="42">
        <v>203.209934782</v>
      </c>
      <c r="T50360" s="42">
        <f>R50360/(INDEX(Installed_Capacity!$H$25:$S$30,MATCH(Source_Data!B50360,Installed_Capacity!$G$25:$G$30,0),MATCH(Source_Data!C50360,Installed_Capacity!$H$24:$S$24,0)))</f>
        <v>8.4918100580901504E-2</v>
      </c>
      <c r="U50360" s="43">
        <f>S50360/(INDEX(Installed_Capacity!$H$33:$S$38,MATCH(Source_Data!B50360,Installed_Capacity!$G$33:$G$38,0),MATCH(Source_Data!C50360,Installed_Capacity!$H$32:$S$32,0)))</f>
        <v>4.2940052696617589E-2</v>
      </c>
      <c r="V50360" s="21"/>
      <c r="W50360" s="2"/>
    </row>
    <row r="50361" spans="1:23" x14ac:dyDescent="0.25">
      <c r="A50361" s="17">
        <v>44834</v>
      </c>
      <c r="B50361" s="19">
        <v>2022</v>
      </c>
      <c r="C50361" s="19">
        <v>9</v>
      </c>
      <c r="D50361" s="19">
        <v>30</v>
      </c>
      <c r="E50361" s="19">
        <v>7</v>
      </c>
      <c r="F50361" s="69">
        <v>25472.018118439999</v>
      </c>
      <c r="G50361" s="52">
        <f t="shared" si="786"/>
        <v>33305.232526170003</v>
      </c>
      <c r="H50361" s="34">
        <v>3.7030241999999998E-2</v>
      </c>
      <c r="I50361" s="35">
        <v>16.540843182</v>
      </c>
      <c r="J50361" s="35">
        <f>H50361/(INDEX(Installed_Capacity!$H$6:$S$11,MATCH(Source_Data!B50361,Installed_Capacity!$G$6:$G$11,0),MATCH(Source_Data!C50361,Installed_Capacity!$H$5:$S$5,0)))</f>
        <v>2.0119882856646091E-5</v>
      </c>
      <c r="K50361" s="36">
        <f>I50361/(INDEX(Installed_Capacity!$H$15:$S$20,MATCH(Source_Data!B50361,Installed_Capacity!$G$15:$G$20,0),MATCH(Source_Data!C50361,Installed_Capacity!$H$14:$S$14,0)))</f>
        <v>3.9202720781359992E-3</v>
      </c>
      <c r="L50361" s="39">
        <v>0.88586717299999995</v>
      </c>
      <c r="M50361" s="40">
        <v>24.437948206000002</v>
      </c>
      <c r="N50361" s="40">
        <f>L50361/(INDEX(Installed_Capacity!$V$6:$AG$11,MATCH(Source_Data!B50361,Installed_Capacity!$U$6:$U$11,0),MATCH(Source_Data!C50361,Installed_Capacity!$V$5:$AG$5,0)))</f>
        <v>3.4285173618905338E-4</v>
      </c>
      <c r="O50361" s="41">
        <f>M50361/(INDEX(Installed_Capacity!$V$15:$AG$20,MATCH(Source_Data!B50361,Installed_Capacity!$U$15:$U$20,0),MATCH(Source_Data!C50361,Installed_Capacity!$V$14:$AG$14,0)))</f>
        <v>4.1606068127995367E-3</v>
      </c>
      <c r="P50361" s="37">
        <v>0</v>
      </c>
      <c r="Q50361" s="38">
        <f>P50361/(INDEX(Installed_Capacity!$AJ$15:$AU$20,MATCH(Source_Data!B50361,Installed_Capacity!$AI$15:$AI$20,0),MATCH(Source_Data!C50361,Installed_Capacity!$AJ$14:$AU$14,0)))</f>
        <v>0</v>
      </c>
      <c r="R50361" s="63">
        <v>193.449493206</v>
      </c>
      <c r="S50361" s="42">
        <v>134.41513740100001</v>
      </c>
      <c r="T50361" s="42">
        <f>R50361/(INDEX(Installed_Capacity!$H$25:$S$30,MATCH(Source_Data!B50361,Installed_Capacity!$G$25:$G$30,0),MATCH(Source_Data!C50361,Installed_Capacity!$H$24:$S$24,0)))</f>
        <v>0.13251780600493218</v>
      </c>
      <c r="U50361" s="43">
        <f>S50361/(INDEX(Installed_Capacity!$H$33:$S$38,MATCH(Source_Data!B50361,Installed_Capacity!$G$33:$G$38,0),MATCH(Source_Data!C50361,Installed_Capacity!$H$32:$S$32,0)))</f>
        <v>2.8403104845311382E-2</v>
      </c>
      <c r="V50361" s="21"/>
      <c r="W50361" s="2"/>
    </row>
    <row r="50362" spans="1:23" x14ac:dyDescent="0.25">
      <c r="A50362" s="17">
        <v>44834</v>
      </c>
      <c r="B50362" s="19">
        <v>2022</v>
      </c>
      <c r="C50362" s="19">
        <v>9</v>
      </c>
      <c r="D50362" s="19">
        <v>30</v>
      </c>
      <c r="E50362" s="19">
        <v>8</v>
      </c>
      <c r="F50362" s="69">
        <v>26769.533460580002</v>
      </c>
      <c r="G50362" s="52">
        <f t="shared" si="786"/>
        <v>33305.232526170003</v>
      </c>
      <c r="H50362" s="34">
        <v>198.07009027000001</v>
      </c>
      <c r="I50362" s="35">
        <v>763.24020989799999</v>
      </c>
      <c r="J50362" s="35">
        <f>H50362/(INDEX(Installed_Capacity!$H$6:$S$11,MATCH(Source_Data!B50362,Installed_Capacity!$G$6:$G$11,0),MATCH(Source_Data!C50362,Installed_Capacity!$H$5:$S$5,0)))</f>
        <v>0.10761871374315396</v>
      </c>
      <c r="K50362" s="36">
        <f>I50362/(INDEX(Installed_Capacity!$H$15:$S$20,MATCH(Source_Data!B50362,Installed_Capacity!$G$15:$G$20,0),MATCH(Source_Data!C50362,Installed_Capacity!$H$14:$S$14,0)))</f>
        <v>0.18089218613896588</v>
      </c>
      <c r="L50362" s="39">
        <v>379.46515908999999</v>
      </c>
      <c r="M50362" s="40">
        <v>1519.0821101260001</v>
      </c>
      <c r="N50362" s="40">
        <f>L50362/(INDEX(Installed_Capacity!$V$6:$AG$11,MATCH(Source_Data!B50362,Installed_Capacity!$U$6:$U$11,0),MATCH(Source_Data!C50362,Installed_Capacity!$V$5:$AG$5,0)))</f>
        <v>0.14686207208319463</v>
      </c>
      <c r="O50362" s="41">
        <f>M50362/(INDEX(Installed_Capacity!$V$15:$AG$20,MATCH(Source_Data!B50362,Installed_Capacity!$U$15:$U$20,0),MATCH(Source_Data!C50362,Installed_Capacity!$V$14:$AG$14,0)))</f>
        <v>0.2586265967713432</v>
      </c>
      <c r="P50362" s="37">
        <v>46.528831986</v>
      </c>
      <c r="Q50362" s="38">
        <f>P50362/(INDEX(Installed_Capacity!$AJ$15:$AU$20,MATCH(Source_Data!B50362,Installed_Capacity!$AI$15:$AI$20,0),MATCH(Source_Data!C50362,Installed_Capacity!$AJ$14:$AU$14,0)))</f>
        <v>4.6668838501504516E-2</v>
      </c>
      <c r="R50362" s="63">
        <v>175.94256939300001</v>
      </c>
      <c r="S50362" s="42">
        <v>100.415796837</v>
      </c>
      <c r="T50362" s="42">
        <f>R50362/(INDEX(Installed_Capacity!$H$25:$S$30,MATCH(Source_Data!B50362,Installed_Capacity!$G$25:$G$30,0),MATCH(Source_Data!C50362,Installed_Capacity!$H$24:$S$24,0)))</f>
        <v>0.12052511946362517</v>
      </c>
      <c r="U50362" s="43">
        <f>S50362/(INDEX(Installed_Capacity!$H$33:$S$38,MATCH(Source_Data!B50362,Installed_Capacity!$G$33:$G$38,0),MATCH(Source_Data!C50362,Installed_Capacity!$H$32:$S$32,0)))</f>
        <v>2.1218744114943552E-2</v>
      </c>
      <c r="V50362" s="21"/>
      <c r="W50362" s="2"/>
    </row>
    <row r="50363" spans="1:23" x14ac:dyDescent="0.25">
      <c r="A50363" s="17">
        <v>44834</v>
      </c>
      <c r="B50363" s="19">
        <v>2022</v>
      </c>
      <c r="C50363" s="19">
        <v>9</v>
      </c>
      <c r="D50363" s="19">
        <v>30</v>
      </c>
      <c r="E50363" s="19">
        <v>9</v>
      </c>
      <c r="F50363" s="69">
        <v>28017.852171809998</v>
      </c>
      <c r="G50363" s="52">
        <f t="shared" si="786"/>
        <v>33305.232526170003</v>
      </c>
      <c r="H50363" s="34">
        <v>879.41307826800005</v>
      </c>
      <c r="I50363" s="35">
        <v>2297.225420067</v>
      </c>
      <c r="J50363" s="35">
        <f>H50363/(INDEX(Installed_Capacity!$H$6:$S$11,MATCH(Source_Data!B50363,Installed_Capacity!$G$6:$G$11,0),MATCH(Source_Data!C50363,Installed_Capacity!$H$5:$S$5,0)))</f>
        <v>0.4778172423867687</v>
      </c>
      <c r="K50363" s="36">
        <f>I50363/(INDEX(Installed_Capacity!$H$15:$S$20,MATCH(Source_Data!B50363,Installed_Capacity!$G$15:$G$20,0),MATCH(Source_Data!C50363,Installed_Capacity!$H$14:$S$14,0)))</f>
        <v>0.54445523558757247</v>
      </c>
      <c r="L50363" s="39">
        <v>1563.0310800970001</v>
      </c>
      <c r="M50363" s="40">
        <v>4121.8463489120004</v>
      </c>
      <c r="N50363" s="40">
        <f>L50363/(INDEX(Installed_Capacity!$V$6:$AG$11,MATCH(Source_Data!B50363,Installed_Capacity!$U$6:$U$11,0),MATCH(Source_Data!C50363,Installed_Capacity!$V$5:$AG$5,0)))</f>
        <v>0.60493032800156354</v>
      </c>
      <c r="O50363" s="41">
        <f>M50363/(INDEX(Installed_Capacity!$V$15:$AG$20,MATCH(Source_Data!B50363,Installed_Capacity!$U$15:$U$20,0),MATCH(Source_Data!C50363,Installed_Capacity!$V$14:$AG$14,0)))</f>
        <v>0.70175212157891598</v>
      </c>
      <c r="P50363" s="37">
        <v>423.65015648399998</v>
      </c>
      <c r="Q50363" s="38">
        <f>P50363/(INDEX(Installed_Capacity!$AJ$15:$AU$20,MATCH(Source_Data!B50363,Installed_Capacity!$AI$15:$AI$20,0),MATCH(Source_Data!C50363,Installed_Capacity!$AJ$14:$AU$14,0)))</f>
        <v>0.42492493127783348</v>
      </c>
      <c r="R50363" s="63">
        <v>192.27656035199999</v>
      </c>
      <c r="S50363" s="42">
        <v>48.581721287999997</v>
      </c>
      <c r="T50363" s="42">
        <f>R50363/(INDEX(Installed_Capacity!$H$25:$S$30,MATCH(Source_Data!B50363,Installed_Capacity!$G$25:$G$30,0),MATCH(Source_Data!C50363,Installed_Capacity!$H$24:$S$24,0)))</f>
        <v>0.13171431727085903</v>
      </c>
      <c r="U50363" s="43">
        <f>S50363/(INDEX(Installed_Capacity!$H$33:$S$38,MATCH(Source_Data!B50363,Installed_Capacity!$G$33:$G$38,0),MATCH(Source_Data!C50363,Installed_Capacity!$H$32:$S$32,0)))</f>
        <v>1.0265746477587531E-2</v>
      </c>
      <c r="V50363" s="21"/>
      <c r="W50363" s="2"/>
    </row>
    <row r="50364" spans="1:23" x14ac:dyDescent="0.25">
      <c r="A50364" s="17">
        <v>44834</v>
      </c>
      <c r="B50364" s="19">
        <v>2022</v>
      </c>
      <c r="C50364" s="19">
        <v>9</v>
      </c>
      <c r="D50364" s="19">
        <v>30</v>
      </c>
      <c r="E50364" s="19">
        <v>10</v>
      </c>
      <c r="F50364" s="69">
        <v>28714.382789030002</v>
      </c>
      <c r="G50364" s="52">
        <f t="shared" si="786"/>
        <v>33305.232526170003</v>
      </c>
      <c r="H50364" s="34">
        <v>1290.12186008</v>
      </c>
      <c r="I50364" s="35">
        <v>3113.1329178179999</v>
      </c>
      <c r="J50364" s="35">
        <f>H50364/(INDEX(Installed_Capacity!$H$6:$S$11,MATCH(Source_Data!B50364,Installed_Capacity!$G$6:$G$11,0),MATCH(Source_Data!C50364,Installed_Capacity!$H$5:$S$5,0)))</f>
        <v>0.70097032300269491</v>
      </c>
      <c r="K50364" s="36">
        <f>I50364/(INDEX(Installed_Capacity!$H$15:$S$20,MATCH(Source_Data!B50364,Installed_Capacity!$G$15:$G$20,0),MATCH(Source_Data!C50364,Installed_Capacity!$H$14:$S$14,0)))</f>
        <v>0.73782986265953443</v>
      </c>
      <c r="L50364" s="39">
        <v>1971.6577984850001</v>
      </c>
      <c r="M50364" s="40">
        <v>4876.6183646890004</v>
      </c>
      <c r="N50364" s="40">
        <f>L50364/(INDEX(Installed_Capacity!$V$6:$AG$11,MATCH(Source_Data!B50364,Installed_Capacity!$U$6:$U$11,0),MATCH(Source_Data!C50364,Installed_Capacity!$V$5:$AG$5,0)))</f>
        <v>0.76307861944136968</v>
      </c>
      <c r="O50364" s="41">
        <f>M50364/(INDEX(Installed_Capacity!$V$15:$AG$20,MATCH(Source_Data!B50364,Installed_Capacity!$U$15:$U$20,0),MATCH(Source_Data!C50364,Installed_Capacity!$V$14:$AG$14,0)))</f>
        <v>0.83025348202378413</v>
      </c>
      <c r="P50364" s="37">
        <v>816.95890820700004</v>
      </c>
      <c r="Q50364" s="38">
        <f>P50364/(INDEX(Installed_Capacity!$AJ$15:$AU$20,MATCH(Source_Data!B50364,Installed_Capacity!$AI$15:$AI$20,0),MATCH(Source_Data!C50364,Installed_Capacity!$AJ$14:$AU$14,0)))</f>
        <v>0.81941715968605822</v>
      </c>
      <c r="R50364" s="63">
        <v>300.39216079699997</v>
      </c>
      <c r="S50364" s="42">
        <v>14.632310331999999</v>
      </c>
      <c r="T50364" s="42">
        <f>R50364/(INDEX(Installed_Capacity!$H$25:$S$30,MATCH(Source_Data!B50364,Installed_Capacity!$G$25:$G$30,0),MATCH(Source_Data!C50364,Installed_Capacity!$H$24:$S$24,0)))</f>
        <v>0.20577624386696808</v>
      </c>
      <c r="U50364" s="43">
        <f>S50364/(INDEX(Installed_Capacity!$H$33:$S$38,MATCH(Source_Data!B50364,Installed_Capacity!$G$33:$G$38,0),MATCH(Source_Data!C50364,Installed_Capacity!$H$32:$S$32,0)))</f>
        <v>3.0919363140556296E-3</v>
      </c>
      <c r="V50364" s="21"/>
      <c r="W50364" s="2"/>
    </row>
    <row r="50365" spans="1:23" x14ac:dyDescent="0.25">
      <c r="A50365" s="17">
        <v>44834</v>
      </c>
      <c r="B50365" s="19">
        <v>2022</v>
      </c>
      <c r="C50365" s="19">
        <v>9</v>
      </c>
      <c r="D50365" s="19">
        <v>30</v>
      </c>
      <c r="E50365" s="19">
        <v>11</v>
      </c>
      <c r="F50365" s="69">
        <v>28595.715034270001</v>
      </c>
      <c r="G50365" s="52">
        <f t="shared" si="786"/>
        <v>33305.232526170003</v>
      </c>
      <c r="H50365" s="34">
        <v>1447.426490519</v>
      </c>
      <c r="I50365" s="35">
        <v>3477.4141848109998</v>
      </c>
      <c r="J50365" s="35">
        <f>H50365/(INDEX(Installed_Capacity!$H$6:$S$11,MATCH(Source_Data!B50365,Installed_Capacity!$G$6:$G$11,0),MATCH(Source_Data!C50365,Installed_Capacity!$H$5:$S$5,0)))</f>
        <v>0.78643967362807532</v>
      </c>
      <c r="K50365" s="36">
        <f>I50365/(INDEX(Installed_Capacity!$H$15:$S$20,MATCH(Source_Data!B50365,Installed_Capacity!$G$15:$G$20,0),MATCH(Source_Data!C50365,Installed_Capacity!$H$14:$S$14,0)))</f>
        <v>0.82416655443923303</v>
      </c>
      <c r="L50365" s="39">
        <v>1966.2114100020001</v>
      </c>
      <c r="M50365" s="40">
        <v>4945.1506257820001</v>
      </c>
      <c r="N50365" s="40">
        <f>L50365/(INDEX(Installed_Capacity!$V$6:$AG$11,MATCH(Source_Data!B50365,Installed_Capacity!$U$6:$U$11,0),MATCH(Source_Data!C50365,Installed_Capacity!$V$5:$AG$5,0)))</f>
        <v>0.76097073712642516</v>
      </c>
      <c r="O50365" s="41">
        <f>M50365/(INDEX(Installed_Capacity!$V$15:$AG$20,MATCH(Source_Data!B50365,Installed_Capacity!$U$15:$U$20,0),MATCH(Source_Data!C50365,Installed_Capacity!$V$14:$AG$14,0)))</f>
        <v>0.84192122884101017</v>
      </c>
      <c r="P50365" s="37">
        <v>892.67206299300005</v>
      </c>
      <c r="Q50365" s="38">
        <f>P50365/(INDEX(Installed_Capacity!$AJ$15:$AU$20,MATCH(Source_Data!B50365,Installed_Capacity!$AI$15:$AI$20,0),MATCH(Source_Data!C50365,Installed_Capacity!$AJ$14:$AU$14,0)))</f>
        <v>0.89535813740521575</v>
      </c>
      <c r="R50365" s="63">
        <v>344.14642556799998</v>
      </c>
      <c r="S50365" s="42">
        <v>18.951643956000002</v>
      </c>
      <c r="T50365" s="42">
        <f>R50365/(INDEX(Installed_Capacity!$H$25:$S$30,MATCH(Source_Data!B50365,Installed_Capacity!$G$25:$G$30,0),MATCH(Source_Data!C50365,Installed_Capacity!$H$24:$S$24,0)))</f>
        <v>0.23574902422797644</v>
      </c>
      <c r="U50365" s="43">
        <f>S50365/(INDEX(Installed_Capacity!$H$33:$S$38,MATCH(Source_Data!B50365,Installed_Capacity!$G$33:$G$38,0),MATCH(Source_Data!C50365,Installed_Capacity!$H$32:$S$32,0)))</f>
        <v>4.0046496301039021E-3</v>
      </c>
      <c r="V50365" s="21"/>
      <c r="W50365" s="2"/>
    </row>
    <row r="50366" spans="1:23" x14ac:dyDescent="0.25">
      <c r="A50366" s="17">
        <v>44834</v>
      </c>
      <c r="B50366" s="19">
        <v>2022</v>
      </c>
      <c r="C50366" s="19">
        <v>9</v>
      </c>
      <c r="D50366" s="19">
        <v>30</v>
      </c>
      <c r="E50366" s="19">
        <v>12</v>
      </c>
      <c r="F50366" s="69">
        <v>28517.5971279</v>
      </c>
      <c r="G50366" s="52">
        <f t="shared" si="786"/>
        <v>33305.232526170003</v>
      </c>
      <c r="H50366" s="34">
        <v>1468.4392542969999</v>
      </c>
      <c r="I50366" s="35">
        <v>3632.5415720390001</v>
      </c>
      <c r="J50366" s="35">
        <f>H50366/(INDEX(Installed_Capacity!$H$6:$S$11,MATCH(Source_Data!B50366,Installed_Capacity!$G$6:$G$11,0),MATCH(Source_Data!C50366,Installed_Capacity!$H$5:$S$5,0)))</f>
        <v>0.79785667559386675</v>
      </c>
      <c r="K50366" s="36">
        <f>I50366/(INDEX(Installed_Capacity!$H$15:$S$20,MATCH(Source_Data!B50366,Installed_Capacity!$G$15:$G$20,0),MATCH(Source_Data!C50366,Installed_Capacity!$H$14:$S$14,0)))</f>
        <v>0.86093261031756396</v>
      </c>
      <c r="L50366" s="39">
        <v>1912.6155701939999</v>
      </c>
      <c r="M50366" s="40">
        <v>4902.2347692040003</v>
      </c>
      <c r="N50366" s="40">
        <f>L50366/(INDEX(Installed_Capacity!$V$6:$AG$11,MATCH(Source_Data!B50366,Installed_Capacity!$U$6:$U$11,0),MATCH(Source_Data!C50366,Installed_Capacity!$V$5:$AG$5,0)))</f>
        <v>0.74022786811542596</v>
      </c>
      <c r="O50366" s="41">
        <f>M50366/(INDEX(Installed_Capacity!$V$15:$AG$20,MATCH(Source_Data!B50366,Installed_Capacity!$U$15:$U$20,0),MATCH(Source_Data!C50366,Installed_Capacity!$V$14:$AG$14,0)))</f>
        <v>0.83461472324772501</v>
      </c>
      <c r="P50366" s="37">
        <v>888.72957471699999</v>
      </c>
      <c r="Q50366" s="38">
        <f>P50366/(INDEX(Installed_Capacity!$AJ$15:$AU$20,MATCH(Source_Data!B50366,Installed_Capacity!$AI$15:$AI$20,0),MATCH(Source_Data!C50366,Installed_Capacity!$AJ$14:$AU$14,0)))</f>
        <v>0.89140378607522563</v>
      </c>
      <c r="R50366" s="63">
        <v>191.22663788200001</v>
      </c>
      <c r="S50366" s="42">
        <v>45.992047120000002</v>
      </c>
      <c r="T50366" s="42">
        <f>R50366/(INDEX(Installed_Capacity!$H$25:$S$30,MATCH(Source_Data!B50366,Installed_Capacity!$G$25:$G$30,0),MATCH(Source_Data!C50366,Installed_Capacity!$H$24:$S$24,0)))</f>
        <v>0.1309950937676394</v>
      </c>
      <c r="U50366" s="43">
        <f>S50366/(INDEX(Installed_Capacity!$H$33:$S$38,MATCH(Source_Data!B50366,Installed_Capacity!$G$33:$G$38,0),MATCH(Source_Data!C50366,Installed_Capacity!$H$32:$S$32,0)))</f>
        <v>9.718525470109313E-3</v>
      </c>
      <c r="V50366" s="21"/>
      <c r="W50366" s="2"/>
    </row>
    <row r="50367" spans="1:23" x14ac:dyDescent="0.25">
      <c r="A50367" s="17">
        <v>44834</v>
      </c>
      <c r="B50367" s="19">
        <v>2022</v>
      </c>
      <c r="C50367" s="19">
        <v>9</v>
      </c>
      <c r="D50367" s="19">
        <v>30</v>
      </c>
      <c r="E50367" s="19">
        <v>13</v>
      </c>
      <c r="F50367" s="69">
        <v>28227.51837052</v>
      </c>
      <c r="G50367" s="52">
        <f t="shared" si="786"/>
        <v>33305.232526170003</v>
      </c>
      <c r="H50367" s="34">
        <v>1501.21989016</v>
      </c>
      <c r="I50367" s="35">
        <v>3599.4690284640001</v>
      </c>
      <c r="J50367" s="35">
        <f>H50367/(INDEX(Installed_Capacity!$H$6:$S$11,MATCH(Source_Data!B50367,Installed_Capacity!$G$6:$G$11,0),MATCH(Source_Data!C50367,Installed_Capacity!$H$5:$S$5,0)))</f>
        <v>0.81566759223680774</v>
      </c>
      <c r="K50367" s="36">
        <f>I50367/(INDEX(Installed_Capacity!$H$15:$S$20,MATCH(Source_Data!B50367,Installed_Capacity!$G$15:$G$20,0),MATCH(Source_Data!C50367,Installed_Capacity!$H$14:$S$14,0)))</f>
        <v>0.85309423305327181</v>
      </c>
      <c r="L50367" s="39">
        <v>1896.973609612</v>
      </c>
      <c r="M50367" s="40">
        <v>4884.9399357250004</v>
      </c>
      <c r="N50367" s="40">
        <f>L50367/(INDEX(Installed_Capacity!$V$6:$AG$11,MATCH(Source_Data!B50367,Installed_Capacity!$U$6:$U$11,0),MATCH(Source_Data!C50367,Installed_Capacity!$V$5:$AG$5,0)))</f>
        <v>0.73417405609214259</v>
      </c>
      <c r="O50367" s="41">
        <f>M50367/(INDEX(Installed_Capacity!$V$15:$AG$20,MATCH(Source_Data!B50367,Installed_Capacity!$U$15:$U$20,0),MATCH(Source_Data!C50367,Installed_Capacity!$V$14:$AG$14,0)))</f>
        <v>0.83167024520102495</v>
      </c>
      <c r="P50367" s="37">
        <v>872.86182910499997</v>
      </c>
      <c r="Q50367" s="38">
        <f>P50367/(INDEX(Installed_Capacity!$AJ$15:$AU$20,MATCH(Source_Data!B50367,Installed_Capacity!$AI$15:$AI$20,0),MATCH(Source_Data!C50367,Installed_Capacity!$AJ$14:$AU$14,0)))</f>
        <v>0.87548829398696082</v>
      </c>
      <c r="R50367" s="63">
        <v>113.521058371</v>
      </c>
      <c r="S50367" s="42">
        <v>121.53544356099999</v>
      </c>
      <c r="T50367" s="42">
        <f>R50367/(INDEX(Installed_Capacity!$H$25:$S$30,MATCH(Source_Data!B50367,Installed_Capacity!$G$25:$G$30,0),MATCH(Source_Data!C50367,Installed_Capacity!$H$24:$S$24,0)))</f>
        <v>7.7764802281819423E-2</v>
      </c>
      <c r="U50367" s="43">
        <f>S50367/(INDEX(Installed_Capacity!$H$33:$S$38,MATCH(Source_Data!B50367,Installed_Capacity!$G$33:$G$38,0),MATCH(Source_Data!C50367,Installed_Capacity!$H$32:$S$32,0)))</f>
        <v>2.5681511864145336E-2</v>
      </c>
      <c r="V50367" s="21"/>
      <c r="W50367" s="2"/>
    </row>
    <row r="50368" spans="1:23" x14ac:dyDescent="0.25">
      <c r="A50368" s="17">
        <v>44834</v>
      </c>
      <c r="B50368" s="19">
        <v>2022</v>
      </c>
      <c r="C50368" s="19">
        <v>9</v>
      </c>
      <c r="D50368" s="19">
        <v>30</v>
      </c>
      <c r="E50368" s="19">
        <v>14</v>
      </c>
      <c r="F50368" s="69">
        <v>28495.769878229999</v>
      </c>
      <c r="G50368" s="52">
        <f t="shared" si="786"/>
        <v>33305.232526170003</v>
      </c>
      <c r="H50368" s="34">
        <v>1453.4953926559999</v>
      </c>
      <c r="I50368" s="35">
        <v>3489.9781226240002</v>
      </c>
      <c r="J50368" s="35">
        <f>H50368/(INDEX(Installed_Capacity!$H$6:$S$11,MATCH(Source_Data!B50368,Installed_Capacity!$G$6:$G$11,0),MATCH(Source_Data!C50368,Installed_Capacity!$H$5:$S$5,0)))</f>
        <v>0.78973712980092148</v>
      </c>
      <c r="K50368" s="36">
        <f>I50368/(INDEX(Installed_Capacity!$H$15:$S$20,MATCH(Source_Data!B50368,Installed_Capacity!$G$15:$G$20,0),MATCH(Source_Data!C50368,Installed_Capacity!$H$14:$S$14,0)))</f>
        <v>0.82714427776674404</v>
      </c>
      <c r="L50368" s="39">
        <v>1917.3429438349999</v>
      </c>
      <c r="M50368" s="40">
        <v>4895.8585700260001</v>
      </c>
      <c r="N50368" s="40">
        <f>L50368/(INDEX(Installed_Capacity!$V$6:$AG$11,MATCH(Source_Data!B50368,Installed_Capacity!$U$6:$U$11,0),MATCH(Source_Data!C50368,Installed_Capacity!$V$5:$AG$5,0)))</f>
        <v>0.74205747452802429</v>
      </c>
      <c r="O50368" s="41">
        <f>M50368/(INDEX(Installed_Capacity!$V$15:$AG$20,MATCH(Source_Data!B50368,Installed_Capacity!$U$15:$U$20,0),MATCH(Source_Data!C50368,Installed_Capacity!$V$14:$AG$14,0)))</f>
        <v>0.83352916330152449</v>
      </c>
      <c r="P50368" s="37">
        <v>847.67010620999997</v>
      </c>
      <c r="Q50368" s="38">
        <f>P50368/(INDEX(Installed_Capacity!$AJ$15:$AU$20,MATCH(Source_Data!B50368,Installed_Capacity!$AI$15:$AI$20,0),MATCH(Source_Data!C50368,Installed_Capacity!$AJ$14:$AU$14,0)))</f>
        <v>0.85022076851554662</v>
      </c>
      <c r="R50368" s="63">
        <v>80.640388700000003</v>
      </c>
      <c r="S50368" s="42">
        <v>317.22481655500002</v>
      </c>
      <c r="T50368" s="42">
        <f>R50368/(INDEX(Installed_Capacity!$H$25:$S$30,MATCH(Source_Data!B50368,Installed_Capacity!$G$25:$G$30,0),MATCH(Source_Data!C50368,Installed_Capacity!$H$24:$S$24,0)))</f>
        <v>5.5240710165776134E-2</v>
      </c>
      <c r="U50368" s="43">
        <f>S50368/(INDEX(Installed_Capacity!$H$33:$S$38,MATCH(Source_Data!B50368,Installed_Capacity!$G$33:$G$38,0),MATCH(Source_Data!C50368,Installed_Capacity!$H$32:$S$32,0)))</f>
        <v>6.7032403480467684E-2</v>
      </c>
      <c r="V50368" s="21"/>
      <c r="W50368" s="2"/>
    </row>
    <row r="50369" spans="1:23" x14ac:dyDescent="0.25">
      <c r="A50369" s="17">
        <v>44834</v>
      </c>
      <c r="B50369" s="19">
        <v>2022</v>
      </c>
      <c r="C50369" s="19">
        <v>9</v>
      </c>
      <c r="D50369" s="19">
        <v>30</v>
      </c>
      <c r="E50369" s="19">
        <v>15</v>
      </c>
      <c r="F50369" s="69">
        <v>30014.790982990002</v>
      </c>
      <c r="G50369" s="52">
        <f t="shared" si="786"/>
        <v>33305.232526170003</v>
      </c>
      <c r="H50369" s="34">
        <v>1467.4367497539999</v>
      </c>
      <c r="I50369" s="35">
        <v>3473.7127303480002</v>
      </c>
      <c r="J50369" s="35">
        <f>H50369/(INDEX(Installed_Capacity!$H$6:$S$11,MATCH(Source_Data!B50369,Installed_Capacity!$G$6:$G$11,0),MATCH(Source_Data!C50369,Installed_Capacity!$H$5:$S$5,0)))</f>
        <v>0.79731197826327915</v>
      </c>
      <c r="K50369" s="36">
        <f>I50369/(INDEX(Installed_Capacity!$H$15:$S$20,MATCH(Source_Data!B50369,Installed_Capacity!$G$15:$G$20,0),MATCH(Source_Data!C50369,Installed_Capacity!$H$14:$S$14,0)))</f>
        <v>0.82328928908944843</v>
      </c>
      <c r="L50369" s="39">
        <v>1910.348489214</v>
      </c>
      <c r="M50369" s="40">
        <v>4892.5230275450003</v>
      </c>
      <c r="N50369" s="40">
        <f>L50369/(INDEX(Installed_Capacity!$V$6:$AG$11,MATCH(Source_Data!B50369,Installed_Capacity!$U$6:$U$11,0),MATCH(Source_Data!C50369,Installed_Capacity!$V$5:$AG$5,0)))</f>
        <v>0.73935045367479157</v>
      </c>
      <c r="O50369" s="41">
        <f>M50369/(INDEX(Installed_Capacity!$V$15:$AG$20,MATCH(Source_Data!B50369,Installed_Capacity!$U$15:$U$20,0),MATCH(Source_Data!C50369,Installed_Capacity!$V$14:$AG$14,0)))</f>
        <v>0.83296128089773813</v>
      </c>
      <c r="P50369" s="37">
        <v>816.65095997000003</v>
      </c>
      <c r="Q50369" s="38">
        <f>P50369/(INDEX(Installed_Capacity!$AJ$15:$AU$20,MATCH(Source_Data!B50369,Installed_Capacity!$AI$15:$AI$20,0),MATCH(Source_Data!C50369,Installed_Capacity!$AJ$14:$AU$14,0)))</f>
        <v>0.8191082848244734</v>
      </c>
      <c r="R50369" s="63">
        <v>56.035074045000002</v>
      </c>
      <c r="S50369" s="42">
        <v>596.63907788500001</v>
      </c>
      <c r="T50369" s="42">
        <f>R50369/(INDEX(Installed_Capacity!$H$25:$S$30,MATCH(Source_Data!B50369,Installed_Capacity!$G$25:$G$30,0),MATCH(Source_Data!C50369,Installed_Capacity!$H$24:$S$24,0)))</f>
        <v>3.8385445982326349E-2</v>
      </c>
      <c r="U50369" s="43">
        <f>S50369/(INDEX(Installed_Capacity!$H$33:$S$38,MATCH(Source_Data!B50369,Installed_Capacity!$G$33:$G$38,0),MATCH(Source_Data!C50369,Installed_Capacity!$H$32:$S$32,0)))</f>
        <v>0.12607510293592486</v>
      </c>
      <c r="V50369" s="21"/>
      <c r="W50369" s="2"/>
    </row>
    <row r="50370" spans="1:23" x14ac:dyDescent="0.25">
      <c r="A50370" s="17">
        <v>44834</v>
      </c>
      <c r="B50370" s="19">
        <v>2022</v>
      </c>
      <c r="C50370" s="19">
        <v>9</v>
      </c>
      <c r="D50370" s="19">
        <v>30</v>
      </c>
      <c r="E50370" s="19">
        <v>16</v>
      </c>
      <c r="F50370" s="69">
        <v>31780.87609971</v>
      </c>
      <c r="G50370" s="52">
        <f t="shared" si="786"/>
        <v>33305.232526170003</v>
      </c>
      <c r="H50370" s="34">
        <v>1395.0917806540001</v>
      </c>
      <c r="I50370" s="35">
        <v>3157.0645836909998</v>
      </c>
      <c r="J50370" s="35">
        <f>H50370/(INDEX(Installed_Capacity!$H$6:$S$11,MATCH(Source_Data!B50370,Installed_Capacity!$G$6:$G$11,0),MATCH(Source_Data!C50370,Installed_Capacity!$H$5:$S$5,0)))</f>
        <v>0.75800431444731819</v>
      </c>
      <c r="K50370" s="36">
        <f>I50370/(INDEX(Installed_Capacity!$H$15:$S$20,MATCH(Source_Data!B50370,Installed_Capacity!$G$15:$G$20,0),MATCH(Source_Data!C50370,Installed_Capacity!$H$14:$S$14,0)))</f>
        <v>0.74824191246696736</v>
      </c>
      <c r="L50370" s="39">
        <v>1948.8943298229999</v>
      </c>
      <c r="M50370" s="40">
        <v>4758.5184504190001</v>
      </c>
      <c r="N50370" s="40">
        <f>L50370/(INDEX(Installed_Capacity!$V$6:$AG$11,MATCH(Source_Data!B50370,Installed_Capacity!$U$6:$U$11,0),MATCH(Source_Data!C50370,Installed_Capacity!$V$5:$AG$5,0)))</f>
        <v>0.75426861384423061</v>
      </c>
      <c r="O50370" s="41">
        <f>M50370/(INDEX(Installed_Capacity!$V$15:$AG$20,MATCH(Source_Data!B50370,Installed_Capacity!$U$15:$U$20,0),MATCH(Source_Data!C50370,Installed_Capacity!$V$14:$AG$14,0)))</f>
        <v>0.81014674868591074</v>
      </c>
      <c r="P50370" s="37">
        <v>846.79958106300001</v>
      </c>
      <c r="Q50370" s="38">
        <f>P50370/(INDEX(Installed_Capacity!$AJ$15:$AU$20,MATCH(Source_Data!B50370,Installed_Capacity!$AI$15:$AI$20,0),MATCH(Source_Data!C50370,Installed_Capacity!$AJ$14:$AU$14,0)))</f>
        <v>0.84934762393480445</v>
      </c>
      <c r="R50370" s="63">
        <v>34.728398278</v>
      </c>
      <c r="S50370" s="42">
        <v>866.73629299699996</v>
      </c>
      <c r="T50370" s="42">
        <f>R50370/(INDEX(Installed_Capacity!$H$25:$S$30,MATCH(Source_Data!B50370,Installed_Capacity!$G$25:$G$30,0),MATCH(Source_Data!C50370,Installed_Capacity!$H$24:$S$24,0)))</f>
        <v>2.378983304425264E-2</v>
      </c>
      <c r="U50370" s="43">
        <f>S50370/(INDEX(Installed_Capacity!$H$33:$S$38,MATCH(Source_Data!B50370,Installed_Capacity!$G$33:$G$38,0),MATCH(Source_Data!C50370,Installed_Capacity!$H$32:$S$32,0)))</f>
        <v>0.18314902829573096</v>
      </c>
      <c r="V50370" s="21"/>
      <c r="W50370" s="2"/>
    </row>
    <row r="50371" spans="1:23" x14ac:dyDescent="0.25">
      <c r="A50371" s="17">
        <v>44834</v>
      </c>
      <c r="B50371" s="19">
        <v>2022</v>
      </c>
      <c r="C50371" s="19">
        <v>9</v>
      </c>
      <c r="D50371" s="19">
        <v>30</v>
      </c>
      <c r="E50371" s="19">
        <v>17</v>
      </c>
      <c r="F50371" s="69">
        <v>32653.98443633</v>
      </c>
      <c r="G50371" s="52">
        <f t="shared" ref="G50371:G50434" si="787">_xlfn.MAXIFS($F:$F,$B:$B,B50371,$C:$C,C50371,$D:$D,D50371)</f>
        <v>33305.232526170003</v>
      </c>
      <c r="H50371" s="34">
        <v>1139.0781533080001</v>
      </c>
      <c r="I50371" s="35">
        <v>2272.6378809920002</v>
      </c>
      <c r="J50371" s="35">
        <f>H50371/(INDEX(Installed_Capacity!$H$6:$S$11,MATCH(Source_Data!B50371,Installed_Capacity!$G$6:$G$11,0),MATCH(Source_Data!C50371,Installed_Capacity!$H$5:$S$5,0)))</f>
        <v>0.61890276086021045</v>
      </c>
      <c r="K50371" s="36">
        <f>I50371/(INDEX(Installed_Capacity!$H$15:$S$20,MATCH(Source_Data!B50371,Installed_Capacity!$G$15:$G$20,0),MATCH(Source_Data!C50371,Installed_Capacity!$H$14:$S$14,0)))</f>
        <v>0.53862785170845484</v>
      </c>
      <c r="L50371" s="39">
        <v>1890.7075096880001</v>
      </c>
      <c r="M50371" s="40">
        <v>3956.78005785</v>
      </c>
      <c r="N50371" s="40">
        <f>L50371/(INDEX(Installed_Capacity!$V$6:$AG$11,MATCH(Source_Data!B50371,Installed_Capacity!$U$6:$U$11,0),MATCH(Source_Data!C50371,Installed_Capacity!$V$5:$AG$5,0)))</f>
        <v>0.7317489258880262</v>
      </c>
      <c r="O50371" s="41">
        <f>M50371/(INDEX(Installed_Capacity!$V$15:$AG$20,MATCH(Source_Data!B50371,Installed_Capacity!$U$15:$U$20,0),MATCH(Source_Data!C50371,Installed_Capacity!$V$14:$AG$14,0)))</f>
        <v>0.67364927393528717</v>
      </c>
      <c r="P50371" s="37">
        <v>807.42862744800004</v>
      </c>
      <c r="Q50371" s="38">
        <f>P50371/(INDEX(Installed_Capacity!$AJ$15:$AU$20,MATCH(Source_Data!B50371,Installed_Capacity!$AI$15:$AI$20,0),MATCH(Source_Data!C50371,Installed_Capacity!$AJ$14:$AU$14,0)))</f>
        <v>0.80985820205416248</v>
      </c>
      <c r="R50371" s="63">
        <v>40.556272929999999</v>
      </c>
      <c r="S50371" s="42">
        <v>1001.357284384</v>
      </c>
      <c r="T50371" s="42">
        <f>R50371/(INDEX(Installed_Capacity!$H$25:$S$30,MATCH(Source_Data!B50371,Installed_Capacity!$G$25:$G$30,0),MATCH(Source_Data!C50371,Installed_Capacity!$H$24:$S$24,0)))</f>
        <v>2.7782074893821073E-2</v>
      </c>
      <c r="U50371" s="43">
        <f>S50371/(INDEX(Installed_Capacity!$H$33:$S$38,MATCH(Source_Data!B50371,Installed_Capacity!$G$33:$G$38,0),MATCH(Source_Data!C50371,Installed_Capacity!$H$32:$S$32,0)))</f>
        <v>0.21159563190509703</v>
      </c>
      <c r="V50371" s="21"/>
      <c r="W50371" s="2"/>
    </row>
    <row r="50372" spans="1:23" x14ac:dyDescent="0.25">
      <c r="A50372" s="17">
        <v>44834</v>
      </c>
      <c r="B50372" s="19">
        <v>2022</v>
      </c>
      <c r="C50372" s="19">
        <v>9</v>
      </c>
      <c r="D50372" s="19">
        <v>30</v>
      </c>
      <c r="E50372" s="19">
        <v>18</v>
      </c>
      <c r="F50372" s="69">
        <v>33305.232526170003</v>
      </c>
      <c r="G50372" s="52">
        <f t="shared" si="787"/>
        <v>33305.232526170003</v>
      </c>
      <c r="H50372" s="34">
        <v>576.117803783</v>
      </c>
      <c r="I50372" s="35">
        <v>871.08375706599998</v>
      </c>
      <c r="J50372" s="35">
        <f>H50372/(INDEX(Installed_Capacity!$H$6:$S$11,MATCH(Source_Data!B50372,Installed_Capacity!$G$6:$G$11,0),MATCH(Source_Data!C50372,Installed_Capacity!$H$5:$S$5,0)))</f>
        <v>0.3130258431403764</v>
      </c>
      <c r="K50372" s="36">
        <f>I50372/(INDEX(Installed_Capacity!$H$15:$S$20,MATCH(Source_Data!B50372,Installed_Capacity!$G$15:$G$20,0),MATCH(Source_Data!C50372,Installed_Capacity!$H$14:$S$14,0)))</f>
        <v>0.20645170823333675</v>
      </c>
      <c r="L50372" s="39">
        <v>1118.7213259749999</v>
      </c>
      <c r="M50372" s="40">
        <v>1825.385617503</v>
      </c>
      <c r="N50372" s="40">
        <f>L50372/(INDEX(Installed_Capacity!$V$6:$AG$11,MATCH(Source_Data!B50372,Installed_Capacity!$U$6:$U$11,0),MATCH(Source_Data!C50372,Installed_Capacity!$V$5:$AG$5,0)))</f>
        <v>0.43297185019660805</v>
      </c>
      <c r="O50372" s="41">
        <f>M50372/(INDEX(Installed_Capacity!$V$15:$AG$20,MATCH(Source_Data!B50372,Installed_Capacity!$U$15:$U$20,0),MATCH(Source_Data!C50372,Installed_Capacity!$V$14:$AG$14,0)))</f>
        <v>0.3107753471015467</v>
      </c>
      <c r="P50372" s="37">
        <v>533.21317078300001</v>
      </c>
      <c r="Q50372" s="38">
        <f>P50372/(INDEX(Installed_Capacity!$AJ$15:$AU$20,MATCH(Source_Data!B50372,Installed_Capacity!$AI$15:$AI$20,0),MATCH(Source_Data!C50372,Installed_Capacity!$AJ$14:$AU$14,0)))</f>
        <v>0.5348176236539619</v>
      </c>
      <c r="R50372" s="63">
        <v>55.685943789</v>
      </c>
      <c r="S50372" s="42">
        <v>1182.4592982009999</v>
      </c>
      <c r="T50372" s="42">
        <f>R50372/(INDEX(Installed_Capacity!$H$25:$S$30,MATCH(Source_Data!B50372,Installed_Capacity!$G$25:$G$30,0),MATCH(Source_Data!C50372,Installed_Capacity!$H$24:$S$24,0)))</f>
        <v>3.8146282907932594E-2</v>
      </c>
      <c r="U50372" s="43">
        <f>S50372/(INDEX(Installed_Capacity!$H$33:$S$38,MATCH(Source_Data!B50372,Installed_Capacity!$G$33:$G$38,0),MATCH(Source_Data!C50372,Installed_Capacity!$H$32:$S$32,0)))</f>
        <v>0.24986408578314223</v>
      </c>
      <c r="V50372" s="21"/>
      <c r="W50372" s="2"/>
    </row>
    <row r="50373" spans="1:23" x14ac:dyDescent="0.25">
      <c r="A50373" s="17">
        <v>44834</v>
      </c>
      <c r="B50373" s="19">
        <v>2022</v>
      </c>
      <c r="C50373" s="19">
        <v>9</v>
      </c>
      <c r="D50373" s="19">
        <v>30</v>
      </c>
      <c r="E50373" s="19">
        <v>19</v>
      </c>
      <c r="F50373" s="69">
        <v>32776.28666523</v>
      </c>
      <c r="G50373" s="52">
        <f t="shared" si="787"/>
        <v>33305.232526170003</v>
      </c>
      <c r="H50373" s="34">
        <v>59.044749265999997</v>
      </c>
      <c r="I50373" s="35">
        <v>34.201945950000002</v>
      </c>
      <c r="J50373" s="35">
        <f>H50373/(INDEX(Installed_Capacity!$H$6:$S$11,MATCH(Source_Data!B50373,Installed_Capacity!$G$6:$G$11,0),MATCH(Source_Data!C50373,Installed_Capacity!$H$5:$S$5,0)))</f>
        <v>3.2081168644049377E-2</v>
      </c>
      <c r="K50373" s="36">
        <f>I50373/(INDEX(Installed_Capacity!$H$15:$S$20,MATCH(Source_Data!B50373,Installed_Capacity!$G$15:$G$20,0),MATCH(Source_Data!C50373,Installed_Capacity!$H$14:$S$14,0)))</f>
        <v>8.1060519255518101E-3</v>
      </c>
      <c r="L50373" s="39">
        <v>103.77082869100001</v>
      </c>
      <c r="M50373" s="40">
        <v>98.277842597000003</v>
      </c>
      <c r="N50373" s="40">
        <f>L50373/(INDEX(Installed_Capacity!$V$6:$AG$11,MATCH(Source_Data!B50373,Installed_Capacity!$U$6:$U$11,0),MATCH(Source_Data!C50373,Installed_Capacity!$V$5:$AG$5,0)))</f>
        <v>4.0161787079208304E-2</v>
      </c>
      <c r="O50373" s="41">
        <f>M50373/(INDEX(Installed_Capacity!$V$15:$AG$20,MATCH(Source_Data!B50373,Installed_Capacity!$U$15:$U$20,0),MATCH(Source_Data!C50373,Installed_Capacity!$V$14:$AG$14,0)))</f>
        <v>1.6731988218058616E-2</v>
      </c>
      <c r="P50373" s="37">
        <v>94.983184714000004</v>
      </c>
      <c r="Q50373" s="38">
        <f>P50373/(INDEX(Installed_Capacity!$AJ$15:$AU$20,MATCH(Source_Data!B50373,Installed_Capacity!$AI$15:$AI$20,0),MATCH(Source_Data!C50373,Installed_Capacity!$AJ$14:$AU$14,0)))</f>
        <v>9.5268991689067203E-2</v>
      </c>
      <c r="R50373" s="63">
        <v>78.934100603999994</v>
      </c>
      <c r="S50373" s="42">
        <v>1475.371847331</v>
      </c>
      <c r="T50373" s="42">
        <f>R50373/(INDEX(Installed_Capacity!$H$25:$S$30,MATCH(Source_Data!B50373,Installed_Capacity!$G$25:$G$30,0),MATCH(Source_Data!C50373,Installed_Capacity!$H$24:$S$24,0)))</f>
        <v>5.4071859572544179E-2</v>
      </c>
      <c r="U50373" s="43">
        <f>S50373/(INDEX(Installed_Capacity!$H$33:$S$38,MATCH(Source_Data!B50373,Installed_Capacity!$G$33:$G$38,0),MATCH(Source_Data!C50373,Installed_Capacity!$H$32:$S$32,0)))</f>
        <v>0.31175909258306028</v>
      </c>
      <c r="V50373" s="21"/>
      <c r="W50373" s="2"/>
    </row>
    <row r="50374" spans="1:23" x14ac:dyDescent="0.25">
      <c r="A50374" s="17">
        <v>44834</v>
      </c>
      <c r="B50374" s="19">
        <v>2022</v>
      </c>
      <c r="C50374" s="19">
        <v>9</v>
      </c>
      <c r="D50374" s="19">
        <v>30</v>
      </c>
      <c r="E50374" s="19">
        <v>20</v>
      </c>
      <c r="F50374" s="69">
        <v>31893.305069810001</v>
      </c>
      <c r="G50374" s="52">
        <f t="shared" si="787"/>
        <v>33305.232526170003</v>
      </c>
      <c r="H50374" s="34">
        <v>0</v>
      </c>
      <c r="I50374" s="35">
        <v>5.3384611999999998E-2</v>
      </c>
      <c r="J50374" s="35">
        <f>H50374/(INDEX(Installed_Capacity!$H$6:$S$11,MATCH(Source_Data!B50374,Installed_Capacity!$G$6:$G$11,0),MATCH(Source_Data!C50374,Installed_Capacity!$H$5:$S$5,0)))</f>
        <v>0</v>
      </c>
      <c r="K50374" s="36">
        <f>I50374/(INDEX(Installed_Capacity!$H$15:$S$20,MATCH(Source_Data!B50374,Installed_Capacity!$G$15:$G$20,0),MATCH(Source_Data!C50374,Installed_Capacity!$H$14:$S$14,0)))</f>
        <v>1.2652450756166293E-5</v>
      </c>
      <c r="L50374" s="39">
        <v>7.7670000000000003E-6</v>
      </c>
      <c r="M50374" s="40">
        <v>5.3482929999999996E-3</v>
      </c>
      <c r="N50374" s="40">
        <f>L50374/(INDEX(Installed_Capacity!$V$6:$AG$11,MATCH(Source_Data!B50374,Installed_Capacity!$U$6:$U$11,0),MATCH(Source_Data!C50374,Installed_Capacity!$V$5:$AG$5,0)))</f>
        <v>3.006014350844873E-9</v>
      </c>
      <c r="O50374" s="41">
        <f>M50374/(INDEX(Installed_Capacity!$V$15:$AG$20,MATCH(Source_Data!B50374,Installed_Capacity!$U$15:$U$20,0),MATCH(Source_Data!C50374,Installed_Capacity!$V$14:$AG$14,0)))</f>
        <v>9.105569790505051E-7</v>
      </c>
      <c r="P50374" s="37">
        <v>0</v>
      </c>
      <c r="Q50374" s="38">
        <f>P50374/(INDEX(Installed_Capacity!$AJ$15:$AU$20,MATCH(Source_Data!B50374,Installed_Capacity!$AI$15:$AI$20,0),MATCH(Source_Data!C50374,Installed_Capacity!$AJ$14:$AU$14,0)))</f>
        <v>0</v>
      </c>
      <c r="R50374" s="63">
        <v>173.30011178399999</v>
      </c>
      <c r="S50374" s="42">
        <v>1756.8990884</v>
      </c>
      <c r="T50374" s="42">
        <f>R50374/(INDEX(Installed_Capacity!$H$25:$S$30,MATCH(Source_Data!B50374,Installed_Capacity!$G$25:$G$30,0),MATCH(Source_Data!C50374,Installed_Capacity!$H$24:$S$24,0)))</f>
        <v>0.11871496902589396</v>
      </c>
      <c r="U50374" s="43">
        <f>S50374/(INDEX(Installed_Capacity!$H$33:$S$38,MATCH(Source_Data!B50374,Installed_Capacity!$G$33:$G$38,0),MATCH(Source_Data!C50374,Installed_Capacity!$H$32:$S$32,0)))</f>
        <v>0.37124828330596893</v>
      </c>
      <c r="V50374" s="21"/>
      <c r="W50374" s="2"/>
    </row>
    <row r="50375" spans="1:23" x14ac:dyDescent="0.25">
      <c r="A50375" s="17">
        <v>44834</v>
      </c>
      <c r="B50375" s="19">
        <v>2022</v>
      </c>
      <c r="C50375" s="19">
        <v>9</v>
      </c>
      <c r="D50375" s="19">
        <v>30</v>
      </c>
      <c r="E50375" s="19">
        <v>21</v>
      </c>
      <c r="F50375" s="69">
        <v>30472.215902700002</v>
      </c>
      <c r="G50375" s="52">
        <f t="shared" si="787"/>
        <v>33305.232526170003</v>
      </c>
      <c r="H50375" s="34">
        <v>0</v>
      </c>
      <c r="I50375" s="35">
        <v>4.7102529999999997E-2</v>
      </c>
      <c r="J50375" s="35">
        <f>H50375/(INDEX(Installed_Capacity!$H$6:$S$11,MATCH(Source_Data!B50375,Installed_Capacity!$G$6:$G$11,0),MATCH(Source_Data!C50375,Installed_Capacity!$H$5:$S$5,0)))</f>
        <v>0</v>
      </c>
      <c r="K50375" s="36">
        <f>I50375/(INDEX(Installed_Capacity!$H$15:$S$20,MATCH(Source_Data!B50375,Installed_Capacity!$G$15:$G$20,0),MATCH(Source_Data!C50375,Installed_Capacity!$H$14:$S$14,0)))</f>
        <v>1.1163562288620651E-5</v>
      </c>
      <c r="L50375" s="39">
        <v>0</v>
      </c>
      <c r="M50375" s="40">
        <v>6.0080289999999998E-3</v>
      </c>
      <c r="N50375" s="40">
        <f>L50375/(INDEX(Installed_Capacity!$V$6:$AG$11,MATCH(Source_Data!B50375,Installed_Capacity!$U$6:$U$11,0),MATCH(Source_Data!C50375,Installed_Capacity!$V$5:$AG$5,0)))</f>
        <v>0</v>
      </c>
      <c r="O50375" s="41">
        <f>M50375/(INDEX(Installed_Capacity!$V$15:$AG$20,MATCH(Source_Data!B50375,Installed_Capacity!$U$15:$U$20,0),MATCH(Source_Data!C50375,Installed_Capacity!$V$14:$AG$14,0)))</f>
        <v>1.0228782784129118E-6</v>
      </c>
      <c r="P50375" s="37">
        <v>0</v>
      </c>
      <c r="Q50375" s="38">
        <f>P50375/(INDEX(Installed_Capacity!$AJ$15:$AU$20,MATCH(Source_Data!B50375,Installed_Capacity!$AI$15:$AI$20,0),MATCH(Source_Data!C50375,Installed_Capacity!$AJ$14:$AU$14,0)))</f>
        <v>0</v>
      </c>
      <c r="R50375" s="63">
        <v>279.90470620899998</v>
      </c>
      <c r="S50375" s="42">
        <v>1757.4360413889999</v>
      </c>
      <c r="T50375" s="42">
        <f>R50375/(INDEX(Installed_Capacity!$H$25:$S$30,MATCH(Source_Data!B50375,Installed_Capacity!$G$25:$G$30,0),MATCH(Source_Data!C50375,Installed_Capacity!$H$24:$S$24,0)))</f>
        <v>0.19174181820043842</v>
      </c>
      <c r="U50375" s="43">
        <f>S50375/(INDEX(Installed_Capacity!$H$33:$S$38,MATCH(Source_Data!B50375,Installed_Capacity!$G$33:$G$38,0),MATCH(Source_Data!C50375,Installed_Capacity!$H$32:$S$32,0)))</f>
        <v>0.37136174621154977</v>
      </c>
      <c r="V50375" s="21"/>
      <c r="W50375" s="2"/>
    </row>
    <row r="50376" spans="1:23" x14ac:dyDescent="0.25">
      <c r="A50376" s="17">
        <v>44834</v>
      </c>
      <c r="B50376" s="19">
        <v>2022</v>
      </c>
      <c r="C50376" s="19">
        <v>9</v>
      </c>
      <c r="D50376" s="19">
        <v>30</v>
      </c>
      <c r="E50376" s="19">
        <v>22</v>
      </c>
      <c r="F50376" s="69">
        <v>29088.97823397</v>
      </c>
      <c r="G50376" s="52">
        <f t="shared" si="787"/>
        <v>33305.232526170003</v>
      </c>
      <c r="H50376" s="34">
        <v>0</v>
      </c>
      <c r="I50376" s="35">
        <v>4.6413244999999999E-2</v>
      </c>
      <c r="J50376" s="35">
        <f>H50376/(INDEX(Installed_Capacity!$H$6:$S$11,MATCH(Source_Data!B50376,Installed_Capacity!$G$6:$G$11,0),MATCH(Source_Data!C50376,Installed_Capacity!$H$5:$S$5,0)))</f>
        <v>0</v>
      </c>
      <c r="K50376" s="36">
        <f>I50376/(INDEX(Installed_Capacity!$H$15:$S$20,MATCH(Source_Data!B50376,Installed_Capacity!$G$15:$G$20,0),MATCH(Source_Data!C50376,Installed_Capacity!$H$14:$S$14,0)))</f>
        <v>1.100019789965658E-5</v>
      </c>
      <c r="L50376" s="39">
        <v>0</v>
      </c>
      <c r="M50376" s="40">
        <v>1.47541E-4</v>
      </c>
      <c r="N50376" s="40">
        <f>L50376/(INDEX(Installed_Capacity!$V$6:$AG$11,MATCH(Source_Data!B50376,Installed_Capacity!$U$6:$U$11,0),MATCH(Source_Data!C50376,Installed_Capacity!$V$5:$AG$5,0)))</f>
        <v>0</v>
      </c>
      <c r="O50376" s="41">
        <f>M50376/(INDEX(Installed_Capacity!$V$15:$AG$20,MATCH(Source_Data!B50376,Installed_Capacity!$U$15:$U$20,0),MATCH(Source_Data!C50376,Installed_Capacity!$V$14:$AG$14,0)))</f>
        <v>2.5119133758395543E-8</v>
      </c>
      <c r="P50376" s="37">
        <v>0</v>
      </c>
      <c r="Q50376" s="38">
        <f>P50376/(INDEX(Installed_Capacity!$AJ$15:$AU$20,MATCH(Source_Data!B50376,Installed_Capacity!$AI$15:$AI$20,0),MATCH(Source_Data!C50376,Installed_Capacity!$AJ$14:$AU$14,0)))</f>
        <v>0</v>
      </c>
      <c r="R50376" s="63">
        <v>396.157252261</v>
      </c>
      <c r="S50376" s="42">
        <v>1593.1782751769999</v>
      </c>
      <c r="T50376" s="42">
        <f>R50376/(INDEX(Installed_Capacity!$H$25:$S$30,MATCH(Source_Data!B50376,Installed_Capacity!$G$25:$G$30,0),MATCH(Source_Data!C50376,Installed_Capacity!$H$24:$S$24,0)))</f>
        <v>0.27137775877585973</v>
      </c>
      <c r="U50376" s="43">
        <f>S50376/(INDEX(Installed_Capacity!$H$33:$S$38,MATCH(Source_Data!B50376,Installed_Capacity!$G$33:$G$38,0),MATCH(Source_Data!C50376,Installed_Capacity!$H$32:$S$32,0)))</f>
        <v>0.33665263051531891</v>
      </c>
      <c r="V50376" s="21"/>
      <c r="W50376" s="2"/>
    </row>
    <row r="50377" spans="1:23" x14ac:dyDescent="0.25">
      <c r="A50377" s="17">
        <v>44834</v>
      </c>
      <c r="B50377" s="19">
        <v>2022</v>
      </c>
      <c r="C50377" s="19">
        <v>9</v>
      </c>
      <c r="D50377" s="19">
        <v>30</v>
      </c>
      <c r="E50377" s="19">
        <v>23</v>
      </c>
      <c r="F50377" s="69">
        <v>27272.58034343</v>
      </c>
      <c r="G50377" s="52">
        <f t="shared" si="787"/>
        <v>33305.232526170003</v>
      </c>
      <c r="H50377" s="34">
        <v>0</v>
      </c>
      <c r="I50377" s="35">
        <v>3.5345119000000001E-2</v>
      </c>
      <c r="J50377" s="35">
        <f>H50377/(INDEX(Installed_Capacity!$H$6:$S$11,MATCH(Source_Data!B50377,Installed_Capacity!$G$6:$G$11,0),MATCH(Source_Data!C50377,Installed_Capacity!$H$5:$S$5,0)))</f>
        <v>0</v>
      </c>
      <c r="K50377" s="36">
        <f>I50377/(INDEX(Installed_Capacity!$H$15:$S$20,MATCH(Source_Data!B50377,Installed_Capacity!$G$15:$G$20,0),MATCH(Source_Data!C50377,Installed_Capacity!$H$14:$S$14,0)))</f>
        <v>8.3769903135820805E-6</v>
      </c>
      <c r="L50377" s="39">
        <v>0</v>
      </c>
      <c r="M50377" s="40">
        <v>7.0266000000000003E-4</v>
      </c>
      <c r="N50377" s="40">
        <f>L50377/(INDEX(Installed_Capacity!$V$6:$AG$11,MATCH(Source_Data!B50377,Installed_Capacity!$U$6:$U$11,0),MATCH(Source_Data!C50377,Installed_Capacity!$V$5:$AG$5,0)))</f>
        <v>0</v>
      </c>
      <c r="O50377" s="41">
        <f>M50377/(INDEX(Installed_Capacity!$V$15:$AG$20,MATCH(Source_Data!B50377,Installed_Capacity!$U$15:$U$20,0),MATCH(Source_Data!C50377,Installed_Capacity!$V$14:$AG$14,0)))</f>
        <v>1.196291913886595E-7</v>
      </c>
      <c r="P50377" s="37">
        <v>0</v>
      </c>
      <c r="Q50377" s="38">
        <f>P50377/(INDEX(Installed_Capacity!$AJ$15:$AU$20,MATCH(Source_Data!B50377,Installed_Capacity!$AI$15:$AI$20,0),MATCH(Source_Data!C50377,Installed_Capacity!$AJ$14:$AU$14,0)))</f>
        <v>0</v>
      </c>
      <c r="R50377" s="63">
        <v>566.298190643</v>
      </c>
      <c r="S50377" s="42">
        <v>1383.9782198559999</v>
      </c>
      <c r="T50377" s="42">
        <f>R50377/(INDEX(Installed_Capacity!$H$25:$S$30,MATCH(Source_Data!B50377,Installed_Capacity!$G$25:$G$30,0),MATCH(Source_Data!C50377,Installed_Capacity!$H$24:$S$24,0)))</f>
        <v>0.38792861394917111</v>
      </c>
      <c r="U50377" s="43">
        <f>S50377/(INDEX(Installed_Capacity!$H$33:$S$38,MATCH(Source_Data!B50377,Installed_Capacity!$G$33:$G$38,0),MATCH(Source_Data!C50377,Installed_Capacity!$H$32:$S$32,0)))</f>
        <v>0.29244681248158977</v>
      </c>
      <c r="V50377" s="21"/>
      <c r="W50377" s="2"/>
    </row>
    <row r="50378" spans="1:23" x14ac:dyDescent="0.25">
      <c r="A50378" s="17">
        <v>44834</v>
      </c>
      <c r="B50378" s="19">
        <v>2022</v>
      </c>
      <c r="C50378" s="19">
        <v>9</v>
      </c>
      <c r="D50378" s="19">
        <v>30</v>
      </c>
      <c r="E50378" s="19">
        <v>24</v>
      </c>
      <c r="F50378" s="69">
        <v>25495.80495016</v>
      </c>
      <c r="G50378" s="52">
        <f t="shared" si="787"/>
        <v>33305.232526170003</v>
      </c>
      <c r="H50378" s="34">
        <v>0</v>
      </c>
      <c r="I50378" s="35">
        <v>2.8964344999999999E-2</v>
      </c>
      <c r="J50378" s="35">
        <f>H50378/(INDEX(Installed_Capacity!$H$6:$S$11,MATCH(Source_Data!B50378,Installed_Capacity!$G$6:$G$11,0),MATCH(Source_Data!C50378,Installed_Capacity!$H$5:$S$5,0)))</f>
        <v>0</v>
      </c>
      <c r="K50378" s="36">
        <f>I50378/(INDEX(Installed_Capacity!$H$15:$S$20,MATCH(Source_Data!B50378,Installed_Capacity!$G$15:$G$20,0),MATCH(Source_Data!C50378,Installed_Capacity!$H$14:$S$14,0)))</f>
        <v>6.8647112916566929E-6</v>
      </c>
      <c r="L50378" s="39">
        <v>0</v>
      </c>
      <c r="M50378" s="40">
        <v>2.2005005000000001E-2</v>
      </c>
      <c r="N50378" s="40">
        <f>L50378/(INDEX(Installed_Capacity!$V$6:$AG$11,MATCH(Source_Data!B50378,Installed_Capacity!$U$6:$U$11,0),MATCH(Source_Data!C50378,Installed_Capacity!$V$5:$AG$5,0)))</f>
        <v>0</v>
      </c>
      <c r="O50378" s="41">
        <f>M50378/(INDEX(Installed_Capacity!$V$15:$AG$20,MATCH(Source_Data!B50378,Installed_Capacity!$U$15:$U$20,0),MATCH(Source_Data!C50378,Installed_Capacity!$V$14:$AG$14,0)))</f>
        <v>3.7463936393894765E-6</v>
      </c>
      <c r="P50378" s="37">
        <v>0</v>
      </c>
      <c r="Q50378" s="38">
        <f>P50378/(INDEX(Installed_Capacity!$AJ$15:$AU$20,MATCH(Source_Data!B50378,Installed_Capacity!$AI$15:$AI$20,0),MATCH(Source_Data!C50378,Installed_Capacity!$AJ$14:$AU$14,0)))</f>
        <v>0</v>
      </c>
      <c r="R50378" s="63">
        <v>691.62508949100004</v>
      </c>
      <c r="S50378" s="42">
        <v>1114.0029430120001</v>
      </c>
      <c r="T50378" s="42">
        <f>R50378/(INDEX(Installed_Capacity!$H$25:$S$30,MATCH(Source_Data!B50378,Installed_Capacity!$G$25:$G$30,0),MATCH(Source_Data!C50378,Installed_Capacity!$H$24:$S$24,0)))</f>
        <v>0.47378071618783402</v>
      </c>
      <c r="U50378" s="43">
        <f>S50378/(INDEX(Installed_Capacity!$H$33:$S$38,MATCH(Source_Data!B50378,Installed_Capacity!$G$33:$G$38,0),MATCH(Source_Data!C50378,Installed_Capacity!$H$32:$S$32,0)))</f>
        <v>0.23539865375400701</v>
      </c>
      <c r="V50378" s="21"/>
      <c r="W50378" s="2"/>
    </row>
    <row r="50379" spans="1:23" x14ac:dyDescent="0.25">
      <c r="A50379" s="17">
        <v>44835</v>
      </c>
      <c r="B50379" s="19">
        <v>2022</v>
      </c>
      <c r="C50379" s="19">
        <v>10</v>
      </c>
      <c r="D50379" s="19">
        <v>1</v>
      </c>
      <c r="E50379" s="19">
        <v>1</v>
      </c>
      <c r="F50379" s="69">
        <v>24117.6631041</v>
      </c>
      <c r="G50379" s="52">
        <f t="shared" si="787"/>
        <v>28814.232703170001</v>
      </c>
      <c r="H50379" s="34">
        <v>0</v>
      </c>
      <c r="I50379" s="35">
        <v>4.2159120000000001E-2</v>
      </c>
      <c r="J50379" s="35">
        <f>H50379/(INDEX(Installed_Capacity!$H$6:$S$11,MATCH(Source_Data!B50379,Installed_Capacity!$G$6:$G$11,0),MATCH(Source_Data!C50379,Installed_Capacity!$H$5:$S$5,0)))</f>
        <v>0</v>
      </c>
      <c r="K50379" s="36">
        <f>I50379/(INDEX(Installed_Capacity!$H$15:$S$20,MATCH(Source_Data!B50379,Installed_Capacity!$G$15:$G$20,0),MATCH(Source_Data!C50379,Installed_Capacity!$H$14:$S$14,0)))</f>
        <v>9.9919465505023342E-6</v>
      </c>
      <c r="L50379" s="39">
        <v>0</v>
      </c>
      <c r="M50379" s="40">
        <v>6.6995602000000001E-2</v>
      </c>
      <c r="N50379" s="40">
        <f>L50379/(INDEX(Installed_Capacity!$V$6:$AG$11,MATCH(Source_Data!B50379,Installed_Capacity!$U$6:$U$11,0),MATCH(Source_Data!C50379,Installed_Capacity!$V$5:$AG$5,0)))</f>
        <v>0</v>
      </c>
      <c r="O50379" s="41">
        <f>M50379/(INDEX(Installed_Capacity!$V$15:$AG$20,MATCH(Source_Data!B50379,Installed_Capacity!$U$15:$U$20,0),MATCH(Source_Data!C50379,Installed_Capacity!$V$14:$AG$14,0)))</f>
        <v>1.1336644640545547E-5</v>
      </c>
      <c r="P50379" s="37">
        <v>0</v>
      </c>
      <c r="Q50379" s="38">
        <f>P50379/(INDEX(Installed_Capacity!$AJ$15:$AU$20,MATCH(Source_Data!B50379,Installed_Capacity!$AI$15:$AI$20,0),MATCH(Source_Data!C50379,Installed_Capacity!$AJ$14:$AU$14,0)))</f>
        <v>0</v>
      </c>
      <c r="R50379" s="63">
        <v>760.94748442100001</v>
      </c>
      <c r="S50379" s="42">
        <v>871.590258275</v>
      </c>
      <c r="T50379" s="42">
        <f>R50379/(INDEX(Installed_Capacity!$H$25:$S$30,MATCH(Source_Data!B50379,Installed_Capacity!$G$25:$G$30,0),MATCH(Source_Data!C50379,Installed_Capacity!$H$24:$S$24,0)))</f>
        <v>0.52126831375599403</v>
      </c>
      <c r="U50379" s="43">
        <f>S50379/(INDEX(Installed_Capacity!$H$33:$S$38,MATCH(Source_Data!B50379,Installed_Capacity!$G$33:$G$38,0),MATCH(Source_Data!C50379,Installed_Capacity!$H$32:$S$32,0)))</f>
        <v>0.18417471399878713</v>
      </c>
      <c r="V50379" s="21"/>
      <c r="W50379" s="2"/>
    </row>
    <row r="50380" spans="1:23" x14ac:dyDescent="0.25">
      <c r="A50380" s="17">
        <v>44835</v>
      </c>
      <c r="B50380" s="19">
        <v>2022</v>
      </c>
      <c r="C50380" s="19">
        <v>10</v>
      </c>
      <c r="D50380" s="19">
        <v>1</v>
      </c>
      <c r="E50380" s="19">
        <v>2</v>
      </c>
      <c r="F50380" s="69">
        <v>22964.614602869999</v>
      </c>
      <c r="G50380" s="52">
        <f t="shared" si="787"/>
        <v>28814.232703170001</v>
      </c>
      <c r="H50380" s="34">
        <v>0</v>
      </c>
      <c r="I50380" s="35">
        <v>2.8526545E-2</v>
      </c>
      <c r="J50380" s="35">
        <f>H50380/(INDEX(Installed_Capacity!$H$6:$S$11,MATCH(Source_Data!B50380,Installed_Capacity!$G$6:$G$11,0),MATCH(Source_Data!C50380,Installed_Capacity!$H$5:$S$5,0)))</f>
        <v>0</v>
      </c>
      <c r="K50380" s="36">
        <f>I50380/(INDEX(Installed_Capacity!$H$15:$S$20,MATCH(Source_Data!B50380,Installed_Capacity!$G$15:$G$20,0),MATCH(Source_Data!C50380,Installed_Capacity!$H$14:$S$14,0)))</f>
        <v>6.7609502501593869E-6</v>
      </c>
      <c r="L50380" s="39">
        <v>0</v>
      </c>
      <c r="M50380" s="40">
        <v>0</v>
      </c>
      <c r="N50380" s="40">
        <f>L50380/(INDEX(Installed_Capacity!$V$6:$AG$11,MATCH(Source_Data!B50380,Installed_Capacity!$U$6:$U$11,0),MATCH(Source_Data!C50380,Installed_Capacity!$V$5:$AG$5,0)))</f>
        <v>0</v>
      </c>
      <c r="O50380" s="41">
        <f>M50380/(INDEX(Installed_Capacity!$V$15:$AG$20,MATCH(Source_Data!B50380,Installed_Capacity!$U$15:$U$20,0),MATCH(Source_Data!C50380,Installed_Capacity!$V$14:$AG$14,0)))</f>
        <v>0</v>
      </c>
      <c r="P50380" s="37">
        <v>0</v>
      </c>
      <c r="Q50380" s="38">
        <f>P50380/(INDEX(Installed_Capacity!$AJ$15:$AU$20,MATCH(Source_Data!B50380,Installed_Capacity!$AI$15:$AI$20,0),MATCH(Source_Data!C50380,Installed_Capacity!$AJ$14:$AU$14,0)))</f>
        <v>0</v>
      </c>
      <c r="R50380" s="63">
        <v>842.80766994500004</v>
      </c>
      <c r="S50380" s="42">
        <v>689.17319564299999</v>
      </c>
      <c r="T50380" s="42">
        <f>R50380/(INDEX(Installed_Capacity!$H$25:$S$30,MATCH(Source_Data!B50380,Installed_Capacity!$G$25:$G$30,0),MATCH(Source_Data!C50380,Installed_Capacity!$H$24:$S$24,0)))</f>
        <v>0.57734461566310458</v>
      </c>
      <c r="U50380" s="43">
        <f>S50380/(INDEX(Installed_Capacity!$H$33:$S$38,MATCH(Source_Data!B50380,Installed_Capacity!$G$33:$G$38,0),MATCH(Source_Data!C50380,Installed_Capacity!$H$32:$S$32,0)))</f>
        <v>0.14562837869985909</v>
      </c>
      <c r="V50380" s="21"/>
      <c r="W50380" s="2"/>
    </row>
    <row r="50381" spans="1:23" x14ac:dyDescent="0.25">
      <c r="A50381" s="17">
        <v>44835</v>
      </c>
      <c r="B50381" s="19">
        <v>2022</v>
      </c>
      <c r="C50381" s="19">
        <v>10</v>
      </c>
      <c r="D50381" s="19">
        <v>1</v>
      </c>
      <c r="E50381" s="19">
        <v>3</v>
      </c>
      <c r="F50381" s="69">
        <v>22060.94380194</v>
      </c>
      <c r="G50381" s="52">
        <f t="shared" si="787"/>
        <v>28814.232703170001</v>
      </c>
      <c r="H50381" s="34">
        <v>0</v>
      </c>
      <c r="I50381" s="35">
        <v>9.2196680000000003E-2</v>
      </c>
      <c r="J50381" s="35">
        <f>H50381/(INDEX(Installed_Capacity!$H$6:$S$11,MATCH(Source_Data!B50381,Installed_Capacity!$G$6:$G$11,0),MATCH(Source_Data!C50381,Installed_Capacity!$H$5:$S$5,0)))</f>
        <v>0</v>
      </c>
      <c r="K50381" s="36">
        <f>I50381/(INDEX(Installed_Capacity!$H$15:$S$20,MATCH(Source_Data!B50381,Installed_Capacity!$G$15:$G$20,0),MATCH(Source_Data!C50381,Installed_Capacity!$H$14:$S$14,0)))</f>
        <v>2.1851127317025772E-5</v>
      </c>
      <c r="L50381" s="39">
        <v>0</v>
      </c>
      <c r="M50381" s="40">
        <v>5.7851046000000003E-2</v>
      </c>
      <c r="N50381" s="40">
        <f>L50381/(INDEX(Installed_Capacity!$V$6:$AG$11,MATCH(Source_Data!B50381,Installed_Capacity!$U$6:$U$11,0),MATCH(Source_Data!C50381,Installed_Capacity!$V$5:$AG$5,0)))</f>
        <v>0</v>
      </c>
      <c r="O50381" s="41">
        <f>M50381/(INDEX(Installed_Capacity!$V$15:$AG$20,MATCH(Source_Data!B50381,Installed_Capacity!$U$15:$U$20,0),MATCH(Source_Data!C50381,Installed_Capacity!$V$14:$AG$14,0)))</f>
        <v>9.7892508016549201E-6</v>
      </c>
      <c r="P50381" s="37">
        <v>0</v>
      </c>
      <c r="Q50381" s="38">
        <f>P50381/(INDEX(Installed_Capacity!$AJ$15:$AU$20,MATCH(Source_Data!B50381,Installed_Capacity!$AI$15:$AI$20,0),MATCH(Source_Data!C50381,Installed_Capacity!$AJ$14:$AU$14,0)))</f>
        <v>0</v>
      </c>
      <c r="R50381" s="63">
        <v>847.39830485000005</v>
      </c>
      <c r="S50381" s="42">
        <v>673.08242217199995</v>
      </c>
      <c r="T50381" s="42">
        <f>R50381/(INDEX(Installed_Capacity!$H$25:$S$30,MATCH(Source_Data!B50381,Installed_Capacity!$G$25:$G$30,0),MATCH(Source_Data!C50381,Installed_Capacity!$H$24:$S$24,0)))</f>
        <v>0.58048931692697636</v>
      </c>
      <c r="U50381" s="43">
        <f>S50381/(INDEX(Installed_Capacity!$H$33:$S$38,MATCH(Source_Data!B50381,Installed_Capacity!$G$33:$G$38,0),MATCH(Source_Data!C50381,Installed_Capacity!$H$32:$S$32,0)))</f>
        <v>0.14222825625252253</v>
      </c>
      <c r="V50381" s="21"/>
      <c r="W50381" s="2"/>
    </row>
    <row r="50382" spans="1:23" x14ac:dyDescent="0.25">
      <c r="A50382" s="17">
        <v>44835</v>
      </c>
      <c r="B50382" s="19">
        <v>2022</v>
      </c>
      <c r="C50382" s="19">
        <v>10</v>
      </c>
      <c r="D50382" s="19">
        <v>1</v>
      </c>
      <c r="E50382" s="19">
        <v>4</v>
      </c>
      <c r="F50382" s="69">
        <v>21499.812130189999</v>
      </c>
      <c r="G50382" s="52">
        <f t="shared" si="787"/>
        <v>28814.232703170001</v>
      </c>
      <c r="H50382" s="34">
        <v>0</v>
      </c>
      <c r="I50382" s="35">
        <v>8.7610691000000004E-2</v>
      </c>
      <c r="J50382" s="35">
        <f>H50382/(INDEX(Installed_Capacity!$H$6:$S$11,MATCH(Source_Data!B50382,Installed_Capacity!$G$6:$G$11,0),MATCH(Source_Data!C50382,Installed_Capacity!$H$5:$S$5,0)))</f>
        <v>0</v>
      </c>
      <c r="K50382" s="36">
        <f>I50382/(INDEX(Installed_Capacity!$H$15:$S$20,MATCH(Source_Data!B50382,Installed_Capacity!$G$15:$G$20,0),MATCH(Source_Data!C50382,Installed_Capacity!$H$14:$S$14,0)))</f>
        <v>2.076422234915188E-5</v>
      </c>
      <c r="L50382" s="39">
        <v>0</v>
      </c>
      <c r="M50382" s="40">
        <v>4.9153091000000003E-2</v>
      </c>
      <c r="N50382" s="40">
        <f>L50382/(INDEX(Installed_Capacity!$V$6:$AG$11,MATCH(Source_Data!B50382,Installed_Capacity!$U$6:$U$11,0),MATCH(Source_Data!C50382,Installed_Capacity!$V$5:$AG$5,0)))</f>
        <v>0</v>
      </c>
      <c r="O50382" s="41">
        <f>M50382/(INDEX(Installed_Capacity!$V$15:$AG$20,MATCH(Source_Data!B50382,Installed_Capacity!$U$15:$U$20,0),MATCH(Source_Data!C50382,Installed_Capacity!$V$14:$AG$14,0)))</f>
        <v>8.3174284433088258E-6</v>
      </c>
      <c r="P50382" s="37">
        <v>0</v>
      </c>
      <c r="Q50382" s="38">
        <f>P50382/(INDEX(Installed_Capacity!$AJ$15:$AU$20,MATCH(Source_Data!B50382,Installed_Capacity!$AI$15:$AI$20,0),MATCH(Source_Data!C50382,Installed_Capacity!$AJ$14:$AU$14,0)))</f>
        <v>0</v>
      </c>
      <c r="R50382" s="63">
        <v>867.770209819</v>
      </c>
      <c r="S50382" s="42">
        <v>563.59291920600003</v>
      </c>
      <c r="T50382" s="42">
        <f>R50382/(INDEX(Installed_Capacity!$H$25:$S$30,MATCH(Source_Data!B50382,Installed_Capacity!$G$25:$G$30,0),MATCH(Source_Data!C50382,Installed_Capacity!$H$24:$S$24,0)))</f>
        <v>0.5944445881757775</v>
      </c>
      <c r="U50382" s="43">
        <f>S50382/(INDEX(Installed_Capacity!$H$33:$S$38,MATCH(Source_Data!B50382,Installed_Capacity!$G$33:$G$38,0),MATCH(Source_Data!C50382,Installed_Capacity!$H$32:$S$32,0)))</f>
        <v>0.11909215795038895</v>
      </c>
      <c r="V50382" s="21"/>
      <c r="W50382" s="2"/>
    </row>
    <row r="50383" spans="1:23" x14ac:dyDescent="0.25">
      <c r="A50383" s="17">
        <v>44835</v>
      </c>
      <c r="B50383" s="19">
        <v>2022</v>
      </c>
      <c r="C50383" s="19">
        <v>10</v>
      </c>
      <c r="D50383" s="19">
        <v>1</v>
      </c>
      <c r="E50383" s="19">
        <v>5</v>
      </c>
      <c r="F50383" s="69">
        <v>21309.309125529999</v>
      </c>
      <c r="G50383" s="52">
        <f t="shared" si="787"/>
        <v>28814.232703170001</v>
      </c>
      <c r="H50383" s="34">
        <v>0</v>
      </c>
      <c r="I50383" s="35">
        <v>3.7607306E-2</v>
      </c>
      <c r="J50383" s="35">
        <f>H50383/(INDEX(Installed_Capacity!$H$6:$S$11,MATCH(Source_Data!B50383,Installed_Capacity!$G$6:$G$11,0),MATCH(Source_Data!C50383,Installed_Capacity!$H$5:$S$5,0)))</f>
        <v>0</v>
      </c>
      <c r="K50383" s="36">
        <f>I50383/(INDEX(Installed_Capacity!$H$15:$S$20,MATCH(Source_Data!B50383,Installed_Capacity!$G$15:$G$20,0),MATCH(Source_Data!C50383,Installed_Capacity!$H$14:$S$14,0)))</f>
        <v>8.9131412482135709E-6</v>
      </c>
      <c r="L50383" s="39">
        <v>5.890943E-3</v>
      </c>
      <c r="M50383" s="40">
        <v>5.9999999999999997E-7</v>
      </c>
      <c r="N50383" s="40">
        <f>L50383/(INDEX(Installed_Capacity!$V$6:$AG$11,MATCH(Source_Data!B50383,Installed_Capacity!$U$6:$U$11,0),MATCH(Source_Data!C50383,Installed_Capacity!$V$5:$AG$5,0)))</f>
        <v>2.2799355218242757E-6</v>
      </c>
      <c r="O50383" s="41">
        <f>M50383/(INDEX(Installed_Capacity!$V$15:$AG$20,MATCH(Source_Data!B50383,Installed_Capacity!$U$15:$U$20,0),MATCH(Source_Data!C50383,Installed_Capacity!$V$14:$AG$14,0)))</f>
        <v>1.0152885534676333E-10</v>
      </c>
      <c r="P50383" s="37">
        <v>0</v>
      </c>
      <c r="Q50383" s="38">
        <f>P50383/(INDEX(Installed_Capacity!$AJ$15:$AU$20,MATCH(Source_Data!B50383,Installed_Capacity!$AI$15:$AI$20,0),MATCH(Source_Data!C50383,Installed_Capacity!$AJ$14:$AU$14,0)))</f>
        <v>0</v>
      </c>
      <c r="R50383" s="63">
        <v>846.16619574799995</v>
      </c>
      <c r="S50383" s="42">
        <v>506.377951172</v>
      </c>
      <c r="T50383" s="42">
        <f>R50383/(INDEX(Installed_Capacity!$H$25:$S$30,MATCH(Source_Data!B50383,Installed_Capacity!$G$25:$G$30,0),MATCH(Source_Data!C50383,Installed_Capacity!$H$24:$S$24,0)))</f>
        <v>0.57964529096314565</v>
      </c>
      <c r="U50383" s="43">
        <f>S50383/(INDEX(Installed_Capacity!$H$33:$S$38,MATCH(Source_Data!B50383,Installed_Capacity!$G$33:$G$38,0),MATCH(Source_Data!C50383,Installed_Capacity!$H$32:$S$32,0)))</f>
        <v>0.10700213024061739</v>
      </c>
      <c r="V50383" s="21"/>
      <c r="W50383" s="2"/>
    </row>
    <row r="50384" spans="1:23" x14ac:dyDescent="0.25">
      <c r="A50384" s="17">
        <v>44835</v>
      </c>
      <c r="B50384" s="19">
        <v>2022</v>
      </c>
      <c r="C50384" s="19">
        <v>10</v>
      </c>
      <c r="D50384" s="19">
        <v>1</v>
      </c>
      <c r="E50384" s="19">
        <v>6</v>
      </c>
      <c r="F50384" s="69">
        <v>21597.666584229999</v>
      </c>
      <c r="G50384" s="52">
        <f t="shared" si="787"/>
        <v>28814.232703170001</v>
      </c>
      <c r="H50384" s="34">
        <v>0</v>
      </c>
      <c r="I50384" s="35">
        <v>2.370858E-3</v>
      </c>
      <c r="J50384" s="35">
        <f>H50384/(INDEX(Installed_Capacity!$H$6:$S$11,MATCH(Source_Data!B50384,Installed_Capacity!$G$6:$G$11,0),MATCH(Source_Data!C50384,Installed_Capacity!$H$5:$S$5,0)))</f>
        <v>0</v>
      </c>
      <c r="K50384" s="36">
        <f>I50384/(INDEX(Installed_Capacity!$H$15:$S$20,MATCH(Source_Data!B50384,Installed_Capacity!$G$15:$G$20,0),MATCH(Source_Data!C50384,Installed_Capacity!$H$14:$S$14,0)))</f>
        <v>5.6190656766153715E-7</v>
      </c>
      <c r="L50384" s="39">
        <v>0.17850017800000001</v>
      </c>
      <c r="M50384" s="40">
        <v>0.32898667399999998</v>
      </c>
      <c r="N50384" s="40">
        <f>L50384/(INDEX(Installed_Capacity!$V$6:$AG$11,MATCH(Source_Data!B50384,Installed_Capacity!$U$6:$U$11,0),MATCH(Source_Data!C50384,Installed_Capacity!$V$5:$AG$5,0)))</f>
        <v>6.9083828594871158E-5</v>
      </c>
      <c r="O50384" s="41">
        <f>M50384/(INDEX(Installed_Capacity!$V$15:$AG$20,MATCH(Source_Data!B50384,Installed_Capacity!$U$15:$U$20,0),MATCH(Source_Data!C50384,Installed_Capacity!$V$14:$AG$14,0)))</f>
        <v>5.5669400725931304E-5</v>
      </c>
      <c r="P50384" s="37">
        <v>0</v>
      </c>
      <c r="Q50384" s="38">
        <f>P50384/(INDEX(Installed_Capacity!$AJ$15:$AU$20,MATCH(Source_Data!B50384,Installed_Capacity!$AI$15:$AI$20,0),MATCH(Source_Data!C50384,Installed_Capacity!$AJ$14:$AU$14,0)))</f>
        <v>0</v>
      </c>
      <c r="R50384" s="63">
        <v>849.64254195000001</v>
      </c>
      <c r="S50384" s="42">
        <v>509.203689295</v>
      </c>
      <c r="T50384" s="42">
        <f>R50384/(INDEX(Installed_Capacity!$H$25:$S$30,MATCH(Source_Data!B50384,Installed_Capacity!$G$25:$G$30,0),MATCH(Source_Data!C50384,Installed_Capacity!$H$24:$S$24,0)))</f>
        <v>0.58202667622277027</v>
      </c>
      <c r="U50384" s="43">
        <f>S50384/(INDEX(Installed_Capacity!$H$33:$S$38,MATCH(Source_Data!B50384,Installed_Capacity!$G$33:$G$38,0),MATCH(Source_Data!C50384,Installed_Capacity!$H$32:$S$32,0)))</f>
        <v>0.10759923364522518</v>
      </c>
      <c r="V50384" s="21"/>
      <c r="W50384" s="2"/>
    </row>
    <row r="50385" spans="1:23" x14ac:dyDescent="0.25">
      <c r="A50385" s="17">
        <v>44835</v>
      </c>
      <c r="B50385" s="19">
        <v>2022</v>
      </c>
      <c r="C50385" s="19">
        <v>10</v>
      </c>
      <c r="D50385" s="19">
        <v>1</v>
      </c>
      <c r="E50385" s="19">
        <v>7</v>
      </c>
      <c r="F50385" s="69">
        <v>22386.327548230001</v>
      </c>
      <c r="G50385" s="52">
        <f t="shared" si="787"/>
        <v>28814.232703170001</v>
      </c>
      <c r="H50385" s="34">
        <v>2.5184603999999999E-2</v>
      </c>
      <c r="I50385" s="35">
        <v>15.466743064999999</v>
      </c>
      <c r="J50385" s="35">
        <f>H50385/(INDEX(Installed_Capacity!$H$6:$S$11,MATCH(Source_Data!B50385,Installed_Capacity!$G$6:$G$11,0),MATCH(Source_Data!C50385,Installed_Capacity!$H$5:$S$5,0)))</f>
        <v>1.3683715117795358E-5</v>
      </c>
      <c r="K50385" s="36">
        <f>I50385/(INDEX(Installed_Capacity!$H$15:$S$20,MATCH(Source_Data!B50385,Installed_Capacity!$G$15:$G$20,0),MATCH(Source_Data!C50385,Installed_Capacity!$H$14:$S$14,0)))</f>
        <v>3.6657043604286011E-3</v>
      </c>
      <c r="L50385" s="39">
        <v>0.82528690999999998</v>
      </c>
      <c r="M50385" s="40">
        <v>21.428414156999999</v>
      </c>
      <c r="N50385" s="40">
        <f>L50385/(INDEX(Installed_Capacity!$V$6:$AG$11,MATCH(Source_Data!B50385,Installed_Capacity!$U$6:$U$11,0),MATCH(Source_Data!C50385,Installed_Capacity!$V$5:$AG$5,0)))</f>
        <v>3.1940572872723327E-4</v>
      </c>
      <c r="O50385" s="41">
        <f>M50385/(INDEX(Installed_Capacity!$V$15:$AG$20,MATCH(Source_Data!B50385,Installed_Capacity!$U$15:$U$20,0),MATCH(Source_Data!C50385,Installed_Capacity!$V$14:$AG$14,0)))</f>
        <v>3.6260039354276473E-3</v>
      </c>
      <c r="P50385" s="37">
        <v>0</v>
      </c>
      <c r="Q50385" s="38">
        <f>P50385/(INDEX(Installed_Capacity!$AJ$15:$AU$20,MATCH(Source_Data!B50385,Installed_Capacity!$AI$15:$AI$20,0),MATCH(Source_Data!C50385,Installed_Capacity!$AJ$14:$AU$14,0)))</f>
        <v>0</v>
      </c>
      <c r="R50385" s="63">
        <v>757.71528857299995</v>
      </c>
      <c r="S50385" s="42">
        <v>414.20023516399999</v>
      </c>
      <c r="T50385" s="42">
        <f>R50385/(INDEX(Installed_Capacity!$H$25:$S$30,MATCH(Source_Data!B50385,Installed_Capacity!$G$25:$G$30,0),MATCH(Source_Data!C50385,Installed_Capacity!$H$24:$S$24,0)))</f>
        <v>0.51905417767707906</v>
      </c>
      <c r="U50385" s="43">
        <f>S50385/(INDEX(Installed_Capacity!$H$33:$S$38,MATCH(Source_Data!B50385,Installed_Capacity!$G$33:$G$38,0),MATCH(Source_Data!C50385,Installed_Capacity!$H$32:$S$32,0)))</f>
        <v>8.7524165311965801E-2</v>
      </c>
      <c r="V50385" s="21"/>
      <c r="W50385" s="2"/>
    </row>
    <row r="50386" spans="1:23" x14ac:dyDescent="0.25">
      <c r="A50386" s="17">
        <v>44835</v>
      </c>
      <c r="B50386" s="19">
        <v>2022</v>
      </c>
      <c r="C50386" s="19">
        <v>10</v>
      </c>
      <c r="D50386" s="19">
        <v>1</v>
      </c>
      <c r="E50386" s="19">
        <v>8</v>
      </c>
      <c r="F50386" s="69">
        <v>22829.784621800001</v>
      </c>
      <c r="G50386" s="52">
        <f t="shared" si="787"/>
        <v>28814.232703170001</v>
      </c>
      <c r="H50386" s="34">
        <v>188.795933706</v>
      </c>
      <c r="I50386" s="35">
        <v>757.07593321800005</v>
      </c>
      <c r="J50386" s="35">
        <f>H50386/(INDEX(Installed_Capacity!$H$6:$S$11,MATCH(Source_Data!B50386,Installed_Capacity!$G$6:$G$11,0),MATCH(Source_Data!C50386,Installed_Capacity!$H$5:$S$5,0)))</f>
        <v>0.10257972578131791</v>
      </c>
      <c r="K50386" s="36">
        <f>I50386/(INDEX(Installed_Capacity!$H$15:$S$20,MATCH(Source_Data!B50386,Installed_Capacity!$G$15:$G$20,0),MATCH(Source_Data!C50386,Installed_Capacity!$H$14:$S$14,0)))</f>
        <v>0.17943121818923002</v>
      </c>
      <c r="L50386" s="39">
        <v>362.565398098</v>
      </c>
      <c r="M50386" s="40">
        <v>1523.5249036329999</v>
      </c>
      <c r="N50386" s="40">
        <f>L50386/(INDEX(Installed_Capacity!$V$6:$AG$11,MATCH(Source_Data!B50386,Installed_Capacity!$U$6:$U$11,0),MATCH(Source_Data!C50386,Installed_Capacity!$V$5:$AG$5,0)))</f>
        <v>0.14032146128522885</v>
      </c>
      <c r="O50386" s="41">
        <f>M50386/(INDEX(Installed_Capacity!$V$15:$AG$20,MATCH(Source_Data!B50386,Installed_Capacity!$U$15:$U$20,0),MATCH(Source_Data!C50386,Installed_Capacity!$V$14:$AG$14,0)))</f>
        <v>0.2578028992635773</v>
      </c>
      <c r="P50386" s="37">
        <v>52.087465942999998</v>
      </c>
      <c r="Q50386" s="38">
        <f>P50386/(INDEX(Installed_Capacity!$AJ$15:$AU$20,MATCH(Source_Data!B50386,Installed_Capacity!$AI$15:$AI$20,0),MATCH(Source_Data!C50386,Installed_Capacity!$AJ$14:$AU$14,0)))</f>
        <v>5.2244198538615845E-2</v>
      </c>
      <c r="R50386" s="63">
        <v>718.64091381000003</v>
      </c>
      <c r="S50386" s="42">
        <v>240.93976049400001</v>
      </c>
      <c r="T50386" s="42">
        <f>R50386/(INDEX(Installed_Capacity!$H$25:$S$30,MATCH(Source_Data!B50386,Installed_Capacity!$G$25:$G$30,0),MATCH(Source_Data!C50386,Installed_Capacity!$H$24:$S$24,0)))</f>
        <v>0.49228724058775181</v>
      </c>
      <c r="U50386" s="43">
        <f>S50386/(INDEX(Installed_Capacity!$H$33:$S$38,MATCH(Source_Data!B50386,Installed_Capacity!$G$33:$G$38,0),MATCH(Source_Data!C50386,Installed_Capacity!$H$32:$S$32,0)))</f>
        <v>5.0912697863033859E-2</v>
      </c>
      <c r="V50386" s="21"/>
      <c r="W50386" s="2"/>
    </row>
    <row r="50387" spans="1:23" x14ac:dyDescent="0.25">
      <c r="A50387" s="17">
        <v>44835</v>
      </c>
      <c r="B50387" s="19">
        <v>2022</v>
      </c>
      <c r="C50387" s="19">
        <v>10</v>
      </c>
      <c r="D50387" s="19">
        <v>1</v>
      </c>
      <c r="E50387" s="19">
        <v>9</v>
      </c>
      <c r="F50387" s="69">
        <v>23718.52022319</v>
      </c>
      <c r="G50387" s="52">
        <f t="shared" si="787"/>
        <v>28814.232703170001</v>
      </c>
      <c r="H50387" s="34">
        <v>881.47400471499998</v>
      </c>
      <c r="I50387" s="35">
        <v>2259.1818320709999</v>
      </c>
      <c r="J50387" s="35">
        <f>H50387/(INDEX(Installed_Capacity!$H$6:$S$11,MATCH(Source_Data!B50387,Installed_Capacity!$G$6:$G$11,0),MATCH(Source_Data!C50387,Installed_Capacity!$H$5:$S$5,0)))</f>
        <v>0.47893701899232805</v>
      </c>
      <c r="K50387" s="36">
        <f>I50387/(INDEX(Installed_Capacity!$H$15:$S$20,MATCH(Source_Data!B50387,Installed_Capacity!$G$15:$G$20,0),MATCH(Source_Data!C50387,Installed_Capacity!$H$14:$S$14,0)))</f>
        <v>0.53543869307327507</v>
      </c>
      <c r="L50387" s="39">
        <v>1539.192503928</v>
      </c>
      <c r="M50387" s="40">
        <v>4109.1517157899998</v>
      </c>
      <c r="N50387" s="40">
        <f>L50387/(INDEX(Installed_Capacity!$V$6:$AG$11,MATCH(Source_Data!B50387,Installed_Capacity!$U$6:$U$11,0),MATCH(Source_Data!C50387,Installed_Capacity!$V$5:$AG$5,0)))</f>
        <v>0.59570423014296658</v>
      </c>
      <c r="O50387" s="41">
        <f>M50387/(INDEX(Installed_Capacity!$V$15:$AG$20,MATCH(Source_Data!B50387,Installed_Capacity!$U$15:$U$20,0),MATCH(Source_Data!C50387,Installed_Capacity!$V$14:$AG$14,0)))</f>
        <v>0.69532911691724542</v>
      </c>
      <c r="P50387" s="37">
        <v>407.72023905200001</v>
      </c>
      <c r="Q50387" s="38">
        <f>P50387/(INDEX(Installed_Capacity!$AJ$15:$AU$20,MATCH(Source_Data!B50387,Installed_Capacity!$AI$15:$AI$20,0),MATCH(Source_Data!C50387,Installed_Capacity!$AJ$14:$AU$14,0)))</f>
        <v>0.40894708029287863</v>
      </c>
      <c r="R50387" s="63">
        <v>705.35632271400004</v>
      </c>
      <c r="S50387" s="42">
        <v>108.948049012</v>
      </c>
      <c r="T50387" s="42">
        <f>R50387/(INDEX(Installed_Capacity!$H$25:$S$30,MATCH(Source_Data!B50387,Installed_Capacity!$G$25:$G$30,0),MATCH(Source_Data!C50387,Installed_Capacity!$H$24:$S$24,0)))</f>
        <v>0.48318695897657216</v>
      </c>
      <c r="U50387" s="43">
        <f>S50387/(INDEX(Installed_Capacity!$H$33:$S$38,MATCH(Source_Data!B50387,Installed_Capacity!$G$33:$G$38,0),MATCH(Source_Data!C50387,Installed_Capacity!$H$32:$S$32,0)))</f>
        <v>2.3021684302923884E-2</v>
      </c>
      <c r="V50387" s="21"/>
      <c r="W50387" s="2"/>
    </row>
    <row r="50388" spans="1:23" x14ac:dyDescent="0.25">
      <c r="A50388" s="17">
        <v>44835</v>
      </c>
      <c r="B50388" s="19">
        <v>2022</v>
      </c>
      <c r="C50388" s="19">
        <v>10</v>
      </c>
      <c r="D50388" s="19">
        <v>1</v>
      </c>
      <c r="E50388" s="19">
        <v>10</v>
      </c>
      <c r="F50388" s="69">
        <v>24554.385764359999</v>
      </c>
      <c r="G50388" s="52">
        <f t="shared" si="787"/>
        <v>28814.232703170001</v>
      </c>
      <c r="H50388" s="34">
        <v>1233.3056826760001</v>
      </c>
      <c r="I50388" s="35">
        <v>3076.8475601559999</v>
      </c>
      <c r="J50388" s="35">
        <f>H50388/(INDEX(Installed_Capacity!$H$6:$S$11,MATCH(Source_Data!B50388,Installed_Capacity!$G$6:$G$11,0),MATCH(Source_Data!C50388,Installed_Capacity!$H$5:$S$5,0)))</f>
        <v>0.67010001884073722</v>
      </c>
      <c r="K50388" s="36">
        <f>I50388/(INDEX(Installed_Capacity!$H$15:$S$20,MATCH(Source_Data!B50388,Installed_Capacity!$G$15:$G$20,0),MATCH(Source_Data!C50388,Installed_Capacity!$H$14:$S$14,0)))</f>
        <v>0.72923003053959068</v>
      </c>
      <c r="L50388" s="39">
        <v>1852.534366306</v>
      </c>
      <c r="M50388" s="40">
        <v>4851.0950683990004</v>
      </c>
      <c r="N50388" s="40">
        <f>L50388/(INDEX(Installed_Capacity!$V$6:$AG$11,MATCH(Source_Data!B50388,Installed_Capacity!$U$6:$U$11,0),MATCH(Source_Data!C50388,Installed_Capacity!$V$5:$AG$5,0)))</f>
        <v>0.7169750084394424</v>
      </c>
      <c r="O50388" s="41">
        <f>M50388/(INDEX(Installed_Capacity!$V$15:$AG$20,MATCH(Source_Data!B50388,Installed_Capacity!$U$15:$U$20,0),MATCH(Source_Data!C50388,Installed_Capacity!$V$14:$AG$14,0)))</f>
        <v>0.82087688245479851</v>
      </c>
      <c r="P50388" s="37">
        <v>809.54145362199995</v>
      </c>
      <c r="Q50388" s="38">
        <f>P50388/(INDEX(Installed_Capacity!$AJ$15:$AU$20,MATCH(Source_Data!B50388,Installed_Capacity!$AI$15:$AI$20,0),MATCH(Source_Data!C50388,Installed_Capacity!$AJ$14:$AU$14,0)))</f>
        <v>0.81197738577933798</v>
      </c>
      <c r="R50388" s="63">
        <v>631.40416302799997</v>
      </c>
      <c r="S50388" s="42">
        <v>39.013654619</v>
      </c>
      <c r="T50388" s="42">
        <f>R50388/(INDEX(Installed_Capacity!$H$25:$S$30,MATCH(Source_Data!B50388,Installed_Capacity!$G$25:$G$30,0),MATCH(Source_Data!C50388,Installed_Capacity!$H$24:$S$24,0)))</f>
        <v>0.43252785520482256</v>
      </c>
      <c r="U50388" s="43">
        <f>S50388/(INDEX(Installed_Capacity!$H$33:$S$38,MATCH(Source_Data!B50388,Installed_Capacity!$G$33:$G$38,0),MATCH(Source_Data!C50388,Installed_Capacity!$H$32:$S$32,0)))</f>
        <v>8.2439295452000159E-3</v>
      </c>
      <c r="V50388" s="21"/>
      <c r="W50388" s="2"/>
    </row>
    <row r="50389" spans="1:23" x14ac:dyDescent="0.25">
      <c r="A50389" s="17">
        <v>44835</v>
      </c>
      <c r="B50389" s="19">
        <v>2022</v>
      </c>
      <c r="C50389" s="19">
        <v>10</v>
      </c>
      <c r="D50389" s="19">
        <v>1</v>
      </c>
      <c r="E50389" s="19">
        <v>11</v>
      </c>
      <c r="F50389" s="69">
        <v>23504.964735699999</v>
      </c>
      <c r="G50389" s="52">
        <f t="shared" si="787"/>
        <v>28814.232703170001</v>
      </c>
      <c r="H50389" s="34">
        <v>1393.5283243700001</v>
      </c>
      <c r="I50389" s="35">
        <v>3432.132672322</v>
      </c>
      <c r="J50389" s="35">
        <f>H50389/(INDEX(Installed_Capacity!$H$6:$S$11,MATCH(Source_Data!B50389,Installed_Capacity!$G$6:$G$11,0),MATCH(Source_Data!C50389,Installed_Capacity!$H$5:$S$5,0)))</f>
        <v>0.75715483154937846</v>
      </c>
      <c r="K50389" s="36">
        <f>I50389/(INDEX(Installed_Capacity!$H$15:$S$20,MATCH(Source_Data!B50389,Installed_Capacity!$G$15:$G$20,0),MATCH(Source_Data!C50389,Installed_Capacity!$H$14:$S$14,0)))</f>
        <v>0.81343458345606279</v>
      </c>
      <c r="L50389" s="39">
        <v>1923.141354484</v>
      </c>
      <c r="M50389" s="40">
        <v>4919.6585999159997</v>
      </c>
      <c r="N50389" s="40">
        <f>L50389/(INDEX(Installed_Capacity!$V$6:$AG$11,MATCH(Source_Data!B50389,Installed_Capacity!$U$6:$U$11,0),MATCH(Source_Data!C50389,Installed_Capacity!$V$5:$AG$5,0)))</f>
        <v>0.74430159782182959</v>
      </c>
      <c r="O50389" s="41">
        <f>M50389/(INDEX(Installed_Capacity!$V$15:$AG$20,MATCH(Source_Data!B50389,Installed_Capacity!$U$15:$U$20,0),MATCH(Source_Data!C50389,Installed_Capacity!$V$14:$AG$14,0)))</f>
        <v>0.83247884391055293</v>
      </c>
      <c r="P50389" s="37">
        <v>886.81239893500003</v>
      </c>
      <c r="Q50389" s="38">
        <f>P50389/(INDEX(Installed_Capacity!$AJ$15:$AU$20,MATCH(Source_Data!B50389,Installed_Capacity!$AI$15:$AI$20,0),MATCH(Source_Data!C50389,Installed_Capacity!$AJ$14:$AU$14,0)))</f>
        <v>0.88948084145937811</v>
      </c>
      <c r="R50389" s="63">
        <v>530.00778166999999</v>
      </c>
      <c r="S50389" s="42">
        <v>46.218048074999999</v>
      </c>
      <c r="T50389" s="42">
        <f>R50389/(INDEX(Installed_Capacity!$H$25:$S$30,MATCH(Source_Data!B50389,Installed_Capacity!$G$25:$G$30,0),MATCH(Source_Data!C50389,Installed_Capacity!$H$24:$S$24,0)))</f>
        <v>0.36306876398821758</v>
      </c>
      <c r="U50389" s="43">
        <f>S50389/(INDEX(Installed_Capacity!$H$33:$S$38,MATCH(Source_Data!B50389,Installed_Capacity!$G$33:$G$38,0),MATCH(Source_Data!C50389,Installed_Capacity!$H$32:$S$32,0)))</f>
        <v>9.7662814665255143E-3</v>
      </c>
      <c r="V50389" s="21"/>
      <c r="W50389" s="2"/>
    </row>
    <row r="50390" spans="1:23" x14ac:dyDescent="0.25">
      <c r="A50390" s="17">
        <v>44835</v>
      </c>
      <c r="B50390" s="19">
        <v>2022</v>
      </c>
      <c r="C50390" s="19">
        <v>10</v>
      </c>
      <c r="D50390" s="19">
        <v>1</v>
      </c>
      <c r="E50390" s="19">
        <v>12</v>
      </c>
      <c r="F50390" s="69">
        <v>22848.43562126</v>
      </c>
      <c r="G50390" s="52">
        <f t="shared" si="787"/>
        <v>28814.232703170001</v>
      </c>
      <c r="H50390" s="34">
        <v>1428.2703815259999</v>
      </c>
      <c r="I50390" s="35">
        <v>3599.051330237</v>
      </c>
      <c r="J50390" s="35">
        <f>H50390/(INDEX(Installed_Capacity!$H$6:$S$11,MATCH(Source_Data!B50390,Installed_Capacity!$G$6:$G$11,0),MATCH(Source_Data!C50390,Installed_Capacity!$H$5:$S$5,0)))</f>
        <v>0.77603146001369205</v>
      </c>
      <c r="K50390" s="36">
        <f>I50390/(INDEX(Installed_Capacity!$H$15:$S$20,MATCH(Source_Data!B50390,Installed_Capacity!$G$15:$G$20,0),MATCH(Source_Data!C50390,Installed_Capacity!$H$14:$S$14,0)))</f>
        <v>0.85299523624407791</v>
      </c>
      <c r="L50390" s="39">
        <v>1873.3383289400001</v>
      </c>
      <c r="M50390" s="40">
        <v>4782.6452579059996</v>
      </c>
      <c r="N50390" s="40">
        <f>L50390/(INDEX(Installed_Capacity!$V$6:$AG$11,MATCH(Source_Data!B50390,Installed_Capacity!$U$6:$U$11,0),MATCH(Source_Data!C50390,Installed_Capacity!$V$5:$AG$5,0)))</f>
        <v>0.7250266384423063</v>
      </c>
      <c r="O50390" s="41">
        <f>M50390/(INDEX(Installed_Capacity!$V$15:$AG$20,MATCH(Source_Data!B50390,Installed_Capacity!$U$15:$U$20,0),MATCH(Source_Data!C50390,Installed_Capacity!$V$14:$AG$14,0)))</f>
        <v>0.80929416427470313</v>
      </c>
      <c r="P50390" s="37">
        <v>871.17994531500005</v>
      </c>
      <c r="Q50390" s="38">
        <f>P50390/(INDEX(Installed_Capacity!$AJ$15:$AU$20,MATCH(Source_Data!B50390,Installed_Capacity!$AI$15:$AI$20,0),MATCH(Source_Data!C50390,Installed_Capacity!$AJ$14:$AU$14,0)))</f>
        <v>0.87380134936308929</v>
      </c>
      <c r="R50390" s="63">
        <v>495.74723853500001</v>
      </c>
      <c r="S50390" s="42">
        <v>98.499272722000001</v>
      </c>
      <c r="T50390" s="42">
        <f>R50390/(INDEX(Installed_Capacity!$H$25:$S$30,MATCH(Source_Data!B50390,Installed_Capacity!$G$25:$G$30,0),MATCH(Source_Data!C50390,Installed_Capacity!$H$24:$S$24,0)))</f>
        <v>0.33959942357514727</v>
      </c>
      <c r="U50390" s="43">
        <f>S50390/(INDEX(Installed_Capacity!$H$33:$S$38,MATCH(Source_Data!B50390,Installed_Capacity!$G$33:$G$38,0),MATCH(Source_Data!C50390,Installed_Capacity!$H$32:$S$32,0)))</f>
        <v>2.0813765654708705E-2</v>
      </c>
      <c r="V50390" s="21"/>
      <c r="W50390" s="2"/>
    </row>
    <row r="50391" spans="1:23" x14ac:dyDescent="0.25">
      <c r="A50391" s="17">
        <v>44835</v>
      </c>
      <c r="B50391" s="19">
        <v>2022</v>
      </c>
      <c r="C50391" s="19">
        <v>10</v>
      </c>
      <c r="D50391" s="19">
        <v>1</v>
      </c>
      <c r="E50391" s="19">
        <v>13</v>
      </c>
      <c r="F50391" s="69">
        <v>22869.127494690001</v>
      </c>
      <c r="G50391" s="52">
        <f t="shared" si="787"/>
        <v>28814.232703170001</v>
      </c>
      <c r="H50391" s="34">
        <v>1424.430853804</v>
      </c>
      <c r="I50391" s="35">
        <v>3618.0007240720001</v>
      </c>
      <c r="J50391" s="35">
        <f>H50391/(INDEX(Installed_Capacity!$H$6:$S$11,MATCH(Source_Data!B50391,Installed_Capacity!$G$6:$G$11,0),MATCH(Source_Data!C50391,Installed_Capacity!$H$5:$S$5,0)))</f>
        <v>0.77394530437929232</v>
      </c>
      <c r="K50391" s="36">
        <f>I50391/(INDEX(Installed_Capacity!$H$15:$S$20,MATCH(Source_Data!B50391,Installed_Capacity!$G$15:$G$20,0),MATCH(Source_Data!C50391,Installed_Capacity!$H$14:$S$14,0)))</f>
        <v>0.85748634825883863</v>
      </c>
      <c r="L50391" s="39">
        <v>1910.092571335</v>
      </c>
      <c r="M50391" s="40">
        <v>4597.422347232</v>
      </c>
      <c r="N50391" s="40">
        <f>L50391/(INDEX(Installed_Capacity!$V$6:$AG$11,MATCH(Source_Data!B50391,Installed_Capacity!$U$6:$U$11,0),MATCH(Source_Data!C50391,Installed_Capacity!$V$5:$AG$5,0)))</f>
        <v>0.7392514073484221</v>
      </c>
      <c r="O50391" s="41">
        <f>M50391/(INDEX(Installed_Capacity!$V$15:$AG$20,MATCH(Source_Data!B50391,Installed_Capacity!$U$15:$U$20,0),MATCH(Source_Data!C50391,Installed_Capacity!$V$14:$AG$14,0)))</f>
        <v>0.77795171410015818</v>
      </c>
      <c r="P50391" s="37">
        <v>830.89589819800005</v>
      </c>
      <c r="Q50391" s="38">
        <f>P50391/(INDEX(Installed_Capacity!$AJ$15:$AU$20,MATCH(Source_Data!B50391,Installed_Capacity!$AI$15:$AI$20,0),MATCH(Source_Data!C50391,Installed_Capacity!$AJ$14:$AU$14,0)))</f>
        <v>0.83339608645737218</v>
      </c>
      <c r="R50391" s="63">
        <v>522.02170750499999</v>
      </c>
      <c r="S50391" s="42">
        <v>194.29580208900001</v>
      </c>
      <c r="T50391" s="42">
        <f>R50391/(INDEX(Installed_Capacity!$H$25:$S$30,MATCH(Source_Data!B50391,Installed_Capacity!$G$25:$G$30,0),MATCH(Source_Data!C50391,Installed_Capacity!$H$24:$S$24,0)))</f>
        <v>0.35759810077065352</v>
      </c>
      <c r="U50391" s="43">
        <f>S50391/(INDEX(Installed_Capacity!$H$33:$S$38,MATCH(Source_Data!B50391,Installed_Capacity!$G$33:$G$38,0),MATCH(Source_Data!C50391,Installed_Capacity!$H$32:$S$32,0)))</f>
        <v>4.1056417784807328E-2</v>
      </c>
      <c r="V50391" s="21"/>
      <c r="W50391" s="2"/>
    </row>
    <row r="50392" spans="1:23" x14ac:dyDescent="0.25">
      <c r="A50392" s="17">
        <v>44835</v>
      </c>
      <c r="B50392" s="19">
        <v>2022</v>
      </c>
      <c r="C50392" s="19">
        <v>10</v>
      </c>
      <c r="D50392" s="19">
        <v>1</v>
      </c>
      <c r="E50392" s="19">
        <v>14</v>
      </c>
      <c r="F50392" s="69">
        <v>23344.23506802</v>
      </c>
      <c r="G50392" s="52">
        <f t="shared" si="787"/>
        <v>28814.232703170001</v>
      </c>
      <c r="H50392" s="34">
        <v>1417.39307568</v>
      </c>
      <c r="I50392" s="35">
        <v>3494.1667523870001</v>
      </c>
      <c r="J50392" s="35">
        <f>H50392/(INDEX(Installed_Capacity!$H$6:$S$11,MATCH(Source_Data!B50392,Installed_Capacity!$G$6:$G$11,0),MATCH(Source_Data!C50392,Installed_Capacity!$H$5:$S$5,0)))</f>
        <v>0.7701214224984787</v>
      </c>
      <c r="K50392" s="36">
        <f>I50392/(INDEX(Installed_Capacity!$H$15:$S$20,MATCH(Source_Data!B50392,Installed_Capacity!$G$15:$G$20,0),MATCH(Source_Data!C50392,Installed_Capacity!$H$14:$S$14,0)))</f>
        <v>0.82813700637947918</v>
      </c>
      <c r="L50392" s="39">
        <v>1926.707052533</v>
      </c>
      <c r="M50392" s="40">
        <v>4621.4580664149998</v>
      </c>
      <c r="N50392" s="40">
        <f>L50392/(INDEX(Installed_Capacity!$V$6:$AG$11,MATCH(Source_Data!B50392,Installed_Capacity!$U$6:$U$11,0),MATCH(Source_Data!C50392,Installed_Capacity!$V$5:$AG$5,0)))</f>
        <v>0.74568160805822381</v>
      </c>
      <c r="O50392" s="41">
        <f>M50392/(INDEX(Installed_Capacity!$V$15:$AG$20,MATCH(Source_Data!B50392,Installed_Capacity!$U$15:$U$20,0),MATCH(Source_Data!C50392,Installed_Capacity!$V$14:$AG$14,0)))</f>
        <v>0.78201891252696853</v>
      </c>
      <c r="P50392" s="37">
        <v>785.91307617999996</v>
      </c>
      <c r="Q50392" s="38">
        <f>P50392/(INDEX(Installed_Capacity!$AJ$15:$AU$20,MATCH(Source_Data!B50392,Installed_Capacity!$AI$15:$AI$20,0),MATCH(Source_Data!C50392,Installed_Capacity!$AJ$14:$AU$14,0)))</f>
        <v>0.78827790990972912</v>
      </c>
      <c r="R50392" s="63">
        <v>637.24820835900005</v>
      </c>
      <c r="S50392" s="42">
        <v>305.46914138199998</v>
      </c>
      <c r="T50392" s="42">
        <f>R50392/(INDEX(Installed_Capacity!$H$25:$S$30,MATCH(Source_Data!B50392,Installed_Capacity!$G$25:$G$30,0),MATCH(Source_Data!C50392,Installed_Capacity!$H$24:$S$24,0)))</f>
        <v>0.43653117437936706</v>
      </c>
      <c r="U50392" s="43">
        <f>S50392/(INDEX(Installed_Capacity!$H$33:$S$38,MATCH(Source_Data!B50392,Installed_Capacity!$G$33:$G$38,0),MATCH(Source_Data!C50392,Installed_Capacity!$H$32:$S$32,0)))</f>
        <v>6.4548325563930434E-2</v>
      </c>
      <c r="V50392" s="21"/>
      <c r="W50392" s="2"/>
    </row>
    <row r="50393" spans="1:23" x14ac:dyDescent="0.25">
      <c r="A50393" s="17">
        <v>44835</v>
      </c>
      <c r="B50393" s="19">
        <v>2022</v>
      </c>
      <c r="C50393" s="19">
        <v>10</v>
      </c>
      <c r="D50393" s="19">
        <v>1</v>
      </c>
      <c r="E50393" s="19">
        <v>15</v>
      </c>
      <c r="F50393" s="69">
        <v>24408.688128149999</v>
      </c>
      <c r="G50393" s="52">
        <f t="shared" si="787"/>
        <v>28814.232703170001</v>
      </c>
      <c r="H50393" s="34">
        <v>1407.5664461609999</v>
      </c>
      <c r="I50393" s="35">
        <v>3189.271597253</v>
      </c>
      <c r="J50393" s="35">
        <f>H50393/(INDEX(Installed_Capacity!$H$6:$S$11,MATCH(Source_Data!B50393,Installed_Capacity!$G$6:$G$11,0),MATCH(Source_Data!C50393,Installed_Capacity!$H$5:$S$5,0)))</f>
        <v>0.76478225580337733</v>
      </c>
      <c r="K50393" s="36">
        <f>I50393/(INDEX(Installed_Capacity!$H$15:$S$20,MATCH(Source_Data!B50393,Installed_Capacity!$G$15:$G$20,0),MATCH(Source_Data!C50393,Installed_Capacity!$H$14:$S$14,0)))</f>
        <v>0.75587515429134156</v>
      </c>
      <c r="L50393" s="39">
        <v>1975.563735383</v>
      </c>
      <c r="M50393" s="40">
        <v>4606.4761867320003</v>
      </c>
      <c r="N50393" s="40">
        <f>L50393/(INDEX(Installed_Capacity!$V$6:$AG$11,MATCH(Source_Data!B50393,Installed_Capacity!$U$6:$U$11,0),MATCH(Source_Data!C50393,Installed_Capacity!$V$5:$AG$5,0)))</f>
        <v>0.76459031023174984</v>
      </c>
      <c r="O50393" s="41">
        <f>M50393/(INDEX(Installed_Capacity!$V$15:$AG$20,MATCH(Source_Data!B50393,Installed_Capacity!$U$15:$U$20,0),MATCH(Source_Data!C50393,Installed_Capacity!$V$14:$AG$14,0)))</f>
        <v>0.77948375736837205</v>
      </c>
      <c r="P50393" s="37">
        <v>752.88863282099999</v>
      </c>
      <c r="Q50393" s="38">
        <f>P50393/(INDEX(Installed_Capacity!$AJ$15:$AU$20,MATCH(Source_Data!B50393,Installed_Capacity!$AI$15:$AI$20,0),MATCH(Source_Data!C50393,Installed_Capacity!$AJ$14:$AU$14,0)))</f>
        <v>0.75515409510631892</v>
      </c>
      <c r="R50393" s="63">
        <v>763.57066615700001</v>
      </c>
      <c r="S50393" s="42">
        <v>550.50706022999998</v>
      </c>
      <c r="T50393" s="42">
        <f>R50393/(INDEX(Installed_Capacity!$H$25:$S$30,MATCH(Source_Data!B50393,Installed_Capacity!$G$25:$G$30,0),MATCH(Source_Data!C50393,Installed_Capacity!$H$24:$S$24,0)))</f>
        <v>0.52306525973215512</v>
      </c>
      <c r="U50393" s="43">
        <f>S50393/(INDEX(Installed_Capacity!$H$33:$S$38,MATCH(Source_Data!B50393,Installed_Capacity!$G$33:$G$38,0),MATCH(Source_Data!C50393,Installed_Capacity!$H$32:$S$32,0)))</f>
        <v>0.11632700045642709</v>
      </c>
      <c r="V50393" s="21"/>
      <c r="W50393" s="2"/>
    </row>
    <row r="50394" spans="1:23" x14ac:dyDescent="0.25">
      <c r="A50394" s="17">
        <v>44835</v>
      </c>
      <c r="B50394" s="19">
        <v>2022</v>
      </c>
      <c r="C50394" s="19">
        <v>10</v>
      </c>
      <c r="D50394" s="19">
        <v>1</v>
      </c>
      <c r="E50394" s="19">
        <v>16</v>
      </c>
      <c r="F50394" s="69">
        <v>26002.5716775</v>
      </c>
      <c r="G50394" s="52">
        <f t="shared" si="787"/>
        <v>28814.232703170001</v>
      </c>
      <c r="H50394" s="34">
        <v>1341.9666535660001</v>
      </c>
      <c r="I50394" s="35">
        <v>2818.9130647530001</v>
      </c>
      <c r="J50394" s="35">
        <f>H50394/(INDEX(Installed_Capacity!$H$6:$S$11,MATCH(Source_Data!B50394,Installed_Capacity!$G$6:$G$11,0),MATCH(Source_Data!C50394,Installed_Capacity!$H$5:$S$5,0)))</f>
        <v>0.72913949272255074</v>
      </c>
      <c r="K50394" s="36">
        <f>I50394/(INDEX(Installed_Capacity!$H$15:$S$20,MATCH(Source_Data!B50394,Installed_Capacity!$G$15:$G$20,0),MATCH(Source_Data!C50394,Installed_Capacity!$H$14:$S$14,0)))</f>
        <v>0.66809811669514696</v>
      </c>
      <c r="L50394" s="39">
        <v>2014.7882484530001</v>
      </c>
      <c r="M50394" s="40">
        <v>4505.704234457</v>
      </c>
      <c r="N50394" s="40">
        <f>L50394/(INDEX(Installed_Capacity!$V$6:$AG$11,MATCH(Source_Data!B50394,Installed_Capacity!$U$6:$U$11,0),MATCH(Source_Data!C50394,Installed_Capacity!$V$5:$AG$5,0)))</f>
        <v>0.77977113283936184</v>
      </c>
      <c r="O50394" s="41">
        <f>M50394/(INDEX(Installed_Capacity!$V$15:$AG$20,MATCH(Source_Data!B50394,Installed_Capacity!$U$15:$U$20,0),MATCH(Source_Data!C50394,Installed_Capacity!$V$14:$AG$14,0)))</f>
        <v>0.76243165575913963</v>
      </c>
      <c r="P50394" s="37">
        <v>725.67428614300002</v>
      </c>
      <c r="Q50394" s="38">
        <f>P50394/(INDEX(Installed_Capacity!$AJ$15:$AU$20,MATCH(Source_Data!B50394,Installed_Capacity!$AI$15:$AI$20,0),MATCH(Source_Data!C50394,Installed_Capacity!$AJ$14:$AU$14,0)))</f>
        <v>0.72785785972216654</v>
      </c>
      <c r="R50394" s="63">
        <v>828.29468300300005</v>
      </c>
      <c r="S50394" s="42">
        <v>732.60164912699997</v>
      </c>
      <c r="T50394" s="42">
        <f>R50394/(INDEX(Installed_Capacity!$H$25:$S$30,MATCH(Source_Data!B50394,Installed_Capacity!$G$25:$G$30,0),MATCH(Source_Data!C50394,Installed_Capacity!$H$24:$S$24,0)))</f>
        <v>0.56740285176257022</v>
      </c>
      <c r="U50394" s="43">
        <f>S50394/(INDEX(Installed_Capacity!$H$33:$S$38,MATCH(Source_Data!B50394,Installed_Capacity!$G$33:$G$38,0),MATCH(Source_Data!C50394,Installed_Capacity!$H$32:$S$32,0)))</f>
        <v>0.15480519420908165</v>
      </c>
      <c r="V50394" s="21"/>
      <c r="W50394" s="2"/>
    </row>
    <row r="50395" spans="1:23" x14ac:dyDescent="0.25">
      <c r="A50395" s="17">
        <v>44835</v>
      </c>
      <c r="B50395" s="19">
        <v>2022</v>
      </c>
      <c r="C50395" s="19">
        <v>10</v>
      </c>
      <c r="D50395" s="19">
        <v>1</v>
      </c>
      <c r="E50395" s="19">
        <v>17</v>
      </c>
      <c r="F50395" s="69">
        <v>27290.764143870001</v>
      </c>
      <c r="G50395" s="52">
        <f t="shared" si="787"/>
        <v>28814.232703170001</v>
      </c>
      <c r="H50395" s="34">
        <v>1185.1641070559999</v>
      </c>
      <c r="I50395" s="35">
        <v>2271.8223024399999</v>
      </c>
      <c r="J50395" s="35">
        <f>H50395/(INDEX(Installed_Capacity!$H$6:$S$11,MATCH(Source_Data!B50395,Installed_Capacity!$G$6:$G$11,0),MATCH(Source_Data!C50395,Installed_Capacity!$H$5:$S$5,0)))</f>
        <v>0.64394294263235674</v>
      </c>
      <c r="K50395" s="36">
        <f>I50395/(INDEX(Installed_Capacity!$H$15:$S$20,MATCH(Source_Data!B50395,Installed_Capacity!$G$15:$G$20,0),MATCH(Source_Data!C50395,Installed_Capacity!$H$14:$S$14,0)))</f>
        <v>0.53843455504336024</v>
      </c>
      <c r="L50395" s="39">
        <v>1896.512265977</v>
      </c>
      <c r="M50395" s="40">
        <v>4127.8669721180004</v>
      </c>
      <c r="N50395" s="40">
        <f>L50395/(INDEX(Installed_Capacity!$V$6:$AG$11,MATCH(Source_Data!B50395,Installed_Capacity!$U$6:$U$11,0),MATCH(Source_Data!C50395,Installed_Capacity!$V$5:$AG$5,0)))</f>
        <v>0.73399550509594313</v>
      </c>
      <c r="O50395" s="41">
        <f>M50395/(INDEX(Installed_Capacity!$V$15:$AG$20,MATCH(Source_Data!B50395,Installed_Capacity!$U$15:$U$20,0),MATCH(Source_Data!C50395,Installed_Capacity!$V$14:$AG$14,0)))</f>
        <v>0.69849601450475074</v>
      </c>
      <c r="P50395" s="37">
        <v>712.86758936199999</v>
      </c>
      <c r="Q50395" s="38">
        <f>P50395/(INDEX(Installed_Capacity!$AJ$15:$AU$20,MATCH(Source_Data!B50395,Installed_Capacity!$AI$15:$AI$20,0),MATCH(Source_Data!C50395,Installed_Capacity!$AJ$14:$AU$14,0)))</f>
        <v>0.71501262724373116</v>
      </c>
      <c r="R50395" s="63">
        <v>909.04347332099996</v>
      </c>
      <c r="S50395" s="42">
        <v>618.97063516900005</v>
      </c>
      <c r="T50395" s="42">
        <f>R50395/(INDEX(Installed_Capacity!$H$25:$S$30,MATCH(Source_Data!B50395,Installed_Capacity!$G$25:$G$30,0),MATCH(Source_Data!C50395,Installed_Capacity!$H$24:$S$24,0)))</f>
        <v>0.62271781978421703</v>
      </c>
      <c r="U50395" s="43">
        <f>S50395/(INDEX(Installed_Capacity!$H$33:$S$38,MATCH(Source_Data!B50395,Installed_Capacity!$G$33:$G$38,0),MATCH(Source_Data!C50395,Installed_Capacity!$H$32:$S$32,0)))</f>
        <v>0.13079395808245697</v>
      </c>
      <c r="V50395" s="21"/>
      <c r="W50395" s="2"/>
    </row>
    <row r="50396" spans="1:23" x14ac:dyDescent="0.25">
      <c r="A50396" s="17">
        <v>44835</v>
      </c>
      <c r="B50396" s="19">
        <v>2022</v>
      </c>
      <c r="C50396" s="19">
        <v>10</v>
      </c>
      <c r="D50396" s="19">
        <v>1</v>
      </c>
      <c r="E50396" s="19">
        <v>18</v>
      </c>
      <c r="F50396" s="69">
        <v>28364.85747526</v>
      </c>
      <c r="G50396" s="52">
        <f t="shared" si="787"/>
        <v>28814.232703170001</v>
      </c>
      <c r="H50396" s="34">
        <v>592.25204960400004</v>
      </c>
      <c r="I50396" s="35">
        <v>876.89525744000002</v>
      </c>
      <c r="J50396" s="35">
        <f>H50396/(INDEX(Installed_Capacity!$H$6:$S$11,MATCH(Source_Data!B50396,Installed_Capacity!$G$6:$G$11,0),MATCH(Source_Data!C50396,Installed_Capacity!$H$5:$S$5,0)))</f>
        <v>0.32179216813222639</v>
      </c>
      <c r="K50396" s="36">
        <f>I50396/(INDEX(Installed_Capacity!$H$15:$S$20,MATCH(Source_Data!B50396,Installed_Capacity!$G$15:$G$20,0),MATCH(Source_Data!C50396,Installed_Capacity!$H$14:$S$14,0)))</f>
        <v>0.20782906623120845</v>
      </c>
      <c r="L50396" s="39">
        <v>1072.3626561220001</v>
      </c>
      <c r="M50396" s="40">
        <v>1956.6626191370001</v>
      </c>
      <c r="N50396" s="40">
        <f>L50396/(INDEX(Installed_Capacity!$V$6:$AG$11,MATCH(Source_Data!B50396,Installed_Capacity!$U$6:$U$11,0),MATCH(Source_Data!C50396,Installed_Capacity!$V$5:$AG$5,0)))</f>
        <v>0.41502993866523208</v>
      </c>
      <c r="O50396" s="41">
        <f>M50396/(INDEX(Installed_Capacity!$V$15:$AG$20,MATCH(Source_Data!B50396,Installed_Capacity!$U$15:$U$20,0),MATCH(Source_Data!C50396,Installed_Capacity!$V$14:$AG$14,0)))</f>
        <v>0.33109619336796592</v>
      </c>
      <c r="P50396" s="37">
        <v>433.57619741899998</v>
      </c>
      <c r="Q50396" s="38">
        <f>P50396/(INDEX(Installed_Capacity!$AJ$15:$AU$20,MATCH(Source_Data!B50396,Installed_Capacity!$AI$15:$AI$20,0),MATCH(Source_Data!C50396,Installed_Capacity!$AJ$14:$AU$14,0)))</f>
        <v>0.43488083993881643</v>
      </c>
      <c r="R50396" s="63">
        <v>1130.4173327430001</v>
      </c>
      <c r="S50396" s="42">
        <v>516.58662646799996</v>
      </c>
      <c r="T50396" s="42">
        <f>R50396/(INDEX(Installed_Capacity!$H$25:$S$30,MATCH(Source_Data!B50396,Installed_Capacity!$G$25:$G$30,0),MATCH(Source_Data!C50396,Installed_Capacity!$H$24:$S$24,0)))</f>
        <v>0.7743645244163585</v>
      </c>
      <c r="U50396" s="43">
        <f>S50396/(INDEX(Installed_Capacity!$H$33:$S$38,MATCH(Source_Data!B50396,Installed_Capacity!$G$33:$G$38,0),MATCH(Source_Data!C50396,Installed_Capacity!$H$32:$S$32,0)))</f>
        <v>0.10915931342973244</v>
      </c>
      <c r="V50396" s="21"/>
      <c r="W50396" s="2"/>
    </row>
    <row r="50397" spans="1:23" x14ac:dyDescent="0.25">
      <c r="A50397" s="17">
        <v>44835</v>
      </c>
      <c r="B50397" s="19">
        <v>2022</v>
      </c>
      <c r="C50397" s="19">
        <v>10</v>
      </c>
      <c r="D50397" s="19">
        <v>1</v>
      </c>
      <c r="E50397" s="19">
        <v>19</v>
      </c>
      <c r="F50397" s="69">
        <v>28814.232703170001</v>
      </c>
      <c r="G50397" s="52">
        <f t="shared" si="787"/>
        <v>28814.232703170001</v>
      </c>
      <c r="H50397" s="34">
        <v>55.446158508000003</v>
      </c>
      <c r="I50397" s="35">
        <v>32.902016562999997</v>
      </c>
      <c r="J50397" s="35">
        <f>H50397/(INDEX(Installed_Capacity!$H$6:$S$11,MATCH(Source_Data!B50397,Installed_Capacity!$G$6:$G$11,0),MATCH(Source_Data!C50397,Installed_Capacity!$H$5:$S$5,0)))</f>
        <v>3.0125922861427457E-2</v>
      </c>
      <c r="K50397" s="36">
        <f>I50397/(INDEX(Installed_Capacity!$H$15:$S$20,MATCH(Source_Data!B50397,Installed_Capacity!$G$15:$G$20,0),MATCH(Source_Data!C50397,Installed_Capacity!$H$14:$S$14,0)))</f>
        <v>7.7979614114630121E-3</v>
      </c>
      <c r="L50397" s="39">
        <v>90.361002083000002</v>
      </c>
      <c r="M50397" s="40">
        <v>105.899795586</v>
      </c>
      <c r="N50397" s="40">
        <f>L50397/(INDEX(Installed_Capacity!$V$6:$AG$11,MATCH(Source_Data!B50397,Installed_Capacity!$U$6:$U$11,0),MATCH(Source_Data!C50397,Installed_Capacity!$V$5:$AG$5,0)))</f>
        <v>3.4971864171265798E-2</v>
      </c>
      <c r="O50397" s="41">
        <f>M50397/(INDEX(Installed_Capacity!$V$15:$AG$20,MATCH(Source_Data!B50397,Installed_Capacity!$U$15:$U$20,0),MATCH(Source_Data!C50397,Installed_Capacity!$V$14:$AG$14,0)))</f>
        <v>1.7919808378838002E-2</v>
      </c>
      <c r="P50397" s="37">
        <v>82.265119721999994</v>
      </c>
      <c r="Q50397" s="38">
        <f>P50397/(INDEX(Installed_Capacity!$AJ$15:$AU$20,MATCH(Source_Data!B50397,Installed_Capacity!$AI$15:$AI$20,0),MATCH(Source_Data!C50397,Installed_Capacity!$AJ$14:$AU$14,0)))</f>
        <v>8.2512657695085256E-2</v>
      </c>
      <c r="R50397" s="63">
        <v>1160.2201714590001</v>
      </c>
      <c r="S50397" s="42">
        <v>630.00521393600002</v>
      </c>
      <c r="T50397" s="42">
        <f>R50397/(INDEX(Installed_Capacity!$H$25:$S$30,MATCH(Source_Data!B50397,Installed_Capacity!$G$25:$G$30,0),MATCH(Source_Data!C50397,Installed_Capacity!$H$24:$S$24,0)))</f>
        <v>0.79478022431771489</v>
      </c>
      <c r="U50397" s="43">
        <f>S50397/(INDEX(Installed_Capacity!$H$33:$S$38,MATCH(Source_Data!B50397,Installed_Capacity!$G$33:$G$38,0),MATCH(Source_Data!C50397,Installed_Capacity!$H$32:$S$32,0)))</f>
        <v>0.13312566196420009</v>
      </c>
      <c r="V50397" s="21"/>
      <c r="W50397" s="2"/>
    </row>
    <row r="50398" spans="1:23" x14ac:dyDescent="0.25">
      <c r="A50398" s="17">
        <v>44835</v>
      </c>
      <c r="B50398" s="19">
        <v>2022</v>
      </c>
      <c r="C50398" s="19">
        <v>10</v>
      </c>
      <c r="D50398" s="19">
        <v>1</v>
      </c>
      <c r="E50398" s="19">
        <v>20</v>
      </c>
      <c r="F50398" s="69">
        <v>28513.309310690001</v>
      </c>
      <c r="G50398" s="52">
        <f t="shared" si="787"/>
        <v>28814.232703170001</v>
      </c>
      <c r="H50398" s="34">
        <v>0</v>
      </c>
      <c r="I50398" s="35">
        <v>0.10918230199999999</v>
      </c>
      <c r="J50398" s="35">
        <f>H50398/(INDEX(Installed_Capacity!$H$6:$S$11,MATCH(Source_Data!B50398,Installed_Capacity!$G$6:$G$11,0),MATCH(Source_Data!C50398,Installed_Capacity!$H$5:$S$5,0)))</f>
        <v>0</v>
      </c>
      <c r="K50398" s="36">
        <f>I50398/(INDEX(Installed_Capacity!$H$15:$S$20,MATCH(Source_Data!B50398,Installed_Capacity!$G$15:$G$20,0),MATCH(Source_Data!C50398,Installed_Capacity!$H$14:$S$14,0)))</f>
        <v>2.5876814455444138E-5</v>
      </c>
      <c r="L50398" s="39">
        <v>0</v>
      </c>
      <c r="M50398" s="40">
        <v>2.2732310000000001E-3</v>
      </c>
      <c r="N50398" s="40">
        <f>L50398/(INDEX(Installed_Capacity!$V$6:$AG$11,MATCH(Source_Data!B50398,Installed_Capacity!$U$6:$U$11,0),MATCH(Source_Data!C50398,Installed_Capacity!$V$5:$AG$5,0)))</f>
        <v>0</v>
      </c>
      <c r="O50398" s="41">
        <f>M50398/(INDEX(Installed_Capacity!$V$15:$AG$20,MATCH(Source_Data!B50398,Installed_Capacity!$U$15:$U$20,0),MATCH(Source_Data!C50398,Installed_Capacity!$V$14:$AG$14,0)))</f>
        <v>3.8466423561463031E-7</v>
      </c>
      <c r="P50398" s="37">
        <v>0</v>
      </c>
      <c r="Q50398" s="38">
        <f>P50398/(INDEX(Installed_Capacity!$AJ$15:$AU$20,MATCH(Source_Data!B50398,Installed_Capacity!$AI$15:$AI$20,0),MATCH(Source_Data!C50398,Installed_Capacity!$AJ$14:$AU$14,0)))</f>
        <v>0</v>
      </c>
      <c r="R50398" s="63">
        <v>1206.45958395</v>
      </c>
      <c r="S50398" s="42">
        <v>830.091403517</v>
      </c>
      <c r="T50398" s="42">
        <f>R50398/(INDEX(Installed_Capacity!$H$25:$S$30,MATCH(Source_Data!B50398,Installed_Capacity!$G$25:$G$30,0),MATCH(Source_Data!C50398,Installed_Capacity!$H$24:$S$24,0)))</f>
        <v>0.82645539385532274</v>
      </c>
      <c r="U50398" s="43">
        <f>S50398/(INDEX(Installed_Capacity!$H$33:$S$38,MATCH(Source_Data!B50398,Installed_Capacity!$G$33:$G$38,0),MATCH(Source_Data!C50398,Installed_Capacity!$H$32:$S$32,0)))</f>
        <v>0.17540563973049678</v>
      </c>
      <c r="V50398" s="21"/>
      <c r="W50398" s="2"/>
    </row>
    <row r="50399" spans="1:23" x14ac:dyDescent="0.25">
      <c r="A50399" s="17">
        <v>44835</v>
      </c>
      <c r="B50399" s="19">
        <v>2022</v>
      </c>
      <c r="C50399" s="19">
        <v>10</v>
      </c>
      <c r="D50399" s="19">
        <v>1</v>
      </c>
      <c r="E50399" s="19">
        <v>21</v>
      </c>
      <c r="F50399" s="69">
        <v>27487.694874559998</v>
      </c>
      <c r="G50399" s="52">
        <f t="shared" si="787"/>
        <v>28814.232703170001</v>
      </c>
      <c r="H50399" s="34">
        <v>0</v>
      </c>
      <c r="I50399" s="35">
        <v>5.2360635000000003E-2</v>
      </c>
      <c r="J50399" s="35">
        <f>H50399/(INDEX(Installed_Capacity!$H$6:$S$11,MATCH(Source_Data!B50399,Installed_Capacity!$G$6:$G$11,0),MATCH(Source_Data!C50399,Installed_Capacity!$H$5:$S$5,0)))</f>
        <v>0</v>
      </c>
      <c r="K50399" s="36">
        <f>I50399/(INDEX(Installed_Capacity!$H$15:$S$20,MATCH(Source_Data!B50399,Installed_Capacity!$G$15:$G$20,0),MATCH(Source_Data!C50399,Installed_Capacity!$H$14:$S$14,0)))</f>
        <v>1.2409762496711551E-5</v>
      </c>
      <c r="L50399" s="39">
        <v>0</v>
      </c>
      <c r="M50399" s="40">
        <v>2.9061186999999999E-2</v>
      </c>
      <c r="N50399" s="40">
        <f>L50399/(INDEX(Installed_Capacity!$V$6:$AG$11,MATCH(Source_Data!B50399,Installed_Capacity!$U$6:$U$11,0),MATCH(Source_Data!C50399,Installed_Capacity!$V$5:$AG$5,0)))</f>
        <v>0</v>
      </c>
      <c r="O50399" s="41">
        <f>M50399/(INDEX(Installed_Capacity!$V$15:$AG$20,MATCH(Source_Data!B50399,Installed_Capacity!$U$15:$U$20,0),MATCH(Source_Data!C50399,Installed_Capacity!$V$14:$AG$14,0)))</f>
        <v>4.9175817518803981E-6</v>
      </c>
      <c r="P50399" s="37">
        <v>0</v>
      </c>
      <c r="Q50399" s="38">
        <f>P50399/(INDEX(Installed_Capacity!$AJ$15:$AU$20,MATCH(Source_Data!B50399,Installed_Capacity!$AI$15:$AI$20,0),MATCH(Source_Data!C50399,Installed_Capacity!$AJ$14:$AU$14,0)))</f>
        <v>0</v>
      </c>
      <c r="R50399" s="63">
        <v>1206.7887034410001</v>
      </c>
      <c r="S50399" s="42">
        <v>990.97927485499997</v>
      </c>
      <c r="T50399" s="42">
        <f>R50399/(INDEX(Installed_Capacity!$H$25:$S$30,MATCH(Source_Data!B50399,Installed_Capacity!$G$25:$G$30,0),MATCH(Source_Data!C50399,Installed_Capacity!$H$24:$S$24,0)))</f>
        <v>0.82668084904849981</v>
      </c>
      <c r="U50399" s="43">
        <f>S50399/(INDEX(Installed_Capacity!$H$33:$S$38,MATCH(Source_Data!B50399,Installed_Capacity!$G$33:$G$38,0),MATCH(Source_Data!C50399,Installed_Capacity!$H$32:$S$32,0)))</f>
        <v>0.20940266689804987</v>
      </c>
      <c r="V50399" s="21"/>
      <c r="W50399" s="2"/>
    </row>
    <row r="50400" spans="1:23" x14ac:dyDescent="0.25">
      <c r="A50400" s="17">
        <v>44835</v>
      </c>
      <c r="B50400" s="19">
        <v>2022</v>
      </c>
      <c r="C50400" s="19">
        <v>10</v>
      </c>
      <c r="D50400" s="19">
        <v>1</v>
      </c>
      <c r="E50400" s="19">
        <v>22</v>
      </c>
      <c r="F50400" s="69">
        <v>26534.30401276</v>
      </c>
      <c r="G50400" s="52">
        <f t="shared" si="787"/>
        <v>28814.232703170001</v>
      </c>
      <c r="H50400" s="34">
        <v>0</v>
      </c>
      <c r="I50400" s="35">
        <v>6.8850407000000002E-2</v>
      </c>
      <c r="J50400" s="35">
        <f>H50400/(INDEX(Installed_Capacity!$H$6:$S$11,MATCH(Source_Data!B50400,Installed_Capacity!$G$6:$G$11,0),MATCH(Source_Data!C50400,Installed_Capacity!$H$5:$S$5,0)))</f>
        <v>0</v>
      </c>
      <c r="K50400" s="36">
        <f>I50400/(INDEX(Installed_Capacity!$H$15:$S$20,MATCH(Source_Data!B50400,Installed_Capacity!$G$15:$G$20,0),MATCH(Source_Data!C50400,Installed_Capacity!$H$14:$S$14,0)))</f>
        <v>1.6317930419902784E-5</v>
      </c>
      <c r="L50400" s="39">
        <v>0</v>
      </c>
      <c r="M50400" s="40">
        <v>3.0839181E-2</v>
      </c>
      <c r="N50400" s="40">
        <f>L50400/(INDEX(Installed_Capacity!$V$6:$AG$11,MATCH(Source_Data!B50400,Installed_Capacity!$U$6:$U$11,0),MATCH(Source_Data!C50400,Installed_Capacity!$V$5:$AG$5,0)))</f>
        <v>0</v>
      </c>
      <c r="O50400" s="41">
        <f>M50400/(INDEX(Installed_Capacity!$V$15:$AG$20,MATCH(Source_Data!B50400,Installed_Capacity!$U$15:$U$20,0),MATCH(Source_Data!C50400,Installed_Capacity!$V$14:$AG$14,0)))</f>
        <v>5.2184445779360876E-6</v>
      </c>
      <c r="P50400" s="37">
        <v>0</v>
      </c>
      <c r="Q50400" s="38">
        <f>P50400/(INDEX(Installed_Capacity!$AJ$15:$AU$20,MATCH(Source_Data!B50400,Installed_Capacity!$AI$15:$AI$20,0),MATCH(Source_Data!C50400,Installed_Capacity!$AJ$14:$AU$14,0)))</f>
        <v>0</v>
      </c>
      <c r="R50400" s="63">
        <v>1221.7819589650001</v>
      </c>
      <c r="S50400" s="42">
        <v>998.27302545800001</v>
      </c>
      <c r="T50400" s="42">
        <f>R50400/(INDEX(Installed_Capacity!$H$25:$S$30,MATCH(Source_Data!B50400,Installed_Capacity!$G$25:$G$30,0),MATCH(Source_Data!C50400,Installed_Capacity!$H$24:$S$24,0)))</f>
        <v>0.83695160910056177</v>
      </c>
      <c r="U50400" s="43">
        <f>S50400/(INDEX(Installed_Capacity!$H$33:$S$38,MATCH(Source_Data!B50400,Installed_Capacity!$G$33:$G$38,0),MATCH(Source_Data!C50400,Installed_Capacity!$H$32:$S$32,0)))</f>
        <v>0.21094390077317904</v>
      </c>
      <c r="V50400" s="21"/>
      <c r="W50400" s="2"/>
    </row>
    <row r="50401" spans="1:23" x14ac:dyDescent="0.25">
      <c r="A50401" s="17">
        <v>44835</v>
      </c>
      <c r="B50401" s="19">
        <v>2022</v>
      </c>
      <c r="C50401" s="19">
        <v>10</v>
      </c>
      <c r="D50401" s="19">
        <v>1</v>
      </c>
      <c r="E50401" s="19">
        <v>23</v>
      </c>
      <c r="F50401" s="69">
        <v>25154.988312320002</v>
      </c>
      <c r="G50401" s="52">
        <f t="shared" si="787"/>
        <v>28814.232703170001</v>
      </c>
      <c r="H50401" s="34">
        <v>0</v>
      </c>
      <c r="I50401" s="35">
        <v>7.1370500000000003E-2</v>
      </c>
      <c r="J50401" s="35">
        <f>H50401/(INDEX(Installed_Capacity!$H$6:$S$11,MATCH(Source_Data!B50401,Installed_Capacity!$G$6:$G$11,0),MATCH(Source_Data!C50401,Installed_Capacity!$H$5:$S$5,0)))</f>
        <v>0</v>
      </c>
      <c r="K50401" s="36">
        <f>I50401/(INDEX(Installed_Capacity!$H$15:$S$20,MATCH(Source_Data!B50401,Installed_Capacity!$G$15:$G$20,0),MATCH(Source_Data!C50401,Installed_Capacity!$H$14:$S$14,0)))</f>
        <v>1.6915206514809295E-5</v>
      </c>
      <c r="L50401" s="39">
        <v>0</v>
      </c>
      <c r="M50401" s="40">
        <v>2.0659013E-2</v>
      </c>
      <c r="N50401" s="40">
        <f>L50401/(INDEX(Installed_Capacity!$V$6:$AG$11,MATCH(Source_Data!B50401,Installed_Capacity!$U$6:$U$11,0),MATCH(Source_Data!C50401,Installed_Capacity!$V$5:$AG$5,0)))</f>
        <v>0</v>
      </c>
      <c r="O50401" s="41">
        <f>M50401/(INDEX(Installed_Capacity!$V$15:$AG$20,MATCH(Source_Data!B50401,Installed_Capacity!$U$15:$U$20,0),MATCH(Source_Data!C50401,Installed_Capacity!$V$14:$AG$14,0)))</f>
        <v>3.4958099041398388E-6</v>
      </c>
      <c r="P50401" s="37">
        <v>0</v>
      </c>
      <c r="Q50401" s="38">
        <f>P50401/(INDEX(Installed_Capacity!$AJ$15:$AU$20,MATCH(Source_Data!B50401,Installed_Capacity!$AI$15:$AI$20,0),MATCH(Source_Data!C50401,Installed_Capacity!$AJ$14:$AU$14,0)))</f>
        <v>0</v>
      </c>
      <c r="R50401" s="63">
        <v>1217.293058876</v>
      </c>
      <c r="S50401" s="42">
        <v>912.00816347600005</v>
      </c>
      <c r="T50401" s="42">
        <f>R50401/(INDEX(Installed_Capacity!$H$25:$S$30,MATCH(Source_Data!B50401,Installed_Capacity!$G$25:$G$30,0),MATCH(Source_Data!C50401,Installed_Capacity!$H$24:$S$24,0)))</f>
        <v>0.83387659876421427</v>
      </c>
      <c r="U50401" s="43">
        <f>S50401/(INDEX(Installed_Capacity!$H$33:$S$38,MATCH(Source_Data!B50401,Installed_Capacity!$G$33:$G$38,0),MATCH(Source_Data!C50401,Installed_Capacity!$H$32:$S$32,0)))</f>
        <v>0.19271537408550829</v>
      </c>
      <c r="V50401" s="21"/>
      <c r="W50401" s="2"/>
    </row>
    <row r="50402" spans="1:23" x14ac:dyDescent="0.25">
      <c r="A50402" s="17">
        <v>44835</v>
      </c>
      <c r="B50402" s="19">
        <v>2022</v>
      </c>
      <c r="C50402" s="19">
        <v>10</v>
      </c>
      <c r="D50402" s="19">
        <v>1</v>
      </c>
      <c r="E50402" s="19">
        <v>24</v>
      </c>
      <c r="F50402" s="69">
        <v>23791.0218551</v>
      </c>
      <c r="G50402" s="52">
        <f t="shared" si="787"/>
        <v>28814.232703170001</v>
      </c>
      <c r="H50402" s="34">
        <v>0</v>
      </c>
      <c r="I50402" s="35">
        <v>2.8169296999999999E-2</v>
      </c>
      <c r="J50402" s="35">
        <f>H50402/(INDEX(Installed_Capacity!$H$6:$S$11,MATCH(Source_Data!B50402,Installed_Capacity!$G$6:$G$11,0),MATCH(Source_Data!C50402,Installed_Capacity!$H$5:$S$5,0)))</f>
        <v>0</v>
      </c>
      <c r="K50402" s="36">
        <f>I50402/(INDEX(Installed_Capacity!$H$15:$S$20,MATCH(Source_Data!B50402,Installed_Capacity!$G$15:$G$20,0),MATCH(Source_Data!C50402,Installed_Capacity!$H$14:$S$14,0)))</f>
        <v>6.6762804818797392E-6</v>
      </c>
      <c r="L50402" s="39">
        <v>0</v>
      </c>
      <c r="M50402" s="40">
        <v>3.1426352999999997E-2</v>
      </c>
      <c r="N50402" s="40">
        <f>L50402/(INDEX(Installed_Capacity!$V$6:$AG$11,MATCH(Source_Data!B50402,Installed_Capacity!$U$6:$U$11,0),MATCH(Source_Data!C50402,Installed_Capacity!$V$5:$AG$5,0)))</f>
        <v>0</v>
      </c>
      <c r="O50402" s="41">
        <f>M50402/(INDEX(Installed_Capacity!$V$15:$AG$20,MATCH(Source_Data!B50402,Installed_Capacity!$U$15:$U$20,0),MATCH(Source_Data!C50402,Installed_Capacity!$V$14:$AG$14,0)))</f>
        <v>5.3178027463555359E-6</v>
      </c>
      <c r="P50402" s="37">
        <v>0</v>
      </c>
      <c r="Q50402" s="38">
        <f>P50402/(INDEX(Installed_Capacity!$AJ$15:$AU$20,MATCH(Source_Data!B50402,Installed_Capacity!$AI$15:$AI$20,0),MATCH(Source_Data!C50402,Installed_Capacity!$AJ$14:$AU$14,0)))</f>
        <v>0</v>
      </c>
      <c r="R50402" s="63">
        <v>1206.8261813690001</v>
      </c>
      <c r="S50402" s="42">
        <v>892.46786617400005</v>
      </c>
      <c r="T50402" s="42">
        <f>R50402/(INDEX(Installed_Capacity!$H$25:$S$30,MATCH(Source_Data!B50402,Installed_Capacity!$G$25:$G$30,0),MATCH(Source_Data!C50402,Installed_Capacity!$H$24:$S$24,0)))</f>
        <v>0.82670652237909314</v>
      </c>
      <c r="U50402" s="43">
        <f>S50402/(INDEX(Installed_Capacity!$H$33:$S$38,MATCH(Source_Data!B50402,Installed_Capacity!$G$33:$G$38,0),MATCH(Source_Data!C50402,Installed_Capacity!$H$32:$S$32,0)))</f>
        <v>0.18858633680809572</v>
      </c>
      <c r="V50402" s="21"/>
      <c r="W50402" s="2"/>
    </row>
    <row r="50403" spans="1:23" x14ac:dyDescent="0.25">
      <c r="A50403" s="17">
        <v>44836</v>
      </c>
      <c r="B50403" s="19">
        <v>2022</v>
      </c>
      <c r="C50403" s="19">
        <v>10</v>
      </c>
      <c r="D50403" s="19">
        <v>2</v>
      </c>
      <c r="E50403" s="19">
        <v>1</v>
      </c>
      <c r="F50403" s="69">
        <v>22758.096094529999</v>
      </c>
      <c r="G50403" s="52">
        <f t="shared" si="787"/>
        <v>28993.094160690001</v>
      </c>
      <c r="H50403" s="34">
        <v>0</v>
      </c>
      <c r="I50403" s="35">
        <v>8.8153629999999997E-3</v>
      </c>
      <c r="J50403" s="35">
        <f>H50403/(INDEX(Installed_Capacity!$H$6:$S$11,MATCH(Source_Data!B50403,Installed_Capacity!$G$6:$G$11,0),MATCH(Source_Data!C50403,Installed_Capacity!$H$5:$S$5,0)))</f>
        <v>0</v>
      </c>
      <c r="K50403" s="36">
        <f>I50403/(INDEX(Installed_Capacity!$H$15:$S$20,MATCH(Source_Data!B50403,Installed_Capacity!$G$15:$G$20,0),MATCH(Source_Data!C50403,Installed_Capacity!$H$14:$S$14,0)))</f>
        <v>2.0892901919982179E-6</v>
      </c>
      <c r="L50403" s="39">
        <v>0</v>
      </c>
      <c r="M50403" s="40">
        <v>3.4384999999999997E-5</v>
      </c>
      <c r="N50403" s="40">
        <f>L50403/(INDEX(Installed_Capacity!$V$6:$AG$11,MATCH(Source_Data!B50403,Installed_Capacity!$U$6:$U$11,0),MATCH(Source_Data!C50403,Installed_Capacity!$V$5:$AG$5,0)))</f>
        <v>0</v>
      </c>
      <c r="O50403" s="41">
        <f>M50403/(INDEX(Installed_Capacity!$V$15:$AG$20,MATCH(Source_Data!B50403,Installed_Capacity!$U$15:$U$20,0),MATCH(Source_Data!C50403,Installed_Capacity!$V$14:$AG$14,0)))</f>
        <v>5.8184494851640952E-9</v>
      </c>
      <c r="P50403" s="37">
        <v>0</v>
      </c>
      <c r="Q50403" s="38">
        <f>P50403/(INDEX(Installed_Capacity!$AJ$15:$AU$20,MATCH(Source_Data!B50403,Installed_Capacity!$AI$15:$AI$20,0),MATCH(Source_Data!C50403,Installed_Capacity!$AJ$14:$AU$14,0)))</f>
        <v>0</v>
      </c>
      <c r="R50403" s="63">
        <v>1205.6821091869999</v>
      </c>
      <c r="S50403" s="42">
        <v>776.63516880899999</v>
      </c>
      <c r="T50403" s="42">
        <f>R50403/(INDEX(Installed_Capacity!$H$25:$S$30,MATCH(Source_Data!B50403,Installed_Capacity!$G$25:$G$30,0),MATCH(Source_Data!C50403,Installed_Capacity!$H$24:$S$24,0)))</f>
        <v>0.82592280393684059</v>
      </c>
      <c r="U50403" s="43">
        <f>S50403/(INDEX(Installed_Capacity!$H$33:$S$38,MATCH(Source_Data!B50403,Installed_Capacity!$G$33:$G$38,0),MATCH(Source_Data!C50403,Installed_Capacity!$H$32:$S$32,0)))</f>
        <v>0.164109865546096</v>
      </c>
      <c r="V50403" s="21"/>
      <c r="W50403" s="2"/>
    </row>
    <row r="50404" spans="1:23" x14ac:dyDescent="0.25">
      <c r="A50404" s="17">
        <v>44836</v>
      </c>
      <c r="B50404" s="19">
        <v>2022</v>
      </c>
      <c r="C50404" s="19">
        <v>10</v>
      </c>
      <c r="D50404" s="19">
        <v>2</v>
      </c>
      <c r="E50404" s="19">
        <v>2</v>
      </c>
      <c r="F50404" s="69">
        <v>21807.331568779999</v>
      </c>
      <c r="G50404" s="52">
        <f t="shared" si="787"/>
        <v>28993.094160690001</v>
      </c>
      <c r="H50404" s="34">
        <v>0</v>
      </c>
      <c r="I50404" s="35">
        <v>5.28628E-3</v>
      </c>
      <c r="J50404" s="35">
        <f>H50404/(INDEX(Installed_Capacity!$H$6:$S$11,MATCH(Source_Data!B50404,Installed_Capacity!$G$6:$G$11,0),MATCH(Source_Data!C50404,Installed_Capacity!$H$5:$S$5,0)))</f>
        <v>0</v>
      </c>
      <c r="K50404" s="36">
        <f>I50404/(INDEX(Installed_Capacity!$H$15:$S$20,MATCH(Source_Data!B50404,Installed_Capacity!$G$15:$G$20,0),MATCH(Source_Data!C50404,Installed_Capacity!$H$14:$S$14,0)))</f>
        <v>1.2528778402155805E-6</v>
      </c>
      <c r="L50404" s="39">
        <v>0</v>
      </c>
      <c r="M50404" s="40">
        <v>0</v>
      </c>
      <c r="N50404" s="40">
        <f>L50404/(INDEX(Installed_Capacity!$V$6:$AG$11,MATCH(Source_Data!B50404,Installed_Capacity!$U$6:$U$11,0),MATCH(Source_Data!C50404,Installed_Capacity!$V$5:$AG$5,0)))</f>
        <v>0</v>
      </c>
      <c r="O50404" s="41">
        <f>M50404/(INDEX(Installed_Capacity!$V$15:$AG$20,MATCH(Source_Data!B50404,Installed_Capacity!$U$15:$U$20,0),MATCH(Source_Data!C50404,Installed_Capacity!$V$14:$AG$14,0)))</f>
        <v>0</v>
      </c>
      <c r="P50404" s="37">
        <v>0</v>
      </c>
      <c r="Q50404" s="38">
        <f>P50404/(INDEX(Installed_Capacity!$AJ$15:$AU$20,MATCH(Source_Data!B50404,Installed_Capacity!$AI$15:$AI$20,0),MATCH(Source_Data!C50404,Installed_Capacity!$AJ$14:$AU$14,0)))</f>
        <v>0</v>
      </c>
      <c r="R50404" s="63">
        <v>1183.1638709470001</v>
      </c>
      <c r="S50404" s="42">
        <v>582.80494780900005</v>
      </c>
      <c r="T50404" s="42">
        <f>R50404/(INDEX(Installed_Capacity!$H$25:$S$30,MATCH(Source_Data!B50404,Installed_Capacity!$G$25:$G$30,0),MATCH(Source_Data!C50404,Installed_Capacity!$H$24:$S$24,0)))</f>
        <v>0.81049723999657497</v>
      </c>
      <c r="U50404" s="43">
        <f>S50404/(INDEX(Installed_Capacity!$H$33:$S$38,MATCH(Source_Data!B50404,Installed_Capacity!$G$33:$G$38,0),MATCH(Source_Data!C50404,Installed_Capacity!$H$32:$S$32,0)))</f>
        <v>0.12315182915449004</v>
      </c>
      <c r="V50404" s="21"/>
      <c r="W50404" s="2"/>
    </row>
    <row r="50405" spans="1:23" x14ac:dyDescent="0.25">
      <c r="A50405" s="17">
        <v>44836</v>
      </c>
      <c r="B50405" s="19">
        <v>2022</v>
      </c>
      <c r="C50405" s="19">
        <v>10</v>
      </c>
      <c r="D50405" s="19">
        <v>2</v>
      </c>
      <c r="E50405" s="19">
        <v>3</v>
      </c>
      <c r="F50405" s="69">
        <v>21037.063795999999</v>
      </c>
      <c r="G50405" s="52">
        <f t="shared" si="787"/>
        <v>28993.094160690001</v>
      </c>
      <c r="H50405" s="34">
        <v>0</v>
      </c>
      <c r="I50405" s="35">
        <v>4.11423E-3</v>
      </c>
      <c r="J50405" s="35">
        <f>H50405/(INDEX(Installed_Capacity!$H$6:$S$11,MATCH(Source_Data!B50405,Installed_Capacity!$G$6:$G$11,0),MATCH(Source_Data!C50405,Installed_Capacity!$H$5:$S$5,0)))</f>
        <v>0</v>
      </c>
      <c r="K50405" s="36">
        <f>I50405/(INDEX(Installed_Capacity!$H$15:$S$20,MATCH(Source_Data!B50405,Installed_Capacity!$G$15:$G$20,0),MATCH(Source_Data!C50405,Installed_Capacity!$H$14:$S$14,0)))</f>
        <v>9.7509545399603273E-7</v>
      </c>
      <c r="L50405" s="39">
        <v>0</v>
      </c>
      <c r="M50405" s="40">
        <v>8.6850000000000007E-6</v>
      </c>
      <c r="N50405" s="40">
        <f>L50405/(INDEX(Installed_Capacity!$V$6:$AG$11,MATCH(Source_Data!B50405,Installed_Capacity!$U$6:$U$11,0),MATCH(Source_Data!C50405,Installed_Capacity!$V$5:$AG$5,0)))</f>
        <v>0</v>
      </c>
      <c r="O50405" s="41">
        <f>M50405/(INDEX(Installed_Capacity!$V$15:$AG$20,MATCH(Source_Data!B50405,Installed_Capacity!$U$15:$U$20,0),MATCH(Source_Data!C50405,Installed_Capacity!$V$14:$AG$14,0)))</f>
        <v>1.4696301811443994E-9</v>
      </c>
      <c r="P50405" s="37">
        <v>0</v>
      </c>
      <c r="Q50405" s="38">
        <f>P50405/(INDEX(Installed_Capacity!$AJ$15:$AU$20,MATCH(Source_Data!B50405,Installed_Capacity!$AI$15:$AI$20,0),MATCH(Source_Data!C50405,Installed_Capacity!$AJ$14:$AU$14,0)))</f>
        <v>0</v>
      </c>
      <c r="R50405" s="63">
        <v>1177.8579569000001</v>
      </c>
      <c r="S50405" s="42">
        <v>486.60490600200001</v>
      </c>
      <c r="T50405" s="42">
        <f>R50405/(INDEX(Installed_Capacity!$H$25:$S$30,MATCH(Source_Data!B50405,Installed_Capacity!$G$25:$G$30,0),MATCH(Source_Data!C50405,Installed_Capacity!$H$24:$S$24,0)))</f>
        <v>0.80686255439101251</v>
      </c>
      <c r="U50405" s="43">
        <f>S50405/(INDEX(Installed_Capacity!$H$33:$S$38,MATCH(Source_Data!B50405,Installed_Capacity!$G$33:$G$38,0),MATCH(Source_Data!C50405,Installed_Capacity!$H$32:$S$32,0)))</f>
        <v>0.10282391128452524</v>
      </c>
      <c r="V50405" s="21"/>
      <c r="W50405" s="2"/>
    </row>
    <row r="50406" spans="1:23" x14ac:dyDescent="0.25">
      <c r="A50406" s="17">
        <v>44836</v>
      </c>
      <c r="B50406" s="19">
        <v>2022</v>
      </c>
      <c r="C50406" s="19">
        <v>10</v>
      </c>
      <c r="D50406" s="19">
        <v>2</v>
      </c>
      <c r="E50406" s="19">
        <v>4</v>
      </c>
      <c r="F50406" s="69">
        <v>20583.408542950001</v>
      </c>
      <c r="G50406" s="52">
        <f t="shared" si="787"/>
        <v>28993.094160690001</v>
      </c>
      <c r="H50406" s="34">
        <v>0</v>
      </c>
      <c r="I50406" s="35">
        <v>4.2303675999999998E-2</v>
      </c>
      <c r="J50406" s="35">
        <f>H50406/(INDEX(Installed_Capacity!$H$6:$S$11,MATCH(Source_Data!B50406,Installed_Capacity!$G$6:$G$11,0),MATCH(Source_Data!C50406,Installed_Capacity!$H$5:$S$5,0)))</f>
        <v>0</v>
      </c>
      <c r="K50406" s="36">
        <f>I50406/(INDEX(Installed_Capacity!$H$15:$S$20,MATCH(Source_Data!B50406,Installed_Capacity!$G$15:$G$20,0),MATCH(Source_Data!C50406,Installed_Capacity!$H$14:$S$14,0)))</f>
        <v>1.0026207128653739E-5</v>
      </c>
      <c r="L50406" s="39">
        <v>0</v>
      </c>
      <c r="M50406" s="40">
        <v>3.7092436999999999E-2</v>
      </c>
      <c r="N50406" s="40">
        <f>L50406/(INDEX(Installed_Capacity!$V$6:$AG$11,MATCH(Source_Data!B50406,Installed_Capacity!$U$6:$U$11,0),MATCH(Source_Data!C50406,Installed_Capacity!$V$5:$AG$5,0)))</f>
        <v>0</v>
      </c>
      <c r="O50406" s="41">
        <f>M50406/(INDEX(Installed_Capacity!$V$15:$AG$20,MATCH(Source_Data!B50406,Installed_Capacity!$U$15:$U$20,0),MATCH(Source_Data!C50406,Installed_Capacity!$V$14:$AG$14,0)))</f>
        <v>6.2765877843865536E-6</v>
      </c>
      <c r="P50406" s="37">
        <v>0</v>
      </c>
      <c r="Q50406" s="38">
        <f>P50406/(INDEX(Installed_Capacity!$AJ$15:$AU$20,MATCH(Source_Data!B50406,Installed_Capacity!$AI$15:$AI$20,0),MATCH(Source_Data!C50406,Installed_Capacity!$AJ$14:$AU$14,0)))</f>
        <v>0</v>
      </c>
      <c r="R50406" s="63">
        <v>1147.836523706</v>
      </c>
      <c r="S50406" s="42">
        <v>438.59210447300001</v>
      </c>
      <c r="T50406" s="42">
        <f>R50406/(INDEX(Installed_Capacity!$H$25:$S$30,MATCH(Source_Data!B50406,Installed_Capacity!$G$25:$G$30,0),MATCH(Source_Data!C50406,Installed_Capacity!$H$24:$S$24,0)))</f>
        <v>0.7862971117317441</v>
      </c>
      <c r="U50406" s="43">
        <f>S50406/(INDEX(Installed_Capacity!$H$33:$S$38,MATCH(Source_Data!B50406,Installed_Capacity!$G$33:$G$38,0),MATCH(Source_Data!C50406,Installed_Capacity!$H$32:$S$32,0)))</f>
        <v>9.2678382573149851E-2</v>
      </c>
      <c r="V50406" s="21"/>
      <c r="W50406" s="2"/>
    </row>
    <row r="50407" spans="1:23" x14ac:dyDescent="0.25">
      <c r="A50407" s="17">
        <v>44836</v>
      </c>
      <c r="B50407" s="19">
        <v>2022</v>
      </c>
      <c r="C50407" s="19">
        <v>10</v>
      </c>
      <c r="D50407" s="19">
        <v>2</v>
      </c>
      <c r="E50407" s="19">
        <v>5</v>
      </c>
      <c r="F50407" s="69">
        <v>20433.721474149999</v>
      </c>
      <c r="G50407" s="52">
        <f t="shared" si="787"/>
        <v>28993.094160690001</v>
      </c>
      <c r="H50407" s="34">
        <v>0</v>
      </c>
      <c r="I50407" s="35">
        <v>2.5407091E-2</v>
      </c>
      <c r="J50407" s="35">
        <f>H50407/(INDEX(Installed_Capacity!$H$6:$S$11,MATCH(Source_Data!B50407,Installed_Capacity!$G$6:$G$11,0),MATCH(Source_Data!C50407,Installed_Capacity!$H$5:$S$5,0)))</f>
        <v>0</v>
      </c>
      <c r="K50407" s="36">
        <f>I50407/(INDEX(Installed_Capacity!$H$15:$S$20,MATCH(Source_Data!B50407,Installed_Capacity!$G$15:$G$20,0),MATCH(Source_Data!C50407,Installed_Capacity!$H$14:$S$14,0)))</f>
        <v>6.0216222557716792E-6</v>
      </c>
      <c r="L50407" s="39">
        <v>1.2967452000000001E-2</v>
      </c>
      <c r="M50407" s="40">
        <v>9.1765995000000003E-2</v>
      </c>
      <c r="N50407" s="40">
        <f>L50407/(INDEX(Installed_Capacity!$V$6:$AG$11,MATCH(Source_Data!B50407,Installed_Capacity!$U$6:$U$11,0),MATCH(Source_Data!C50407,Installed_Capacity!$V$5:$AG$5,0)))</f>
        <v>5.0187133778668794E-6</v>
      </c>
      <c r="O50407" s="41">
        <f>M50407/(INDEX(Installed_Capacity!$V$15:$AG$20,MATCH(Source_Data!B50407,Installed_Capacity!$U$15:$U$20,0),MATCH(Source_Data!C50407,Installed_Capacity!$V$14:$AG$14,0)))</f>
        <v>1.5528160720178012E-5</v>
      </c>
      <c r="P50407" s="37">
        <v>0</v>
      </c>
      <c r="Q50407" s="38">
        <f>P50407/(INDEX(Installed_Capacity!$AJ$15:$AU$20,MATCH(Source_Data!B50407,Installed_Capacity!$AI$15:$AI$20,0),MATCH(Source_Data!C50407,Installed_Capacity!$AJ$14:$AU$14,0)))</f>
        <v>0</v>
      </c>
      <c r="R50407" s="63">
        <v>1118.207987219</v>
      </c>
      <c r="S50407" s="42">
        <v>334.77603564600003</v>
      </c>
      <c r="T50407" s="42">
        <f>R50407/(INDEX(Installed_Capacity!$H$25:$S$30,MATCH(Source_Data!B50407,Installed_Capacity!$G$25:$G$30,0),MATCH(Source_Data!C50407,Installed_Capacity!$H$24:$S$24,0)))</f>
        <v>0.76600081327510616</v>
      </c>
      <c r="U50407" s="43">
        <f>S50407/(INDEX(Installed_Capacity!$H$33:$S$38,MATCH(Source_Data!B50407,Installed_Capacity!$G$33:$G$38,0),MATCH(Source_Data!C50407,Installed_Capacity!$H$32:$S$32,0)))</f>
        <v>7.0741130976817335E-2</v>
      </c>
      <c r="V50407" s="21"/>
      <c r="W50407" s="2"/>
    </row>
    <row r="50408" spans="1:23" x14ac:dyDescent="0.25">
      <c r="A50408" s="17">
        <v>44836</v>
      </c>
      <c r="B50408" s="19">
        <v>2022</v>
      </c>
      <c r="C50408" s="19">
        <v>10</v>
      </c>
      <c r="D50408" s="19">
        <v>2</v>
      </c>
      <c r="E50408" s="19">
        <v>6</v>
      </c>
      <c r="F50408" s="69">
        <v>20744.415732879999</v>
      </c>
      <c r="G50408" s="52">
        <f t="shared" si="787"/>
        <v>28993.094160690001</v>
      </c>
      <c r="H50408" s="34">
        <v>0</v>
      </c>
      <c r="I50408" s="35">
        <v>1.4627945999999999E-2</v>
      </c>
      <c r="J50408" s="35">
        <f>H50408/(INDEX(Installed_Capacity!$H$6:$S$11,MATCH(Source_Data!B50408,Installed_Capacity!$G$6:$G$11,0),MATCH(Source_Data!C50408,Installed_Capacity!$H$5:$S$5,0)))</f>
        <v>0</v>
      </c>
      <c r="K50408" s="36">
        <f>I50408/(INDEX(Installed_Capacity!$H$15:$S$20,MATCH(Source_Data!B50408,Installed_Capacity!$G$15:$G$20,0),MATCH(Source_Data!C50408,Installed_Capacity!$H$14:$S$14,0)))</f>
        <v>3.4669047782694331E-6</v>
      </c>
      <c r="L50408" s="39">
        <v>0.29263413399999999</v>
      </c>
      <c r="M50408" s="40">
        <v>0.319185143</v>
      </c>
      <c r="N50408" s="40">
        <f>L50408/(INDEX(Installed_Capacity!$V$6:$AG$11,MATCH(Source_Data!B50408,Installed_Capacity!$U$6:$U$11,0),MATCH(Source_Data!C50408,Installed_Capacity!$V$5:$AG$5,0)))</f>
        <v>1.1325639324720761E-4</v>
      </c>
      <c r="O50408" s="41">
        <f>M50408/(INDEX(Installed_Capacity!$V$15:$AG$20,MATCH(Source_Data!B50408,Installed_Capacity!$U$15:$U$20,0),MATCH(Source_Data!C50408,Installed_Capacity!$V$14:$AG$14,0)))</f>
        <v>5.4010837020804948E-5</v>
      </c>
      <c r="P50408" s="37">
        <v>0</v>
      </c>
      <c r="Q50408" s="38">
        <f>P50408/(INDEX(Installed_Capacity!$AJ$15:$AU$20,MATCH(Source_Data!B50408,Installed_Capacity!$AI$15:$AI$20,0),MATCH(Source_Data!C50408,Installed_Capacity!$AJ$14:$AU$14,0)))</f>
        <v>0</v>
      </c>
      <c r="R50408" s="63">
        <v>1055.3383537059999</v>
      </c>
      <c r="S50408" s="42">
        <v>224.475444049</v>
      </c>
      <c r="T50408" s="42">
        <f>R50408/(INDEX(Installed_Capacity!$H$25:$S$30,MATCH(Source_Data!B50408,Installed_Capacity!$G$25:$G$30,0),MATCH(Source_Data!C50408,Installed_Capacity!$H$24:$S$24,0)))</f>
        <v>0.72293352082888063</v>
      </c>
      <c r="U50408" s="43">
        <f>S50408/(INDEX(Installed_Capacity!$H$33:$S$38,MATCH(Source_Data!B50408,Installed_Capacity!$G$33:$G$38,0),MATCH(Source_Data!C50408,Installed_Capacity!$H$32:$S$32,0)))</f>
        <v>4.7433642488499531E-2</v>
      </c>
      <c r="V50408" s="21"/>
      <c r="W50408" s="2"/>
    </row>
    <row r="50409" spans="1:23" x14ac:dyDescent="0.25">
      <c r="A50409" s="17">
        <v>44836</v>
      </c>
      <c r="B50409" s="19">
        <v>2022</v>
      </c>
      <c r="C50409" s="19">
        <v>10</v>
      </c>
      <c r="D50409" s="19">
        <v>2</v>
      </c>
      <c r="E50409" s="19">
        <v>7</v>
      </c>
      <c r="F50409" s="69">
        <v>21402.362519819999</v>
      </c>
      <c r="G50409" s="52">
        <f t="shared" si="787"/>
        <v>28993.094160690001</v>
      </c>
      <c r="H50409" s="34">
        <v>1.9012538999999998E-2</v>
      </c>
      <c r="I50409" s="35">
        <v>13.363809</v>
      </c>
      <c r="J50409" s="35">
        <f>H50409/(INDEX(Installed_Capacity!$H$6:$S$11,MATCH(Source_Data!B50409,Installed_Capacity!$G$6:$G$11,0),MATCH(Source_Data!C50409,Installed_Capacity!$H$5:$S$5,0)))</f>
        <v>1.0330206793879856E-5</v>
      </c>
      <c r="K50409" s="36">
        <f>I50409/(INDEX(Installed_Capacity!$H$15:$S$20,MATCH(Source_Data!B50409,Installed_Capacity!$G$15:$G$20,0),MATCH(Source_Data!C50409,Installed_Capacity!$H$14:$S$14,0)))</f>
        <v>3.1672972595045163E-3</v>
      </c>
      <c r="L50409" s="39">
        <v>1.0512418649999999</v>
      </c>
      <c r="M50409" s="40">
        <v>21.025630112000002</v>
      </c>
      <c r="N50409" s="40">
        <f>L50409/(INDEX(Installed_Capacity!$V$6:$AG$11,MATCH(Source_Data!B50409,Installed_Capacity!$U$6:$U$11,0),MATCH(Source_Data!C50409,Installed_Capacity!$V$5:$AG$5,0)))</f>
        <v>4.0685568847675143E-4</v>
      </c>
      <c r="O50409" s="41">
        <f>M50409/(INDEX(Installed_Capacity!$V$15:$AG$20,MATCH(Source_Data!B50409,Installed_Capacity!$U$15:$U$20,0),MATCH(Source_Data!C50409,Installed_Capacity!$V$14:$AG$14,0)))</f>
        <v>3.557846930359666E-3</v>
      </c>
      <c r="P50409" s="37">
        <v>0</v>
      </c>
      <c r="Q50409" s="38">
        <f>P50409/(INDEX(Installed_Capacity!$AJ$15:$AU$20,MATCH(Source_Data!B50409,Installed_Capacity!$AI$15:$AI$20,0),MATCH(Source_Data!C50409,Installed_Capacity!$AJ$14:$AU$14,0)))</f>
        <v>0</v>
      </c>
      <c r="R50409" s="63">
        <v>933.32449411300001</v>
      </c>
      <c r="S50409" s="42">
        <v>164.31653578199999</v>
      </c>
      <c r="T50409" s="42">
        <f>R50409/(INDEX(Installed_Capacity!$H$25:$S$30,MATCH(Source_Data!B50409,Installed_Capacity!$G$25:$G$30,0),MATCH(Source_Data!C50409,Installed_Capacity!$H$24:$S$24,0)))</f>
        <v>0.63935093445197977</v>
      </c>
      <c r="U50409" s="43">
        <f>S50409/(INDEX(Installed_Capacity!$H$33:$S$38,MATCH(Source_Data!B50409,Installed_Capacity!$G$33:$G$38,0),MATCH(Source_Data!C50409,Installed_Capacity!$H$32:$S$32,0)))</f>
        <v>3.4721534225056583E-2</v>
      </c>
      <c r="V50409" s="21"/>
      <c r="W50409" s="2"/>
    </row>
    <row r="50410" spans="1:23" x14ac:dyDescent="0.25">
      <c r="A50410" s="17">
        <v>44836</v>
      </c>
      <c r="B50410" s="19">
        <v>2022</v>
      </c>
      <c r="C50410" s="19">
        <v>10</v>
      </c>
      <c r="D50410" s="19">
        <v>2</v>
      </c>
      <c r="E50410" s="19">
        <v>8</v>
      </c>
      <c r="F50410" s="69">
        <v>21584.73026574</v>
      </c>
      <c r="G50410" s="52">
        <f t="shared" si="787"/>
        <v>28993.094160690001</v>
      </c>
      <c r="H50410" s="34">
        <v>164.90226866399999</v>
      </c>
      <c r="I50410" s="35">
        <v>728.36269388799997</v>
      </c>
      <c r="J50410" s="35">
        <f>H50410/(INDEX(Installed_Capacity!$H$6:$S$11,MATCH(Source_Data!B50410,Installed_Capacity!$G$6:$G$11,0),MATCH(Source_Data!C50410,Installed_Capacity!$H$5:$S$5,0)))</f>
        <v>8.9597424945666346E-2</v>
      </c>
      <c r="K50410" s="36">
        <f>I50410/(INDEX(Installed_Capacity!$H$15:$S$20,MATCH(Source_Data!B50410,Installed_Capacity!$G$15:$G$20,0),MATCH(Source_Data!C50410,Installed_Capacity!$H$14:$S$14,0)))</f>
        <v>0.17262602034171465</v>
      </c>
      <c r="L50410" s="39">
        <v>304.88590748600001</v>
      </c>
      <c r="M50410" s="40">
        <v>1474.2948531449999</v>
      </c>
      <c r="N50410" s="40">
        <f>L50410/(INDEX(Installed_Capacity!$V$6:$AG$11,MATCH(Source_Data!B50410,Installed_Capacity!$U$6:$U$11,0),MATCH(Source_Data!C50410,Installed_Capacity!$V$5:$AG$5,0)))</f>
        <v>0.11799812196128213</v>
      </c>
      <c r="O50410" s="41">
        <f>M50410/(INDEX(Installed_Capacity!$V$15:$AG$20,MATCH(Source_Data!B50410,Installed_Capacity!$U$15:$U$20,0),MATCH(Source_Data!C50410,Installed_Capacity!$V$14:$AG$14,0)))</f>
        <v>0.24947244813906067</v>
      </c>
      <c r="P50410" s="37">
        <v>42.271040865000003</v>
      </c>
      <c r="Q50410" s="38">
        <f>P50410/(INDEX(Installed_Capacity!$AJ$15:$AU$20,MATCH(Source_Data!B50410,Installed_Capacity!$AI$15:$AI$20,0),MATCH(Source_Data!C50410,Installed_Capacity!$AJ$14:$AU$14,0)))</f>
        <v>4.2398235571715147E-2</v>
      </c>
      <c r="R50410" s="63">
        <v>865.81436923299998</v>
      </c>
      <c r="S50410" s="42">
        <v>117.766283829</v>
      </c>
      <c r="T50410" s="42">
        <f>R50410/(INDEX(Installed_Capacity!$H$25:$S$30,MATCH(Source_Data!B50410,Installed_Capacity!$G$25:$G$30,0),MATCH(Source_Data!C50410,Installed_Capacity!$H$24:$S$24,0)))</f>
        <v>0.59310478780175369</v>
      </c>
      <c r="U50410" s="43">
        <f>S50410/(INDEX(Installed_Capacity!$H$33:$S$38,MATCH(Source_Data!B50410,Installed_Capacity!$G$33:$G$38,0),MATCH(Source_Data!C50410,Installed_Capacity!$H$32:$S$32,0)))</f>
        <v>2.4885055147166039E-2</v>
      </c>
      <c r="V50410" s="21"/>
      <c r="W50410" s="2"/>
    </row>
    <row r="50411" spans="1:23" x14ac:dyDescent="0.25">
      <c r="A50411" s="17">
        <v>44836</v>
      </c>
      <c r="B50411" s="19">
        <v>2022</v>
      </c>
      <c r="C50411" s="19">
        <v>10</v>
      </c>
      <c r="D50411" s="19">
        <v>2</v>
      </c>
      <c r="E50411" s="19">
        <v>9</v>
      </c>
      <c r="F50411" s="69">
        <v>21861.52998449</v>
      </c>
      <c r="G50411" s="52">
        <f t="shared" si="787"/>
        <v>28993.094160690001</v>
      </c>
      <c r="H50411" s="34">
        <v>819.262063076</v>
      </c>
      <c r="I50411" s="35">
        <v>2239.920768207</v>
      </c>
      <c r="J50411" s="35">
        <f>H50411/(INDEX(Installed_Capacity!$H$6:$S$11,MATCH(Source_Data!B50411,Installed_Capacity!$G$6:$G$11,0),MATCH(Source_Data!C50411,Installed_Capacity!$H$5:$S$5,0)))</f>
        <v>0.44513499906328785</v>
      </c>
      <c r="K50411" s="36">
        <f>I50411/(INDEX(Installed_Capacity!$H$15:$S$20,MATCH(Source_Data!B50411,Installed_Capacity!$G$15:$G$20,0),MATCH(Source_Data!C50411,Installed_Capacity!$H$14:$S$14,0)))</f>
        <v>0.53087371352353829</v>
      </c>
      <c r="L50411" s="39">
        <v>1454.8925585249999</v>
      </c>
      <c r="M50411" s="40">
        <v>4062.4044796600001</v>
      </c>
      <c r="N50411" s="40">
        <f>L50411/(INDEX(Installed_Capacity!$V$6:$AG$11,MATCH(Source_Data!B50411,Installed_Capacity!$U$6:$U$11,0),MATCH(Source_Data!C50411,Installed_Capacity!$V$5:$AG$5,0)))</f>
        <v>0.56307813954725938</v>
      </c>
      <c r="O50411" s="41">
        <f>M50411/(INDEX(Installed_Capacity!$V$15:$AG$20,MATCH(Source_Data!B50411,Installed_Capacity!$U$15:$U$20,0),MATCH(Source_Data!C50411,Installed_Capacity!$V$14:$AG$14,0)))</f>
        <v>0.68741879462573918</v>
      </c>
      <c r="P50411" s="37">
        <v>408.99038738299998</v>
      </c>
      <c r="Q50411" s="38">
        <f>P50411/(INDEX(Installed_Capacity!$AJ$15:$AU$20,MATCH(Source_Data!B50411,Installed_Capacity!$AI$15:$AI$20,0),MATCH(Source_Data!C50411,Installed_Capacity!$AJ$14:$AU$14,0)))</f>
        <v>0.41022105053460378</v>
      </c>
      <c r="R50411" s="63">
        <v>893.74366501400004</v>
      </c>
      <c r="S50411" s="42">
        <v>116.96034135799999</v>
      </c>
      <c r="T50411" s="42">
        <f>R50411/(INDEX(Installed_Capacity!$H$25:$S$30,MATCH(Source_Data!B50411,Installed_Capacity!$G$25:$G$30,0),MATCH(Source_Data!C50411,Installed_Capacity!$H$24:$S$24,0)))</f>
        <v>0.61223706330593242</v>
      </c>
      <c r="U50411" s="43">
        <f>S50411/(INDEX(Installed_Capacity!$H$33:$S$38,MATCH(Source_Data!B50411,Installed_Capacity!$G$33:$G$38,0),MATCH(Source_Data!C50411,Installed_Capacity!$H$32:$S$32,0)))</f>
        <v>2.4714752390008476E-2</v>
      </c>
      <c r="V50411" s="21"/>
      <c r="W50411" s="2"/>
    </row>
    <row r="50412" spans="1:23" x14ac:dyDescent="0.25">
      <c r="A50412" s="17">
        <v>44836</v>
      </c>
      <c r="B50412" s="19">
        <v>2022</v>
      </c>
      <c r="C50412" s="19">
        <v>10</v>
      </c>
      <c r="D50412" s="19">
        <v>2</v>
      </c>
      <c r="E50412" s="19">
        <v>10</v>
      </c>
      <c r="F50412" s="69">
        <v>22369.49716137</v>
      </c>
      <c r="G50412" s="52">
        <f t="shared" si="787"/>
        <v>28993.094160690001</v>
      </c>
      <c r="H50412" s="34">
        <v>1233.0358223579999</v>
      </c>
      <c r="I50412" s="35">
        <v>3083.876782457</v>
      </c>
      <c r="J50412" s="35">
        <f>H50412/(INDEX(Installed_Capacity!$H$6:$S$11,MATCH(Source_Data!B50412,Installed_Capacity!$G$6:$G$11,0),MATCH(Source_Data!C50412,Installed_Capacity!$H$5:$S$5,0)))</f>
        <v>0.66995339387442399</v>
      </c>
      <c r="K50412" s="36">
        <f>I50412/(INDEX(Installed_Capacity!$H$15:$S$20,MATCH(Source_Data!B50412,Installed_Capacity!$G$15:$G$20,0),MATCH(Source_Data!C50412,Installed_Capacity!$H$14:$S$14,0)))</f>
        <v>0.73089599542508144</v>
      </c>
      <c r="L50412" s="39">
        <v>1813.505572113</v>
      </c>
      <c r="M50412" s="40">
        <v>4821.0623505240001</v>
      </c>
      <c r="N50412" s="40">
        <f>L50412/(INDEX(Installed_Capacity!$V$6:$AG$11,MATCH(Source_Data!B50412,Installed_Capacity!$U$6:$U$11,0),MATCH(Source_Data!C50412,Installed_Capacity!$V$5:$AG$5,0)))</f>
        <v>0.70186993370784334</v>
      </c>
      <c r="O50412" s="41">
        <f>M50412/(INDEX(Installed_Capacity!$V$15:$AG$20,MATCH(Source_Data!B50412,Installed_Capacity!$U$15:$U$20,0),MATCH(Source_Data!C50412,Installed_Capacity!$V$14:$AG$14,0)))</f>
        <v>0.81579490334013005</v>
      </c>
      <c r="P50412" s="37">
        <v>795.35027515399997</v>
      </c>
      <c r="Q50412" s="38">
        <f>P50412/(INDEX(Installed_Capacity!$AJ$15:$AU$20,MATCH(Source_Data!B50412,Installed_Capacity!$AI$15:$AI$20,0),MATCH(Source_Data!C50412,Installed_Capacity!$AJ$14:$AU$14,0)))</f>
        <v>0.79774350567101304</v>
      </c>
      <c r="R50412" s="63">
        <v>894.77519641699996</v>
      </c>
      <c r="S50412" s="42">
        <v>147.48556999900001</v>
      </c>
      <c r="T50412" s="42">
        <f>R50412/(INDEX(Installed_Capacity!$H$25:$S$30,MATCH(Source_Data!B50412,Installed_Capacity!$G$25:$G$30,0),MATCH(Source_Data!C50412,Installed_Capacity!$H$24:$S$24,0)))</f>
        <v>0.61294368846211811</v>
      </c>
      <c r="U50412" s="43">
        <f>S50412/(INDEX(Installed_Capacity!$H$33:$S$38,MATCH(Source_Data!B50412,Installed_Capacity!$G$33:$G$38,0),MATCH(Source_Data!C50412,Installed_Capacity!$H$32:$S$32,0)))</f>
        <v>3.1165002609452697E-2</v>
      </c>
      <c r="V50412" s="21"/>
      <c r="W50412" s="2"/>
    </row>
    <row r="50413" spans="1:23" x14ac:dyDescent="0.25">
      <c r="A50413" s="17">
        <v>44836</v>
      </c>
      <c r="B50413" s="19">
        <v>2022</v>
      </c>
      <c r="C50413" s="19">
        <v>10</v>
      </c>
      <c r="D50413" s="19">
        <v>2</v>
      </c>
      <c r="E50413" s="19">
        <v>11</v>
      </c>
      <c r="F50413" s="69">
        <v>21549.007007880002</v>
      </c>
      <c r="G50413" s="52">
        <f t="shared" si="787"/>
        <v>28993.094160690001</v>
      </c>
      <c r="H50413" s="34">
        <v>1405.077955496</v>
      </c>
      <c r="I50413" s="35">
        <v>3445.9442408360001</v>
      </c>
      <c r="J50413" s="35">
        <f>H50413/(INDEX(Installed_Capacity!$H$6:$S$11,MATCH(Source_Data!B50413,Installed_Capacity!$G$6:$G$11,0),MATCH(Source_Data!C50413,Installed_Capacity!$H$5:$S$5,0)))</f>
        <v>0.76343016794314522</v>
      </c>
      <c r="K50413" s="36">
        <f>I50413/(INDEX(Installed_Capacity!$H$15:$S$20,MATCH(Source_Data!B50413,Installed_Capacity!$G$15:$G$20,0),MATCH(Source_Data!C50413,Installed_Capacity!$H$14:$S$14,0)))</f>
        <v>0.81670800221742434</v>
      </c>
      <c r="L50413" s="39">
        <v>1892.2628344029999</v>
      </c>
      <c r="M50413" s="40">
        <v>4848.4507525899999</v>
      </c>
      <c r="N50413" s="40">
        <f>L50413/(INDEX(Installed_Capacity!$V$6:$AG$11,MATCH(Source_Data!B50413,Installed_Capacity!$U$6:$U$11,0),MATCH(Source_Data!C50413,Installed_Capacity!$V$5:$AG$5,0)))</f>
        <v>0.73235087366883134</v>
      </c>
      <c r="O50413" s="41">
        <f>M50413/(INDEX(Installed_Capacity!$V$15:$AG$20,MATCH(Source_Data!B50413,Installed_Capacity!$U$15:$U$20,0),MATCH(Source_Data!C50413,Installed_Capacity!$V$14:$AG$14,0)))</f>
        <v>0.82042942519269324</v>
      </c>
      <c r="P50413" s="37">
        <v>841.49578516300005</v>
      </c>
      <c r="Q50413" s="38">
        <f>P50413/(INDEX(Installed_Capacity!$AJ$15:$AU$20,MATCH(Source_Data!B50413,Installed_Capacity!$AI$15:$AI$20,0),MATCH(Source_Data!C50413,Installed_Capacity!$AJ$14:$AU$14,0)))</f>
        <v>0.84402786876930802</v>
      </c>
      <c r="R50413" s="63">
        <v>709.50766561399996</v>
      </c>
      <c r="S50413" s="42">
        <v>255.439122462</v>
      </c>
      <c r="T50413" s="42">
        <f>R50413/(INDEX(Installed_Capacity!$H$25:$S$30,MATCH(Source_Data!B50413,Installed_Capacity!$G$25:$G$30,0),MATCH(Source_Data!C50413,Installed_Capacity!$H$24:$S$24,0)))</f>
        <v>0.48603073408275105</v>
      </c>
      <c r="U50413" s="43">
        <f>S50413/(INDEX(Installed_Capacity!$H$33:$S$38,MATCH(Source_Data!B50413,Installed_Capacity!$G$33:$G$38,0),MATCH(Source_Data!C50413,Installed_Capacity!$H$32:$S$32,0)))</f>
        <v>5.3976541014409164E-2</v>
      </c>
      <c r="V50413" s="21"/>
      <c r="W50413" s="2"/>
    </row>
    <row r="50414" spans="1:23" x14ac:dyDescent="0.25">
      <c r="A50414" s="17">
        <v>44836</v>
      </c>
      <c r="B50414" s="19">
        <v>2022</v>
      </c>
      <c r="C50414" s="19">
        <v>10</v>
      </c>
      <c r="D50414" s="19">
        <v>2</v>
      </c>
      <c r="E50414" s="19">
        <v>12</v>
      </c>
      <c r="F50414" s="69">
        <v>21115.361918499999</v>
      </c>
      <c r="G50414" s="52">
        <f t="shared" si="787"/>
        <v>28993.094160690001</v>
      </c>
      <c r="H50414" s="34">
        <v>1410.9626582359999</v>
      </c>
      <c r="I50414" s="35">
        <v>3607.0212564960002</v>
      </c>
      <c r="J50414" s="35">
        <f>H50414/(INDEX(Installed_Capacity!$H$6:$S$11,MATCH(Source_Data!B50414,Installed_Capacity!$G$6:$G$11,0),MATCH(Source_Data!C50414,Installed_Capacity!$H$5:$S$5,0)))</f>
        <v>0.76662754185647219</v>
      </c>
      <c r="K50414" s="36">
        <f>I50414/(INDEX(Installed_Capacity!$H$15:$S$20,MATCH(Source_Data!B50414,Installed_Capacity!$G$15:$G$20,0),MATCH(Source_Data!C50414,Installed_Capacity!$H$14:$S$14,0)))</f>
        <v>0.85488415321367728</v>
      </c>
      <c r="L50414" s="39">
        <v>1807.1555485189999</v>
      </c>
      <c r="M50414" s="40">
        <v>4836.5081668680004</v>
      </c>
      <c r="N50414" s="40">
        <f>L50414/(INDEX(Installed_Capacity!$V$6:$AG$11,MATCH(Source_Data!B50414,Installed_Capacity!$U$6:$U$11,0),MATCH(Source_Data!C50414,Installed_Capacity!$V$5:$AG$5,0)))</f>
        <v>0.69941232304069156</v>
      </c>
      <c r="O50414" s="41">
        <f>M50414/(INDEX(Installed_Capacity!$V$15:$AG$20,MATCH(Source_Data!B50414,Installed_Capacity!$U$15:$U$20,0),MATCH(Source_Data!C50414,Installed_Capacity!$V$14:$AG$14,0)))</f>
        <v>0.81840856342896784</v>
      </c>
      <c r="P50414" s="37">
        <v>679.98350281199998</v>
      </c>
      <c r="Q50414" s="38">
        <f>P50414/(INDEX(Installed_Capacity!$AJ$15:$AU$20,MATCH(Source_Data!B50414,Installed_Capacity!$AI$15:$AI$20,0),MATCH(Source_Data!C50414,Installed_Capacity!$AJ$14:$AU$14,0)))</f>
        <v>0.68202959158676024</v>
      </c>
      <c r="R50414" s="63">
        <v>497.24703732900002</v>
      </c>
      <c r="S50414" s="42">
        <v>476.41438700499998</v>
      </c>
      <c r="T50414" s="42">
        <f>R50414/(INDEX(Installed_Capacity!$H$25:$S$30,MATCH(Source_Data!B50414,Installed_Capacity!$G$25:$G$30,0),MATCH(Source_Data!C50414,Installed_Capacity!$H$24:$S$24,0)))</f>
        <v>0.34062682376284426</v>
      </c>
      <c r="U50414" s="43">
        <f>S50414/(INDEX(Installed_Capacity!$H$33:$S$38,MATCH(Source_Data!B50414,Installed_Capacity!$G$33:$G$38,0),MATCH(Source_Data!C50414,Installed_Capacity!$H$32:$S$32,0)))</f>
        <v>0.10067056468163157</v>
      </c>
      <c r="V50414" s="21"/>
      <c r="W50414" s="2"/>
    </row>
    <row r="50415" spans="1:23" x14ac:dyDescent="0.25">
      <c r="A50415" s="17">
        <v>44836</v>
      </c>
      <c r="B50415" s="19">
        <v>2022</v>
      </c>
      <c r="C50415" s="19">
        <v>10</v>
      </c>
      <c r="D50415" s="19">
        <v>2</v>
      </c>
      <c r="E50415" s="19">
        <v>13</v>
      </c>
      <c r="F50415" s="69">
        <v>20954.1579575</v>
      </c>
      <c r="G50415" s="52">
        <f t="shared" si="787"/>
        <v>28993.094160690001</v>
      </c>
      <c r="H50415" s="34">
        <v>1452.5675111820001</v>
      </c>
      <c r="I50415" s="35">
        <v>3471.4746359269998</v>
      </c>
      <c r="J50415" s="35">
        <f>H50415/(INDEX(Installed_Capacity!$H$6:$S$11,MATCH(Source_Data!B50415,Installed_Capacity!$G$6:$G$11,0),MATCH(Source_Data!C50415,Installed_Capacity!$H$5:$S$5,0)))</f>
        <v>0.7892329779090238</v>
      </c>
      <c r="K50415" s="36">
        <f>I50415/(INDEX(Installed_Capacity!$H$15:$S$20,MATCH(Source_Data!B50415,Installed_Capacity!$G$15:$G$20,0),MATCH(Source_Data!C50415,Installed_Capacity!$H$14:$S$14,0)))</f>
        <v>0.82275884823039791</v>
      </c>
      <c r="L50415" s="39">
        <v>1824.199470414</v>
      </c>
      <c r="M50415" s="40">
        <v>4762.2874490650001</v>
      </c>
      <c r="N50415" s="40">
        <f>L50415/(INDEX(Installed_Capacity!$V$6:$AG$11,MATCH(Source_Data!B50415,Installed_Capacity!$U$6:$U$11,0),MATCH(Source_Data!C50415,Installed_Capacity!$V$5:$AG$5,0)))</f>
        <v>0.70600872754835853</v>
      </c>
      <c r="O50415" s="41">
        <f>M50415/(INDEX(Installed_Capacity!$V$15:$AG$20,MATCH(Source_Data!B50415,Installed_Capacity!$U$15:$U$20,0),MATCH(Source_Data!C50415,Installed_Capacity!$V$14:$AG$14,0)))</f>
        <v>0.80584932255971164</v>
      </c>
      <c r="P50415" s="37">
        <v>678.59200073800002</v>
      </c>
      <c r="Q50415" s="38">
        <f>P50415/(INDEX(Installed_Capacity!$AJ$15:$AU$20,MATCH(Source_Data!B50415,Installed_Capacity!$AI$15:$AI$20,0),MATCH(Source_Data!C50415,Installed_Capacity!$AJ$14:$AU$14,0)))</f>
        <v>0.68063390244533606</v>
      </c>
      <c r="R50415" s="63">
        <v>473.51513626500002</v>
      </c>
      <c r="S50415" s="42">
        <v>710.43757341800006</v>
      </c>
      <c r="T50415" s="42">
        <f>R50415/(INDEX(Installed_Capacity!$H$25:$S$30,MATCH(Source_Data!B50415,Installed_Capacity!$G$25:$G$30,0),MATCH(Source_Data!C50415,Installed_Capacity!$H$24:$S$24,0)))</f>
        <v>0.32436987002671602</v>
      </c>
      <c r="U50415" s="43">
        <f>S50415/(INDEX(Installed_Capacity!$H$33:$S$38,MATCH(Source_Data!B50415,Installed_Capacity!$G$33:$G$38,0),MATCH(Source_Data!C50415,Installed_Capacity!$H$32:$S$32,0)))</f>
        <v>0.15012172939749518</v>
      </c>
      <c r="V50415" s="21"/>
      <c r="W50415" s="2"/>
    </row>
    <row r="50416" spans="1:23" x14ac:dyDescent="0.25">
      <c r="A50416" s="17">
        <v>44836</v>
      </c>
      <c r="B50416" s="19">
        <v>2022</v>
      </c>
      <c r="C50416" s="19">
        <v>10</v>
      </c>
      <c r="D50416" s="19">
        <v>2</v>
      </c>
      <c r="E50416" s="19">
        <v>14</v>
      </c>
      <c r="F50416" s="69">
        <v>21460.499823599999</v>
      </c>
      <c r="G50416" s="52">
        <f t="shared" si="787"/>
        <v>28993.094160690001</v>
      </c>
      <c r="H50416" s="34">
        <v>1445.2775464870001</v>
      </c>
      <c r="I50416" s="35">
        <v>3273.0762372240001</v>
      </c>
      <c r="J50416" s="35">
        <f>H50416/(INDEX(Installed_Capacity!$H$6:$S$11,MATCH(Source_Data!B50416,Installed_Capacity!$G$6:$G$11,0),MATCH(Source_Data!C50416,Installed_Capacity!$H$5:$S$5,0)))</f>
        <v>0.78527207385410336</v>
      </c>
      <c r="K50416" s="36">
        <f>I50416/(INDEX(Installed_Capacity!$H$15:$S$20,MATCH(Source_Data!B50416,Installed_Capacity!$G$15:$G$20,0),MATCH(Source_Data!C50416,Installed_Capacity!$H$14:$S$14,0)))</f>
        <v>0.77573732132125883</v>
      </c>
      <c r="L50416" s="39">
        <v>1881.375939779</v>
      </c>
      <c r="M50416" s="40">
        <v>4460.1570790690002</v>
      </c>
      <c r="N50416" s="40">
        <f>L50416/(INDEX(Installed_Capacity!$V$6:$AG$11,MATCH(Source_Data!B50416,Installed_Capacity!$U$6:$U$11,0),MATCH(Source_Data!C50416,Installed_Capacity!$V$5:$AG$5,0)))</f>
        <v>0.72813738564567188</v>
      </c>
      <c r="O50416" s="41">
        <f>M50416/(INDEX(Installed_Capacity!$V$15:$AG$20,MATCH(Source_Data!B50416,Installed_Capacity!$U$15:$U$20,0),MATCH(Source_Data!C50416,Installed_Capacity!$V$14:$AG$14,0)))</f>
        <v>0.75472440484106496</v>
      </c>
      <c r="P50416" s="37">
        <v>628.70364096599997</v>
      </c>
      <c r="Q50416" s="38">
        <f>P50416/(INDEX(Installed_Capacity!$AJ$15:$AU$20,MATCH(Source_Data!B50416,Installed_Capacity!$AI$15:$AI$20,0),MATCH(Source_Data!C50416,Installed_Capacity!$AJ$14:$AU$14,0)))</f>
        <v>0.6305954272477432</v>
      </c>
      <c r="R50416" s="63">
        <v>393.96190390499999</v>
      </c>
      <c r="S50416" s="42">
        <v>782.715947433</v>
      </c>
      <c r="T50416" s="42">
        <f>R50416/(INDEX(Installed_Capacity!$H$25:$S$30,MATCH(Source_Data!B50416,Installed_Capacity!$G$25:$G$30,0),MATCH(Source_Data!C50416,Installed_Capacity!$H$24:$S$24,0)))</f>
        <v>0.26987388950883684</v>
      </c>
      <c r="U50416" s="43">
        <f>S50416/(INDEX(Installed_Capacity!$H$33:$S$38,MATCH(Source_Data!B50416,Installed_Capacity!$G$33:$G$38,0),MATCH(Source_Data!C50416,Installed_Capacity!$H$32:$S$32,0)))</f>
        <v>0.16539478773669233</v>
      </c>
      <c r="V50416" s="21"/>
      <c r="W50416" s="2"/>
    </row>
    <row r="50417" spans="1:23" x14ac:dyDescent="0.25">
      <c r="A50417" s="17">
        <v>44836</v>
      </c>
      <c r="B50417" s="19">
        <v>2022</v>
      </c>
      <c r="C50417" s="19">
        <v>10</v>
      </c>
      <c r="D50417" s="19">
        <v>2</v>
      </c>
      <c r="E50417" s="19">
        <v>15</v>
      </c>
      <c r="F50417" s="69">
        <v>22708.889458490001</v>
      </c>
      <c r="G50417" s="52">
        <f t="shared" si="787"/>
        <v>28993.094160690001</v>
      </c>
      <c r="H50417" s="34">
        <v>1428.6065108969999</v>
      </c>
      <c r="I50417" s="35">
        <v>3117.1984843370001</v>
      </c>
      <c r="J50417" s="35">
        <f>H50417/(INDEX(Installed_Capacity!$H$6:$S$11,MATCH(Source_Data!B50417,Installed_Capacity!$G$6:$G$11,0),MATCH(Source_Data!C50417,Installed_Capacity!$H$5:$S$5,0)))</f>
        <v>0.77621409137670605</v>
      </c>
      <c r="K50417" s="36">
        <f>I50417/(INDEX(Installed_Capacity!$H$15:$S$20,MATCH(Source_Data!B50417,Installed_Capacity!$G$15:$G$20,0),MATCH(Source_Data!C50417,Installed_Capacity!$H$14:$S$14,0)))</f>
        <v>0.73879342459714992</v>
      </c>
      <c r="L50417" s="39">
        <v>1935.3649086</v>
      </c>
      <c r="M50417" s="40">
        <v>4259.2801351689995</v>
      </c>
      <c r="N50417" s="40">
        <f>L50417/(INDEX(Installed_Capacity!$V$6:$AG$11,MATCH(Source_Data!B50417,Installed_Capacity!$U$6:$U$11,0),MATCH(Source_Data!C50417,Installed_Capacity!$V$5:$AG$5,0)))</f>
        <v>0.7490324049662902</v>
      </c>
      <c r="O50417" s="41">
        <f>M50417/(INDEX(Installed_Capacity!$V$15:$AG$20,MATCH(Source_Data!B50417,Installed_Capacity!$U$15:$U$20,0),MATCH(Source_Data!C50417,Installed_Capacity!$V$14:$AG$14,0)))</f>
        <v>0.72073306120819325</v>
      </c>
      <c r="P50417" s="37">
        <v>655.83853381799997</v>
      </c>
      <c r="Q50417" s="38">
        <f>P50417/(INDEX(Installed_Capacity!$AJ$15:$AU$20,MATCH(Source_Data!B50417,Installed_Capacity!$AI$15:$AI$20,0),MATCH(Source_Data!C50417,Installed_Capacity!$AJ$14:$AU$14,0)))</f>
        <v>0.65781196972718148</v>
      </c>
      <c r="R50417" s="63">
        <v>436.045336163</v>
      </c>
      <c r="S50417" s="42">
        <v>706.13573431400005</v>
      </c>
      <c r="T50417" s="42">
        <f>R50417/(INDEX(Installed_Capacity!$H$25:$S$30,MATCH(Source_Data!B50417,Installed_Capacity!$G$25:$G$30,0),MATCH(Source_Data!C50417,Installed_Capacity!$H$24:$S$24,0)))</f>
        <v>0.29870210724962326</v>
      </c>
      <c r="U50417" s="43">
        <f>S50417/(INDEX(Installed_Capacity!$H$33:$S$38,MATCH(Source_Data!B50417,Installed_Capacity!$G$33:$G$38,0),MATCH(Source_Data!C50417,Installed_Capacity!$H$32:$S$32,0)))</f>
        <v>0.14921271282792492</v>
      </c>
      <c r="V50417" s="21"/>
      <c r="W50417" s="2"/>
    </row>
    <row r="50418" spans="1:23" x14ac:dyDescent="0.25">
      <c r="A50418" s="17">
        <v>44836</v>
      </c>
      <c r="B50418" s="19">
        <v>2022</v>
      </c>
      <c r="C50418" s="19">
        <v>10</v>
      </c>
      <c r="D50418" s="19">
        <v>2</v>
      </c>
      <c r="E50418" s="19">
        <v>16</v>
      </c>
      <c r="F50418" s="69">
        <v>24758.754156160001</v>
      </c>
      <c r="G50418" s="52">
        <f t="shared" si="787"/>
        <v>28993.094160690001</v>
      </c>
      <c r="H50418" s="34">
        <v>1347.533556609</v>
      </c>
      <c r="I50418" s="35">
        <v>2620.8309595659998</v>
      </c>
      <c r="J50418" s="35">
        <f>H50418/(INDEX(Installed_Capacity!$H$6:$S$11,MATCH(Source_Data!B50418,Installed_Capacity!$G$6:$G$11,0),MATCH(Source_Data!C50418,Installed_Capacity!$H$5:$S$5,0)))</f>
        <v>0.73216419445416414</v>
      </c>
      <c r="K50418" s="36">
        <f>I50418/(INDEX(Installed_Capacity!$H$15:$S$20,MATCH(Source_Data!B50418,Installed_Capacity!$G$15:$G$20,0),MATCH(Source_Data!C50418,Installed_Capacity!$H$14:$S$14,0)))</f>
        <v>0.62115155311318682</v>
      </c>
      <c r="L50418" s="39">
        <v>2026.1618315769999</v>
      </c>
      <c r="M50418" s="40">
        <v>3800.8813000149999</v>
      </c>
      <c r="N50418" s="40">
        <f>L50418/(INDEX(Installed_Capacity!$V$6:$AG$11,MATCH(Source_Data!B50418,Installed_Capacity!$U$6:$U$11,0),MATCH(Source_Data!C50418,Installed_Capacity!$V$5:$AG$5,0)))</f>
        <v>0.78417298092630283</v>
      </c>
      <c r="O50418" s="41">
        <f>M50418/(INDEX(Installed_Capacity!$V$15:$AG$20,MATCH(Source_Data!B50418,Installed_Capacity!$U$15:$U$20,0),MATCH(Source_Data!C50418,Installed_Capacity!$V$14:$AG$14,0)))</f>
        <v>0.64316521283240113</v>
      </c>
      <c r="P50418" s="37">
        <v>616.94283801699999</v>
      </c>
      <c r="Q50418" s="38">
        <f>P50418/(INDEX(Installed_Capacity!$AJ$15:$AU$20,MATCH(Source_Data!B50418,Installed_Capacity!$AI$15:$AI$20,0),MATCH(Source_Data!C50418,Installed_Capacity!$AJ$14:$AU$14,0)))</f>
        <v>0.6187992357241725</v>
      </c>
      <c r="R50418" s="63">
        <v>594.72552199100005</v>
      </c>
      <c r="S50418" s="42">
        <v>688.81574702299997</v>
      </c>
      <c r="T50418" s="42">
        <f>R50418/(INDEX(Installed_Capacity!$H$25:$S$30,MATCH(Source_Data!B50418,Installed_Capacity!$G$25:$G$30,0),MATCH(Source_Data!C50418,Installed_Capacity!$H$24:$S$24,0)))</f>
        <v>0.40740205643992333</v>
      </c>
      <c r="U50418" s="43">
        <f>S50418/(INDEX(Installed_Capacity!$H$33:$S$38,MATCH(Source_Data!B50418,Installed_Capacity!$G$33:$G$38,0),MATCH(Source_Data!C50418,Installed_Capacity!$H$32:$S$32,0)))</f>
        <v>0.14555284665170604</v>
      </c>
      <c r="V50418" s="21"/>
      <c r="W50418" s="2"/>
    </row>
    <row r="50419" spans="1:23" x14ac:dyDescent="0.25">
      <c r="A50419" s="17">
        <v>44836</v>
      </c>
      <c r="B50419" s="19">
        <v>2022</v>
      </c>
      <c r="C50419" s="19">
        <v>10</v>
      </c>
      <c r="D50419" s="19">
        <v>2</v>
      </c>
      <c r="E50419" s="19">
        <v>17</v>
      </c>
      <c r="F50419" s="69">
        <v>26515.8842171</v>
      </c>
      <c r="G50419" s="52">
        <f t="shared" si="787"/>
        <v>28993.094160690001</v>
      </c>
      <c r="H50419" s="34">
        <v>1126.3511482670001</v>
      </c>
      <c r="I50419" s="35">
        <v>1986.5742452330001</v>
      </c>
      <c r="J50419" s="35">
        <f>H50419/(INDEX(Installed_Capacity!$H$6:$S$11,MATCH(Source_Data!B50419,Installed_Capacity!$G$6:$G$11,0),MATCH(Source_Data!C50419,Installed_Capacity!$H$5:$S$5,0)))</f>
        <v>0.61198771421966014</v>
      </c>
      <c r="K50419" s="36">
        <f>I50419/(INDEX(Installed_Capacity!$H$15:$S$20,MATCH(Source_Data!B50419,Installed_Capacity!$G$15:$G$20,0),MATCH(Source_Data!C50419,Installed_Capacity!$H$14:$S$14,0)))</f>
        <v>0.47082917473070246</v>
      </c>
      <c r="L50419" s="39">
        <v>1885.1709001480001</v>
      </c>
      <c r="M50419" s="40">
        <v>3428.5771843450002</v>
      </c>
      <c r="N50419" s="40">
        <f>L50419/(INDEX(Installed_Capacity!$V$6:$AG$11,MATCH(Source_Data!B50419,Installed_Capacity!$U$6:$U$11,0),MATCH(Source_Data!C50419,Installed_Capacity!$V$5:$AG$5,0)))</f>
        <v>0.72960612587099716</v>
      </c>
      <c r="O50419" s="41">
        <f>M50419/(INDEX(Installed_Capacity!$V$15:$AG$20,MATCH(Source_Data!B50419,Installed_Capacity!$U$15:$U$20,0),MATCH(Source_Data!C50419,Installed_Capacity!$V$14:$AG$14,0)))</f>
        <v>0.58016586165762773</v>
      </c>
      <c r="P50419" s="37">
        <v>391.59049817300001</v>
      </c>
      <c r="Q50419" s="38">
        <f>P50419/(INDEX(Installed_Capacity!$AJ$15:$AU$20,MATCH(Source_Data!B50419,Installed_Capacity!$AI$15:$AI$20,0),MATCH(Source_Data!C50419,Installed_Capacity!$AJ$14:$AU$14,0)))</f>
        <v>0.39276880458676028</v>
      </c>
      <c r="R50419" s="63">
        <v>644.08005662899996</v>
      </c>
      <c r="S50419" s="42">
        <v>607.04034879400001</v>
      </c>
      <c r="T50419" s="42">
        <f>R50419/(INDEX(Installed_Capacity!$H$25:$S$30,MATCH(Source_Data!B50419,Installed_Capacity!$G$25:$G$30,0),MATCH(Source_Data!C50419,Installed_Capacity!$H$24:$S$24,0)))</f>
        <v>0.44121116360391832</v>
      </c>
      <c r="U50419" s="43">
        <f>S50419/(INDEX(Installed_Capacity!$H$33:$S$38,MATCH(Source_Data!B50419,Installed_Capacity!$G$33:$G$38,0),MATCH(Source_Data!C50419,Installed_Capacity!$H$32:$S$32,0)))</f>
        <v>0.12827298327786479</v>
      </c>
      <c r="V50419" s="21"/>
      <c r="W50419" s="2"/>
    </row>
    <row r="50420" spans="1:23" x14ac:dyDescent="0.25">
      <c r="A50420" s="17">
        <v>44836</v>
      </c>
      <c r="B50420" s="19">
        <v>2022</v>
      </c>
      <c r="C50420" s="19">
        <v>10</v>
      </c>
      <c r="D50420" s="19">
        <v>2</v>
      </c>
      <c r="E50420" s="19">
        <v>18</v>
      </c>
      <c r="F50420" s="69">
        <v>28251.672936980001</v>
      </c>
      <c r="G50420" s="52">
        <f t="shared" si="787"/>
        <v>28993.094160690001</v>
      </c>
      <c r="H50420" s="34">
        <v>562.18247110100003</v>
      </c>
      <c r="I50420" s="35">
        <v>722.675784368</v>
      </c>
      <c r="J50420" s="35">
        <f>H50420/(INDEX(Installed_Capacity!$H$6:$S$11,MATCH(Source_Data!B50420,Installed_Capacity!$G$6:$G$11,0),MATCH(Source_Data!C50420,Installed_Capacity!$H$5:$S$5,0)))</f>
        <v>0.30545426796324876</v>
      </c>
      <c r="K50420" s="36">
        <f>I50420/(INDEX(Installed_Capacity!$H$15:$S$20,MATCH(Source_Data!B50420,Installed_Capacity!$G$15:$G$20,0),MATCH(Source_Data!C50420,Installed_Capacity!$H$14:$S$14,0)))</f>
        <v>0.17127819107105191</v>
      </c>
      <c r="L50420" s="39">
        <v>1069.903304341</v>
      </c>
      <c r="M50420" s="40">
        <v>1643.0303789449999</v>
      </c>
      <c r="N50420" s="40">
        <f>L50420/(INDEX(Installed_Capacity!$V$6:$AG$11,MATCH(Source_Data!B50420,Installed_Capacity!$U$6:$U$11,0),MATCH(Source_Data!C50420,Installed_Capacity!$V$5:$AG$5,0)))</f>
        <v>0.4140781108362811</v>
      </c>
      <c r="O50420" s="41">
        <f>M50420/(INDEX(Installed_Capacity!$V$15:$AG$20,MATCH(Source_Data!B50420,Installed_Capacity!$U$15:$U$20,0),MATCH(Source_Data!C50420,Installed_Capacity!$V$14:$AG$14,0)))</f>
        <v>0.27802498945707443</v>
      </c>
      <c r="P50420" s="37">
        <v>280.85660970200001</v>
      </c>
      <c r="Q50420" s="38">
        <f>P50420/(INDEX(Installed_Capacity!$AJ$15:$AU$20,MATCH(Source_Data!B50420,Installed_Capacity!$AI$15:$AI$20,0),MATCH(Source_Data!C50420,Installed_Capacity!$AJ$14:$AU$14,0)))</f>
        <v>0.28170171484653961</v>
      </c>
      <c r="R50420" s="63">
        <v>631.65703461600003</v>
      </c>
      <c r="S50420" s="42">
        <v>592.32011525999997</v>
      </c>
      <c r="T50420" s="42">
        <f>R50420/(INDEX(Installed_Capacity!$H$25:$S$30,MATCH(Source_Data!B50420,Installed_Capacity!$G$25:$G$30,0),MATCH(Source_Data!C50420,Installed_Capacity!$H$24:$S$24,0)))</f>
        <v>0.43270107865187013</v>
      </c>
      <c r="U50420" s="43">
        <f>S50420/(INDEX(Installed_Capacity!$H$33:$S$38,MATCH(Source_Data!B50420,Installed_Capacity!$G$33:$G$38,0),MATCH(Source_Data!C50420,Installed_Capacity!$H$32:$S$32,0)))</f>
        <v>0.12516246801523961</v>
      </c>
      <c r="V50420" s="21"/>
      <c r="W50420" s="2"/>
    </row>
    <row r="50421" spans="1:23" x14ac:dyDescent="0.25">
      <c r="A50421" s="17">
        <v>44836</v>
      </c>
      <c r="B50421" s="19">
        <v>2022</v>
      </c>
      <c r="C50421" s="19">
        <v>10</v>
      </c>
      <c r="D50421" s="19">
        <v>2</v>
      </c>
      <c r="E50421" s="19">
        <v>19</v>
      </c>
      <c r="F50421" s="69">
        <v>28943.56584367</v>
      </c>
      <c r="G50421" s="52">
        <f t="shared" si="787"/>
        <v>28993.094160690001</v>
      </c>
      <c r="H50421" s="34">
        <v>51.967487355000003</v>
      </c>
      <c r="I50421" s="35">
        <v>28.077201050999999</v>
      </c>
      <c r="J50421" s="35">
        <f>H50421/(INDEX(Installed_Capacity!$H$6:$S$11,MATCH(Source_Data!B50421,Installed_Capacity!$G$6:$G$11,0),MATCH(Source_Data!C50421,Installed_Capacity!$H$5:$S$5,0)))</f>
        <v>2.8235833779774844E-2</v>
      </c>
      <c r="K50421" s="36">
        <f>I50421/(INDEX(Installed_Capacity!$H$15:$S$20,MATCH(Source_Data!B50421,Installed_Capacity!$G$15:$G$20,0),MATCH(Source_Data!C50421,Installed_Capacity!$H$14:$S$14,0)))</f>
        <v>6.6544532283714644E-3</v>
      </c>
      <c r="L50421" s="39">
        <v>87.525763877000003</v>
      </c>
      <c r="M50421" s="40">
        <v>82.392315698999994</v>
      </c>
      <c r="N50421" s="40">
        <f>L50421/(INDEX(Installed_Capacity!$V$6:$AG$11,MATCH(Source_Data!B50421,Installed_Capacity!$U$6:$U$11,0),MATCH(Source_Data!C50421,Installed_Capacity!$V$5:$AG$5,0)))</f>
        <v>3.387455932572702E-2</v>
      </c>
      <c r="O50421" s="41">
        <f>M50421/(INDEX(Installed_Capacity!$V$15:$AG$20,MATCH(Source_Data!B50421,Installed_Capacity!$U$15:$U$20,0),MATCH(Source_Data!C50421,Installed_Capacity!$V$14:$AG$14,0)))</f>
        <v>1.3941995837147714E-2</v>
      </c>
      <c r="P50421" s="37">
        <v>36.214024582999997</v>
      </c>
      <c r="Q50421" s="38">
        <f>P50421/(INDEX(Installed_Capacity!$AJ$15:$AU$20,MATCH(Source_Data!B50421,Installed_Capacity!$AI$15:$AI$20,0),MATCH(Source_Data!C50421,Installed_Capacity!$AJ$14:$AU$14,0)))</f>
        <v>3.6322993563691071E-2</v>
      </c>
      <c r="R50421" s="63">
        <v>721.79002639800001</v>
      </c>
      <c r="S50421" s="42">
        <v>700.74022640500004</v>
      </c>
      <c r="T50421" s="42">
        <f>R50421/(INDEX(Installed_Capacity!$H$25:$S$30,MATCH(Source_Data!B50421,Installed_Capacity!$G$25:$G$30,0),MATCH(Source_Data!C50421,Installed_Capacity!$H$24:$S$24,0)))</f>
        <v>0.49444446252774354</v>
      </c>
      <c r="U50421" s="43">
        <f>S50421/(INDEX(Installed_Capacity!$H$33:$S$38,MATCH(Source_Data!B50421,Installed_Capacity!$G$33:$G$38,0),MATCH(Source_Data!C50421,Installed_Capacity!$H$32:$S$32,0)))</f>
        <v>0.14807259438742632</v>
      </c>
      <c r="V50421" s="21"/>
      <c r="W50421" s="2"/>
    </row>
    <row r="50422" spans="1:23" x14ac:dyDescent="0.25">
      <c r="A50422" s="17">
        <v>44836</v>
      </c>
      <c r="B50422" s="19">
        <v>2022</v>
      </c>
      <c r="C50422" s="19">
        <v>10</v>
      </c>
      <c r="D50422" s="19">
        <v>2</v>
      </c>
      <c r="E50422" s="19">
        <v>20</v>
      </c>
      <c r="F50422" s="69">
        <v>28993.094160690001</v>
      </c>
      <c r="G50422" s="52">
        <f t="shared" si="787"/>
        <v>28993.094160690001</v>
      </c>
      <c r="H50422" s="34">
        <v>0</v>
      </c>
      <c r="I50422" s="35">
        <v>7.7025777000000004E-2</v>
      </c>
      <c r="J50422" s="35">
        <f>H50422/(INDEX(Installed_Capacity!$H$6:$S$11,MATCH(Source_Data!B50422,Installed_Capacity!$G$6:$G$11,0),MATCH(Source_Data!C50422,Installed_Capacity!$H$5:$S$5,0)))</f>
        <v>0</v>
      </c>
      <c r="K50422" s="36">
        <f>I50422/(INDEX(Installed_Capacity!$H$15:$S$20,MATCH(Source_Data!B50422,Installed_Capacity!$G$15:$G$20,0),MATCH(Source_Data!C50422,Installed_Capacity!$H$14:$S$14,0)))</f>
        <v>1.8255538701825658E-5</v>
      </c>
      <c r="L50422" s="39">
        <v>0</v>
      </c>
      <c r="M50422" s="40">
        <v>0</v>
      </c>
      <c r="N50422" s="40">
        <f>L50422/(INDEX(Installed_Capacity!$V$6:$AG$11,MATCH(Source_Data!B50422,Installed_Capacity!$U$6:$U$11,0),MATCH(Source_Data!C50422,Installed_Capacity!$V$5:$AG$5,0)))</f>
        <v>0</v>
      </c>
      <c r="O50422" s="41">
        <f>M50422/(INDEX(Installed_Capacity!$V$15:$AG$20,MATCH(Source_Data!B50422,Installed_Capacity!$U$15:$U$20,0),MATCH(Source_Data!C50422,Installed_Capacity!$V$14:$AG$14,0)))</f>
        <v>0</v>
      </c>
      <c r="P50422" s="37">
        <v>0</v>
      </c>
      <c r="Q50422" s="38">
        <f>P50422/(INDEX(Installed_Capacity!$AJ$15:$AU$20,MATCH(Source_Data!B50422,Installed_Capacity!$AI$15:$AI$20,0),MATCH(Source_Data!C50422,Installed_Capacity!$AJ$14:$AU$14,0)))</f>
        <v>0</v>
      </c>
      <c r="R50422" s="63">
        <v>867.51142567600004</v>
      </c>
      <c r="S50422" s="42">
        <v>993.18851105700003</v>
      </c>
      <c r="T50422" s="42">
        <f>R50422/(INDEX(Installed_Capacity!$H$25:$S$30,MATCH(Source_Data!B50422,Installed_Capacity!$G$25:$G$30,0),MATCH(Source_Data!C50422,Installed_Capacity!$H$24:$S$24,0)))</f>
        <v>0.59426731447869574</v>
      </c>
      <c r="U50422" s="43">
        <f>S50422/(INDEX(Installed_Capacity!$H$33:$S$38,MATCH(Source_Data!B50422,Installed_Capacity!$G$33:$G$38,0),MATCH(Source_Data!C50422,Installed_Capacity!$H$32:$S$32,0)))</f>
        <v>0.20986949800566734</v>
      </c>
      <c r="V50422" s="21"/>
      <c r="W50422" s="2"/>
    </row>
    <row r="50423" spans="1:23" x14ac:dyDescent="0.25">
      <c r="A50423" s="17">
        <v>44836</v>
      </c>
      <c r="B50423" s="19">
        <v>2022</v>
      </c>
      <c r="C50423" s="19">
        <v>10</v>
      </c>
      <c r="D50423" s="19">
        <v>2</v>
      </c>
      <c r="E50423" s="19">
        <v>21</v>
      </c>
      <c r="F50423" s="69">
        <v>28029.00970087</v>
      </c>
      <c r="G50423" s="52">
        <f t="shared" si="787"/>
        <v>28993.094160690001</v>
      </c>
      <c r="H50423" s="34">
        <v>0</v>
      </c>
      <c r="I50423" s="35">
        <v>6.7915844000000003E-2</v>
      </c>
      <c r="J50423" s="35">
        <f>H50423/(INDEX(Installed_Capacity!$H$6:$S$11,MATCH(Source_Data!B50423,Installed_Capacity!$G$6:$G$11,0),MATCH(Source_Data!C50423,Installed_Capacity!$H$5:$S$5,0)))</f>
        <v>0</v>
      </c>
      <c r="K50423" s="36">
        <f>I50423/(INDEX(Installed_Capacity!$H$15:$S$20,MATCH(Source_Data!B50423,Installed_Capacity!$G$15:$G$20,0),MATCH(Source_Data!C50423,Installed_Capacity!$H$14:$S$14,0)))</f>
        <v>1.6096433777086777E-5</v>
      </c>
      <c r="L50423" s="39">
        <v>0</v>
      </c>
      <c r="M50423" s="40">
        <v>1.0655800000000001E-4</v>
      </c>
      <c r="N50423" s="40">
        <f>L50423/(INDEX(Installed_Capacity!$V$6:$AG$11,MATCH(Source_Data!B50423,Installed_Capacity!$U$6:$U$11,0),MATCH(Source_Data!C50423,Installed_Capacity!$V$5:$AG$5,0)))</f>
        <v>0</v>
      </c>
      <c r="O50423" s="41">
        <f>M50423/(INDEX(Installed_Capacity!$V$15:$AG$20,MATCH(Source_Data!B50423,Installed_Capacity!$U$15:$U$20,0),MATCH(Source_Data!C50423,Installed_Capacity!$V$14:$AG$14,0)))</f>
        <v>1.8031186280067345E-8</v>
      </c>
      <c r="P50423" s="37">
        <v>0</v>
      </c>
      <c r="Q50423" s="38">
        <f>P50423/(INDEX(Installed_Capacity!$AJ$15:$AU$20,MATCH(Source_Data!B50423,Installed_Capacity!$AI$15:$AI$20,0),MATCH(Source_Data!C50423,Installed_Capacity!$AJ$14:$AU$14,0)))</f>
        <v>0</v>
      </c>
      <c r="R50423" s="63">
        <v>1028.7134744099999</v>
      </c>
      <c r="S50423" s="42">
        <v>929.38190822000001</v>
      </c>
      <c r="T50423" s="42">
        <f>R50423/(INDEX(Installed_Capacity!$H$25:$S$30,MATCH(Source_Data!B50423,Installed_Capacity!$G$25:$G$30,0),MATCH(Source_Data!C50423,Installed_Capacity!$H$24:$S$24,0)))</f>
        <v>0.70469480367858606</v>
      </c>
      <c r="U50423" s="43">
        <f>S50423/(INDEX(Installed_Capacity!$H$33:$S$38,MATCH(Source_Data!B50423,Installed_Capacity!$G$33:$G$38,0),MATCH(Source_Data!C50423,Installed_Capacity!$H$32:$S$32,0)))</f>
        <v>0.19638659968599514</v>
      </c>
      <c r="V50423" s="21"/>
      <c r="W50423" s="2"/>
    </row>
    <row r="50424" spans="1:23" x14ac:dyDescent="0.25">
      <c r="A50424" s="17">
        <v>44836</v>
      </c>
      <c r="B50424" s="19">
        <v>2022</v>
      </c>
      <c r="C50424" s="19">
        <v>10</v>
      </c>
      <c r="D50424" s="19">
        <v>2</v>
      </c>
      <c r="E50424" s="19">
        <v>22</v>
      </c>
      <c r="F50424" s="69">
        <v>26931.394658419998</v>
      </c>
      <c r="G50424" s="52">
        <f t="shared" si="787"/>
        <v>28993.094160690001</v>
      </c>
      <c r="H50424" s="34">
        <v>0</v>
      </c>
      <c r="I50424" s="35">
        <v>4.0480857000000002E-2</v>
      </c>
      <c r="J50424" s="35">
        <f>H50424/(INDEX(Installed_Capacity!$H$6:$S$11,MATCH(Source_Data!B50424,Installed_Capacity!$G$6:$G$11,0),MATCH(Source_Data!C50424,Installed_Capacity!$H$5:$S$5,0)))</f>
        <v>0</v>
      </c>
      <c r="K50424" s="36">
        <f>I50424/(INDEX(Installed_Capacity!$H$15:$S$20,MATCH(Source_Data!B50424,Installed_Capacity!$G$15:$G$20,0),MATCH(Source_Data!C50424,Installed_Capacity!$H$14:$S$14,0)))</f>
        <v>9.594188860263884E-6</v>
      </c>
      <c r="L50424" s="39">
        <v>0</v>
      </c>
      <c r="M50424" s="40">
        <v>0</v>
      </c>
      <c r="N50424" s="40">
        <f>L50424/(INDEX(Installed_Capacity!$V$6:$AG$11,MATCH(Source_Data!B50424,Installed_Capacity!$U$6:$U$11,0),MATCH(Source_Data!C50424,Installed_Capacity!$V$5:$AG$5,0)))</f>
        <v>0</v>
      </c>
      <c r="O50424" s="41">
        <f>M50424/(INDEX(Installed_Capacity!$V$15:$AG$20,MATCH(Source_Data!B50424,Installed_Capacity!$U$15:$U$20,0),MATCH(Source_Data!C50424,Installed_Capacity!$V$14:$AG$14,0)))</f>
        <v>0</v>
      </c>
      <c r="P50424" s="37">
        <v>0</v>
      </c>
      <c r="Q50424" s="38">
        <f>P50424/(INDEX(Installed_Capacity!$AJ$15:$AU$20,MATCH(Source_Data!B50424,Installed_Capacity!$AI$15:$AI$20,0),MATCH(Source_Data!C50424,Installed_Capacity!$AJ$14:$AU$14,0)))</f>
        <v>0</v>
      </c>
      <c r="R50424" s="63">
        <v>1048.934962244</v>
      </c>
      <c r="S50424" s="42">
        <v>941.01638602699995</v>
      </c>
      <c r="T50424" s="42">
        <f>R50424/(INDEX(Installed_Capacity!$H$25:$S$30,MATCH(Source_Data!B50424,Installed_Capacity!$G$25:$G$30,0),MATCH(Source_Data!C50424,Installed_Capacity!$H$24:$S$24,0)))</f>
        <v>0.71854703537744902</v>
      </c>
      <c r="U50424" s="43">
        <f>S50424/(INDEX(Installed_Capacity!$H$33:$S$38,MATCH(Source_Data!B50424,Installed_Capacity!$G$33:$G$38,0),MATCH(Source_Data!C50424,Installed_Capacity!$H$32:$S$32,0)))</f>
        <v>0.19884506752944064</v>
      </c>
      <c r="V50424" s="21"/>
      <c r="W50424" s="2"/>
    </row>
    <row r="50425" spans="1:23" x14ac:dyDescent="0.25">
      <c r="A50425" s="17">
        <v>44836</v>
      </c>
      <c r="B50425" s="19">
        <v>2022</v>
      </c>
      <c r="C50425" s="19">
        <v>10</v>
      </c>
      <c r="D50425" s="19">
        <v>2</v>
      </c>
      <c r="E50425" s="19">
        <v>23</v>
      </c>
      <c r="F50425" s="69">
        <v>25216.94803399</v>
      </c>
      <c r="G50425" s="52">
        <f t="shared" si="787"/>
        <v>28993.094160690001</v>
      </c>
      <c r="H50425" s="34">
        <v>0</v>
      </c>
      <c r="I50425" s="35">
        <v>2.8073984E-2</v>
      </c>
      <c r="J50425" s="35">
        <f>H50425/(INDEX(Installed_Capacity!$H$6:$S$11,MATCH(Source_Data!B50425,Installed_Capacity!$G$6:$G$11,0),MATCH(Source_Data!C50425,Installed_Capacity!$H$5:$S$5,0)))</f>
        <v>0</v>
      </c>
      <c r="K50425" s="36">
        <f>I50425/(INDEX(Installed_Capacity!$H$15:$S$20,MATCH(Source_Data!B50425,Installed_Capacity!$G$15:$G$20,0),MATCH(Source_Data!C50425,Installed_Capacity!$H$14:$S$14,0)))</f>
        <v>6.6536907693438033E-6</v>
      </c>
      <c r="L50425" s="39">
        <v>0</v>
      </c>
      <c r="M50425" s="40">
        <v>1.8893999999999999E-5</v>
      </c>
      <c r="N50425" s="40">
        <f>L50425/(INDEX(Installed_Capacity!$V$6:$AG$11,MATCH(Source_Data!B50425,Installed_Capacity!$U$6:$U$11,0),MATCH(Source_Data!C50425,Installed_Capacity!$V$5:$AG$5,0)))</f>
        <v>0</v>
      </c>
      <c r="O50425" s="41">
        <f>M50425/(INDEX(Installed_Capacity!$V$15:$AG$20,MATCH(Source_Data!B50425,Installed_Capacity!$U$15:$U$20,0),MATCH(Source_Data!C50425,Installed_Capacity!$V$14:$AG$14,0)))</f>
        <v>3.1971436548695774E-9</v>
      </c>
      <c r="P50425" s="37">
        <v>0</v>
      </c>
      <c r="Q50425" s="38">
        <f>P50425/(INDEX(Installed_Capacity!$AJ$15:$AU$20,MATCH(Source_Data!B50425,Installed_Capacity!$AI$15:$AI$20,0),MATCH(Source_Data!C50425,Installed_Capacity!$AJ$14:$AU$14,0)))</f>
        <v>0</v>
      </c>
      <c r="R50425" s="63">
        <v>1046.77013113</v>
      </c>
      <c r="S50425" s="42">
        <v>977.20828203899998</v>
      </c>
      <c r="T50425" s="42">
        <f>R50425/(INDEX(Installed_Capacity!$H$25:$S$30,MATCH(Source_Data!B50425,Installed_Capacity!$G$25:$G$30,0),MATCH(Source_Data!C50425,Installed_Capacity!$H$24:$S$24,0)))</f>
        <v>0.71706407119468418</v>
      </c>
      <c r="U50425" s="43">
        <f>S50425/(INDEX(Installed_Capacity!$H$33:$S$38,MATCH(Source_Data!B50425,Installed_Capacity!$G$33:$G$38,0),MATCH(Source_Data!C50425,Installed_Capacity!$H$32:$S$32,0)))</f>
        <v>0.20649273457688583</v>
      </c>
      <c r="V50425" s="21"/>
      <c r="W50425" s="2"/>
    </row>
    <row r="50426" spans="1:23" x14ac:dyDescent="0.25">
      <c r="A50426" s="17">
        <v>44836</v>
      </c>
      <c r="B50426" s="19">
        <v>2022</v>
      </c>
      <c r="C50426" s="19">
        <v>10</v>
      </c>
      <c r="D50426" s="19">
        <v>2</v>
      </c>
      <c r="E50426" s="19">
        <v>24</v>
      </c>
      <c r="F50426" s="69">
        <v>23612.59559682</v>
      </c>
      <c r="G50426" s="52">
        <f t="shared" si="787"/>
        <v>28993.094160690001</v>
      </c>
      <c r="H50426" s="34">
        <v>0</v>
      </c>
      <c r="I50426" s="35">
        <v>2.1170464E-2</v>
      </c>
      <c r="J50426" s="35">
        <f>H50426/(INDEX(Installed_Capacity!$H$6:$S$11,MATCH(Source_Data!B50426,Installed_Capacity!$G$6:$G$11,0),MATCH(Source_Data!C50426,Installed_Capacity!$H$5:$S$5,0)))</f>
        <v>0</v>
      </c>
      <c r="K50426" s="36">
        <f>I50426/(INDEX(Installed_Capacity!$H$15:$S$20,MATCH(Source_Data!B50426,Installed_Capacity!$G$15:$G$20,0),MATCH(Source_Data!C50426,Installed_Capacity!$H$14:$S$14,0)))</f>
        <v>5.0175180301992512E-6</v>
      </c>
      <c r="L50426" s="39">
        <v>0</v>
      </c>
      <c r="M50426" s="40">
        <v>7.3109800000000001E-4</v>
      </c>
      <c r="N50426" s="40">
        <f>L50426/(INDEX(Installed_Capacity!$V$6:$AG$11,MATCH(Source_Data!B50426,Installed_Capacity!$U$6:$U$11,0),MATCH(Source_Data!C50426,Installed_Capacity!$V$5:$AG$5,0)))</f>
        <v>0</v>
      </c>
      <c r="O50426" s="41">
        <f>M50426/(INDEX(Installed_Capacity!$V$15:$AG$20,MATCH(Source_Data!B50426,Installed_Capacity!$U$15:$U$20,0),MATCH(Source_Data!C50426,Installed_Capacity!$V$14:$AG$14,0)))</f>
        <v>1.237125718105133E-7</v>
      </c>
      <c r="P50426" s="37">
        <v>0</v>
      </c>
      <c r="Q50426" s="38">
        <f>P50426/(INDEX(Installed_Capacity!$AJ$15:$AU$20,MATCH(Source_Data!B50426,Installed_Capacity!$AI$15:$AI$20,0),MATCH(Source_Data!C50426,Installed_Capacity!$AJ$14:$AU$14,0)))</f>
        <v>0</v>
      </c>
      <c r="R50426" s="63">
        <v>1068.8604743840001</v>
      </c>
      <c r="S50426" s="42">
        <v>919.77934591400003</v>
      </c>
      <c r="T50426" s="42">
        <f>R50426/(INDEX(Installed_Capacity!$H$25:$S$30,MATCH(Source_Data!B50426,Installed_Capacity!$G$25:$G$30,0),MATCH(Source_Data!C50426,Installed_Capacity!$H$24:$S$24,0)))</f>
        <v>0.73219651622414039</v>
      </c>
      <c r="U50426" s="43">
        <f>S50426/(INDEX(Installed_Capacity!$H$33:$S$38,MATCH(Source_Data!B50426,Installed_Capacity!$G$33:$G$38,0),MATCH(Source_Data!C50426,Installed_Capacity!$H$32:$S$32,0)))</f>
        <v>0.19435749352106013</v>
      </c>
      <c r="V50426" s="21"/>
      <c r="W50426" s="2"/>
    </row>
    <row r="50427" spans="1:23" x14ac:dyDescent="0.25">
      <c r="A50427" s="17">
        <v>44837</v>
      </c>
      <c r="B50427" s="19">
        <v>2022</v>
      </c>
      <c r="C50427" s="19">
        <v>10</v>
      </c>
      <c r="D50427" s="19">
        <v>3</v>
      </c>
      <c r="E50427" s="19">
        <v>1</v>
      </c>
      <c r="F50427" s="69">
        <v>22390.855242049998</v>
      </c>
      <c r="G50427" s="52">
        <f t="shared" si="787"/>
        <v>32343.32998853</v>
      </c>
      <c r="H50427" s="34">
        <v>0</v>
      </c>
      <c r="I50427" s="35">
        <v>1.364697E-2</v>
      </c>
      <c r="J50427" s="35">
        <f>H50427/(INDEX(Installed_Capacity!$H$6:$S$11,MATCH(Source_Data!B50427,Installed_Capacity!$G$6:$G$11,0),MATCH(Source_Data!C50427,Installed_Capacity!$H$5:$S$5,0)))</f>
        <v>0</v>
      </c>
      <c r="K50427" s="36">
        <f>I50427/(INDEX(Installed_Capacity!$H$15:$S$20,MATCH(Source_Data!B50427,Installed_Capacity!$G$15:$G$20,0),MATCH(Source_Data!C50427,Installed_Capacity!$H$14:$S$14,0)))</f>
        <v>3.2344079956201372E-6</v>
      </c>
      <c r="L50427" s="39">
        <v>0</v>
      </c>
      <c r="M50427" s="40">
        <v>1.9886590999999999E-2</v>
      </c>
      <c r="N50427" s="40">
        <f>L50427/(INDEX(Installed_Capacity!$V$6:$AG$11,MATCH(Source_Data!B50427,Installed_Capacity!$U$6:$U$11,0),MATCH(Source_Data!C50427,Installed_Capacity!$V$5:$AG$5,0)))</f>
        <v>0</v>
      </c>
      <c r="O50427" s="41">
        <f>M50427/(INDEX(Installed_Capacity!$V$15:$AG$20,MATCH(Source_Data!B50427,Installed_Capacity!$U$15:$U$20,0),MATCH(Source_Data!C50427,Installed_Capacity!$V$14:$AG$14,0)))</f>
        <v>3.3651047016320757E-6</v>
      </c>
      <c r="P50427" s="37">
        <v>0</v>
      </c>
      <c r="Q50427" s="38">
        <f>P50427/(INDEX(Installed_Capacity!$AJ$15:$AU$20,MATCH(Source_Data!B50427,Installed_Capacity!$AI$15:$AI$20,0),MATCH(Source_Data!C50427,Installed_Capacity!$AJ$14:$AU$14,0)))</f>
        <v>0</v>
      </c>
      <c r="R50427" s="63">
        <v>1066.9993250709999</v>
      </c>
      <c r="S50427" s="42">
        <v>871.58432758799995</v>
      </c>
      <c r="T50427" s="42">
        <f>R50427/(INDEX(Installed_Capacity!$H$25:$S$30,MATCH(Source_Data!B50427,Installed_Capacity!$G$25:$G$30,0),MATCH(Source_Data!C50427,Installed_Capacity!$H$24:$S$24,0)))</f>
        <v>0.7309215817721606</v>
      </c>
      <c r="U50427" s="43">
        <f>S50427/(INDEX(Installed_Capacity!$H$33:$S$38,MATCH(Source_Data!B50427,Installed_Capacity!$G$33:$G$38,0),MATCH(Source_Data!C50427,Installed_Capacity!$H$32:$S$32,0)))</f>
        <v>0.18417346079228133</v>
      </c>
      <c r="V50427" s="21"/>
      <c r="W50427" s="2"/>
    </row>
    <row r="50428" spans="1:23" x14ac:dyDescent="0.25">
      <c r="A50428" s="17">
        <v>44837</v>
      </c>
      <c r="B50428" s="19">
        <v>2022</v>
      </c>
      <c r="C50428" s="19">
        <v>10</v>
      </c>
      <c r="D50428" s="19">
        <v>3</v>
      </c>
      <c r="E50428" s="19">
        <v>2</v>
      </c>
      <c r="F50428" s="69">
        <v>21659.11488044</v>
      </c>
      <c r="G50428" s="52">
        <f t="shared" si="787"/>
        <v>32343.32998853</v>
      </c>
      <c r="H50428" s="34">
        <v>0</v>
      </c>
      <c r="I50428" s="35">
        <v>7.6945399999999997E-3</v>
      </c>
      <c r="J50428" s="35">
        <f>H50428/(INDEX(Installed_Capacity!$H$6:$S$11,MATCH(Source_Data!B50428,Installed_Capacity!$G$6:$G$11,0),MATCH(Source_Data!C50428,Installed_Capacity!$H$5:$S$5,0)))</f>
        <v>0</v>
      </c>
      <c r="K50428" s="36">
        <f>I50428/(INDEX(Installed_Capacity!$H$15:$S$20,MATCH(Source_Data!B50428,Installed_Capacity!$G$15:$G$20,0),MATCH(Source_Data!C50428,Installed_Capacity!$H$14:$S$14,0)))</f>
        <v>1.8236488904583927E-6</v>
      </c>
      <c r="L50428" s="39">
        <v>0</v>
      </c>
      <c r="M50428" s="40">
        <v>2.1630481999999999E-2</v>
      </c>
      <c r="N50428" s="40">
        <f>L50428/(INDEX(Installed_Capacity!$V$6:$AG$11,MATCH(Source_Data!B50428,Installed_Capacity!$U$6:$U$11,0),MATCH(Source_Data!C50428,Installed_Capacity!$V$5:$AG$5,0)))</f>
        <v>0</v>
      </c>
      <c r="O50428" s="41">
        <f>M50428/(INDEX(Installed_Capacity!$V$15:$AG$20,MATCH(Source_Data!B50428,Installed_Capacity!$U$15:$U$20,0),MATCH(Source_Data!C50428,Installed_Capacity!$V$14:$AG$14,0)))</f>
        <v>3.6601967967646132E-6</v>
      </c>
      <c r="P50428" s="37">
        <v>0</v>
      </c>
      <c r="Q50428" s="38">
        <f>P50428/(INDEX(Installed_Capacity!$AJ$15:$AU$20,MATCH(Source_Data!B50428,Installed_Capacity!$AI$15:$AI$20,0),MATCH(Source_Data!C50428,Installed_Capacity!$AJ$14:$AU$14,0)))</f>
        <v>0</v>
      </c>
      <c r="R50428" s="63">
        <v>1004.974873875</v>
      </c>
      <c r="S50428" s="42">
        <v>876.92923961500003</v>
      </c>
      <c r="T50428" s="42">
        <f>R50428/(INDEX(Installed_Capacity!$H$25:$S$30,MATCH(Source_Data!B50428,Installed_Capacity!$G$25:$G$30,0),MATCH(Source_Data!C50428,Installed_Capacity!$H$24:$S$24,0)))</f>
        <v>0.68843326063501853</v>
      </c>
      <c r="U50428" s="43">
        <f>S50428/(INDEX(Installed_Capacity!$H$33:$S$38,MATCH(Source_Data!B50428,Installed_Capacity!$G$33:$G$38,0),MATCH(Source_Data!C50428,Installed_Capacity!$H$32:$S$32,0)))</f>
        <v>0.18530288787636748</v>
      </c>
      <c r="V50428" s="21"/>
      <c r="W50428" s="2"/>
    </row>
    <row r="50429" spans="1:23" x14ac:dyDescent="0.25">
      <c r="A50429" s="17">
        <v>44837</v>
      </c>
      <c r="B50429" s="19">
        <v>2022</v>
      </c>
      <c r="C50429" s="19">
        <v>10</v>
      </c>
      <c r="D50429" s="19">
        <v>3</v>
      </c>
      <c r="E50429" s="19">
        <v>3</v>
      </c>
      <c r="F50429" s="69">
        <v>21170.346698410001</v>
      </c>
      <c r="G50429" s="52">
        <f t="shared" si="787"/>
        <v>32343.32998853</v>
      </c>
      <c r="H50429" s="34">
        <v>0</v>
      </c>
      <c r="I50429" s="35">
        <v>2.4368710000000002E-3</v>
      </c>
      <c r="J50429" s="35">
        <f>H50429/(INDEX(Installed_Capacity!$H$6:$S$11,MATCH(Source_Data!B50429,Installed_Capacity!$G$6:$G$11,0),MATCH(Source_Data!C50429,Installed_Capacity!$H$5:$S$5,0)))</f>
        <v>0</v>
      </c>
      <c r="K50429" s="36">
        <f>I50429/(INDEX(Installed_Capacity!$H$15:$S$20,MATCH(Source_Data!B50429,Installed_Capacity!$G$15:$G$20,0),MATCH(Source_Data!C50429,Installed_Capacity!$H$14:$S$14,0)))</f>
        <v>5.7755201679895534E-7</v>
      </c>
      <c r="L50429" s="39">
        <v>0</v>
      </c>
      <c r="M50429" s="40">
        <v>3.0352152E-2</v>
      </c>
      <c r="N50429" s="40">
        <f>L50429/(INDEX(Installed_Capacity!$V$6:$AG$11,MATCH(Source_Data!B50429,Installed_Capacity!$U$6:$U$11,0),MATCH(Source_Data!C50429,Installed_Capacity!$V$5:$AG$5,0)))</f>
        <v>0</v>
      </c>
      <c r="O50429" s="41">
        <f>M50429/(INDEX(Installed_Capacity!$V$15:$AG$20,MATCH(Source_Data!B50429,Installed_Capacity!$U$15:$U$20,0),MATCH(Source_Data!C50429,Installed_Capacity!$V$14:$AG$14,0)))</f>
        <v>5.1360320831182891E-6</v>
      </c>
      <c r="P50429" s="37">
        <v>0</v>
      </c>
      <c r="Q50429" s="38">
        <f>P50429/(INDEX(Installed_Capacity!$AJ$15:$AU$20,MATCH(Source_Data!B50429,Installed_Capacity!$AI$15:$AI$20,0),MATCH(Source_Data!C50429,Installed_Capacity!$AJ$14:$AU$14,0)))</f>
        <v>0</v>
      </c>
      <c r="R50429" s="63">
        <v>931.66441824900005</v>
      </c>
      <c r="S50429" s="42">
        <v>821.851651995</v>
      </c>
      <c r="T50429" s="42">
        <f>R50429/(INDEX(Installed_Capacity!$H$25:$S$30,MATCH(Source_Data!B50429,Installed_Capacity!$G$25:$G$30,0),MATCH(Source_Data!C50429,Installed_Capacity!$H$24:$S$24,0)))</f>
        <v>0.63821374040896017</v>
      </c>
      <c r="U50429" s="43">
        <f>S50429/(INDEX(Installed_Capacity!$H$33:$S$38,MATCH(Source_Data!B50429,Installed_Capacity!$G$33:$G$38,0),MATCH(Source_Data!C50429,Installed_Capacity!$H$32:$S$32,0)))</f>
        <v>0.1736645075120288</v>
      </c>
      <c r="V50429" s="21"/>
      <c r="W50429" s="2"/>
    </row>
    <row r="50430" spans="1:23" x14ac:dyDescent="0.25">
      <c r="A50430" s="17">
        <v>44837</v>
      </c>
      <c r="B50430" s="19">
        <v>2022</v>
      </c>
      <c r="C50430" s="19">
        <v>10</v>
      </c>
      <c r="D50430" s="19">
        <v>3</v>
      </c>
      <c r="E50430" s="19">
        <v>4</v>
      </c>
      <c r="F50430" s="69">
        <v>20923.309637840001</v>
      </c>
      <c r="G50430" s="52">
        <f t="shared" si="787"/>
        <v>32343.32998853</v>
      </c>
      <c r="H50430" s="34">
        <v>0</v>
      </c>
      <c r="I50430" s="35">
        <v>-1.0921119999999999E-3</v>
      </c>
      <c r="J50430" s="35">
        <f>H50430/(INDEX(Installed_Capacity!$H$6:$S$11,MATCH(Source_Data!B50430,Installed_Capacity!$G$6:$G$11,0),MATCH(Source_Data!C50430,Installed_Capacity!$H$5:$S$5,0)))</f>
        <v>0</v>
      </c>
      <c r="K50430" s="36">
        <f>I50430/(INDEX(Installed_Capacity!$H$15:$S$20,MATCH(Source_Data!B50430,Installed_Capacity!$G$15:$G$20,0),MATCH(Source_Data!C50430,Installed_Capacity!$H$14:$S$14,0)))</f>
        <v>-2.5883663442600805E-7</v>
      </c>
      <c r="L50430" s="39">
        <v>0</v>
      </c>
      <c r="M50430" s="40">
        <v>4.0024509E-2</v>
      </c>
      <c r="N50430" s="40">
        <f>L50430/(INDEX(Installed_Capacity!$V$6:$AG$11,MATCH(Source_Data!B50430,Installed_Capacity!$U$6:$U$11,0),MATCH(Source_Data!C50430,Installed_Capacity!$V$5:$AG$5,0)))</f>
        <v>0</v>
      </c>
      <c r="O50430" s="41">
        <f>M50430/(INDEX(Installed_Capacity!$V$15:$AG$20,MATCH(Source_Data!B50430,Installed_Capacity!$U$15:$U$20,0),MATCH(Source_Data!C50430,Installed_Capacity!$V$14:$AG$14,0)))</f>
        <v>6.7727376409770454E-6</v>
      </c>
      <c r="P50430" s="37">
        <v>0</v>
      </c>
      <c r="Q50430" s="38">
        <f>P50430/(INDEX(Installed_Capacity!$AJ$15:$AU$20,MATCH(Source_Data!B50430,Installed_Capacity!$AI$15:$AI$20,0),MATCH(Source_Data!C50430,Installed_Capacity!$AJ$14:$AU$14,0)))</f>
        <v>0</v>
      </c>
      <c r="R50430" s="63">
        <v>888.345408507</v>
      </c>
      <c r="S50430" s="42">
        <v>861.83642626599999</v>
      </c>
      <c r="T50430" s="42">
        <f>R50430/(INDEX(Installed_Capacity!$H$25:$S$30,MATCH(Source_Data!B50430,Installed_Capacity!$G$25:$G$30,0),MATCH(Source_Data!C50430,Installed_Capacity!$H$24:$S$24,0)))</f>
        <v>0.60853912077476369</v>
      </c>
      <c r="U50430" s="43">
        <f>S50430/(INDEX(Installed_Capacity!$H$33:$S$38,MATCH(Source_Data!B50430,Installed_Capacity!$G$33:$G$38,0),MATCH(Source_Data!C50430,Installed_Capacity!$H$32:$S$32,0)))</f>
        <v>0.18211364321054183</v>
      </c>
      <c r="V50430" s="21"/>
      <c r="W50430" s="2"/>
    </row>
    <row r="50431" spans="1:23" x14ac:dyDescent="0.25">
      <c r="A50431" s="17">
        <v>44837</v>
      </c>
      <c r="B50431" s="19">
        <v>2022</v>
      </c>
      <c r="C50431" s="19">
        <v>10</v>
      </c>
      <c r="D50431" s="19">
        <v>3</v>
      </c>
      <c r="E50431" s="19">
        <v>5</v>
      </c>
      <c r="F50431" s="69">
        <v>21371.028757920001</v>
      </c>
      <c r="G50431" s="52">
        <f t="shared" si="787"/>
        <v>32343.32998853</v>
      </c>
      <c r="H50431" s="34">
        <v>0</v>
      </c>
      <c r="I50431" s="35">
        <v>-1.239492E-3</v>
      </c>
      <c r="J50431" s="35">
        <f>H50431/(INDEX(Installed_Capacity!$H$6:$S$11,MATCH(Source_Data!B50431,Installed_Capacity!$G$6:$G$11,0),MATCH(Source_Data!C50431,Installed_Capacity!$H$5:$S$5,0)))</f>
        <v>0</v>
      </c>
      <c r="K50431" s="36">
        <f>I50431/(INDEX(Installed_Capacity!$H$15:$S$20,MATCH(Source_Data!B50431,Installed_Capacity!$G$15:$G$20,0),MATCH(Source_Data!C50431,Installed_Capacity!$H$14:$S$14,0)))</f>
        <v>-2.9376651632612921E-7</v>
      </c>
      <c r="L50431" s="39">
        <v>5.5660809999999996E-3</v>
      </c>
      <c r="M50431" s="40">
        <v>1.5841114999999999E-2</v>
      </c>
      <c r="N50431" s="40">
        <f>L50431/(INDEX(Installed_Capacity!$V$6:$AG$11,MATCH(Source_Data!B50431,Installed_Capacity!$U$6:$U$11,0),MATCH(Source_Data!C50431,Installed_Capacity!$V$5:$AG$5,0)))</f>
        <v>2.154206175352772E-6</v>
      </c>
      <c r="O50431" s="41">
        <f>M50431/(INDEX(Installed_Capacity!$V$15:$AG$20,MATCH(Source_Data!B50431,Installed_Capacity!$U$15:$U$20,0),MATCH(Source_Data!C50431,Installed_Capacity!$V$14:$AG$14,0)))</f>
        <v>2.680550455610738E-6</v>
      </c>
      <c r="P50431" s="37">
        <v>0</v>
      </c>
      <c r="Q50431" s="38">
        <f>P50431/(INDEX(Installed_Capacity!$AJ$15:$AU$20,MATCH(Source_Data!B50431,Installed_Capacity!$AI$15:$AI$20,0),MATCH(Source_Data!C50431,Installed_Capacity!$AJ$14:$AU$14,0)))</f>
        <v>0</v>
      </c>
      <c r="R50431" s="63">
        <v>895.99490767199995</v>
      </c>
      <c r="S50431" s="42">
        <v>660.67742798899997</v>
      </c>
      <c r="T50431" s="42">
        <f>R50431/(INDEX(Installed_Capacity!$H$25:$S$30,MATCH(Source_Data!B50431,Installed_Capacity!$G$25:$G$30,0),MATCH(Source_Data!C50431,Installed_Capacity!$H$24:$S$24,0)))</f>
        <v>0.61377922158651865</v>
      </c>
      <c r="U50431" s="43">
        <f>S50431/(INDEX(Installed_Capacity!$H$33:$S$38,MATCH(Source_Data!B50431,Installed_Capacity!$G$33:$G$38,0),MATCH(Source_Data!C50431,Installed_Capacity!$H$32:$S$32,0)))</f>
        <v>0.1396069714984543</v>
      </c>
      <c r="V50431" s="21"/>
      <c r="W50431" s="2"/>
    </row>
    <row r="50432" spans="1:23" x14ac:dyDescent="0.25">
      <c r="A50432" s="17">
        <v>44837</v>
      </c>
      <c r="B50432" s="19">
        <v>2022</v>
      </c>
      <c r="C50432" s="19">
        <v>10</v>
      </c>
      <c r="D50432" s="19">
        <v>3</v>
      </c>
      <c r="E50432" s="19">
        <v>6</v>
      </c>
      <c r="F50432" s="69">
        <v>22611.894406669999</v>
      </c>
      <c r="G50432" s="52">
        <f t="shared" si="787"/>
        <v>32343.32998853</v>
      </c>
      <c r="H50432" s="34">
        <v>0</v>
      </c>
      <c r="I50432" s="35">
        <v>-1.291251E-3</v>
      </c>
      <c r="J50432" s="35">
        <f>H50432/(INDEX(Installed_Capacity!$H$6:$S$11,MATCH(Source_Data!B50432,Installed_Capacity!$G$6:$G$11,0),MATCH(Source_Data!C50432,Installed_Capacity!$H$5:$S$5,0)))</f>
        <v>0</v>
      </c>
      <c r="K50432" s="36">
        <f>I50432/(INDEX(Installed_Capacity!$H$15:$S$20,MATCH(Source_Data!B50432,Installed_Capacity!$G$15:$G$20,0),MATCH(Source_Data!C50432,Installed_Capacity!$H$14:$S$14,0)))</f>
        <v>-3.0603368797267803E-7</v>
      </c>
      <c r="L50432" s="39">
        <v>0.181741022</v>
      </c>
      <c r="M50432" s="40">
        <v>0.244683919</v>
      </c>
      <c r="N50432" s="40">
        <f>L50432/(INDEX(Installed_Capacity!$V$6:$AG$11,MATCH(Source_Data!B50432,Installed_Capacity!$U$6:$U$11,0),MATCH(Source_Data!C50432,Installed_Capacity!$V$5:$AG$5,0)))</f>
        <v>7.0338112562020566E-5</v>
      </c>
      <c r="O50432" s="41">
        <f>M50432/(INDEX(Installed_Capacity!$V$15:$AG$20,MATCH(Source_Data!B50432,Installed_Capacity!$U$15:$U$20,0),MATCH(Source_Data!C50432,Installed_Capacity!$V$14:$AG$14,0)))</f>
        <v>4.1404130363050262E-5</v>
      </c>
      <c r="P50432" s="37">
        <v>0</v>
      </c>
      <c r="Q50432" s="38">
        <f>P50432/(INDEX(Installed_Capacity!$AJ$15:$AU$20,MATCH(Source_Data!B50432,Installed_Capacity!$AI$15:$AI$20,0),MATCH(Source_Data!C50432,Installed_Capacity!$AJ$14:$AU$14,0)))</f>
        <v>0</v>
      </c>
      <c r="R50432" s="63">
        <v>875.42567929200004</v>
      </c>
      <c r="S50432" s="42">
        <v>314.786181527</v>
      </c>
      <c r="T50432" s="42">
        <f>R50432/(INDEX(Installed_Capacity!$H$25:$S$30,MATCH(Source_Data!B50432,Installed_Capacity!$G$25:$G$30,0),MATCH(Source_Data!C50432,Installed_Capacity!$H$24:$S$24,0)))</f>
        <v>0.59968877879983562</v>
      </c>
      <c r="U50432" s="43">
        <f>S50432/(INDEX(Installed_Capacity!$H$33:$S$38,MATCH(Source_Data!B50432,Installed_Capacity!$G$33:$G$38,0),MATCH(Source_Data!C50432,Installed_Capacity!$H$32:$S$32,0)))</f>
        <v>6.6517098376302999E-2</v>
      </c>
      <c r="V50432" s="21"/>
      <c r="W50432" s="2"/>
    </row>
    <row r="50433" spans="1:23" x14ac:dyDescent="0.25">
      <c r="A50433" s="17">
        <v>44837</v>
      </c>
      <c r="B50433" s="19">
        <v>2022</v>
      </c>
      <c r="C50433" s="19">
        <v>10</v>
      </c>
      <c r="D50433" s="19">
        <v>3</v>
      </c>
      <c r="E50433" s="19">
        <v>7</v>
      </c>
      <c r="F50433" s="69">
        <v>24405.6840949</v>
      </c>
      <c r="G50433" s="52">
        <f t="shared" si="787"/>
        <v>32343.32998853</v>
      </c>
      <c r="H50433" s="34">
        <v>1.0322079E-2</v>
      </c>
      <c r="I50433" s="35">
        <v>8.8149395740000003</v>
      </c>
      <c r="J50433" s="35">
        <f>H50433/(INDEX(Installed_Capacity!$H$6:$S$11,MATCH(Source_Data!B50433,Installed_Capacity!$G$6:$G$11,0),MATCH(Source_Data!C50433,Installed_Capacity!$H$5:$S$5,0)))</f>
        <v>5.6083624923932887E-6</v>
      </c>
      <c r="K50433" s="36">
        <f>I50433/(INDEX(Installed_Capacity!$H$15:$S$20,MATCH(Source_Data!B50433,Installed_Capacity!$G$15:$G$20,0),MATCH(Source_Data!C50433,Installed_Capacity!$H$14:$S$14,0)))</f>
        <v>2.0891898376748808E-3</v>
      </c>
      <c r="L50433" s="39">
        <v>0.76090627399999999</v>
      </c>
      <c r="M50433" s="40">
        <v>16.564743358000001</v>
      </c>
      <c r="N50433" s="40">
        <f>L50433/(INDEX(Installed_Capacity!$V$6:$AG$11,MATCH(Source_Data!B50433,Installed_Capacity!$U$6:$U$11,0),MATCH(Source_Data!C50433,Installed_Capacity!$V$5:$AG$5,0)))</f>
        <v>2.9448888622272447E-4</v>
      </c>
      <c r="O50433" s="41">
        <f>M50433/(INDEX(Installed_Capacity!$V$15:$AG$20,MATCH(Source_Data!B50433,Installed_Capacity!$U$15:$U$20,0),MATCH(Source_Data!C50433,Installed_Capacity!$V$14:$AG$14,0)))</f>
        <v>2.8029990537510683E-3</v>
      </c>
      <c r="P50433" s="37">
        <v>0</v>
      </c>
      <c r="Q50433" s="38">
        <f>P50433/(INDEX(Installed_Capacity!$AJ$15:$AU$20,MATCH(Source_Data!B50433,Installed_Capacity!$AI$15:$AI$20,0),MATCH(Source_Data!C50433,Installed_Capacity!$AJ$14:$AU$14,0)))</f>
        <v>0</v>
      </c>
      <c r="R50433" s="63">
        <v>800.94524130800005</v>
      </c>
      <c r="S50433" s="42">
        <v>255.48991024200001</v>
      </c>
      <c r="T50433" s="42">
        <f>R50433/(INDEX(Installed_Capacity!$H$25:$S$30,MATCH(Source_Data!B50433,Installed_Capacity!$G$25:$G$30,0),MATCH(Source_Data!C50433,Installed_Capacity!$H$24:$S$24,0)))</f>
        <v>0.54866779100424723</v>
      </c>
      <c r="U50433" s="43">
        <f>S50433/(INDEX(Installed_Capacity!$H$33:$S$38,MATCH(Source_Data!B50433,Installed_Capacity!$G$33:$G$38,0),MATCH(Source_Data!C50433,Installed_Capacity!$H$32:$S$32,0)))</f>
        <v>5.3987272920562684E-2</v>
      </c>
      <c r="V50433" s="21"/>
      <c r="W50433" s="2"/>
    </row>
    <row r="50434" spans="1:23" x14ac:dyDescent="0.25">
      <c r="A50434" s="17">
        <v>44837</v>
      </c>
      <c r="B50434" s="19">
        <v>2022</v>
      </c>
      <c r="C50434" s="19">
        <v>10</v>
      </c>
      <c r="D50434" s="19">
        <v>3</v>
      </c>
      <c r="E50434" s="19">
        <v>8</v>
      </c>
      <c r="F50434" s="69">
        <v>25217.902344319999</v>
      </c>
      <c r="G50434" s="52">
        <f t="shared" si="787"/>
        <v>32343.32998853</v>
      </c>
      <c r="H50434" s="34">
        <v>181.759034961</v>
      </c>
      <c r="I50434" s="35">
        <v>724.05320667599995</v>
      </c>
      <c r="J50434" s="35">
        <f>H50434/(INDEX(Installed_Capacity!$H$6:$S$11,MATCH(Source_Data!B50434,Installed_Capacity!$G$6:$G$11,0),MATCH(Source_Data!C50434,Installed_Capacity!$H$5:$S$5,0)))</f>
        <v>9.875632169923064E-2</v>
      </c>
      <c r="K50434" s="36">
        <f>I50434/(INDEX(Installed_Capacity!$H$15:$S$20,MATCH(Source_Data!B50434,Installed_Capacity!$G$15:$G$20,0),MATCH(Source_Data!C50434,Installed_Capacity!$H$14:$S$14,0)))</f>
        <v>0.17160464783957569</v>
      </c>
      <c r="L50434" s="39">
        <v>276.16444108100001</v>
      </c>
      <c r="M50434" s="40">
        <v>1439.1665697799999</v>
      </c>
      <c r="N50434" s="40">
        <f>L50434/(INDEX(Installed_Capacity!$V$6:$AG$11,MATCH(Source_Data!B50434,Installed_Capacity!$U$6:$U$11,0),MATCH(Source_Data!C50434,Installed_Capacity!$V$5:$AG$5,0)))</f>
        <v>0.10688222905659063</v>
      </c>
      <c r="O50434" s="41">
        <f>M50434/(INDEX(Installed_Capacity!$V$15:$AG$20,MATCH(Source_Data!B50434,Installed_Capacity!$U$15:$U$20,0),MATCH(Source_Data!C50434,Installed_Capacity!$V$14:$AG$14,0)))</f>
        <v>0.24352822413848532</v>
      </c>
      <c r="P50434" s="37">
        <v>26.615706485</v>
      </c>
      <c r="Q50434" s="38">
        <f>P50434/(INDEX(Installed_Capacity!$AJ$15:$AU$20,MATCH(Source_Data!B50434,Installed_Capacity!$AI$15:$AI$20,0),MATCH(Source_Data!C50434,Installed_Capacity!$AJ$14:$AU$14,0)))</f>
        <v>2.6695793866599801E-2</v>
      </c>
      <c r="R50434" s="63">
        <v>827.49041076599997</v>
      </c>
      <c r="S50434" s="42">
        <v>220.47806672199999</v>
      </c>
      <c r="T50434" s="42">
        <f>R50434/(INDEX(Installed_Capacity!$H$25:$S$30,MATCH(Source_Data!B50434,Installed_Capacity!$G$25:$G$30,0),MATCH(Source_Data!C50434,Installed_Capacity!$H$24:$S$24,0)))</f>
        <v>0.56685190489519111</v>
      </c>
      <c r="U50434" s="43">
        <f>S50434/(INDEX(Installed_Capacity!$H$33:$S$38,MATCH(Source_Data!B50434,Installed_Capacity!$G$33:$G$38,0),MATCH(Source_Data!C50434,Installed_Capacity!$H$32:$S$32,0)))</f>
        <v>4.6588961379508548E-2</v>
      </c>
      <c r="V50434" s="21"/>
      <c r="W50434" s="2"/>
    </row>
    <row r="50435" spans="1:23" x14ac:dyDescent="0.25">
      <c r="A50435" s="17">
        <v>44837</v>
      </c>
      <c r="B50435" s="19">
        <v>2022</v>
      </c>
      <c r="C50435" s="19">
        <v>10</v>
      </c>
      <c r="D50435" s="19">
        <v>3</v>
      </c>
      <c r="E50435" s="19">
        <v>9</v>
      </c>
      <c r="F50435" s="69">
        <v>26044.83970077</v>
      </c>
      <c r="G50435" s="52">
        <f t="shared" ref="G50435:G50498" si="788">_xlfn.MAXIFS($F:$F,$B:$B,B50435,$C:$C,C50435,$D:$D,D50435)</f>
        <v>32343.32998853</v>
      </c>
      <c r="H50435" s="34">
        <v>859.93104348199995</v>
      </c>
      <c r="I50435" s="35">
        <v>2215.4719878679998</v>
      </c>
      <c r="J50435" s="35">
        <f>H50435/(INDEX(Installed_Capacity!$H$6:$S$11,MATCH(Source_Data!B50435,Installed_Capacity!$G$6:$G$11,0),MATCH(Source_Data!C50435,Installed_Capacity!$H$5:$S$5,0)))</f>
        <v>0.46723194138594276</v>
      </c>
      <c r="K50435" s="36">
        <f>I50435/(INDEX(Installed_Capacity!$H$15:$S$20,MATCH(Source_Data!B50435,Installed_Capacity!$G$15:$G$20,0),MATCH(Source_Data!C50435,Installed_Capacity!$H$14:$S$14,0)))</f>
        <v>0.52507921623867415</v>
      </c>
      <c r="L50435" s="39">
        <v>1344.683384383</v>
      </c>
      <c r="M50435" s="40">
        <v>3923.9437681519998</v>
      </c>
      <c r="N50435" s="40">
        <f>L50435/(INDEX(Installed_Capacity!$V$6:$AG$11,MATCH(Source_Data!B50435,Installed_Capacity!$U$6:$U$11,0),MATCH(Source_Data!C50435,Installed_Capacity!$V$5:$AG$5,0)))</f>
        <v>0.52042455913453722</v>
      </c>
      <c r="O50435" s="41">
        <f>M50435/(INDEX(Installed_Capacity!$V$15:$AG$20,MATCH(Source_Data!B50435,Installed_Capacity!$U$15:$U$20,0),MATCH(Source_Data!C50435,Installed_Capacity!$V$14:$AG$14,0)))</f>
        <v>0.66398919870922968</v>
      </c>
      <c r="P50435" s="37">
        <v>335.50429227000001</v>
      </c>
      <c r="Q50435" s="38">
        <f>P50435/(INDEX(Installed_Capacity!$AJ$15:$AU$20,MATCH(Source_Data!B50435,Installed_Capacity!$AI$15:$AI$20,0),MATCH(Source_Data!C50435,Installed_Capacity!$AJ$14:$AU$14,0)))</f>
        <v>0.33651383377131394</v>
      </c>
      <c r="R50435" s="63">
        <v>672.96325625099996</v>
      </c>
      <c r="S50435" s="42">
        <v>127.04494950599999</v>
      </c>
      <c r="T50435" s="42">
        <f>R50435/(INDEX(Installed_Capacity!$H$25:$S$30,MATCH(Source_Data!B50435,Installed_Capacity!$G$25:$G$30,0),MATCH(Source_Data!C50435,Installed_Capacity!$H$24:$S$24,0)))</f>
        <v>0.46099688741676942</v>
      </c>
      <c r="U50435" s="43">
        <f>S50435/(INDEX(Installed_Capacity!$H$33:$S$38,MATCH(Source_Data!B50435,Installed_Capacity!$G$33:$G$38,0),MATCH(Source_Data!C50435,Installed_Capacity!$H$32:$S$32,0)))</f>
        <v>2.6845719095767277E-2</v>
      </c>
      <c r="V50435" s="21"/>
      <c r="W50435" s="2"/>
    </row>
    <row r="50436" spans="1:23" x14ac:dyDescent="0.25">
      <c r="A50436" s="17">
        <v>44837</v>
      </c>
      <c r="B50436" s="19">
        <v>2022</v>
      </c>
      <c r="C50436" s="19">
        <v>10</v>
      </c>
      <c r="D50436" s="19">
        <v>3</v>
      </c>
      <c r="E50436" s="19">
        <v>10</v>
      </c>
      <c r="F50436" s="69">
        <v>26286.97902522</v>
      </c>
      <c r="G50436" s="52">
        <f t="shared" si="788"/>
        <v>32343.32998853</v>
      </c>
      <c r="H50436" s="34">
        <v>1291.8712833029999</v>
      </c>
      <c r="I50436" s="35">
        <v>2874.8924547339998</v>
      </c>
      <c r="J50436" s="35">
        <f>H50436/(INDEX(Installed_Capacity!$H$6:$S$11,MATCH(Source_Data!B50436,Installed_Capacity!$G$6:$G$11,0),MATCH(Source_Data!C50436,Installed_Capacity!$H$5:$S$5,0)))</f>
        <v>0.7019208485302747</v>
      </c>
      <c r="K50436" s="36">
        <f>I50436/(INDEX(Installed_Capacity!$H$15:$S$20,MATCH(Source_Data!B50436,Installed_Capacity!$G$15:$G$20,0),MATCH(Source_Data!C50436,Installed_Capacity!$H$14:$S$14,0)))</f>
        <v>0.6813655443032155</v>
      </c>
      <c r="L50436" s="39">
        <v>1768.2154333670001</v>
      </c>
      <c r="M50436" s="40">
        <v>4695.8270613900004</v>
      </c>
      <c r="N50436" s="40">
        <f>L50436/(INDEX(Installed_Capacity!$V$6:$AG$11,MATCH(Source_Data!B50436,Installed_Capacity!$U$6:$U$11,0),MATCH(Source_Data!C50436,Installed_Capacity!$V$5:$AG$5,0)))</f>
        <v>0.68434156921418676</v>
      </c>
      <c r="O50436" s="41">
        <f>M50436/(INDEX(Installed_Capacity!$V$15:$AG$20,MATCH(Source_Data!B50436,Installed_Capacity!$U$15:$U$20,0),MATCH(Source_Data!C50436,Installed_Capacity!$V$14:$AG$14,0)))</f>
        <v>0.79460324408213678</v>
      </c>
      <c r="P50436" s="37">
        <v>768.04139404900002</v>
      </c>
      <c r="Q50436" s="38">
        <f>P50436/(INDEX(Installed_Capacity!$AJ$15:$AU$20,MATCH(Source_Data!B50436,Installed_Capacity!$AI$15:$AI$20,0),MATCH(Source_Data!C50436,Installed_Capacity!$AJ$14:$AU$14,0)))</f>
        <v>0.77035245140320963</v>
      </c>
      <c r="R50436" s="63">
        <v>497.91169855599998</v>
      </c>
      <c r="S50436" s="42">
        <v>39.956507877999996</v>
      </c>
      <c r="T50436" s="42">
        <f>R50436/(INDEX(Installed_Capacity!$H$25:$S$30,MATCH(Source_Data!B50436,Installed_Capacity!$G$25:$G$30,0),MATCH(Source_Data!C50436,Installed_Capacity!$H$24:$S$24,0)))</f>
        <v>0.34108213354980133</v>
      </c>
      <c r="U50436" s="43">
        <f>S50436/(INDEX(Installed_Capacity!$H$33:$S$38,MATCH(Source_Data!B50436,Installed_Capacity!$G$33:$G$38,0),MATCH(Source_Data!C50436,Installed_Capacity!$H$32:$S$32,0)))</f>
        <v>8.4431627602004067E-3</v>
      </c>
      <c r="V50436" s="21"/>
      <c r="W50436" s="2"/>
    </row>
    <row r="50437" spans="1:23" x14ac:dyDescent="0.25">
      <c r="A50437" s="17">
        <v>44837</v>
      </c>
      <c r="B50437" s="19">
        <v>2022</v>
      </c>
      <c r="C50437" s="19">
        <v>10</v>
      </c>
      <c r="D50437" s="19">
        <v>3</v>
      </c>
      <c r="E50437" s="19">
        <v>11</v>
      </c>
      <c r="F50437" s="69">
        <v>25944.155520709999</v>
      </c>
      <c r="G50437" s="52">
        <f t="shared" si="788"/>
        <v>32343.32998853</v>
      </c>
      <c r="H50437" s="34">
        <v>1387.5445841799999</v>
      </c>
      <c r="I50437" s="35">
        <v>3432.600011046</v>
      </c>
      <c r="J50437" s="35">
        <f>H50437/(INDEX(Installed_Capacity!$H$6:$S$11,MATCH(Source_Data!B50437,Installed_Capacity!$G$6:$G$11,0),MATCH(Source_Data!C50437,Installed_Capacity!$H$5:$S$5,0)))</f>
        <v>0.75390364697252887</v>
      </c>
      <c r="K50437" s="36">
        <f>I50437/(INDEX(Installed_Capacity!$H$15:$S$20,MATCH(Source_Data!B50437,Installed_Capacity!$G$15:$G$20,0),MATCH(Source_Data!C50437,Installed_Capacity!$H$14:$S$14,0)))</f>
        <v>0.81354534533987799</v>
      </c>
      <c r="L50437" s="39">
        <v>1819.5627721589999</v>
      </c>
      <c r="M50437" s="40">
        <v>4813.3255338380004</v>
      </c>
      <c r="N50437" s="40">
        <f>L50437/(INDEX(Installed_Capacity!$V$6:$AG$11,MATCH(Source_Data!B50437,Installed_Capacity!$U$6:$U$11,0),MATCH(Source_Data!C50437,Installed_Capacity!$V$5:$AG$5,0)))</f>
        <v>0.70421421467400969</v>
      </c>
      <c r="O50437" s="41">
        <f>M50437/(INDEX(Installed_Capacity!$V$15:$AG$20,MATCH(Source_Data!B50437,Installed_Capacity!$U$15:$U$20,0),MATCH(Source_Data!C50437,Installed_Capacity!$V$14:$AG$14,0)))</f>
        <v>0.81448571976986794</v>
      </c>
      <c r="P50437" s="37">
        <v>839.07791651000002</v>
      </c>
      <c r="Q50437" s="38">
        <f>P50437/(INDEX(Installed_Capacity!$AJ$15:$AU$20,MATCH(Source_Data!B50437,Installed_Capacity!$AI$15:$AI$20,0),MATCH(Source_Data!C50437,Installed_Capacity!$AJ$14:$AU$14,0)))</f>
        <v>0.84160272468405217</v>
      </c>
      <c r="R50437" s="63">
        <v>486.12359067099999</v>
      </c>
      <c r="S50437" s="42">
        <v>6.3589291980000002</v>
      </c>
      <c r="T50437" s="42">
        <f>R50437/(INDEX(Installed_Capacity!$H$25:$S$30,MATCH(Source_Data!B50437,Installed_Capacity!$G$25:$G$30,0),MATCH(Source_Data!C50437,Installed_Capacity!$H$24:$S$24,0)))</f>
        <v>0.33300698086792713</v>
      </c>
      <c r="U50437" s="43">
        <f>S50437/(INDEX(Installed_Capacity!$H$33:$S$38,MATCH(Source_Data!B50437,Installed_Capacity!$G$33:$G$38,0),MATCH(Source_Data!C50437,Installed_Capacity!$H$32:$S$32,0)))</f>
        <v>1.3436978617659928E-3</v>
      </c>
      <c r="V50437" s="21"/>
      <c r="W50437" s="2"/>
    </row>
    <row r="50438" spans="1:23" x14ac:dyDescent="0.25">
      <c r="A50438" s="17">
        <v>44837</v>
      </c>
      <c r="B50438" s="19">
        <v>2022</v>
      </c>
      <c r="C50438" s="19">
        <v>10</v>
      </c>
      <c r="D50438" s="19">
        <v>3</v>
      </c>
      <c r="E50438" s="19">
        <v>12</v>
      </c>
      <c r="F50438" s="69">
        <v>25986.801054110001</v>
      </c>
      <c r="G50438" s="52">
        <f t="shared" si="788"/>
        <v>32343.32998853</v>
      </c>
      <c r="H50438" s="34">
        <v>1423.5331207019999</v>
      </c>
      <c r="I50438" s="35">
        <v>3587.3945737690001</v>
      </c>
      <c r="J50438" s="35">
        <f>H50438/(INDEX(Installed_Capacity!$H$6:$S$11,MATCH(Source_Data!B50438,Installed_Capacity!$G$6:$G$11,0),MATCH(Source_Data!C50438,Installed_Capacity!$H$5:$S$5,0)))</f>
        <v>0.77345753319894806</v>
      </c>
      <c r="K50438" s="36">
        <f>I50438/(INDEX(Installed_Capacity!$H$15:$S$20,MATCH(Source_Data!B50438,Installed_Capacity!$G$15:$G$20,0),MATCH(Source_Data!C50438,Installed_Capacity!$H$14:$S$14,0)))</f>
        <v>0.85023251995444771</v>
      </c>
      <c r="L50438" s="39">
        <v>1781.0603823270001</v>
      </c>
      <c r="M50438" s="40">
        <v>4796.8327006649997</v>
      </c>
      <c r="N50438" s="40">
        <f>L50438/(INDEX(Installed_Capacity!$V$6:$AG$11,MATCH(Source_Data!B50438,Installed_Capacity!$U$6:$U$11,0),MATCH(Source_Data!C50438,Installed_Capacity!$V$5:$AG$5,0)))</f>
        <v>0.68931287099217431</v>
      </c>
      <c r="O50438" s="41">
        <f>M50438/(INDEX(Installed_Capacity!$V$15:$AG$20,MATCH(Source_Data!B50438,Installed_Capacity!$U$15:$U$20,0),MATCH(Source_Data!C50438,Installed_Capacity!$V$14:$AG$14,0)))</f>
        <v>0.81169488898073483</v>
      </c>
      <c r="P50438" s="37">
        <v>841.87978614400004</v>
      </c>
      <c r="Q50438" s="38">
        <f>P50438/(INDEX(Installed_Capacity!$AJ$15:$AU$20,MATCH(Source_Data!B50438,Installed_Capacity!$AI$15:$AI$20,0),MATCH(Source_Data!C50438,Installed_Capacity!$AJ$14:$AU$14,0)))</f>
        <v>0.844413025219659</v>
      </c>
      <c r="R50438" s="63">
        <v>386.38087107500002</v>
      </c>
      <c r="S50438" s="42">
        <v>28.966344505999999</v>
      </c>
      <c r="T50438" s="42">
        <f>R50438/(INDEX(Installed_Capacity!$H$25:$S$30,MATCH(Source_Data!B50438,Installed_Capacity!$G$25:$G$30,0),MATCH(Source_Data!C50438,Installed_Capacity!$H$24:$S$24,0)))</f>
        <v>0.2646806898719003</v>
      </c>
      <c r="U50438" s="43">
        <f>S50438/(INDEX(Installed_Capacity!$H$33:$S$38,MATCH(Source_Data!B50438,Installed_Capacity!$G$33:$G$38,0),MATCH(Source_Data!C50438,Installed_Capacity!$H$32:$S$32,0)))</f>
        <v>6.1208442434193162E-3</v>
      </c>
      <c r="V50438" s="21"/>
      <c r="W50438" s="2"/>
    </row>
    <row r="50439" spans="1:23" x14ac:dyDescent="0.25">
      <c r="A50439" s="17">
        <v>44837</v>
      </c>
      <c r="B50439" s="19">
        <v>2022</v>
      </c>
      <c r="C50439" s="19">
        <v>10</v>
      </c>
      <c r="D50439" s="19">
        <v>3</v>
      </c>
      <c r="E50439" s="19">
        <v>13</v>
      </c>
      <c r="F50439" s="69">
        <v>26293.452416290002</v>
      </c>
      <c r="G50439" s="52">
        <f t="shared" si="788"/>
        <v>32343.32998853</v>
      </c>
      <c r="H50439" s="34">
        <v>1416.3851156369999</v>
      </c>
      <c r="I50439" s="35">
        <v>3586.6591006879999</v>
      </c>
      <c r="J50439" s="35">
        <f>H50439/(INDEX(Installed_Capacity!$H$6:$S$11,MATCH(Source_Data!B50439,Installed_Capacity!$G$6:$G$11,0),MATCH(Source_Data!C50439,Installed_Capacity!$H$5:$S$5,0)))</f>
        <v>0.76957376099550112</v>
      </c>
      <c r="K50439" s="36">
        <f>I50439/(INDEX(Installed_Capacity!$H$15:$S$20,MATCH(Source_Data!B50439,Installed_Capacity!$G$15:$G$20,0),MATCH(Source_Data!C50439,Installed_Capacity!$H$14:$S$14,0)))</f>
        <v>0.85005820873270754</v>
      </c>
      <c r="L50439" s="39">
        <v>1741.8697893030001</v>
      </c>
      <c r="M50439" s="40">
        <v>4607.8058189049998</v>
      </c>
      <c r="N50439" s="40">
        <f>L50439/(INDEX(Installed_Capacity!$V$6:$AG$11,MATCH(Source_Data!B50439,Installed_Capacity!$U$6:$U$11,0),MATCH(Source_Data!C50439,Installed_Capacity!$V$5:$AG$5,0)))</f>
        <v>0.67414517625182868</v>
      </c>
      <c r="O50439" s="41">
        <f>M50439/(INDEX(Installed_Capacity!$V$15:$AG$20,MATCH(Source_Data!B50439,Installed_Capacity!$U$15:$U$20,0),MATCH(Source_Data!C50439,Installed_Capacity!$V$14:$AG$14,0)))</f>
        <v>0.7797087507559668</v>
      </c>
      <c r="P50439" s="37">
        <v>821.18784912399997</v>
      </c>
      <c r="Q50439" s="38">
        <f>P50439/(INDEX(Installed_Capacity!$AJ$15:$AU$20,MATCH(Source_Data!B50439,Installed_Capacity!$AI$15:$AI$20,0),MATCH(Source_Data!C50439,Installed_Capacity!$AJ$14:$AU$14,0)))</f>
        <v>0.82365882560080239</v>
      </c>
      <c r="R50439" s="63">
        <v>263.028954236</v>
      </c>
      <c r="S50439" s="42">
        <v>27.642274762</v>
      </c>
      <c r="T50439" s="42">
        <f>R50439/(INDEX(Installed_Capacity!$H$25:$S$30,MATCH(Source_Data!B50439,Installed_Capacity!$G$25:$G$30,0),MATCH(Source_Data!C50439,Installed_Capacity!$H$24:$S$24,0)))</f>
        <v>0.18018150036717359</v>
      </c>
      <c r="U50439" s="43">
        <f>S50439/(INDEX(Installed_Capacity!$H$33:$S$38,MATCH(Source_Data!B50439,Installed_Capacity!$G$33:$G$38,0),MATCH(Source_Data!C50439,Installed_Capacity!$H$32:$S$32,0)))</f>
        <v>5.8410566206224751E-3</v>
      </c>
      <c r="V50439" s="21"/>
      <c r="W50439" s="2"/>
    </row>
    <row r="50440" spans="1:23" x14ac:dyDescent="0.25">
      <c r="A50440" s="17">
        <v>44837</v>
      </c>
      <c r="B50440" s="19">
        <v>2022</v>
      </c>
      <c r="C50440" s="19">
        <v>10</v>
      </c>
      <c r="D50440" s="19">
        <v>3</v>
      </c>
      <c r="E50440" s="19">
        <v>14</v>
      </c>
      <c r="F50440" s="69">
        <v>27142.906799730001</v>
      </c>
      <c r="G50440" s="52">
        <f t="shared" si="788"/>
        <v>32343.32998853</v>
      </c>
      <c r="H50440" s="34">
        <v>1420.362974115</v>
      </c>
      <c r="I50440" s="35">
        <v>3523.8860596159998</v>
      </c>
      <c r="J50440" s="35">
        <f>H50440/(INDEX(Installed_Capacity!$H$6:$S$11,MATCH(Source_Data!B50440,Installed_Capacity!$G$6:$G$11,0),MATCH(Source_Data!C50440,Installed_Capacity!$H$5:$S$5,0)))</f>
        <v>0.77173507678160047</v>
      </c>
      <c r="K50440" s="36">
        <f>I50440/(INDEX(Installed_Capacity!$H$15:$S$20,MATCH(Source_Data!B50440,Installed_Capacity!$G$15:$G$20,0),MATCH(Source_Data!C50440,Installed_Capacity!$H$14:$S$14,0)))</f>
        <v>0.83518064792963786</v>
      </c>
      <c r="L50440" s="39">
        <v>1748.9214972560001</v>
      </c>
      <c r="M50440" s="40">
        <v>4503.9458877589996</v>
      </c>
      <c r="N50440" s="40">
        <f>L50440/(INDEX(Installed_Capacity!$V$6:$AG$11,MATCH(Source_Data!B50440,Installed_Capacity!$U$6:$U$11,0),MATCH(Source_Data!C50440,Installed_Capacity!$V$5:$AG$5,0)))</f>
        <v>0.67687435551083275</v>
      </c>
      <c r="O50440" s="41">
        <f>M50440/(INDEX(Installed_Capacity!$V$15:$AG$20,MATCH(Source_Data!B50440,Installed_Capacity!$U$15:$U$20,0),MATCH(Source_Data!C50440,Installed_Capacity!$V$14:$AG$14,0)))</f>
        <v>0.76213411754655502</v>
      </c>
      <c r="P50440" s="37">
        <v>763.85089322700003</v>
      </c>
      <c r="Q50440" s="38">
        <f>P50440/(INDEX(Installed_Capacity!$AJ$15:$AU$20,MATCH(Source_Data!B50440,Installed_Capacity!$AI$15:$AI$20,0),MATCH(Source_Data!C50440,Installed_Capacity!$AJ$14:$AU$14,0)))</f>
        <v>0.76614934125075229</v>
      </c>
      <c r="R50440" s="63">
        <v>176.74374817899999</v>
      </c>
      <c r="S50440" s="42">
        <v>65.295934996</v>
      </c>
      <c r="T50440" s="42">
        <f>R50440/(INDEX(Installed_Capacity!$H$25:$S$30,MATCH(Source_Data!B50440,Installed_Capacity!$G$25:$G$30,0),MATCH(Source_Data!C50440,Installed_Capacity!$H$24:$S$24,0)))</f>
        <v>0.12107394723866283</v>
      </c>
      <c r="U50440" s="43">
        <f>S50440/(INDEX(Installed_Capacity!$H$33:$S$38,MATCH(Source_Data!B50440,Installed_Capacity!$G$33:$G$38,0),MATCH(Source_Data!C50440,Installed_Capacity!$H$32:$S$32,0)))</f>
        <v>1.3797607349320963E-2</v>
      </c>
      <c r="V50440" s="21"/>
      <c r="W50440" s="2"/>
    </row>
    <row r="50441" spans="1:23" x14ac:dyDescent="0.25">
      <c r="A50441" s="17">
        <v>44837</v>
      </c>
      <c r="B50441" s="19">
        <v>2022</v>
      </c>
      <c r="C50441" s="19">
        <v>10</v>
      </c>
      <c r="D50441" s="19">
        <v>3</v>
      </c>
      <c r="E50441" s="19">
        <v>15</v>
      </c>
      <c r="F50441" s="69">
        <v>28021.100460329999</v>
      </c>
      <c r="G50441" s="52">
        <f t="shared" si="788"/>
        <v>32343.32998853</v>
      </c>
      <c r="H50441" s="34">
        <v>1411.9199050719999</v>
      </c>
      <c r="I50441" s="35">
        <v>3301.7053098279998</v>
      </c>
      <c r="J50441" s="35">
        <f>H50441/(INDEX(Installed_Capacity!$H$6:$S$11,MATCH(Source_Data!B50441,Installed_Capacity!$G$6:$G$11,0),MATCH(Source_Data!C50441,Installed_Capacity!$H$5:$S$5,0)))</f>
        <v>0.76714764902199417</v>
      </c>
      <c r="K50441" s="36">
        <f>I50441/(INDEX(Installed_Capacity!$H$15:$S$20,MATCH(Source_Data!B50441,Installed_Capacity!$G$15:$G$20,0),MATCH(Source_Data!C50441,Installed_Capacity!$H$14:$S$14,0)))</f>
        <v>0.78252257118533608</v>
      </c>
      <c r="L50441" s="39">
        <v>1818.157629824</v>
      </c>
      <c r="M50441" s="40">
        <v>4512.4601372509997</v>
      </c>
      <c r="N50441" s="40">
        <f>L50441/(INDEX(Installed_Capacity!$V$6:$AG$11,MATCH(Source_Data!B50441,Installed_Capacity!$U$6:$U$11,0),MATCH(Source_Data!C50441,Installed_Capacity!$V$5:$AG$5,0)))</f>
        <v>0.70367039105820062</v>
      </c>
      <c r="O50441" s="41">
        <f>M50441/(INDEX(Installed_Capacity!$V$15:$AG$20,MATCH(Source_Data!B50441,Installed_Capacity!$U$15:$U$20,0),MATCH(Source_Data!C50441,Installed_Capacity!$V$14:$AG$14,0)))</f>
        <v>0.76357485422165428</v>
      </c>
      <c r="P50441" s="37">
        <v>572.409570841</v>
      </c>
      <c r="Q50441" s="38">
        <f>P50441/(INDEX(Installed_Capacity!$AJ$15:$AU$20,MATCH(Source_Data!B50441,Installed_Capacity!$AI$15:$AI$20,0),MATCH(Source_Data!C50441,Installed_Capacity!$AJ$14:$AU$14,0)))</f>
        <v>0.57413196674122369</v>
      </c>
      <c r="R50441" s="63">
        <v>213.390795502</v>
      </c>
      <c r="S50441" s="42">
        <v>205.75401575000001</v>
      </c>
      <c r="T50441" s="42">
        <f>R50441/(INDEX(Installed_Capacity!$H$25:$S$30,MATCH(Source_Data!B50441,Installed_Capacity!$G$25:$G$30,0),MATCH(Source_Data!C50441,Installed_Capacity!$H$24:$S$24,0)))</f>
        <v>0.14617810350869984</v>
      </c>
      <c r="U50441" s="43">
        <f>S50441/(INDEX(Installed_Capacity!$H$33:$S$38,MATCH(Source_Data!B50441,Installed_Capacity!$G$33:$G$38,0),MATCH(Source_Data!C50441,Installed_Capacity!$H$32:$S$32,0)))</f>
        <v>4.3477639458542279E-2</v>
      </c>
      <c r="V50441" s="21"/>
      <c r="W50441" s="2"/>
    </row>
    <row r="50442" spans="1:23" x14ac:dyDescent="0.25">
      <c r="A50442" s="17">
        <v>44837</v>
      </c>
      <c r="B50442" s="19">
        <v>2022</v>
      </c>
      <c r="C50442" s="19">
        <v>10</v>
      </c>
      <c r="D50442" s="19">
        <v>3</v>
      </c>
      <c r="E50442" s="19">
        <v>16</v>
      </c>
      <c r="F50442" s="69">
        <v>29663.111835430002</v>
      </c>
      <c r="G50442" s="52">
        <f t="shared" si="788"/>
        <v>32343.32998853</v>
      </c>
      <c r="H50442" s="34">
        <v>1338.6576600650001</v>
      </c>
      <c r="I50442" s="35">
        <v>2466.842085321</v>
      </c>
      <c r="J50442" s="35">
        <f>H50442/(INDEX(Installed_Capacity!$H$6:$S$11,MATCH(Source_Data!B50442,Installed_Capacity!$G$6:$G$11,0),MATCH(Source_Data!C50442,Installed_Capacity!$H$5:$S$5,0)))</f>
        <v>0.72734159570601153</v>
      </c>
      <c r="K50442" s="36">
        <f>I50442/(INDEX(Installed_Capacity!$H$15:$S$20,MATCH(Source_Data!B50442,Installed_Capacity!$G$15:$G$20,0),MATCH(Source_Data!C50442,Installed_Capacity!$H$14:$S$14,0)))</f>
        <v>0.58465533116101931</v>
      </c>
      <c r="L50442" s="39">
        <v>1841.346079425</v>
      </c>
      <c r="M50442" s="40">
        <v>4166.445612859</v>
      </c>
      <c r="N50442" s="40">
        <f>L50442/(INDEX(Installed_Capacity!$V$6:$AG$11,MATCH(Source_Data!B50442,Installed_Capacity!$U$6:$U$11,0),MATCH(Source_Data!C50442,Installed_Capacity!$V$5:$AG$5,0)))</f>
        <v>0.71264487442043167</v>
      </c>
      <c r="O50442" s="41">
        <f>M50442/(INDEX(Installed_Capacity!$V$15:$AG$20,MATCH(Source_Data!B50442,Installed_Capacity!$U$15:$U$20,0),MATCH(Source_Data!C50442,Installed_Capacity!$V$14:$AG$14,0)))</f>
        <v>0.70502408989686349</v>
      </c>
      <c r="P50442" s="37">
        <v>528.54429554399997</v>
      </c>
      <c r="Q50442" s="38">
        <f>P50442/(INDEX(Installed_Capacity!$AJ$15:$AU$20,MATCH(Source_Data!B50442,Installed_Capacity!$AI$15:$AI$20,0),MATCH(Source_Data!C50442,Installed_Capacity!$AJ$14:$AU$14,0)))</f>
        <v>0.5301346996429287</v>
      </c>
      <c r="R50442" s="63">
        <v>269.16833734599999</v>
      </c>
      <c r="S50442" s="42">
        <v>580.63501018900001</v>
      </c>
      <c r="T50442" s="42">
        <f>R50442/(INDEX(Installed_Capacity!$H$25:$S$30,MATCH(Source_Data!B50442,Installed_Capacity!$G$25:$G$30,0),MATCH(Source_Data!C50442,Installed_Capacity!$H$24:$S$24,0)))</f>
        <v>0.18438713340594601</v>
      </c>
      <c r="U50442" s="43">
        <f>S50442/(INDEX(Installed_Capacity!$H$33:$S$38,MATCH(Source_Data!B50442,Installed_Capacity!$G$33:$G$38,0),MATCH(Source_Data!C50442,Installed_Capacity!$H$32:$S$32,0)))</f>
        <v>0.12269330218408805</v>
      </c>
      <c r="V50442" s="21"/>
      <c r="W50442" s="2"/>
    </row>
    <row r="50443" spans="1:23" x14ac:dyDescent="0.25">
      <c r="A50443" s="17">
        <v>44837</v>
      </c>
      <c r="B50443" s="19">
        <v>2022</v>
      </c>
      <c r="C50443" s="19">
        <v>10</v>
      </c>
      <c r="D50443" s="19">
        <v>3</v>
      </c>
      <c r="E50443" s="19">
        <v>17</v>
      </c>
      <c r="F50443" s="69">
        <v>30996.58840724</v>
      </c>
      <c r="G50443" s="52">
        <f t="shared" si="788"/>
        <v>32343.32998853</v>
      </c>
      <c r="H50443" s="34">
        <v>1119.5385635949999</v>
      </c>
      <c r="I50443" s="35">
        <v>1696.8470500210001</v>
      </c>
      <c r="J50443" s="35">
        <f>H50443/(INDEX(Installed_Capacity!$H$6:$S$11,MATCH(Source_Data!B50443,Installed_Capacity!$G$6:$G$11,0),MATCH(Source_Data!C50443,Installed_Capacity!$H$5:$S$5,0)))</f>
        <v>0.60828618816558722</v>
      </c>
      <c r="K50443" s="36">
        <f>I50443/(INDEX(Installed_Capacity!$H$15:$S$20,MATCH(Source_Data!B50443,Installed_Capacity!$G$15:$G$20,0),MATCH(Source_Data!C50443,Installed_Capacity!$H$14:$S$14,0)))</f>
        <v>0.40216221373186617</v>
      </c>
      <c r="L50443" s="39">
        <v>1708.122655913</v>
      </c>
      <c r="M50443" s="40">
        <v>3501.9577315709998</v>
      </c>
      <c r="N50443" s="40">
        <f>L50443/(INDEX(Installed_Capacity!$V$6:$AG$11,MATCH(Source_Data!B50443,Installed_Capacity!$U$6:$U$11,0),MATCH(Source_Data!C50443,Installed_Capacity!$V$5:$AG$5,0)))</f>
        <v>0.66108423029197072</v>
      </c>
      <c r="O50443" s="41">
        <f>M50443/(INDEX(Installed_Capacity!$V$15:$AG$20,MATCH(Source_Data!B50443,Installed_Capacity!$U$15:$U$20,0),MATCH(Source_Data!C50443,Installed_Capacity!$V$14:$AG$14,0)))</f>
        <v>0.59258293326525247</v>
      </c>
      <c r="P50443" s="37">
        <v>448.43057031699999</v>
      </c>
      <c r="Q50443" s="38">
        <f>P50443/(INDEX(Installed_Capacity!$AJ$15:$AU$20,MATCH(Source_Data!B50443,Installed_Capacity!$AI$15:$AI$20,0),MATCH(Source_Data!C50443,Installed_Capacity!$AJ$14:$AU$14,0)))</f>
        <v>0.44977991004714141</v>
      </c>
      <c r="R50443" s="63">
        <v>401.09909473200003</v>
      </c>
      <c r="S50443" s="42">
        <v>1126.7553750750001</v>
      </c>
      <c r="T50443" s="42">
        <f>R50443/(INDEX(Installed_Capacity!$H$25:$S$30,MATCH(Source_Data!B50443,Installed_Capacity!$G$25:$G$30,0),MATCH(Source_Data!C50443,Installed_Capacity!$H$24:$S$24,0)))</f>
        <v>0.27476304612412661</v>
      </c>
      <c r="U50443" s="43">
        <f>S50443/(INDEX(Installed_Capacity!$H$33:$S$38,MATCH(Source_Data!B50443,Installed_Capacity!$G$33:$G$38,0),MATCH(Source_Data!C50443,Installed_Capacity!$H$32:$S$32,0)))</f>
        <v>0.23809335519851416</v>
      </c>
      <c r="V50443" s="21"/>
      <c r="W50443" s="2"/>
    </row>
    <row r="50444" spans="1:23" x14ac:dyDescent="0.25">
      <c r="A50444" s="17">
        <v>44837</v>
      </c>
      <c r="B50444" s="19">
        <v>2022</v>
      </c>
      <c r="C50444" s="19">
        <v>10</v>
      </c>
      <c r="D50444" s="19">
        <v>3</v>
      </c>
      <c r="E50444" s="19">
        <v>18</v>
      </c>
      <c r="F50444" s="69">
        <v>32268.599603620001</v>
      </c>
      <c r="G50444" s="52">
        <f t="shared" si="788"/>
        <v>32343.32998853</v>
      </c>
      <c r="H50444" s="34">
        <v>551.10106281000003</v>
      </c>
      <c r="I50444" s="35">
        <v>531.90771423700005</v>
      </c>
      <c r="J50444" s="35">
        <f>H50444/(INDEX(Installed_Capacity!$H$6:$S$11,MATCH(Source_Data!B50444,Installed_Capacity!$G$6:$G$11,0),MATCH(Source_Data!C50444,Installed_Capacity!$H$5:$S$5,0)))</f>
        <v>0.29943333413566026</v>
      </c>
      <c r="K50444" s="36">
        <f>I50444/(INDEX(Installed_Capacity!$H$15:$S$20,MATCH(Source_Data!B50444,Installed_Capacity!$G$15:$G$20,0),MATCH(Source_Data!C50444,Installed_Capacity!$H$14:$S$14,0)))</f>
        <v>0.12606509458584464</v>
      </c>
      <c r="L50444" s="39">
        <v>912.23747698600005</v>
      </c>
      <c r="M50444" s="40">
        <v>1563.185962304</v>
      </c>
      <c r="N50444" s="40">
        <f>L50444/(INDEX(Installed_Capacity!$V$6:$AG$11,MATCH(Source_Data!B50444,Installed_Capacity!$U$6:$U$11,0),MATCH(Source_Data!C50444,Installed_Capacity!$V$5:$AG$5,0)))</f>
        <v>0.35305767312970715</v>
      </c>
      <c r="O50444" s="41">
        <f>M50444/(INDEX(Installed_Capacity!$V$15:$AG$20,MATCH(Source_Data!B50444,Installed_Capacity!$U$15:$U$20,0),MATCH(Source_Data!C50444,Installed_Capacity!$V$14:$AG$14,0)))</f>
        <v>0.26451413574475641</v>
      </c>
      <c r="P50444" s="37">
        <v>299.22528113099997</v>
      </c>
      <c r="Q50444" s="38">
        <f>P50444/(INDEX(Installed_Capacity!$AJ$15:$AU$20,MATCH(Source_Data!B50444,Installed_Capacity!$AI$15:$AI$20,0),MATCH(Source_Data!C50444,Installed_Capacity!$AJ$14:$AU$14,0)))</f>
        <v>0.30012565810531594</v>
      </c>
      <c r="R50444" s="63">
        <v>576.38302483300004</v>
      </c>
      <c r="S50444" s="42">
        <v>1509.4844915890001</v>
      </c>
      <c r="T50444" s="42">
        <f>R50444/(INDEX(Installed_Capacity!$H$25:$S$30,MATCH(Source_Data!B50444,Installed_Capacity!$G$25:$G$30,0),MATCH(Source_Data!C50444,Installed_Capacity!$H$24:$S$24,0)))</f>
        <v>0.39483698097890124</v>
      </c>
      <c r="U50444" s="43">
        <f>S50444/(INDEX(Installed_Capacity!$H$33:$S$38,MATCH(Source_Data!B50444,Installed_Capacity!$G$33:$G$38,0),MATCH(Source_Data!C50444,Installed_Capacity!$H$32:$S$32,0)))</f>
        <v>0.3189673953839588</v>
      </c>
      <c r="V50444" s="21"/>
      <c r="W50444" s="2"/>
    </row>
    <row r="50445" spans="1:23" x14ac:dyDescent="0.25">
      <c r="A50445" s="17">
        <v>44837</v>
      </c>
      <c r="B50445" s="19">
        <v>2022</v>
      </c>
      <c r="C50445" s="19">
        <v>10</v>
      </c>
      <c r="D50445" s="19">
        <v>3</v>
      </c>
      <c r="E50445" s="19">
        <v>19</v>
      </c>
      <c r="F50445" s="69">
        <v>32343.32998853</v>
      </c>
      <c r="G50445" s="52">
        <f t="shared" si="788"/>
        <v>32343.32998853</v>
      </c>
      <c r="H50445" s="34">
        <v>47.051246818999999</v>
      </c>
      <c r="I50445" s="35">
        <v>19.814202302000002</v>
      </c>
      <c r="J50445" s="35">
        <f>H50445/(INDEX(Installed_Capacity!$H$6:$S$11,MATCH(Source_Data!B50445,Installed_Capacity!$G$6:$G$11,0),MATCH(Source_Data!C50445,Installed_Capacity!$H$5:$S$5,0)))</f>
        <v>2.5564660750999738E-2</v>
      </c>
      <c r="K50445" s="36">
        <f>I50445/(INDEX(Installed_Capacity!$H$15:$S$20,MATCH(Source_Data!B50445,Installed_Capacity!$G$15:$G$20,0),MATCH(Source_Data!C50445,Installed_Capacity!$H$14:$S$14,0)))</f>
        <v>4.696076444252734E-3</v>
      </c>
      <c r="L50445" s="39">
        <v>65.967352977999994</v>
      </c>
      <c r="M50445" s="40">
        <v>66.077520726000003</v>
      </c>
      <c r="N50445" s="40">
        <f>L50445/(INDEX(Installed_Capacity!$V$6:$AG$11,MATCH(Source_Data!B50445,Installed_Capacity!$U$6:$U$11,0),MATCH(Source_Data!C50445,Installed_Capacity!$V$5:$AG$5,0)))</f>
        <v>2.5530939840236546E-2</v>
      </c>
      <c r="O50445" s="41">
        <f>M50445/(INDEX(Installed_Capacity!$V$15:$AG$20,MATCH(Source_Data!B50445,Installed_Capacity!$U$15:$U$20,0),MATCH(Source_Data!C50445,Installed_Capacity!$V$14:$AG$14,0)))</f>
        <v>1.1181291739104685E-2</v>
      </c>
      <c r="P50445" s="37">
        <v>45.067162635999999</v>
      </c>
      <c r="Q50445" s="38">
        <f>P50445/(INDEX(Installed_Capacity!$AJ$15:$AU$20,MATCH(Source_Data!B50445,Installed_Capacity!$AI$15:$AI$20,0),MATCH(Source_Data!C50445,Installed_Capacity!$AJ$14:$AU$14,0)))</f>
        <v>4.5202770948846539E-2</v>
      </c>
      <c r="R50445" s="63">
        <v>766.16788266399999</v>
      </c>
      <c r="S50445" s="42">
        <v>1651.9273570380001</v>
      </c>
      <c r="T50445" s="42">
        <f>R50445/(INDEX(Installed_Capacity!$H$25:$S$30,MATCH(Source_Data!B50445,Installed_Capacity!$G$25:$G$30,0),MATCH(Source_Data!C50445,Installed_Capacity!$H$24:$S$24,0)))</f>
        <v>0.5248444188683381</v>
      </c>
      <c r="U50445" s="43">
        <f>S50445/(INDEX(Installed_Capacity!$H$33:$S$38,MATCH(Source_Data!B50445,Installed_Capacity!$G$33:$G$38,0),MATCH(Source_Data!C50445,Installed_Capacity!$H$32:$S$32,0)))</f>
        <v>0.34906683001641881</v>
      </c>
      <c r="V50445" s="21"/>
      <c r="W50445" s="2"/>
    </row>
    <row r="50446" spans="1:23" x14ac:dyDescent="0.25">
      <c r="A50446" s="17">
        <v>44837</v>
      </c>
      <c r="B50446" s="19">
        <v>2022</v>
      </c>
      <c r="C50446" s="19">
        <v>10</v>
      </c>
      <c r="D50446" s="19">
        <v>3</v>
      </c>
      <c r="E50446" s="19">
        <v>20</v>
      </c>
      <c r="F50446" s="69">
        <v>31902.109983350001</v>
      </c>
      <c r="G50446" s="52">
        <f t="shared" si="788"/>
        <v>32343.32998853</v>
      </c>
      <c r="H50446" s="34">
        <v>0</v>
      </c>
      <c r="I50446" s="35">
        <v>7.3366352999999995E-2</v>
      </c>
      <c r="J50446" s="35">
        <f>H50446/(INDEX(Installed_Capacity!$H$6:$S$11,MATCH(Source_Data!B50446,Installed_Capacity!$G$6:$G$11,0),MATCH(Source_Data!C50446,Installed_Capacity!$H$5:$S$5,0)))</f>
        <v>0</v>
      </c>
      <c r="K50446" s="36">
        <f>I50446/(INDEX(Installed_Capacity!$H$15:$S$20,MATCH(Source_Data!B50446,Installed_Capacity!$G$15:$G$20,0),MATCH(Source_Data!C50446,Installed_Capacity!$H$14:$S$14,0)))</f>
        <v>1.738823480616499E-5</v>
      </c>
      <c r="L50446" s="39">
        <v>0</v>
      </c>
      <c r="M50446" s="40">
        <v>9.5551879999999992E-3</v>
      </c>
      <c r="N50446" s="40">
        <f>L50446/(INDEX(Installed_Capacity!$V$6:$AG$11,MATCH(Source_Data!B50446,Installed_Capacity!$U$6:$U$11,0),MATCH(Source_Data!C50446,Installed_Capacity!$V$5:$AG$5,0)))</f>
        <v>0</v>
      </c>
      <c r="O50446" s="41">
        <f>M50446/(INDEX(Installed_Capacity!$V$15:$AG$20,MATCH(Source_Data!B50446,Installed_Capacity!$U$15:$U$20,0),MATCH(Source_Data!C50446,Installed_Capacity!$V$14:$AG$14,0)))</f>
        <v>1.6168788337718813E-6</v>
      </c>
      <c r="P50446" s="37">
        <v>0</v>
      </c>
      <c r="Q50446" s="38">
        <f>P50446/(INDEX(Installed_Capacity!$AJ$15:$AU$20,MATCH(Source_Data!B50446,Installed_Capacity!$AI$15:$AI$20,0),MATCH(Source_Data!C50446,Installed_Capacity!$AJ$14:$AU$14,0)))</f>
        <v>0</v>
      </c>
      <c r="R50446" s="63">
        <v>908.70447688499996</v>
      </c>
      <c r="S50446" s="42">
        <v>1659.7130491</v>
      </c>
      <c r="T50446" s="42">
        <f>R50446/(INDEX(Installed_Capacity!$H$25:$S$30,MATCH(Source_Data!B50446,Installed_Capacity!$G$25:$G$30,0),MATCH(Source_Data!C50446,Installed_Capacity!$H$24:$S$24,0)))</f>
        <v>0.62248559863337438</v>
      </c>
      <c r="U50446" s="43">
        <f>S50446/(INDEX(Installed_Capacity!$H$33:$S$38,MATCH(Source_Data!B50446,Installed_Capacity!$G$33:$G$38,0),MATCH(Source_Data!C50446,Installed_Capacity!$H$32:$S$32,0)))</f>
        <v>0.35071201546357994</v>
      </c>
      <c r="V50446" s="21"/>
      <c r="W50446" s="2"/>
    </row>
    <row r="50447" spans="1:23" x14ac:dyDescent="0.25">
      <c r="A50447" s="17">
        <v>44837</v>
      </c>
      <c r="B50447" s="19">
        <v>2022</v>
      </c>
      <c r="C50447" s="19">
        <v>10</v>
      </c>
      <c r="D50447" s="19">
        <v>3</v>
      </c>
      <c r="E50447" s="19">
        <v>21</v>
      </c>
      <c r="F50447" s="69">
        <v>30581.02780177</v>
      </c>
      <c r="G50447" s="52">
        <f t="shared" si="788"/>
        <v>32343.32998853</v>
      </c>
      <c r="H50447" s="34">
        <v>0</v>
      </c>
      <c r="I50447" s="35">
        <v>5.3844044000000001E-2</v>
      </c>
      <c r="J50447" s="35">
        <f>H50447/(INDEX(Installed_Capacity!$H$6:$S$11,MATCH(Source_Data!B50447,Installed_Capacity!$G$6:$G$11,0),MATCH(Source_Data!C50447,Installed_Capacity!$H$5:$S$5,0)))</f>
        <v>0</v>
      </c>
      <c r="K50447" s="36">
        <f>I50447/(INDEX(Installed_Capacity!$H$15:$S$20,MATCH(Source_Data!B50447,Installed_Capacity!$G$15:$G$20,0),MATCH(Source_Data!C50447,Installed_Capacity!$H$14:$S$14,0)))</f>
        <v>1.2761338702299667E-5</v>
      </c>
      <c r="L50447" s="39">
        <v>0</v>
      </c>
      <c r="M50447" s="40">
        <v>9.5763077000000002E-2</v>
      </c>
      <c r="N50447" s="40">
        <f>L50447/(INDEX(Installed_Capacity!$V$6:$AG$11,MATCH(Source_Data!B50447,Installed_Capacity!$U$6:$U$11,0),MATCH(Source_Data!C50447,Installed_Capacity!$V$5:$AG$5,0)))</f>
        <v>0</v>
      </c>
      <c r="O50447" s="41">
        <f>M50447/(INDEX(Installed_Capacity!$V$15:$AG$20,MATCH(Source_Data!B50447,Installed_Capacity!$U$15:$U$20,0),MATCH(Source_Data!C50447,Installed_Capacity!$V$14:$AG$14,0)))</f>
        <v>1.62045259871566E-5</v>
      </c>
      <c r="P50447" s="37">
        <v>0</v>
      </c>
      <c r="Q50447" s="38">
        <f>P50447/(INDEX(Installed_Capacity!$AJ$15:$AU$20,MATCH(Source_Data!B50447,Installed_Capacity!$AI$15:$AI$20,0),MATCH(Source_Data!C50447,Installed_Capacity!$AJ$14:$AU$14,0)))</f>
        <v>0</v>
      </c>
      <c r="R50447" s="63">
        <v>899.40956579700003</v>
      </c>
      <c r="S50447" s="42">
        <v>1385.1418760940001</v>
      </c>
      <c r="T50447" s="42">
        <f>R50447/(INDEX(Installed_Capacity!$H$25:$S$30,MATCH(Source_Data!B50447,Installed_Capacity!$G$25:$G$30,0),MATCH(Source_Data!C50447,Installed_Capacity!$H$24:$S$24,0)))</f>
        <v>0.61611834894985618</v>
      </c>
      <c r="U50447" s="43">
        <f>S50447/(INDEX(Installed_Capacity!$H$33:$S$38,MATCH(Source_Data!B50447,Installed_Capacity!$G$33:$G$38,0),MATCH(Source_Data!C50447,Installed_Capacity!$H$32:$S$32,0)))</f>
        <v>0.29269270331480163</v>
      </c>
      <c r="V50447" s="21"/>
      <c r="W50447" s="2"/>
    </row>
    <row r="50448" spans="1:23" x14ac:dyDescent="0.25">
      <c r="A50448" s="17">
        <v>44837</v>
      </c>
      <c r="B50448" s="19">
        <v>2022</v>
      </c>
      <c r="C50448" s="19">
        <v>10</v>
      </c>
      <c r="D50448" s="19">
        <v>3</v>
      </c>
      <c r="E50448" s="19">
        <v>22</v>
      </c>
      <c r="F50448" s="69">
        <v>29088.86325296</v>
      </c>
      <c r="G50448" s="52">
        <f t="shared" si="788"/>
        <v>32343.32998853</v>
      </c>
      <c r="H50448" s="34">
        <v>0</v>
      </c>
      <c r="I50448" s="35">
        <v>7.9617693000000003E-2</v>
      </c>
      <c r="J50448" s="35">
        <f>H50448/(INDEX(Installed_Capacity!$H$6:$S$11,MATCH(Source_Data!B50448,Installed_Capacity!$G$6:$G$11,0),MATCH(Source_Data!C50448,Installed_Capacity!$H$5:$S$5,0)))</f>
        <v>0</v>
      </c>
      <c r="K50448" s="36">
        <f>I50448/(INDEX(Installed_Capacity!$H$15:$S$20,MATCH(Source_Data!B50448,Installed_Capacity!$G$15:$G$20,0),MATCH(Source_Data!C50448,Installed_Capacity!$H$14:$S$14,0)))</f>
        <v>1.8869837248270454E-5</v>
      </c>
      <c r="L50448" s="39">
        <v>0</v>
      </c>
      <c r="M50448" s="40">
        <v>3.714827E-3</v>
      </c>
      <c r="N50448" s="40">
        <f>L50448/(INDEX(Installed_Capacity!$V$6:$AG$11,MATCH(Source_Data!B50448,Installed_Capacity!$U$6:$U$11,0),MATCH(Source_Data!C50448,Installed_Capacity!$V$5:$AG$5,0)))</f>
        <v>0</v>
      </c>
      <c r="O50448" s="41">
        <f>M50448/(INDEX(Installed_Capacity!$V$15:$AG$20,MATCH(Source_Data!B50448,Installed_Capacity!$U$15:$U$20,0),MATCH(Source_Data!C50448,Installed_Capacity!$V$14:$AG$14,0)))</f>
        <v>6.2860355520208468E-7</v>
      </c>
      <c r="P50448" s="37">
        <v>0</v>
      </c>
      <c r="Q50448" s="38">
        <f>P50448/(INDEX(Installed_Capacity!$AJ$15:$AU$20,MATCH(Source_Data!B50448,Installed_Capacity!$AI$15:$AI$20,0),MATCH(Source_Data!C50448,Installed_Capacity!$AJ$14:$AU$14,0)))</f>
        <v>0</v>
      </c>
      <c r="R50448" s="63">
        <v>925.962845539</v>
      </c>
      <c r="S50448" s="42">
        <v>1068.624080261</v>
      </c>
      <c r="T50448" s="42">
        <f>R50448/(INDEX(Installed_Capacity!$H$25:$S$30,MATCH(Source_Data!B50448,Installed_Capacity!$G$25:$G$30,0),MATCH(Source_Data!C50448,Installed_Capacity!$H$24:$S$24,0)))</f>
        <v>0.63430801859090291</v>
      </c>
      <c r="U50448" s="43">
        <f>S50448/(INDEX(Installed_Capacity!$H$33:$S$38,MATCH(Source_Data!B50448,Installed_Capacity!$G$33:$G$38,0),MATCH(Source_Data!C50448,Installed_Capacity!$H$32:$S$32,0)))</f>
        <v>0.22580969955287059</v>
      </c>
      <c r="V50448" s="21"/>
      <c r="W50448" s="2"/>
    </row>
    <row r="50449" spans="1:23" x14ac:dyDescent="0.25">
      <c r="A50449" s="17">
        <v>44837</v>
      </c>
      <c r="B50449" s="19">
        <v>2022</v>
      </c>
      <c r="C50449" s="19">
        <v>10</v>
      </c>
      <c r="D50449" s="19">
        <v>3</v>
      </c>
      <c r="E50449" s="19">
        <v>23</v>
      </c>
      <c r="F50449" s="69">
        <v>27017.7208407</v>
      </c>
      <c r="G50449" s="52">
        <f t="shared" si="788"/>
        <v>32343.32998853</v>
      </c>
      <c r="H50449" s="34">
        <v>0</v>
      </c>
      <c r="I50449" s="35">
        <v>3.4559537000000001E-2</v>
      </c>
      <c r="J50449" s="35">
        <f>H50449/(INDEX(Installed_Capacity!$H$6:$S$11,MATCH(Source_Data!B50449,Installed_Capacity!$G$6:$G$11,0),MATCH(Source_Data!C50449,Installed_Capacity!$H$5:$S$5,0)))</f>
        <v>0</v>
      </c>
      <c r="K50449" s="36">
        <f>I50449/(INDEX(Installed_Capacity!$H$15:$S$20,MATCH(Source_Data!B50449,Installed_Capacity!$G$15:$G$20,0),MATCH(Source_Data!C50449,Installed_Capacity!$H$14:$S$14,0)))</f>
        <v>8.1908029985945583E-6</v>
      </c>
      <c r="L50449" s="39">
        <v>0</v>
      </c>
      <c r="M50449" s="40">
        <v>0</v>
      </c>
      <c r="N50449" s="40">
        <f>L50449/(INDEX(Installed_Capacity!$V$6:$AG$11,MATCH(Source_Data!B50449,Installed_Capacity!$U$6:$U$11,0),MATCH(Source_Data!C50449,Installed_Capacity!$V$5:$AG$5,0)))</f>
        <v>0</v>
      </c>
      <c r="O50449" s="41">
        <f>M50449/(INDEX(Installed_Capacity!$V$15:$AG$20,MATCH(Source_Data!B50449,Installed_Capacity!$U$15:$U$20,0),MATCH(Source_Data!C50449,Installed_Capacity!$V$14:$AG$14,0)))</f>
        <v>0</v>
      </c>
      <c r="P50449" s="37">
        <v>0</v>
      </c>
      <c r="Q50449" s="38">
        <f>P50449/(INDEX(Installed_Capacity!$AJ$15:$AU$20,MATCH(Source_Data!B50449,Installed_Capacity!$AI$15:$AI$20,0),MATCH(Source_Data!C50449,Installed_Capacity!$AJ$14:$AU$14,0)))</f>
        <v>0</v>
      </c>
      <c r="R50449" s="63">
        <v>1010.372933204</v>
      </c>
      <c r="S50449" s="42">
        <v>1218.6873316379999</v>
      </c>
      <c r="T50449" s="42">
        <f>R50449/(INDEX(Installed_Capacity!$H$25:$S$30,MATCH(Source_Data!B50449,Installed_Capacity!$G$25:$G$30,0),MATCH(Source_Data!C50449,Installed_Capacity!$H$24:$S$24,0)))</f>
        <v>0.69213106809425951</v>
      </c>
      <c r="U50449" s="43">
        <f>S50449/(INDEX(Installed_Capacity!$H$33:$S$38,MATCH(Source_Data!B50449,Installed_Capacity!$G$33:$G$38,0),MATCH(Source_Data!C50449,Installed_Capacity!$H$32:$S$32,0)))</f>
        <v>0.25751938898742927</v>
      </c>
      <c r="V50449" s="21"/>
      <c r="W50449" s="2"/>
    </row>
    <row r="50450" spans="1:23" x14ac:dyDescent="0.25">
      <c r="A50450" s="17">
        <v>44837</v>
      </c>
      <c r="B50450" s="19">
        <v>2022</v>
      </c>
      <c r="C50450" s="19">
        <v>10</v>
      </c>
      <c r="D50450" s="19">
        <v>3</v>
      </c>
      <c r="E50450" s="19">
        <v>24</v>
      </c>
      <c r="F50450" s="69">
        <v>25041.50415615</v>
      </c>
      <c r="G50450" s="52">
        <f t="shared" si="788"/>
        <v>32343.32998853</v>
      </c>
      <c r="H50450" s="34">
        <v>0</v>
      </c>
      <c r="I50450" s="35">
        <v>2.4011210000000002E-2</v>
      </c>
      <c r="J50450" s="35">
        <f>H50450/(INDEX(Installed_Capacity!$H$6:$S$11,MATCH(Source_Data!B50450,Installed_Capacity!$G$6:$G$11,0),MATCH(Source_Data!C50450,Installed_Capacity!$H$5:$S$5,0)))</f>
        <v>0</v>
      </c>
      <c r="K50450" s="36">
        <f>I50450/(INDEX(Installed_Capacity!$H$15:$S$20,MATCH(Source_Data!B50450,Installed_Capacity!$G$15:$G$20,0),MATCH(Source_Data!C50450,Installed_Capacity!$H$14:$S$14,0)))</f>
        <v>5.6907906743045673E-6</v>
      </c>
      <c r="L50450" s="39">
        <v>0</v>
      </c>
      <c r="M50450" s="40">
        <v>2.0148427999999999E-2</v>
      </c>
      <c r="N50450" s="40">
        <f>L50450/(INDEX(Installed_Capacity!$V$6:$AG$11,MATCH(Source_Data!B50450,Installed_Capacity!$U$6:$U$11,0),MATCH(Source_Data!C50450,Installed_Capacity!$V$5:$AG$5,0)))</f>
        <v>0</v>
      </c>
      <c r="O50450" s="41">
        <f>M50450/(INDEX(Installed_Capacity!$V$15:$AG$20,MATCH(Source_Data!B50450,Installed_Capacity!$U$15:$U$20,0),MATCH(Source_Data!C50450,Installed_Capacity!$V$14:$AG$14,0)))</f>
        <v>3.4094113864611268E-6</v>
      </c>
      <c r="P50450" s="37">
        <v>0</v>
      </c>
      <c r="Q50450" s="38">
        <f>P50450/(INDEX(Installed_Capacity!$AJ$15:$AU$20,MATCH(Source_Data!B50450,Installed_Capacity!$AI$15:$AI$20,0),MATCH(Source_Data!C50450,Installed_Capacity!$AJ$14:$AU$14,0)))</f>
        <v>0</v>
      </c>
      <c r="R50450" s="63">
        <v>998.44494017399995</v>
      </c>
      <c r="S50450" s="42">
        <v>1061.313864062</v>
      </c>
      <c r="T50450" s="42">
        <f>R50450/(INDEX(Installed_Capacity!$H$25:$S$30,MATCH(Source_Data!B50450,Installed_Capacity!$G$25:$G$30,0),MATCH(Source_Data!C50450,Installed_Capacity!$H$24:$S$24,0)))</f>
        <v>0.68396009054254003</v>
      </c>
      <c r="U50450" s="43">
        <f>S50450/(INDEX(Installed_Capacity!$H$33:$S$38,MATCH(Source_Data!B50450,Installed_Capacity!$G$33:$G$38,0),MATCH(Source_Data!C50450,Installed_Capacity!$H$32:$S$32,0)))</f>
        <v>0.22426498635198561</v>
      </c>
      <c r="V50450" s="21"/>
      <c r="W50450" s="2"/>
    </row>
    <row r="50451" spans="1:23" x14ac:dyDescent="0.25">
      <c r="A50451" s="17">
        <v>44838</v>
      </c>
      <c r="B50451" s="19">
        <v>2022</v>
      </c>
      <c r="C50451" s="19">
        <v>10</v>
      </c>
      <c r="D50451" s="19">
        <v>4</v>
      </c>
      <c r="E50451" s="19">
        <v>1</v>
      </c>
      <c r="F50451" s="69">
        <v>23809.87916846</v>
      </c>
      <c r="G50451" s="52">
        <f t="shared" si="788"/>
        <v>33436.557397659999</v>
      </c>
      <c r="H50451" s="34">
        <v>0</v>
      </c>
      <c r="I50451" s="35">
        <v>6.7182533000000003E-2</v>
      </c>
      <c r="J50451" s="35">
        <f>H50451/(INDEX(Installed_Capacity!$H$6:$S$11,MATCH(Source_Data!B50451,Installed_Capacity!$G$6:$G$11,0),MATCH(Source_Data!C50451,Installed_Capacity!$H$5:$S$5,0)))</f>
        <v>0</v>
      </c>
      <c r="K50451" s="36">
        <f>I50451/(INDEX(Installed_Capacity!$H$15:$S$20,MATCH(Source_Data!B50451,Installed_Capacity!$G$15:$G$20,0),MATCH(Source_Data!C50451,Installed_Capacity!$H$14:$S$14,0)))</f>
        <v>1.5922634980601097E-5</v>
      </c>
      <c r="L50451" s="39">
        <v>0</v>
      </c>
      <c r="M50451" s="40">
        <v>3.4612555000000003E-2</v>
      </c>
      <c r="N50451" s="40">
        <f>L50451/(INDEX(Installed_Capacity!$V$6:$AG$11,MATCH(Source_Data!B50451,Installed_Capacity!$U$6:$U$11,0),MATCH(Source_Data!C50451,Installed_Capacity!$V$5:$AG$5,0)))</f>
        <v>0</v>
      </c>
      <c r="O50451" s="41">
        <f>M50451/(INDEX(Installed_Capacity!$V$15:$AG$20,MATCH(Source_Data!B50451,Installed_Capacity!$U$15:$U$20,0),MATCH(Source_Data!C50451,Installed_Capacity!$V$14:$AG$14,0)))</f>
        <v>5.856955149628151E-6</v>
      </c>
      <c r="P50451" s="37">
        <v>0</v>
      </c>
      <c r="Q50451" s="38">
        <f>P50451/(INDEX(Installed_Capacity!$AJ$15:$AU$20,MATCH(Source_Data!B50451,Installed_Capacity!$AI$15:$AI$20,0),MATCH(Source_Data!C50451,Installed_Capacity!$AJ$14:$AU$14,0)))</f>
        <v>0</v>
      </c>
      <c r="R50451" s="63">
        <v>944.27595572799999</v>
      </c>
      <c r="S50451" s="42">
        <v>1015.871556472</v>
      </c>
      <c r="T50451" s="42">
        <f>R50451/(INDEX(Installed_Capacity!$H$25:$S$30,MATCH(Source_Data!B50451,Installed_Capacity!$G$25:$G$30,0),MATCH(Source_Data!C50451,Installed_Capacity!$H$24:$S$24,0)))</f>
        <v>0.64685296323331964</v>
      </c>
      <c r="U50451" s="43">
        <f>S50451/(INDEX(Installed_Capacity!$H$33:$S$38,MATCH(Source_Data!B50451,Installed_Capacity!$G$33:$G$38,0),MATCH(Source_Data!C50451,Installed_Capacity!$H$32:$S$32,0)))</f>
        <v>0.21466262569642111</v>
      </c>
      <c r="V50451" s="21"/>
      <c r="W50451" s="2"/>
    </row>
    <row r="50452" spans="1:23" x14ac:dyDescent="0.25">
      <c r="A50452" s="17">
        <v>44838</v>
      </c>
      <c r="B50452" s="19">
        <v>2022</v>
      </c>
      <c r="C50452" s="19">
        <v>10</v>
      </c>
      <c r="D50452" s="19">
        <v>4</v>
      </c>
      <c r="E50452" s="19">
        <v>2</v>
      </c>
      <c r="F50452" s="69">
        <v>22950.736263909999</v>
      </c>
      <c r="G50452" s="52">
        <f t="shared" si="788"/>
        <v>33436.557397659999</v>
      </c>
      <c r="H50452" s="34">
        <v>0</v>
      </c>
      <c r="I50452" s="35">
        <v>1.5600012999999999E-2</v>
      </c>
      <c r="J50452" s="35">
        <f>H50452/(INDEX(Installed_Capacity!$H$6:$S$11,MATCH(Source_Data!B50452,Installed_Capacity!$G$6:$G$11,0),MATCH(Source_Data!C50452,Installed_Capacity!$H$5:$S$5,0)))</f>
        <v>0</v>
      </c>
      <c r="K50452" s="36">
        <f>I50452/(INDEX(Installed_Capacity!$H$15:$S$20,MATCH(Source_Data!B50452,Installed_Capacity!$G$15:$G$20,0),MATCH(Source_Data!C50452,Installed_Capacity!$H$14:$S$14,0)))</f>
        <v>3.6972900782355412E-6</v>
      </c>
      <c r="L50452" s="39">
        <v>0</v>
      </c>
      <c r="M50452" s="40">
        <v>4.5381309000000002E-2</v>
      </c>
      <c r="N50452" s="40">
        <f>L50452/(INDEX(Installed_Capacity!$V$6:$AG$11,MATCH(Source_Data!B50452,Installed_Capacity!$U$6:$U$11,0),MATCH(Source_Data!C50452,Installed_Capacity!$V$5:$AG$5,0)))</f>
        <v>0</v>
      </c>
      <c r="O50452" s="41">
        <f>M50452/(INDEX(Installed_Capacity!$V$15:$AG$20,MATCH(Source_Data!B50452,Installed_Capacity!$U$15:$U$20,0),MATCH(Source_Data!C50452,Installed_Capacity!$V$14:$AG$14,0)))</f>
        <v>7.6791872615129491E-6</v>
      </c>
      <c r="P50452" s="37">
        <v>0</v>
      </c>
      <c r="Q50452" s="38">
        <f>P50452/(INDEX(Installed_Capacity!$AJ$15:$AU$20,MATCH(Source_Data!B50452,Installed_Capacity!$AI$15:$AI$20,0),MATCH(Source_Data!C50452,Installed_Capacity!$AJ$14:$AU$14,0)))</f>
        <v>0</v>
      </c>
      <c r="R50452" s="63">
        <v>878.99692838800001</v>
      </c>
      <c r="S50452" s="42">
        <v>1082.3871429020001</v>
      </c>
      <c r="T50452" s="42">
        <f>R50452/(INDEX(Installed_Capacity!$H$25:$S$30,MATCH(Source_Data!B50452,Installed_Capacity!$G$25:$G$30,0),MATCH(Source_Data!C50452,Installed_Capacity!$H$24:$S$24,0)))</f>
        <v>0.6021351749472531</v>
      </c>
      <c r="U50452" s="43">
        <f>S50452/(INDEX(Installed_Capacity!$H$33:$S$38,MATCH(Source_Data!B50452,Installed_Capacity!$G$33:$G$38,0),MATCH(Source_Data!C50452,Installed_Capacity!$H$32:$S$32,0)))</f>
        <v>0.2287179561580675</v>
      </c>
      <c r="V50452" s="21"/>
      <c r="W50452" s="2"/>
    </row>
    <row r="50453" spans="1:23" x14ac:dyDescent="0.25">
      <c r="A50453" s="17">
        <v>44838</v>
      </c>
      <c r="B50453" s="19">
        <v>2022</v>
      </c>
      <c r="C50453" s="19">
        <v>10</v>
      </c>
      <c r="D50453" s="19">
        <v>4</v>
      </c>
      <c r="E50453" s="19">
        <v>3</v>
      </c>
      <c r="F50453" s="69">
        <v>22519.020351499999</v>
      </c>
      <c r="G50453" s="52">
        <f t="shared" si="788"/>
        <v>33436.557397659999</v>
      </c>
      <c r="H50453" s="34">
        <v>0</v>
      </c>
      <c r="I50453" s="35">
        <v>6.2545889999999996E-3</v>
      </c>
      <c r="J50453" s="35">
        <f>H50453/(INDEX(Installed_Capacity!$H$6:$S$11,MATCH(Source_Data!B50453,Installed_Capacity!$G$6:$G$11,0),MATCH(Source_Data!C50453,Installed_Capacity!$H$5:$S$5,0)))</f>
        <v>0</v>
      </c>
      <c r="K50453" s="36">
        <f>I50453/(INDEX(Installed_Capacity!$H$15:$S$20,MATCH(Source_Data!B50453,Installed_Capacity!$G$15:$G$20,0),MATCH(Source_Data!C50453,Installed_Capacity!$H$14:$S$14,0)))</f>
        <v>1.4823724732242951E-6</v>
      </c>
      <c r="L50453" s="39">
        <v>0</v>
      </c>
      <c r="M50453" s="40">
        <v>7.6921259999999997E-3</v>
      </c>
      <c r="N50453" s="40">
        <f>L50453/(INDEX(Installed_Capacity!$V$6:$AG$11,MATCH(Source_Data!B50453,Installed_Capacity!$U$6:$U$11,0),MATCH(Source_Data!C50453,Installed_Capacity!$V$5:$AG$5,0)))</f>
        <v>0</v>
      </c>
      <c r="O50453" s="41">
        <f>M50453/(INDEX(Installed_Capacity!$V$15:$AG$20,MATCH(Source_Data!B50453,Installed_Capacity!$U$15:$U$20,0),MATCH(Source_Data!C50453,Installed_Capacity!$V$14:$AG$14,0)))</f>
        <v>1.3016212466051288E-6</v>
      </c>
      <c r="P50453" s="37">
        <v>0</v>
      </c>
      <c r="Q50453" s="38">
        <f>P50453/(INDEX(Installed_Capacity!$AJ$15:$AU$20,MATCH(Source_Data!B50453,Installed_Capacity!$AI$15:$AI$20,0),MATCH(Source_Data!C50453,Installed_Capacity!$AJ$14:$AU$14,0)))</f>
        <v>0</v>
      </c>
      <c r="R50453" s="63">
        <v>760.70456847699995</v>
      </c>
      <c r="S50453" s="42">
        <v>677.20374267399995</v>
      </c>
      <c r="T50453" s="42">
        <f>R50453/(INDEX(Installed_Capacity!$H$25:$S$30,MATCH(Source_Data!B50453,Installed_Capacity!$G$25:$G$30,0),MATCH(Source_Data!C50453,Installed_Capacity!$H$24:$S$24,0)))</f>
        <v>0.52110191017742158</v>
      </c>
      <c r="U50453" s="43">
        <f>S50453/(INDEX(Installed_Capacity!$H$33:$S$38,MATCH(Source_Data!B50453,Installed_Capacity!$G$33:$G$38,0),MATCH(Source_Data!C50453,Installed_Capacity!$H$32:$S$32,0)))</f>
        <v>0.1430991276482807</v>
      </c>
      <c r="V50453" s="21"/>
      <c r="W50453" s="2"/>
    </row>
    <row r="50454" spans="1:23" x14ac:dyDescent="0.25">
      <c r="A50454" s="17">
        <v>44838</v>
      </c>
      <c r="B50454" s="19">
        <v>2022</v>
      </c>
      <c r="C50454" s="19">
        <v>10</v>
      </c>
      <c r="D50454" s="19">
        <v>4</v>
      </c>
      <c r="E50454" s="19">
        <v>4</v>
      </c>
      <c r="F50454" s="69">
        <v>22093.086856310001</v>
      </c>
      <c r="G50454" s="52">
        <f t="shared" si="788"/>
        <v>33436.557397659999</v>
      </c>
      <c r="H50454" s="34">
        <v>0</v>
      </c>
      <c r="I50454" s="35">
        <v>2.3681290000000001E-3</v>
      </c>
      <c r="J50454" s="35">
        <f>H50454/(INDEX(Installed_Capacity!$H$6:$S$11,MATCH(Source_Data!B50454,Installed_Capacity!$G$6:$G$11,0),MATCH(Source_Data!C50454,Installed_Capacity!$H$5:$S$5,0)))</f>
        <v>0</v>
      </c>
      <c r="K50454" s="36">
        <f>I50454/(INDEX(Installed_Capacity!$H$15:$S$20,MATCH(Source_Data!B50454,Installed_Capacity!$G$15:$G$20,0),MATCH(Source_Data!C50454,Installed_Capacity!$H$14:$S$14,0)))</f>
        <v>5.6125977944261032E-7</v>
      </c>
      <c r="L50454" s="39">
        <v>0</v>
      </c>
      <c r="M50454" s="40">
        <v>0</v>
      </c>
      <c r="N50454" s="40">
        <f>L50454/(INDEX(Installed_Capacity!$V$6:$AG$11,MATCH(Source_Data!B50454,Installed_Capacity!$U$6:$U$11,0),MATCH(Source_Data!C50454,Installed_Capacity!$V$5:$AG$5,0)))</f>
        <v>0</v>
      </c>
      <c r="O50454" s="41">
        <f>M50454/(INDEX(Installed_Capacity!$V$15:$AG$20,MATCH(Source_Data!B50454,Installed_Capacity!$U$15:$U$20,0),MATCH(Source_Data!C50454,Installed_Capacity!$V$14:$AG$14,0)))</f>
        <v>0</v>
      </c>
      <c r="P50454" s="37">
        <v>0</v>
      </c>
      <c r="Q50454" s="38">
        <f>P50454/(INDEX(Installed_Capacity!$AJ$15:$AU$20,MATCH(Source_Data!B50454,Installed_Capacity!$AI$15:$AI$20,0),MATCH(Source_Data!C50454,Installed_Capacity!$AJ$14:$AU$14,0)))</f>
        <v>0</v>
      </c>
      <c r="R50454" s="63">
        <v>547.22552304500005</v>
      </c>
      <c r="S50454" s="42">
        <v>429.04771323300002</v>
      </c>
      <c r="T50454" s="42">
        <f>R50454/(INDEX(Installed_Capacity!$H$25:$S$30,MATCH(Source_Data!B50454,Installed_Capacity!$G$25:$G$30,0),MATCH(Source_Data!C50454,Installed_Capacity!$H$24:$S$24,0)))</f>
        <v>0.37486335322989456</v>
      </c>
      <c r="U50454" s="43">
        <f>S50454/(INDEX(Installed_Capacity!$H$33:$S$38,MATCH(Source_Data!B50454,Installed_Capacity!$G$33:$G$38,0),MATCH(Source_Data!C50454,Installed_Capacity!$H$32:$S$32,0)))</f>
        <v>9.0661568467863121E-2</v>
      </c>
      <c r="V50454" s="21"/>
      <c r="W50454" s="2"/>
    </row>
    <row r="50455" spans="1:23" x14ac:dyDescent="0.25">
      <c r="A50455" s="17">
        <v>44838</v>
      </c>
      <c r="B50455" s="19">
        <v>2022</v>
      </c>
      <c r="C50455" s="19">
        <v>10</v>
      </c>
      <c r="D50455" s="19">
        <v>4</v>
      </c>
      <c r="E50455" s="19">
        <v>5</v>
      </c>
      <c r="F50455" s="69">
        <v>22074.902445340002</v>
      </c>
      <c r="G50455" s="52">
        <f t="shared" si="788"/>
        <v>33436.557397659999</v>
      </c>
      <c r="H50455" s="34">
        <v>0</v>
      </c>
      <c r="I50455" s="35">
        <v>4.5824999999999998E-3</v>
      </c>
      <c r="J50455" s="35">
        <f>H50455/(INDEX(Installed_Capacity!$H$6:$S$11,MATCH(Source_Data!B50455,Installed_Capacity!$G$6:$G$11,0),MATCH(Source_Data!C50455,Installed_Capacity!$H$5:$S$5,0)))</f>
        <v>0</v>
      </c>
      <c r="K50455" s="36">
        <f>I50455/(INDEX(Installed_Capacity!$H$15:$S$20,MATCH(Source_Data!B50455,Installed_Capacity!$G$15:$G$20,0),MATCH(Source_Data!C50455,Installed_Capacity!$H$14:$S$14,0)))</f>
        <v>1.0860780554166441E-6</v>
      </c>
      <c r="L50455" s="39">
        <v>3.7028809999999999E-3</v>
      </c>
      <c r="M50455" s="40">
        <v>3.9458686E-2</v>
      </c>
      <c r="N50455" s="40">
        <f>L50455/(INDEX(Installed_Capacity!$V$6:$AG$11,MATCH(Source_Data!B50455,Installed_Capacity!$U$6:$U$11,0),MATCH(Source_Data!C50455,Installed_Capacity!$V$5:$AG$5,0)))</f>
        <v>1.433103312150227E-6</v>
      </c>
      <c r="O50455" s="41">
        <f>M50455/(INDEX(Installed_Capacity!$V$15:$AG$20,MATCH(Source_Data!B50455,Installed_Capacity!$U$15:$U$20,0),MATCH(Source_Data!C50455,Installed_Capacity!$V$14:$AG$14,0)))</f>
        <v>6.6769920384455926E-6</v>
      </c>
      <c r="P50455" s="37">
        <v>0</v>
      </c>
      <c r="Q50455" s="38">
        <f>P50455/(INDEX(Installed_Capacity!$AJ$15:$AU$20,MATCH(Source_Data!B50455,Installed_Capacity!$AI$15:$AI$20,0),MATCH(Source_Data!C50455,Installed_Capacity!$AJ$14:$AU$14,0)))</f>
        <v>0</v>
      </c>
      <c r="R50455" s="63">
        <v>502.44012063500003</v>
      </c>
      <c r="S50455" s="42">
        <v>268.38758355099998</v>
      </c>
      <c r="T50455" s="42">
        <f>R50455/(INDEX(Installed_Capacity!$H$25:$S$30,MATCH(Source_Data!B50455,Installed_Capacity!$G$25:$G$30,0),MATCH(Source_Data!C50455,Installed_Capacity!$H$24:$S$24,0)))</f>
        <v>0.34418421745102074</v>
      </c>
      <c r="U50455" s="43">
        <f>S50455/(INDEX(Installed_Capacity!$H$33:$S$38,MATCH(Source_Data!B50455,Installed_Capacity!$G$33:$G$38,0),MATCH(Source_Data!C50455,Installed_Capacity!$H$32:$S$32,0)))</f>
        <v>5.6712665122210466E-2</v>
      </c>
      <c r="V50455" s="21"/>
      <c r="W50455" s="2"/>
    </row>
    <row r="50456" spans="1:23" x14ac:dyDescent="0.25">
      <c r="A50456" s="17">
        <v>44838</v>
      </c>
      <c r="B50456" s="19">
        <v>2022</v>
      </c>
      <c r="C50456" s="19">
        <v>10</v>
      </c>
      <c r="D50456" s="19">
        <v>4</v>
      </c>
      <c r="E50456" s="19">
        <v>6</v>
      </c>
      <c r="F50456" s="69">
        <v>23213.578761600002</v>
      </c>
      <c r="G50456" s="52">
        <f t="shared" si="788"/>
        <v>33436.557397659999</v>
      </c>
      <c r="H50456" s="34">
        <v>0</v>
      </c>
      <c r="I50456" s="35">
        <v>8.8651599999999995E-4</v>
      </c>
      <c r="J50456" s="35">
        <f>H50456/(INDEX(Installed_Capacity!$H$6:$S$11,MATCH(Source_Data!B50456,Installed_Capacity!$G$6:$G$11,0),MATCH(Source_Data!C50456,Installed_Capacity!$H$5:$S$5,0)))</f>
        <v>0</v>
      </c>
      <c r="K50456" s="36">
        <f>I50456/(INDEX(Installed_Capacity!$H$15:$S$20,MATCH(Source_Data!B50456,Installed_Capacity!$G$15:$G$20,0),MATCH(Source_Data!C50456,Installed_Capacity!$H$14:$S$14,0)))</f>
        <v>2.1010923587032005E-7</v>
      </c>
      <c r="L50456" s="39">
        <v>0.16163232</v>
      </c>
      <c r="M50456" s="40">
        <v>0.308445156</v>
      </c>
      <c r="N50456" s="40">
        <f>L50456/(INDEX(Installed_Capacity!$V$6:$AG$11,MATCH(Source_Data!B50456,Installed_Capacity!$U$6:$U$11,0),MATCH(Source_Data!C50456,Installed_Capacity!$V$5:$AG$5,0)))</f>
        <v>6.2555565016138883E-5</v>
      </c>
      <c r="O50456" s="41">
        <f>M50456/(INDEX(Installed_Capacity!$V$15:$AG$20,MATCH(Source_Data!B50456,Installed_Capacity!$U$15:$U$20,0),MATCH(Source_Data!C50456,Installed_Capacity!$V$14:$AG$14,0)))</f>
        <v>5.2193472709889752E-5</v>
      </c>
      <c r="P50456" s="37">
        <v>0</v>
      </c>
      <c r="Q50456" s="38">
        <f>P50456/(INDEX(Installed_Capacity!$AJ$15:$AU$20,MATCH(Source_Data!B50456,Installed_Capacity!$AI$15:$AI$20,0),MATCH(Source_Data!C50456,Installed_Capacity!$AJ$14:$AU$14,0)))</f>
        <v>0</v>
      </c>
      <c r="R50456" s="63">
        <v>546.00720682400004</v>
      </c>
      <c r="S50456" s="42">
        <v>91.752886165000007</v>
      </c>
      <c r="T50456" s="42">
        <f>R50456/(INDEX(Installed_Capacity!$H$25:$S$30,MATCH(Source_Data!B50456,Installed_Capacity!$G$25:$G$30,0),MATCH(Source_Data!C50456,Installed_Capacity!$H$24:$S$24,0)))</f>
        <v>0.37402877573914239</v>
      </c>
      <c r="U50456" s="43">
        <f>S50456/(INDEX(Installed_Capacity!$H$33:$S$38,MATCH(Source_Data!B50456,Installed_Capacity!$G$33:$G$38,0),MATCH(Source_Data!C50456,Installed_Capacity!$H$32:$S$32,0)))</f>
        <v>1.9388194633389758E-2</v>
      </c>
      <c r="V50456" s="21"/>
      <c r="W50456" s="2"/>
    </row>
    <row r="50457" spans="1:23" x14ac:dyDescent="0.25">
      <c r="A50457" s="17">
        <v>44838</v>
      </c>
      <c r="B50457" s="19">
        <v>2022</v>
      </c>
      <c r="C50457" s="19">
        <v>10</v>
      </c>
      <c r="D50457" s="19">
        <v>4</v>
      </c>
      <c r="E50457" s="19">
        <v>7</v>
      </c>
      <c r="F50457" s="69">
        <v>24811.587770450002</v>
      </c>
      <c r="G50457" s="52">
        <f t="shared" si="788"/>
        <v>33436.557397659999</v>
      </c>
      <c r="H50457" s="34">
        <v>2.6384379999999999E-3</v>
      </c>
      <c r="I50457" s="35">
        <v>11.527989137</v>
      </c>
      <c r="J50457" s="35">
        <f>H50457/(INDEX(Installed_Capacity!$H$6:$S$11,MATCH(Source_Data!B50457,Installed_Capacity!$G$6:$G$11,0),MATCH(Source_Data!C50457,Installed_Capacity!$H$5:$S$5,0)))</f>
        <v>1.4335597235503781E-6</v>
      </c>
      <c r="K50457" s="36">
        <f>I50457/(INDEX(Installed_Capacity!$H$15:$S$20,MATCH(Source_Data!B50457,Installed_Capacity!$G$15:$G$20,0),MATCH(Source_Data!C50457,Installed_Capacity!$H$14:$S$14,0)))</f>
        <v>2.7321977140812126E-3</v>
      </c>
      <c r="L50457" s="39">
        <v>0.91964123099999995</v>
      </c>
      <c r="M50457" s="40">
        <v>16.883912361</v>
      </c>
      <c r="N50457" s="40">
        <f>L50457/(INDEX(Installed_Capacity!$V$6:$AG$11,MATCH(Source_Data!B50457,Installed_Capacity!$U$6:$U$11,0),MATCH(Source_Data!C50457,Installed_Capacity!$V$5:$AG$5,0)))</f>
        <v>3.5592310261550725E-4</v>
      </c>
      <c r="O50457" s="41">
        <f>M50457/(INDEX(Installed_Capacity!$V$15:$AG$20,MATCH(Source_Data!B50457,Installed_Capacity!$U$15:$U$20,0),MATCH(Source_Data!C50457,Installed_Capacity!$V$14:$AG$14,0)))</f>
        <v>2.8570071596456643E-3</v>
      </c>
      <c r="P50457" s="37">
        <v>0</v>
      </c>
      <c r="Q50457" s="38">
        <f>P50457/(INDEX(Installed_Capacity!$AJ$15:$AU$20,MATCH(Source_Data!B50457,Installed_Capacity!$AI$15:$AI$20,0),MATCH(Source_Data!C50457,Installed_Capacity!$AJ$14:$AU$14,0)))</f>
        <v>0</v>
      </c>
      <c r="R50457" s="63">
        <v>682.73011591900001</v>
      </c>
      <c r="S50457" s="42">
        <v>52.866186048000003</v>
      </c>
      <c r="T50457" s="42">
        <f>R50457/(INDEX(Installed_Capacity!$H$25:$S$30,MATCH(Source_Data!B50457,Installed_Capacity!$G$25:$G$30,0),MATCH(Source_Data!C50457,Installed_Capacity!$H$24:$S$24,0)))</f>
        <v>0.46768743383956707</v>
      </c>
      <c r="U50457" s="43">
        <f>S50457/(INDEX(Installed_Capacity!$H$33:$S$38,MATCH(Source_Data!B50457,Installed_Capacity!$G$33:$G$38,0),MATCH(Source_Data!C50457,Installed_Capacity!$H$32:$S$32,0)))</f>
        <v>1.1171091694929225E-2</v>
      </c>
      <c r="V50457" s="21"/>
      <c r="W50457" s="2"/>
    </row>
    <row r="50458" spans="1:23" x14ac:dyDescent="0.25">
      <c r="A50458" s="17">
        <v>44838</v>
      </c>
      <c r="B50458" s="19">
        <v>2022</v>
      </c>
      <c r="C50458" s="19">
        <v>10</v>
      </c>
      <c r="D50458" s="19">
        <v>4</v>
      </c>
      <c r="E50458" s="19">
        <v>8</v>
      </c>
      <c r="F50458" s="69">
        <v>25998.962751790001</v>
      </c>
      <c r="G50458" s="52">
        <f t="shared" si="788"/>
        <v>33436.557397659999</v>
      </c>
      <c r="H50458" s="34">
        <v>173.969416701</v>
      </c>
      <c r="I50458" s="35">
        <v>713.82229577199996</v>
      </c>
      <c r="J50458" s="35">
        <f>H50458/(INDEX(Installed_Capacity!$H$6:$S$11,MATCH(Source_Data!B50458,Installed_Capacity!$G$6:$G$11,0),MATCH(Source_Data!C50458,Installed_Capacity!$H$5:$S$5,0)))</f>
        <v>9.4523937614644005E-2</v>
      </c>
      <c r="K50458" s="36">
        <f>I50458/(INDEX(Installed_Capacity!$H$15:$S$20,MATCH(Source_Data!B50458,Installed_Capacity!$G$15:$G$20,0),MATCH(Source_Data!C50458,Installed_Capacity!$H$14:$S$14,0)))</f>
        <v>0.16917986490018511</v>
      </c>
      <c r="L50458" s="39">
        <v>310.61176513700002</v>
      </c>
      <c r="M50458" s="40">
        <v>1413.063103358</v>
      </c>
      <c r="N50458" s="40">
        <f>L50458/(INDEX(Installed_Capacity!$V$6:$AG$11,MATCH(Source_Data!B50458,Installed_Capacity!$U$6:$U$11,0),MATCH(Source_Data!C50458,Installed_Capacity!$V$5:$AG$5,0)))</f>
        <v>0.12021416551346456</v>
      </c>
      <c r="O50458" s="41">
        <f>M50458/(INDEX(Installed_Capacity!$V$15:$AG$20,MATCH(Source_Data!B50458,Installed_Capacity!$U$15:$U$20,0),MATCH(Source_Data!C50458,Installed_Capacity!$V$14:$AG$14,0)))</f>
        <v>0.23911113236113812</v>
      </c>
      <c r="P50458" s="37">
        <v>0</v>
      </c>
      <c r="Q50458" s="38">
        <f>P50458/(INDEX(Installed_Capacity!$AJ$15:$AU$20,MATCH(Source_Data!B50458,Installed_Capacity!$AI$15:$AI$20,0),MATCH(Source_Data!C50458,Installed_Capacity!$AJ$14:$AU$14,0)))</f>
        <v>0</v>
      </c>
      <c r="R50458" s="63">
        <v>693.70693627900005</v>
      </c>
      <c r="S50458" s="42">
        <v>23.727496403</v>
      </c>
      <c r="T50458" s="42">
        <f>R50458/(INDEX(Installed_Capacity!$H$25:$S$30,MATCH(Source_Data!B50458,Installed_Capacity!$G$25:$G$30,0),MATCH(Source_Data!C50458,Installed_Capacity!$H$24:$S$24,0)))</f>
        <v>0.47520683400397318</v>
      </c>
      <c r="U50458" s="43">
        <f>S50458/(INDEX(Installed_Capacity!$H$33:$S$38,MATCH(Source_Data!B50458,Installed_Capacity!$G$33:$G$38,0),MATCH(Source_Data!C50458,Installed_Capacity!$H$32:$S$32,0)))</f>
        <v>5.0138294025665582E-3</v>
      </c>
      <c r="V50458" s="21"/>
      <c r="W50458" s="2"/>
    </row>
    <row r="50459" spans="1:23" x14ac:dyDescent="0.25">
      <c r="A50459" s="17">
        <v>44838</v>
      </c>
      <c r="B50459" s="19">
        <v>2022</v>
      </c>
      <c r="C50459" s="19">
        <v>10</v>
      </c>
      <c r="D50459" s="19">
        <v>4</v>
      </c>
      <c r="E50459" s="19">
        <v>9</v>
      </c>
      <c r="F50459" s="69">
        <v>27274.920133060001</v>
      </c>
      <c r="G50459" s="52">
        <f t="shared" si="788"/>
        <v>33436.557397659999</v>
      </c>
      <c r="H50459" s="34">
        <v>850.40932655100005</v>
      </c>
      <c r="I50459" s="35">
        <v>2265.6270367799998</v>
      </c>
      <c r="J50459" s="35">
        <f>H50459/(INDEX(Installed_Capacity!$H$6:$S$11,MATCH(Source_Data!B50459,Installed_Capacity!$G$6:$G$11,0),MATCH(Source_Data!C50459,Installed_Capacity!$H$5:$S$5,0)))</f>
        <v>0.46205844483558639</v>
      </c>
      <c r="K50459" s="36">
        <f>I50459/(INDEX(Installed_Capacity!$H$15:$S$20,MATCH(Source_Data!B50459,Installed_Capacity!$G$15:$G$20,0),MATCH(Source_Data!C50459,Installed_Capacity!$H$14:$S$14,0)))</f>
        <v>0.53696624253254677</v>
      </c>
      <c r="L50459" s="39">
        <v>1503.7740248099999</v>
      </c>
      <c r="M50459" s="40">
        <v>3986.798613679</v>
      </c>
      <c r="N50459" s="40">
        <f>L50459/(INDEX(Installed_Capacity!$V$6:$AG$11,MATCH(Source_Data!B50459,Installed_Capacity!$U$6:$U$11,0),MATCH(Source_Data!C50459,Installed_Capacity!$V$5:$AG$5,0)))</f>
        <v>0.58199643350155961</v>
      </c>
      <c r="O50459" s="41">
        <f>M50459/(INDEX(Installed_Capacity!$V$15:$AG$20,MATCH(Source_Data!B50459,Installed_Capacity!$U$15:$U$20,0),MATCH(Source_Data!C50459,Installed_Capacity!$V$14:$AG$14,0)))</f>
        <v>0.67462516624148627</v>
      </c>
      <c r="P50459" s="37">
        <v>218.06337471000001</v>
      </c>
      <c r="Q50459" s="38">
        <f>P50459/(INDEX(Installed_Capacity!$AJ$15:$AU$20,MATCH(Source_Data!B50459,Installed_Capacity!$AI$15:$AI$20,0),MATCH(Source_Data!C50459,Installed_Capacity!$AJ$14:$AU$14,0)))</f>
        <v>0.2187195333099298</v>
      </c>
      <c r="R50459" s="63">
        <v>557.28665209400003</v>
      </c>
      <c r="S50459" s="42">
        <v>3.9672607310000001</v>
      </c>
      <c r="T50459" s="42">
        <f>R50459/(INDEX(Installed_Capacity!$H$25:$S$30,MATCH(Source_Data!B50459,Installed_Capacity!$G$25:$G$30,0),MATCH(Source_Data!C50459,Installed_Capacity!$H$24:$S$24,0)))</f>
        <v>0.38175548163721063</v>
      </c>
      <c r="U50459" s="43">
        <f>S50459/(INDEX(Installed_Capacity!$H$33:$S$38,MATCH(Source_Data!B50459,Installed_Capacity!$G$33:$G$38,0),MATCH(Source_Data!C50459,Installed_Capacity!$H$32:$S$32,0)))</f>
        <v>8.3831720645506224E-4</v>
      </c>
      <c r="V50459" s="21"/>
      <c r="W50459" s="2"/>
    </row>
    <row r="50460" spans="1:23" x14ac:dyDescent="0.25">
      <c r="A50460" s="17">
        <v>44838</v>
      </c>
      <c r="B50460" s="19">
        <v>2022</v>
      </c>
      <c r="C50460" s="19">
        <v>10</v>
      </c>
      <c r="D50460" s="19">
        <v>4</v>
      </c>
      <c r="E50460" s="19">
        <v>10</v>
      </c>
      <c r="F50460" s="69">
        <v>28145.348053879999</v>
      </c>
      <c r="G50460" s="52">
        <f t="shared" si="788"/>
        <v>33436.557397659999</v>
      </c>
      <c r="H50460" s="34">
        <v>1276.1634930499999</v>
      </c>
      <c r="I50460" s="35">
        <v>3103.0884344599999</v>
      </c>
      <c r="J50460" s="35">
        <f>H50460/(INDEX(Installed_Capacity!$H$6:$S$11,MATCH(Source_Data!B50460,Installed_Capacity!$G$6:$G$11,0),MATCH(Source_Data!C50460,Installed_Capacity!$H$5:$S$5,0)))</f>
        <v>0.69338623242306352</v>
      </c>
      <c r="K50460" s="36">
        <f>I50460/(INDEX(Installed_Capacity!$H$15:$S$20,MATCH(Source_Data!B50460,Installed_Capacity!$G$15:$G$20,0),MATCH(Source_Data!C50460,Installed_Capacity!$H$14:$S$14,0)))</f>
        <v>0.7354492640882041</v>
      </c>
      <c r="L50460" s="39">
        <v>2018.528572468</v>
      </c>
      <c r="M50460" s="40">
        <v>4679.4081372110004</v>
      </c>
      <c r="N50460" s="40">
        <f>L50460/(INDEX(Installed_Capacity!$V$6:$AG$11,MATCH(Source_Data!B50460,Installed_Capacity!$U$6:$U$11,0),MATCH(Source_Data!C50460,Installed_Capacity!$V$5:$AG$5,0)))</f>
        <v>0.78121872749185306</v>
      </c>
      <c r="O50460" s="41">
        <f>M50460/(INDEX(Installed_Capacity!$V$15:$AG$20,MATCH(Source_Data!B50460,Installed_Capacity!$U$15:$U$20,0),MATCH(Source_Data!C50460,Installed_Capacity!$V$14:$AG$14,0)))</f>
        <v>0.79182491978560487</v>
      </c>
      <c r="P50460" s="37">
        <v>654.55996966400005</v>
      </c>
      <c r="Q50460" s="38">
        <f>P50460/(INDEX(Installed_Capacity!$AJ$15:$AU$20,MATCH(Source_Data!B50460,Installed_Capacity!$AI$15:$AI$20,0),MATCH(Source_Data!C50460,Installed_Capacity!$AJ$14:$AU$14,0)))</f>
        <v>0.65652955833901705</v>
      </c>
      <c r="R50460" s="63">
        <v>395.535063364</v>
      </c>
      <c r="S50460" s="42">
        <v>-2.1987917399999999</v>
      </c>
      <c r="T50460" s="42">
        <f>R50460/(INDEX(Installed_Capacity!$H$25:$S$30,MATCH(Source_Data!B50460,Installed_Capacity!$G$25:$G$30,0),MATCH(Source_Data!C50460,Installed_Capacity!$H$24:$S$24,0)))</f>
        <v>0.27095154361145363</v>
      </c>
      <c r="U50460" s="43">
        <f>S50460/(INDEX(Installed_Capacity!$H$33:$S$38,MATCH(Source_Data!B50460,Installed_Capacity!$G$33:$G$38,0),MATCH(Source_Data!C50460,Installed_Capacity!$H$32:$S$32,0)))</f>
        <v>-4.6462410061681053E-4</v>
      </c>
      <c r="V50460" s="21"/>
      <c r="W50460" s="2"/>
    </row>
    <row r="50461" spans="1:23" x14ac:dyDescent="0.25">
      <c r="A50461" s="17">
        <v>44838</v>
      </c>
      <c r="B50461" s="19">
        <v>2022</v>
      </c>
      <c r="C50461" s="19">
        <v>10</v>
      </c>
      <c r="D50461" s="19">
        <v>4</v>
      </c>
      <c r="E50461" s="19">
        <v>11</v>
      </c>
      <c r="F50461" s="69">
        <v>27776.238431530001</v>
      </c>
      <c r="G50461" s="52">
        <f t="shared" si="788"/>
        <v>33436.557397659999</v>
      </c>
      <c r="H50461" s="34">
        <v>1407.9862627970001</v>
      </c>
      <c r="I50461" s="35">
        <v>3458.7897884630001</v>
      </c>
      <c r="J50461" s="35">
        <f>H50461/(INDEX(Installed_Capacity!$H$6:$S$11,MATCH(Source_Data!B50461,Installed_Capacity!$G$6:$G$11,0),MATCH(Source_Data!C50461,Installed_Capacity!$H$5:$S$5,0)))</f>
        <v>0.76501035751380075</v>
      </c>
      <c r="K50461" s="36">
        <f>I50461/(INDEX(Installed_Capacity!$H$15:$S$20,MATCH(Source_Data!B50461,Installed_Capacity!$G$15:$G$20,0),MATCH(Source_Data!C50461,Installed_Capacity!$H$14:$S$14,0)))</f>
        <v>0.81975246864131823</v>
      </c>
      <c r="L50461" s="39">
        <v>2029.093106753</v>
      </c>
      <c r="M50461" s="40">
        <v>4635.6754700860001</v>
      </c>
      <c r="N50461" s="40">
        <f>L50461/(INDEX(Installed_Capacity!$V$6:$AG$11,MATCH(Source_Data!B50461,Installed_Capacity!$U$6:$U$11,0),MATCH(Source_Data!C50461,Installed_Capacity!$V$5:$AG$5,0)))</f>
        <v>0.78530745437104743</v>
      </c>
      <c r="O50461" s="41">
        <f>M50461/(INDEX(Installed_Capacity!$V$15:$AG$20,MATCH(Source_Data!B50461,Installed_Capacity!$U$15:$U$20,0),MATCH(Source_Data!C50461,Installed_Capacity!$V$14:$AG$14,0)))</f>
        <v>0.78442470706150103</v>
      </c>
      <c r="P50461" s="37">
        <v>862.94254395400003</v>
      </c>
      <c r="Q50461" s="38">
        <f>P50461/(INDEX(Installed_Capacity!$AJ$15:$AU$20,MATCH(Source_Data!B50461,Installed_Capacity!$AI$15:$AI$20,0),MATCH(Source_Data!C50461,Installed_Capacity!$AJ$14:$AU$14,0)))</f>
        <v>0.865539161438315</v>
      </c>
      <c r="R50461" s="63">
        <v>221.26096166599999</v>
      </c>
      <c r="S50461" s="42">
        <v>1.5680788080000001</v>
      </c>
      <c r="T50461" s="42">
        <f>R50461/(INDEX(Installed_Capacity!$H$25:$S$30,MATCH(Source_Data!B50461,Installed_Capacity!$G$25:$G$30,0),MATCH(Source_Data!C50461,Installed_Capacity!$H$24:$S$24,0)))</f>
        <v>0.15156936680778188</v>
      </c>
      <c r="U50461" s="43">
        <f>S50461/(INDEX(Installed_Capacity!$H$33:$S$38,MATCH(Source_Data!B50461,Installed_Capacity!$G$33:$G$38,0),MATCH(Source_Data!C50461,Installed_Capacity!$H$32:$S$32,0)))</f>
        <v>3.3134889157955468E-4</v>
      </c>
      <c r="V50461" s="21"/>
      <c r="W50461" s="2"/>
    </row>
    <row r="50462" spans="1:23" x14ac:dyDescent="0.25">
      <c r="A50462" s="17">
        <v>44838</v>
      </c>
      <c r="B50462" s="19">
        <v>2022</v>
      </c>
      <c r="C50462" s="19">
        <v>10</v>
      </c>
      <c r="D50462" s="19">
        <v>4</v>
      </c>
      <c r="E50462" s="19">
        <v>12</v>
      </c>
      <c r="F50462" s="69">
        <v>27357.924333399998</v>
      </c>
      <c r="G50462" s="52">
        <f t="shared" si="788"/>
        <v>33436.557397659999</v>
      </c>
      <c r="H50462" s="34">
        <v>1441.9369744579999</v>
      </c>
      <c r="I50462" s="35">
        <v>3585.0916159439998</v>
      </c>
      <c r="J50462" s="35">
        <f>H50462/(INDEX(Installed_Capacity!$H$6:$S$11,MATCH(Source_Data!B50462,Installed_Capacity!$G$6:$G$11,0),MATCH(Source_Data!C50462,Installed_Capacity!$H$5:$S$5,0)))</f>
        <v>0.78345701907002518</v>
      </c>
      <c r="K50462" s="36">
        <f>I50462/(INDEX(Installed_Capacity!$H$15:$S$20,MATCH(Source_Data!B50462,Installed_Capacity!$G$15:$G$20,0),MATCH(Source_Data!C50462,Installed_Capacity!$H$14:$S$14,0)))</f>
        <v>0.84968670610692276</v>
      </c>
      <c r="L50462" s="39">
        <v>1975.9811791770001</v>
      </c>
      <c r="M50462" s="40">
        <v>4395.6644094539997</v>
      </c>
      <c r="N50462" s="40">
        <f>L50462/(INDEX(Installed_Capacity!$V$6:$AG$11,MATCH(Source_Data!B50462,Installed_Capacity!$U$6:$U$11,0),MATCH(Source_Data!C50462,Installed_Capacity!$V$5:$AG$5,0)))</f>
        <v>0.76475187094186126</v>
      </c>
      <c r="O50462" s="41">
        <f>M50462/(INDEX(Installed_Capacity!$V$15:$AG$20,MATCH(Source_Data!B50462,Installed_Capacity!$U$15:$U$20,0),MATCH(Source_Data!C50462,Installed_Capacity!$V$14:$AG$14,0)))</f>
        <v>0.74381129330061835</v>
      </c>
      <c r="P50462" s="37">
        <v>867.51889869199999</v>
      </c>
      <c r="Q50462" s="38">
        <f>P50462/(INDEX(Installed_Capacity!$AJ$15:$AU$20,MATCH(Source_Data!B50462,Installed_Capacity!$AI$15:$AI$20,0),MATCH(Source_Data!C50462,Installed_Capacity!$AJ$14:$AU$14,0)))</f>
        <v>0.870129286551655</v>
      </c>
      <c r="R50462" s="63">
        <v>155.50384745900001</v>
      </c>
      <c r="S50462" s="42">
        <v>13.396610195999999</v>
      </c>
      <c r="T50462" s="42">
        <f>R50462/(INDEX(Installed_Capacity!$H$25:$S$30,MATCH(Source_Data!B50462,Installed_Capacity!$G$25:$G$30,0),MATCH(Source_Data!C50462,Installed_Capacity!$H$24:$S$24,0)))</f>
        <v>0.10652407690026032</v>
      </c>
      <c r="U50462" s="43">
        <f>S50462/(INDEX(Installed_Capacity!$H$33:$S$38,MATCH(Source_Data!B50462,Installed_Capacity!$G$33:$G$38,0),MATCH(Source_Data!C50462,Installed_Capacity!$H$32:$S$32,0)))</f>
        <v>2.8308219693559946E-3</v>
      </c>
      <c r="V50462" s="21"/>
      <c r="W50462" s="2"/>
    </row>
    <row r="50463" spans="1:23" x14ac:dyDescent="0.25">
      <c r="A50463" s="17">
        <v>44838</v>
      </c>
      <c r="B50463" s="19">
        <v>2022</v>
      </c>
      <c r="C50463" s="19">
        <v>10</v>
      </c>
      <c r="D50463" s="19">
        <v>4</v>
      </c>
      <c r="E50463" s="19">
        <v>13</v>
      </c>
      <c r="F50463" s="69">
        <v>27257.941243429999</v>
      </c>
      <c r="G50463" s="52">
        <f t="shared" si="788"/>
        <v>33436.557397659999</v>
      </c>
      <c r="H50463" s="34">
        <v>1422.16642983</v>
      </c>
      <c r="I50463" s="35">
        <v>3621.3925053600001</v>
      </c>
      <c r="J50463" s="35">
        <f>H50463/(INDEX(Installed_Capacity!$H$6:$S$11,MATCH(Source_Data!B50463,Installed_Capacity!$G$6:$G$11,0),MATCH(Source_Data!C50463,Installed_Capacity!$H$5:$S$5,0)))</f>
        <v>0.77271496013539942</v>
      </c>
      <c r="K50463" s="36">
        <f>I50463/(INDEX(Installed_Capacity!$H$15:$S$20,MATCH(Source_Data!B50463,Installed_Capacity!$G$15:$G$20,0),MATCH(Source_Data!C50463,Installed_Capacity!$H$14:$S$14,0)))</f>
        <v>0.85829021933918115</v>
      </c>
      <c r="L50463" s="39">
        <v>1938.1206093789999</v>
      </c>
      <c r="M50463" s="40">
        <v>4397.6768111969996</v>
      </c>
      <c r="N50463" s="40">
        <f>L50463/(INDEX(Installed_Capacity!$V$6:$AG$11,MATCH(Source_Data!B50463,Installed_Capacity!$U$6:$U$11,0),MATCH(Source_Data!C50463,Installed_Capacity!$V$5:$AG$5,0)))</f>
        <v>0.75009892692950741</v>
      </c>
      <c r="O50463" s="41">
        <f>M50463/(INDEX(Installed_Capacity!$V$15:$AG$20,MATCH(Source_Data!B50463,Installed_Capacity!$U$15:$U$20,0),MATCH(Source_Data!C50463,Installed_Capacity!$V$14:$AG$14,0)))</f>
        <v>0.74415182137639269</v>
      </c>
      <c r="P50463" s="37">
        <v>854.69362720499998</v>
      </c>
      <c r="Q50463" s="38">
        <f>P50463/(INDEX(Installed_Capacity!$AJ$15:$AU$20,MATCH(Source_Data!B50463,Installed_Capacity!$AI$15:$AI$20,0),MATCH(Source_Data!C50463,Installed_Capacity!$AJ$14:$AU$14,0)))</f>
        <v>0.85726542347542622</v>
      </c>
      <c r="R50463" s="63">
        <v>101.283711303</v>
      </c>
      <c r="S50463" s="42">
        <v>32.868798075999997</v>
      </c>
      <c r="T50463" s="42">
        <f>R50463/(INDEX(Installed_Capacity!$H$25:$S$30,MATCH(Source_Data!B50463,Installed_Capacity!$G$25:$G$30,0),MATCH(Source_Data!C50463,Installed_Capacity!$H$24:$S$24,0)))</f>
        <v>6.9381909373201808E-2</v>
      </c>
      <c r="U50463" s="43">
        <f>S50463/(INDEX(Installed_Capacity!$H$33:$S$38,MATCH(Source_Data!B50463,Installed_Capacity!$G$33:$G$38,0),MATCH(Source_Data!C50463,Installed_Capacity!$H$32:$S$32,0)))</f>
        <v>6.9454671247842015E-3</v>
      </c>
      <c r="V50463" s="21"/>
      <c r="W50463" s="2"/>
    </row>
    <row r="50464" spans="1:23" x14ac:dyDescent="0.25">
      <c r="A50464" s="17">
        <v>44838</v>
      </c>
      <c r="B50464" s="19">
        <v>2022</v>
      </c>
      <c r="C50464" s="19">
        <v>10</v>
      </c>
      <c r="D50464" s="19">
        <v>4</v>
      </c>
      <c r="E50464" s="19">
        <v>14</v>
      </c>
      <c r="F50464" s="69">
        <v>27834.067988549999</v>
      </c>
      <c r="G50464" s="52">
        <f t="shared" si="788"/>
        <v>33436.557397659999</v>
      </c>
      <c r="H50464" s="34">
        <v>1415.053563832</v>
      </c>
      <c r="I50464" s="35">
        <v>3639.0653909130001</v>
      </c>
      <c r="J50464" s="35">
        <f>H50464/(INDEX(Installed_Capacity!$H$6:$S$11,MATCH(Source_Data!B50464,Installed_Capacity!$G$6:$G$11,0),MATCH(Source_Data!C50464,Installed_Capacity!$H$5:$S$5,0)))</f>
        <v>0.76885028027036428</v>
      </c>
      <c r="K50464" s="36">
        <f>I50464/(INDEX(Installed_Capacity!$H$15:$S$20,MATCH(Source_Data!B50464,Installed_Capacity!$G$15:$G$20,0),MATCH(Source_Data!C50464,Installed_Capacity!$H$14:$S$14,0)))</f>
        <v>0.86247879177235154</v>
      </c>
      <c r="L50464" s="39">
        <v>1908.3255775770001</v>
      </c>
      <c r="M50464" s="40">
        <v>4494.0712049189997</v>
      </c>
      <c r="N50464" s="40">
        <f>L50464/(INDEX(Installed_Capacity!$V$6:$AG$11,MATCH(Source_Data!B50464,Installed_Capacity!$U$6:$U$11,0),MATCH(Source_Data!C50464,Installed_Capacity!$V$5:$AG$5,0)))</f>
        <v>0.73856753859672886</v>
      </c>
      <c r="O50464" s="41">
        <f>M50464/(INDEX(Installed_Capacity!$V$15:$AG$20,MATCH(Source_Data!B50464,Installed_Capacity!$U$15:$U$20,0),MATCH(Source_Data!C50464,Installed_Capacity!$V$14:$AG$14,0)))</f>
        <v>0.76046317547045916</v>
      </c>
      <c r="P50464" s="37">
        <v>862.50538916200003</v>
      </c>
      <c r="Q50464" s="38">
        <f>P50464/(INDEX(Installed_Capacity!$AJ$15:$AU$20,MATCH(Source_Data!B50464,Installed_Capacity!$AI$15:$AI$20,0),MATCH(Source_Data!C50464,Installed_Capacity!$AJ$14:$AU$14,0)))</f>
        <v>0.8651006912357071</v>
      </c>
      <c r="R50464" s="63">
        <v>78.696506538999998</v>
      </c>
      <c r="S50464" s="42">
        <v>70.441761353999993</v>
      </c>
      <c r="T50464" s="42">
        <f>R50464/(INDEX(Installed_Capacity!$H$25:$S$30,MATCH(Source_Data!B50464,Installed_Capacity!$G$25:$G$30,0),MATCH(Source_Data!C50464,Installed_Capacity!$H$24:$S$24,0)))</f>
        <v>5.3909101615974793E-2</v>
      </c>
      <c r="U50464" s="43">
        <f>S50464/(INDEX(Installed_Capacity!$H$33:$S$38,MATCH(Source_Data!B50464,Installed_Capacity!$G$33:$G$38,0),MATCH(Source_Data!C50464,Installed_Capacity!$H$32:$S$32,0)))</f>
        <v>1.488496587446988E-2</v>
      </c>
      <c r="V50464" s="21"/>
      <c r="W50464" s="2"/>
    </row>
    <row r="50465" spans="1:23" x14ac:dyDescent="0.25">
      <c r="A50465" s="17">
        <v>44838</v>
      </c>
      <c r="B50465" s="19">
        <v>2022</v>
      </c>
      <c r="C50465" s="19">
        <v>10</v>
      </c>
      <c r="D50465" s="19">
        <v>4</v>
      </c>
      <c r="E50465" s="19">
        <v>15</v>
      </c>
      <c r="F50465" s="69">
        <v>29140.757432850001</v>
      </c>
      <c r="G50465" s="52">
        <f t="shared" si="788"/>
        <v>33436.557397659999</v>
      </c>
      <c r="H50465" s="34">
        <v>1398.9972887859999</v>
      </c>
      <c r="I50465" s="35">
        <v>3515.837001981</v>
      </c>
      <c r="J50465" s="35">
        <f>H50465/(INDEX(Installed_Capacity!$H$6:$S$11,MATCH(Source_Data!B50465,Installed_Capacity!$G$6:$G$11,0),MATCH(Source_Data!C50465,Installed_Capacity!$H$5:$S$5,0)))</f>
        <v>0.76012631964813515</v>
      </c>
      <c r="K50465" s="36">
        <f>I50465/(INDEX(Installed_Capacity!$H$15:$S$20,MATCH(Source_Data!B50465,Installed_Capacity!$G$15:$G$20,0),MATCH(Source_Data!C50465,Installed_Capacity!$H$14:$S$14,0)))</f>
        <v>0.83327297638263143</v>
      </c>
      <c r="L50465" s="39">
        <v>1918.4558086320001</v>
      </c>
      <c r="M50465" s="40">
        <v>4501.9175746569999</v>
      </c>
      <c r="N50465" s="40">
        <f>L50465/(INDEX(Installed_Capacity!$V$6:$AG$11,MATCH(Source_Data!B50465,Installed_Capacity!$U$6:$U$11,0),MATCH(Source_Data!C50465,Installed_Capacity!$V$5:$AG$5,0)))</f>
        <v>0.74248817976174808</v>
      </c>
      <c r="O50465" s="41">
        <f>M50465/(INDEX(Installed_Capacity!$V$15:$AG$20,MATCH(Source_Data!B50465,Installed_Capacity!$U$15:$U$20,0),MATCH(Source_Data!C50465,Installed_Capacity!$V$14:$AG$14,0)))</f>
        <v>0.7617908970340036</v>
      </c>
      <c r="P50465" s="37">
        <v>858.53238818800003</v>
      </c>
      <c r="Q50465" s="38">
        <f>P50465/(INDEX(Installed_Capacity!$AJ$15:$AU$20,MATCH(Source_Data!B50465,Installed_Capacity!$AI$15:$AI$20,0),MATCH(Source_Data!C50465,Installed_Capacity!$AJ$14:$AU$14,0)))</f>
        <v>0.86111573539418262</v>
      </c>
      <c r="R50465" s="63">
        <v>69.478859150999995</v>
      </c>
      <c r="S50465" s="42">
        <v>49.138138130000002</v>
      </c>
      <c r="T50465" s="42">
        <f>R50465/(INDEX(Installed_Capacity!$H$25:$S$30,MATCH(Source_Data!B50465,Installed_Capacity!$G$25:$G$30,0),MATCH(Source_Data!C50465,Installed_Capacity!$H$24:$S$24,0)))</f>
        <v>4.7594779525277436E-2</v>
      </c>
      <c r="U50465" s="43">
        <f>S50465/(INDEX(Installed_Capacity!$H$33:$S$38,MATCH(Source_Data!B50465,Installed_Capacity!$G$33:$G$38,0),MATCH(Source_Data!C50465,Installed_Capacity!$H$32:$S$32,0)))</f>
        <v>1.0383322267090132E-2</v>
      </c>
      <c r="V50465" s="21"/>
      <c r="W50465" s="2"/>
    </row>
    <row r="50466" spans="1:23" x14ac:dyDescent="0.25">
      <c r="A50466" s="17">
        <v>44838</v>
      </c>
      <c r="B50466" s="19">
        <v>2022</v>
      </c>
      <c r="C50466" s="19">
        <v>10</v>
      </c>
      <c r="D50466" s="19">
        <v>4</v>
      </c>
      <c r="E50466" s="19">
        <v>16</v>
      </c>
      <c r="F50466" s="69">
        <v>31340.61120471</v>
      </c>
      <c r="G50466" s="52">
        <f t="shared" si="788"/>
        <v>33436.557397659999</v>
      </c>
      <c r="H50466" s="34">
        <v>1320.0860418110001</v>
      </c>
      <c r="I50466" s="35">
        <v>3155.5277955209999</v>
      </c>
      <c r="J50466" s="35">
        <f>H50466/(INDEX(Installed_Capacity!$H$6:$S$11,MATCH(Source_Data!B50466,Installed_Capacity!$G$6:$G$11,0),MATCH(Source_Data!C50466,Installed_Capacity!$H$5:$S$5,0)))</f>
        <v>0.71725095725625931</v>
      </c>
      <c r="K50466" s="36">
        <f>I50466/(INDEX(Installed_Capacity!$H$15:$S$20,MATCH(Source_Data!B50466,Installed_Capacity!$G$15:$G$20,0),MATCH(Source_Data!C50466,Installed_Capacity!$H$14:$S$14,0)))</f>
        <v>0.74787768510040753</v>
      </c>
      <c r="L50466" s="39">
        <v>1993.404612391</v>
      </c>
      <c r="M50466" s="40">
        <v>4397.4775781079998</v>
      </c>
      <c r="N50466" s="40">
        <f>L50466/(INDEX(Installed_Capacity!$V$6:$AG$11,MATCH(Source_Data!B50466,Installed_Capacity!$U$6:$U$11,0),MATCH(Source_Data!C50466,Installed_Capacity!$V$5:$AG$5,0)))</f>
        <v>0.77149515538659807</v>
      </c>
      <c r="O50466" s="41">
        <f>M50466/(INDEX(Installed_Capacity!$V$15:$AG$20,MATCH(Source_Data!B50466,Installed_Capacity!$U$15:$U$20,0),MATCH(Source_Data!C50466,Installed_Capacity!$V$14:$AG$14,0)))</f>
        <v>0.74411810819727042</v>
      </c>
      <c r="P50466" s="37">
        <v>806.88220459800004</v>
      </c>
      <c r="Q50466" s="38">
        <f>P50466/(INDEX(Installed_Capacity!$AJ$15:$AU$20,MATCH(Source_Data!B50466,Installed_Capacity!$AI$15:$AI$20,0),MATCH(Source_Data!C50466,Installed_Capacity!$AJ$14:$AU$14,0)))</f>
        <v>0.80931013500300908</v>
      </c>
      <c r="R50466" s="63">
        <v>100.292857525</v>
      </c>
      <c r="S50466" s="42">
        <v>148.57307338300001</v>
      </c>
      <c r="T50466" s="42">
        <f>R50466/(INDEX(Installed_Capacity!$H$25:$S$30,MATCH(Source_Data!B50466,Installed_Capacity!$G$25:$G$30,0),MATCH(Source_Data!C50466,Installed_Capacity!$H$24:$S$24,0)))</f>
        <v>6.8703149421153589E-2</v>
      </c>
      <c r="U50466" s="43">
        <f>S50466/(INDEX(Installed_Capacity!$H$33:$S$38,MATCH(Source_Data!B50466,Installed_Capacity!$G$33:$G$38,0),MATCH(Source_Data!C50466,Installed_Capacity!$H$32:$S$32,0)))</f>
        <v>3.1394801672509368E-2</v>
      </c>
      <c r="V50466" s="21"/>
      <c r="W50466" s="2"/>
    </row>
    <row r="50467" spans="1:23" x14ac:dyDescent="0.25">
      <c r="A50467" s="17">
        <v>44838</v>
      </c>
      <c r="B50467" s="19">
        <v>2022</v>
      </c>
      <c r="C50467" s="19">
        <v>10</v>
      </c>
      <c r="D50467" s="19">
        <v>4</v>
      </c>
      <c r="E50467" s="19">
        <v>17</v>
      </c>
      <c r="F50467" s="69">
        <v>32918.432433200003</v>
      </c>
      <c r="G50467" s="52">
        <f t="shared" si="788"/>
        <v>33436.557397659999</v>
      </c>
      <c r="H50467" s="34">
        <v>1090.1356766270001</v>
      </c>
      <c r="I50467" s="35">
        <v>2320.5901308309999</v>
      </c>
      <c r="J50467" s="35">
        <f>H50467/(INDEX(Installed_Capacity!$H$6:$S$11,MATCH(Source_Data!B50467,Installed_Capacity!$G$6:$G$11,0),MATCH(Source_Data!C50467,Installed_Capacity!$H$5:$S$5,0)))</f>
        <v>0.59231052585575505</v>
      </c>
      <c r="K50467" s="36">
        <f>I50467/(INDEX(Installed_Capacity!$H$15:$S$20,MATCH(Source_Data!B50467,Installed_Capacity!$G$15:$G$20,0),MATCH(Source_Data!C50467,Installed_Capacity!$H$14:$S$14,0)))</f>
        <v>0.54999280233758607</v>
      </c>
      <c r="L50467" s="39">
        <v>1865.2822133709999</v>
      </c>
      <c r="M50467" s="40">
        <v>3922.2031213119999</v>
      </c>
      <c r="N50467" s="40">
        <f>L50467/(INDEX(Installed_Capacity!$V$6:$AG$11,MATCH(Source_Data!B50467,Installed_Capacity!$U$6:$U$11,0),MATCH(Source_Data!C50467,Installed_Capacity!$V$5:$AG$5,0)))</f>
        <v>0.72190872946683582</v>
      </c>
      <c r="O50467" s="41">
        <f>M50467/(INDEX(Installed_Capacity!$V$15:$AG$20,MATCH(Source_Data!B50467,Installed_Capacity!$U$15:$U$20,0),MATCH(Source_Data!C50467,Installed_Capacity!$V$14:$AG$14,0)))</f>
        <v>0.66369465557384943</v>
      </c>
      <c r="P50467" s="37">
        <v>724.21033521000004</v>
      </c>
      <c r="Q50467" s="38">
        <f>P50467/(INDEX(Installed_Capacity!$AJ$15:$AU$20,MATCH(Source_Data!B50467,Installed_Capacity!$AI$15:$AI$20,0),MATCH(Source_Data!C50467,Installed_Capacity!$AJ$14:$AU$14,0)))</f>
        <v>0.72638950372116351</v>
      </c>
      <c r="R50467" s="63">
        <v>101.62946593300001</v>
      </c>
      <c r="S50467" s="42">
        <v>478.65105327700002</v>
      </c>
      <c r="T50467" s="42">
        <f>R50467/(INDEX(Installed_Capacity!$H$25:$S$30,MATCH(Source_Data!B50467,Installed_Capacity!$G$25:$G$30,0),MATCH(Source_Data!C50467,Installed_Capacity!$H$24:$S$24,0)))</f>
        <v>6.9618760058227161E-2</v>
      </c>
      <c r="U50467" s="43">
        <f>S50467/(INDEX(Installed_Capacity!$H$33:$S$38,MATCH(Source_Data!B50467,Installed_Capacity!$G$33:$G$38,0),MATCH(Source_Data!C50467,Installed_Capacity!$H$32:$S$32,0)))</f>
        <v>0.10114319200513061</v>
      </c>
      <c r="V50467" s="21"/>
      <c r="W50467" s="2"/>
    </row>
    <row r="50468" spans="1:23" x14ac:dyDescent="0.25">
      <c r="A50468" s="17">
        <v>44838</v>
      </c>
      <c r="B50468" s="19">
        <v>2022</v>
      </c>
      <c r="C50468" s="19">
        <v>10</v>
      </c>
      <c r="D50468" s="19">
        <v>4</v>
      </c>
      <c r="E50468" s="19">
        <v>18</v>
      </c>
      <c r="F50468" s="69">
        <v>33436.557397659999</v>
      </c>
      <c r="G50468" s="52">
        <f t="shared" si="788"/>
        <v>33436.557397659999</v>
      </c>
      <c r="H50468" s="34">
        <v>521.40883468899995</v>
      </c>
      <c r="I50468" s="35">
        <v>760.70553745999996</v>
      </c>
      <c r="J50468" s="35">
        <f>H50468/(INDEX(Installed_Capacity!$H$6:$S$11,MATCH(Source_Data!B50468,Installed_Capacity!$G$6:$G$11,0),MATCH(Source_Data!C50468,Installed_Capacity!$H$5:$S$5,0)))</f>
        <v>0.28330046221040162</v>
      </c>
      <c r="K50468" s="36">
        <f>I50468/(INDEX(Installed_Capacity!$H$15:$S$20,MATCH(Source_Data!B50468,Installed_Capacity!$G$15:$G$20,0),MATCH(Source_Data!C50468,Installed_Capacity!$H$14:$S$14,0)))</f>
        <v>0.18029145463594759</v>
      </c>
      <c r="L50468" s="39">
        <v>978.39593678599999</v>
      </c>
      <c r="M50468" s="40">
        <v>1600.186259864</v>
      </c>
      <c r="N50468" s="40">
        <f>L50468/(INDEX(Installed_Capacity!$V$6:$AG$11,MATCH(Source_Data!B50468,Installed_Capacity!$U$6:$U$11,0),MATCH(Source_Data!C50468,Installed_Capacity!$V$5:$AG$5,0)))</f>
        <v>0.37866257587061014</v>
      </c>
      <c r="O50468" s="41">
        <f>M50468/(INDEX(Installed_Capacity!$V$15:$AG$20,MATCH(Source_Data!B50468,Installed_Capacity!$U$15:$U$20,0),MATCH(Source_Data!C50468,Installed_Capacity!$V$14:$AG$14,0)))</f>
        <v>0.27077513217601717</v>
      </c>
      <c r="P50468" s="37">
        <v>406.61546421100002</v>
      </c>
      <c r="Q50468" s="38">
        <f>P50468/(INDEX(Installed_Capacity!$AJ$15:$AU$20,MATCH(Source_Data!B50468,Installed_Capacity!$AI$15:$AI$20,0),MATCH(Source_Data!C50468,Installed_Capacity!$AJ$14:$AU$14,0)))</f>
        <v>0.40783898115446343</v>
      </c>
      <c r="R50468" s="63">
        <v>163.81730422699999</v>
      </c>
      <c r="S50468" s="42">
        <v>1031.829012077</v>
      </c>
      <c r="T50468" s="42">
        <f>R50468/(INDEX(Installed_Capacity!$H$25:$S$30,MATCH(Source_Data!B50468,Installed_Capacity!$G$25:$G$30,0),MATCH(Source_Data!C50468,Installed_Capacity!$H$24:$S$24,0)))</f>
        <v>0.11221900549869845</v>
      </c>
      <c r="U50468" s="43">
        <f>S50468/(INDEX(Installed_Capacity!$H$33:$S$38,MATCH(Source_Data!B50468,Installed_Capacity!$G$33:$G$38,0),MATCH(Source_Data!C50468,Installed_Capacity!$H$32:$S$32,0)))</f>
        <v>0.21803457690204361</v>
      </c>
      <c r="V50468" s="21"/>
      <c r="W50468" s="2"/>
    </row>
    <row r="50469" spans="1:23" x14ac:dyDescent="0.25">
      <c r="A50469" s="17">
        <v>44838</v>
      </c>
      <c r="B50469" s="19">
        <v>2022</v>
      </c>
      <c r="C50469" s="19">
        <v>10</v>
      </c>
      <c r="D50469" s="19">
        <v>4</v>
      </c>
      <c r="E50469" s="19">
        <v>19</v>
      </c>
      <c r="F50469" s="69">
        <v>33190.819924570002</v>
      </c>
      <c r="G50469" s="52">
        <f t="shared" si="788"/>
        <v>33436.557397659999</v>
      </c>
      <c r="H50469" s="34">
        <v>41.51467203</v>
      </c>
      <c r="I50469" s="35">
        <v>15.905476429</v>
      </c>
      <c r="J50469" s="35">
        <f>H50469/(INDEX(Installed_Capacity!$H$6:$S$11,MATCH(Source_Data!B50469,Installed_Capacity!$G$6:$G$11,0),MATCH(Source_Data!C50469,Installed_Capacity!$H$5:$S$5,0)))</f>
        <v>2.2556437467399808E-2</v>
      </c>
      <c r="K50469" s="36">
        <f>I50469/(INDEX(Installed_Capacity!$H$15:$S$20,MATCH(Source_Data!B50469,Installed_Capacity!$G$15:$G$20,0),MATCH(Source_Data!C50469,Installed_Capacity!$H$14:$S$14,0)))</f>
        <v>3.7696866143990372E-3</v>
      </c>
      <c r="L50469" s="39">
        <v>67.173240926000005</v>
      </c>
      <c r="M50469" s="40">
        <v>51.949557374000001</v>
      </c>
      <c r="N50469" s="40">
        <f>L50469/(INDEX(Installed_Capacity!$V$6:$AG$11,MATCH(Source_Data!B50469,Installed_Capacity!$U$6:$U$11,0),MATCH(Source_Data!C50469,Installed_Capacity!$V$5:$AG$5,0)))</f>
        <v>2.599764725329164E-2</v>
      </c>
      <c r="O50469" s="41">
        <f>M50469/(INDEX(Installed_Capacity!$V$15:$AG$20,MATCH(Source_Data!B50469,Installed_Capacity!$U$15:$U$20,0),MATCH(Source_Data!C50469,Installed_Capacity!$V$14:$AG$14,0)))</f>
        <v>8.7906318265887143E-3</v>
      </c>
      <c r="P50469" s="37">
        <v>73.394584885</v>
      </c>
      <c r="Q50469" s="38">
        <f>P50469/(INDEX(Installed_Capacity!$AJ$15:$AU$20,MATCH(Source_Data!B50469,Installed_Capacity!$AI$15:$AI$20,0),MATCH(Source_Data!C50469,Installed_Capacity!$AJ$14:$AU$14,0)))</f>
        <v>7.3615431178535612E-2</v>
      </c>
      <c r="R50469" s="63">
        <v>257.32081680599998</v>
      </c>
      <c r="S50469" s="42">
        <v>1320.530436044</v>
      </c>
      <c r="T50469" s="42">
        <f>R50469/(INDEX(Installed_Capacity!$H$25:$S$30,MATCH(Source_Data!B50469,Installed_Capacity!$G$25:$G$30,0),MATCH(Source_Data!C50469,Installed_Capacity!$H$24:$S$24,0)))</f>
        <v>0.17627128154952731</v>
      </c>
      <c r="U50469" s="43">
        <f>S50469/(INDEX(Installed_Capacity!$H$33:$S$38,MATCH(Source_Data!B50469,Installed_Capacity!$G$33:$G$38,0),MATCH(Source_Data!C50469,Installed_Capacity!$H$32:$S$32,0)))</f>
        <v>0.27903973578874197</v>
      </c>
      <c r="V50469" s="21"/>
      <c r="W50469" s="2"/>
    </row>
    <row r="50470" spans="1:23" x14ac:dyDescent="0.25">
      <c r="A50470" s="17">
        <v>44838</v>
      </c>
      <c r="B50470" s="19">
        <v>2022</v>
      </c>
      <c r="C50470" s="19">
        <v>10</v>
      </c>
      <c r="D50470" s="19">
        <v>4</v>
      </c>
      <c r="E50470" s="19">
        <v>20</v>
      </c>
      <c r="F50470" s="69">
        <v>32643.147699379999</v>
      </c>
      <c r="G50470" s="52">
        <f t="shared" si="788"/>
        <v>33436.557397659999</v>
      </c>
      <c r="H50470" s="34">
        <v>0</v>
      </c>
      <c r="I50470" s="35">
        <v>6.8741014000000003E-2</v>
      </c>
      <c r="J50470" s="35">
        <f>H50470/(INDEX(Installed_Capacity!$H$6:$S$11,MATCH(Source_Data!B50470,Installed_Capacity!$G$6:$G$11,0),MATCH(Source_Data!C50470,Installed_Capacity!$H$5:$S$5,0)))</f>
        <v>0</v>
      </c>
      <c r="K50470" s="36">
        <f>I50470/(INDEX(Installed_Capacity!$H$15:$S$20,MATCH(Source_Data!B50470,Installed_Capacity!$G$15:$G$20,0),MATCH(Source_Data!C50470,Installed_Capacity!$H$14:$S$14,0)))</f>
        <v>1.629200366884633E-5</v>
      </c>
      <c r="L50470" s="39">
        <v>0</v>
      </c>
      <c r="M50470" s="40">
        <v>0</v>
      </c>
      <c r="N50470" s="40">
        <f>L50470/(INDEX(Installed_Capacity!$V$6:$AG$11,MATCH(Source_Data!B50470,Installed_Capacity!$U$6:$U$11,0),MATCH(Source_Data!C50470,Installed_Capacity!$V$5:$AG$5,0)))</f>
        <v>0</v>
      </c>
      <c r="O50470" s="41">
        <f>M50470/(INDEX(Installed_Capacity!$V$15:$AG$20,MATCH(Source_Data!B50470,Installed_Capacity!$U$15:$U$20,0),MATCH(Source_Data!C50470,Installed_Capacity!$V$14:$AG$14,0)))</f>
        <v>0</v>
      </c>
      <c r="P50470" s="37">
        <v>0</v>
      </c>
      <c r="Q50470" s="38">
        <f>P50470/(INDEX(Installed_Capacity!$AJ$15:$AU$20,MATCH(Source_Data!B50470,Installed_Capacity!$AI$15:$AI$20,0),MATCH(Source_Data!C50470,Installed_Capacity!$AJ$14:$AU$14,0)))</f>
        <v>0</v>
      </c>
      <c r="R50470" s="63">
        <v>368.73038433699998</v>
      </c>
      <c r="S50470" s="42">
        <v>1398.877709246</v>
      </c>
      <c r="T50470" s="42">
        <f>R50470/(INDEX(Installed_Capacity!$H$25:$S$30,MATCH(Source_Data!B50470,Installed_Capacity!$G$25:$G$30,0),MATCH(Source_Data!C50470,Installed_Capacity!$H$24:$S$24,0)))</f>
        <v>0.25258965908823128</v>
      </c>
      <c r="U50470" s="43">
        <f>S50470/(INDEX(Installed_Capacity!$H$33:$S$38,MATCH(Source_Data!B50470,Installed_Capacity!$G$33:$G$38,0),MATCH(Source_Data!C50470,Installed_Capacity!$H$32:$S$32,0)))</f>
        <v>0.29559520608865258</v>
      </c>
      <c r="V50470" s="21"/>
      <c r="W50470" s="2"/>
    </row>
    <row r="50471" spans="1:23" x14ac:dyDescent="0.25">
      <c r="A50471" s="17">
        <v>44838</v>
      </c>
      <c r="B50471" s="19">
        <v>2022</v>
      </c>
      <c r="C50471" s="19">
        <v>10</v>
      </c>
      <c r="D50471" s="19">
        <v>4</v>
      </c>
      <c r="E50471" s="19">
        <v>21</v>
      </c>
      <c r="F50471" s="69">
        <v>31159.973664630001</v>
      </c>
      <c r="G50471" s="52">
        <f t="shared" si="788"/>
        <v>33436.557397659999</v>
      </c>
      <c r="H50471" s="34">
        <v>0</v>
      </c>
      <c r="I50471" s="35">
        <v>5.4243999000000001E-2</v>
      </c>
      <c r="J50471" s="35">
        <f>H50471/(INDEX(Installed_Capacity!$H$6:$S$11,MATCH(Source_Data!B50471,Installed_Capacity!$G$6:$G$11,0),MATCH(Source_Data!C50471,Installed_Capacity!$H$5:$S$5,0)))</f>
        <v>0</v>
      </c>
      <c r="K50471" s="36">
        <f>I50471/(INDEX(Installed_Capacity!$H$15:$S$20,MATCH(Source_Data!B50471,Installed_Capacity!$G$15:$G$20,0),MATCH(Source_Data!C50471,Installed_Capacity!$H$14:$S$14,0)))</f>
        <v>1.2856130267745201E-5</v>
      </c>
      <c r="L50471" s="39">
        <v>0</v>
      </c>
      <c r="M50471" s="40">
        <v>1.0296705E-2</v>
      </c>
      <c r="N50471" s="40">
        <f>L50471/(INDEX(Installed_Capacity!$V$6:$AG$11,MATCH(Source_Data!B50471,Installed_Capacity!$U$6:$U$11,0),MATCH(Source_Data!C50471,Installed_Capacity!$V$5:$AG$5,0)))</f>
        <v>0</v>
      </c>
      <c r="O50471" s="41">
        <f>M50471/(INDEX(Installed_Capacity!$V$15:$AG$20,MATCH(Source_Data!B50471,Installed_Capacity!$U$15:$U$20,0),MATCH(Source_Data!C50471,Installed_Capacity!$V$14:$AG$14,0)))</f>
        <v>1.7423544541554913E-6</v>
      </c>
      <c r="P50471" s="37">
        <v>0</v>
      </c>
      <c r="Q50471" s="38">
        <f>P50471/(INDEX(Installed_Capacity!$AJ$15:$AU$20,MATCH(Source_Data!B50471,Installed_Capacity!$AI$15:$AI$20,0),MATCH(Source_Data!C50471,Installed_Capacity!$AJ$14:$AU$14,0)))</f>
        <v>0</v>
      </c>
      <c r="R50471" s="63">
        <v>481.76520209799997</v>
      </c>
      <c r="S50471" s="42">
        <v>1279.2209955400001</v>
      </c>
      <c r="T50471" s="42">
        <f>R50471/(INDEX(Installed_Capacity!$H$25:$S$30,MATCH(Source_Data!B50471,Installed_Capacity!$G$25:$G$30,0),MATCH(Source_Data!C50471,Installed_Capacity!$H$24:$S$24,0)))</f>
        <v>0.33002137422797645</v>
      </c>
      <c r="U50471" s="43">
        <f>S50471/(INDEX(Installed_Capacity!$H$33:$S$38,MATCH(Source_Data!B50471,Installed_Capacity!$G$33:$G$38,0),MATCH(Source_Data!C50471,Installed_Capacity!$H$32:$S$32,0)))</f>
        <v>0.27031068642404193</v>
      </c>
      <c r="V50471" s="21"/>
      <c r="W50471" s="2"/>
    </row>
    <row r="50472" spans="1:23" x14ac:dyDescent="0.25">
      <c r="A50472" s="17">
        <v>44838</v>
      </c>
      <c r="B50472" s="19">
        <v>2022</v>
      </c>
      <c r="C50472" s="19">
        <v>10</v>
      </c>
      <c r="D50472" s="19">
        <v>4</v>
      </c>
      <c r="E50472" s="19">
        <v>22</v>
      </c>
      <c r="F50472" s="69">
        <v>29636.426814449998</v>
      </c>
      <c r="G50472" s="52">
        <f t="shared" si="788"/>
        <v>33436.557397659999</v>
      </c>
      <c r="H50472" s="34">
        <v>0</v>
      </c>
      <c r="I50472" s="35">
        <v>4.8913759000000001E-2</v>
      </c>
      <c r="J50472" s="35">
        <f>H50472/(INDEX(Installed_Capacity!$H$6:$S$11,MATCH(Source_Data!B50472,Installed_Capacity!$G$6:$G$11,0),MATCH(Source_Data!C50472,Installed_Capacity!$H$5:$S$5,0)))</f>
        <v>0</v>
      </c>
      <c r="K50472" s="36">
        <f>I50472/(INDEX(Installed_Capacity!$H$15:$S$20,MATCH(Source_Data!B50472,Installed_Capacity!$G$15:$G$20,0),MATCH(Source_Data!C50472,Installed_Capacity!$H$14:$S$14,0)))</f>
        <v>1.1592833662376077E-5</v>
      </c>
      <c r="L50472" s="39">
        <v>0</v>
      </c>
      <c r="M50472" s="40">
        <v>6.5629999999999993E-5</v>
      </c>
      <c r="N50472" s="40">
        <f>L50472/(INDEX(Installed_Capacity!$V$6:$AG$11,MATCH(Source_Data!B50472,Installed_Capacity!$U$6:$U$11,0),MATCH(Source_Data!C50472,Installed_Capacity!$V$5:$AG$5,0)))</f>
        <v>0</v>
      </c>
      <c r="O50472" s="41">
        <f>M50472/(INDEX(Installed_Capacity!$V$15:$AG$20,MATCH(Source_Data!B50472,Installed_Capacity!$U$15:$U$20,0),MATCH(Source_Data!C50472,Installed_Capacity!$V$14:$AG$14,0)))</f>
        <v>1.1105564627346795E-8</v>
      </c>
      <c r="P50472" s="37">
        <v>0</v>
      </c>
      <c r="Q50472" s="38">
        <f>P50472/(INDEX(Installed_Capacity!$AJ$15:$AU$20,MATCH(Source_Data!B50472,Installed_Capacity!$AI$15:$AI$20,0),MATCH(Source_Data!C50472,Installed_Capacity!$AJ$14:$AU$14,0)))</f>
        <v>0</v>
      </c>
      <c r="R50472" s="63">
        <v>514.41876440299995</v>
      </c>
      <c r="S50472" s="42">
        <v>1049.797528178</v>
      </c>
      <c r="T50472" s="42">
        <f>R50472/(INDEX(Installed_Capacity!$H$25:$S$30,MATCH(Source_Data!B50472,Installed_Capacity!$G$25:$G$30,0),MATCH(Source_Data!C50472,Installed_Capacity!$H$24:$S$24,0)))</f>
        <v>0.35238989204206056</v>
      </c>
      <c r="U50472" s="43">
        <f>S50472/(INDEX(Installed_Capacity!$H$33:$S$38,MATCH(Source_Data!B50472,Installed_Capacity!$G$33:$G$38,0),MATCH(Source_Data!C50472,Installed_Capacity!$H$32:$S$32,0)))</f>
        <v>0.22183148293955937</v>
      </c>
      <c r="V50472" s="21"/>
      <c r="W50472" s="2"/>
    </row>
    <row r="50473" spans="1:23" x14ac:dyDescent="0.25">
      <c r="A50473" s="17">
        <v>44838</v>
      </c>
      <c r="B50473" s="19">
        <v>2022</v>
      </c>
      <c r="C50473" s="19">
        <v>10</v>
      </c>
      <c r="D50473" s="19">
        <v>4</v>
      </c>
      <c r="E50473" s="19">
        <v>23</v>
      </c>
      <c r="F50473" s="69">
        <v>27470.42997745</v>
      </c>
      <c r="G50473" s="52">
        <f t="shared" si="788"/>
        <v>33436.557397659999</v>
      </c>
      <c r="H50473" s="34">
        <v>0</v>
      </c>
      <c r="I50473" s="35">
        <v>4.1197752999999997E-2</v>
      </c>
      <c r="J50473" s="35">
        <f>H50473/(INDEX(Installed_Capacity!$H$6:$S$11,MATCH(Source_Data!B50473,Installed_Capacity!$G$6:$G$11,0),MATCH(Source_Data!C50473,Installed_Capacity!$H$5:$S$5,0)))</f>
        <v>0</v>
      </c>
      <c r="K50473" s="36">
        <f>I50473/(INDEX(Installed_Capacity!$H$15:$S$20,MATCH(Source_Data!B50473,Installed_Capacity!$G$15:$G$20,0),MATCH(Source_Data!C50473,Installed_Capacity!$H$14:$S$14,0)))</f>
        <v>9.7640972102073571E-6</v>
      </c>
      <c r="L50473" s="39">
        <v>0</v>
      </c>
      <c r="M50473" s="40">
        <v>6.48579E-3</v>
      </c>
      <c r="N50473" s="40">
        <f>L50473/(INDEX(Installed_Capacity!$V$6:$AG$11,MATCH(Source_Data!B50473,Installed_Capacity!$U$6:$U$11,0),MATCH(Source_Data!C50473,Installed_Capacity!$V$5:$AG$5,0)))</f>
        <v>0</v>
      </c>
      <c r="O50473" s="41">
        <f>M50473/(INDEX(Installed_Capacity!$V$15:$AG$20,MATCH(Source_Data!B50473,Installed_Capacity!$U$15:$U$20,0),MATCH(Source_Data!C50473,Installed_Capacity!$V$14:$AG$14,0)))</f>
        <v>1.0974913911991403E-6</v>
      </c>
      <c r="P50473" s="37">
        <v>0</v>
      </c>
      <c r="Q50473" s="38">
        <f>P50473/(INDEX(Installed_Capacity!$AJ$15:$AU$20,MATCH(Source_Data!B50473,Installed_Capacity!$AI$15:$AI$20,0),MATCH(Source_Data!C50473,Installed_Capacity!$AJ$14:$AU$14,0)))</f>
        <v>0</v>
      </c>
      <c r="R50473" s="63">
        <v>558.18655296600002</v>
      </c>
      <c r="S50473" s="42">
        <v>959.51464395699998</v>
      </c>
      <c r="T50473" s="42">
        <f>R50473/(INDEX(Installed_Capacity!$H$25:$S$30,MATCH(Source_Data!B50473,Installed_Capacity!$G$25:$G$30,0),MATCH(Source_Data!C50473,Installed_Capacity!$H$24:$S$24,0)))</f>
        <v>0.38237193654336216</v>
      </c>
      <c r="U50473" s="43">
        <f>S50473/(INDEX(Installed_Capacity!$H$33:$S$38,MATCH(Source_Data!B50473,Installed_Capacity!$G$33:$G$38,0),MATCH(Source_Data!C50473,Installed_Capacity!$H$32:$S$32,0)))</f>
        <v>0.20275391269078549</v>
      </c>
      <c r="V50473" s="21"/>
      <c r="W50473" s="2"/>
    </row>
    <row r="50474" spans="1:23" x14ac:dyDescent="0.25">
      <c r="A50474" s="17">
        <v>44838</v>
      </c>
      <c r="B50474" s="19">
        <v>2022</v>
      </c>
      <c r="C50474" s="19">
        <v>10</v>
      </c>
      <c r="D50474" s="19">
        <v>4</v>
      </c>
      <c r="E50474" s="19">
        <v>24</v>
      </c>
      <c r="F50474" s="69">
        <v>25433.50502103</v>
      </c>
      <c r="G50474" s="52">
        <f t="shared" si="788"/>
        <v>33436.557397659999</v>
      </c>
      <c r="H50474" s="34">
        <v>0</v>
      </c>
      <c r="I50474" s="35">
        <v>2.7366212000000001E-2</v>
      </c>
      <c r="J50474" s="35">
        <f>H50474/(INDEX(Installed_Capacity!$H$6:$S$11,MATCH(Source_Data!B50474,Installed_Capacity!$G$6:$G$11,0),MATCH(Source_Data!C50474,Installed_Capacity!$H$5:$S$5,0)))</f>
        <v>0</v>
      </c>
      <c r="K50474" s="36">
        <f>I50474/(INDEX(Installed_Capacity!$H$15:$S$20,MATCH(Source_Data!B50474,Installed_Capacity!$G$15:$G$20,0),MATCH(Source_Data!C50474,Installed_Capacity!$H$14:$S$14,0)))</f>
        <v>6.4859448582825167E-6</v>
      </c>
      <c r="L50474" s="39">
        <v>0</v>
      </c>
      <c r="M50474" s="40">
        <v>3.3857259999999999E-3</v>
      </c>
      <c r="N50474" s="40">
        <f>L50474/(INDEX(Installed_Capacity!$V$6:$AG$11,MATCH(Source_Data!B50474,Installed_Capacity!$U$6:$U$11,0),MATCH(Source_Data!C50474,Installed_Capacity!$V$5:$AG$5,0)))</f>
        <v>0</v>
      </c>
      <c r="O50474" s="41">
        <f>M50474/(INDEX(Installed_Capacity!$V$15:$AG$20,MATCH(Source_Data!B50474,Installed_Capacity!$U$15:$U$20,0),MATCH(Source_Data!C50474,Installed_Capacity!$V$14:$AG$14,0)))</f>
        <v>5.7291480882962609E-7</v>
      </c>
      <c r="P50474" s="37">
        <v>0</v>
      </c>
      <c r="Q50474" s="38">
        <f>P50474/(INDEX(Installed_Capacity!$AJ$15:$AU$20,MATCH(Source_Data!B50474,Installed_Capacity!$AI$15:$AI$20,0),MATCH(Source_Data!C50474,Installed_Capacity!$AJ$14:$AU$14,0)))</f>
        <v>0</v>
      </c>
      <c r="R50474" s="63">
        <v>524.87209574200006</v>
      </c>
      <c r="S50474" s="42">
        <v>964.53330686599998</v>
      </c>
      <c r="T50474" s="42">
        <f>R50474/(INDEX(Installed_Capacity!$H$25:$S$30,MATCH(Source_Data!B50474,Installed_Capacity!$G$25:$G$30,0),MATCH(Source_Data!C50474,Installed_Capacity!$H$24:$S$24,0)))</f>
        <v>0.35955068895876152</v>
      </c>
      <c r="U50474" s="43">
        <f>S50474/(INDEX(Installed_Capacity!$H$33:$S$38,MATCH(Source_Data!B50474,Installed_Capacity!$G$33:$G$38,0),MATCH(Source_Data!C50474,Installed_Capacity!$H$32:$S$32,0)))</f>
        <v>0.20381440045684973</v>
      </c>
      <c r="V50474" s="21"/>
      <c r="W50474" s="2"/>
    </row>
    <row r="50475" spans="1:23" x14ac:dyDescent="0.25">
      <c r="A50475" s="17">
        <v>44839</v>
      </c>
      <c r="B50475" s="19">
        <v>2022</v>
      </c>
      <c r="C50475" s="19">
        <v>10</v>
      </c>
      <c r="D50475" s="19">
        <v>5</v>
      </c>
      <c r="E50475" s="19">
        <v>1</v>
      </c>
      <c r="F50475" s="69">
        <v>24386.538333330001</v>
      </c>
      <c r="G50475" s="52">
        <f t="shared" si="788"/>
        <v>34315.993622009999</v>
      </c>
      <c r="H50475" s="34">
        <v>0</v>
      </c>
      <c r="I50475" s="35">
        <v>2.1494030000000001E-2</v>
      </c>
      <c r="J50475" s="35">
        <f>H50475/(INDEX(Installed_Capacity!$H$6:$S$11,MATCH(Source_Data!B50475,Installed_Capacity!$G$6:$G$11,0),MATCH(Source_Data!C50475,Installed_Capacity!$H$5:$S$5,0)))</f>
        <v>0</v>
      </c>
      <c r="K50475" s="36">
        <f>I50475/(INDEX(Installed_Capacity!$H$15:$S$20,MATCH(Source_Data!B50475,Installed_Capacity!$G$15:$G$20,0),MATCH(Source_Data!C50475,Installed_Capacity!$H$14:$S$14,0)))</f>
        <v>5.094204976643101E-6</v>
      </c>
      <c r="L50475" s="39">
        <v>0</v>
      </c>
      <c r="M50475" s="40">
        <v>0</v>
      </c>
      <c r="N50475" s="40">
        <f>L50475/(INDEX(Installed_Capacity!$V$6:$AG$11,MATCH(Source_Data!B50475,Installed_Capacity!$U$6:$U$11,0),MATCH(Source_Data!C50475,Installed_Capacity!$V$5:$AG$5,0)))</f>
        <v>0</v>
      </c>
      <c r="O50475" s="41">
        <f>M50475/(INDEX(Installed_Capacity!$V$15:$AG$20,MATCH(Source_Data!B50475,Installed_Capacity!$U$15:$U$20,0),MATCH(Source_Data!C50475,Installed_Capacity!$V$14:$AG$14,0)))</f>
        <v>0</v>
      </c>
      <c r="P50475" s="37">
        <v>0</v>
      </c>
      <c r="Q50475" s="38">
        <f>P50475/(INDEX(Installed_Capacity!$AJ$15:$AU$20,MATCH(Source_Data!B50475,Installed_Capacity!$AI$15:$AI$20,0),MATCH(Source_Data!C50475,Installed_Capacity!$AJ$14:$AU$14,0)))</f>
        <v>0</v>
      </c>
      <c r="R50475" s="63">
        <v>562.54594574299995</v>
      </c>
      <c r="S50475" s="42">
        <v>966.774275988</v>
      </c>
      <c r="T50475" s="42">
        <f>R50475/(INDEX(Installed_Capacity!$H$25:$S$30,MATCH(Source_Data!B50475,Installed_Capacity!$G$25:$G$30,0),MATCH(Source_Data!C50475,Installed_Capacity!$H$24:$S$24,0)))</f>
        <v>0.38535823108850525</v>
      </c>
      <c r="U50475" s="43">
        <f>S50475/(INDEX(Installed_Capacity!$H$33:$S$38,MATCH(Source_Data!B50475,Installed_Capacity!$G$33:$G$38,0),MATCH(Source_Data!C50475,Installed_Capacity!$H$32:$S$32,0)))</f>
        <v>0.20428793701052955</v>
      </c>
      <c r="V50475" s="21"/>
      <c r="W50475" s="2"/>
    </row>
    <row r="50476" spans="1:23" x14ac:dyDescent="0.25">
      <c r="A50476" s="17">
        <v>44839</v>
      </c>
      <c r="B50476" s="19">
        <v>2022</v>
      </c>
      <c r="C50476" s="19">
        <v>10</v>
      </c>
      <c r="D50476" s="19">
        <v>5</v>
      </c>
      <c r="E50476" s="19">
        <v>2</v>
      </c>
      <c r="F50476" s="69">
        <v>23484.15969421</v>
      </c>
      <c r="G50476" s="52">
        <f t="shared" si="788"/>
        <v>34315.993622009999</v>
      </c>
      <c r="H50476" s="34">
        <v>0</v>
      </c>
      <c r="I50476" s="35">
        <v>1.8764220000000002E-2</v>
      </c>
      <c r="J50476" s="35">
        <f>H50476/(INDEX(Installed_Capacity!$H$6:$S$11,MATCH(Source_Data!B50476,Installed_Capacity!$G$6:$G$11,0),MATCH(Source_Data!C50476,Installed_Capacity!$H$5:$S$5,0)))</f>
        <v>0</v>
      </c>
      <c r="K50476" s="36">
        <f>I50476/(INDEX(Installed_Capacity!$H$15:$S$20,MATCH(Source_Data!B50476,Installed_Capacity!$G$15:$G$20,0),MATCH(Source_Data!C50476,Installed_Capacity!$H$14:$S$14,0)))</f>
        <v>4.4472247831991495E-6</v>
      </c>
      <c r="L50476" s="39">
        <v>0</v>
      </c>
      <c r="M50476" s="40">
        <v>0</v>
      </c>
      <c r="N50476" s="40">
        <f>L50476/(INDEX(Installed_Capacity!$V$6:$AG$11,MATCH(Source_Data!B50476,Installed_Capacity!$U$6:$U$11,0),MATCH(Source_Data!C50476,Installed_Capacity!$V$5:$AG$5,0)))</f>
        <v>0</v>
      </c>
      <c r="O50476" s="41">
        <f>M50476/(INDEX(Installed_Capacity!$V$15:$AG$20,MATCH(Source_Data!B50476,Installed_Capacity!$U$15:$U$20,0),MATCH(Source_Data!C50476,Installed_Capacity!$V$14:$AG$14,0)))</f>
        <v>0</v>
      </c>
      <c r="P50476" s="37">
        <v>0</v>
      </c>
      <c r="Q50476" s="38">
        <f>P50476/(INDEX(Installed_Capacity!$AJ$15:$AU$20,MATCH(Source_Data!B50476,Installed_Capacity!$AI$15:$AI$20,0),MATCH(Source_Data!C50476,Installed_Capacity!$AJ$14:$AU$14,0)))</f>
        <v>0</v>
      </c>
      <c r="R50476" s="63">
        <v>523.56515437300004</v>
      </c>
      <c r="S50476" s="42">
        <v>951.82777701400005</v>
      </c>
      <c r="T50476" s="42">
        <f>R50476/(INDEX(Installed_Capacity!$H$25:$S$30,MATCH(Source_Data!B50476,Installed_Capacity!$G$25:$G$30,0),MATCH(Source_Data!C50476,Installed_Capacity!$H$24:$S$24,0)))</f>
        <v>0.35865540099534188</v>
      </c>
      <c r="U50476" s="43">
        <f>S50476/(INDEX(Installed_Capacity!$H$33:$S$38,MATCH(Source_Data!B50476,Installed_Capacity!$G$33:$G$38,0),MATCH(Source_Data!C50476,Installed_Capacity!$H$32:$S$32,0)))</f>
        <v>0.20112960986347342</v>
      </c>
      <c r="V50476" s="21"/>
      <c r="W50476" s="2"/>
    </row>
    <row r="50477" spans="1:23" x14ac:dyDescent="0.25">
      <c r="A50477" s="17">
        <v>44839</v>
      </c>
      <c r="B50477" s="19">
        <v>2022</v>
      </c>
      <c r="C50477" s="19">
        <v>10</v>
      </c>
      <c r="D50477" s="19">
        <v>5</v>
      </c>
      <c r="E50477" s="19">
        <v>3</v>
      </c>
      <c r="F50477" s="69">
        <v>22793.58924768</v>
      </c>
      <c r="G50477" s="52">
        <f t="shared" si="788"/>
        <v>34315.993622009999</v>
      </c>
      <c r="H50477" s="34">
        <v>0</v>
      </c>
      <c r="I50477" s="35">
        <v>1.1350903000000001E-2</v>
      </c>
      <c r="J50477" s="35">
        <f>H50477/(INDEX(Installed_Capacity!$H$6:$S$11,MATCH(Source_Data!B50477,Installed_Capacity!$G$6:$G$11,0),MATCH(Source_Data!C50477,Installed_Capacity!$H$5:$S$5,0)))</f>
        <v>0</v>
      </c>
      <c r="K50477" s="36">
        <f>I50477/(INDEX(Installed_Capacity!$H$15:$S$20,MATCH(Source_Data!B50477,Installed_Capacity!$G$15:$G$20,0),MATCH(Source_Data!C50477,Installed_Capacity!$H$14:$S$14,0)))</f>
        <v>2.6902273120486528E-6</v>
      </c>
      <c r="L50477" s="39">
        <v>0</v>
      </c>
      <c r="M50477" s="40">
        <v>0</v>
      </c>
      <c r="N50477" s="40">
        <f>L50477/(INDEX(Installed_Capacity!$V$6:$AG$11,MATCH(Source_Data!B50477,Installed_Capacity!$U$6:$U$11,0),MATCH(Source_Data!C50477,Installed_Capacity!$V$5:$AG$5,0)))</f>
        <v>0</v>
      </c>
      <c r="O50477" s="41">
        <f>M50477/(INDEX(Installed_Capacity!$V$15:$AG$20,MATCH(Source_Data!B50477,Installed_Capacity!$U$15:$U$20,0),MATCH(Source_Data!C50477,Installed_Capacity!$V$14:$AG$14,0)))</f>
        <v>0</v>
      </c>
      <c r="P50477" s="37">
        <v>0</v>
      </c>
      <c r="Q50477" s="38">
        <f>P50477/(INDEX(Installed_Capacity!$AJ$15:$AU$20,MATCH(Source_Data!B50477,Installed_Capacity!$AI$15:$AI$20,0),MATCH(Source_Data!C50477,Installed_Capacity!$AJ$14:$AU$14,0)))</f>
        <v>0</v>
      </c>
      <c r="R50477" s="63">
        <v>494.71616115500001</v>
      </c>
      <c r="S50477" s="42">
        <v>1047.329012553</v>
      </c>
      <c r="T50477" s="42">
        <f>R50477/(INDEX(Installed_Capacity!$H$25:$S$30,MATCH(Source_Data!B50477,Installed_Capacity!$G$25:$G$30,0),MATCH(Source_Data!C50477,Installed_Capacity!$H$24:$S$24,0)))</f>
        <v>0.33889310943622414</v>
      </c>
      <c r="U50477" s="43">
        <f>S50477/(INDEX(Installed_Capacity!$H$33:$S$38,MATCH(Source_Data!B50477,Installed_Capacity!$G$33:$G$38,0),MATCH(Source_Data!C50477,Installed_Capacity!$H$32:$S$32,0)))</f>
        <v>0.22130986380153034</v>
      </c>
      <c r="V50477" s="21"/>
      <c r="W50477" s="2"/>
    </row>
    <row r="50478" spans="1:23" x14ac:dyDescent="0.25">
      <c r="A50478" s="17">
        <v>44839</v>
      </c>
      <c r="B50478" s="19">
        <v>2022</v>
      </c>
      <c r="C50478" s="19">
        <v>10</v>
      </c>
      <c r="D50478" s="19">
        <v>5</v>
      </c>
      <c r="E50478" s="19">
        <v>4</v>
      </c>
      <c r="F50478" s="69">
        <v>22433.929990529999</v>
      </c>
      <c r="G50478" s="52">
        <f t="shared" si="788"/>
        <v>34315.993622009999</v>
      </c>
      <c r="H50478" s="34">
        <v>0</v>
      </c>
      <c r="I50478" s="35">
        <v>4.9869479999999997E-3</v>
      </c>
      <c r="J50478" s="35">
        <f>H50478/(INDEX(Installed_Capacity!$H$6:$S$11,MATCH(Source_Data!B50478,Installed_Capacity!$G$6:$G$11,0),MATCH(Source_Data!C50478,Installed_Capacity!$H$5:$S$5,0)))</f>
        <v>0</v>
      </c>
      <c r="K50478" s="36">
        <f>I50478/(INDEX(Installed_Capacity!$H$15:$S$20,MATCH(Source_Data!B50478,Installed_Capacity!$G$15:$G$20,0),MATCH(Source_Data!C50478,Installed_Capacity!$H$14:$S$14,0)))</f>
        <v>1.1819344869184772E-6</v>
      </c>
      <c r="L50478" s="39">
        <v>0</v>
      </c>
      <c r="M50478" s="40">
        <v>0</v>
      </c>
      <c r="N50478" s="40">
        <f>L50478/(INDEX(Installed_Capacity!$V$6:$AG$11,MATCH(Source_Data!B50478,Installed_Capacity!$U$6:$U$11,0),MATCH(Source_Data!C50478,Installed_Capacity!$V$5:$AG$5,0)))</f>
        <v>0</v>
      </c>
      <c r="O50478" s="41">
        <f>M50478/(INDEX(Installed_Capacity!$V$15:$AG$20,MATCH(Source_Data!B50478,Installed_Capacity!$U$15:$U$20,0),MATCH(Source_Data!C50478,Installed_Capacity!$V$14:$AG$14,0)))</f>
        <v>0</v>
      </c>
      <c r="P50478" s="37">
        <v>0</v>
      </c>
      <c r="Q50478" s="38">
        <f>P50478/(INDEX(Installed_Capacity!$AJ$15:$AU$20,MATCH(Source_Data!B50478,Installed_Capacity!$AI$15:$AI$20,0),MATCH(Source_Data!C50478,Installed_Capacity!$AJ$14:$AU$14,0)))</f>
        <v>0</v>
      </c>
      <c r="R50478" s="63">
        <v>443.27562091200002</v>
      </c>
      <c r="S50478" s="42">
        <v>968.86551793399997</v>
      </c>
      <c r="T50478" s="42">
        <f>R50478/(INDEX(Installed_Capacity!$H$25:$S$30,MATCH(Source_Data!B50478,Installed_Capacity!$G$25:$G$30,0),MATCH(Source_Data!C50478,Installed_Capacity!$H$24:$S$24,0)))</f>
        <v>0.30365503556103579</v>
      </c>
      <c r="U50478" s="43">
        <f>S50478/(INDEX(Installed_Capacity!$H$33:$S$38,MATCH(Source_Data!B50478,Installed_Capacity!$G$33:$G$38,0),MATCH(Source_Data!C50478,Installed_Capacity!$H$32:$S$32,0)))</f>
        <v>0.20472983489046812</v>
      </c>
      <c r="V50478" s="21"/>
      <c r="W50478" s="2"/>
    </row>
    <row r="50479" spans="1:23" x14ac:dyDescent="0.25">
      <c r="A50479" s="17">
        <v>44839</v>
      </c>
      <c r="B50479" s="19">
        <v>2022</v>
      </c>
      <c r="C50479" s="19">
        <v>10</v>
      </c>
      <c r="D50479" s="19">
        <v>5</v>
      </c>
      <c r="E50479" s="19">
        <v>5</v>
      </c>
      <c r="F50479" s="69">
        <v>22390.47840163</v>
      </c>
      <c r="G50479" s="52">
        <f t="shared" si="788"/>
        <v>34315.993622009999</v>
      </c>
      <c r="H50479" s="34">
        <v>0</v>
      </c>
      <c r="I50479" s="35">
        <v>5.1097779999999997E-3</v>
      </c>
      <c r="J50479" s="35">
        <f>H50479/(INDEX(Installed_Capacity!$H$6:$S$11,MATCH(Source_Data!B50479,Installed_Capacity!$G$6:$G$11,0),MATCH(Source_Data!C50479,Installed_Capacity!$H$5:$S$5,0)))</f>
        <v>0</v>
      </c>
      <c r="K50479" s="36">
        <f>I50479/(INDEX(Installed_Capacity!$H$15:$S$20,MATCH(Source_Data!B50479,Installed_Capacity!$G$15:$G$20,0),MATCH(Source_Data!C50479,Installed_Capacity!$H$14:$S$14,0)))</f>
        <v>1.2110458819096014E-6</v>
      </c>
      <c r="L50479" s="39">
        <v>3.9023080000000002E-3</v>
      </c>
      <c r="M50479" s="40">
        <v>8.7090400000000004E-4</v>
      </c>
      <c r="N50479" s="40">
        <f>L50479/(INDEX(Installed_Capacity!$V$6:$AG$11,MATCH(Source_Data!B50479,Installed_Capacity!$U$6:$U$11,0),MATCH(Source_Data!C50479,Installed_Capacity!$V$5:$AG$5,0)))</f>
        <v>1.5102863202545068E-6</v>
      </c>
      <c r="O50479" s="41">
        <f>M50479/(INDEX(Installed_Capacity!$V$15:$AG$20,MATCH(Source_Data!B50479,Installed_Capacity!$U$15:$U$20,0),MATCH(Source_Data!C50479,Installed_Capacity!$V$14:$AG$14,0)))</f>
        <v>1.4736981039486262E-7</v>
      </c>
      <c r="P50479" s="37">
        <v>0</v>
      </c>
      <c r="Q50479" s="38">
        <f>P50479/(INDEX(Installed_Capacity!$AJ$15:$AU$20,MATCH(Source_Data!B50479,Installed_Capacity!$AI$15:$AI$20,0),MATCH(Source_Data!C50479,Installed_Capacity!$AJ$14:$AU$14,0)))</f>
        <v>0</v>
      </c>
      <c r="R50479" s="63">
        <v>300.79683821100002</v>
      </c>
      <c r="S50479" s="42">
        <v>903.23754864800003</v>
      </c>
      <c r="T50479" s="42">
        <f>R50479/(INDEX(Installed_Capacity!$H$25:$S$30,MATCH(Source_Data!B50479,Installed_Capacity!$G$25:$G$30,0),MATCH(Source_Data!C50479,Installed_Capacity!$H$24:$S$24,0)))</f>
        <v>0.20605345815248666</v>
      </c>
      <c r="U50479" s="43">
        <f>S50479/(INDEX(Installed_Capacity!$H$33:$S$38,MATCH(Source_Data!B50479,Installed_Capacity!$G$33:$G$38,0),MATCH(Source_Data!C50479,Installed_Capacity!$H$32:$S$32,0)))</f>
        <v>0.19086206576522327</v>
      </c>
      <c r="V50479" s="21"/>
      <c r="W50479" s="2"/>
    </row>
    <row r="50480" spans="1:23" x14ac:dyDescent="0.25">
      <c r="A50480" s="17">
        <v>44839</v>
      </c>
      <c r="B50480" s="19">
        <v>2022</v>
      </c>
      <c r="C50480" s="19">
        <v>10</v>
      </c>
      <c r="D50480" s="19">
        <v>5</v>
      </c>
      <c r="E50480" s="19">
        <v>6</v>
      </c>
      <c r="F50480" s="69">
        <v>23349.256402899999</v>
      </c>
      <c r="G50480" s="52">
        <f t="shared" si="788"/>
        <v>34315.993622009999</v>
      </c>
      <c r="H50480" s="34">
        <v>0</v>
      </c>
      <c r="I50480" s="35">
        <v>2.654627E-2</v>
      </c>
      <c r="J50480" s="35">
        <f>H50480/(INDEX(Installed_Capacity!$H$6:$S$11,MATCH(Source_Data!B50480,Installed_Capacity!$G$6:$G$11,0),MATCH(Source_Data!C50480,Installed_Capacity!$H$5:$S$5,0)))</f>
        <v>0</v>
      </c>
      <c r="K50480" s="36">
        <f>I50480/(INDEX(Installed_Capacity!$H$15:$S$20,MATCH(Source_Data!B50480,Installed_Capacity!$G$15:$G$20,0),MATCH(Source_Data!C50480,Installed_Capacity!$H$14:$S$14,0)))</f>
        <v>6.2916140316781666E-6</v>
      </c>
      <c r="L50480" s="39">
        <v>0.153319697</v>
      </c>
      <c r="M50480" s="40">
        <v>0.30761550500000001</v>
      </c>
      <c r="N50480" s="40">
        <f>L50480/(INDEX(Installed_Capacity!$V$6:$AG$11,MATCH(Source_Data!B50480,Installed_Capacity!$U$6:$U$11,0),MATCH(Source_Data!C50480,Installed_Capacity!$V$5:$AG$5,0)))</f>
        <v>5.9338381543605975E-5</v>
      </c>
      <c r="O50480" s="41">
        <f>M50480/(INDEX(Installed_Capacity!$V$15:$AG$20,MATCH(Source_Data!B50480,Installed_Capacity!$U$15:$U$20,0),MATCH(Source_Data!C50480,Installed_Capacity!$V$14:$AG$14,0)))</f>
        <v>5.205308351594426E-5</v>
      </c>
      <c r="P50480" s="37">
        <v>0</v>
      </c>
      <c r="Q50480" s="38">
        <f>P50480/(INDEX(Installed_Capacity!$AJ$15:$AU$20,MATCH(Source_Data!B50480,Installed_Capacity!$AI$15:$AI$20,0),MATCH(Source_Data!C50480,Installed_Capacity!$AJ$14:$AU$14,0)))</f>
        <v>0</v>
      </c>
      <c r="R50480" s="63">
        <v>222.52789026599999</v>
      </c>
      <c r="S50480" s="42">
        <v>716.11500759</v>
      </c>
      <c r="T50480" s="42">
        <f>R50480/(INDEX(Installed_Capacity!$H$25:$S$30,MATCH(Source_Data!B50480,Installed_Capacity!$G$25:$G$30,0),MATCH(Source_Data!C50480,Installed_Capacity!$H$24:$S$24,0)))</f>
        <v>0.15243724501027536</v>
      </c>
      <c r="U50480" s="43">
        <f>S50480/(INDEX(Installed_Capacity!$H$33:$S$38,MATCH(Source_Data!B50480,Installed_Capacity!$G$33:$G$38,0),MATCH(Source_Data!C50480,Installed_Capacity!$H$32:$S$32,0)))</f>
        <v>0.15132142134557239</v>
      </c>
      <c r="V50480" s="21"/>
      <c r="W50480" s="2"/>
    </row>
    <row r="50481" spans="1:23" x14ac:dyDescent="0.25">
      <c r="A50481" s="17">
        <v>44839</v>
      </c>
      <c r="B50481" s="19">
        <v>2022</v>
      </c>
      <c r="C50481" s="19">
        <v>10</v>
      </c>
      <c r="D50481" s="19">
        <v>5</v>
      </c>
      <c r="E50481" s="19">
        <v>7</v>
      </c>
      <c r="F50481" s="69">
        <v>25099.81534714</v>
      </c>
      <c r="G50481" s="52">
        <f t="shared" si="788"/>
        <v>34315.993622009999</v>
      </c>
      <c r="H50481" s="34">
        <v>1.64637E-4</v>
      </c>
      <c r="I50481" s="35">
        <v>11.206481196</v>
      </c>
      <c r="J50481" s="35">
        <f>H50481/(INDEX(Installed_Capacity!$H$6:$S$11,MATCH(Source_Data!B50481,Installed_Capacity!$G$6:$G$11,0),MATCH(Source_Data!C50481,Installed_Capacity!$H$5:$S$5,0)))</f>
        <v>8.9453294792662784E-8</v>
      </c>
      <c r="K50481" s="36">
        <f>I50481/(INDEX(Installed_Capacity!$H$15:$S$20,MATCH(Source_Data!B50481,Installed_Capacity!$G$15:$G$20,0),MATCH(Source_Data!C50481,Installed_Capacity!$H$14:$S$14,0)))</f>
        <v>2.6559985390976252E-3</v>
      </c>
      <c r="L50481" s="39">
        <v>0.672717185</v>
      </c>
      <c r="M50481" s="40">
        <v>18.615004829</v>
      </c>
      <c r="N50481" s="40">
        <f>L50481/(INDEX(Installed_Capacity!$V$6:$AG$11,MATCH(Source_Data!B50481,Installed_Capacity!$U$6:$U$11,0),MATCH(Source_Data!C50481,Installed_Capacity!$V$5:$AG$5,0)))</f>
        <v>2.6035760424487773E-4</v>
      </c>
      <c r="O50481" s="41">
        <f>M50481/(INDEX(Installed_Capacity!$V$15:$AG$20,MATCH(Source_Data!B50481,Installed_Capacity!$U$15:$U$20,0),MATCH(Source_Data!C50481,Installed_Capacity!$V$14:$AG$14,0)))</f>
        <v>3.1499335542714032E-3</v>
      </c>
      <c r="P50481" s="37">
        <v>0</v>
      </c>
      <c r="Q50481" s="38">
        <f>P50481/(INDEX(Installed_Capacity!$AJ$15:$AU$20,MATCH(Source_Data!B50481,Installed_Capacity!$AI$15:$AI$20,0),MATCH(Source_Data!C50481,Installed_Capacity!$AJ$14:$AU$14,0)))</f>
        <v>0</v>
      </c>
      <c r="R50481" s="63">
        <v>133.93848129899999</v>
      </c>
      <c r="S50481" s="42">
        <v>502.65524676500002</v>
      </c>
      <c r="T50481" s="42">
        <f>R50481/(INDEX(Installed_Capacity!$H$25:$S$30,MATCH(Source_Data!B50481,Installed_Capacity!$G$25:$G$30,0),MATCH(Source_Data!C50481,Installed_Capacity!$H$24:$S$24,0)))</f>
        <v>9.175125448623099E-2</v>
      </c>
      <c r="U50481" s="43">
        <f>S50481/(INDEX(Installed_Capacity!$H$33:$S$38,MATCH(Source_Data!B50481,Installed_Capacity!$G$33:$G$38,0),MATCH(Source_Data!C50481,Installed_Capacity!$H$32:$S$32,0)))</f>
        <v>0.10621548994381301</v>
      </c>
      <c r="V50481" s="21"/>
      <c r="W50481" s="2"/>
    </row>
    <row r="50482" spans="1:23" x14ac:dyDescent="0.25">
      <c r="A50482" s="17">
        <v>44839</v>
      </c>
      <c r="B50482" s="19">
        <v>2022</v>
      </c>
      <c r="C50482" s="19">
        <v>10</v>
      </c>
      <c r="D50482" s="19">
        <v>5</v>
      </c>
      <c r="E50482" s="19">
        <v>8</v>
      </c>
      <c r="F50482" s="69">
        <v>26357.905332850001</v>
      </c>
      <c r="G50482" s="52">
        <f t="shared" si="788"/>
        <v>34315.993622009999</v>
      </c>
      <c r="H50482" s="34">
        <v>163.07533599999999</v>
      </c>
      <c r="I50482" s="35">
        <v>716.97040595800001</v>
      </c>
      <c r="J50482" s="35">
        <f>H50482/(INDEX(Installed_Capacity!$H$6:$S$11,MATCH(Source_Data!B50482,Installed_Capacity!$G$6:$G$11,0),MATCH(Source_Data!C50482,Installed_Capacity!$H$5:$S$5,0)))</f>
        <v>8.8604785708076145E-2</v>
      </c>
      <c r="K50482" s="36">
        <f>I50482/(INDEX(Installed_Capacity!$H$15:$S$20,MATCH(Source_Data!B50482,Installed_Capacity!$G$15:$G$20,0),MATCH(Source_Data!C50482,Installed_Capacity!$H$14:$S$14,0)))</f>
        <v>0.16992598457046296</v>
      </c>
      <c r="L50482" s="39">
        <v>274.48337894899998</v>
      </c>
      <c r="M50482" s="40">
        <v>1393.3159214790001</v>
      </c>
      <c r="N50482" s="40">
        <f>L50482/(INDEX(Installed_Capacity!$V$6:$AG$11,MATCH(Source_Data!B50482,Installed_Capacity!$U$6:$U$11,0),MATCH(Source_Data!C50482,Installed_Capacity!$V$5:$AG$5,0)))</f>
        <v>0.10623161789482238</v>
      </c>
      <c r="O50482" s="41">
        <f>M50482/(INDEX(Installed_Capacity!$V$15:$AG$20,MATCH(Source_Data!B50482,Installed_Capacity!$U$15:$U$20,0),MATCH(Source_Data!C50482,Installed_Capacity!$V$14:$AG$14,0)))</f>
        <v>0.23576961774030611</v>
      </c>
      <c r="P50482" s="37">
        <v>17.321785584000001</v>
      </c>
      <c r="Q50482" s="38">
        <f>P50482/(INDEX(Installed_Capacity!$AJ$15:$AU$20,MATCH(Source_Data!B50482,Installed_Capacity!$AI$15:$AI$20,0),MATCH(Source_Data!C50482,Installed_Capacity!$AJ$14:$AU$14,0)))</f>
        <v>1.7373907305917754E-2</v>
      </c>
      <c r="R50482" s="63">
        <v>133.59036675199999</v>
      </c>
      <c r="S50482" s="42">
        <v>344.84723467499998</v>
      </c>
      <c r="T50482" s="42">
        <f>R50482/(INDEX(Installed_Capacity!$H$25:$S$30,MATCH(Source_Data!B50482,Installed_Capacity!$G$25:$G$30,0),MATCH(Source_Data!C50482,Installed_Capacity!$H$24:$S$24,0)))</f>
        <v>9.1512787198246334E-2</v>
      </c>
      <c r="U50482" s="43">
        <f>S50482/(INDEX(Installed_Capacity!$H$33:$S$38,MATCH(Source_Data!B50482,Installed_Capacity!$G$33:$G$38,0),MATCH(Source_Data!C50482,Installed_Capacity!$H$32:$S$32,0)))</f>
        <v>7.2869264217386084E-2</v>
      </c>
      <c r="V50482" s="21"/>
      <c r="W50482" s="2"/>
    </row>
    <row r="50483" spans="1:23" x14ac:dyDescent="0.25">
      <c r="A50483" s="17">
        <v>44839</v>
      </c>
      <c r="B50483" s="19">
        <v>2022</v>
      </c>
      <c r="C50483" s="19">
        <v>10</v>
      </c>
      <c r="D50483" s="19">
        <v>5</v>
      </c>
      <c r="E50483" s="19">
        <v>9</v>
      </c>
      <c r="F50483" s="69">
        <v>27528.485846610001</v>
      </c>
      <c r="G50483" s="52">
        <f t="shared" si="788"/>
        <v>34315.993622009999</v>
      </c>
      <c r="H50483" s="34">
        <v>825.84045125800003</v>
      </c>
      <c r="I50483" s="35">
        <v>2261.102193404</v>
      </c>
      <c r="J50483" s="35">
        <f>H50483/(INDEX(Installed_Capacity!$H$6:$S$11,MATCH(Source_Data!B50483,Installed_Capacity!$G$6:$G$11,0),MATCH(Source_Data!C50483,Installed_Capacity!$H$5:$S$5,0)))</f>
        <v>0.44870927761127533</v>
      </c>
      <c r="K50483" s="36">
        <f>I50483/(INDEX(Installed_Capacity!$H$15:$S$20,MATCH(Source_Data!B50483,Installed_Capacity!$G$15:$G$20,0),MATCH(Source_Data!C50483,Installed_Capacity!$H$14:$S$14,0)))</f>
        <v>0.53589382941855424</v>
      </c>
      <c r="L50483" s="39">
        <v>1373.7952755020001</v>
      </c>
      <c r="M50483" s="40">
        <v>3921.087613227</v>
      </c>
      <c r="N50483" s="40">
        <f>L50483/(INDEX(Installed_Capacity!$V$6:$AG$11,MATCH(Source_Data!B50483,Installed_Capacity!$U$6:$U$11,0),MATCH(Source_Data!C50483,Installed_Capacity!$V$5:$AG$5,0)))</f>
        <v>0.53169155572059978</v>
      </c>
      <c r="O50483" s="41">
        <f>M50483/(INDEX(Installed_Capacity!$V$15:$AG$20,MATCH(Source_Data!B50483,Installed_Capacity!$U$15:$U$20,0),MATCH(Source_Data!C50483,Installed_Capacity!$V$14:$AG$14,0)))</f>
        <v>0.66350589514218261</v>
      </c>
      <c r="P50483" s="37">
        <v>312.439185931</v>
      </c>
      <c r="Q50483" s="38">
        <f>P50483/(INDEX(Installed_Capacity!$AJ$15:$AU$20,MATCH(Source_Data!B50483,Installed_Capacity!$AI$15:$AI$20,0),MATCH(Source_Data!C50483,Installed_Capacity!$AJ$14:$AU$14,0)))</f>
        <v>0.31337932390270812</v>
      </c>
      <c r="R50483" s="63">
        <v>98.247706866000001</v>
      </c>
      <c r="S50483" s="42">
        <v>205.81276308700001</v>
      </c>
      <c r="T50483" s="42">
        <f>R50483/(INDEX(Installed_Capacity!$H$25:$S$30,MATCH(Source_Data!B50483,Installed_Capacity!$G$25:$G$30,0),MATCH(Source_Data!C50483,Installed_Capacity!$H$24:$S$24,0)))</f>
        <v>6.7302169383477189E-2</v>
      </c>
      <c r="U50483" s="43">
        <f>S50483/(INDEX(Installed_Capacity!$H$33:$S$38,MATCH(Source_Data!B50483,Installed_Capacity!$G$33:$G$38,0),MATCH(Source_Data!C50483,Installed_Capacity!$H$32:$S$32,0)))</f>
        <v>4.3490053289338845E-2</v>
      </c>
      <c r="V50483" s="21"/>
      <c r="W50483" s="2"/>
    </row>
    <row r="50484" spans="1:23" x14ac:dyDescent="0.25">
      <c r="A50484" s="17">
        <v>44839</v>
      </c>
      <c r="B50484" s="19">
        <v>2022</v>
      </c>
      <c r="C50484" s="19">
        <v>10</v>
      </c>
      <c r="D50484" s="19">
        <v>5</v>
      </c>
      <c r="E50484" s="19">
        <v>10</v>
      </c>
      <c r="F50484" s="69">
        <v>27762.598485549999</v>
      </c>
      <c r="G50484" s="52">
        <f t="shared" si="788"/>
        <v>34315.993622009999</v>
      </c>
      <c r="H50484" s="34">
        <v>1260.4564932379999</v>
      </c>
      <c r="I50484" s="35">
        <v>3047.810566228</v>
      </c>
      <c r="J50484" s="35">
        <f>H50484/(INDEX(Installed_Capacity!$H$6:$S$11,MATCH(Source_Data!B50484,Installed_Capacity!$G$6:$G$11,0),MATCH(Source_Data!C50484,Installed_Capacity!$H$5:$S$5,0)))</f>
        <v>0.6848520457913152</v>
      </c>
      <c r="K50484" s="36">
        <f>I50484/(INDEX(Installed_Capacity!$H$15:$S$20,MATCH(Source_Data!B50484,Installed_Capacity!$G$15:$G$20,0),MATCH(Source_Data!C50484,Installed_Capacity!$H$14:$S$14,0)))</f>
        <v>0.72234810104685376</v>
      </c>
      <c r="L50484" s="39">
        <v>1837.5307657809999</v>
      </c>
      <c r="M50484" s="40">
        <v>4631.2095095080003</v>
      </c>
      <c r="N50484" s="40">
        <f>L50484/(INDEX(Installed_Capacity!$V$6:$AG$11,MATCH(Source_Data!B50484,Installed_Capacity!$U$6:$U$11,0),MATCH(Source_Data!C50484,Installed_Capacity!$V$5:$AG$5,0)))</f>
        <v>0.71116825699197306</v>
      </c>
      <c r="O50484" s="41">
        <f>M50484/(INDEX(Installed_Capacity!$V$15:$AG$20,MATCH(Source_Data!B50484,Installed_Capacity!$U$15:$U$20,0),MATCH(Source_Data!C50484,Installed_Capacity!$V$14:$AG$14,0)))</f>
        <v>0.78366900061898759</v>
      </c>
      <c r="P50484" s="37">
        <v>779.46461988099998</v>
      </c>
      <c r="Q50484" s="38">
        <f>P50484/(INDEX(Installed_Capacity!$AJ$15:$AU$20,MATCH(Source_Data!B50484,Installed_Capacity!$AI$15:$AI$20,0),MATCH(Source_Data!C50484,Installed_Capacity!$AJ$14:$AU$14,0)))</f>
        <v>0.78181005003109327</v>
      </c>
      <c r="R50484" s="63">
        <v>73.458222011999993</v>
      </c>
      <c r="S50484" s="42">
        <v>100.866936995</v>
      </c>
      <c r="T50484" s="42">
        <f>R50484/(INDEX(Installed_Capacity!$H$25:$S$30,MATCH(Source_Data!B50484,Installed_Capacity!$G$25:$G$30,0),MATCH(Source_Data!C50484,Installed_Capacity!$H$24:$S$24,0)))</f>
        <v>5.032074394574599E-2</v>
      </c>
      <c r="U50484" s="43">
        <f>S50484/(INDEX(Installed_Capacity!$H$33:$S$38,MATCH(Source_Data!B50484,Installed_Capacity!$G$33:$G$38,0),MATCH(Source_Data!C50484,Installed_Capacity!$H$32:$S$32,0)))</f>
        <v>2.1314074011972762E-2</v>
      </c>
      <c r="V50484" s="21"/>
      <c r="W50484" s="2"/>
    </row>
    <row r="50485" spans="1:23" x14ac:dyDescent="0.25">
      <c r="A50485" s="17">
        <v>44839</v>
      </c>
      <c r="B50485" s="19">
        <v>2022</v>
      </c>
      <c r="C50485" s="19">
        <v>10</v>
      </c>
      <c r="D50485" s="19">
        <v>5</v>
      </c>
      <c r="E50485" s="19">
        <v>11</v>
      </c>
      <c r="F50485" s="69">
        <v>26999.143293329998</v>
      </c>
      <c r="G50485" s="52">
        <f t="shared" si="788"/>
        <v>34315.993622009999</v>
      </c>
      <c r="H50485" s="34">
        <v>1367.5767621360001</v>
      </c>
      <c r="I50485" s="35">
        <v>3370.57145726</v>
      </c>
      <c r="J50485" s="35">
        <f>H50485/(INDEX(Installed_Capacity!$H$6:$S$11,MATCH(Source_Data!B50485,Installed_Capacity!$G$6:$G$11,0),MATCH(Source_Data!C50485,Installed_Capacity!$H$5:$S$5,0)))</f>
        <v>0.74305440001304013</v>
      </c>
      <c r="K50485" s="36">
        <f>I50485/(INDEX(Installed_Capacity!$H$15:$S$20,MATCH(Source_Data!B50485,Installed_Capacity!$G$15:$G$20,0),MATCH(Source_Data!C50485,Installed_Capacity!$H$14:$S$14,0)))</f>
        <v>0.79884423217540323</v>
      </c>
      <c r="L50485" s="39">
        <v>1803.7450594490001</v>
      </c>
      <c r="M50485" s="40">
        <v>4683.8166548979998</v>
      </c>
      <c r="N50485" s="40">
        <f>L50485/(INDEX(Installed_Capacity!$V$6:$AG$11,MATCH(Source_Data!B50485,Installed_Capacity!$U$6:$U$11,0),MATCH(Source_Data!C50485,Installed_Capacity!$V$5:$AG$5,0)))</f>
        <v>0.69809238238306071</v>
      </c>
      <c r="O50485" s="41">
        <f>M50485/(INDEX(Installed_Capacity!$V$15:$AG$20,MATCH(Source_Data!B50485,Installed_Capacity!$U$15:$U$20,0),MATCH(Source_Data!C50485,Installed_Capacity!$V$14:$AG$14,0)))</f>
        <v>0.7925709060431666</v>
      </c>
      <c r="P50485" s="37">
        <v>875.97350390999998</v>
      </c>
      <c r="Q50485" s="38">
        <f>P50485/(INDEX(Installed_Capacity!$AJ$15:$AU$20,MATCH(Source_Data!B50485,Installed_Capacity!$AI$15:$AI$20,0),MATCH(Source_Data!C50485,Installed_Capacity!$AJ$14:$AU$14,0)))</f>
        <v>0.87860933190571711</v>
      </c>
      <c r="R50485" s="63">
        <v>44.095456257999999</v>
      </c>
      <c r="S50485" s="42">
        <v>45.457484350999998</v>
      </c>
      <c r="T50485" s="42">
        <f>R50485/(INDEX(Installed_Capacity!$H$25:$S$30,MATCH(Source_Data!B50485,Installed_Capacity!$G$25:$G$30,0),MATCH(Source_Data!C50485,Installed_Capacity!$H$24:$S$24,0)))</f>
        <v>3.0206505177421565E-2</v>
      </c>
      <c r="U50485" s="43">
        <f>S50485/(INDEX(Installed_Capacity!$H$33:$S$38,MATCH(Source_Data!B50485,Installed_Capacity!$G$33:$G$38,0),MATCH(Source_Data!C50485,Installed_Capacity!$H$32:$S$32,0)))</f>
        <v>9.6055676391098837E-3</v>
      </c>
      <c r="V50485" s="21"/>
      <c r="W50485" s="2"/>
    </row>
    <row r="50486" spans="1:23" x14ac:dyDescent="0.25">
      <c r="A50486" s="17">
        <v>44839</v>
      </c>
      <c r="B50486" s="19">
        <v>2022</v>
      </c>
      <c r="C50486" s="19">
        <v>10</v>
      </c>
      <c r="D50486" s="19">
        <v>5</v>
      </c>
      <c r="E50486" s="19">
        <v>12</v>
      </c>
      <c r="F50486" s="69">
        <v>26980.056048769999</v>
      </c>
      <c r="G50486" s="52">
        <f t="shared" si="788"/>
        <v>34315.993622009999</v>
      </c>
      <c r="H50486" s="34">
        <v>1397.902759221</v>
      </c>
      <c r="I50486" s="35">
        <v>3557.7363934139998</v>
      </c>
      <c r="J50486" s="35">
        <f>H50486/(INDEX(Installed_Capacity!$H$6:$S$11,MATCH(Source_Data!B50486,Installed_Capacity!$G$6:$G$11,0),MATCH(Source_Data!C50486,Installed_Capacity!$H$5:$S$5,0)))</f>
        <v>0.75953162176225764</v>
      </c>
      <c r="K50486" s="36">
        <f>I50486/(INDEX(Installed_Capacity!$H$15:$S$20,MATCH(Source_Data!B50486,Installed_Capacity!$G$15:$G$20,0),MATCH(Source_Data!C50486,Installed_Capacity!$H$14:$S$14,0)))</f>
        <v>0.84320336581431565</v>
      </c>
      <c r="L50486" s="39">
        <v>1736.1227202749999</v>
      </c>
      <c r="M50486" s="40">
        <v>4517.683046651</v>
      </c>
      <c r="N50486" s="40">
        <f>L50486/(INDEX(Installed_Capacity!$V$6:$AG$11,MATCH(Source_Data!B50486,Installed_Capacity!$U$6:$U$11,0),MATCH(Source_Data!C50486,Installed_Capacity!$V$5:$AG$5,0)))</f>
        <v>0.6719209233905612</v>
      </c>
      <c r="O50486" s="41">
        <f>M50486/(INDEX(Installed_Capacity!$V$15:$AG$20,MATCH(Source_Data!B50486,Installed_Capacity!$U$15:$U$20,0),MATCH(Source_Data!C50486,Installed_Capacity!$V$14:$AG$14,0)))</f>
        <v>0.76445864757659077</v>
      </c>
      <c r="P50486" s="37">
        <v>861.14514185099995</v>
      </c>
      <c r="Q50486" s="38">
        <f>P50486/(INDEX(Installed_Capacity!$AJ$15:$AU$20,MATCH(Source_Data!B50486,Installed_Capacity!$AI$15:$AI$20,0),MATCH(Source_Data!C50486,Installed_Capacity!$AJ$14:$AU$14,0)))</f>
        <v>0.86373635090371104</v>
      </c>
      <c r="R50486" s="63">
        <v>8.5849207879999998</v>
      </c>
      <c r="S50486" s="42">
        <v>24.039604783000001</v>
      </c>
      <c r="T50486" s="42">
        <f>R50486/(INDEX(Installed_Capacity!$H$25:$S$30,MATCH(Source_Data!B50486,Installed_Capacity!$G$25:$G$30,0),MATCH(Source_Data!C50486,Installed_Capacity!$H$24:$S$24,0)))</f>
        <v>5.8808883326483081E-3</v>
      </c>
      <c r="U50486" s="43">
        <f>S50486/(INDEX(Installed_Capacity!$H$33:$S$38,MATCH(Source_Data!B50486,Installed_Capacity!$G$33:$G$38,0),MATCH(Source_Data!C50486,Installed_Capacity!$H$32:$S$32,0)))</f>
        <v>5.0797806578466373E-3</v>
      </c>
      <c r="V50486" s="21"/>
      <c r="W50486" s="2"/>
    </row>
    <row r="50487" spans="1:23" x14ac:dyDescent="0.25">
      <c r="A50487" s="17">
        <v>44839</v>
      </c>
      <c r="B50487" s="19">
        <v>2022</v>
      </c>
      <c r="C50487" s="19">
        <v>10</v>
      </c>
      <c r="D50487" s="19">
        <v>5</v>
      </c>
      <c r="E50487" s="19">
        <v>13</v>
      </c>
      <c r="F50487" s="69">
        <v>27449.385526149999</v>
      </c>
      <c r="G50487" s="52">
        <f t="shared" si="788"/>
        <v>34315.993622009999</v>
      </c>
      <c r="H50487" s="34">
        <v>1403.8248080870001</v>
      </c>
      <c r="I50487" s="35">
        <v>3640.731930936</v>
      </c>
      <c r="J50487" s="35">
        <f>H50487/(INDEX(Installed_Capacity!$H$6:$S$11,MATCH(Source_Data!B50487,Installed_Capacity!$G$6:$G$11,0),MATCH(Source_Data!C50487,Installed_Capacity!$H$5:$S$5,0)))</f>
        <v>0.76274928718975488</v>
      </c>
      <c r="K50487" s="36">
        <f>I50487/(INDEX(Installed_Capacity!$H$15:$S$20,MATCH(Source_Data!B50487,Installed_Capacity!$G$15:$G$20,0),MATCH(Source_Data!C50487,Installed_Capacity!$H$14:$S$14,0)))</f>
        <v>0.86287377105166496</v>
      </c>
      <c r="L50487" s="39">
        <v>1790.5734704199999</v>
      </c>
      <c r="M50487" s="40">
        <v>4494.3755145289997</v>
      </c>
      <c r="N50487" s="40">
        <f>L50487/(INDEX(Installed_Capacity!$V$6:$AG$11,MATCH(Source_Data!B50487,Installed_Capacity!$U$6:$U$11,0),MATCH(Source_Data!C50487,Installed_Capacity!$V$5:$AG$5,0)))</f>
        <v>0.69299466310346691</v>
      </c>
      <c r="O50487" s="41">
        <f>M50487/(INDEX(Installed_Capacity!$V$15:$AG$20,MATCH(Source_Data!B50487,Installed_Capacity!$U$15:$U$20,0),MATCH(Source_Data!C50487,Installed_Capacity!$V$14:$AG$14,0)))</f>
        <v>0.76051466914774979</v>
      </c>
      <c r="P50487" s="37">
        <v>846.70499121900002</v>
      </c>
      <c r="Q50487" s="38">
        <f>P50487/(INDEX(Installed_Capacity!$AJ$15:$AU$20,MATCH(Source_Data!B50487,Installed_Capacity!$AI$15:$AI$20,0),MATCH(Source_Data!C50487,Installed_Capacity!$AJ$14:$AU$14,0)))</f>
        <v>0.84925274946740226</v>
      </c>
      <c r="R50487" s="63">
        <v>7.3423358999999994E-2</v>
      </c>
      <c r="S50487" s="42">
        <v>44.6776652</v>
      </c>
      <c r="T50487" s="42">
        <f>R50487/(INDEX(Installed_Capacity!$H$25:$S$30,MATCH(Source_Data!B50487,Installed_Capacity!$G$25:$G$30,0),MATCH(Source_Data!C50487,Installed_Capacity!$H$24:$S$24,0)))</f>
        <v>5.0296861898890259E-5</v>
      </c>
      <c r="U50487" s="43">
        <f>S50487/(INDEX(Installed_Capacity!$H$33:$S$38,MATCH(Source_Data!B50487,Installed_Capacity!$G$33:$G$38,0),MATCH(Source_Data!C50487,Installed_Capacity!$H$32:$S$32,0)))</f>
        <v>9.440784970025845E-3</v>
      </c>
      <c r="V50487" s="21"/>
      <c r="W50487" s="2"/>
    </row>
    <row r="50488" spans="1:23" x14ac:dyDescent="0.25">
      <c r="A50488" s="17">
        <v>44839</v>
      </c>
      <c r="B50488" s="19">
        <v>2022</v>
      </c>
      <c r="C50488" s="19">
        <v>10</v>
      </c>
      <c r="D50488" s="19">
        <v>5</v>
      </c>
      <c r="E50488" s="19">
        <v>14</v>
      </c>
      <c r="F50488" s="69">
        <v>28643.359535449999</v>
      </c>
      <c r="G50488" s="52">
        <f t="shared" si="788"/>
        <v>34315.993622009999</v>
      </c>
      <c r="H50488" s="34">
        <v>1390.023943483</v>
      </c>
      <c r="I50488" s="35">
        <v>3607.6312141610001</v>
      </c>
      <c r="J50488" s="35">
        <f>H50488/(INDEX(Installed_Capacity!$H$6:$S$11,MATCH(Source_Data!B50488,Installed_Capacity!$G$6:$G$11,0),MATCH(Source_Data!C50488,Installed_Capacity!$H$5:$S$5,0)))</f>
        <v>0.75525077343030078</v>
      </c>
      <c r="K50488" s="36">
        <f>I50488/(INDEX(Installed_Capacity!$H$15:$S$20,MATCH(Source_Data!B50488,Installed_Capacity!$G$15:$G$20,0),MATCH(Source_Data!C50488,Installed_Capacity!$H$14:$S$14,0)))</f>
        <v>0.85502871658185831</v>
      </c>
      <c r="L50488" s="39">
        <v>1799.283446031</v>
      </c>
      <c r="M50488" s="40">
        <v>4653.6116050620003</v>
      </c>
      <c r="N50488" s="40">
        <f>L50488/(INDEX(Installed_Capacity!$V$6:$AG$11,MATCH(Source_Data!B50488,Installed_Capacity!$U$6:$U$11,0),MATCH(Source_Data!C50488,Installed_Capacity!$V$5:$AG$5,0)))</f>
        <v>0.69636563151883646</v>
      </c>
      <c r="O50488" s="41">
        <f>M50488/(INDEX(Installed_Capacity!$V$15:$AG$20,MATCH(Source_Data!B50488,Installed_Capacity!$U$15:$U$20,0),MATCH(Source_Data!C50488,Installed_Capacity!$V$14:$AG$14,0)))</f>
        <v>0.78745976581726496</v>
      </c>
      <c r="P50488" s="37">
        <v>853.78524121700002</v>
      </c>
      <c r="Q50488" s="38">
        <f>P50488/(INDEX(Installed_Capacity!$AJ$15:$AU$20,MATCH(Source_Data!B50488,Installed_Capacity!$AI$15:$AI$20,0),MATCH(Source_Data!C50488,Installed_Capacity!$AJ$14:$AU$14,0)))</f>
        <v>0.85635430412938818</v>
      </c>
      <c r="R50488" s="63">
        <v>0.13900601900000001</v>
      </c>
      <c r="S50488" s="42">
        <v>60.973488549000002</v>
      </c>
      <c r="T50488" s="42">
        <f>R50488/(INDEX(Installed_Capacity!$H$25:$S$30,MATCH(Source_Data!B50488,Installed_Capacity!$G$25:$G$30,0),MATCH(Source_Data!C50488,Installed_Capacity!$H$24:$S$24,0)))</f>
        <v>9.5222646252911364E-5</v>
      </c>
      <c r="U50488" s="43">
        <f>S50488/(INDEX(Installed_Capacity!$H$33:$S$38,MATCH(Source_Data!B50488,Installed_Capacity!$G$33:$G$38,0),MATCH(Source_Data!C50488,Installed_Capacity!$H$32:$S$32,0)))</f>
        <v>1.2884236266299838E-2</v>
      </c>
      <c r="V50488" s="21"/>
      <c r="W50488" s="2"/>
    </row>
    <row r="50489" spans="1:23" x14ac:dyDescent="0.25">
      <c r="A50489" s="17">
        <v>44839</v>
      </c>
      <c r="B50489" s="19">
        <v>2022</v>
      </c>
      <c r="C50489" s="19">
        <v>10</v>
      </c>
      <c r="D50489" s="19">
        <v>5</v>
      </c>
      <c r="E50489" s="19">
        <v>15</v>
      </c>
      <c r="F50489" s="69">
        <v>30391.063315349998</v>
      </c>
      <c r="G50489" s="52">
        <f t="shared" si="788"/>
        <v>34315.993622009999</v>
      </c>
      <c r="H50489" s="34">
        <v>1356.0349412529999</v>
      </c>
      <c r="I50489" s="35">
        <v>3250.3153635550002</v>
      </c>
      <c r="J50489" s="35">
        <f>H50489/(INDEX(Installed_Capacity!$H$6:$S$11,MATCH(Source_Data!B50489,Installed_Capacity!$G$6:$G$11,0),MATCH(Source_Data!C50489,Installed_Capacity!$H$5:$S$5,0)))</f>
        <v>0.73678330720953222</v>
      </c>
      <c r="K50489" s="36">
        <f>I50489/(INDEX(Installed_Capacity!$H$15:$S$20,MATCH(Source_Data!B50489,Installed_Capacity!$G$15:$G$20,0),MATCH(Source_Data!C50489,Installed_Capacity!$H$14:$S$14,0)))</f>
        <v>0.77034286733020341</v>
      </c>
      <c r="L50489" s="39">
        <v>1803.652903037</v>
      </c>
      <c r="M50489" s="40">
        <v>4658.1084462810004</v>
      </c>
      <c r="N50489" s="40">
        <f>L50489/(INDEX(Installed_Capacity!$V$6:$AG$11,MATCH(Source_Data!B50489,Installed_Capacity!$U$6:$U$11,0),MATCH(Source_Data!C50489,Installed_Capacity!$V$5:$AG$5,0)))</f>
        <v>0.69805671565240612</v>
      </c>
      <c r="O50489" s="41">
        <f>M50489/(INDEX(Installed_Capacity!$V$15:$AG$20,MATCH(Source_Data!B50489,Installed_Capacity!$U$15:$U$20,0),MATCH(Source_Data!C50489,Installed_Capacity!$V$14:$AG$14,0)))</f>
        <v>0.78822069772000036</v>
      </c>
      <c r="P50489" s="37">
        <v>872.79892286100005</v>
      </c>
      <c r="Q50489" s="38">
        <f>P50489/(INDEX(Installed_Capacity!$AJ$15:$AU$20,MATCH(Source_Data!B50489,Installed_Capacity!$AI$15:$AI$20,0),MATCH(Source_Data!C50489,Installed_Capacity!$AJ$14:$AU$14,0)))</f>
        <v>0.87542519845636912</v>
      </c>
      <c r="R50489" s="63">
        <v>1.383586236</v>
      </c>
      <c r="S50489" s="42">
        <v>193.855548691</v>
      </c>
      <c r="T50489" s="42">
        <f>R50489/(INDEX(Installed_Capacity!$H$25:$S$30,MATCH(Source_Data!B50489,Installed_Capacity!$G$25:$G$30,0),MATCH(Source_Data!C50489,Installed_Capacity!$H$24:$S$24,0)))</f>
        <v>9.4779163995067819E-4</v>
      </c>
      <c r="U50489" s="43">
        <f>S50489/(INDEX(Installed_Capacity!$H$33:$S$38,MATCH(Source_Data!B50489,Installed_Capacity!$G$33:$G$38,0),MATCH(Source_Data!C50489,Installed_Capacity!$H$32:$S$32,0)))</f>
        <v>4.0963388356249783E-2</v>
      </c>
      <c r="V50489" s="21"/>
      <c r="W50489" s="2"/>
    </row>
    <row r="50490" spans="1:23" x14ac:dyDescent="0.25">
      <c r="A50490" s="17">
        <v>44839</v>
      </c>
      <c r="B50490" s="19">
        <v>2022</v>
      </c>
      <c r="C50490" s="19">
        <v>10</v>
      </c>
      <c r="D50490" s="19">
        <v>5</v>
      </c>
      <c r="E50490" s="19">
        <v>16</v>
      </c>
      <c r="F50490" s="69">
        <v>32200.487291580001</v>
      </c>
      <c r="G50490" s="52">
        <f t="shared" si="788"/>
        <v>34315.993622009999</v>
      </c>
      <c r="H50490" s="34">
        <v>1281.155680416</v>
      </c>
      <c r="I50490" s="35">
        <v>2999.7894110239999</v>
      </c>
      <c r="J50490" s="35">
        <f>H50490/(INDEX(Installed_Capacity!$H$6:$S$11,MATCH(Source_Data!B50490,Installed_Capacity!$G$6:$G$11,0),MATCH(Source_Data!C50490,Installed_Capacity!$H$5:$S$5,0)))</f>
        <v>0.6960986701382248</v>
      </c>
      <c r="K50490" s="36">
        <f>I50490/(INDEX(Installed_Capacity!$H$15:$S$20,MATCH(Source_Data!B50490,Installed_Capacity!$G$15:$G$20,0),MATCH(Source_Data!C50490,Installed_Capacity!$H$14:$S$14,0)))</f>
        <v>0.71096681946195006</v>
      </c>
      <c r="L50490" s="39">
        <v>1844.942503602</v>
      </c>
      <c r="M50490" s="40">
        <v>4621.9989361560001</v>
      </c>
      <c r="N50490" s="40">
        <f>L50490/(INDEX(Installed_Capacity!$V$6:$AG$11,MATCH(Source_Data!B50490,Installed_Capacity!$U$6:$U$11,0),MATCH(Source_Data!C50490,Installed_Capacity!$V$5:$AG$5,0)))</f>
        <v>0.7140367764016069</v>
      </c>
      <c r="O50490" s="41">
        <f>M50490/(INDEX(Installed_Capacity!$V$15:$AG$20,MATCH(Source_Data!B50490,Installed_Capacity!$U$15:$U$20,0),MATCH(Source_Data!C50490,Installed_Capacity!$V$14:$AG$14,0)))</f>
        <v>0.78211043566979432</v>
      </c>
      <c r="P50490" s="37">
        <v>863.28800245000002</v>
      </c>
      <c r="Q50490" s="38">
        <f>P50490/(INDEX(Installed_Capacity!$AJ$15:$AU$20,MATCH(Source_Data!B50490,Installed_Capacity!$AI$15:$AI$20,0),MATCH(Source_Data!C50490,Installed_Capacity!$AJ$14:$AU$14,0)))</f>
        <v>0.86588565942828488</v>
      </c>
      <c r="R50490" s="63">
        <v>6.6036412679999996</v>
      </c>
      <c r="S50490" s="42">
        <v>440.69429761700002</v>
      </c>
      <c r="T50490" s="42">
        <f>R50490/(INDEX(Installed_Capacity!$H$25:$S$30,MATCH(Source_Data!B50490,Installed_Capacity!$G$25:$G$30,0),MATCH(Source_Data!C50490,Installed_Capacity!$H$24:$S$24,0)))</f>
        <v>4.5236616440608298E-3</v>
      </c>
      <c r="U50490" s="43">
        <f>S50490/(INDEX(Installed_Capacity!$H$33:$S$38,MATCH(Source_Data!B50490,Installed_Capacity!$G$33:$G$38,0),MATCH(Source_Data!C50490,Installed_Capacity!$H$32:$S$32,0)))</f>
        <v>9.3122594537878189E-2</v>
      </c>
      <c r="V50490" s="21"/>
      <c r="W50490" s="2"/>
    </row>
    <row r="50491" spans="1:23" x14ac:dyDescent="0.25">
      <c r="A50491" s="17">
        <v>44839</v>
      </c>
      <c r="B50491" s="19">
        <v>2022</v>
      </c>
      <c r="C50491" s="19">
        <v>10</v>
      </c>
      <c r="D50491" s="19">
        <v>5</v>
      </c>
      <c r="E50491" s="19">
        <v>17</v>
      </c>
      <c r="F50491" s="69">
        <v>33752.274610859997</v>
      </c>
      <c r="G50491" s="52">
        <f t="shared" si="788"/>
        <v>34315.993622009999</v>
      </c>
      <c r="H50491" s="34">
        <v>1045.6092249979999</v>
      </c>
      <c r="I50491" s="35">
        <v>2180.9148901220001</v>
      </c>
      <c r="J50491" s="35">
        <f>H50491/(INDEX(Installed_Capacity!$H$6:$S$11,MATCH(Source_Data!B50491,Installed_Capacity!$G$6:$G$11,0),MATCH(Source_Data!C50491,Installed_Capacity!$H$5:$S$5,0)))</f>
        <v>0.56811767853929407</v>
      </c>
      <c r="K50491" s="36">
        <f>I50491/(INDEX(Installed_Capacity!$H$15:$S$20,MATCH(Source_Data!B50491,Installed_Capacity!$G$15:$G$20,0),MATCH(Source_Data!C50491,Installed_Capacity!$H$14:$S$14,0)))</f>
        <v>0.51688899135688071</v>
      </c>
      <c r="L50491" s="39">
        <v>1675.1818780230001</v>
      </c>
      <c r="M50491" s="40">
        <v>3774.579690391</v>
      </c>
      <c r="N50491" s="40">
        <f>L50491/(INDEX(Installed_Capacity!$V$6:$AG$11,MATCH(Source_Data!B50491,Installed_Capacity!$U$6:$U$11,0),MATCH(Source_Data!C50491,Installed_Capacity!$V$5:$AG$5,0)))</f>
        <v>0.64833536315339302</v>
      </c>
      <c r="O50491" s="41">
        <f>M50491/(INDEX(Installed_Capacity!$V$15:$AG$20,MATCH(Source_Data!B50491,Installed_Capacity!$U$15:$U$20,0),MATCH(Source_Data!C50491,Installed_Capacity!$V$14:$AG$14,0)))</f>
        <v>0.63871459230089767</v>
      </c>
      <c r="P50491" s="37">
        <v>732.51354896099997</v>
      </c>
      <c r="Q50491" s="38">
        <f>P50491/(INDEX(Installed_Capacity!$AJ$15:$AU$20,MATCH(Source_Data!B50491,Installed_Capacity!$AI$15:$AI$20,0),MATCH(Source_Data!C50491,Installed_Capacity!$AJ$14:$AU$14,0)))</f>
        <v>0.73471770206720155</v>
      </c>
      <c r="R50491" s="63">
        <v>13.850720011</v>
      </c>
      <c r="S50491" s="42">
        <v>582.56063915499999</v>
      </c>
      <c r="T50491" s="42">
        <f>R50491/(INDEX(Installed_Capacity!$H$25:$S$30,MATCH(Source_Data!B50491,Installed_Capacity!$G$25:$G$30,0),MATCH(Source_Data!C50491,Installed_Capacity!$H$24:$S$24,0)))</f>
        <v>9.4880942670228802E-3</v>
      </c>
      <c r="U50491" s="43">
        <f>S50491/(INDEX(Installed_Capacity!$H$33:$S$38,MATCH(Source_Data!B50491,Installed_Capacity!$G$33:$G$38,0),MATCH(Source_Data!C50491,Installed_Capacity!$H$32:$S$32,0)))</f>
        <v>0.1231002045796962</v>
      </c>
      <c r="V50491" s="21"/>
      <c r="W50491" s="2"/>
    </row>
    <row r="50492" spans="1:23" x14ac:dyDescent="0.25">
      <c r="A50492" s="17">
        <v>44839</v>
      </c>
      <c r="B50492" s="19">
        <v>2022</v>
      </c>
      <c r="C50492" s="19">
        <v>10</v>
      </c>
      <c r="D50492" s="19">
        <v>5</v>
      </c>
      <c r="E50492" s="19">
        <v>18</v>
      </c>
      <c r="F50492" s="69">
        <v>34315.993622009999</v>
      </c>
      <c r="G50492" s="52">
        <f t="shared" si="788"/>
        <v>34315.993622009999</v>
      </c>
      <c r="H50492" s="34">
        <v>485.02515886899999</v>
      </c>
      <c r="I50492" s="35">
        <v>767.54782929099997</v>
      </c>
      <c r="J50492" s="35">
        <f>H50492/(INDEX(Installed_Capacity!$H$6:$S$11,MATCH(Source_Data!B50492,Installed_Capacity!$G$6:$G$11,0),MATCH(Source_Data!C50492,Installed_Capacity!$H$5:$S$5,0)))</f>
        <v>0.26353188237253322</v>
      </c>
      <c r="K50492" s="36">
        <f>I50492/(INDEX(Installed_Capacity!$H$15:$S$20,MATCH(Source_Data!B50492,Installed_Capacity!$G$15:$G$20,0),MATCH(Source_Data!C50492,Installed_Capacity!$H$14:$S$14,0)))</f>
        <v>0.1819131159575855</v>
      </c>
      <c r="L50492" s="39">
        <v>860.02173984800004</v>
      </c>
      <c r="M50492" s="40">
        <v>1567.0769663599999</v>
      </c>
      <c r="N50492" s="40">
        <f>L50492/(INDEX(Installed_Capacity!$V$6:$AG$11,MATCH(Source_Data!B50492,Installed_Capacity!$U$6:$U$11,0),MATCH(Source_Data!C50492,Installed_Capacity!$V$5:$AG$5,0)))</f>
        <v>0.33284893678661825</v>
      </c>
      <c r="O50492" s="41">
        <f>M50492/(INDEX(Installed_Capacity!$V$15:$AG$20,MATCH(Source_Data!B50492,Installed_Capacity!$U$15:$U$20,0),MATCH(Source_Data!C50492,Installed_Capacity!$V$14:$AG$14,0)))</f>
        <v>0.26517255105801524</v>
      </c>
      <c r="P50492" s="37">
        <v>389.11302754600001</v>
      </c>
      <c r="Q50492" s="38">
        <f>P50492/(INDEX(Installed_Capacity!$AJ$15:$AU$20,MATCH(Source_Data!B50492,Installed_Capacity!$AI$15:$AI$20,0),MATCH(Source_Data!C50492,Installed_Capacity!$AJ$14:$AU$14,0)))</f>
        <v>0.39028387918355067</v>
      </c>
      <c r="R50492" s="63">
        <v>16.858893481999999</v>
      </c>
      <c r="S50492" s="42">
        <v>1021.6794710729999</v>
      </c>
      <c r="T50492" s="42">
        <f>R50492/(INDEX(Installed_Capacity!$H$25:$S$30,MATCH(Source_Data!B50492,Installed_Capacity!$G$25:$G$30,0),MATCH(Source_Data!C50492,Installed_Capacity!$H$24:$S$24,0)))</f>
        <v>1.1548769339635567E-2</v>
      </c>
      <c r="U50492" s="43">
        <f>S50492/(INDEX(Installed_Capacity!$H$33:$S$38,MATCH(Source_Data!B50492,Installed_Capacity!$G$33:$G$38,0),MATCH(Source_Data!C50492,Installed_Capacity!$H$32:$S$32,0)))</f>
        <v>0.21588988931073178</v>
      </c>
      <c r="V50492" s="21"/>
      <c r="W50492" s="2"/>
    </row>
    <row r="50493" spans="1:23" x14ac:dyDescent="0.25">
      <c r="A50493" s="17">
        <v>44839</v>
      </c>
      <c r="B50493" s="19">
        <v>2022</v>
      </c>
      <c r="C50493" s="19">
        <v>10</v>
      </c>
      <c r="D50493" s="19">
        <v>5</v>
      </c>
      <c r="E50493" s="19">
        <v>19</v>
      </c>
      <c r="F50493" s="69">
        <v>33884.953509669998</v>
      </c>
      <c r="G50493" s="52">
        <f t="shared" si="788"/>
        <v>34315.993622009999</v>
      </c>
      <c r="H50493" s="34">
        <v>35.439924675999997</v>
      </c>
      <c r="I50493" s="35">
        <v>13.761549766</v>
      </c>
      <c r="J50493" s="35">
        <f>H50493/(INDEX(Installed_Capacity!$H$6:$S$11,MATCH(Source_Data!B50493,Installed_Capacity!$G$6:$G$11,0),MATCH(Source_Data!C50493,Installed_Capacity!$H$5:$S$5,0)))</f>
        <v>1.9255805374684864E-2</v>
      </c>
      <c r="K50493" s="36">
        <f>I50493/(INDEX(Installed_Capacity!$H$15:$S$20,MATCH(Source_Data!B50493,Installed_Capacity!$G$15:$G$20,0),MATCH(Source_Data!C50493,Installed_Capacity!$H$14:$S$14,0)))</f>
        <v>3.2615640391438416E-3</v>
      </c>
      <c r="L50493" s="39">
        <v>52.594593791999998</v>
      </c>
      <c r="M50493" s="40">
        <v>43.121519026999998</v>
      </c>
      <c r="N50493" s="40">
        <f>L50493/(INDEX(Installed_Capacity!$V$6:$AG$11,MATCH(Source_Data!B50493,Installed_Capacity!$U$6:$U$11,0),MATCH(Source_Data!C50493,Installed_Capacity!$V$5:$AG$5,0)))</f>
        <v>2.0355362909180979E-2</v>
      </c>
      <c r="O50493" s="41">
        <f>M50493/(INDEX(Installed_Capacity!$V$15:$AG$20,MATCH(Source_Data!B50493,Installed_Capacity!$U$15:$U$20,0),MATCH(Source_Data!C50493,Installed_Capacity!$V$14:$AG$14,0)))</f>
        <v>7.2967974460416427E-3</v>
      </c>
      <c r="P50493" s="37">
        <v>70.741356846000002</v>
      </c>
      <c r="Q50493" s="38">
        <f>P50493/(INDEX(Installed_Capacity!$AJ$15:$AU$20,MATCH(Source_Data!B50493,Installed_Capacity!$AI$15:$AI$20,0),MATCH(Source_Data!C50493,Installed_Capacity!$AJ$14:$AU$14,0)))</f>
        <v>7.0954219504513541E-2</v>
      </c>
      <c r="R50493" s="63">
        <v>27.129711607000001</v>
      </c>
      <c r="S50493" s="42">
        <v>1301.20138507</v>
      </c>
      <c r="T50493" s="42">
        <f>R50493/(INDEX(Installed_Capacity!$H$25:$S$30,MATCH(Source_Data!B50493,Installed_Capacity!$G$25:$G$30,0),MATCH(Source_Data!C50493,Installed_Capacity!$H$24:$S$24,0)))</f>
        <v>1.8584540078777915E-2</v>
      </c>
      <c r="U50493" s="43">
        <f>S50493/(INDEX(Installed_Capacity!$H$33:$S$38,MATCH(Source_Data!B50493,Installed_Capacity!$G$33:$G$38,0),MATCH(Source_Data!C50493,Installed_Capacity!$H$32:$S$32,0)))</f>
        <v>0.27495533672484007</v>
      </c>
      <c r="V50493" s="21"/>
      <c r="W50493" s="2"/>
    </row>
    <row r="50494" spans="1:23" x14ac:dyDescent="0.25">
      <c r="A50494" s="17">
        <v>44839</v>
      </c>
      <c r="B50494" s="19">
        <v>2022</v>
      </c>
      <c r="C50494" s="19">
        <v>10</v>
      </c>
      <c r="D50494" s="19">
        <v>5</v>
      </c>
      <c r="E50494" s="19">
        <v>20</v>
      </c>
      <c r="F50494" s="69">
        <v>32967.648484550002</v>
      </c>
      <c r="G50494" s="52">
        <f t="shared" si="788"/>
        <v>34315.993622009999</v>
      </c>
      <c r="H50494" s="34">
        <v>0</v>
      </c>
      <c r="I50494" s="35">
        <v>7.0372977000000003E-2</v>
      </c>
      <c r="J50494" s="35">
        <f>H50494/(INDEX(Installed_Capacity!$H$6:$S$11,MATCH(Source_Data!B50494,Installed_Capacity!$G$6:$G$11,0),MATCH(Source_Data!C50494,Installed_Capacity!$H$5:$S$5,0)))</f>
        <v>0</v>
      </c>
      <c r="K50494" s="36">
        <f>I50494/(INDEX(Installed_Capacity!$H$15:$S$20,MATCH(Source_Data!B50494,Installed_Capacity!$G$15:$G$20,0),MATCH(Source_Data!C50494,Installed_Capacity!$H$14:$S$14,0)))</f>
        <v>1.6678788000881664E-5</v>
      </c>
      <c r="L50494" s="39">
        <v>0</v>
      </c>
      <c r="M50494" s="40">
        <v>2.0872455000000002E-2</v>
      </c>
      <c r="N50494" s="40">
        <f>L50494/(INDEX(Installed_Capacity!$V$6:$AG$11,MATCH(Source_Data!B50494,Installed_Capacity!$U$6:$U$11,0),MATCH(Source_Data!C50494,Installed_Capacity!$V$5:$AG$5,0)))</f>
        <v>0</v>
      </c>
      <c r="O50494" s="41">
        <f>M50494/(INDEX(Installed_Capacity!$V$15:$AG$20,MATCH(Source_Data!B50494,Installed_Capacity!$U$15:$U$20,0),MATCH(Source_Data!C50494,Installed_Capacity!$V$14:$AG$14,0)))</f>
        <v>3.531927440711379E-6</v>
      </c>
      <c r="P50494" s="37">
        <v>0</v>
      </c>
      <c r="Q50494" s="38">
        <f>P50494/(INDEX(Installed_Capacity!$AJ$15:$AU$20,MATCH(Source_Data!B50494,Installed_Capacity!$AI$15:$AI$20,0),MATCH(Source_Data!C50494,Installed_Capacity!$AJ$14:$AU$14,0)))</f>
        <v>0</v>
      </c>
      <c r="R50494" s="63">
        <v>35.805696320000003</v>
      </c>
      <c r="S50494" s="42">
        <v>1235.633160525</v>
      </c>
      <c r="T50494" s="42">
        <f>R50494/(INDEX(Installed_Capacity!$H$25:$S$30,MATCH(Source_Data!B50494,Installed_Capacity!$G$25:$G$30,0),MATCH(Source_Data!C50494,Installed_Capacity!$H$24:$S$24,0)))</f>
        <v>2.4527809508151803E-2</v>
      </c>
      <c r="U50494" s="43">
        <f>S50494/(INDEX(Installed_Capacity!$H$33:$S$38,MATCH(Source_Data!B50494,Installed_Capacity!$G$33:$G$38,0),MATCH(Source_Data!C50494,Installed_Capacity!$H$32:$S$32,0)))</f>
        <v>0.26110019219065977</v>
      </c>
      <c r="V50494" s="21"/>
      <c r="W50494" s="2"/>
    </row>
    <row r="50495" spans="1:23" x14ac:dyDescent="0.25">
      <c r="A50495" s="17">
        <v>44839</v>
      </c>
      <c r="B50495" s="19">
        <v>2022</v>
      </c>
      <c r="C50495" s="19">
        <v>10</v>
      </c>
      <c r="D50495" s="19">
        <v>5</v>
      </c>
      <c r="E50495" s="19">
        <v>21</v>
      </c>
      <c r="F50495" s="69">
        <v>31443.42714797</v>
      </c>
      <c r="G50495" s="52">
        <f t="shared" si="788"/>
        <v>34315.993622009999</v>
      </c>
      <c r="H50495" s="34">
        <v>0</v>
      </c>
      <c r="I50495" s="35">
        <v>9.1853379999999998E-2</v>
      </c>
      <c r="J50495" s="35">
        <f>H50495/(INDEX(Installed_Capacity!$H$6:$S$11,MATCH(Source_Data!B50495,Installed_Capacity!$G$6:$G$11,0),MATCH(Source_Data!C50495,Installed_Capacity!$H$5:$S$5,0)))</f>
        <v>0</v>
      </c>
      <c r="K50495" s="36">
        <f>I50495/(INDEX(Installed_Capacity!$H$15:$S$20,MATCH(Source_Data!B50495,Installed_Capacity!$G$15:$G$20,0),MATCH(Source_Data!C50495,Installed_Capacity!$H$14:$S$14,0)))</f>
        <v>2.1769763302530511E-5</v>
      </c>
      <c r="L50495" s="39">
        <v>0</v>
      </c>
      <c r="M50495" s="40">
        <v>5.6068924999999999E-2</v>
      </c>
      <c r="N50495" s="40">
        <f>L50495/(INDEX(Installed_Capacity!$V$6:$AG$11,MATCH(Source_Data!B50495,Installed_Capacity!$U$6:$U$11,0),MATCH(Source_Data!C50495,Installed_Capacity!$V$5:$AG$5,0)))</f>
        <v>0</v>
      </c>
      <c r="O50495" s="41">
        <f>M50495/(INDEX(Installed_Capacity!$V$15:$AG$20,MATCH(Source_Data!B50495,Installed_Capacity!$U$15:$U$20,0),MATCH(Source_Data!C50495,Installed_Capacity!$V$14:$AG$14,0)))</f>
        <v>9.4876896262892042E-6</v>
      </c>
      <c r="P50495" s="37">
        <v>0</v>
      </c>
      <c r="Q50495" s="38">
        <f>P50495/(INDEX(Installed_Capacity!$AJ$15:$AU$20,MATCH(Source_Data!B50495,Installed_Capacity!$AI$15:$AI$20,0),MATCH(Source_Data!C50495,Installed_Capacity!$AJ$14:$AU$14,0)))</f>
        <v>0</v>
      </c>
      <c r="R50495" s="63">
        <v>79.802584201000002</v>
      </c>
      <c r="S50495" s="42">
        <v>1040.0452553059999</v>
      </c>
      <c r="T50495" s="42">
        <f>R50495/(INDEX(Installed_Capacity!$H$25:$S$30,MATCH(Source_Data!B50495,Installed_Capacity!$G$25:$G$30,0),MATCH(Source_Data!C50495,Installed_Capacity!$H$24:$S$24,0)))</f>
        <v>5.4666792849020415E-2</v>
      </c>
      <c r="U50495" s="43">
        <f>S50495/(INDEX(Installed_Capacity!$H$33:$S$38,MATCH(Source_Data!B50495,Installed_Capacity!$G$33:$G$38,0),MATCH(Source_Data!C50495,Installed_Capacity!$H$32:$S$32,0)))</f>
        <v>0.21977074161072269</v>
      </c>
      <c r="V50495" s="21"/>
      <c r="W50495" s="2"/>
    </row>
    <row r="50496" spans="1:23" x14ac:dyDescent="0.25">
      <c r="A50496" s="17">
        <v>44839</v>
      </c>
      <c r="B50496" s="19">
        <v>2022</v>
      </c>
      <c r="C50496" s="19">
        <v>10</v>
      </c>
      <c r="D50496" s="19">
        <v>5</v>
      </c>
      <c r="E50496" s="19">
        <v>22</v>
      </c>
      <c r="F50496" s="69">
        <v>29889.655973770001</v>
      </c>
      <c r="G50496" s="52">
        <f t="shared" si="788"/>
        <v>34315.993622009999</v>
      </c>
      <c r="H50496" s="34">
        <v>0</v>
      </c>
      <c r="I50496" s="35">
        <v>7.0759261000000004E-2</v>
      </c>
      <c r="J50496" s="35">
        <f>H50496/(INDEX(Installed_Capacity!$H$6:$S$11,MATCH(Source_Data!B50496,Installed_Capacity!$G$6:$G$11,0),MATCH(Source_Data!C50496,Installed_Capacity!$H$5:$S$5,0)))</f>
        <v>0</v>
      </c>
      <c r="K50496" s="36">
        <f>I50496/(INDEX(Installed_Capacity!$H$15:$S$20,MATCH(Source_Data!B50496,Installed_Capacity!$G$15:$G$20,0),MATCH(Source_Data!C50496,Installed_Capacity!$H$14:$S$14,0)))</f>
        <v>1.677033946308757E-5</v>
      </c>
      <c r="L50496" s="39">
        <v>0</v>
      </c>
      <c r="M50496" s="40">
        <v>3.2440671999999997E-2</v>
      </c>
      <c r="N50496" s="40">
        <f>L50496/(INDEX(Installed_Capacity!$V$6:$AG$11,MATCH(Source_Data!B50496,Installed_Capacity!$U$6:$U$11,0),MATCH(Source_Data!C50496,Installed_Capacity!$V$5:$AG$5,0)))</f>
        <v>0</v>
      </c>
      <c r="O50496" s="41">
        <f>M50496/(INDEX(Installed_Capacity!$V$15:$AG$20,MATCH(Source_Data!B50496,Installed_Capacity!$U$15:$U$20,0),MATCH(Source_Data!C50496,Installed_Capacity!$V$14:$AG$14,0)))</f>
        <v>5.4894404913996589E-6</v>
      </c>
      <c r="P50496" s="37">
        <v>0</v>
      </c>
      <c r="Q50496" s="38">
        <f>P50496/(INDEX(Installed_Capacity!$AJ$15:$AU$20,MATCH(Source_Data!B50496,Installed_Capacity!$AI$15:$AI$20,0),MATCH(Source_Data!C50496,Installed_Capacity!$AJ$14:$AU$14,0)))</f>
        <v>0</v>
      </c>
      <c r="R50496" s="63">
        <v>101.308929865</v>
      </c>
      <c r="S50496" s="42">
        <v>1054.662036856</v>
      </c>
      <c r="T50496" s="42">
        <f>R50496/(INDEX(Installed_Capacity!$H$25:$S$30,MATCH(Source_Data!B50496,Installed_Capacity!$G$25:$G$30,0),MATCH(Source_Data!C50496,Installed_Capacity!$H$24:$S$24,0)))</f>
        <v>6.9399184727359911E-2</v>
      </c>
      <c r="U50496" s="43">
        <f>S50496/(INDEX(Installed_Capacity!$H$33:$S$38,MATCH(Source_Data!B50496,Installed_Capacity!$G$33:$G$38,0),MATCH(Source_Data!C50496,Installed_Capacity!$H$32:$S$32,0)))</f>
        <v>0.2228593965560888</v>
      </c>
      <c r="V50496" s="21"/>
      <c r="W50496" s="2"/>
    </row>
    <row r="50497" spans="1:23" x14ac:dyDescent="0.25">
      <c r="A50497" s="17">
        <v>44839</v>
      </c>
      <c r="B50497" s="19">
        <v>2022</v>
      </c>
      <c r="C50497" s="19">
        <v>10</v>
      </c>
      <c r="D50497" s="19">
        <v>5</v>
      </c>
      <c r="E50497" s="19">
        <v>23</v>
      </c>
      <c r="F50497" s="69">
        <v>27965.319788519999</v>
      </c>
      <c r="G50497" s="52">
        <f t="shared" si="788"/>
        <v>34315.993622009999</v>
      </c>
      <c r="H50497" s="34">
        <v>0</v>
      </c>
      <c r="I50497" s="35">
        <v>3.9187197E-2</v>
      </c>
      <c r="J50497" s="35">
        <f>H50497/(INDEX(Installed_Capacity!$H$6:$S$11,MATCH(Source_Data!B50497,Installed_Capacity!$G$6:$G$11,0),MATCH(Source_Data!C50497,Installed_Capacity!$H$5:$S$5,0)))</f>
        <v>0</v>
      </c>
      <c r="K50497" s="36">
        <f>I50497/(INDEX(Installed_Capacity!$H$15:$S$20,MATCH(Source_Data!B50497,Installed_Capacity!$G$15:$G$20,0),MATCH(Source_Data!C50497,Installed_Capacity!$H$14:$S$14,0)))</f>
        <v>9.2875842258568362E-6</v>
      </c>
      <c r="L50497" s="39">
        <v>0</v>
      </c>
      <c r="M50497" s="40">
        <v>0</v>
      </c>
      <c r="N50497" s="40">
        <f>L50497/(INDEX(Installed_Capacity!$V$6:$AG$11,MATCH(Source_Data!B50497,Installed_Capacity!$U$6:$U$11,0),MATCH(Source_Data!C50497,Installed_Capacity!$V$5:$AG$5,0)))</f>
        <v>0</v>
      </c>
      <c r="O50497" s="41">
        <f>M50497/(INDEX(Installed_Capacity!$V$15:$AG$20,MATCH(Source_Data!B50497,Installed_Capacity!$U$15:$U$20,0),MATCH(Source_Data!C50497,Installed_Capacity!$V$14:$AG$14,0)))</f>
        <v>0</v>
      </c>
      <c r="P50497" s="37">
        <v>0</v>
      </c>
      <c r="Q50497" s="38">
        <f>P50497/(INDEX(Installed_Capacity!$AJ$15:$AU$20,MATCH(Source_Data!B50497,Installed_Capacity!$AI$15:$AI$20,0),MATCH(Source_Data!C50497,Installed_Capacity!$AJ$14:$AU$14,0)))</f>
        <v>0</v>
      </c>
      <c r="R50497" s="63">
        <v>111.036172056</v>
      </c>
      <c r="S50497" s="42">
        <v>1200.9637313339999</v>
      </c>
      <c r="T50497" s="42">
        <f>R50497/(INDEX(Installed_Capacity!$H$25:$S$30,MATCH(Source_Data!B50497,Installed_Capacity!$G$25:$G$30,0),MATCH(Source_Data!C50497,Installed_Capacity!$H$24:$S$24,0)))</f>
        <v>7.6062592174270444E-2</v>
      </c>
      <c r="U50497" s="43">
        <f>S50497/(INDEX(Installed_Capacity!$H$33:$S$38,MATCH(Source_Data!B50497,Installed_Capacity!$G$33:$G$38,0),MATCH(Source_Data!C50497,Installed_Capacity!$H$32:$S$32,0)))</f>
        <v>0.25377423581938169</v>
      </c>
      <c r="V50497" s="21"/>
      <c r="W50497" s="2"/>
    </row>
    <row r="50498" spans="1:23" x14ac:dyDescent="0.25">
      <c r="A50498" s="17">
        <v>44839</v>
      </c>
      <c r="B50498" s="19">
        <v>2022</v>
      </c>
      <c r="C50498" s="19">
        <v>10</v>
      </c>
      <c r="D50498" s="19">
        <v>5</v>
      </c>
      <c r="E50498" s="19">
        <v>24</v>
      </c>
      <c r="F50498" s="69">
        <v>25862.714543859998</v>
      </c>
      <c r="G50498" s="52">
        <f t="shared" si="788"/>
        <v>34315.993622009999</v>
      </c>
      <c r="H50498" s="34">
        <v>0</v>
      </c>
      <c r="I50498" s="35">
        <v>3.5735135000000001E-2</v>
      </c>
      <c r="J50498" s="35">
        <f>H50498/(INDEX(Installed_Capacity!$H$6:$S$11,MATCH(Source_Data!B50498,Installed_Capacity!$G$6:$G$11,0),MATCH(Source_Data!C50498,Installed_Capacity!$H$5:$S$5,0)))</f>
        <v>0</v>
      </c>
      <c r="K50498" s="36">
        <f>I50498/(INDEX(Installed_Capacity!$H$15:$S$20,MATCH(Source_Data!B50498,Installed_Capacity!$G$15:$G$20,0),MATCH(Source_Data!C50498,Installed_Capacity!$H$14:$S$14,0)))</f>
        <v>8.4694262806003839E-6</v>
      </c>
      <c r="L50498" s="39">
        <v>0</v>
      </c>
      <c r="M50498" s="40">
        <v>0</v>
      </c>
      <c r="N50498" s="40">
        <f>L50498/(INDEX(Installed_Capacity!$V$6:$AG$11,MATCH(Source_Data!B50498,Installed_Capacity!$U$6:$U$11,0),MATCH(Source_Data!C50498,Installed_Capacity!$V$5:$AG$5,0)))</f>
        <v>0</v>
      </c>
      <c r="O50498" s="41">
        <f>M50498/(INDEX(Installed_Capacity!$V$15:$AG$20,MATCH(Source_Data!B50498,Installed_Capacity!$U$15:$U$20,0),MATCH(Source_Data!C50498,Installed_Capacity!$V$14:$AG$14,0)))</f>
        <v>0</v>
      </c>
      <c r="P50498" s="37">
        <v>0</v>
      </c>
      <c r="Q50498" s="38">
        <f>P50498/(INDEX(Installed_Capacity!$AJ$15:$AU$20,MATCH(Source_Data!B50498,Installed_Capacity!$AI$15:$AI$20,0),MATCH(Source_Data!C50498,Installed_Capacity!$AJ$14:$AU$14,0)))</f>
        <v>0</v>
      </c>
      <c r="R50498" s="63">
        <v>116.26101669400001</v>
      </c>
      <c r="S50498" s="42">
        <v>1377.193425939</v>
      </c>
      <c r="T50498" s="42">
        <f>R50498/(INDEX(Installed_Capacity!$H$25:$S$30,MATCH(Source_Data!B50498,Installed_Capacity!$G$25:$G$30,0),MATCH(Source_Data!C50498,Installed_Capacity!$H$24:$S$24,0)))</f>
        <v>7.9641743179887661E-2</v>
      </c>
      <c r="U50498" s="43">
        <f>S50498/(INDEX(Installed_Capacity!$H$33:$S$38,MATCH(Source_Data!B50498,Installed_Capacity!$G$33:$G$38,0),MATCH(Source_Data!C50498,Installed_Capacity!$H$32:$S$32,0)))</f>
        <v>0.29101312564612963</v>
      </c>
      <c r="V50498" s="21"/>
      <c r="W50498" s="2"/>
    </row>
    <row r="50499" spans="1:23" x14ac:dyDescent="0.25">
      <c r="A50499" s="17">
        <v>44840</v>
      </c>
      <c r="B50499" s="19">
        <v>2022</v>
      </c>
      <c r="C50499" s="19">
        <v>10</v>
      </c>
      <c r="D50499" s="19">
        <v>6</v>
      </c>
      <c r="E50499" s="19">
        <v>1</v>
      </c>
      <c r="F50499" s="69">
        <v>24399.112560099999</v>
      </c>
      <c r="G50499" s="52">
        <f t="shared" ref="G50499:G50562" si="789">_xlfn.MAXIFS($F:$F,$B:$B,B50499,$C:$C,C50499,$D:$D,D50499)</f>
        <v>33521.901659869996</v>
      </c>
      <c r="H50499" s="34">
        <v>0</v>
      </c>
      <c r="I50499" s="35">
        <v>3.7171369000000003E-2</v>
      </c>
      <c r="J50499" s="35">
        <f>H50499/(INDEX(Installed_Capacity!$H$6:$S$11,MATCH(Source_Data!B50499,Installed_Capacity!$G$6:$G$11,0),MATCH(Source_Data!C50499,Installed_Capacity!$H$5:$S$5,0)))</f>
        <v>0</v>
      </c>
      <c r="K50499" s="36">
        <f>I50499/(INDEX(Installed_Capacity!$H$15:$S$20,MATCH(Source_Data!B50499,Installed_Capacity!$G$15:$G$20,0),MATCH(Source_Data!C50499,Installed_Capacity!$H$14:$S$14,0)))</f>
        <v>8.8098217481057339E-6</v>
      </c>
      <c r="L50499" s="39">
        <v>0</v>
      </c>
      <c r="M50499" s="40">
        <v>5.9814725999999999E-2</v>
      </c>
      <c r="N50499" s="40">
        <f>L50499/(INDEX(Installed_Capacity!$V$6:$AG$11,MATCH(Source_Data!B50499,Installed_Capacity!$U$6:$U$11,0),MATCH(Source_Data!C50499,Installed_Capacity!$V$5:$AG$5,0)))</f>
        <v>0</v>
      </c>
      <c r="O50499" s="41">
        <f>M50499/(INDEX(Installed_Capacity!$V$15:$AG$20,MATCH(Source_Data!B50499,Installed_Capacity!$U$15:$U$20,0),MATCH(Source_Data!C50499,Installed_Capacity!$V$14:$AG$14,0)))</f>
        <v>1.0121534439433806E-5</v>
      </c>
      <c r="P50499" s="37">
        <v>0</v>
      </c>
      <c r="Q50499" s="38">
        <f>P50499/(INDEX(Installed_Capacity!$AJ$15:$AU$20,MATCH(Source_Data!B50499,Installed_Capacity!$AI$15:$AI$20,0),MATCH(Source_Data!C50499,Installed_Capacity!$AJ$14:$AU$14,0)))</f>
        <v>0</v>
      </c>
      <c r="R50499" s="63">
        <v>116.735924712</v>
      </c>
      <c r="S50499" s="42">
        <v>1479.8801375569999</v>
      </c>
      <c r="T50499" s="42">
        <f>R50499/(INDEX(Installed_Capacity!$H$25:$S$30,MATCH(Source_Data!B50499,Installed_Capacity!$G$25:$G$30,0),MATCH(Source_Data!C50499,Installed_Capacity!$H$24:$S$24,0)))</f>
        <v>7.9967067209206738E-2</v>
      </c>
      <c r="U50499" s="43">
        <f>S50499/(INDEX(Installed_Capacity!$H$33:$S$38,MATCH(Source_Data!B50499,Installed_Capacity!$G$33:$G$38,0),MATCH(Source_Data!C50499,Installed_Capacity!$H$32:$S$32,0)))</f>
        <v>0.31271173409679215</v>
      </c>
      <c r="V50499" s="21"/>
      <c r="W50499" s="2"/>
    </row>
    <row r="50500" spans="1:23" x14ac:dyDescent="0.25">
      <c r="A50500" s="17">
        <v>44840</v>
      </c>
      <c r="B50500" s="19">
        <v>2022</v>
      </c>
      <c r="C50500" s="19">
        <v>10</v>
      </c>
      <c r="D50500" s="19">
        <v>6</v>
      </c>
      <c r="E50500" s="19">
        <v>2</v>
      </c>
      <c r="F50500" s="69">
        <v>23353.399227959999</v>
      </c>
      <c r="G50500" s="52">
        <f t="shared" si="789"/>
        <v>33521.901659869996</v>
      </c>
      <c r="H50500" s="34">
        <v>0</v>
      </c>
      <c r="I50500" s="35">
        <v>2.8765566999999999E-2</v>
      </c>
      <c r="J50500" s="35">
        <f>H50500/(INDEX(Installed_Capacity!$H$6:$S$11,MATCH(Source_Data!B50500,Installed_Capacity!$G$6:$G$11,0),MATCH(Source_Data!C50500,Installed_Capacity!$H$5:$S$5,0)))</f>
        <v>0</v>
      </c>
      <c r="K50500" s="36">
        <f>I50500/(INDEX(Installed_Capacity!$H$15:$S$20,MATCH(Source_Data!B50500,Installed_Capacity!$G$15:$G$20,0),MATCH(Source_Data!C50500,Installed_Capacity!$H$14:$S$14,0)))</f>
        <v>6.8175997971232269E-6</v>
      </c>
      <c r="L50500" s="39">
        <v>0</v>
      </c>
      <c r="M50500" s="40">
        <v>2.7603488999999998E-2</v>
      </c>
      <c r="N50500" s="40">
        <f>L50500/(INDEX(Installed_Capacity!$V$6:$AG$11,MATCH(Source_Data!B50500,Installed_Capacity!$U$6:$U$11,0),MATCH(Source_Data!C50500,Installed_Capacity!$V$5:$AG$5,0)))</f>
        <v>0</v>
      </c>
      <c r="O50500" s="41">
        <f>M50500/(INDEX(Installed_Capacity!$V$15:$AG$20,MATCH(Source_Data!B50500,Installed_Capacity!$U$15:$U$20,0),MATCH(Source_Data!C50500,Installed_Capacity!$V$14:$AG$14,0)))</f>
        <v>4.6709177362449547E-6</v>
      </c>
      <c r="P50500" s="37">
        <v>0</v>
      </c>
      <c r="Q50500" s="38">
        <f>P50500/(INDEX(Installed_Capacity!$AJ$15:$AU$20,MATCH(Source_Data!B50500,Installed_Capacity!$AI$15:$AI$20,0),MATCH(Source_Data!C50500,Installed_Capacity!$AJ$14:$AU$14,0)))</f>
        <v>0</v>
      </c>
      <c r="R50500" s="63">
        <v>166.44973153500001</v>
      </c>
      <c r="S50500" s="42">
        <v>1485.879023597</v>
      </c>
      <c r="T50500" s="42">
        <f>R50500/(INDEX(Installed_Capacity!$H$25:$S$30,MATCH(Source_Data!B50500,Installed_Capacity!$G$25:$G$30,0),MATCH(Source_Data!C50500,Installed_Capacity!$H$24:$S$24,0)))</f>
        <v>0.11402228492601728</v>
      </c>
      <c r="U50500" s="43">
        <f>S50500/(INDEX(Installed_Capacity!$H$33:$S$38,MATCH(Source_Data!B50500,Installed_Capacity!$G$33:$G$38,0),MATCH(Source_Data!C50500,Installed_Capacity!$H$32:$S$32,0)))</f>
        <v>0.31397935166162705</v>
      </c>
      <c r="V50500" s="21"/>
      <c r="W50500" s="2"/>
    </row>
    <row r="50501" spans="1:23" x14ac:dyDescent="0.25">
      <c r="A50501" s="17">
        <v>44840</v>
      </c>
      <c r="B50501" s="19">
        <v>2022</v>
      </c>
      <c r="C50501" s="19">
        <v>10</v>
      </c>
      <c r="D50501" s="19">
        <v>6</v>
      </c>
      <c r="E50501" s="19">
        <v>3</v>
      </c>
      <c r="F50501" s="69">
        <v>22923.48786469</v>
      </c>
      <c r="G50501" s="52">
        <f t="shared" si="789"/>
        <v>33521.901659869996</v>
      </c>
      <c r="H50501" s="34">
        <v>0</v>
      </c>
      <c r="I50501" s="35">
        <v>2.4552259999999999E-2</v>
      </c>
      <c r="J50501" s="35">
        <f>H50501/(INDEX(Installed_Capacity!$H$6:$S$11,MATCH(Source_Data!B50501,Installed_Capacity!$G$6:$G$11,0),MATCH(Source_Data!C50501,Installed_Capacity!$H$5:$S$5,0)))</f>
        <v>0</v>
      </c>
      <c r="K50501" s="36">
        <f>I50501/(INDEX(Installed_Capacity!$H$15:$S$20,MATCH(Source_Data!B50501,Installed_Capacity!$G$15:$G$20,0),MATCH(Source_Data!C50501,Installed_Capacity!$H$14:$S$14,0)))</f>
        <v>5.8190225416004041E-6</v>
      </c>
      <c r="L50501" s="39">
        <v>0</v>
      </c>
      <c r="M50501" s="40">
        <v>3.7560690000000001E-2</v>
      </c>
      <c r="N50501" s="40">
        <f>L50501/(INDEX(Installed_Capacity!$V$6:$AG$11,MATCH(Source_Data!B50501,Installed_Capacity!$U$6:$U$11,0),MATCH(Source_Data!C50501,Installed_Capacity!$V$5:$AG$5,0)))</f>
        <v>0</v>
      </c>
      <c r="O50501" s="41">
        <f>M50501/(INDEX(Installed_Capacity!$V$15:$AG$20,MATCH(Source_Data!B50501,Installed_Capacity!$U$15:$U$20,0),MATCH(Source_Data!C50501,Installed_Capacity!$V$14:$AG$14,0)))</f>
        <v>6.3558231028910333E-6</v>
      </c>
      <c r="P50501" s="37">
        <v>0</v>
      </c>
      <c r="Q50501" s="38">
        <f>P50501/(INDEX(Installed_Capacity!$AJ$15:$AU$20,MATCH(Source_Data!B50501,Installed_Capacity!$AI$15:$AI$20,0),MATCH(Source_Data!C50501,Installed_Capacity!$AJ$14:$AU$14,0)))</f>
        <v>0</v>
      </c>
      <c r="R50501" s="63">
        <v>167.70809260999999</v>
      </c>
      <c r="S50501" s="42">
        <v>1401.877659883</v>
      </c>
      <c r="T50501" s="42">
        <f>R50501/(INDEX(Installed_Capacity!$H$25:$S$30,MATCH(Source_Data!B50501,Installed_Capacity!$G$25:$G$30,0),MATCH(Source_Data!C50501,Installed_Capacity!$H$24:$S$24,0)))</f>
        <v>0.1148842941567338</v>
      </c>
      <c r="U50501" s="43">
        <f>S50501/(INDEX(Installed_Capacity!$H$33:$S$38,MATCH(Source_Data!B50501,Installed_Capacity!$G$33:$G$38,0),MATCH(Source_Data!C50501,Installed_Capacity!$H$32:$S$32,0)))</f>
        <v>0.29622912213502217</v>
      </c>
      <c r="V50501" s="21"/>
      <c r="W50501" s="2"/>
    </row>
    <row r="50502" spans="1:23" x14ac:dyDescent="0.25">
      <c r="A50502" s="17">
        <v>44840</v>
      </c>
      <c r="B50502" s="19">
        <v>2022</v>
      </c>
      <c r="C50502" s="19">
        <v>10</v>
      </c>
      <c r="D50502" s="19">
        <v>6</v>
      </c>
      <c r="E50502" s="19">
        <v>4</v>
      </c>
      <c r="F50502" s="69">
        <v>22467.336596199999</v>
      </c>
      <c r="G50502" s="52">
        <f t="shared" si="789"/>
        <v>33521.901659869996</v>
      </c>
      <c r="H50502" s="34">
        <v>0</v>
      </c>
      <c r="I50502" s="35">
        <v>7.8794550000000005E-3</v>
      </c>
      <c r="J50502" s="35">
        <f>H50502/(INDEX(Installed_Capacity!$H$6:$S$11,MATCH(Source_Data!B50502,Installed_Capacity!$G$6:$G$11,0),MATCH(Source_Data!C50502,Installed_Capacity!$H$5:$S$5,0)))</f>
        <v>0</v>
      </c>
      <c r="K50502" s="36">
        <f>I50502/(INDEX(Installed_Capacity!$H$15:$S$20,MATCH(Source_Data!B50502,Installed_Capacity!$G$15:$G$20,0),MATCH(Source_Data!C50502,Installed_Capacity!$H$14:$S$14,0)))</f>
        <v>1.8674747766814957E-6</v>
      </c>
      <c r="L50502" s="39">
        <v>0</v>
      </c>
      <c r="M50502" s="40">
        <v>0</v>
      </c>
      <c r="N50502" s="40">
        <f>L50502/(INDEX(Installed_Capacity!$V$6:$AG$11,MATCH(Source_Data!B50502,Installed_Capacity!$U$6:$U$11,0),MATCH(Source_Data!C50502,Installed_Capacity!$V$5:$AG$5,0)))</f>
        <v>0</v>
      </c>
      <c r="O50502" s="41">
        <f>M50502/(INDEX(Installed_Capacity!$V$15:$AG$20,MATCH(Source_Data!B50502,Installed_Capacity!$U$15:$U$20,0),MATCH(Source_Data!C50502,Installed_Capacity!$V$14:$AG$14,0)))</f>
        <v>0</v>
      </c>
      <c r="P50502" s="37">
        <v>0</v>
      </c>
      <c r="Q50502" s="38">
        <f>P50502/(INDEX(Installed_Capacity!$AJ$15:$AU$20,MATCH(Source_Data!B50502,Installed_Capacity!$AI$15:$AI$20,0),MATCH(Source_Data!C50502,Installed_Capacity!$AJ$14:$AU$14,0)))</f>
        <v>0</v>
      </c>
      <c r="R50502" s="63">
        <v>174.627360767</v>
      </c>
      <c r="S50502" s="42">
        <v>1271.4128751840001</v>
      </c>
      <c r="T50502" s="42">
        <f>R50502/(INDEX(Installed_Capacity!$H$25:$S$30,MATCH(Source_Data!B50502,Installed_Capacity!$G$25:$G$30,0),MATCH(Source_Data!C50502,Installed_Capacity!$H$24:$S$24,0)))</f>
        <v>0.11962416821961913</v>
      </c>
      <c r="U50502" s="43">
        <f>S50502/(INDEX(Installed_Capacity!$H$33:$S$38,MATCH(Source_Data!B50502,Installed_Capacity!$G$33:$G$38,0),MATCH(Source_Data!C50502,Installed_Capacity!$H$32:$S$32,0)))</f>
        <v>0.26866076168041236</v>
      </c>
      <c r="V50502" s="21"/>
      <c r="W50502" s="2"/>
    </row>
    <row r="50503" spans="1:23" x14ac:dyDescent="0.25">
      <c r="A50503" s="17">
        <v>44840</v>
      </c>
      <c r="B50503" s="19">
        <v>2022</v>
      </c>
      <c r="C50503" s="19">
        <v>10</v>
      </c>
      <c r="D50503" s="19">
        <v>6</v>
      </c>
      <c r="E50503" s="19">
        <v>5</v>
      </c>
      <c r="F50503" s="69">
        <v>22470.230461200001</v>
      </c>
      <c r="G50503" s="52">
        <f t="shared" si="789"/>
        <v>33521.901659869996</v>
      </c>
      <c r="H50503" s="34">
        <v>0</v>
      </c>
      <c r="I50503" s="35">
        <v>2.7887027000000002E-2</v>
      </c>
      <c r="J50503" s="35">
        <f>H50503/(INDEX(Installed_Capacity!$H$6:$S$11,MATCH(Source_Data!B50503,Installed_Capacity!$G$6:$G$11,0),MATCH(Source_Data!C50503,Installed_Capacity!$H$5:$S$5,0)))</f>
        <v>0</v>
      </c>
      <c r="K50503" s="36">
        <f>I50503/(INDEX(Installed_Capacity!$H$15:$S$20,MATCH(Source_Data!B50503,Installed_Capacity!$G$15:$G$20,0),MATCH(Source_Data!C50503,Installed_Capacity!$H$14:$S$14,0)))</f>
        <v>6.6093809177329951E-6</v>
      </c>
      <c r="L50503" s="39">
        <v>0</v>
      </c>
      <c r="M50503" s="40">
        <v>3.7787776000000002E-2</v>
      </c>
      <c r="N50503" s="40">
        <f>L50503/(INDEX(Installed_Capacity!$V$6:$AG$11,MATCH(Source_Data!B50503,Installed_Capacity!$U$6:$U$11,0),MATCH(Source_Data!C50503,Installed_Capacity!$V$5:$AG$5,0)))</f>
        <v>0</v>
      </c>
      <c r="O50503" s="41">
        <f>M50503/(INDEX(Installed_Capacity!$V$15:$AG$20,MATCH(Source_Data!B50503,Installed_Capacity!$U$15:$U$20,0),MATCH(Source_Data!C50503,Installed_Capacity!$V$14:$AG$14,0)))</f>
        <v>6.3942494056331589E-6</v>
      </c>
      <c r="P50503" s="37">
        <v>0</v>
      </c>
      <c r="Q50503" s="38">
        <f>P50503/(INDEX(Installed_Capacity!$AJ$15:$AU$20,MATCH(Source_Data!B50503,Installed_Capacity!$AI$15:$AI$20,0),MATCH(Source_Data!C50503,Installed_Capacity!$AJ$14:$AU$14,0)))</f>
        <v>0</v>
      </c>
      <c r="R50503" s="63">
        <v>137.03972240799999</v>
      </c>
      <c r="S50503" s="42">
        <v>1026.9127803409999</v>
      </c>
      <c r="T50503" s="42">
        <f>R50503/(INDEX(Installed_Capacity!$H$25:$S$30,MATCH(Source_Data!B50503,Installed_Capacity!$G$25:$G$30,0),MATCH(Source_Data!C50503,Installed_Capacity!$H$24:$S$24,0)))</f>
        <v>9.3875683249760242E-2</v>
      </c>
      <c r="U50503" s="43">
        <f>S50503/(INDEX(Installed_Capacity!$H$33:$S$38,MATCH(Source_Data!B50503,Installed_Capacity!$G$33:$G$38,0),MATCH(Source_Data!C50503,Installed_Capacity!$H$32:$S$32,0)))</f>
        <v>0.21699573374686473</v>
      </c>
      <c r="V50503" s="21"/>
      <c r="W50503" s="2"/>
    </row>
    <row r="50504" spans="1:23" x14ac:dyDescent="0.25">
      <c r="A50504" s="17">
        <v>44840</v>
      </c>
      <c r="B50504" s="19">
        <v>2022</v>
      </c>
      <c r="C50504" s="19">
        <v>10</v>
      </c>
      <c r="D50504" s="19">
        <v>6</v>
      </c>
      <c r="E50504" s="19">
        <v>6</v>
      </c>
      <c r="F50504" s="69">
        <v>23413.810006899999</v>
      </c>
      <c r="G50504" s="52">
        <f t="shared" si="789"/>
        <v>33521.901659869996</v>
      </c>
      <c r="H50504" s="34">
        <v>0</v>
      </c>
      <c r="I50504" s="35">
        <v>6.1583814000000001E-2</v>
      </c>
      <c r="J50504" s="35">
        <f>H50504/(INDEX(Installed_Capacity!$H$6:$S$11,MATCH(Source_Data!B50504,Installed_Capacity!$G$6:$G$11,0),MATCH(Source_Data!C50504,Installed_Capacity!$H$5:$S$5,0)))</f>
        <v>0</v>
      </c>
      <c r="K50504" s="36">
        <f>I50504/(INDEX(Installed_Capacity!$H$15:$S$20,MATCH(Source_Data!B50504,Installed_Capacity!$G$15:$G$20,0),MATCH(Source_Data!C50504,Installed_Capacity!$H$14:$S$14,0)))</f>
        <v>1.4595707354994065E-5</v>
      </c>
      <c r="L50504" s="39">
        <v>0</v>
      </c>
      <c r="M50504" s="40">
        <v>0.251436834</v>
      </c>
      <c r="N50504" s="40">
        <f>L50504/(INDEX(Installed_Capacity!$V$6:$AG$11,MATCH(Source_Data!B50504,Installed_Capacity!$U$6:$U$11,0),MATCH(Source_Data!C50504,Installed_Capacity!$V$5:$AG$5,0)))</f>
        <v>0</v>
      </c>
      <c r="O50504" s="41">
        <f>M50504/(INDEX(Installed_Capacity!$V$15:$AG$20,MATCH(Source_Data!B50504,Installed_Capacity!$U$15:$U$20,0),MATCH(Source_Data!C50504,Installed_Capacity!$V$14:$AG$14,0)))</f>
        <v>4.2546823246723574E-5</v>
      </c>
      <c r="P50504" s="37">
        <v>0</v>
      </c>
      <c r="Q50504" s="38">
        <f>P50504/(INDEX(Installed_Capacity!$AJ$15:$AU$20,MATCH(Source_Data!B50504,Installed_Capacity!$AI$15:$AI$20,0),MATCH(Source_Data!C50504,Installed_Capacity!$AJ$14:$AU$14,0)))</f>
        <v>0</v>
      </c>
      <c r="R50504" s="63">
        <v>85.598460411000005</v>
      </c>
      <c r="S50504" s="42">
        <v>741.18270753299998</v>
      </c>
      <c r="T50504" s="42">
        <f>R50504/(INDEX(Installed_Capacity!$H$25:$S$30,MATCH(Source_Data!B50504,Installed_Capacity!$G$25:$G$30,0),MATCH(Source_Data!C50504,Installed_Capacity!$H$24:$S$24,0)))</f>
        <v>5.8637114954788336E-2</v>
      </c>
      <c r="U50504" s="43">
        <f>S50504/(INDEX(Installed_Capacity!$H$33:$S$38,MATCH(Source_Data!B50504,Installed_Capacity!$G$33:$G$38,0),MATCH(Source_Data!C50504,Installed_Capacity!$H$32:$S$32,0)))</f>
        <v>0.1566184475844232</v>
      </c>
      <c r="V50504" s="21"/>
      <c r="W50504" s="2"/>
    </row>
    <row r="50505" spans="1:23" x14ac:dyDescent="0.25">
      <c r="A50505" s="17">
        <v>44840</v>
      </c>
      <c r="B50505" s="19">
        <v>2022</v>
      </c>
      <c r="C50505" s="19">
        <v>10</v>
      </c>
      <c r="D50505" s="19">
        <v>6</v>
      </c>
      <c r="E50505" s="19">
        <v>7</v>
      </c>
      <c r="F50505" s="69">
        <v>25320.636243519999</v>
      </c>
      <c r="G50505" s="52">
        <f t="shared" si="789"/>
        <v>33521.901659869996</v>
      </c>
      <c r="H50505" s="34">
        <v>0</v>
      </c>
      <c r="I50505" s="35">
        <v>11.022025409999999</v>
      </c>
      <c r="J50505" s="35">
        <f>H50505/(INDEX(Installed_Capacity!$H$6:$S$11,MATCH(Source_Data!B50505,Installed_Capacity!$G$6:$G$11,0),MATCH(Source_Data!C50505,Installed_Capacity!$H$5:$S$5,0)))</f>
        <v>0</v>
      </c>
      <c r="K50505" s="36">
        <f>I50505/(INDEX(Installed_Capacity!$H$15:$S$20,MATCH(Source_Data!B50505,Installed_Capacity!$G$15:$G$20,0),MATCH(Source_Data!C50505,Installed_Capacity!$H$14:$S$14,0)))</f>
        <v>2.6122814891534401E-3</v>
      </c>
      <c r="L50505" s="39">
        <v>0.17696989799999999</v>
      </c>
      <c r="M50505" s="40">
        <v>13.562357719</v>
      </c>
      <c r="N50505" s="40">
        <f>L50505/(INDEX(Installed_Capacity!$V$6:$AG$11,MATCH(Source_Data!B50505,Installed_Capacity!$U$6:$U$11,0),MATCH(Source_Data!C50505,Installed_Capacity!$V$5:$AG$5,0)))</f>
        <v>6.849157371643534E-5</v>
      </c>
      <c r="O50505" s="41">
        <f>M50505/(INDEX(Installed_Capacity!$V$15:$AG$20,MATCH(Source_Data!B50505,Installed_Capacity!$U$15:$U$20,0),MATCH(Source_Data!C50505,Installed_Capacity!$V$14:$AG$14,0)))</f>
        <v>2.294951091689017E-3</v>
      </c>
      <c r="P50505" s="37">
        <v>0</v>
      </c>
      <c r="Q50505" s="38">
        <f>P50505/(INDEX(Installed_Capacity!$AJ$15:$AU$20,MATCH(Source_Data!B50505,Installed_Capacity!$AI$15:$AI$20,0),MATCH(Source_Data!C50505,Installed_Capacity!$AJ$14:$AU$14,0)))</f>
        <v>0</v>
      </c>
      <c r="R50505" s="63">
        <v>60.260618524000002</v>
      </c>
      <c r="S50505" s="42">
        <v>555.44600030000004</v>
      </c>
      <c r="T50505" s="42">
        <f>R50505/(INDEX(Installed_Capacity!$H$25:$S$30,MATCH(Source_Data!B50505,Installed_Capacity!$G$25:$G$30,0),MATCH(Source_Data!C50505,Installed_Capacity!$H$24:$S$24,0)))</f>
        <v>4.1280051050828881E-2</v>
      </c>
      <c r="U50505" s="43">
        <f>S50505/(INDEX(Installed_Capacity!$H$33:$S$38,MATCH(Source_Data!B50505,Installed_Capacity!$G$33:$G$38,0),MATCH(Source_Data!C50505,Installed_Capacity!$H$32:$S$32,0)))</f>
        <v>0.11737064208299791</v>
      </c>
      <c r="V50505" s="21"/>
      <c r="W50505" s="2"/>
    </row>
    <row r="50506" spans="1:23" x14ac:dyDescent="0.25">
      <c r="A50506" s="17">
        <v>44840</v>
      </c>
      <c r="B50506" s="19">
        <v>2022</v>
      </c>
      <c r="C50506" s="19">
        <v>10</v>
      </c>
      <c r="D50506" s="19">
        <v>6</v>
      </c>
      <c r="E50506" s="19">
        <v>8</v>
      </c>
      <c r="F50506" s="69">
        <v>26553.390338429999</v>
      </c>
      <c r="G50506" s="52">
        <f t="shared" si="789"/>
        <v>33521.901659869996</v>
      </c>
      <c r="H50506" s="34">
        <v>145.22190547</v>
      </c>
      <c r="I50506" s="35">
        <v>657.33587388199999</v>
      </c>
      <c r="J50506" s="35">
        <f>H50506/(INDEX(Installed_Capacity!$H$6:$S$11,MATCH(Source_Data!B50506,Installed_Capacity!$G$6:$G$11,0),MATCH(Source_Data!C50506,Installed_Capacity!$H$5:$S$5,0)))</f>
        <v>7.8904364877640618E-2</v>
      </c>
      <c r="K50506" s="36">
        <f>I50506/(INDEX(Installed_Capacity!$H$15:$S$20,MATCH(Source_Data!B50506,Installed_Capacity!$G$15:$G$20,0),MATCH(Source_Data!C50506,Installed_Capacity!$H$14:$S$14,0)))</f>
        <v>0.15579226790209774</v>
      </c>
      <c r="L50506" s="39">
        <v>243.537740767</v>
      </c>
      <c r="M50506" s="40">
        <v>1269.0308902879999</v>
      </c>
      <c r="N50506" s="40">
        <f>L50506/(INDEX(Installed_Capacity!$V$6:$AG$11,MATCH(Source_Data!B50506,Installed_Capacity!$U$6:$U$11,0),MATCH(Source_Data!C50506,Installed_Capacity!$V$5:$AG$5,0)))</f>
        <v>9.4254917435038041E-2</v>
      </c>
      <c r="O50506" s="41">
        <f>M50506/(INDEX(Installed_Capacity!$V$15:$AG$20,MATCH(Source_Data!B50506,Installed_Capacity!$U$15:$U$20,0),MATCH(Source_Data!C50506,Installed_Capacity!$V$14:$AG$14,0)))</f>
        <v>0.21473875615104107</v>
      </c>
      <c r="P50506" s="37">
        <v>4.9450932620000003</v>
      </c>
      <c r="Q50506" s="38">
        <f>P50506/(INDEX(Installed_Capacity!$AJ$15:$AU$20,MATCH(Source_Data!B50506,Installed_Capacity!$AI$15:$AI$20,0),MATCH(Source_Data!C50506,Installed_Capacity!$AJ$14:$AU$14,0)))</f>
        <v>4.9599731815446338E-3</v>
      </c>
      <c r="R50506" s="63">
        <v>66.742724585000005</v>
      </c>
      <c r="S50506" s="42">
        <v>380.73587153099999</v>
      </c>
      <c r="T50506" s="42">
        <f>R50506/(INDEX(Installed_Capacity!$H$25:$S$30,MATCH(Source_Data!B50506,Installed_Capacity!$G$25:$G$30,0),MATCH(Source_Data!C50506,Installed_Capacity!$H$24:$S$24,0)))</f>
        <v>4.5720457997670917E-2</v>
      </c>
      <c r="U50506" s="43">
        <f>S50506/(INDEX(Installed_Capacity!$H$33:$S$38,MATCH(Source_Data!B50506,Installed_Capacity!$G$33:$G$38,0),MATCH(Source_Data!C50506,Installed_Capacity!$H$32:$S$32,0)))</f>
        <v>8.045284992868329E-2</v>
      </c>
      <c r="V50506" s="21"/>
      <c r="W50506" s="2"/>
    </row>
    <row r="50507" spans="1:23" x14ac:dyDescent="0.25">
      <c r="A50507" s="17">
        <v>44840</v>
      </c>
      <c r="B50507" s="19">
        <v>2022</v>
      </c>
      <c r="C50507" s="19">
        <v>10</v>
      </c>
      <c r="D50507" s="19">
        <v>6</v>
      </c>
      <c r="E50507" s="19">
        <v>9</v>
      </c>
      <c r="F50507" s="69">
        <v>27562.417651690001</v>
      </c>
      <c r="G50507" s="52">
        <f t="shared" si="789"/>
        <v>33521.901659869996</v>
      </c>
      <c r="H50507" s="34">
        <v>783.48803072400005</v>
      </c>
      <c r="I50507" s="35">
        <v>1994.662990757</v>
      </c>
      <c r="J50507" s="35">
        <f>H50507/(INDEX(Installed_Capacity!$H$6:$S$11,MATCH(Source_Data!B50507,Installed_Capacity!$G$6:$G$11,0),MATCH(Source_Data!C50507,Installed_Capacity!$H$5:$S$5,0)))</f>
        <v>0.42569766078631666</v>
      </c>
      <c r="K50507" s="36">
        <f>I50507/(INDEX(Installed_Capacity!$H$15:$S$20,MATCH(Source_Data!B50507,Installed_Capacity!$G$15:$G$20,0),MATCH(Source_Data!C50507,Installed_Capacity!$H$14:$S$14,0)))</f>
        <v>0.47274625252873104</v>
      </c>
      <c r="L50507" s="39">
        <v>1348.8880634039999</v>
      </c>
      <c r="M50507" s="40">
        <v>3751.7509637029998</v>
      </c>
      <c r="N50507" s="40">
        <f>L50507/(INDEX(Installed_Capacity!$V$6:$AG$11,MATCH(Source_Data!B50507,Installed_Capacity!$U$6:$U$11,0),MATCH(Source_Data!C50507,Installed_Capacity!$V$5:$AG$5,0)))</f>
        <v>0.5220518702556679</v>
      </c>
      <c r="O50507" s="41">
        <f>M50507/(INDEX(Installed_Capacity!$V$15:$AG$20,MATCH(Source_Data!B50507,Installed_Capacity!$U$15:$U$20,0),MATCH(Source_Data!C50507,Installed_Capacity!$V$14:$AG$14,0)))</f>
        <v>0.63485163481813633</v>
      </c>
      <c r="P50507" s="37">
        <v>200.48134777999999</v>
      </c>
      <c r="Q50507" s="38">
        <f>P50507/(INDEX(Installed_Capacity!$AJ$15:$AU$20,MATCH(Source_Data!B50507,Installed_Capacity!$AI$15:$AI$20,0),MATCH(Source_Data!C50507,Installed_Capacity!$AJ$14:$AU$14,0)))</f>
        <v>0.20108460158475425</v>
      </c>
      <c r="R50507" s="63">
        <v>44.283342785000002</v>
      </c>
      <c r="S50507" s="42">
        <v>205.36141262800001</v>
      </c>
      <c r="T50507" s="42">
        <f>R50507/(INDEX(Installed_Capacity!$H$25:$S$30,MATCH(Source_Data!B50507,Installed_Capacity!$G$25:$G$30,0),MATCH(Source_Data!C50507,Installed_Capacity!$H$24:$S$24,0)))</f>
        <v>3.0335212210576792E-2</v>
      </c>
      <c r="U50507" s="43">
        <f>S50507/(INDEX(Installed_Capacity!$H$33:$S$38,MATCH(Source_Data!B50507,Installed_Capacity!$G$33:$G$38,0),MATCH(Source_Data!C50507,Installed_Capacity!$H$32:$S$32,0)))</f>
        <v>4.3394678953852281E-2</v>
      </c>
      <c r="V50507" s="21"/>
      <c r="W50507" s="2"/>
    </row>
    <row r="50508" spans="1:23" x14ac:dyDescent="0.25">
      <c r="A50508" s="17">
        <v>44840</v>
      </c>
      <c r="B50508" s="19">
        <v>2022</v>
      </c>
      <c r="C50508" s="19">
        <v>10</v>
      </c>
      <c r="D50508" s="19">
        <v>6</v>
      </c>
      <c r="E50508" s="19">
        <v>10</v>
      </c>
      <c r="F50508" s="69">
        <v>27871.205748730001</v>
      </c>
      <c r="G50508" s="52">
        <f t="shared" si="789"/>
        <v>33521.901659869996</v>
      </c>
      <c r="H50508" s="34">
        <v>1211.7312821739999</v>
      </c>
      <c r="I50508" s="35">
        <v>2926.262650012</v>
      </c>
      <c r="J50508" s="35">
        <f>H50508/(INDEX(Installed_Capacity!$H$6:$S$11,MATCH(Source_Data!B50508,Installed_Capacity!$G$6:$G$11,0),MATCH(Source_Data!C50508,Installed_Capacity!$H$5:$S$5,0)))</f>
        <v>0.65837785913131353</v>
      </c>
      <c r="K50508" s="36">
        <f>I50508/(INDEX(Installed_Capacity!$H$15:$S$20,MATCH(Source_Data!B50508,Installed_Capacity!$G$15:$G$20,0),MATCH(Source_Data!C50508,Installed_Capacity!$H$14:$S$14,0)))</f>
        <v>0.69354056706238709</v>
      </c>
      <c r="L50508" s="39">
        <v>1832.4104625</v>
      </c>
      <c r="M50508" s="40">
        <v>4665.3203222740003</v>
      </c>
      <c r="N50508" s="40">
        <f>L50508/(INDEX(Installed_Capacity!$V$6:$AG$11,MATCH(Source_Data!B50508,Installed_Capacity!$U$6:$U$11,0),MATCH(Source_Data!C50508,Installed_Capacity!$V$5:$AG$5,0)))</f>
        <v>0.70918657743186442</v>
      </c>
      <c r="O50508" s="41">
        <f>M50508/(INDEX(Installed_Capacity!$V$15:$AG$20,MATCH(Source_Data!B50508,Installed_Capacity!$U$15:$U$20,0),MATCH(Source_Data!C50508,Installed_Capacity!$V$14:$AG$14,0)))</f>
        <v>0.78944105357745376</v>
      </c>
      <c r="P50508" s="37">
        <v>620.17708682399996</v>
      </c>
      <c r="Q50508" s="38">
        <f>P50508/(INDEX(Installed_Capacity!$AJ$15:$AU$20,MATCH(Source_Data!B50508,Installed_Capacity!$AI$15:$AI$20,0),MATCH(Source_Data!C50508,Installed_Capacity!$AJ$14:$AU$14,0)))</f>
        <v>0.6220432164734202</v>
      </c>
      <c r="R50508" s="63">
        <v>18.764839816999999</v>
      </c>
      <c r="S50508" s="42">
        <v>73.174853007999999</v>
      </c>
      <c r="T50508" s="42">
        <f>R50508/(INDEX(Installed_Capacity!$H$25:$S$30,MATCH(Source_Data!B50508,Installed_Capacity!$G$25:$G$30,0),MATCH(Source_Data!C50508,Installed_Capacity!$H$24:$S$24,0)))</f>
        <v>1.2854390887107823E-2</v>
      </c>
      <c r="U50508" s="43">
        <f>S50508/(INDEX(Installed_Capacity!$H$33:$S$38,MATCH(Source_Data!B50508,Installed_Capacity!$G$33:$G$38,0),MATCH(Source_Data!C50508,Installed_Capacity!$H$32:$S$32,0)))</f>
        <v>1.5462492262504731E-2</v>
      </c>
      <c r="V50508" s="21"/>
      <c r="W50508" s="2"/>
    </row>
    <row r="50509" spans="1:23" x14ac:dyDescent="0.25">
      <c r="A50509" s="17">
        <v>44840</v>
      </c>
      <c r="B50509" s="19">
        <v>2022</v>
      </c>
      <c r="C50509" s="19">
        <v>10</v>
      </c>
      <c r="D50509" s="19">
        <v>6</v>
      </c>
      <c r="E50509" s="19">
        <v>11</v>
      </c>
      <c r="F50509" s="69">
        <v>27491.994429310002</v>
      </c>
      <c r="G50509" s="52">
        <f t="shared" si="789"/>
        <v>33521.901659869996</v>
      </c>
      <c r="H50509" s="34">
        <v>1332.6626840389999</v>
      </c>
      <c r="I50509" s="35">
        <v>3384.784178508</v>
      </c>
      <c r="J50509" s="35">
        <f>H50509/(INDEX(Installed_Capacity!$H$6:$S$11,MATCH(Source_Data!B50509,Installed_Capacity!$G$6:$G$11,0),MATCH(Source_Data!C50509,Installed_Capacity!$H$5:$S$5,0)))</f>
        <v>0.72408430628912024</v>
      </c>
      <c r="K50509" s="36">
        <f>I50509/(INDEX(Installed_Capacity!$H$15:$S$20,MATCH(Source_Data!B50509,Installed_Capacity!$G$15:$G$20,0),MATCH(Source_Data!C50509,Installed_Capacity!$H$14:$S$14,0)))</f>
        <v>0.8022127263718476</v>
      </c>
      <c r="L50509" s="39">
        <v>1848.079548959</v>
      </c>
      <c r="M50509" s="40">
        <v>4804.941137627</v>
      </c>
      <c r="N50509" s="40">
        <f>L50509/(INDEX(Installed_Capacity!$V$6:$AG$11,MATCH(Source_Data!B50509,Installed_Capacity!$U$6:$U$11,0),MATCH(Source_Data!C50509,Installed_Capacity!$V$5:$AG$5,0)))</f>
        <v>0.71525088781687574</v>
      </c>
      <c r="O50509" s="41">
        <f>M50509/(INDEX(Installed_Capacity!$V$15:$AG$20,MATCH(Source_Data!B50509,Installed_Capacity!$U$15:$U$20,0),MATCH(Source_Data!C50509,Installed_Capacity!$V$14:$AG$14,0)))</f>
        <v>0.8130669561864069</v>
      </c>
      <c r="P50509" s="37">
        <v>829.50408472499998</v>
      </c>
      <c r="Q50509" s="38">
        <f>P50509/(INDEX(Installed_Capacity!$AJ$15:$AU$20,MATCH(Source_Data!B50509,Installed_Capacity!$AI$15:$AI$20,0),MATCH(Source_Data!C50509,Installed_Capacity!$AJ$14:$AU$14,0)))</f>
        <v>0.83200008497993982</v>
      </c>
      <c r="R50509" s="63">
        <v>1.4914309130000001</v>
      </c>
      <c r="S50509" s="42">
        <v>25.031052751000001</v>
      </c>
      <c r="T50509" s="42">
        <f>R50509/(INDEX(Installed_Capacity!$H$25:$S$30,MATCH(Source_Data!B50509,Installed_Capacity!$G$25:$G$30,0),MATCH(Source_Data!C50509,Installed_Capacity!$H$24:$S$24,0)))</f>
        <v>1.0216679771201534E-3</v>
      </c>
      <c r="U50509" s="43">
        <f>S50509/(INDEX(Installed_Capacity!$H$33:$S$38,MATCH(Source_Data!B50509,Installed_Capacity!$G$33:$G$38,0),MATCH(Source_Data!C50509,Installed_Capacity!$H$32:$S$32,0)))</f>
        <v>5.2892823637427878E-3</v>
      </c>
      <c r="V50509" s="21"/>
      <c r="W50509" s="2"/>
    </row>
    <row r="50510" spans="1:23" x14ac:dyDescent="0.25">
      <c r="A50510" s="17">
        <v>44840</v>
      </c>
      <c r="B50510" s="19">
        <v>2022</v>
      </c>
      <c r="C50510" s="19">
        <v>10</v>
      </c>
      <c r="D50510" s="19">
        <v>6</v>
      </c>
      <c r="E50510" s="19">
        <v>12</v>
      </c>
      <c r="F50510" s="69">
        <v>27274.016449399998</v>
      </c>
      <c r="G50510" s="52">
        <f t="shared" si="789"/>
        <v>33521.901659869996</v>
      </c>
      <c r="H50510" s="34">
        <v>1371.9904488289999</v>
      </c>
      <c r="I50510" s="35">
        <v>3596.1796094219999</v>
      </c>
      <c r="J50510" s="35">
        <f>H50510/(INDEX(Installed_Capacity!$H$6:$S$11,MATCH(Source_Data!B50510,Installed_Capacity!$G$6:$G$11,0),MATCH(Source_Data!C50510,Installed_Capacity!$H$5:$S$5,0)))</f>
        <v>0.74545251718519079</v>
      </c>
      <c r="K50510" s="36">
        <f>I50510/(INDEX(Installed_Capacity!$H$15:$S$20,MATCH(Source_Data!B50510,Installed_Capacity!$G$15:$G$20,0),MATCH(Source_Data!C50510,Installed_Capacity!$H$14:$S$14,0)))</f>
        <v>0.85231462239607902</v>
      </c>
      <c r="L50510" s="39">
        <v>1774.9182515079999</v>
      </c>
      <c r="M50510" s="40">
        <v>4717.6304034639998</v>
      </c>
      <c r="N50510" s="40">
        <f>L50510/(INDEX(Installed_Capacity!$V$6:$AG$11,MATCH(Source_Data!B50510,Installed_Capacity!$U$6:$U$11,0),MATCH(Source_Data!C50510,Installed_Capacity!$V$5:$AG$5,0)))</f>
        <v>0.68693571979007817</v>
      </c>
      <c r="O50510" s="41">
        <f>M50510/(INDEX(Installed_Capacity!$V$15:$AG$20,MATCH(Source_Data!B50510,Installed_Capacity!$U$15:$U$20,0),MATCH(Source_Data!C50510,Installed_Capacity!$V$14:$AG$14,0)))</f>
        <v>0.79829269135464864</v>
      </c>
      <c r="P50510" s="37">
        <v>834.53775586500001</v>
      </c>
      <c r="Q50510" s="38">
        <f>P50510/(INDEX(Installed_Capacity!$AJ$15:$AU$20,MATCH(Source_Data!B50510,Installed_Capacity!$AI$15:$AI$20,0),MATCH(Source_Data!C50510,Installed_Capacity!$AJ$14:$AU$14,0)))</f>
        <v>0.83704890257271813</v>
      </c>
      <c r="R50510" s="63">
        <v>0.528368579</v>
      </c>
      <c r="S50510" s="42">
        <v>30.574863855</v>
      </c>
      <c r="T50510" s="42">
        <f>R50510/(INDEX(Installed_Capacity!$H$25:$S$30,MATCH(Source_Data!B50510,Installed_Capacity!$G$25:$G$30,0),MATCH(Source_Data!C50510,Installed_Capacity!$H$24:$S$24,0)))</f>
        <v>3.6194586861213867E-4</v>
      </c>
      <c r="U50510" s="43">
        <f>S50510/(INDEX(Installed_Capacity!$H$33:$S$38,MATCH(Source_Data!B50510,Installed_Capacity!$G$33:$G$38,0),MATCH(Source_Data!C50510,Installed_Capacity!$H$32:$S$32,0)))</f>
        <v>6.4607385782296982E-3</v>
      </c>
      <c r="V50510" s="21"/>
      <c r="W50510" s="2"/>
    </row>
    <row r="50511" spans="1:23" x14ac:dyDescent="0.25">
      <c r="A50511" s="17">
        <v>44840</v>
      </c>
      <c r="B50511" s="19">
        <v>2022</v>
      </c>
      <c r="C50511" s="19">
        <v>10</v>
      </c>
      <c r="D50511" s="19">
        <v>6</v>
      </c>
      <c r="E50511" s="19">
        <v>13</v>
      </c>
      <c r="F50511" s="69">
        <v>27453.957747740002</v>
      </c>
      <c r="G50511" s="52">
        <f t="shared" si="789"/>
        <v>33521.901659869996</v>
      </c>
      <c r="H50511" s="34">
        <v>1372.730936767</v>
      </c>
      <c r="I50511" s="35">
        <v>3587.6275424629998</v>
      </c>
      <c r="J50511" s="35">
        <f>H50511/(INDEX(Installed_Capacity!$H$6:$S$11,MATCH(Source_Data!B50511,Installed_Capacity!$G$6:$G$11,0),MATCH(Source_Data!C50511,Installed_Capacity!$H$5:$S$5,0)))</f>
        <v>0.7458548513251978</v>
      </c>
      <c r="K50511" s="36">
        <f>I50511/(INDEX(Installed_Capacity!$H$15:$S$20,MATCH(Source_Data!B50511,Installed_Capacity!$G$15:$G$20,0),MATCH(Source_Data!C50511,Installed_Capacity!$H$14:$S$14,0)))</f>
        <v>0.85028773483413167</v>
      </c>
      <c r="L50511" s="39">
        <v>1713.031284749</v>
      </c>
      <c r="M50511" s="40">
        <v>4684.4652320240002</v>
      </c>
      <c r="N50511" s="40">
        <f>L50511/(INDEX(Installed_Capacity!$V$6:$AG$11,MATCH(Source_Data!B50511,Installed_Capacity!$U$6:$U$11,0),MATCH(Source_Data!C50511,Installed_Capacity!$V$5:$AG$5,0)))</f>
        <v>0.66298398679048842</v>
      </c>
      <c r="O50511" s="41">
        <f>M50511/(INDEX(Installed_Capacity!$V$15:$AG$20,MATCH(Source_Data!B50511,Installed_Capacity!$U$15:$U$20,0),MATCH(Source_Data!C50511,Installed_Capacity!$V$14:$AG$14,0)))</f>
        <v>0.79268065486517814</v>
      </c>
      <c r="P50511" s="37">
        <v>824.754621832</v>
      </c>
      <c r="Q50511" s="38">
        <f>P50511/(INDEX(Installed_Capacity!$AJ$15:$AU$20,MATCH(Source_Data!B50511,Installed_Capacity!$AI$15:$AI$20,0),MATCH(Source_Data!C50511,Installed_Capacity!$AJ$14:$AU$14,0)))</f>
        <v>0.82723633082447345</v>
      </c>
      <c r="R50511" s="63">
        <v>2.4774604099999999</v>
      </c>
      <c r="S50511" s="42">
        <v>47.412349272</v>
      </c>
      <c r="T50511" s="42">
        <f>R50511/(INDEX(Installed_Capacity!$H$25:$S$30,MATCH(Source_Data!B50511,Installed_Capacity!$G$25:$G$30,0),MATCH(Source_Data!C50511,Installed_Capacity!$H$24:$S$24,0)))</f>
        <v>1.6971231744074531E-3</v>
      </c>
      <c r="U50511" s="43">
        <f>S50511/(INDEX(Installed_Capacity!$H$33:$S$38,MATCH(Source_Data!B50511,Installed_Capacity!$G$33:$G$38,0),MATCH(Source_Data!C50511,Installed_Capacity!$H$32:$S$32,0)))</f>
        <v>1.0018647850038354E-2</v>
      </c>
      <c r="V50511" s="21"/>
      <c r="W50511" s="2"/>
    </row>
    <row r="50512" spans="1:23" x14ac:dyDescent="0.25">
      <c r="A50512" s="17">
        <v>44840</v>
      </c>
      <c r="B50512" s="19">
        <v>2022</v>
      </c>
      <c r="C50512" s="19">
        <v>10</v>
      </c>
      <c r="D50512" s="19">
        <v>6</v>
      </c>
      <c r="E50512" s="19">
        <v>14</v>
      </c>
      <c r="F50512" s="69">
        <v>28795.982815679999</v>
      </c>
      <c r="G50512" s="52">
        <f t="shared" si="789"/>
        <v>33521.901659869996</v>
      </c>
      <c r="H50512" s="34">
        <v>1361.5426825300001</v>
      </c>
      <c r="I50512" s="35">
        <v>3486.7615735069999</v>
      </c>
      <c r="J50512" s="35">
        <f>H50512/(INDEX(Installed_Capacity!$H$6:$S$11,MATCH(Source_Data!B50512,Installed_Capacity!$G$6:$G$11,0),MATCH(Source_Data!C50512,Installed_Capacity!$H$5:$S$5,0)))</f>
        <v>0.73977586419303665</v>
      </c>
      <c r="K50512" s="36">
        <f>I50512/(INDEX(Installed_Capacity!$H$15:$S$20,MATCH(Source_Data!B50512,Installed_Capacity!$G$15:$G$20,0),MATCH(Source_Data!C50512,Installed_Capacity!$H$14:$S$14,0)))</f>
        <v>0.82638193768815282</v>
      </c>
      <c r="L50512" s="39">
        <v>1727.7057823790001</v>
      </c>
      <c r="M50512" s="40">
        <v>4730.9565405330004</v>
      </c>
      <c r="N50512" s="40">
        <f>L50512/(INDEX(Installed_Capacity!$V$6:$AG$11,MATCH(Source_Data!B50512,Installed_Capacity!$U$6:$U$11,0),MATCH(Source_Data!C50512,Installed_Capacity!$V$5:$AG$5,0)))</f>
        <v>0.66866336756391698</v>
      </c>
      <c r="O50512" s="41">
        <f>M50512/(INDEX(Installed_Capacity!$V$15:$AG$20,MATCH(Source_Data!B50512,Installed_Capacity!$U$15:$U$20,0),MATCH(Source_Data!C50512,Installed_Capacity!$V$14:$AG$14,0)))</f>
        <v>0.80054767042599817</v>
      </c>
      <c r="P50512" s="37">
        <v>835.80534692799995</v>
      </c>
      <c r="Q50512" s="38">
        <f>P50512/(INDEX(Installed_Capacity!$AJ$15:$AU$20,MATCH(Source_Data!B50512,Installed_Capacity!$AI$15:$AI$20,0),MATCH(Source_Data!C50512,Installed_Capacity!$AJ$14:$AU$14,0)))</f>
        <v>0.83832030785155465</v>
      </c>
      <c r="R50512" s="63">
        <v>2.121956194</v>
      </c>
      <c r="S50512" s="42">
        <v>97.479135771000003</v>
      </c>
      <c r="T50512" s="42">
        <f>R50512/(INDEX(Installed_Capacity!$H$25:$S$30,MATCH(Source_Data!B50512,Installed_Capacity!$G$25:$G$30,0),MATCH(Source_Data!C50512,Installed_Capacity!$H$24:$S$24,0)))</f>
        <v>1.4535937758597068E-3</v>
      </c>
      <c r="U50512" s="43">
        <f>S50512/(INDEX(Installed_Capacity!$H$33:$S$38,MATCH(Source_Data!B50512,Installed_Capacity!$G$33:$G$38,0),MATCH(Source_Data!C50512,Installed_Capacity!$H$32:$S$32,0)))</f>
        <v>2.0598201713503274E-2</v>
      </c>
      <c r="V50512" s="21"/>
      <c r="W50512" s="2"/>
    </row>
    <row r="50513" spans="1:23" x14ac:dyDescent="0.25">
      <c r="A50513" s="17">
        <v>44840</v>
      </c>
      <c r="B50513" s="19">
        <v>2022</v>
      </c>
      <c r="C50513" s="19">
        <v>10</v>
      </c>
      <c r="D50513" s="19">
        <v>6</v>
      </c>
      <c r="E50513" s="19">
        <v>15</v>
      </c>
      <c r="F50513" s="69">
        <v>30224.41952046</v>
      </c>
      <c r="G50513" s="52">
        <f t="shared" si="789"/>
        <v>33521.901659869996</v>
      </c>
      <c r="H50513" s="34">
        <v>1329.8449387810001</v>
      </c>
      <c r="I50513" s="35">
        <v>3281.357194188</v>
      </c>
      <c r="J50513" s="35">
        <f>H50513/(INDEX(Installed_Capacity!$H$6:$S$11,MATCH(Source_Data!B50513,Installed_Capacity!$G$6:$G$11,0),MATCH(Source_Data!C50513,Installed_Capacity!$H$5:$S$5,0)))</f>
        <v>0.72255332238383474</v>
      </c>
      <c r="K50513" s="36">
        <f>I50513/(INDEX(Installed_Capacity!$H$15:$S$20,MATCH(Source_Data!B50513,Installed_Capacity!$G$15:$G$20,0),MATCH(Source_Data!C50513,Installed_Capacity!$H$14:$S$14,0)))</f>
        <v>0.77769995430248084</v>
      </c>
      <c r="L50513" s="39">
        <v>1768.2455697329999</v>
      </c>
      <c r="M50513" s="40">
        <v>4754.4415924089999</v>
      </c>
      <c r="N50513" s="40">
        <f>L50513/(INDEX(Installed_Capacity!$V$6:$AG$11,MATCH(Source_Data!B50513,Installed_Capacity!$U$6:$U$11,0),MATCH(Source_Data!C50513,Installed_Capacity!$V$5:$AG$5,0)))</f>
        <v>0.68435323270699966</v>
      </c>
      <c r="O50513" s="41">
        <f>M50513/(INDEX(Installed_Capacity!$V$15:$AG$20,MATCH(Source_Data!B50513,Installed_Capacity!$U$15:$U$20,0),MATCH(Source_Data!C50513,Installed_Capacity!$V$14:$AG$14,0)))</f>
        <v>0.80452168781721412</v>
      </c>
      <c r="P50513" s="37">
        <v>846.84765942900003</v>
      </c>
      <c r="Q50513" s="38">
        <f>P50513/(INDEX(Installed_Capacity!$AJ$15:$AU$20,MATCH(Source_Data!B50513,Installed_Capacity!$AI$15:$AI$20,0),MATCH(Source_Data!C50513,Installed_Capacity!$AJ$14:$AU$14,0)))</f>
        <v>0.84939584696990977</v>
      </c>
      <c r="R50513" s="63">
        <v>7.0411285120000002</v>
      </c>
      <c r="S50513" s="42">
        <v>86.085078726999996</v>
      </c>
      <c r="T50513" s="42">
        <f>R50513/(INDEX(Installed_Capacity!$H$25:$S$30,MATCH(Source_Data!B50513,Installed_Capacity!$G$25:$G$30,0),MATCH(Source_Data!C50513,Installed_Capacity!$H$24:$S$24,0)))</f>
        <v>4.823351494725305E-3</v>
      </c>
      <c r="U50513" s="43">
        <f>S50513/(INDEX(Installed_Capacity!$H$33:$S$38,MATCH(Source_Data!B50513,Installed_Capacity!$G$33:$G$38,0),MATCH(Source_Data!C50513,Installed_Capacity!$H$32:$S$32,0)))</f>
        <v>1.819053689916977E-2</v>
      </c>
      <c r="V50513" s="21"/>
      <c r="W50513" s="2"/>
    </row>
    <row r="50514" spans="1:23" x14ac:dyDescent="0.25">
      <c r="A50514" s="17">
        <v>44840</v>
      </c>
      <c r="B50514" s="19">
        <v>2022</v>
      </c>
      <c r="C50514" s="19">
        <v>10</v>
      </c>
      <c r="D50514" s="19">
        <v>6</v>
      </c>
      <c r="E50514" s="19">
        <v>16</v>
      </c>
      <c r="F50514" s="69">
        <v>31929.959205700001</v>
      </c>
      <c r="G50514" s="52">
        <f t="shared" si="789"/>
        <v>33521.901659869996</v>
      </c>
      <c r="H50514" s="34">
        <v>1251.0011198100001</v>
      </c>
      <c r="I50514" s="35">
        <v>2897.8759967689998</v>
      </c>
      <c r="J50514" s="35">
        <f>H50514/(INDEX(Installed_Capacity!$H$6:$S$11,MATCH(Source_Data!B50514,Installed_Capacity!$G$6:$G$11,0),MATCH(Source_Data!C50514,Installed_Capacity!$H$5:$S$5,0)))</f>
        <v>0.67971459608906382</v>
      </c>
      <c r="K50514" s="36">
        <f>I50514/(INDEX(Installed_Capacity!$H$15:$S$20,MATCH(Source_Data!B50514,Installed_Capacity!$G$15:$G$20,0),MATCH(Source_Data!C50514,Installed_Capacity!$H$14:$S$14,0)))</f>
        <v>0.68681277193877677</v>
      </c>
      <c r="L50514" s="39">
        <v>1825.9132160470001</v>
      </c>
      <c r="M50514" s="40">
        <v>4660.6033386190002</v>
      </c>
      <c r="N50514" s="40">
        <f>L50514/(INDEX(Installed_Capacity!$V$6:$AG$11,MATCH(Source_Data!B50514,Installed_Capacity!$U$6:$U$11,0),MATCH(Source_Data!C50514,Installed_Capacity!$V$5:$AG$5,0)))</f>
        <v>0.70667198800496933</v>
      </c>
      <c r="O50514" s="41">
        <f>M50514/(INDEX(Installed_Capacity!$V$15:$AG$20,MATCH(Source_Data!B50514,Installed_Capacity!$U$15:$U$20,0),MATCH(Source_Data!C50514,Installed_Capacity!$V$14:$AG$14,0)))</f>
        <v>0.78864287032548452</v>
      </c>
      <c r="P50514" s="37">
        <v>833.22898022899994</v>
      </c>
      <c r="Q50514" s="38">
        <f>P50514/(INDEX(Installed_Capacity!$AJ$15:$AU$20,MATCH(Source_Data!B50514,Installed_Capacity!$AI$15:$AI$20,0),MATCH(Source_Data!C50514,Installed_Capacity!$AJ$14:$AU$14,0)))</f>
        <v>0.83573618879538614</v>
      </c>
      <c r="R50514" s="63">
        <v>15.566556329999999</v>
      </c>
      <c r="S50514" s="42">
        <v>114.015294873</v>
      </c>
      <c r="T50514" s="42">
        <f>R50514/(INDEX(Installed_Capacity!$H$25:$S$30,MATCH(Source_Data!B50514,Installed_Capacity!$G$25:$G$30,0),MATCH(Source_Data!C50514,Installed_Capacity!$H$24:$S$24,0)))</f>
        <v>1.0663485635018495E-2</v>
      </c>
      <c r="U50514" s="43">
        <f>S50514/(INDEX(Installed_Capacity!$H$33:$S$38,MATCH(Source_Data!B50514,Installed_Capacity!$G$33:$G$38,0),MATCH(Source_Data!C50514,Installed_Capacity!$H$32:$S$32,0)))</f>
        <v>2.4092438075526006E-2</v>
      </c>
      <c r="V50514" s="21"/>
      <c r="W50514" s="2"/>
    </row>
    <row r="50515" spans="1:23" x14ac:dyDescent="0.25">
      <c r="A50515" s="17">
        <v>44840</v>
      </c>
      <c r="B50515" s="19">
        <v>2022</v>
      </c>
      <c r="C50515" s="19">
        <v>10</v>
      </c>
      <c r="D50515" s="19">
        <v>6</v>
      </c>
      <c r="E50515" s="19">
        <v>17</v>
      </c>
      <c r="F50515" s="69">
        <v>33378.145255390002</v>
      </c>
      <c r="G50515" s="52">
        <f t="shared" si="789"/>
        <v>33521.901659869996</v>
      </c>
      <c r="H50515" s="34">
        <v>1024.5862880239999</v>
      </c>
      <c r="I50515" s="35">
        <v>1793.782122607</v>
      </c>
      <c r="J50515" s="35">
        <f>H50515/(INDEX(Installed_Capacity!$H$6:$S$11,MATCH(Source_Data!B50515,Installed_Capacity!$G$6:$G$11,0),MATCH(Source_Data!C50515,Installed_Capacity!$H$5:$S$5,0)))</f>
        <v>0.5566951491045814</v>
      </c>
      <c r="K50515" s="36">
        <f>I50515/(INDEX(Installed_Capacity!$H$15:$S$20,MATCH(Source_Data!B50515,Installed_Capacity!$G$15:$G$20,0),MATCH(Source_Data!C50515,Installed_Capacity!$H$14:$S$14,0)))</f>
        <v>0.42513636651656317</v>
      </c>
      <c r="L50515" s="39">
        <v>1691.108455694</v>
      </c>
      <c r="M50515" s="40">
        <v>3628.1997745519998</v>
      </c>
      <c r="N50515" s="40">
        <f>L50515/(INDEX(Installed_Capacity!$V$6:$AG$11,MATCH(Source_Data!B50515,Installed_Capacity!$U$6:$U$11,0),MATCH(Source_Data!C50515,Installed_Capacity!$V$5:$AG$5,0)))</f>
        <v>0.65449932878219064</v>
      </c>
      <c r="O50515" s="41">
        <f>M50515/(INDEX(Installed_Capacity!$V$15:$AG$20,MATCH(Source_Data!B50515,Installed_Capacity!$U$15:$U$20,0),MATCH(Source_Data!C50515,Installed_Capacity!$V$14:$AG$14,0)))</f>
        <v>0.61394495013274886</v>
      </c>
      <c r="P50515" s="37">
        <v>731.48986963699997</v>
      </c>
      <c r="Q50515" s="38">
        <f>P50515/(INDEX(Installed_Capacity!$AJ$15:$AU$20,MATCH(Source_Data!B50515,Installed_Capacity!$AI$15:$AI$20,0),MATCH(Source_Data!C50515,Installed_Capacity!$AJ$14:$AU$14,0)))</f>
        <v>0.73369094246439315</v>
      </c>
      <c r="R50515" s="63">
        <v>23.017243246</v>
      </c>
      <c r="S50515" s="42">
        <v>368.09667882500003</v>
      </c>
      <c r="T50515" s="42">
        <f>R50515/(INDEX(Installed_Capacity!$H$25:$S$30,MATCH(Source_Data!B50515,Installed_Capacity!$G$25:$G$30,0),MATCH(Source_Data!C50515,Installed_Capacity!$H$24:$S$24,0)))</f>
        <v>1.5767395017125634E-2</v>
      </c>
      <c r="U50515" s="43">
        <f>S50515/(INDEX(Installed_Capacity!$H$33:$S$38,MATCH(Source_Data!B50515,Installed_Capacity!$G$33:$G$38,0),MATCH(Source_Data!C50515,Installed_Capacity!$H$32:$S$32,0)))</f>
        <v>7.7782076959730898E-2</v>
      </c>
      <c r="V50515" s="21"/>
      <c r="W50515" s="2"/>
    </row>
    <row r="50516" spans="1:23" x14ac:dyDescent="0.25">
      <c r="A50516" s="17">
        <v>44840</v>
      </c>
      <c r="B50516" s="19">
        <v>2022</v>
      </c>
      <c r="C50516" s="19">
        <v>10</v>
      </c>
      <c r="D50516" s="19">
        <v>6</v>
      </c>
      <c r="E50516" s="19">
        <v>18</v>
      </c>
      <c r="F50516" s="69">
        <v>33521.901659869996</v>
      </c>
      <c r="G50516" s="52">
        <f t="shared" si="789"/>
        <v>33521.901659869996</v>
      </c>
      <c r="H50516" s="34">
        <v>494.61608556800002</v>
      </c>
      <c r="I50516" s="35">
        <v>633.26966146500001</v>
      </c>
      <c r="J50516" s="35">
        <f>H50516/(INDEX(Installed_Capacity!$H$6:$S$11,MATCH(Source_Data!B50516,Installed_Capacity!$G$6:$G$11,0),MATCH(Source_Data!C50516,Installed_Capacity!$H$5:$S$5,0)))</f>
        <v>0.26874298311744765</v>
      </c>
      <c r="K50516" s="36">
        <f>I50516/(INDEX(Installed_Capacity!$H$15:$S$20,MATCH(Source_Data!B50516,Installed_Capacity!$G$15:$G$20,0),MATCH(Source_Data!C50516,Installed_Capacity!$H$14:$S$14,0)))</f>
        <v>0.15008844134822993</v>
      </c>
      <c r="L50516" s="39">
        <v>842.44521062599995</v>
      </c>
      <c r="M50516" s="40">
        <v>1391.0500705229999</v>
      </c>
      <c r="N50516" s="40">
        <f>L50516/(INDEX(Installed_Capacity!$V$6:$AG$11,MATCH(Source_Data!B50516,Installed_Capacity!$U$6:$U$11,0),MATCH(Source_Data!C50516,Installed_Capacity!$V$5:$AG$5,0)))</f>
        <v>0.32604640053331885</v>
      </c>
      <c r="O50516" s="41">
        <f>M50516/(INDEX(Installed_Capacity!$V$15:$AG$20,MATCH(Source_Data!B50516,Installed_Capacity!$U$15:$U$20,0),MATCH(Source_Data!C50516,Installed_Capacity!$V$14:$AG$14,0)))</f>
        <v>0.23538620231705765</v>
      </c>
      <c r="P50516" s="37">
        <v>336.148911156</v>
      </c>
      <c r="Q50516" s="38">
        <f>P50516/(INDEX(Installed_Capacity!$AJ$15:$AU$20,MATCH(Source_Data!B50516,Installed_Capacity!$AI$15:$AI$20,0),MATCH(Source_Data!C50516,Installed_Capacity!$AJ$14:$AU$14,0)))</f>
        <v>0.33716039233299899</v>
      </c>
      <c r="R50516" s="63">
        <v>33.186378069</v>
      </c>
      <c r="S50516" s="42">
        <v>951.73697774699997</v>
      </c>
      <c r="T50516" s="42">
        <f>R50516/(INDEX(Installed_Capacity!$H$25:$S$30,MATCH(Source_Data!B50516,Installed_Capacity!$G$25:$G$30,0),MATCH(Source_Data!C50516,Installed_Capacity!$H$24:$S$24,0)))</f>
        <v>2.2733510117139335E-2</v>
      </c>
      <c r="U50516" s="43">
        <f>S50516/(INDEX(Installed_Capacity!$H$33:$S$38,MATCH(Source_Data!B50516,Installed_Capacity!$G$33:$G$38,0),MATCH(Source_Data!C50516,Installed_Capacity!$H$32:$S$32,0)))</f>
        <v>0.20111042317698596</v>
      </c>
      <c r="V50516" s="21"/>
      <c r="W50516" s="2"/>
    </row>
    <row r="50517" spans="1:23" x14ac:dyDescent="0.25">
      <c r="A50517" s="17">
        <v>44840</v>
      </c>
      <c r="B50517" s="19">
        <v>2022</v>
      </c>
      <c r="C50517" s="19">
        <v>10</v>
      </c>
      <c r="D50517" s="19">
        <v>6</v>
      </c>
      <c r="E50517" s="19">
        <v>19</v>
      </c>
      <c r="F50517" s="69">
        <v>33206.258795529997</v>
      </c>
      <c r="G50517" s="52">
        <f t="shared" si="789"/>
        <v>33521.901659869996</v>
      </c>
      <c r="H50517" s="34">
        <v>32.399971219999998</v>
      </c>
      <c r="I50517" s="35">
        <v>9.9047686600000002</v>
      </c>
      <c r="J50517" s="35">
        <f>H50517/(INDEX(Installed_Capacity!$H$6:$S$11,MATCH(Source_Data!B50517,Installed_Capacity!$G$6:$G$11,0),MATCH(Source_Data!C50517,Installed_Capacity!$H$5:$S$5,0)))</f>
        <v>1.7604087640180822E-2</v>
      </c>
      <c r="K50517" s="36">
        <f>I50517/(INDEX(Installed_Capacity!$H$15:$S$20,MATCH(Source_Data!B50517,Installed_Capacity!$G$15:$G$20,0),MATCH(Source_Data!C50517,Installed_Capacity!$H$14:$S$14,0)))</f>
        <v>2.3474854087516682E-3</v>
      </c>
      <c r="L50517" s="39">
        <v>47.807839719</v>
      </c>
      <c r="M50517" s="40">
        <v>29.534348774000001</v>
      </c>
      <c r="N50517" s="40">
        <f>L50517/(INDEX(Installed_Capacity!$V$6:$AG$11,MATCH(Source_Data!B50517,Installed_Capacity!$U$6:$U$11,0),MATCH(Source_Data!C50517,Installed_Capacity!$V$5:$AG$5,0)))</f>
        <v>1.8502774852350395E-2</v>
      </c>
      <c r="O50517" s="41">
        <f>M50517/(INDEX(Installed_Capacity!$V$15:$AG$20,MATCH(Source_Data!B50517,Installed_Capacity!$U$15:$U$20,0),MATCH(Source_Data!C50517,Installed_Capacity!$V$14:$AG$14,0)))</f>
        <v>4.9976477073938388E-3</v>
      </c>
      <c r="P50517" s="37">
        <v>41.055530867999998</v>
      </c>
      <c r="Q50517" s="38">
        <f>P50517/(INDEX(Installed_Capacity!$AJ$15:$AU$20,MATCH(Source_Data!B50517,Installed_Capacity!$AI$15:$AI$20,0),MATCH(Source_Data!C50517,Installed_Capacity!$AJ$14:$AU$14,0)))</f>
        <v>4.1179068072216649E-2</v>
      </c>
      <c r="R50517" s="63">
        <v>68.193369535000002</v>
      </c>
      <c r="S50517" s="42">
        <v>1720.3515280409999</v>
      </c>
      <c r="T50517" s="42">
        <f>R50517/(INDEX(Installed_Capacity!$H$25:$S$30,MATCH(Source_Data!B50517,Installed_Capacity!$G$25:$G$30,0),MATCH(Source_Data!C50517,Installed_Capacity!$H$24:$S$24,0)))</f>
        <v>4.6714186556377588E-2</v>
      </c>
      <c r="U50517" s="43">
        <f>S50517/(INDEX(Installed_Capacity!$H$33:$S$38,MATCH(Source_Data!B50517,Installed_Capacity!$G$33:$G$38,0),MATCH(Source_Data!C50517,Installed_Capacity!$H$32:$S$32,0)))</f>
        <v>0.36352546124300311</v>
      </c>
      <c r="V50517" s="21"/>
      <c r="W50517" s="2"/>
    </row>
    <row r="50518" spans="1:23" x14ac:dyDescent="0.25">
      <c r="A50518" s="17">
        <v>44840</v>
      </c>
      <c r="B50518" s="19">
        <v>2022</v>
      </c>
      <c r="C50518" s="19">
        <v>10</v>
      </c>
      <c r="D50518" s="19">
        <v>6</v>
      </c>
      <c r="E50518" s="19">
        <v>20</v>
      </c>
      <c r="F50518" s="69">
        <v>32608.571791179998</v>
      </c>
      <c r="G50518" s="52">
        <f t="shared" si="789"/>
        <v>33521.901659869996</v>
      </c>
      <c r="H50518" s="34">
        <v>0</v>
      </c>
      <c r="I50518" s="35">
        <v>8.6096157000000006E-2</v>
      </c>
      <c r="J50518" s="35">
        <f>H50518/(INDEX(Installed_Capacity!$H$6:$S$11,MATCH(Source_Data!B50518,Installed_Capacity!$G$6:$G$11,0),MATCH(Source_Data!C50518,Installed_Capacity!$H$5:$S$5,0)))</f>
        <v>0</v>
      </c>
      <c r="K50518" s="36">
        <f>I50518/(INDEX(Installed_Capacity!$H$15:$S$20,MATCH(Source_Data!B50518,Installed_Capacity!$G$15:$G$20,0),MATCH(Source_Data!C50518,Installed_Capacity!$H$14:$S$14,0)))</f>
        <v>2.0405269344987691E-5</v>
      </c>
      <c r="L50518" s="39">
        <v>0</v>
      </c>
      <c r="M50518" s="40">
        <v>1.8756186000000001E-2</v>
      </c>
      <c r="N50518" s="40">
        <f>L50518/(INDEX(Installed_Capacity!$V$6:$AG$11,MATCH(Source_Data!B50518,Installed_Capacity!$U$6:$U$11,0),MATCH(Source_Data!C50518,Installed_Capacity!$V$5:$AG$5,0)))</f>
        <v>0</v>
      </c>
      <c r="O50518" s="41">
        <f>M50518/(INDEX(Installed_Capacity!$V$15:$AG$20,MATCH(Source_Data!B50518,Installed_Capacity!$U$15:$U$20,0),MATCH(Source_Data!C50518,Installed_Capacity!$V$14:$AG$14,0)))</f>
        <v>3.1738234920849795E-6</v>
      </c>
      <c r="P50518" s="37">
        <v>0</v>
      </c>
      <c r="Q50518" s="38">
        <f>P50518/(INDEX(Installed_Capacity!$AJ$15:$AU$20,MATCH(Source_Data!B50518,Installed_Capacity!$AI$15:$AI$20,0),MATCH(Source_Data!C50518,Installed_Capacity!$AJ$14:$AU$14,0)))</f>
        <v>0</v>
      </c>
      <c r="R50518" s="63">
        <v>91.258017018999993</v>
      </c>
      <c r="S50518" s="42">
        <v>1496.4629641940001</v>
      </c>
      <c r="T50518" s="42">
        <f>R50518/(INDEX(Installed_Capacity!$H$25:$S$30,MATCH(Source_Data!B50518,Installed_Capacity!$G$25:$G$30,0),MATCH(Source_Data!C50518,Installed_Capacity!$H$24:$S$24,0)))</f>
        <v>6.2514054678038083E-2</v>
      </c>
      <c r="U50518" s="43">
        <f>S50518/(INDEX(Installed_Capacity!$H$33:$S$38,MATCH(Source_Data!B50518,Installed_Capacity!$G$33:$G$38,0),MATCH(Source_Data!C50518,Installed_Capacity!$H$32:$S$32,0)))</f>
        <v>0.31621583172083578</v>
      </c>
      <c r="V50518" s="21"/>
      <c r="W50518" s="2"/>
    </row>
    <row r="50519" spans="1:23" x14ac:dyDescent="0.25">
      <c r="A50519" s="17">
        <v>44840</v>
      </c>
      <c r="B50519" s="19">
        <v>2022</v>
      </c>
      <c r="C50519" s="19">
        <v>10</v>
      </c>
      <c r="D50519" s="19">
        <v>6</v>
      </c>
      <c r="E50519" s="19">
        <v>21</v>
      </c>
      <c r="F50519" s="69">
        <v>31087.24352159</v>
      </c>
      <c r="G50519" s="52">
        <f t="shared" si="789"/>
        <v>33521.901659869996</v>
      </c>
      <c r="H50519" s="34">
        <v>0</v>
      </c>
      <c r="I50519" s="35">
        <v>6.3965314999999995E-2</v>
      </c>
      <c r="J50519" s="35">
        <f>H50519/(INDEX(Installed_Capacity!$H$6:$S$11,MATCH(Source_Data!B50519,Installed_Capacity!$G$6:$G$11,0),MATCH(Source_Data!C50519,Installed_Capacity!$H$5:$S$5,0)))</f>
        <v>0</v>
      </c>
      <c r="K50519" s="36">
        <f>I50519/(INDEX(Installed_Capacity!$H$15:$S$20,MATCH(Source_Data!B50519,Installed_Capacity!$G$15:$G$20,0),MATCH(Source_Data!C50519,Installed_Capacity!$H$14:$S$14,0)))</f>
        <v>1.5160136373008857E-5</v>
      </c>
      <c r="L50519" s="39">
        <v>0</v>
      </c>
      <c r="M50519" s="40">
        <v>2.8519774000000001E-2</v>
      </c>
      <c r="N50519" s="40">
        <f>L50519/(INDEX(Installed_Capacity!$V$6:$AG$11,MATCH(Source_Data!B50519,Installed_Capacity!$U$6:$U$11,0),MATCH(Source_Data!C50519,Installed_Capacity!$V$5:$AG$5,0)))</f>
        <v>0</v>
      </c>
      <c r="O50519" s="41">
        <f>M50519/(INDEX(Installed_Capacity!$V$15:$AG$20,MATCH(Source_Data!B50519,Installed_Capacity!$U$15:$U$20,0),MATCH(Source_Data!C50519,Installed_Capacity!$V$14:$AG$14,0)))</f>
        <v>4.8259666816139699E-6</v>
      </c>
      <c r="P50519" s="37">
        <v>0</v>
      </c>
      <c r="Q50519" s="38">
        <f>P50519/(INDEX(Installed_Capacity!$AJ$15:$AU$20,MATCH(Source_Data!B50519,Installed_Capacity!$AI$15:$AI$20,0),MATCH(Source_Data!C50519,Installed_Capacity!$AJ$14:$AU$14,0)))</f>
        <v>0</v>
      </c>
      <c r="R50519" s="63">
        <v>108.224975915</v>
      </c>
      <c r="S50519" s="42">
        <v>1320.9970523930001</v>
      </c>
      <c r="T50519" s="42">
        <f>R50519/(INDEX(Installed_Capacity!$H$25:$S$30,MATCH(Source_Data!B50519,Installed_Capacity!$G$25:$G$30,0),MATCH(Source_Data!C50519,Installed_Capacity!$H$24:$S$24,0)))</f>
        <v>7.4136851565282921E-2</v>
      </c>
      <c r="U50519" s="43">
        <f>S50519/(INDEX(Installed_Capacity!$H$33:$S$38,MATCH(Source_Data!B50519,Installed_Capacity!$G$33:$G$38,0),MATCH(Source_Data!C50519,Installed_Capacity!$H$32:$S$32,0)))</f>
        <v>0.27913833594151827</v>
      </c>
      <c r="V50519" s="21"/>
      <c r="W50519" s="2"/>
    </row>
    <row r="50520" spans="1:23" x14ac:dyDescent="0.25">
      <c r="A50520" s="17">
        <v>44840</v>
      </c>
      <c r="B50520" s="19">
        <v>2022</v>
      </c>
      <c r="C50520" s="19">
        <v>10</v>
      </c>
      <c r="D50520" s="19">
        <v>6</v>
      </c>
      <c r="E50520" s="19">
        <v>22</v>
      </c>
      <c r="F50520" s="69">
        <v>29664.68751743</v>
      </c>
      <c r="G50520" s="52">
        <f t="shared" si="789"/>
        <v>33521.901659869996</v>
      </c>
      <c r="H50520" s="34">
        <v>0</v>
      </c>
      <c r="I50520" s="35">
        <v>6.607797E-2</v>
      </c>
      <c r="J50520" s="35">
        <f>H50520/(INDEX(Installed_Capacity!$H$6:$S$11,MATCH(Source_Data!B50520,Installed_Capacity!$G$6:$G$11,0),MATCH(Source_Data!C50520,Installed_Capacity!$H$5:$S$5,0)))</f>
        <v>0</v>
      </c>
      <c r="K50520" s="36">
        <f>I50520/(INDEX(Installed_Capacity!$H$15:$S$20,MATCH(Source_Data!B50520,Installed_Capacity!$G$15:$G$20,0),MATCH(Source_Data!C50520,Installed_Capacity!$H$14:$S$14,0)))</f>
        <v>1.5660847389739083E-5</v>
      </c>
      <c r="L50520" s="39">
        <v>0</v>
      </c>
      <c r="M50520" s="40">
        <v>2.4447663000000001E-2</v>
      </c>
      <c r="N50520" s="40">
        <f>L50520/(INDEX(Installed_Capacity!$V$6:$AG$11,MATCH(Source_Data!B50520,Installed_Capacity!$U$6:$U$11,0),MATCH(Source_Data!C50520,Installed_Capacity!$V$5:$AG$5,0)))</f>
        <v>0</v>
      </c>
      <c r="O50520" s="41">
        <f>M50520/(INDEX(Installed_Capacity!$V$15:$AG$20,MATCH(Source_Data!B50520,Installed_Capacity!$U$15:$U$20,0),MATCH(Source_Data!C50520,Installed_Capacity!$V$14:$AG$14,0)))</f>
        <v>4.1369054004890305E-6</v>
      </c>
      <c r="P50520" s="37">
        <v>0</v>
      </c>
      <c r="Q50520" s="38">
        <f>P50520/(INDEX(Installed_Capacity!$AJ$15:$AU$20,MATCH(Source_Data!B50520,Installed_Capacity!$AI$15:$AI$20,0),MATCH(Source_Data!C50520,Installed_Capacity!$AJ$14:$AU$14,0)))</f>
        <v>0</v>
      </c>
      <c r="R50520" s="63">
        <v>136.431666479</v>
      </c>
      <c r="S50520" s="42">
        <v>1291.0327057479999</v>
      </c>
      <c r="T50520" s="42">
        <f>R50520/(INDEX(Installed_Capacity!$H$25:$S$30,MATCH(Source_Data!B50520,Installed_Capacity!$G$25:$G$30,0),MATCH(Source_Data!C50520,Installed_Capacity!$H$24:$S$24,0)))</f>
        <v>9.3459149526647495E-2</v>
      </c>
      <c r="U50520" s="43">
        <f>S50520/(INDEX(Installed_Capacity!$H$33:$S$38,MATCH(Source_Data!B50520,Installed_Capacity!$G$33:$G$38,0),MATCH(Source_Data!C50520,Installed_Capacity!$H$32:$S$32,0)))</f>
        <v>0.27280660503802506</v>
      </c>
      <c r="V50520" s="21"/>
      <c r="W50520" s="2"/>
    </row>
    <row r="50521" spans="1:23" x14ac:dyDescent="0.25">
      <c r="A50521" s="17">
        <v>44840</v>
      </c>
      <c r="B50521" s="19">
        <v>2022</v>
      </c>
      <c r="C50521" s="19">
        <v>10</v>
      </c>
      <c r="D50521" s="19">
        <v>6</v>
      </c>
      <c r="E50521" s="19">
        <v>23</v>
      </c>
      <c r="F50521" s="69">
        <v>27808.638788510001</v>
      </c>
      <c r="G50521" s="52">
        <f t="shared" si="789"/>
        <v>33521.901659869996</v>
      </c>
      <c r="H50521" s="34">
        <v>0</v>
      </c>
      <c r="I50521" s="35">
        <v>6.1155659000000001E-2</v>
      </c>
      <c r="J50521" s="35">
        <f>H50521/(INDEX(Installed_Capacity!$H$6:$S$11,MATCH(Source_Data!B50521,Installed_Capacity!$G$6:$G$11,0),MATCH(Source_Data!C50521,Installed_Capacity!$H$5:$S$5,0)))</f>
        <v>0</v>
      </c>
      <c r="K50521" s="36">
        <f>I50521/(INDEX(Installed_Capacity!$H$15:$S$20,MATCH(Source_Data!B50521,Installed_Capacity!$G$15:$G$20,0),MATCH(Source_Data!C50521,Installed_Capacity!$H$14:$S$14,0)))</f>
        <v>1.4494232232284427E-5</v>
      </c>
      <c r="L50521" s="39">
        <v>0</v>
      </c>
      <c r="M50521" s="40">
        <v>3.8971679000000002E-2</v>
      </c>
      <c r="N50521" s="40">
        <f>L50521/(INDEX(Installed_Capacity!$V$6:$AG$11,MATCH(Source_Data!B50521,Installed_Capacity!$U$6:$U$11,0),MATCH(Source_Data!C50521,Installed_Capacity!$V$5:$AG$5,0)))</f>
        <v>0</v>
      </c>
      <c r="O50521" s="41">
        <f>M50521/(INDEX(Installed_Capacity!$V$15:$AG$20,MATCH(Source_Data!B50521,Installed_Capacity!$U$15:$U$20,0),MATCH(Source_Data!C50521,Installed_Capacity!$V$14:$AG$14,0)))</f>
        <v>6.5945832663524906E-6</v>
      </c>
      <c r="P50521" s="37">
        <v>0</v>
      </c>
      <c r="Q50521" s="38">
        <f>P50521/(INDEX(Installed_Capacity!$AJ$15:$AU$20,MATCH(Source_Data!B50521,Installed_Capacity!$AI$15:$AI$20,0),MATCH(Source_Data!C50521,Installed_Capacity!$AJ$14:$AU$14,0)))</f>
        <v>0</v>
      </c>
      <c r="R50521" s="63">
        <v>270.02454570899999</v>
      </c>
      <c r="S50521" s="42">
        <v>1148.865787429</v>
      </c>
      <c r="T50521" s="42">
        <f>R50521/(INDEX(Installed_Capacity!$H$25:$S$30,MATCH(Source_Data!B50521,Installed_Capacity!$G$25:$G$30,0),MATCH(Source_Data!C50521,Installed_Capacity!$H$24:$S$24,0)))</f>
        <v>0.18497365783600495</v>
      </c>
      <c r="U50521" s="43">
        <f>S50521/(INDEX(Installed_Capacity!$H$33:$S$38,MATCH(Source_Data!B50521,Installed_Capacity!$G$33:$G$38,0),MATCH(Source_Data!C50521,Installed_Capacity!$H$32:$S$32,0)))</f>
        <v>0.24276548046957053</v>
      </c>
      <c r="V50521" s="21"/>
      <c r="W50521" s="2"/>
    </row>
    <row r="50522" spans="1:23" x14ac:dyDescent="0.25">
      <c r="A50522" s="17">
        <v>44840</v>
      </c>
      <c r="B50522" s="19">
        <v>2022</v>
      </c>
      <c r="C50522" s="19">
        <v>10</v>
      </c>
      <c r="D50522" s="19">
        <v>6</v>
      </c>
      <c r="E50522" s="19">
        <v>24</v>
      </c>
      <c r="F50522" s="69">
        <v>25832.465097230001</v>
      </c>
      <c r="G50522" s="52">
        <f t="shared" si="789"/>
        <v>33521.901659869996</v>
      </c>
      <c r="H50522" s="34">
        <v>0</v>
      </c>
      <c r="I50522" s="35">
        <v>3.3632280000000001E-2</v>
      </c>
      <c r="J50522" s="35">
        <f>H50522/(INDEX(Installed_Capacity!$H$6:$S$11,MATCH(Source_Data!B50522,Installed_Capacity!$G$6:$G$11,0),MATCH(Source_Data!C50522,Installed_Capacity!$H$5:$S$5,0)))</f>
        <v>0</v>
      </c>
      <c r="K50522" s="36">
        <f>I50522/(INDEX(Installed_Capacity!$H$15:$S$20,MATCH(Source_Data!B50522,Installed_Capacity!$G$15:$G$20,0),MATCH(Source_Data!C50522,Installed_Capacity!$H$14:$S$14,0)))</f>
        <v>7.9710379185222247E-6</v>
      </c>
      <c r="L50522" s="39">
        <v>0</v>
      </c>
      <c r="M50522" s="40">
        <v>2.0828138E-2</v>
      </c>
      <c r="N50522" s="40">
        <f>L50522/(INDEX(Installed_Capacity!$V$6:$AG$11,MATCH(Source_Data!B50522,Installed_Capacity!$U$6:$U$11,0),MATCH(Source_Data!C50522,Installed_Capacity!$V$5:$AG$5,0)))</f>
        <v>0</v>
      </c>
      <c r="O50522" s="41">
        <f>M50522/(INDEX(Installed_Capacity!$V$15:$AG$20,MATCH(Source_Data!B50522,Installed_Capacity!$U$15:$U$20,0),MATCH(Source_Data!C50522,Installed_Capacity!$V$14:$AG$14,0)))</f>
        <v>3.5244283502407075E-6</v>
      </c>
      <c r="P50522" s="37">
        <v>0</v>
      </c>
      <c r="Q50522" s="38">
        <f>P50522/(INDEX(Installed_Capacity!$AJ$15:$AU$20,MATCH(Source_Data!B50522,Installed_Capacity!$AI$15:$AI$20,0),MATCH(Source_Data!C50522,Installed_Capacity!$AJ$14:$AU$14,0)))</f>
        <v>0</v>
      </c>
      <c r="R50522" s="63">
        <v>384.47584600499999</v>
      </c>
      <c r="S50522" s="42">
        <v>1064.4298913120001</v>
      </c>
      <c r="T50522" s="42">
        <f>R50522/(INDEX(Installed_Capacity!$H$25:$S$30,MATCH(Source_Data!B50522,Installed_Capacity!$G$25:$G$30,0),MATCH(Source_Data!C50522,Installed_Capacity!$H$24:$S$24,0)))</f>
        <v>0.26337569941430333</v>
      </c>
      <c r="U50522" s="43">
        <f>S50522/(INDEX(Installed_Capacity!$H$33:$S$38,MATCH(Source_Data!B50522,Installed_Capacity!$G$33:$G$38,0),MATCH(Source_Data!C50522,Installed_Capacity!$H$32:$S$32,0)))</f>
        <v>0.22492343041114365</v>
      </c>
      <c r="V50522" s="21"/>
      <c r="W50522" s="2"/>
    </row>
    <row r="50523" spans="1:23" x14ac:dyDescent="0.25">
      <c r="A50523" s="17">
        <v>44841</v>
      </c>
      <c r="B50523" s="19">
        <v>2022</v>
      </c>
      <c r="C50523" s="19">
        <v>10</v>
      </c>
      <c r="D50523" s="19">
        <v>7</v>
      </c>
      <c r="E50523" s="19">
        <v>1</v>
      </c>
      <c r="F50523" s="69">
        <v>24579.138870819999</v>
      </c>
      <c r="G50523" s="52">
        <f t="shared" si="789"/>
        <v>33933.978993199999</v>
      </c>
      <c r="H50523" s="34">
        <v>0</v>
      </c>
      <c r="I50523" s="35">
        <v>7.1764232999999997E-2</v>
      </c>
      <c r="J50523" s="35">
        <f>H50523/(INDEX(Installed_Capacity!$H$6:$S$11,MATCH(Source_Data!B50523,Installed_Capacity!$G$6:$G$11,0),MATCH(Source_Data!C50523,Installed_Capacity!$H$5:$S$5,0)))</f>
        <v>0</v>
      </c>
      <c r="K50523" s="36">
        <f>I50523/(INDEX(Installed_Capacity!$H$15:$S$20,MATCH(Source_Data!B50523,Installed_Capacity!$G$15:$G$20,0),MATCH(Source_Data!C50523,Installed_Capacity!$H$14:$S$14,0)))</f>
        <v>1.7008523431556345E-5</v>
      </c>
      <c r="L50523" s="39">
        <v>0</v>
      </c>
      <c r="M50523" s="40">
        <v>3.5597273999999998E-2</v>
      </c>
      <c r="N50523" s="40">
        <f>L50523/(INDEX(Installed_Capacity!$V$6:$AG$11,MATCH(Source_Data!B50523,Installed_Capacity!$U$6:$U$11,0),MATCH(Source_Data!C50523,Installed_Capacity!$V$5:$AG$5,0)))</f>
        <v>0</v>
      </c>
      <c r="O50523" s="41">
        <f>M50523/(INDEX(Installed_Capacity!$V$15:$AG$20,MATCH(Source_Data!B50523,Installed_Capacity!$U$15:$U$20,0),MATCH(Source_Data!C50523,Installed_Capacity!$V$14:$AG$14,0)))</f>
        <v>6.0235841378084986E-6</v>
      </c>
      <c r="P50523" s="37">
        <v>0</v>
      </c>
      <c r="Q50523" s="38">
        <f>P50523/(INDEX(Installed_Capacity!$AJ$15:$AU$20,MATCH(Source_Data!B50523,Installed_Capacity!$AI$15:$AI$20,0),MATCH(Source_Data!C50523,Installed_Capacity!$AJ$14:$AU$14,0)))</f>
        <v>0</v>
      </c>
      <c r="R50523" s="63">
        <v>445.152567804</v>
      </c>
      <c r="S50523" s="42">
        <v>1317.330947664</v>
      </c>
      <c r="T50523" s="42">
        <f>R50523/(INDEX(Installed_Capacity!$H$25:$S$30,MATCH(Source_Data!B50523,Installed_Capacity!$G$25:$G$30,0),MATCH(Source_Data!C50523,Installed_Capacity!$H$24:$S$24,0)))</f>
        <v>0.30494079175503497</v>
      </c>
      <c r="U50523" s="43">
        <f>S50523/(INDEX(Installed_Capacity!$H$33:$S$38,MATCH(Source_Data!B50523,Installed_Capacity!$G$33:$G$38,0),MATCH(Source_Data!C50523,Installed_Capacity!$H$32:$S$32,0)))</f>
        <v>0.27836365565620902</v>
      </c>
      <c r="V50523" s="21"/>
      <c r="W50523" s="2"/>
    </row>
    <row r="50524" spans="1:23" x14ac:dyDescent="0.25">
      <c r="A50524" s="17">
        <v>44841</v>
      </c>
      <c r="B50524" s="19">
        <v>2022</v>
      </c>
      <c r="C50524" s="19">
        <v>10</v>
      </c>
      <c r="D50524" s="19">
        <v>7</v>
      </c>
      <c r="E50524" s="19">
        <v>2</v>
      </c>
      <c r="F50524" s="69">
        <v>23642.150566609998</v>
      </c>
      <c r="G50524" s="52">
        <f t="shared" si="789"/>
        <v>33933.978993199999</v>
      </c>
      <c r="H50524" s="34">
        <v>0</v>
      </c>
      <c r="I50524" s="35">
        <v>1.0405752000000001E-2</v>
      </c>
      <c r="J50524" s="35">
        <f>H50524/(INDEX(Installed_Capacity!$H$6:$S$11,MATCH(Source_Data!B50524,Installed_Capacity!$G$6:$G$11,0),MATCH(Source_Data!C50524,Installed_Capacity!$H$5:$S$5,0)))</f>
        <v>0</v>
      </c>
      <c r="K50524" s="36">
        <f>I50524/(INDEX(Installed_Capacity!$H$15:$S$20,MATCH(Source_Data!B50524,Installed_Capacity!$G$15:$G$20,0),MATCH(Source_Data!C50524,Installed_Capacity!$H$14:$S$14,0)))</f>
        <v>2.4662212541861114E-6</v>
      </c>
      <c r="L50524" s="39">
        <v>0</v>
      </c>
      <c r="M50524" s="40">
        <v>3.1199999999999999E-5</v>
      </c>
      <c r="N50524" s="40">
        <f>L50524/(INDEX(Installed_Capacity!$V$6:$AG$11,MATCH(Source_Data!B50524,Installed_Capacity!$U$6:$U$11,0),MATCH(Source_Data!C50524,Installed_Capacity!$V$5:$AG$5,0)))</f>
        <v>0</v>
      </c>
      <c r="O50524" s="41">
        <f>M50524/(INDEX(Installed_Capacity!$V$15:$AG$20,MATCH(Source_Data!B50524,Installed_Capacity!$U$15:$U$20,0),MATCH(Source_Data!C50524,Installed_Capacity!$V$14:$AG$14,0)))</f>
        <v>5.279500478031693E-9</v>
      </c>
      <c r="P50524" s="37">
        <v>0</v>
      </c>
      <c r="Q50524" s="38">
        <f>P50524/(INDEX(Installed_Capacity!$AJ$15:$AU$20,MATCH(Source_Data!B50524,Installed_Capacity!$AI$15:$AI$20,0),MATCH(Source_Data!C50524,Installed_Capacity!$AJ$14:$AU$14,0)))</f>
        <v>0</v>
      </c>
      <c r="R50524" s="63">
        <v>444.38836260599999</v>
      </c>
      <c r="S50524" s="42">
        <v>1491.324908975</v>
      </c>
      <c r="T50524" s="42">
        <f>R50524/(INDEX(Installed_Capacity!$H$25:$S$30,MATCH(Source_Data!B50524,Installed_Capacity!$G$25:$G$30,0),MATCH(Source_Data!C50524,Installed_Capacity!$H$24:$S$24,0)))</f>
        <v>0.30441729182490751</v>
      </c>
      <c r="U50524" s="43">
        <f>S50524/(INDEX(Installed_Capacity!$H$33:$S$38,MATCH(Source_Data!B50524,Installed_Capacity!$G$33:$G$38,0),MATCH(Source_Data!C50524,Installed_Capacity!$H$32:$S$32,0)))</f>
        <v>0.31513011530594354</v>
      </c>
      <c r="V50524" s="21"/>
      <c r="W50524" s="2"/>
    </row>
    <row r="50525" spans="1:23" x14ac:dyDescent="0.25">
      <c r="A50525" s="17">
        <v>44841</v>
      </c>
      <c r="B50525" s="19">
        <v>2022</v>
      </c>
      <c r="C50525" s="19">
        <v>10</v>
      </c>
      <c r="D50525" s="19">
        <v>7</v>
      </c>
      <c r="E50525" s="19">
        <v>3</v>
      </c>
      <c r="F50525" s="69">
        <v>23221.439718239999</v>
      </c>
      <c r="G50525" s="52">
        <f t="shared" si="789"/>
        <v>33933.978993199999</v>
      </c>
      <c r="H50525" s="34">
        <v>0</v>
      </c>
      <c r="I50525" s="35">
        <v>9.2234139999999992E-3</v>
      </c>
      <c r="J50525" s="35">
        <f>H50525/(INDEX(Installed_Capacity!$H$6:$S$11,MATCH(Source_Data!B50525,Installed_Capacity!$G$6:$G$11,0),MATCH(Source_Data!C50525,Installed_Capacity!$H$5:$S$5,0)))</f>
        <v>0</v>
      </c>
      <c r="K50525" s="36">
        <f>I50525/(INDEX(Installed_Capacity!$H$15:$S$20,MATCH(Source_Data!B50525,Installed_Capacity!$G$15:$G$20,0),MATCH(Source_Data!C50525,Installed_Capacity!$H$14:$S$14,0)))</f>
        <v>2.1860005545930497E-6</v>
      </c>
      <c r="L50525" s="39">
        <v>0</v>
      </c>
      <c r="M50525" s="40">
        <v>0</v>
      </c>
      <c r="N50525" s="40">
        <f>L50525/(INDEX(Installed_Capacity!$V$6:$AG$11,MATCH(Source_Data!B50525,Installed_Capacity!$U$6:$U$11,0),MATCH(Source_Data!C50525,Installed_Capacity!$V$5:$AG$5,0)))</f>
        <v>0</v>
      </c>
      <c r="O50525" s="41">
        <f>M50525/(INDEX(Installed_Capacity!$V$15:$AG$20,MATCH(Source_Data!B50525,Installed_Capacity!$U$15:$U$20,0),MATCH(Source_Data!C50525,Installed_Capacity!$V$14:$AG$14,0)))</f>
        <v>0</v>
      </c>
      <c r="P50525" s="37">
        <v>0</v>
      </c>
      <c r="Q50525" s="38">
        <f>P50525/(INDEX(Installed_Capacity!$AJ$15:$AU$20,MATCH(Source_Data!B50525,Installed_Capacity!$AI$15:$AI$20,0),MATCH(Source_Data!C50525,Installed_Capacity!$AJ$14:$AU$14,0)))</f>
        <v>0</v>
      </c>
      <c r="R50525" s="63">
        <v>406.96277548099999</v>
      </c>
      <c r="S50525" s="42">
        <v>1568.3188818020001</v>
      </c>
      <c r="T50525" s="42">
        <f>R50525/(INDEX(Installed_Capacity!$H$25:$S$30,MATCH(Source_Data!B50525,Installed_Capacity!$G$25:$G$30,0),MATCH(Source_Data!C50525,Installed_Capacity!$H$24:$S$24,0)))</f>
        <v>0.27877981605767915</v>
      </c>
      <c r="U50525" s="43">
        <f>S50525/(INDEX(Installed_Capacity!$H$33:$S$38,MATCH(Source_Data!B50525,Installed_Capacity!$G$33:$G$38,0),MATCH(Source_Data!C50525,Installed_Capacity!$H$32:$S$32,0)))</f>
        <v>0.33139962129274525</v>
      </c>
      <c r="V50525" s="21"/>
      <c r="W50525" s="2"/>
    </row>
    <row r="50526" spans="1:23" x14ac:dyDescent="0.25">
      <c r="A50526" s="17">
        <v>44841</v>
      </c>
      <c r="B50526" s="19">
        <v>2022</v>
      </c>
      <c r="C50526" s="19">
        <v>10</v>
      </c>
      <c r="D50526" s="19">
        <v>7</v>
      </c>
      <c r="E50526" s="19">
        <v>4</v>
      </c>
      <c r="F50526" s="69">
        <v>23050.092378109999</v>
      </c>
      <c r="G50526" s="52">
        <f t="shared" si="789"/>
        <v>33933.978993199999</v>
      </c>
      <c r="H50526" s="34">
        <v>0</v>
      </c>
      <c r="I50526" s="35">
        <v>6.0111330000000001E-3</v>
      </c>
      <c r="J50526" s="35">
        <f>H50526/(INDEX(Installed_Capacity!$H$6:$S$11,MATCH(Source_Data!B50526,Installed_Capacity!$G$6:$G$11,0),MATCH(Source_Data!C50526,Installed_Capacity!$H$5:$S$5,0)))</f>
        <v>0</v>
      </c>
      <c r="K50526" s="36">
        <f>I50526/(INDEX(Installed_Capacity!$H$15:$S$20,MATCH(Source_Data!B50526,Installed_Capacity!$G$15:$G$20,0),MATCH(Source_Data!C50526,Installed_Capacity!$H$14:$S$14,0)))</f>
        <v>1.4246720435331846E-6</v>
      </c>
      <c r="L50526" s="39">
        <v>0</v>
      </c>
      <c r="M50526" s="40">
        <v>0</v>
      </c>
      <c r="N50526" s="40">
        <f>L50526/(INDEX(Installed_Capacity!$V$6:$AG$11,MATCH(Source_Data!B50526,Installed_Capacity!$U$6:$U$11,0),MATCH(Source_Data!C50526,Installed_Capacity!$V$5:$AG$5,0)))</f>
        <v>0</v>
      </c>
      <c r="O50526" s="41">
        <f>M50526/(INDEX(Installed_Capacity!$V$15:$AG$20,MATCH(Source_Data!B50526,Installed_Capacity!$U$15:$U$20,0),MATCH(Source_Data!C50526,Installed_Capacity!$V$14:$AG$14,0)))</f>
        <v>0</v>
      </c>
      <c r="P50526" s="37">
        <v>0</v>
      </c>
      <c r="Q50526" s="38">
        <f>P50526/(INDEX(Installed_Capacity!$AJ$15:$AU$20,MATCH(Source_Data!B50526,Installed_Capacity!$AI$15:$AI$20,0),MATCH(Source_Data!C50526,Installed_Capacity!$AJ$14:$AU$14,0)))</f>
        <v>0</v>
      </c>
      <c r="R50526" s="63">
        <v>323.03194146700002</v>
      </c>
      <c r="S50526" s="42">
        <v>1751.0745857429999</v>
      </c>
      <c r="T50526" s="42">
        <f>R50526/(INDEX(Installed_Capacity!$H$25:$S$30,MATCH(Source_Data!B50526,Installed_Capacity!$G$25:$G$30,0),MATCH(Source_Data!C50526,Installed_Capacity!$H$24:$S$24,0)))</f>
        <v>0.22128506745239077</v>
      </c>
      <c r="U50526" s="43">
        <f>S50526/(INDEX(Installed_Capacity!$H$33:$S$38,MATCH(Source_Data!B50526,Installed_Capacity!$G$33:$G$38,0),MATCH(Source_Data!C50526,Installed_Capacity!$H$32:$S$32,0)))</f>
        <v>0.37001751448902365</v>
      </c>
      <c r="V50526" s="21"/>
      <c r="W50526" s="2"/>
    </row>
    <row r="50527" spans="1:23" x14ac:dyDescent="0.25">
      <c r="A50527" s="17">
        <v>44841</v>
      </c>
      <c r="B50527" s="19">
        <v>2022</v>
      </c>
      <c r="C50527" s="19">
        <v>10</v>
      </c>
      <c r="D50527" s="19">
        <v>7</v>
      </c>
      <c r="E50527" s="19">
        <v>5</v>
      </c>
      <c r="F50527" s="69">
        <v>22646.464425220001</v>
      </c>
      <c r="G50527" s="52">
        <f t="shared" si="789"/>
        <v>33933.978993199999</v>
      </c>
      <c r="H50527" s="34">
        <v>0</v>
      </c>
      <c r="I50527" s="35">
        <v>3.122905E-3</v>
      </c>
      <c r="J50527" s="35">
        <f>H50527/(INDEX(Installed_Capacity!$H$6:$S$11,MATCH(Source_Data!B50527,Installed_Capacity!$G$6:$G$11,0),MATCH(Source_Data!C50527,Installed_Capacity!$H$5:$S$5,0)))</f>
        <v>0</v>
      </c>
      <c r="K50527" s="36">
        <f>I50527/(INDEX(Installed_Capacity!$H$15:$S$20,MATCH(Source_Data!B50527,Installed_Capacity!$G$15:$G$20,0),MATCH(Source_Data!C50527,Installed_Capacity!$H$14:$S$14,0)))</f>
        <v>7.4014590063304201E-7</v>
      </c>
      <c r="L50527" s="39">
        <v>0</v>
      </c>
      <c r="M50527" s="40">
        <v>0</v>
      </c>
      <c r="N50527" s="40">
        <f>L50527/(INDEX(Installed_Capacity!$V$6:$AG$11,MATCH(Source_Data!B50527,Installed_Capacity!$U$6:$U$11,0),MATCH(Source_Data!C50527,Installed_Capacity!$V$5:$AG$5,0)))</f>
        <v>0</v>
      </c>
      <c r="O50527" s="41">
        <f>M50527/(INDEX(Installed_Capacity!$V$15:$AG$20,MATCH(Source_Data!B50527,Installed_Capacity!$U$15:$U$20,0),MATCH(Source_Data!C50527,Installed_Capacity!$V$14:$AG$14,0)))</f>
        <v>0</v>
      </c>
      <c r="P50527" s="37">
        <v>0</v>
      </c>
      <c r="Q50527" s="38">
        <f>P50527/(INDEX(Installed_Capacity!$AJ$15:$AU$20,MATCH(Source_Data!B50527,Installed_Capacity!$AI$15:$AI$20,0),MATCH(Source_Data!C50527,Installed_Capacity!$AJ$14:$AU$14,0)))</f>
        <v>0</v>
      </c>
      <c r="R50527" s="63">
        <v>265.83914048000003</v>
      </c>
      <c r="S50527" s="42">
        <v>1607.9202577250001</v>
      </c>
      <c r="T50527" s="42">
        <f>R50527/(INDEX(Installed_Capacity!$H$25:$S$30,MATCH(Source_Data!B50527,Installed_Capacity!$G$25:$G$30,0),MATCH(Source_Data!C50527,Installed_Capacity!$H$24:$S$24,0)))</f>
        <v>0.18210654917111935</v>
      </c>
      <c r="U50527" s="43">
        <f>S50527/(INDEX(Installed_Capacity!$H$33:$S$38,MATCH(Source_Data!B50527,Installed_Capacity!$G$33:$G$38,0),MATCH(Source_Data!C50527,Installed_Capacity!$H$32:$S$32,0)))</f>
        <v>0.33976774153655337</v>
      </c>
      <c r="V50527" s="21"/>
      <c r="W50527" s="2"/>
    </row>
    <row r="50528" spans="1:23" x14ac:dyDescent="0.25">
      <c r="A50528" s="17">
        <v>44841</v>
      </c>
      <c r="B50528" s="19">
        <v>2022</v>
      </c>
      <c r="C50528" s="19">
        <v>10</v>
      </c>
      <c r="D50528" s="19">
        <v>7</v>
      </c>
      <c r="E50528" s="19">
        <v>6</v>
      </c>
      <c r="F50528" s="69">
        <v>23289.44691468</v>
      </c>
      <c r="G50528" s="52">
        <f t="shared" si="789"/>
        <v>33933.978993199999</v>
      </c>
      <c r="H50528" s="34">
        <v>0</v>
      </c>
      <c r="I50528" s="35">
        <v>6.9860344000000005E-2</v>
      </c>
      <c r="J50528" s="35">
        <f>H50528/(INDEX(Installed_Capacity!$H$6:$S$11,MATCH(Source_Data!B50528,Installed_Capacity!$G$6:$G$11,0),MATCH(Source_Data!C50528,Installed_Capacity!$H$5:$S$5,0)))</f>
        <v>0</v>
      </c>
      <c r="K50528" s="36">
        <f>I50528/(INDEX(Installed_Capacity!$H$15:$S$20,MATCH(Source_Data!B50528,Installed_Capacity!$G$15:$G$20,0),MATCH(Source_Data!C50528,Installed_Capacity!$H$14:$S$14,0)))</f>
        <v>1.655729112106008E-5</v>
      </c>
      <c r="L50528" s="39">
        <v>0</v>
      </c>
      <c r="M50528" s="40">
        <v>0.25226289800000001</v>
      </c>
      <c r="N50528" s="40">
        <f>L50528/(INDEX(Installed_Capacity!$V$6:$AG$11,MATCH(Source_Data!B50528,Installed_Capacity!$U$6:$U$11,0),MATCH(Source_Data!C50528,Installed_Capacity!$V$5:$AG$5,0)))</f>
        <v>0</v>
      </c>
      <c r="O50528" s="41">
        <f>M50528/(INDEX(Installed_Capacity!$V$15:$AG$20,MATCH(Source_Data!B50528,Installed_Capacity!$U$15:$U$20,0),MATCH(Source_Data!C50528,Installed_Capacity!$V$14:$AG$14,0)))</f>
        <v>4.2686605467328859E-5</v>
      </c>
      <c r="P50528" s="37">
        <v>0</v>
      </c>
      <c r="Q50528" s="38">
        <f>P50528/(INDEX(Installed_Capacity!$AJ$15:$AU$20,MATCH(Source_Data!B50528,Installed_Capacity!$AI$15:$AI$20,0),MATCH(Source_Data!C50528,Installed_Capacity!$AJ$14:$AU$14,0)))</f>
        <v>0</v>
      </c>
      <c r="R50528" s="63">
        <v>230.57945884899999</v>
      </c>
      <c r="S50528" s="42">
        <v>1126.476147807</v>
      </c>
      <c r="T50528" s="42">
        <f>R50528/(INDEX(Installed_Capacity!$H$25:$S$30,MATCH(Source_Data!B50528,Installed_Capacity!$G$25:$G$30,0),MATCH(Source_Data!C50528,Installed_Capacity!$H$24:$S$24,0)))</f>
        <v>0.15795277356418688</v>
      </c>
      <c r="U50528" s="43">
        <f>S50528/(INDEX(Installed_Capacity!$H$33:$S$38,MATCH(Source_Data!B50528,Installed_Capacity!$G$33:$G$38,0),MATCH(Source_Data!C50528,Installed_Capacity!$H$32:$S$32,0)))</f>
        <v>0.23803435201239964</v>
      </c>
      <c r="V50528" s="21"/>
      <c r="W50528" s="2"/>
    </row>
    <row r="50529" spans="1:23" x14ac:dyDescent="0.25">
      <c r="A50529" s="17">
        <v>44841</v>
      </c>
      <c r="B50529" s="19">
        <v>2022</v>
      </c>
      <c r="C50529" s="19">
        <v>10</v>
      </c>
      <c r="D50529" s="19">
        <v>7</v>
      </c>
      <c r="E50529" s="19">
        <v>7</v>
      </c>
      <c r="F50529" s="69">
        <v>25014.493426239998</v>
      </c>
      <c r="G50529" s="52">
        <f t="shared" si="789"/>
        <v>33933.978993199999</v>
      </c>
      <c r="H50529" s="34">
        <v>1.3232900000000001E-4</v>
      </c>
      <c r="I50529" s="35">
        <v>9.0063260649999997</v>
      </c>
      <c r="J50529" s="35">
        <f>H50529/(INDEX(Installed_Capacity!$H$6:$S$11,MATCH(Source_Data!B50529,Installed_Capacity!$G$6:$G$11,0),MATCH(Source_Data!C50529,Installed_Capacity!$H$5:$S$5,0)))</f>
        <v>7.1899178475180399E-8</v>
      </c>
      <c r="K50529" s="36">
        <f>I50529/(INDEX(Installed_Capacity!$H$15:$S$20,MATCH(Source_Data!B50529,Installed_Capacity!$G$15:$G$20,0),MATCH(Source_Data!C50529,Installed_Capacity!$H$14:$S$14,0)))</f>
        <v>2.1345495033548139E-3</v>
      </c>
      <c r="L50529" s="39">
        <v>0.15421307400000001</v>
      </c>
      <c r="M50529" s="40">
        <v>10.805370917999999</v>
      </c>
      <c r="N50529" s="40">
        <f>L50529/(INDEX(Installed_Capacity!$V$6:$AG$11,MATCH(Source_Data!B50529,Installed_Capacity!$U$6:$U$11,0),MATCH(Source_Data!C50529,Installed_Capacity!$V$5:$AG$5,0)))</f>
        <v>5.9684139762057728E-5</v>
      </c>
      <c r="O50529" s="41">
        <f>M50529/(INDEX(Installed_Capacity!$V$15:$AG$20,MATCH(Source_Data!B50529,Installed_Capacity!$U$15:$U$20,0),MATCH(Source_Data!C50529,Installed_Capacity!$V$14:$AG$14,0)))</f>
        <v>1.8284282348362422E-3</v>
      </c>
      <c r="P50529" s="37">
        <v>0</v>
      </c>
      <c r="Q50529" s="38">
        <f>P50529/(INDEX(Installed_Capacity!$AJ$15:$AU$20,MATCH(Source_Data!B50529,Installed_Capacity!$AI$15:$AI$20,0),MATCH(Source_Data!C50529,Installed_Capacity!$AJ$14:$AU$14,0)))</f>
        <v>0</v>
      </c>
      <c r="R50529" s="63">
        <v>161.439390981</v>
      </c>
      <c r="S50529" s="42">
        <v>834.81753685700005</v>
      </c>
      <c r="T50529" s="42">
        <f>R50529/(INDEX(Installed_Capacity!$H$25:$S$30,MATCH(Source_Data!B50529,Installed_Capacity!$G$25:$G$30,0),MATCH(Source_Data!C50529,Installed_Capacity!$H$24:$S$24,0)))</f>
        <v>0.11059007465474723</v>
      </c>
      <c r="U50529" s="43">
        <f>S50529/(INDEX(Installed_Capacity!$H$33:$S$38,MATCH(Source_Data!B50529,Installed_Capacity!$G$33:$G$38,0),MATCH(Source_Data!C50529,Installed_Capacity!$H$32:$S$32,0)))</f>
        <v>0.17640431341684262</v>
      </c>
      <c r="V50529" s="21"/>
      <c r="W50529" s="2"/>
    </row>
    <row r="50530" spans="1:23" x14ac:dyDescent="0.25">
      <c r="A50530" s="17">
        <v>44841</v>
      </c>
      <c r="B50530" s="19">
        <v>2022</v>
      </c>
      <c r="C50530" s="19">
        <v>10</v>
      </c>
      <c r="D50530" s="19">
        <v>7</v>
      </c>
      <c r="E50530" s="19">
        <v>8</v>
      </c>
      <c r="F50530" s="69">
        <v>26210.205054459999</v>
      </c>
      <c r="G50530" s="52">
        <f t="shared" si="789"/>
        <v>33933.978993199999</v>
      </c>
      <c r="H50530" s="34">
        <v>140.777902778</v>
      </c>
      <c r="I50530" s="35">
        <v>595.29247366499999</v>
      </c>
      <c r="J50530" s="35">
        <f>H50530/(INDEX(Installed_Capacity!$H$6:$S$11,MATCH(Source_Data!B50530,Installed_Capacity!$G$6:$G$11,0),MATCH(Source_Data!C50530,Installed_Capacity!$H$5:$S$5,0)))</f>
        <v>7.6489775916065372E-2</v>
      </c>
      <c r="K50530" s="36">
        <f>I50530/(INDEX(Installed_Capacity!$H$15:$S$20,MATCH(Source_Data!B50530,Installed_Capacity!$G$15:$G$20,0),MATCH(Source_Data!C50530,Installed_Capacity!$H$14:$S$14,0)))</f>
        <v>0.14108763605068128</v>
      </c>
      <c r="L50530" s="39">
        <v>239.057046517</v>
      </c>
      <c r="M50530" s="40">
        <v>1103.478600015</v>
      </c>
      <c r="N50530" s="40">
        <f>L50530/(INDEX(Installed_Capacity!$V$6:$AG$11,MATCH(Source_Data!B50530,Installed_Capacity!$U$6:$U$11,0),MATCH(Source_Data!C50530,Installed_Capacity!$V$5:$AG$5,0)))</f>
        <v>9.2520781833486845E-2</v>
      </c>
      <c r="O50530" s="41">
        <f>M50530/(INDEX(Installed_Capacity!$V$15:$AG$20,MATCH(Source_Data!B50530,Installed_Capacity!$U$15:$U$20,0),MATCH(Source_Data!C50530,Installed_Capacity!$V$14:$AG$14,0)))</f>
        <v>0.18672486526528642</v>
      </c>
      <c r="P50530" s="37">
        <v>14.235461882999999</v>
      </c>
      <c r="Q50530" s="38">
        <f>P50530/(INDEX(Installed_Capacity!$AJ$15:$AU$20,MATCH(Source_Data!B50530,Installed_Capacity!$AI$15:$AI$20,0),MATCH(Source_Data!C50530,Installed_Capacity!$AJ$14:$AU$14,0)))</f>
        <v>1.427829677331996E-2</v>
      </c>
      <c r="R50530" s="63">
        <v>105.44391186599999</v>
      </c>
      <c r="S50530" s="42">
        <v>631.807134185</v>
      </c>
      <c r="T50530" s="42">
        <f>R50530/(INDEX(Installed_Capacity!$H$25:$S$30,MATCH(Source_Data!B50530,Installed_Capacity!$G$25:$G$30,0),MATCH(Source_Data!C50530,Installed_Capacity!$H$24:$S$24,0)))</f>
        <v>7.223175220304151E-2</v>
      </c>
      <c r="U50530" s="43">
        <f>S50530/(INDEX(Installed_Capacity!$H$33:$S$38,MATCH(Source_Data!B50530,Installed_Capacity!$G$33:$G$38,0),MATCH(Source_Data!C50530,Installed_Capacity!$H$32:$S$32,0)))</f>
        <v>0.1335064236160857</v>
      </c>
      <c r="V50530" s="21"/>
      <c r="W50530" s="2"/>
    </row>
    <row r="50531" spans="1:23" x14ac:dyDescent="0.25">
      <c r="A50531" s="17">
        <v>44841</v>
      </c>
      <c r="B50531" s="19">
        <v>2022</v>
      </c>
      <c r="C50531" s="19">
        <v>10</v>
      </c>
      <c r="D50531" s="19">
        <v>7</v>
      </c>
      <c r="E50531" s="19">
        <v>9</v>
      </c>
      <c r="F50531" s="69">
        <v>27745.011569130002</v>
      </c>
      <c r="G50531" s="52">
        <f t="shared" si="789"/>
        <v>33933.978993199999</v>
      </c>
      <c r="H50531" s="34">
        <v>774.54593943600003</v>
      </c>
      <c r="I50531" s="35">
        <v>1988.3414166709999</v>
      </c>
      <c r="J50531" s="35">
        <f>H50531/(INDEX(Installed_Capacity!$H$6:$S$11,MATCH(Source_Data!B50531,Installed_Capacity!$G$6:$G$11,0),MATCH(Source_Data!C50531,Installed_Capacity!$H$5:$S$5,0)))</f>
        <v>0.42083909601625663</v>
      </c>
      <c r="K50531" s="36">
        <f>I50531/(INDEX(Installed_Capacity!$H$15:$S$20,MATCH(Source_Data!B50531,Installed_Capacity!$G$15:$G$20,0),MATCH(Source_Data!C50531,Installed_Capacity!$H$14:$S$14,0)))</f>
        <v>0.47124800421656626</v>
      </c>
      <c r="L50531" s="39">
        <v>1337.969361275</v>
      </c>
      <c r="M50531" s="40">
        <v>3543.6857683510002</v>
      </c>
      <c r="N50531" s="40">
        <f>L50531/(INDEX(Installed_Capacity!$V$6:$AG$11,MATCH(Source_Data!B50531,Installed_Capacity!$U$6:$U$11,0),MATCH(Source_Data!C50531,Installed_Capacity!$V$5:$AG$5,0)))</f>
        <v>0.51782607196902253</v>
      </c>
      <c r="O50531" s="41">
        <f>M50531/(INDEX(Installed_Capacity!$V$15:$AG$20,MATCH(Source_Data!B50531,Installed_Capacity!$U$15:$U$20,0),MATCH(Source_Data!C50531,Installed_Capacity!$V$14:$AG$14,0)))</f>
        <v>0.59964393294882101</v>
      </c>
      <c r="P50531" s="37">
        <v>293.68501619400001</v>
      </c>
      <c r="Q50531" s="38">
        <f>P50531/(INDEX(Installed_Capacity!$AJ$15:$AU$20,MATCH(Source_Data!B50531,Installed_Capacity!$AI$15:$AI$20,0),MATCH(Source_Data!C50531,Installed_Capacity!$AJ$14:$AU$14,0)))</f>
        <v>0.29456872236108328</v>
      </c>
      <c r="R50531" s="63">
        <v>77.155280269000002</v>
      </c>
      <c r="S50531" s="42">
        <v>212.66262865799999</v>
      </c>
      <c r="T50531" s="42">
        <f>R50531/(INDEX(Installed_Capacity!$H$25:$S$30,MATCH(Source_Data!B50531,Installed_Capacity!$G$25:$G$30,0),MATCH(Source_Data!C50531,Installed_Capacity!$H$24:$S$24,0)))</f>
        <v>5.2853322557199621E-2</v>
      </c>
      <c r="U50531" s="43">
        <f>S50531/(INDEX(Installed_Capacity!$H$33:$S$38,MATCH(Source_Data!B50531,Installed_Capacity!$G$33:$G$38,0),MATCH(Source_Data!C50531,Installed_Capacity!$H$32:$S$32,0)))</f>
        <v>4.4937490339594419E-2</v>
      </c>
      <c r="V50531" s="21"/>
      <c r="W50531" s="2"/>
    </row>
    <row r="50532" spans="1:23" x14ac:dyDescent="0.25">
      <c r="A50532" s="17">
        <v>44841</v>
      </c>
      <c r="B50532" s="19">
        <v>2022</v>
      </c>
      <c r="C50532" s="19">
        <v>10</v>
      </c>
      <c r="D50532" s="19">
        <v>7</v>
      </c>
      <c r="E50532" s="19">
        <v>10</v>
      </c>
      <c r="F50532" s="69">
        <v>28243.88192973</v>
      </c>
      <c r="G50532" s="52">
        <f t="shared" si="789"/>
        <v>33933.978993199999</v>
      </c>
      <c r="H50532" s="34">
        <v>1205.8034157</v>
      </c>
      <c r="I50532" s="35">
        <v>2947.086392918</v>
      </c>
      <c r="J50532" s="35">
        <f>H50532/(INDEX(Installed_Capacity!$H$6:$S$11,MATCH(Source_Data!B50532,Installed_Capacity!$G$6:$G$11,0),MATCH(Source_Data!C50532,Installed_Capacity!$H$5:$S$5,0)))</f>
        <v>0.65515703278492565</v>
      </c>
      <c r="K50532" s="36">
        <f>I50532/(INDEX(Installed_Capacity!$H$15:$S$20,MATCH(Source_Data!B50532,Installed_Capacity!$G$15:$G$20,0),MATCH(Source_Data!C50532,Installed_Capacity!$H$14:$S$14,0)))</f>
        <v>0.69847591025973454</v>
      </c>
      <c r="L50532" s="39">
        <v>1896.220056376</v>
      </c>
      <c r="M50532" s="40">
        <v>4271.7115716640001</v>
      </c>
      <c r="N50532" s="40">
        <f>L50532/(INDEX(Installed_Capacity!$V$6:$AG$11,MATCH(Source_Data!B50532,Installed_Capacity!$U$6:$U$11,0),MATCH(Source_Data!C50532,Installed_Capacity!$V$5:$AG$5,0)))</f>
        <v>0.733882413007098</v>
      </c>
      <c r="O50532" s="41">
        <f>M50532/(INDEX(Installed_Capacity!$V$15:$AG$20,MATCH(Source_Data!B50532,Installed_Capacity!$U$15:$U$20,0),MATCH(Source_Data!C50532,Installed_Capacity!$V$14:$AG$14,0)))</f>
        <v>0.72283664373761558</v>
      </c>
      <c r="P50532" s="37">
        <v>740.84167554700002</v>
      </c>
      <c r="Q50532" s="38">
        <f>P50532/(INDEX(Installed_Capacity!$AJ$15:$AU$20,MATCH(Source_Data!B50532,Installed_Capacity!$AI$15:$AI$20,0),MATCH(Source_Data!C50532,Installed_Capacity!$AJ$14:$AU$14,0)))</f>
        <v>0.74307088821163492</v>
      </c>
      <c r="R50532" s="63">
        <v>30.966355566000001</v>
      </c>
      <c r="S50532" s="42">
        <v>49.922656482999997</v>
      </c>
      <c r="T50532" s="42">
        <f>R50532/(INDEX(Installed_Capacity!$H$25:$S$30,MATCH(Source_Data!B50532,Installed_Capacity!$G$25:$G$30,0),MATCH(Source_Data!C50532,Installed_Capacity!$H$24:$S$24,0)))</f>
        <v>2.1212738434032059E-2</v>
      </c>
      <c r="U50532" s="43">
        <f>S50532/(INDEX(Installed_Capacity!$H$33:$S$38,MATCH(Source_Data!B50532,Installed_Capacity!$G$33:$G$38,0),MATCH(Source_Data!C50532,Installed_Capacity!$H$32:$S$32,0)))</f>
        <v>1.0549097919030685E-2</v>
      </c>
      <c r="V50532" s="21"/>
      <c r="W50532" s="2"/>
    </row>
    <row r="50533" spans="1:23" x14ac:dyDescent="0.25">
      <c r="A50533" s="17">
        <v>44841</v>
      </c>
      <c r="B50533" s="19">
        <v>2022</v>
      </c>
      <c r="C50533" s="19">
        <v>10</v>
      </c>
      <c r="D50533" s="19">
        <v>7</v>
      </c>
      <c r="E50533" s="19">
        <v>11</v>
      </c>
      <c r="F50533" s="69">
        <v>27812.773179079999</v>
      </c>
      <c r="G50533" s="52">
        <f t="shared" si="789"/>
        <v>33933.978993199999</v>
      </c>
      <c r="H50533" s="34">
        <v>1338.33885584</v>
      </c>
      <c r="I50533" s="35">
        <v>3344.0471758170002</v>
      </c>
      <c r="J50533" s="35">
        <f>H50533/(INDEX(Installed_Capacity!$H$6:$S$11,MATCH(Source_Data!B50533,Installed_Capacity!$G$6:$G$11,0),MATCH(Source_Data!C50533,Installed_Capacity!$H$5:$S$5,0)))</f>
        <v>0.72716837772754928</v>
      </c>
      <c r="K50533" s="36">
        <f>I50533/(INDEX(Installed_Capacity!$H$15:$S$20,MATCH(Source_Data!B50533,Installed_Capacity!$G$15:$G$20,0),MATCH(Source_Data!C50533,Installed_Capacity!$H$14:$S$14,0)))</f>
        <v>0.7925578295543585</v>
      </c>
      <c r="L50533" s="39">
        <v>1917.433421254</v>
      </c>
      <c r="M50533" s="40">
        <v>4317.2567343350001</v>
      </c>
      <c r="N50533" s="40">
        <f>L50533/(INDEX(Installed_Capacity!$V$6:$AG$11,MATCH(Source_Data!B50533,Installed_Capacity!$U$6:$U$11,0),MATCH(Source_Data!C50533,Installed_Capacity!$V$5:$AG$5,0)))</f>
        <v>0.74209249144832068</v>
      </c>
      <c r="O50533" s="41">
        <f>M50533/(INDEX(Installed_Capacity!$V$15:$AG$20,MATCH(Source_Data!B50533,Installed_Capacity!$U$15:$U$20,0),MATCH(Source_Data!C50533,Installed_Capacity!$V$14:$AG$14,0)))</f>
        <v>0.73054355745856348</v>
      </c>
      <c r="P50533" s="37">
        <v>835.06937549199995</v>
      </c>
      <c r="Q50533" s="38">
        <f>P50533/(INDEX(Installed_Capacity!$AJ$15:$AU$20,MATCH(Source_Data!B50533,Installed_Capacity!$AI$15:$AI$20,0),MATCH(Source_Data!C50533,Installed_Capacity!$AJ$14:$AU$14,0)))</f>
        <v>0.83758212185757264</v>
      </c>
      <c r="R50533" s="63">
        <v>5.9292569569999998</v>
      </c>
      <c r="S50533" s="42">
        <v>16.384592050999998</v>
      </c>
      <c r="T50533" s="42">
        <f>R50533/(INDEX(Installed_Capacity!$H$25:$S$30,MATCH(Source_Data!B50533,Installed_Capacity!$G$25:$G$30,0),MATCH(Source_Data!C50533,Installed_Capacity!$H$24:$S$24,0)))</f>
        <v>4.0616912981230307E-3</v>
      </c>
      <c r="U50533" s="43">
        <f>S50533/(INDEX(Installed_Capacity!$H$33:$S$38,MATCH(Source_Data!B50533,Installed_Capacity!$G$33:$G$38,0),MATCH(Source_Data!C50533,Installed_Capacity!$H$32:$S$32,0)))</f>
        <v>3.4622089064556966E-3</v>
      </c>
      <c r="V50533" s="21"/>
      <c r="W50533" s="2"/>
    </row>
    <row r="50534" spans="1:23" x14ac:dyDescent="0.25">
      <c r="A50534" s="17">
        <v>44841</v>
      </c>
      <c r="B50534" s="19">
        <v>2022</v>
      </c>
      <c r="C50534" s="19">
        <v>10</v>
      </c>
      <c r="D50534" s="19">
        <v>7</v>
      </c>
      <c r="E50534" s="19">
        <v>12</v>
      </c>
      <c r="F50534" s="69">
        <v>27667.974756939999</v>
      </c>
      <c r="G50534" s="52">
        <f t="shared" si="789"/>
        <v>33933.978993199999</v>
      </c>
      <c r="H50534" s="34">
        <v>1384.164914321</v>
      </c>
      <c r="I50534" s="35">
        <v>3509.9284788360001</v>
      </c>
      <c r="J50534" s="35">
        <f>H50534/(INDEX(Installed_Capacity!$H$6:$S$11,MATCH(Source_Data!B50534,Installed_Capacity!$G$6:$G$11,0),MATCH(Source_Data!C50534,Installed_Capacity!$H$5:$S$5,0)))</f>
        <v>0.75206734890952354</v>
      </c>
      <c r="K50534" s="36">
        <f>I50534/(INDEX(Installed_Capacity!$H$15:$S$20,MATCH(Source_Data!B50534,Installed_Capacity!$G$15:$G$20,0),MATCH(Source_Data!C50534,Installed_Capacity!$H$14:$S$14,0)))</f>
        <v>0.83187262344696178</v>
      </c>
      <c r="L50534" s="39">
        <v>1867.4468257030001</v>
      </c>
      <c r="M50534" s="40">
        <v>4270.4346041839999</v>
      </c>
      <c r="N50534" s="40">
        <f>L50534/(INDEX(Installed_Capacity!$V$6:$AG$11,MATCH(Source_Data!B50534,Installed_Capacity!$U$6:$U$11,0),MATCH(Source_Data!C50534,Installed_Capacity!$V$5:$AG$5,0)))</f>
        <v>0.7227464860953936</v>
      </c>
      <c r="O50534" s="41">
        <f>M50534/(INDEX(Installed_Capacity!$V$15:$AG$20,MATCH(Source_Data!B50534,Installed_Capacity!$U$15:$U$20,0),MATCH(Source_Data!C50534,Installed_Capacity!$V$14:$AG$14,0)))</f>
        <v>0.72262056199334979</v>
      </c>
      <c r="P50534" s="37">
        <v>781.08712476000005</v>
      </c>
      <c r="Q50534" s="38">
        <f>P50534/(INDEX(Installed_Capacity!$AJ$15:$AU$20,MATCH(Source_Data!B50534,Installed_Capacity!$AI$15:$AI$20,0),MATCH(Source_Data!C50534,Installed_Capacity!$AJ$14:$AU$14,0)))</f>
        <v>0.78343743707121372</v>
      </c>
      <c r="R50534" s="63">
        <v>3.674245134</v>
      </c>
      <c r="S50534" s="42">
        <v>187.52883099600001</v>
      </c>
      <c r="T50534" s="42">
        <f>R50534/(INDEX(Installed_Capacity!$H$25:$S$30,MATCH(Source_Data!B50534,Installed_Capacity!$G$25:$G$30,0),MATCH(Source_Data!C50534,Installed_Capacity!$H$24:$S$24,0)))</f>
        <v>2.5169510439786271E-3</v>
      </c>
      <c r="U50534" s="43">
        <f>S50534/(INDEX(Installed_Capacity!$H$33:$S$38,MATCH(Source_Data!B50534,Installed_Capacity!$G$33:$G$38,0),MATCH(Source_Data!C50534,Installed_Capacity!$H$32:$S$32,0)))</f>
        <v>3.9626497069357905E-2</v>
      </c>
      <c r="V50534" s="21"/>
      <c r="W50534" s="2"/>
    </row>
    <row r="50535" spans="1:23" x14ac:dyDescent="0.25">
      <c r="A50535" s="17">
        <v>44841</v>
      </c>
      <c r="B50535" s="19">
        <v>2022</v>
      </c>
      <c r="C50535" s="19">
        <v>10</v>
      </c>
      <c r="D50535" s="19">
        <v>7</v>
      </c>
      <c r="E50535" s="19">
        <v>13</v>
      </c>
      <c r="F50535" s="69">
        <v>28605.917517710001</v>
      </c>
      <c r="G50535" s="52">
        <f t="shared" si="789"/>
        <v>33933.978993199999</v>
      </c>
      <c r="H50535" s="34">
        <v>1389.6613072519999</v>
      </c>
      <c r="I50535" s="35">
        <v>3537.0839547249998</v>
      </c>
      <c r="J50535" s="35">
        <f>H50535/(INDEX(Installed_Capacity!$H$6:$S$11,MATCH(Source_Data!B50535,Installed_Capacity!$G$6:$G$11,0),MATCH(Source_Data!C50535,Installed_Capacity!$H$5:$S$5,0)))</f>
        <v>0.75505373992219416</v>
      </c>
      <c r="K50535" s="36">
        <f>I50535/(INDEX(Installed_Capacity!$H$15:$S$20,MATCH(Source_Data!B50535,Installed_Capacity!$G$15:$G$20,0),MATCH(Source_Data!C50535,Installed_Capacity!$H$14:$S$14,0)))</f>
        <v>0.83830862267171646</v>
      </c>
      <c r="L50535" s="39">
        <v>1834.523473967</v>
      </c>
      <c r="M50535" s="40">
        <v>4371.23180245</v>
      </c>
      <c r="N50535" s="40">
        <f>L50535/(INDEX(Installed_Capacity!$V$6:$AG$11,MATCH(Source_Data!B50535,Installed_Capacity!$U$6:$U$11,0),MATCH(Source_Data!C50535,Installed_Capacity!$V$5:$AG$5,0)))</f>
        <v>0.71000436329426964</v>
      </c>
      <c r="O50535" s="41">
        <f>M50535/(INDEX(Installed_Capacity!$V$15:$AG$20,MATCH(Source_Data!B50535,Installed_Capacity!$U$15:$U$20,0),MATCH(Source_Data!C50535,Installed_Capacity!$V$14:$AG$14,0)))</f>
        <v>0.73967693559686265</v>
      </c>
      <c r="P50535" s="37">
        <v>816.58492750100004</v>
      </c>
      <c r="Q50535" s="38">
        <f>P50535/(INDEX(Installed_Capacity!$AJ$15:$AU$20,MATCH(Source_Data!B50535,Installed_Capacity!$AI$15:$AI$20,0),MATCH(Source_Data!C50535,Installed_Capacity!$AJ$14:$AU$14,0)))</f>
        <v>0.81904205366198601</v>
      </c>
      <c r="R50535" s="63">
        <v>8.138978797</v>
      </c>
      <c r="S50535" s="42">
        <v>322.01235681600002</v>
      </c>
      <c r="T50535" s="42">
        <f>R50535/(INDEX(Installed_Capacity!$H$25:$S$30,MATCH(Source_Data!B50535,Installed_Capacity!$G$25:$G$30,0),MATCH(Source_Data!C50535,Installed_Capacity!$H$24:$S$24,0)))</f>
        <v>5.5754067659953424E-3</v>
      </c>
      <c r="U50535" s="43">
        <f>S50535/(INDEX(Installed_Capacity!$H$33:$S$38,MATCH(Source_Data!B50535,Installed_Capacity!$G$33:$G$38,0),MATCH(Source_Data!C50535,Installed_Capacity!$H$32:$S$32,0)))</f>
        <v>6.8044052991182102E-2</v>
      </c>
      <c r="V50535" s="21"/>
      <c r="W50535" s="2"/>
    </row>
    <row r="50536" spans="1:23" x14ac:dyDescent="0.25">
      <c r="A50536" s="17">
        <v>44841</v>
      </c>
      <c r="B50536" s="19">
        <v>2022</v>
      </c>
      <c r="C50536" s="19">
        <v>10</v>
      </c>
      <c r="D50536" s="19">
        <v>7</v>
      </c>
      <c r="E50536" s="19">
        <v>14</v>
      </c>
      <c r="F50536" s="69">
        <v>29579.356930679998</v>
      </c>
      <c r="G50536" s="52">
        <f t="shared" si="789"/>
        <v>33933.978993199999</v>
      </c>
      <c r="H50536" s="34">
        <v>1377.117475971</v>
      </c>
      <c r="I50536" s="35">
        <v>3443.9966273700002</v>
      </c>
      <c r="J50536" s="35">
        <f>H50536/(INDEX(Installed_Capacity!$H$6:$S$11,MATCH(Source_Data!B50536,Installed_Capacity!$G$6:$G$11,0),MATCH(Source_Data!C50536,Installed_Capacity!$H$5:$S$5,0)))</f>
        <v>0.74823821827512382</v>
      </c>
      <c r="K50536" s="36">
        <f>I50536/(INDEX(Installed_Capacity!$H$15:$S$20,MATCH(Source_Data!B50536,Installed_Capacity!$G$15:$G$20,0),MATCH(Source_Data!C50536,Installed_Capacity!$H$14:$S$14,0)))</f>
        <v>0.81624640696464601</v>
      </c>
      <c r="L50536" s="39">
        <v>1836.796175723</v>
      </c>
      <c r="M50536" s="40">
        <v>4415.8673740370004</v>
      </c>
      <c r="N50536" s="40">
        <f>L50536/(INDEX(Installed_Capacity!$V$6:$AG$11,MATCH(Source_Data!B50536,Installed_Capacity!$U$6:$U$11,0),MATCH(Source_Data!C50536,Installed_Capacity!$V$5:$AG$5,0)))</f>
        <v>0.71088395310934971</v>
      </c>
      <c r="O50536" s="41">
        <f>M50536/(INDEX(Installed_Capacity!$V$15:$AG$20,MATCH(Source_Data!B50536,Installed_Capacity!$U$15:$U$20,0),MATCH(Source_Data!C50536,Installed_Capacity!$V$14:$AG$14,0)))</f>
        <v>0.74722993308182384</v>
      </c>
      <c r="P50536" s="37">
        <v>817.46879565999996</v>
      </c>
      <c r="Q50536" s="38">
        <f>P50536/(INDEX(Installed_Capacity!$AJ$15:$AU$20,MATCH(Source_Data!B50536,Installed_Capacity!$AI$15:$AI$20,0),MATCH(Source_Data!C50536,Installed_Capacity!$AJ$14:$AU$14,0)))</f>
        <v>0.81992858140421254</v>
      </c>
      <c r="R50536" s="63">
        <v>8.3518357299999995</v>
      </c>
      <c r="S50536" s="42">
        <v>232.49961097600001</v>
      </c>
      <c r="T50536" s="42">
        <f>R50536/(INDEX(Installed_Capacity!$H$25:$S$30,MATCH(Source_Data!B50536,Installed_Capacity!$G$25:$G$30,0),MATCH(Source_Data!C50536,Installed_Capacity!$H$24:$S$24,0)))</f>
        <v>5.7212191601589257E-3</v>
      </c>
      <c r="U50536" s="43">
        <f>S50536/(INDEX(Installed_Capacity!$H$33:$S$38,MATCH(Source_Data!B50536,Installed_Capacity!$G$33:$G$38,0),MATCH(Source_Data!C50536,Installed_Capacity!$H$32:$S$32,0)))</f>
        <v>4.9129219779351335E-2</v>
      </c>
      <c r="V50536" s="21"/>
      <c r="W50536" s="2"/>
    </row>
    <row r="50537" spans="1:23" x14ac:dyDescent="0.25">
      <c r="A50537" s="17">
        <v>44841</v>
      </c>
      <c r="B50537" s="19">
        <v>2022</v>
      </c>
      <c r="C50537" s="19">
        <v>10</v>
      </c>
      <c r="D50537" s="19">
        <v>7</v>
      </c>
      <c r="E50537" s="19">
        <v>15</v>
      </c>
      <c r="F50537" s="69">
        <v>30895.955415199998</v>
      </c>
      <c r="G50537" s="52">
        <f t="shared" si="789"/>
        <v>33933.978993199999</v>
      </c>
      <c r="H50537" s="34">
        <v>1340.876607848</v>
      </c>
      <c r="I50537" s="35">
        <v>3382.5411049959998</v>
      </c>
      <c r="J50537" s="35">
        <f>H50537/(INDEX(Installed_Capacity!$H$6:$S$11,MATCH(Source_Data!B50537,Installed_Capacity!$G$6:$G$11,0),MATCH(Source_Data!C50537,Installed_Capacity!$H$5:$S$5,0)))</f>
        <v>0.72854723107450237</v>
      </c>
      <c r="K50537" s="36">
        <f>I50537/(INDEX(Installed_Capacity!$H$15:$S$20,MATCH(Source_Data!B50537,Installed_Capacity!$G$15:$G$20,0),MATCH(Source_Data!C50537,Installed_Capacity!$H$14:$S$14,0)))</f>
        <v>0.80168110544046312</v>
      </c>
      <c r="L50537" s="39">
        <v>1874.761363803</v>
      </c>
      <c r="M50537" s="40">
        <v>4286.8535141539996</v>
      </c>
      <c r="N50537" s="40">
        <f>L50537/(INDEX(Installed_Capacity!$V$6:$AG$11,MATCH(Source_Data!B50537,Installed_Capacity!$U$6:$U$11,0),MATCH(Source_Data!C50537,Installed_Capacity!$V$5:$AG$5,0)))</f>
        <v>0.72557738689343676</v>
      </c>
      <c r="O50537" s="41">
        <f>M50537/(INDEX(Installed_Capacity!$V$15:$AG$20,MATCH(Source_Data!B50537,Installed_Capacity!$U$15:$U$20,0),MATCH(Source_Data!C50537,Installed_Capacity!$V$14:$AG$14,0)))</f>
        <v>0.72539888388550922</v>
      </c>
      <c r="P50537" s="37">
        <v>772.48854151399996</v>
      </c>
      <c r="Q50537" s="38">
        <f>P50537/(INDEX(Installed_Capacity!$AJ$15:$AU$20,MATCH(Source_Data!B50537,Installed_Capacity!$AI$15:$AI$20,0),MATCH(Source_Data!C50537,Installed_Capacity!$AJ$14:$AU$14,0)))</f>
        <v>0.77481298045536606</v>
      </c>
      <c r="R50537" s="63">
        <v>7.5089059679999997</v>
      </c>
      <c r="S50537" s="42">
        <v>163.101420002</v>
      </c>
      <c r="T50537" s="42">
        <f>R50537/(INDEX(Installed_Capacity!$H$25:$S$30,MATCH(Source_Data!B50537,Installed_Capacity!$G$25:$G$30,0),MATCH(Source_Data!C50537,Installed_Capacity!$H$24:$S$24,0)))</f>
        <v>5.1437909083436083E-3</v>
      </c>
      <c r="U50537" s="43">
        <f>S50537/(INDEX(Installed_Capacity!$H$33:$S$38,MATCH(Source_Data!B50537,Installed_Capacity!$G$33:$G$38,0),MATCH(Source_Data!C50537,Installed_Capacity!$H$32:$S$32,0)))</f>
        <v>3.4464769536451834E-2</v>
      </c>
      <c r="V50537" s="21"/>
      <c r="W50537" s="2"/>
    </row>
    <row r="50538" spans="1:23" x14ac:dyDescent="0.25">
      <c r="A50538" s="17">
        <v>44841</v>
      </c>
      <c r="B50538" s="19">
        <v>2022</v>
      </c>
      <c r="C50538" s="19">
        <v>10</v>
      </c>
      <c r="D50538" s="19">
        <v>7</v>
      </c>
      <c r="E50538" s="19">
        <v>16</v>
      </c>
      <c r="F50538" s="69">
        <v>32657.340658149998</v>
      </c>
      <c r="G50538" s="52">
        <f t="shared" si="789"/>
        <v>33933.978993199999</v>
      </c>
      <c r="H50538" s="34">
        <v>1260.6055820920001</v>
      </c>
      <c r="I50538" s="35">
        <v>3103.2715586499999</v>
      </c>
      <c r="J50538" s="35">
        <f>H50538/(INDEX(Installed_Capacity!$H$6:$S$11,MATCH(Source_Data!B50538,Installed_Capacity!$G$6:$G$11,0),MATCH(Source_Data!C50538,Installed_Capacity!$H$5:$S$5,0)))</f>
        <v>0.68493305121055381</v>
      </c>
      <c r="K50538" s="36">
        <f>I50538/(INDEX(Installed_Capacity!$H$15:$S$20,MATCH(Source_Data!B50538,Installed_Capacity!$G$15:$G$20,0),MATCH(Source_Data!C50538,Installed_Capacity!$H$14:$S$14,0)))</f>
        <v>0.73549266554247028</v>
      </c>
      <c r="L50538" s="39">
        <v>1940.6006796940001</v>
      </c>
      <c r="M50538" s="40">
        <v>4407.4000198330004</v>
      </c>
      <c r="N50538" s="40">
        <f>L50538/(INDEX(Installed_Capacity!$V$6:$AG$11,MATCH(Source_Data!B50538,Installed_Capacity!$U$6:$U$11,0),MATCH(Source_Data!C50538,Installed_Capacity!$V$5:$AG$5,0)))</f>
        <v>0.75105877332554127</v>
      </c>
      <c r="O50538" s="41">
        <f>M50538/(INDEX(Installed_Capacity!$V$15:$AG$20,MATCH(Source_Data!B50538,Installed_Capacity!$U$15:$U$20,0),MATCH(Source_Data!C50538,Installed_Capacity!$V$14:$AG$14,0)))</f>
        <v>0.74579713178157758</v>
      </c>
      <c r="P50538" s="37">
        <v>640.58283020800002</v>
      </c>
      <c r="Q50538" s="38">
        <f>P50538/(INDEX(Installed_Capacity!$AJ$15:$AU$20,MATCH(Source_Data!B50538,Installed_Capacity!$AI$15:$AI$20,0),MATCH(Source_Data!C50538,Installed_Capacity!$AJ$14:$AU$14,0)))</f>
        <v>0.64251036129187566</v>
      </c>
      <c r="R50538" s="63">
        <v>13.957633626</v>
      </c>
      <c r="S50538" s="42">
        <v>175.15076298100001</v>
      </c>
      <c r="T50538" s="42">
        <f>R50538/(INDEX(Installed_Capacity!$H$25:$S$30,MATCH(Source_Data!B50538,Installed_Capacity!$G$25:$G$30,0),MATCH(Source_Data!C50538,Installed_Capacity!$H$24:$S$24,0)))</f>
        <v>9.5613328031237156E-3</v>
      </c>
      <c r="U50538" s="43">
        <f>S50538/(INDEX(Installed_Capacity!$H$33:$S$38,MATCH(Source_Data!B50538,Installed_Capacity!$G$33:$G$38,0),MATCH(Source_Data!C50538,Installed_Capacity!$H$32:$S$32,0)))</f>
        <v>3.7010902052231329E-2</v>
      </c>
      <c r="V50538" s="21"/>
      <c r="W50538" s="2"/>
    </row>
    <row r="50539" spans="1:23" x14ac:dyDescent="0.25">
      <c r="A50539" s="17">
        <v>44841</v>
      </c>
      <c r="B50539" s="19">
        <v>2022</v>
      </c>
      <c r="C50539" s="19">
        <v>10</v>
      </c>
      <c r="D50539" s="19">
        <v>7</v>
      </c>
      <c r="E50539" s="19">
        <v>17</v>
      </c>
      <c r="F50539" s="69">
        <v>33745.27632094</v>
      </c>
      <c r="G50539" s="52">
        <f t="shared" si="789"/>
        <v>33933.978993199999</v>
      </c>
      <c r="H50539" s="34">
        <v>1034.858935489</v>
      </c>
      <c r="I50539" s="35">
        <v>2275.3504854809999</v>
      </c>
      <c r="J50539" s="35">
        <f>H50539/(INDEX(Installed_Capacity!$H$6:$S$11,MATCH(Source_Data!B50539,Installed_Capacity!$G$6:$G$11,0),MATCH(Source_Data!C50539,Installed_Capacity!$H$5:$S$5,0)))</f>
        <v>0.5622766536387247</v>
      </c>
      <c r="K50539" s="36">
        <f>I50539/(INDEX(Installed_Capacity!$H$15:$S$20,MATCH(Source_Data!B50539,Installed_Capacity!$G$15:$G$20,0),MATCH(Source_Data!C50539,Installed_Capacity!$H$14:$S$14,0)))</f>
        <v>0.53927075409984104</v>
      </c>
      <c r="L50539" s="39">
        <v>1727.433175294</v>
      </c>
      <c r="M50539" s="40">
        <v>3790.478884049</v>
      </c>
      <c r="N50539" s="40">
        <f>L50539/(INDEX(Installed_Capacity!$V$6:$AG$11,MATCH(Source_Data!B50539,Installed_Capacity!$U$6:$U$11,0),MATCH(Source_Data!C50539,Installed_Capacity!$V$5:$AG$5,0)))</f>
        <v>0.6685578621165561</v>
      </c>
      <c r="O50539" s="41">
        <f>M50539/(INDEX(Installed_Capacity!$V$15:$AG$20,MATCH(Source_Data!B50539,Installed_Capacity!$U$15:$U$20,0),MATCH(Source_Data!C50539,Installed_Capacity!$V$14:$AG$14,0)))</f>
        <v>0.64140497052261969</v>
      </c>
      <c r="P50539" s="37">
        <v>591.66282166300005</v>
      </c>
      <c r="Q50539" s="38">
        <f>P50539/(INDEX(Installed_Capacity!$AJ$15:$AU$20,MATCH(Source_Data!B50539,Installed_Capacity!$AI$15:$AI$20,0),MATCH(Source_Data!C50539,Installed_Capacity!$AJ$14:$AU$14,0)))</f>
        <v>0.59344315111634904</v>
      </c>
      <c r="R50539" s="63">
        <v>24.952793412999998</v>
      </c>
      <c r="S50539" s="42">
        <v>132.43966164700001</v>
      </c>
      <c r="T50539" s="42">
        <f>R50539/(INDEX(Installed_Capacity!$H$25:$S$30,MATCH(Source_Data!B50539,Installed_Capacity!$G$25:$G$30,0),MATCH(Source_Data!C50539,Installed_Capacity!$H$24:$S$24,0)))</f>
        <v>1.7093295939854775E-2</v>
      </c>
      <c r="U50539" s="43">
        <f>S50539/(INDEX(Installed_Capacity!$H$33:$S$38,MATCH(Source_Data!B50539,Installed_Capacity!$G$33:$G$38,0),MATCH(Source_Data!C50539,Installed_Capacity!$H$32:$S$32,0)))</f>
        <v>2.7985669383464248E-2</v>
      </c>
      <c r="V50539" s="21"/>
      <c r="W50539" s="2"/>
    </row>
    <row r="50540" spans="1:23" x14ac:dyDescent="0.25">
      <c r="A50540" s="17">
        <v>44841</v>
      </c>
      <c r="B50540" s="19">
        <v>2022</v>
      </c>
      <c r="C50540" s="19">
        <v>10</v>
      </c>
      <c r="D50540" s="19">
        <v>7</v>
      </c>
      <c r="E50540" s="19">
        <v>18</v>
      </c>
      <c r="F50540" s="69">
        <v>33933.978993199999</v>
      </c>
      <c r="G50540" s="52">
        <f t="shared" si="789"/>
        <v>33933.978993199999</v>
      </c>
      <c r="H50540" s="34">
        <v>472.86519957899998</v>
      </c>
      <c r="I50540" s="35">
        <v>716.72125224900003</v>
      </c>
      <c r="J50540" s="35">
        <f>H50540/(INDEX(Installed_Capacity!$H$6:$S$11,MATCH(Source_Data!B50540,Installed_Capacity!$G$6:$G$11,0),MATCH(Source_Data!C50540,Installed_Capacity!$H$5:$S$5,0)))</f>
        <v>0.25692493239752673</v>
      </c>
      <c r="K50540" s="36">
        <f>I50540/(INDEX(Installed_Capacity!$H$15:$S$20,MATCH(Source_Data!B50540,Installed_Capacity!$G$15:$G$20,0),MATCH(Source_Data!C50540,Installed_Capacity!$H$14:$S$14,0)))</f>
        <v>0.16986693375196421</v>
      </c>
      <c r="L50540" s="39">
        <v>844.72288782500004</v>
      </c>
      <c r="M50540" s="40">
        <v>1458.3893340899999</v>
      </c>
      <c r="N50540" s="40">
        <f>L50540/(INDEX(Installed_Capacity!$V$6:$AG$11,MATCH(Source_Data!B50540,Installed_Capacity!$U$6:$U$11,0),MATCH(Source_Data!C50540,Installed_Capacity!$V$5:$AG$5,0)))</f>
        <v>0.32692791596357329</v>
      </c>
      <c r="O50540" s="41">
        <f>M50540/(INDEX(Installed_Capacity!$V$15:$AG$20,MATCH(Source_Data!B50540,Installed_Capacity!$U$15:$U$20,0),MATCH(Source_Data!C50540,Installed_Capacity!$V$14:$AG$14,0)))</f>
        <v>0.24678099956681018</v>
      </c>
      <c r="P50540" s="37">
        <v>405.969135612</v>
      </c>
      <c r="Q50540" s="38">
        <f>P50540/(INDEX(Installed_Capacity!$AJ$15:$AU$20,MATCH(Source_Data!B50540,Installed_Capacity!$AI$15:$AI$20,0),MATCH(Source_Data!C50540,Installed_Capacity!$AJ$14:$AU$14,0)))</f>
        <v>0.4071907077352056</v>
      </c>
      <c r="R50540" s="63">
        <v>50.871879124000003</v>
      </c>
      <c r="S50540" s="42">
        <v>128.926153881</v>
      </c>
      <c r="T50540" s="42">
        <f>R50540/(INDEX(Installed_Capacity!$H$25:$S$30,MATCH(Source_Data!B50540,Installed_Capacity!$G$25:$G$30,0),MATCH(Source_Data!C50540,Installed_Capacity!$H$24:$S$24,0)))</f>
        <v>3.4848526595424034E-2</v>
      </c>
      <c r="U50540" s="43">
        <f>S50540/(INDEX(Installed_Capacity!$H$33:$S$38,MATCH(Source_Data!B50540,Installed_Capacity!$G$33:$G$38,0),MATCH(Source_Data!C50540,Installed_Capacity!$H$32:$S$32,0)))</f>
        <v>2.7243234183217436E-2</v>
      </c>
      <c r="V50540" s="21"/>
      <c r="W50540" s="2"/>
    </row>
    <row r="50541" spans="1:23" x14ac:dyDescent="0.25">
      <c r="A50541" s="17">
        <v>44841</v>
      </c>
      <c r="B50541" s="19">
        <v>2022</v>
      </c>
      <c r="C50541" s="19">
        <v>10</v>
      </c>
      <c r="D50541" s="19">
        <v>7</v>
      </c>
      <c r="E50541" s="19">
        <v>19</v>
      </c>
      <c r="F50541" s="69">
        <v>33061.911297289997</v>
      </c>
      <c r="G50541" s="52">
        <f t="shared" si="789"/>
        <v>33933.978993199999</v>
      </c>
      <c r="H50541" s="34">
        <v>27.018531551999999</v>
      </c>
      <c r="I50541" s="35">
        <v>8.3568076569999992</v>
      </c>
      <c r="J50541" s="35">
        <f>H50541/(INDEX(Installed_Capacity!$H$6:$S$11,MATCH(Source_Data!B50541,Installed_Capacity!$G$6:$G$11,0),MATCH(Source_Data!C50541,Installed_Capacity!$H$5:$S$5,0)))</f>
        <v>1.468015493349561E-2</v>
      </c>
      <c r="K50541" s="36">
        <f>I50541/(INDEX(Installed_Capacity!$H$15:$S$20,MATCH(Source_Data!B50541,Installed_Capacity!$G$15:$G$20,0),MATCH(Source_Data!C50541,Installed_Capacity!$H$14:$S$14,0)))</f>
        <v>1.9806100184627346E-3</v>
      </c>
      <c r="L50541" s="39">
        <v>42.869970231000003</v>
      </c>
      <c r="M50541" s="40">
        <v>27.110881123999999</v>
      </c>
      <c r="N50541" s="40">
        <f>L50541/(INDEX(Installed_Capacity!$V$6:$AG$11,MATCH(Source_Data!B50541,Installed_Capacity!$U$6:$U$11,0),MATCH(Source_Data!C50541,Installed_Capacity!$V$5:$AG$5,0)))</f>
        <v>1.6591701523712952E-2</v>
      </c>
      <c r="O50541" s="41">
        <f>M50541/(INDEX(Installed_Capacity!$V$15:$AG$20,MATCH(Source_Data!B50541,Installed_Capacity!$U$15:$U$20,0),MATCH(Source_Data!C50541,Installed_Capacity!$V$14:$AG$14,0)))</f>
        <v>4.5875612132698206E-3</v>
      </c>
      <c r="P50541" s="37">
        <v>68.365522855999998</v>
      </c>
      <c r="Q50541" s="38">
        <f>P50541/(INDEX(Installed_Capacity!$AJ$15:$AU$20,MATCH(Source_Data!B50541,Installed_Capacity!$AI$15:$AI$20,0),MATCH(Source_Data!C50541,Installed_Capacity!$AJ$14:$AU$14,0)))</f>
        <v>6.8571236565697094E-2</v>
      </c>
      <c r="R50541" s="63">
        <v>84.751837350000002</v>
      </c>
      <c r="S50541" s="42">
        <v>347.39659589899998</v>
      </c>
      <c r="T50541" s="42">
        <f>R50541/(INDEX(Installed_Capacity!$H$25:$S$30,MATCH(Source_Data!B50541,Installed_Capacity!$G$25:$G$30,0),MATCH(Source_Data!C50541,Installed_Capacity!$H$24:$S$24,0)))</f>
        <v>5.8057156699547884E-2</v>
      </c>
      <c r="U50541" s="43">
        <f>S50541/(INDEX(Installed_Capacity!$H$33:$S$38,MATCH(Source_Data!B50541,Installed_Capacity!$G$33:$G$38,0),MATCH(Source_Data!C50541,Installed_Capacity!$H$32:$S$32,0)))</f>
        <v>7.3407966744005709E-2</v>
      </c>
      <c r="V50541" s="21"/>
      <c r="W50541" s="2"/>
    </row>
    <row r="50542" spans="1:23" x14ac:dyDescent="0.25">
      <c r="A50542" s="17">
        <v>44841</v>
      </c>
      <c r="B50542" s="19">
        <v>2022</v>
      </c>
      <c r="C50542" s="19">
        <v>10</v>
      </c>
      <c r="D50542" s="19">
        <v>7</v>
      </c>
      <c r="E50542" s="19">
        <v>20</v>
      </c>
      <c r="F50542" s="69">
        <v>32215.98489123</v>
      </c>
      <c r="G50542" s="52">
        <f t="shared" si="789"/>
        <v>33933.978993199999</v>
      </c>
      <c r="H50542" s="34">
        <v>0</v>
      </c>
      <c r="I50542" s="35">
        <v>7.7162544999999999E-2</v>
      </c>
      <c r="J50542" s="35">
        <f>H50542/(INDEX(Installed_Capacity!$H$6:$S$11,MATCH(Source_Data!B50542,Installed_Capacity!$G$6:$G$11,0),MATCH(Source_Data!C50542,Installed_Capacity!$H$5:$S$5,0)))</f>
        <v>0</v>
      </c>
      <c r="K50542" s="36">
        <f>I50542/(INDEX(Installed_Capacity!$H$15:$S$20,MATCH(Source_Data!B50542,Installed_Capacity!$G$15:$G$20,0),MATCH(Source_Data!C50542,Installed_Capacity!$H$14:$S$14,0)))</f>
        <v>1.8287953480545399E-5</v>
      </c>
      <c r="L50542" s="39">
        <v>0</v>
      </c>
      <c r="M50542" s="40">
        <v>5.9173723999999997E-2</v>
      </c>
      <c r="N50542" s="40">
        <f>L50542/(INDEX(Installed_Capacity!$V$6:$AG$11,MATCH(Source_Data!B50542,Installed_Capacity!$U$6:$U$11,0),MATCH(Source_Data!C50542,Installed_Capacity!$V$5:$AG$5,0)))</f>
        <v>0</v>
      </c>
      <c r="O50542" s="41">
        <f>M50542/(INDEX(Installed_Capacity!$V$15:$AG$20,MATCH(Source_Data!B50542,Installed_Capacity!$U$15:$U$20,0),MATCH(Source_Data!C50542,Installed_Capacity!$V$14:$AG$14,0)))</f>
        <v>1.0013067440542163E-5</v>
      </c>
      <c r="P50542" s="37">
        <v>0</v>
      </c>
      <c r="Q50542" s="38">
        <f>P50542/(INDEX(Installed_Capacity!$AJ$15:$AU$20,MATCH(Source_Data!B50542,Installed_Capacity!$AI$15:$AI$20,0),MATCH(Source_Data!C50542,Installed_Capacity!$AJ$14:$AU$14,0)))</f>
        <v>0</v>
      </c>
      <c r="R50542" s="63">
        <v>77.002743627000001</v>
      </c>
      <c r="S50542" s="42">
        <v>493.48158316899998</v>
      </c>
      <c r="T50542" s="42">
        <f>R50542/(INDEX(Installed_Capacity!$H$25:$S$30,MATCH(Source_Data!B50542,Installed_Capacity!$G$25:$G$30,0),MATCH(Source_Data!C50542,Installed_Capacity!$H$24:$S$24,0)))</f>
        <v>5.2748831091245375E-2</v>
      </c>
      <c r="U50542" s="43">
        <f>S50542/(INDEX(Installed_Capacity!$H$33:$S$38,MATCH(Source_Data!B50542,Installed_Capacity!$G$33:$G$38,0),MATCH(Source_Data!C50542,Installed_Capacity!$H$32:$S$32,0)))</f>
        <v>0.10427701386164767</v>
      </c>
      <c r="V50542" s="21"/>
      <c r="W50542" s="2"/>
    </row>
    <row r="50543" spans="1:23" x14ac:dyDescent="0.25">
      <c r="A50543" s="17">
        <v>44841</v>
      </c>
      <c r="B50543" s="19">
        <v>2022</v>
      </c>
      <c r="C50543" s="19">
        <v>10</v>
      </c>
      <c r="D50543" s="19">
        <v>7</v>
      </c>
      <c r="E50543" s="19">
        <v>21</v>
      </c>
      <c r="F50543" s="69">
        <v>30777.645956730001</v>
      </c>
      <c r="G50543" s="52">
        <f t="shared" si="789"/>
        <v>33933.978993199999</v>
      </c>
      <c r="H50543" s="34">
        <v>0</v>
      </c>
      <c r="I50543" s="35">
        <v>5.1901268E-2</v>
      </c>
      <c r="J50543" s="35">
        <f>H50543/(INDEX(Installed_Capacity!$H$6:$S$11,MATCH(Source_Data!B50543,Installed_Capacity!$G$6:$G$11,0),MATCH(Source_Data!C50543,Installed_Capacity!$H$5:$S$5,0)))</f>
        <v>0</v>
      </c>
      <c r="K50543" s="36">
        <f>I50543/(INDEX(Installed_Capacity!$H$15:$S$20,MATCH(Source_Data!B50543,Installed_Capacity!$G$15:$G$20,0),MATCH(Source_Data!C50543,Installed_Capacity!$H$14:$S$14,0)))</f>
        <v>1.2300889955940665E-5</v>
      </c>
      <c r="L50543" s="39">
        <v>0</v>
      </c>
      <c r="M50543" s="40">
        <v>1.1520980000000001E-3</v>
      </c>
      <c r="N50543" s="40">
        <f>L50543/(INDEX(Installed_Capacity!$V$6:$AG$11,MATCH(Source_Data!B50543,Installed_Capacity!$U$6:$U$11,0),MATCH(Source_Data!C50543,Installed_Capacity!$V$5:$AG$5,0)))</f>
        <v>0</v>
      </c>
      <c r="O50543" s="41">
        <f>M50543/(INDEX(Installed_Capacity!$V$15:$AG$20,MATCH(Source_Data!B50543,Installed_Capacity!$U$15:$U$20,0),MATCH(Source_Data!C50543,Installed_Capacity!$V$14:$AG$14,0)))</f>
        <v>1.9495198531215891E-7</v>
      </c>
      <c r="P50543" s="37">
        <v>0</v>
      </c>
      <c r="Q50543" s="38">
        <f>P50543/(INDEX(Installed_Capacity!$AJ$15:$AU$20,MATCH(Source_Data!B50543,Installed_Capacity!$AI$15:$AI$20,0),MATCH(Source_Data!C50543,Installed_Capacity!$AJ$14:$AU$14,0)))</f>
        <v>0</v>
      </c>
      <c r="R50543" s="63">
        <v>175.07614839499999</v>
      </c>
      <c r="S50543" s="42">
        <v>388.72579275999999</v>
      </c>
      <c r="T50543" s="42">
        <f>R50543/(INDEX(Installed_Capacity!$H$25:$S$30,MATCH(Source_Data!B50543,Installed_Capacity!$G$25:$G$30,0),MATCH(Source_Data!C50543,Installed_Capacity!$H$24:$S$24,0)))</f>
        <v>0.11993159911974242</v>
      </c>
      <c r="U50543" s="43">
        <f>S50543/(INDEX(Installed_Capacity!$H$33:$S$38,MATCH(Source_Data!B50543,Installed_Capacity!$G$33:$G$38,0),MATCH(Source_Data!C50543,Installed_Capacity!$H$32:$S$32,0)))</f>
        <v>8.214119080130422E-2</v>
      </c>
      <c r="V50543" s="21"/>
      <c r="W50543" s="2"/>
    </row>
    <row r="50544" spans="1:23" x14ac:dyDescent="0.25">
      <c r="A50544" s="17">
        <v>44841</v>
      </c>
      <c r="B50544" s="19">
        <v>2022</v>
      </c>
      <c r="C50544" s="19">
        <v>10</v>
      </c>
      <c r="D50544" s="19">
        <v>7</v>
      </c>
      <c r="E50544" s="19">
        <v>22</v>
      </c>
      <c r="F50544" s="69">
        <v>29578.04011238</v>
      </c>
      <c r="G50544" s="52">
        <f t="shared" si="789"/>
        <v>33933.978993199999</v>
      </c>
      <c r="H50544" s="34">
        <v>0</v>
      </c>
      <c r="I50544" s="35">
        <v>0.111877269</v>
      </c>
      <c r="J50544" s="35">
        <f>H50544/(INDEX(Installed_Capacity!$H$6:$S$11,MATCH(Source_Data!B50544,Installed_Capacity!$G$6:$G$11,0),MATCH(Source_Data!C50544,Installed_Capacity!$H$5:$S$5,0)))</f>
        <v>0</v>
      </c>
      <c r="K50544" s="36">
        <f>I50544/(INDEX(Installed_Capacity!$H$15:$S$20,MATCH(Source_Data!B50544,Installed_Capacity!$G$15:$G$20,0),MATCH(Source_Data!C50544,Installed_Capacity!$H$14:$S$14,0)))</f>
        <v>2.6515536663577699E-5</v>
      </c>
      <c r="L50544" s="39">
        <v>0</v>
      </c>
      <c r="M50544" s="40">
        <v>2.9272365000000002E-2</v>
      </c>
      <c r="N50544" s="40">
        <f>L50544/(INDEX(Installed_Capacity!$V$6:$AG$11,MATCH(Source_Data!B50544,Installed_Capacity!$U$6:$U$11,0),MATCH(Source_Data!C50544,Installed_Capacity!$V$5:$AG$5,0)))</f>
        <v>0</v>
      </c>
      <c r="O50544" s="41">
        <f>M50544/(INDEX(Installed_Capacity!$V$15:$AG$20,MATCH(Source_Data!B50544,Installed_Capacity!$U$15:$U$20,0),MATCH(Source_Data!C50544,Installed_Capacity!$V$14:$AG$14,0)))</f>
        <v>4.9533161862377636E-6</v>
      </c>
      <c r="P50544" s="37">
        <v>0</v>
      </c>
      <c r="Q50544" s="38">
        <f>P50544/(INDEX(Installed_Capacity!$AJ$15:$AU$20,MATCH(Source_Data!B50544,Installed_Capacity!$AI$15:$AI$20,0),MATCH(Source_Data!C50544,Installed_Capacity!$AJ$14:$AU$14,0)))</f>
        <v>0</v>
      </c>
      <c r="R50544" s="63">
        <v>293.80617066299999</v>
      </c>
      <c r="S50544" s="42">
        <v>335.92709922699999</v>
      </c>
      <c r="T50544" s="42">
        <f>R50544/(INDEX(Installed_Capacity!$H$25:$S$30,MATCH(Source_Data!B50544,Installed_Capacity!$G$25:$G$30,0),MATCH(Source_Data!C50544,Installed_Capacity!$H$24:$S$24,0)))</f>
        <v>0.20126467369708179</v>
      </c>
      <c r="U50544" s="43">
        <f>S50544/(INDEX(Installed_Capacity!$H$33:$S$38,MATCH(Source_Data!B50544,Installed_Capacity!$G$33:$G$38,0),MATCH(Source_Data!C50544,Installed_Capacity!$H$32:$S$32,0)))</f>
        <v>7.0984360870465585E-2</v>
      </c>
      <c r="V50544" s="21"/>
      <c r="W50544" s="2"/>
    </row>
    <row r="50545" spans="1:23" x14ac:dyDescent="0.25">
      <c r="A50545" s="17">
        <v>44841</v>
      </c>
      <c r="B50545" s="19">
        <v>2022</v>
      </c>
      <c r="C50545" s="19">
        <v>10</v>
      </c>
      <c r="D50545" s="19">
        <v>7</v>
      </c>
      <c r="E50545" s="19">
        <v>23</v>
      </c>
      <c r="F50545" s="69">
        <v>27907.874066510001</v>
      </c>
      <c r="G50545" s="52">
        <f t="shared" si="789"/>
        <v>33933.978993199999</v>
      </c>
      <c r="H50545" s="34">
        <v>0</v>
      </c>
      <c r="I50545" s="35">
        <v>0.100356981</v>
      </c>
      <c r="J50545" s="35">
        <f>H50545/(INDEX(Installed_Capacity!$H$6:$S$11,MATCH(Source_Data!B50545,Installed_Capacity!$G$6:$G$11,0),MATCH(Source_Data!C50545,Installed_Capacity!$H$5:$S$5,0)))</f>
        <v>0</v>
      </c>
      <c r="K50545" s="36">
        <f>I50545/(INDEX(Installed_Capacity!$H$15:$S$20,MATCH(Source_Data!B50545,Installed_Capacity!$G$15:$G$20,0),MATCH(Source_Data!C50545,Installed_Capacity!$H$14:$S$14,0)))</f>
        <v>2.3785164161912732E-5</v>
      </c>
      <c r="L50545" s="39">
        <v>0</v>
      </c>
      <c r="M50545" s="40">
        <v>7.7410113000000003E-2</v>
      </c>
      <c r="N50545" s="40">
        <f>L50545/(INDEX(Installed_Capacity!$V$6:$AG$11,MATCH(Source_Data!B50545,Installed_Capacity!$U$6:$U$11,0),MATCH(Source_Data!C50545,Installed_Capacity!$V$5:$AG$5,0)))</f>
        <v>0</v>
      </c>
      <c r="O50545" s="41">
        <f>M50545/(INDEX(Installed_Capacity!$V$15:$AG$20,MATCH(Source_Data!B50545,Installed_Capacity!$U$15:$U$20,0),MATCH(Source_Data!C50545,Installed_Capacity!$V$14:$AG$14,0)))</f>
        <v>1.309893360858934E-5</v>
      </c>
      <c r="P50545" s="37">
        <v>0</v>
      </c>
      <c r="Q50545" s="38">
        <f>P50545/(INDEX(Installed_Capacity!$AJ$15:$AU$20,MATCH(Source_Data!B50545,Installed_Capacity!$AI$15:$AI$20,0),MATCH(Source_Data!C50545,Installed_Capacity!$AJ$14:$AU$14,0)))</f>
        <v>0</v>
      </c>
      <c r="R50545" s="63">
        <v>364.97755899999999</v>
      </c>
      <c r="S50545" s="42">
        <v>239.585612414</v>
      </c>
      <c r="T50545" s="42">
        <f>R50545/(INDEX(Installed_Capacity!$H$25:$S$30,MATCH(Source_Data!B50545,Installed_Capacity!$G$25:$G$30,0),MATCH(Source_Data!C50545,Installed_Capacity!$H$24:$S$24,0)))</f>
        <v>0.25001887861350869</v>
      </c>
      <c r="U50545" s="43">
        <f>S50545/(INDEX(Installed_Capacity!$H$33:$S$38,MATCH(Source_Data!B50545,Installed_Capacity!$G$33:$G$38,0),MATCH(Source_Data!C50545,Installed_Capacity!$H$32:$S$32,0)))</f>
        <v>5.062655442237677E-2</v>
      </c>
      <c r="V50545" s="21"/>
      <c r="W50545" s="2"/>
    </row>
    <row r="50546" spans="1:23" x14ac:dyDescent="0.25">
      <c r="A50546" s="17">
        <v>44841</v>
      </c>
      <c r="B50546" s="19">
        <v>2022</v>
      </c>
      <c r="C50546" s="19">
        <v>10</v>
      </c>
      <c r="D50546" s="19">
        <v>7</v>
      </c>
      <c r="E50546" s="19">
        <v>24</v>
      </c>
      <c r="F50546" s="69">
        <v>26028.720606120001</v>
      </c>
      <c r="G50546" s="52">
        <f t="shared" si="789"/>
        <v>33933.978993199999</v>
      </c>
      <c r="H50546" s="34">
        <v>0</v>
      </c>
      <c r="I50546" s="35">
        <v>2.7715566000000001E-2</v>
      </c>
      <c r="J50546" s="35">
        <f>H50546/(INDEX(Installed_Capacity!$H$6:$S$11,MATCH(Source_Data!B50546,Installed_Capacity!$G$6:$G$11,0),MATCH(Source_Data!C50546,Installed_Capacity!$H$5:$S$5,0)))</f>
        <v>0</v>
      </c>
      <c r="K50546" s="36">
        <f>I50546/(INDEX(Installed_Capacity!$H$15:$S$20,MATCH(Source_Data!B50546,Installed_Capacity!$G$15:$G$20,0),MATCH(Source_Data!C50546,Installed_Capacity!$H$14:$S$14,0)))</f>
        <v>6.568743704539369E-6</v>
      </c>
      <c r="L50546" s="39">
        <v>0</v>
      </c>
      <c r="M50546" s="40">
        <v>6.8580000000000002E-6</v>
      </c>
      <c r="N50546" s="40">
        <f>L50546/(INDEX(Installed_Capacity!$V$6:$AG$11,MATCH(Source_Data!B50546,Installed_Capacity!$U$6:$U$11,0),MATCH(Source_Data!C50546,Installed_Capacity!$V$5:$AG$5,0)))</f>
        <v>0</v>
      </c>
      <c r="O50546" s="41">
        <f>M50546/(INDEX(Installed_Capacity!$V$15:$AG$20,MATCH(Source_Data!B50546,Installed_Capacity!$U$15:$U$20,0),MATCH(Source_Data!C50546,Installed_Capacity!$V$14:$AG$14,0)))</f>
        <v>1.160474816613505E-9</v>
      </c>
      <c r="P50546" s="37">
        <v>0</v>
      </c>
      <c r="Q50546" s="38">
        <f>P50546/(INDEX(Installed_Capacity!$AJ$15:$AU$20,MATCH(Source_Data!B50546,Installed_Capacity!$AI$15:$AI$20,0),MATCH(Source_Data!C50546,Installed_Capacity!$AJ$14:$AU$14,0)))</f>
        <v>0</v>
      </c>
      <c r="R50546" s="63">
        <v>403.93214239000002</v>
      </c>
      <c r="S50546" s="42">
        <v>177.27629822399999</v>
      </c>
      <c r="T50546" s="42">
        <f>R50546/(INDEX(Installed_Capacity!$H$25:$S$30,MATCH(Source_Data!B50546,Installed_Capacity!$G$25:$G$30,0),MATCH(Source_Data!C50546,Installed_Capacity!$H$24:$S$24,0)))</f>
        <v>0.27670375557610632</v>
      </c>
      <c r="U50546" s="43">
        <f>S50546/(INDEX(Installed_Capacity!$H$33:$S$38,MATCH(Source_Data!B50546,Installed_Capacity!$G$33:$G$38,0),MATCH(Source_Data!C50546,Installed_Capacity!$H$32:$S$32,0)))</f>
        <v>3.7460046408489552E-2</v>
      </c>
      <c r="V50546" s="21"/>
      <c r="W50546" s="2"/>
    </row>
    <row r="50547" spans="1:23" x14ac:dyDescent="0.25">
      <c r="A50547" s="17">
        <v>44842</v>
      </c>
      <c r="B50547" s="19">
        <v>2022</v>
      </c>
      <c r="C50547" s="19">
        <v>10</v>
      </c>
      <c r="D50547" s="19">
        <v>8</v>
      </c>
      <c r="E50547" s="19">
        <v>1</v>
      </c>
      <c r="F50547" s="69">
        <v>24726.008240349998</v>
      </c>
      <c r="G50547" s="52">
        <f t="shared" si="789"/>
        <v>31281.780138850001</v>
      </c>
      <c r="H50547" s="34">
        <v>0</v>
      </c>
      <c r="I50547" s="35">
        <v>0.164360646</v>
      </c>
      <c r="J50547" s="35">
        <f>H50547/(INDEX(Installed_Capacity!$H$6:$S$11,MATCH(Source_Data!B50547,Installed_Capacity!$G$6:$G$11,0),MATCH(Source_Data!C50547,Installed_Capacity!$H$5:$S$5,0)))</f>
        <v>0</v>
      </c>
      <c r="K50547" s="36">
        <f>I50547/(INDEX(Installed_Capacity!$H$15:$S$20,MATCH(Source_Data!B50547,Installed_Capacity!$G$15:$G$20,0),MATCH(Source_Data!C50547,Installed_Capacity!$H$14:$S$14,0)))</f>
        <v>3.8954389698789616E-5</v>
      </c>
      <c r="L50547" s="39">
        <v>0</v>
      </c>
      <c r="M50547" s="40">
        <v>7.4436025000000003E-2</v>
      </c>
      <c r="N50547" s="40">
        <f>L50547/(INDEX(Installed_Capacity!$V$6:$AG$11,MATCH(Source_Data!B50547,Installed_Capacity!$U$6:$U$11,0),MATCH(Source_Data!C50547,Installed_Capacity!$V$5:$AG$5,0)))</f>
        <v>0</v>
      </c>
      <c r="O50547" s="41">
        <f>M50547/(INDEX(Installed_Capacity!$V$15:$AG$20,MATCH(Source_Data!B50547,Installed_Capacity!$U$15:$U$20,0),MATCH(Source_Data!C50547,Installed_Capacity!$V$14:$AG$14,0)))</f>
        <v>1.2595674024688433E-5</v>
      </c>
      <c r="P50547" s="37">
        <v>0</v>
      </c>
      <c r="Q50547" s="38">
        <f>P50547/(INDEX(Installed_Capacity!$AJ$15:$AU$20,MATCH(Source_Data!B50547,Installed_Capacity!$AI$15:$AI$20,0),MATCH(Source_Data!C50547,Installed_Capacity!$AJ$14:$AU$14,0)))</f>
        <v>0</v>
      </c>
      <c r="R50547" s="63">
        <v>526.14692405999995</v>
      </c>
      <c r="S50547" s="42">
        <v>217.94982192399999</v>
      </c>
      <c r="T50547" s="42">
        <f>R50547/(INDEX(Installed_Capacity!$H$25:$S$30,MATCH(Source_Data!B50547,Installed_Capacity!$G$25:$G$30,0),MATCH(Source_Data!C50547,Installed_Capacity!$H$24:$S$24,0)))</f>
        <v>0.36042397866831072</v>
      </c>
      <c r="U50547" s="43">
        <f>S50547/(INDEX(Installed_Capacity!$H$33:$S$38,MATCH(Source_Data!B50547,Installed_Capacity!$G$33:$G$38,0),MATCH(Source_Data!C50547,Installed_Capacity!$H$32:$S$32,0)))</f>
        <v>4.6054720940070709E-2</v>
      </c>
      <c r="V50547" s="21"/>
      <c r="W50547" s="2"/>
    </row>
    <row r="50548" spans="1:23" x14ac:dyDescent="0.25">
      <c r="A50548" s="17">
        <v>44842</v>
      </c>
      <c r="B50548" s="19">
        <v>2022</v>
      </c>
      <c r="C50548" s="19">
        <v>10</v>
      </c>
      <c r="D50548" s="19">
        <v>8</v>
      </c>
      <c r="E50548" s="19">
        <v>2</v>
      </c>
      <c r="F50548" s="69">
        <v>23436.379025859998</v>
      </c>
      <c r="G50548" s="52">
        <f t="shared" si="789"/>
        <v>31281.780138850001</v>
      </c>
      <c r="H50548" s="34">
        <v>0</v>
      </c>
      <c r="I50548" s="35">
        <v>7.7128853999999997E-2</v>
      </c>
      <c r="J50548" s="35">
        <f>H50548/(INDEX(Installed_Capacity!$H$6:$S$11,MATCH(Source_Data!B50548,Installed_Capacity!$G$6:$G$11,0),MATCH(Source_Data!C50548,Installed_Capacity!$H$5:$S$5,0)))</f>
        <v>0</v>
      </c>
      <c r="K50548" s="36">
        <f>I50548/(INDEX(Installed_Capacity!$H$15:$S$20,MATCH(Source_Data!B50548,Installed_Capacity!$G$15:$G$20,0),MATCH(Source_Data!C50548,Installed_Capacity!$H$14:$S$14,0)))</f>
        <v>1.8279968525659411E-5</v>
      </c>
      <c r="L50548" s="39">
        <v>0</v>
      </c>
      <c r="M50548" s="40">
        <v>0</v>
      </c>
      <c r="N50548" s="40">
        <f>L50548/(INDEX(Installed_Capacity!$V$6:$AG$11,MATCH(Source_Data!B50548,Installed_Capacity!$U$6:$U$11,0),MATCH(Source_Data!C50548,Installed_Capacity!$V$5:$AG$5,0)))</f>
        <v>0</v>
      </c>
      <c r="O50548" s="41">
        <f>M50548/(INDEX(Installed_Capacity!$V$15:$AG$20,MATCH(Source_Data!B50548,Installed_Capacity!$U$15:$U$20,0),MATCH(Source_Data!C50548,Installed_Capacity!$V$14:$AG$14,0)))</f>
        <v>0</v>
      </c>
      <c r="P50548" s="37">
        <v>0</v>
      </c>
      <c r="Q50548" s="38">
        <f>P50548/(INDEX(Installed_Capacity!$AJ$15:$AU$20,MATCH(Source_Data!B50548,Installed_Capacity!$AI$15:$AI$20,0),MATCH(Source_Data!C50548,Installed_Capacity!$AJ$14:$AU$14,0)))</f>
        <v>0</v>
      </c>
      <c r="R50548" s="63">
        <v>692.33618856400005</v>
      </c>
      <c r="S50548" s="42">
        <v>345.889960094</v>
      </c>
      <c r="T50548" s="42">
        <f>R50548/(INDEX(Installed_Capacity!$H$25:$S$30,MATCH(Source_Data!B50548,Installed_Capacity!$G$25:$G$30,0),MATCH(Source_Data!C50548,Installed_Capacity!$H$24:$S$24,0)))</f>
        <v>0.47426783707631187</v>
      </c>
      <c r="U50548" s="43">
        <f>S50548/(INDEX(Installed_Capacity!$H$33:$S$38,MATCH(Source_Data!B50548,Installed_Capacity!$G$33:$G$38,0),MATCH(Source_Data!C50548,Installed_Capacity!$H$32:$S$32,0)))</f>
        <v>7.3089601301239759E-2</v>
      </c>
      <c r="V50548" s="21"/>
      <c r="W50548" s="2"/>
    </row>
    <row r="50549" spans="1:23" x14ac:dyDescent="0.25">
      <c r="A50549" s="17">
        <v>44842</v>
      </c>
      <c r="B50549" s="19">
        <v>2022</v>
      </c>
      <c r="C50549" s="19">
        <v>10</v>
      </c>
      <c r="D50549" s="19">
        <v>8</v>
      </c>
      <c r="E50549" s="19">
        <v>3</v>
      </c>
      <c r="F50549" s="69">
        <v>22548.593411270002</v>
      </c>
      <c r="G50549" s="52">
        <f t="shared" si="789"/>
        <v>31281.780138850001</v>
      </c>
      <c r="H50549" s="34">
        <v>0</v>
      </c>
      <c r="I50549" s="35">
        <v>9.0971485000000005E-2</v>
      </c>
      <c r="J50549" s="35">
        <f>H50549/(INDEX(Installed_Capacity!$H$6:$S$11,MATCH(Source_Data!B50549,Installed_Capacity!$G$6:$G$11,0),MATCH(Source_Data!C50549,Installed_Capacity!$H$5:$S$5,0)))</f>
        <v>0</v>
      </c>
      <c r="K50549" s="36">
        <f>I50549/(INDEX(Installed_Capacity!$H$15:$S$20,MATCH(Source_Data!B50549,Installed_Capacity!$G$15:$G$20,0),MATCH(Source_Data!C50549,Installed_Capacity!$H$14:$S$14,0)))</f>
        <v>2.1560749269430314E-5</v>
      </c>
      <c r="L50549" s="39">
        <v>0</v>
      </c>
      <c r="M50549" s="40">
        <v>8.3168499999999998E-4</v>
      </c>
      <c r="N50549" s="40">
        <f>L50549/(INDEX(Installed_Capacity!$V$6:$AG$11,MATCH(Source_Data!B50549,Installed_Capacity!$U$6:$U$11,0),MATCH(Source_Data!C50549,Installed_Capacity!$V$5:$AG$5,0)))</f>
        <v>0</v>
      </c>
      <c r="O50549" s="41">
        <f>M50549/(INDEX(Installed_Capacity!$V$15:$AG$20,MATCH(Source_Data!B50549,Installed_Capacity!$U$15:$U$20,0),MATCH(Source_Data!C50549,Installed_Capacity!$V$14:$AG$14,0)))</f>
        <v>1.4073337676512143E-7</v>
      </c>
      <c r="P50549" s="37">
        <v>0</v>
      </c>
      <c r="Q50549" s="38">
        <f>P50549/(INDEX(Installed_Capacity!$AJ$15:$AU$20,MATCH(Source_Data!B50549,Installed_Capacity!$AI$15:$AI$20,0),MATCH(Source_Data!C50549,Installed_Capacity!$AJ$14:$AU$14,0)))</f>
        <v>0</v>
      </c>
      <c r="R50549" s="63">
        <v>714.99838125099996</v>
      </c>
      <c r="S50549" s="42">
        <v>476.69006124800001</v>
      </c>
      <c r="T50549" s="42">
        <f>R50549/(INDEX(Installed_Capacity!$H$25:$S$30,MATCH(Source_Data!B50549,Installed_Capacity!$G$25:$G$30,0),MATCH(Source_Data!C50549,Installed_Capacity!$H$24:$S$24,0)))</f>
        <v>0.48979201346143308</v>
      </c>
      <c r="U50549" s="43">
        <f>S50549/(INDEX(Installed_Capacity!$H$33:$S$38,MATCH(Source_Data!B50549,Installed_Capacity!$G$33:$G$38,0),MATCH(Source_Data!C50549,Installed_Capacity!$H$32:$S$32,0)))</f>
        <v>0.10072881708220549</v>
      </c>
      <c r="V50549" s="21"/>
      <c r="W50549" s="2"/>
    </row>
    <row r="50550" spans="1:23" x14ac:dyDescent="0.25">
      <c r="A50550" s="17">
        <v>44842</v>
      </c>
      <c r="B50550" s="19">
        <v>2022</v>
      </c>
      <c r="C50550" s="19">
        <v>10</v>
      </c>
      <c r="D50550" s="19">
        <v>8</v>
      </c>
      <c r="E50550" s="19">
        <v>4</v>
      </c>
      <c r="F50550" s="69">
        <v>22009.39463708</v>
      </c>
      <c r="G50550" s="52">
        <f t="shared" si="789"/>
        <v>31281.780138850001</v>
      </c>
      <c r="H50550" s="34">
        <v>0</v>
      </c>
      <c r="I50550" s="35">
        <v>2.9153901999999999E-2</v>
      </c>
      <c r="J50550" s="35">
        <f>H50550/(INDEX(Installed_Capacity!$H$6:$S$11,MATCH(Source_Data!B50550,Installed_Capacity!$G$6:$G$11,0),MATCH(Source_Data!C50550,Installed_Capacity!$H$5:$S$5,0)))</f>
        <v>0</v>
      </c>
      <c r="K50550" s="36">
        <f>I50550/(INDEX(Installed_Capacity!$H$15:$S$20,MATCH(Source_Data!B50550,Installed_Capacity!$G$15:$G$20,0),MATCH(Source_Data!C50550,Installed_Capacity!$H$14:$S$14,0)))</f>
        <v>6.9096373577670288E-6</v>
      </c>
      <c r="L50550" s="39">
        <v>0</v>
      </c>
      <c r="M50550" s="40">
        <v>3.8188946000000001E-2</v>
      </c>
      <c r="N50550" s="40">
        <f>L50550/(INDEX(Installed_Capacity!$V$6:$AG$11,MATCH(Source_Data!B50550,Installed_Capacity!$U$6:$U$11,0),MATCH(Source_Data!C50550,Installed_Capacity!$V$5:$AG$5,0)))</f>
        <v>0</v>
      </c>
      <c r="O50550" s="41">
        <f>M50550/(INDEX(Installed_Capacity!$V$15:$AG$20,MATCH(Source_Data!B50550,Installed_Capacity!$U$15:$U$20,0),MATCH(Source_Data!C50550,Installed_Capacity!$V$14:$AG$14,0)))</f>
        <v>6.4621332904655943E-6</v>
      </c>
      <c r="P50550" s="37">
        <v>0</v>
      </c>
      <c r="Q50550" s="38">
        <f>P50550/(INDEX(Installed_Capacity!$AJ$15:$AU$20,MATCH(Source_Data!B50550,Installed_Capacity!$AI$15:$AI$20,0),MATCH(Source_Data!C50550,Installed_Capacity!$AJ$14:$AU$14,0)))</f>
        <v>0</v>
      </c>
      <c r="R50550" s="63">
        <v>639.21426927799996</v>
      </c>
      <c r="S50550" s="42">
        <v>314.543764646</v>
      </c>
      <c r="T50550" s="42">
        <f>R50550/(INDEX(Installed_Capacity!$H$25:$S$30,MATCH(Source_Data!B50550,Installed_Capacity!$G$25:$G$30,0),MATCH(Source_Data!C50550,Installed_Capacity!$H$24:$S$24,0)))</f>
        <v>0.43787797594053979</v>
      </c>
      <c r="U50550" s="43">
        <f>S50550/(INDEX(Installed_Capacity!$H$33:$S$38,MATCH(Source_Data!B50550,Installed_Capacity!$G$33:$G$38,0),MATCH(Source_Data!C50550,Installed_Capacity!$H$32:$S$32,0)))</f>
        <v>6.6465873549840376E-2</v>
      </c>
      <c r="V50550" s="21"/>
      <c r="W50550" s="2"/>
    </row>
    <row r="50551" spans="1:23" x14ac:dyDescent="0.25">
      <c r="A50551" s="17">
        <v>44842</v>
      </c>
      <c r="B50551" s="19">
        <v>2022</v>
      </c>
      <c r="C50551" s="19">
        <v>10</v>
      </c>
      <c r="D50551" s="19">
        <v>8</v>
      </c>
      <c r="E50551" s="19">
        <v>5</v>
      </c>
      <c r="F50551" s="69">
        <v>21966.40613892</v>
      </c>
      <c r="G50551" s="52">
        <f t="shared" si="789"/>
        <v>31281.780138850001</v>
      </c>
      <c r="H50551" s="34">
        <v>0</v>
      </c>
      <c r="I50551" s="35">
        <v>3.5763462000000003E-2</v>
      </c>
      <c r="J50551" s="35">
        <f>H50551/(INDEX(Installed_Capacity!$H$6:$S$11,MATCH(Source_Data!B50551,Installed_Capacity!$G$6:$G$11,0),MATCH(Source_Data!C50551,Installed_Capacity!$H$5:$S$5,0)))</f>
        <v>0</v>
      </c>
      <c r="K50551" s="36">
        <f>I50551/(INDEX(Installed_Capacity!$H$15:$S$20,MATCH(Source_Data!B50551,Installed_Capacity!$G$15:$G$20,0),MATCH(Source_Data!C50551,Installed_Capacity!$H$14:$S$14,0)))</f>
        <v>8.4761399375727327E-6</v>
      </c>
      <c r="L50551" s="39">
        <v>0</v>
      </c>
      <c r="M50551" s="40">
        <v>6.1391978999999999E-2</v>
      </c>
      <c r="N50551" s="40">
        <f>L50551/(INDEX(Installed_Capacity!$V$6:$AG$11,MATCH(Source_Data!B50551,Installed_Capacity!$U$6:$U$11,0),MATCH(Source_Data!C50551,Installed_Capacity!$V$5:$AG$5,0)))</f>
        <v>0</v>
      </c>
      <c r="O50551" s="41">
        <f>M50551/(INDEX(Installed_Capacity!$V$15:$AG$20,MATCH(Source_Data!B50551,Installed_Capacity!$U$15:$U$20,0),MATCH(Source_Data!C50551,Installed_Capacity!$V$14:$AG$14,0)))</f>
        <v>1.0388428925570888E-5</v>
      </c>
      <c r="P50551" s="37">
        <v>0</v>
      </c>
      <c r="Q50551" s="38">
        <f>P50551/(INDEX(Installed_Capacity!$AJ$15:$AU$20,MATCH(Source_Data!B50551,Installed_Capacity!$AI$15:$AI$20,0),MATCH(Source_Data!C50551,Installed_Capacity!$AJ$14:$AU$14,0)))</f>
        <v>0</v>
      </c>
      <c r="R50551" s="63">
        <v>517.17354745700004</v>
      </c>
      <c r="S50551" s="42">
        <v>224.637665226</v>
      </c>
      <c r="T50551" s="42">
        <f>R50551/(INDEX(Installed_Capacity!$H$25:$S$30,MATCH(Source_Data!B50551,Installed_Capacity!$G$25:$G$30,0),MATCH(Source_Data!C50551,Installed_Capacity!$H$24:$S$24,0)))</f>
        <v>0.35427698825661053</v>
      </c>
      <c r="U50551" s="43">
        <f>S50551/(INDEX(Installed_Capacity!$H$33:$S$38,MATCH(Source_Data!B50551,Installed_Capacity!$G$33:$G$38,0),MATCH(Source_Data!C50551,Installed_Capacity!$H$32:$S$32,0)))</f>
        <v>4.7467921254920865E-2</v>
      </c>
      <c r="V50551" s="21"/>
      <c r="W50551" s="2"/>
    </row>
    <row r="50552" spans="1:23" x14ac:dyDescent="0.25">
      <c r="A50552" s="17">
        <v>44842</v>
      </c>
      <c r="B50552" s="19">
        <v>2022</v>
      </c>
      <c r="C50552" s="19">
        <v>10</v>
      </c>
      <c r="D50552" s="19">
        <v>8</v>
      </c>
      <c r="E50552" s="19">
        <v>6</v>
      </c>
      <c r="F50552" s="69">
        <v>22194.353063679999</v>
      </c>
      <c r="G50552" s="52">
        <f t="shared" si="789"/>
        <v>31281.780138850001</v>
      </c>
      <c r="H50552" s="34">
        <v>0</v>
      </c>
      <c r="I50552" s="35">
        <v>1.4963140000000001E-3</v>
      </c>
      <c r="J50552" s="35">
        <f>H50552/(INDEX(Installed_Capacity!$H$6:$S$11,MATCH(Source_Data!B50552,Installed_Capacity!$G$6:$G$11,0),MATCH(Source_Data!C50552,Installed_Capacity!$H$5:$S$5,0)))</f>
        <v>0</v>
      </c>
      <c r="K50552" s="36">
        <f>I50552/(INDEX(Installed_Capacity!$H$15:$S$20,MATCH(Source_Data!B50552,Installed_Capacity!$G$15:$G$20,0),MATCH(Source_Data!C50552,Installed_Capacity!$H$14:$S$14,0)))</f>
        <v>3.54634762555963E-7</v>
      </c>
      <c r="L50552" s="39">
        <v>0</v>
      </c>
      <c r="M50552" s="40">
        <v>0.213402287</v>
      </c>
      <c r="N50552" s="40">
        <f>L50552/(INDEX(Installed_Capacity!$V$6:$AG$11,MATCH(Source_Data!B50552,Installed_Capacity!$U$6:$U$11,0),MATCH(Source_Data!C50552,Installed_Capacity!$V$5:$AG$5,0)))</f>
        <v>0</v>
      </c>
      <c r="O50552" s="41">
        <f>M50552/(INDEX(Installed_Capacity!$V$15:$AG$20,MATCH(Source_Data!B50552,Installed_Capacity!$U$15:$U$20,0),MATCH(Source_Data!C50552,Installed_Capacity!$V$14:$AG$14,0)))</f>
        <v>3.6110816545819124E-5</v>
      </c>
      <c r="P50552" s="37">
        <v>0</v>
      </c>
      <c r="Q50552" s="38">
        <f>P50552/(INDEX(Installed_Capacity!$AJ$15:$AU$20,MATCH(Source_Data!B50552,Installed_Capacity!$AI$15:$AI$20,0),MATCH(Source_Data!C50552,Installed_Capacity!$AJ$14:$AU$14,0)))</f>
        <v>0</v>
      </c>
      <c r="R50552" s="63">
        <v>385.76227477499998</v>
      </c>
      <c r="S50552" s="42">
        <v>205.93942113200001</v>
      </c>
      <c r="T50552" s="42">
        <f>R50552/(INDEX(Installed_Capacity!$H$25:$S$30,MATCH(Source_Data!B50552,Installed_Capacity!$G$25:$G$30,0),MATCH(Source_Data!C50552,Installed_Capacity!$H$24:$S$24,0)))</f>
        <v>0.26425693572749692</v>
      </c>
      <c r="U50552" s="43">
        <f>S50552/(INDEX(Installed_Capacity!$H$33:$S$38,MATCH(Source_Data!B50552,Installed_Capacity!$G$33:$G$38,0),MATCH(Source_Data!C50552,Installed_Capacity!$H$32:$S$32,0)))</f>
        <v>4.3516817252097779E-2</v>
      </c>
      <c r="V50552" s="21"/>
      <c r="W50552" s="2"/>
    </row>
    <row r="50553" spans="1:23" x14ac:dyDescent="0.25">
      <c r="A50553" s="17">
        <v>44842</v>
      </c>
      <c r="B50553" s="19">
        <v>2022</v>
      </c>
      <c r="C50553" s="19">
        <v>10</v>
      </c>
      <c r="D50553" s="19">
        <v>8</v>
      </c>
      <c r="E50553" s="19">
        <v>7</v>
      </c>
      <c r="F50553" s="69">
        <v>22898.273876430001</v>
      </c>
      <c r="G50553" s="52">
        <f t="shared" si="789"/>
        <v>31281.780138850001</v>
      </c>
      <c r="H50553" s="34">
        <v>2.5207000000000001E-5</v>
      </c>
      <c r="I50553" s="35">
        <v>1.9260899419999999</v>
      </c>
      <c r="J50553" s="35">
        <f>H50553/(INDEX(Installed_Capacity!$H$6:$S$11,MATCH(Source_Data!B50553,Installed_Capacity!$G$6:$G$11,0),MATCH(Source_Data!C50553,Installed_Capacity!$H$5:$S$5,0)))</f>
        <v>1.3695883682517604E-8</v>
      </c>
      <c r="K50553" s="36">
        <f>I50553/(INDEX(Installed_Capacity!$H$15:$S$20,MATCH(Source_Data!B50553,Installed_Capacity!$G$15:$G$20,0),MATCH(Source_Data!C50553,Installed_Capacity!$H$14:$S$14,0)))</f>
        <v>4.5649405755917438E-4</v>
      </c>
      <c r="L50553" s="39">
        <v>0.14775300299999999</v>
      </c>
      <c r="M50553" s="40">
        <v>3.5981642580000002</v>
      </c>
      <c r="N50553" s="40">
        <f>L50553/(INDEX(Installed_Capacity!$V$6:$AG$11,MATCH(Source_Data!B50553,Installed_Capacity!$U$6:$U$11,0),MATCH(Source_Data!C50553,Installed_Capacity!$V$5:$AG$5,0)))</f>
        <v>5.7183938122624638E-5</v>
      </c>
      <c r="O50553" s="41">
        <f>M50553/(INDEX(Installed_Capacity!$V$15:$AG$20,MATCH(Source_Data!B50553,Installed_Capacity!$U$15:$U$20,0),MATCH(Source_Data!C50553,Installed_Capacity!$V$14:$AG$14,0)))</f>
        <v>6.0886249744062672E-4</v>
      </c>
      <c r="P50553" s="37">
        <v>0</v>
      </c>
      <c r="Q50553" s="38">
        <f>P50553/(INDEX(Installed_Capacity!$AJ$15:$AU$20,MATCH(Source_Data!B50553,Installed_Capacity!$AI$15:$AI$20,0),MATCH(Source_Data!C50553,Installed_Capacity!$AJ$14:$AU$14,0)))</f>
        <v>0</v>
      </c>
      <c r="R50553" s="63">
        <v>280.755701719</v>
      </c>
      <c r="S50553" s="42">
        <v>85.304947759000001</v>
      </c>
      <c r="T50553" s="42">
        <f>R50553/(INDEX(Installed_Capacity!$H$25:$S$30,MATCH(Source_Data!B50553,Installed_Capacity!$G$25:$G$30,0),MATCH(Source_Data!C50553,Installed_Capacity!$H$24:$S$24,0)))</f>
        <v>0.1923247716940677</v>
      </c>
      <c r="U50553" s="43">
        <f>S50553/(INDEX(Installed_Capacity!$H$33:$S$38,MATCH(Source_Data!B50553,Installed_Capacity!$G$33:$G$38,0),MATCH(Source_Data!C50553,Installed_Capacity!$H$32:$S$32,0)))</f>
        <v>1.8025688340401618E-2</v>
      </c>
      <c r="V50553" s="21"/>
      <c r="W50553" s="2"/>
    </row>
    <row r="50554" spans="1:23" x14ac:dyDescent="0.25">
      <c r="A50554" s="17">
        <v>44842</v>
      </c>
      <c r="B50554" s="19">
        <v>2022</v>
      </c>
      <c r="C50554" s="19">
        <v>10</v>
      </c>
      <c r="D50554" s="19">
        <v>8</v>
      </c>
      <c r="E50554" s="19">
        <v>8</v>
      </c>
      <c r="F50554" s="69">
        <v>23415.917831580002</v>
      </c>
      <c r="G50554" s="52">
        <f t="shared" si="789"/>
        <v>31281.780138850001</v>
      </c>
      <c r="H50554" s="34">
        <v>138.222761424</v>
      </c>
      <c r="I50554" s="35">
        <v>544.37596400999996</v>
      </c>
      <c r="J50554" s="35">
        <f>H50554/(INDEX(Installed_Capacity!$H$6:$S$11,MATCH(Source_Data!B50554,Installed_Capacity!$G$6:$G$11,0),MATCH(Source_Data!C50554,Installed_Capacity!$H$5:$S$5,0)))</f>
        <v>7.5101474302355906E-2</v>
      </c>
      <c r="K50554" s="36">
        <f>I50554/(INDEX(Installed_Capacity!$H$15:$S$20,MATCH(Source_Data!B50554,Installed_Capacity!$G$15:$G$20,0),MATCH(Source_Data!C50554,Installed_Capacity!$H$14:$S$14,0)))</f>
        <v>0.12902013931424808</v>
      </c>
      <c r="L50554" s="39">
        <v>234.27245674700001</v>
      </c>
      <c r="M50554" s="40">
        <v>939.70879277699999</v>
      </c>
      <c r="N50554" s="40">
        <f>L50554/(INDEX(Installed_Capacity!$V$6:$AG$11,MATCH(Source_Data!B50554,Installed_Capacity!$U$6:$U$11,0),MATCH(Source_Data!C50554,Installed_Capacity!$V$5:$AG$5,0)))</f>
        <v>9.0669031413565956E-2</v>
      </c>
      <c r="O50554" s="41">
        <f>M50554/(INDEX(Installed_Capacity!$V$15:$AG$20,MATCH(Source_Data!B50554,Installed_Capacity!$U$15:$U$20,0),MATCH(Source_Data!C50554,Installed_Capacity!$V$14:$AG$14,0)))</f>
        <v>0.15901259681656271</v>
      </c>
      <c r="P50554" s="37">
        <v>15.936752861</v>
      </c>
      <c r="Q50554" s="38">
        <f>P50554/(INDEX(Installed_Capacity!$AJ$15:$AU$20,MATCH(Source_Data!B50554,Installed_Capacity!$AI$15:$AI$20,0),MATCH(Source_Data!C50554,Installed_Capacity!$AJ$14:$AU$14,0)))</f>
        <v>1.5984706981945838E-2</v>
      </c>
      <c r="R50554" s="63">
        <v>207.447327269</v>
      </c>
      <c r="S50554" s="42">
        <v>39.339521781000002</v>
      </c>
      <c r="T50554" s="42">
        <f>R50554/(INDEX(Installed_Capacity!$H$25:$S$30,MATCH(Source_Data!B50554,Installed_Capacity!$G$25:$G$30,0),MATCH(Source_Data!C50554,Installed_Capacity!$H$24:$S$24,0)))</f>
        <v>0.14210667712631866</v>
      </c>
      <c r="U50554" s="43">
        <f>S50554/(INDEX(Installed_Capacity!$H$33:$S$38,MATCH(Source_Data!B50554,Installed_Capacity!$G$33:$G$38,0),MATCH(Source_Data!C50554,Installed_Capacity!$H$32:$S$32,0)))</f>
        <v>8.3127881525480694E-3</v>
      </c>
      <c r="V50554" s="21"/>
      <c r="W50554" s="2"/>
    </row>
    <row r="50555" spans="1:23" x14ac:dyDescent="0.25">
      <c r="A50555" s="17">
        <v>44842</v>
      </c>
      <c r="B50555" s="19">
        <v>2022</v>
      </c>
      <c r="C50555" s="19">
        <v>10</v>
      </c>
      <c r="D50555" s="19">
        <v>8</v>
      </c>
      <c r="E50555" s="19">
        <v>9</v>
      </c>
      <c r="F50555" s="69">
        <v>25584.088273249999</v>
      </c>
      <c r="G50555" s="52">
        <f t="shared" si="789"/>
        <v>31281.780138850001</v>
      </c>
      <c r="H50555" s="34">
        <v>785.64281627100002</v>
      </c>
      <c r="I50555" s="35">
        <v>1922.81668743</v>
      </c>
      <c r="J50555" s="35">
        <f>H50555/(INDEX(Installed_Capacity!$H$6:$S$11,MATCH(Source_Data!B50555,Installed_Capacity!$G$6:$G$11,0),MATCH(Source_Data!C50555,Installed_Capacity!$H$5:$S$5,0)))</f>
        <v>0.42686843446872558</v>
      </c>
      <c r="K50555" s="36">
        <f>I50555/(INDEX(Installed_Capacity!$H$15:$S$20,MATCH(Source_Data!B50555,Installed_Capacity!$G$15:$G$20,0),MATCH(Source_Data!C50555,Installed_Capacity!$H$14:$S$14,0)))</f>
        <v>0.45571827797199072</v>
      </c>
      <c r="L50555" s="39">
        <v>1345.8152722899999</v>
      </c>
      <c r="M50555" s="40">
        <v>3688.630279559</v>
      </c>
      <c r="N50555" s="40">
        <f>L50555/(INDEX(Installed_Capacity!$V$6:$AG$11,MATCH(Source_Data!B50555,Installed_Capacity!$U$6:$U$11,0),MATCH(Source_Data!C50555,Installed_Capacity!$V$5:$AG$5,0)))</f>
        <v>0.52086262676579631</v>
      </c>
      <c r="O50555" s="41">
        <f>M50555/(INDEX(Installed_Capacity!$V$15:$AG$20,MATCH(Source_Data!B50555,Installed_Capacity!$U$15:$U$20,0),MATCH(Source_Data!C50555,Installed_Capacity!$V$14:$AG$14,0)))</f>
        <v>0.62417068346839488</v>
      </c>
      <c r="P50555" s="37">
        <v>233.342195578</v>
      </c>
      <c r="Q50555" s="38">
        <f>P50555/(INDEX(Installed_Capacity!$AJ$15:$AU$20,MATCH(Source_Data!B50555,Installed_Capacity!$AI$15:$AI$20,0),MATCH(Source_Data!C50555,Installed_Capacity!$AJ$14:$AU$14,0)))</f>
        <v>0.23404432856369106</v>
      </c>
      <c r="R50555" s="63">
        <v>122.87568384399999</v>
      </c>
      <c r="S50555" s="42">
        <v>5.1911694319999997</v>
      </c>
      <c r="T50555" s="42">
        <f>R50555/(INDEX(Installed_Capacity!$H$25:$S$30,MATCH(Source_Data!B50555,Installed_Capacity!$G$25:$G$30,0),MATCH(Source_Data!C50555,Installed_Capacity!$H$24:$S$24,0)))</f>
        <v>8.4172957832579803E-2</v>
      </c>
      <c r="U50555" s="43">
        <f>S50555/(INDEX(Installed_Capacity!$H$33:$S$38,MATCH(Source_Data!B50555,Installed_Capacity!$G$33:$G$38,0),MATCH(Source_Data!C50555,Installed_Capacity!$H$32:$S$32,0)))</f>
        <v>1.0969399168711082E-3</v>
      </c>
      <c r="V50555" s="21"/>
      <c r="W50555" s="2"/>
    </row>
    <row r="50556" spans="1:23" x14ac:dyDescent="0.25">
      <c r="A50556" s="17">
        <v>44842</v>
      </c>
      <c r="B50556" s="19">
        <v>2022</v>
      </c>
      <c r="C50556" s="19">
        <v>10</v>
      </c>
      <c r="D50556" s="19">
        <v>8</v>
      </c>
      <c r="E50556" s="19">
        <v>10</v>
      </c>
      <c r="F50556" s="69">
        <v>26231.555664110001</v>
      </c>
      <c r="G50556" s="52">
        <f t="shared" si="789"/>
        <v>31281.780138850001</v>
      </c>
      <c r="H50556" s="34">
        <v>1202.8343956369999</v>
      </c>
      <c r="I50556" s="35">
        <v>2838.7123608799998</v>
      </c>
      <c r="J50556" s="35">
        <f>H50556/(INDEX(Installed_Capacity!$H$6:$S$11,MATCH(Source_Data!B50556,Installed_Capacity!$G$6:$G$11,0),MATCH(Source_Data!C50556,Installed_Capacity!$H$5:$S$5,0)))</f>
        <v>0.65354385575339036</v>
      </c>
      <c r="K50556" s="36">
        <f>I50556/(INDEX(Installed_Capacity!$H$15:$S$20,MATCH(Source_Data!B50556,Installed_Capacity!$G$15:$G$20,0),MATCH(Source_Data!C50556,Installed_Capacity!$H$14:$S$14,0)))</f>
        <v>0.67279066029279677</v>
      </c>
      <c r="L50556" s="39">
        <v>1775.030827025</v>
      </c>
      <c r="M50556" s="40">
        <v>4657.3733366409997</v>
      </c>
      <c r="N50556" s="40">
        <f>L50556/(INDEX(Installed_Capacity!$V$6:$AG$11,MATCH(Source_Data!B50556,Installed_Capacity!$U$6:$U$11,0),MATCH(Source_Data!C50556,Installed_Capacity!$V$5:$AG$5,0)))</f>
        <v>0.68697928920164708</v>
      </c>
      <c r="O50556" s="41">
        <f>M50556/(INDEX(Installed_Capacity!$V$15:$AG$20,MATCH(Source_Data!B50556,Installed_Capacity!$U$15:$U$20,0),MATCH(Source_Data!C50556,Installed_Capacity!$V$14:$AG$14,0)))</f>
        <v>0.78809630631949423</v>
      </c>
      <c r="P50556" s="37">
        <v>613.695839611</v>
      </c>
      <c r="Q50556" s="38">
        <f>P50556/(INDEX(Installed_Capacity!$AJ$15:$AU$20,MATCH(Source_Data!B50556,Installed_Capacity!$AI$15:$AI$20,0),MATCH(Source_Data!C50556,Installed_Capacity!$AJ$14:$AU$14,0)))</f>
        <v>0.61554246701203608</v>
      </c>
      <c r="R50556" s="63">
        <v>66.842465403000006</v>
      </c>
      <c r="S50556" s="42">
        <v>2.616187992</v>
      </c>
      <c r="T50556" s="42">
        <f>R50556/(INDEX(Installed_Capacity!$H$25:$S$30,MATCH(Source_Data!B50556,Installed_Capacity!$G$25:$G$30,0),MATCH(Source_Data!C50556,Installed_Capacity!$H$24:$S$24,0)))</f>
        <v>4.5788782986025491E-2</v>
      </c>
      <c r="U50556" s="43">
        <f>S50556/(INDEX(Installed_Capacity!$H$33:$S$38,MATCH(Source_Data!B50556,Installed_Capacity!$G$33:$G$38,0),MATCH(Source_Data!C50556,Installed_Capacity!$H$32:$S$32,0)))</f>
        <v>5.5282361249342309E-4</v>
      </c>
      <c r="V50556" s="21"/>
      <c r="W50556" s="2"/>
    </row>
    <row r="50557" spans="1:23" x14ac:dyDescent="0.25">
      <c r="A50557" s="17">
        <v>44842</v>
      </c>
      <c r="B50557" s="19">
        <v>2022</v>
      </c>
      <c r="C50557" s="19">
        <v>10</v>
      </c>
      <c r="D50557" s="19">
        <v>8</v>
      </c>
      <c r="E50557" s="19">
        <v>11</v>
      </c>
      <c r="F50557" s="69">
        <v>25761.119857969999</v>
      </c>
      <c r="G50557" s="52">
        <f t="shared" si="789"/>
        <v>31281.780138850001</v>
      </c>
      <c r="H50557" s="34">
        <v>1331.4902714509999</v>
      </c>
      <c r="I50557" s="35">
        <v>3353.093953303</v>
      </c>
      <c r="J50557" s="35">
        <f>H50557/(INDEX(Installed_Capacity!$H$6:$S$11,MATCH(Source_Data!B50557,Installed_Capacity!$G$6:$G$11,0),MATCH(Source_Data!C50557,Installed_Capacity!$H$5:$S$5,0)))</f>
        <v>0.72344729171248801</v>
      </c>
      <c r="K50557" s="36">
        <f>I50557/(INDEX(Installed_Capacity!$H$15:$S$20,MATCH(Source_Data!B50557,Installed_Capacity!$G$15:$G$20,0),MATCH(Source_Data!C50557,Installed_Capacity!$H$14:$S$14,0)))</f>
        <v>0.79470196627007739</v>
      </c>
      <c r="L50557" s="39">
        <v>1842.651001166</v>
      </c>
      <c r="M50557" s="40">
        <v>4706.2670935590004</v>
      </c>
      <c r="N50557" s="40">
        <f>L50557/(INDEX(Installed_Capacity!$V$6:$AG$11,MATCH(Source_Data!B50557,Installed_Capacity!$U$6:$U$11,0),MATCH(Source_Data!C50557,Installed_Capacity!$V$5:$AG$5,0)))</f>
        <v>0.71314991027470953</v>
      </c>
      <c r="O50557" s="41">
        <f>M50557/(INDEX(Installed_Capacity!$V$15:$AG$20,MATCH(Source_Data!B50557,Installed_Capacity!$U$15:$U$20,0),MATCH(Source_Data!C50557,Installed_Capacity!$V$14:$AG$14,0)))</f>
        <v>0.79636985160864004</v>
      </c>
      <c r="P50557" s="37">
        <v>806.219259771</v>
      </c>
      <c r="Q50557" s="38">
        <f>P50557/(INDEX(Installed_Capacity!$AJ$15:$AU$20,MATCH(Source_Data!B50557,Installed_Capacity!$AI$15:$AI$20,0),MATCH(Source_Data!C50557,Installed_Capacity!$AJ$14:$AU$14,0)))</f>
        <v>0.80864519535707124</v>
      </c>
      <c r="R50557" s="63">
        <v>21.898983479999998</v>
      </c>
      <c r="S50557" s="42">
        <v>19.207601691000001</v>
      </c>
      <c r="T50557" s="42">
        <f>R50557/(INDEX(Installed_Capacity!$H$25:$S$30,MATCH(Source_Data!B50557,Installed_Capacity!$G$25:$G$30,0),MATCH(Source_Data!C50557,Installed_Capacity!$H$24:$S$24,0)))</f>
        <v>1.5001358734073159E-2</v>
      </c>
      <c r="U50557" s="43">
        <f>S50557/(INDEX(Installed_Capacity!$H$33:$S$38,MATCH(Source_Data!B50557,Installed_Capacity!$G$33:$G$38,0),MATCH(Source_Data!C50557,Installed_Capacity!$H$32:$S$32,0)))</f>
        <v>4.0587357585247274E-3</v>
      </c>
      <c r="V50557" s="21"/>
      <c r="W50557" s="2"/>
    </row>
    <row r="50558" spans="1:23" x14ac:dyDescent="0.25">
      <c r="A50558" s="17">
        <v>44842</v>
      </c>
      <c r="B50558" s="19">
        <v>2022</v>
      </c>
      <c r="C50558" s="19">
        <v>10</v>
      </c>
      <c r="D50558" s="19">
        <v>8</v>
      </c>
      <c r="E50558" s="19">
        <v>12</v>
      </c>
      <c r="F50558" s="69">
        <v>25618.93344972</v>
      </c>
      <c r="G50558" s="52">
        <f t="shared" si="789"/>
        <v>31281.780138850001</v>
      </c>
      <c r="H50558" s="34">
        <v>1362.3313003169999</v>
      </c>
      <c r="I50558" s="35">
        <v>3486.0274547250001</v>
      </c>
      <c r="J50558" s="35">
        <f>H50558/(INDEX(Installed_Capacity!$H$6:$S$11,MATCH(Source_Data!B50558,Installed_Capacity!$G$6:$G$11,0),MATCH(Source_Data!C50558,Installed_Capacity!$H$5:$S$5,0)))</f>
        <v>0.7402043490377509</v>
      </c>
      <c r="K50558" s="36">
        <f>I50558/(INDEX(Installed_Capacity!$H$15:$S$20,MATCH(Source_Data!B50558,Installed_Capacity!$G$15:$G$20,0),MATCH(Source_Data!C50558,Installed_Capacity!$H$14:$S$14,0)))</f>
        <v>0.82620794744282844</v>
      </c>
      <c r="L50558" s="39">
        <v>1752.365443792</v>
      </c>
      <c r="M50558" s="40">
        <v>4545.9568603219996</v>
      </c>
      <c r="N50558" s="40">
        <f>L50558/(INDEX(Installed_Capacity!$V$6:$AG$11,MATCH(Source_Data!B50558,Installed_Capacity!$U$6:$U$11,0),MATCH(Source_Data!C50558,Installed_Capacity!$V$5:$AG$5,0)))</f>
        <v>0.67820724500623097</v>
      </c>
      <c r="O50558" s="41">
        <f>M50558/(INDEX(Installed_Capacity!$V$15:$AG$20,MATCH(Source_Data!B50558,Installed_Capacity!$U$15:$U$20,0),MATCH(Source_Data!C50558,Installed_Capacity!$V$14:$AG$14,0)))</f>
        <v>0.76924299414043118</v>
      </c>
      <c r="P50558" s="37">
        <v>832.763699471</v>
      </c>
      <c r="Q50558" s="38">
        <f>P50558/(INDEX(Installed_Capacity!$AJ$15:$AU$20,MATCH(Source_Data!B50558,Installed_Capacity!$AI$15:$AI$20,0),MATCH(Source_Data!C50558,Installed_Capacity!$AJ$14:$AU$14,0)))</f>
        <v>0.83526950799498501</v>
      </c>
      <c r="R50558" s="63">
        <v>5.0551318719999996</v>
      </c>
      <c r="S50558" s="42">
        <v>36.977003795000002</v>
      </c>
      <c r="T50558" s="42">
        <f>R50558/(INDEX(Installed_Capacity!$H$25:$S$30,MATCH(Source_Data!B50558,Installed_Capacity!$G$25:$G$30,0),MATCH(Source_Data!C50558,Installed_Capacity!$H$24:$S$24,0)))</f>
        <v>3.4628934593779969E-3</v>
      </c>
      <c r="U50558" s="43">
        <f>S50558/(INDEX(Installed_Capacity!$H$33:$S$38,MATCH(Source_Data!B50558,Installed_Capacity!$G$33:$G$38,0),MATCH(Source_Data!C50558,Installed_Capacity!$H$32:$S$32,0)))</f>
        <v>7.8135672511468815E-3</v>
      </c>
      <c r="V50558" s="21"/>
      <c r="W50558" s="2"/>
    </row>
    <row r="50559" spans="1:23" x14ac:dyDescent="0.25">
      <c r="A50559" s="17">
        <v>44842</v>
      </c>
      <c r="B50559" s="19">
        <v>2022</v>
      </c>
      <c r="C50559" s="19">
        <v>10</v>
      </c>
      <c r="D50559" s="19">
        <v>8</v>
      </c>
      <c r="E50559" s="19">
        <v>13</v>
      </c>
      <c r="F50559" s="69">
        <v>25928.355840849999</v>
      </c>
      <c r="G50559" s="52">
        <f t="shared" si="789"/>
        <v>31281.780138850001</v>
      </c>
      <c r="H50559" s="34">
        <v>1381.0032257329999</v>
      </c>
      <c r="I50559" s="35">
        <v>3565.7511450050001</v>
      </c>
      <c r="J50559" s="35">
        <f>H50559/(INDEX(Installed_Capacity!$H$6:$S$11,MATCH(Source_Data!B50559,Installed_Capacity!$G$6:$G$11,0),MATCH(Source_Data!C50559,Installed_Capacity!$H$5:$S$5,0)))</f>
        <v>0.75034948803192636</v>
      </c>
      <c r="K50559" s="36">
        <f>I50559/(INDEX(Installed_Capacity!$H$15:$S$20,MATCH(Source_Data!B50559,Installed_Capacity!$G$15:$G$20,0),MATCH(Source_Data!C50559,Installed_Capacity!$H$14:$S$14,0)))</f>
        <v>0.84510290663757837</v>
      </c>
      <c r="L50559" s="39">
        <v>1825.772588847</v>
      </c>
      <c r="M50559" s="40">
        <v>4602.3679341790003</v>
      </c>
      <c r="N50559" s="40">
        <f>L50559/(INDEX(Installed_Capacity!$V$6:$AG$11,MATCH(Source_Data!B50559,Installed_Capacity!$U$6:$U$11,0),MATCH(Source_Data!C50559,Installed_Capacity!$V$5:$AG$5,0)))</f>
        <v>0.70661756192265712</v>
      </c>
      <c r="O50559" s="41">
        <f>M50559/(INDEX(Installed_Capacity!$V$15:$AG$20,MATCH(Source_Data!B50559,Installed_Capacity!$U$15:$U$20,0),MATCH(Source_Data!C50559,Installed_Capacity!$V$14:$AG$14,0)))</f>
        <v>0.77878858040306953</v>
      </c>
      <c r="P50559" s="37">
        <v>824.58765308299996</v>
      </c>
      <c r="Q50559" s="38">
        <f>P50559/(INDEX(Installed_Capacity!$AJ$15:$AU$20,MATCH(Source_Data!B50559,Installed_Capacity!$AI$15:$AI$20,0),MATCH(Source_Data!C50559,Installed_Capacity!$AJ$14:$AU$14,0)))</f>
        <v>0.82706885966198596</v>
      </c>
      <c r="R50559" s="63">
        <v>0.416653732</v>
      </c>
      <c r="S50559" s="42">
        <v>52.688632097000003</v>
      </c>
      <c r="T50559" s="42">
        <f>R50559/(INDEX(Installed_Capacity!$H$25:$S$30,MATCH(Source_Data!B50559,Installed_Capacity!$G$25:$G$30,0),MATCH(Source_Data!C50559,Installed_Capacity!$H$24:$S$24,0)))</f>
        <v>2.8541836689957529E-4</v>
      </c>
      <c r="U50559" s="43">
        <f>S50559/(INDEX(Installed_Capacity!$H$33:$S$38,MATCH(Source_Data!B50559,Installed_Capacity!$G$33:$G$38,0),MATCH(Source_Data!C50559,Installed_Capacity!$H$32:$S$32,0)))</f>
        <v>1.1133572978038677E-2</v>
      </c>
      <c r="V50559" s="21"/>
      <c r="W50559" s="2"/>
    </row>
    <row r="50560" spans="1:23" x14ac:dyDescent="0.25">
      <c r="A50560" s="17">
        <v>44842</v>
      </c>
      <c r="B50560" s="19">
        <v>2022</v>
      </c>
      <c r="C50560" s="19">
        <v>10</v>
      </c>
      <c r="D50560" s="19">
        <v>8</v>
      </c>
      <c r="E50560" s="19">
        <v>14</v>
      </c>
      <c r="F50560" s="69">
        <v>26574.27995652</v>
      </c>
      <c r="G50560" s="52">
        <f t="shared" si="789"/>
        <v>31281.780138850001</v>
      </c>
      <c r="H50560" s="34">
        <v>1374.900205167</v>
      </c>
      <c r="I50560" s="35">
        <v>3503.731301063</v>
      </c>
      <c r="J50560" s="35">
        <f>H50560/(INDEX(Installed_Capacity!$H$6:$S$11,MATCH(Source_Data!B50560,Installed_Capacity!$G$6:$G$11,0),MATCH(Source_Data!C50560,Installed_Capacity!$H$5:$S$5,0)))</f>
        <v>0.74703349407056852</v>
      </c>
      <c r="K50560" s="36">
        <f>I50560/(INDEX(Installed_Capacity!$H$15:$S$20,MATCH(Source_Data!B50560,Installed_Capacity!$G$15:$G$20,0),MATCH(Source_Data!C50560,Installed_Capacity!$H$14:$S$14,0)))</f>
        <v>0.83040385775470404</v>
      </c>
      <c r="L50560" s="39">
        <v>1838.9825576369999</v>
      </c>
      <c r="M50560" s="40">
        <v>4697.2214804320001</v>
      </c>
      <c r="N50560" s="40">
        <f>L50560/(INDEX(Installed_Capacity!$V$6:$AG$11,MATCH(Source_Data!B50560,Installed_Capacity!$U$6:$U$11,0),MATCH(Source_Data!C50560,Installed_Capacity!$V$5:$AG$5,0)))</f>
        <v>0.71173013508564831</v>
      </c>
      <c r="O50560" s="41">
        <f>M50560/(INDEX(Installed_Capacity!$V$15:$AG$20,MATCH(Source_Data!B50560,Installed_Capacity!$U$15:$U$20,0),MATCH(Source_Data!C50560,Installed_Capacity!$V$14:$AG$14,0)))</f>
        <v>0.79483920036415012</v>
      </c>
      <c r="P50560" s="37">
        <v>829.64372510400005</v>
      </c>
      <c r="Q50560" s="38">
        <f>P50560/(INDEX(Installed_Capacity!$AJ$15:$AU$20,MATCH(Source_Data!B50560,Installed_Capacity!$AI$15:$AI$20,0),MATCH(Source_Data!C50560,Installed_Capacity!$AJ$14:$AU$14,0)))</f>
        <v>0.83214014554062188</v>
      </c>
      <c r="R50560" s="63">
        <v>1.1767528730000001</v>
      </c>
      <c r="S50560" s="42">
        <v>105.88930707199999</v>
      </c>
      <c r="T50560" s="42">
        <f>R50560/(INDEX(Installed_Capacity!$H$25:$S$30,MATCH(Source_Data!B50560,Installed_Capacity!$G$25:$G$30,0),MATCH(Source_Data!C50560,Installed_Capacity!$H$24:$S$24,0)))</f>
        <v>8.0610554391012472E-4</v>
      </c>
      <c r="U50560" s="43">
        <f>S50560/(INDEX(Installed_Capacity!$H$33:$S$38,MATCH(Source_Data!B50560,Installed_Capacity!$G$33:$G$38,0),MATCH(Source_Data!C50560,Installed_Capacity!$H$32:$S$32,0)))</f>
        <v>2.2375345135353872E-2</v>
      </c>
      <c r="V50560" s="21"/>
      <c r="W50560" s="2"/>
    </row>
    <row r="50561" spans="1:23" x14ac:dyDescent="0.25">
      <c r="A50561" s="17">
        <v>44842</v>
      </c>
      <c r="B50561" s="19">
        <v>2022</v>
      </c>
      <c r="C50561" s="19">
        <v>10</v>
      </c>
      <c r="D50561" s="19">
        <v>8</v>
      </c>
      <c r="E50561" s="19">
        <v>15</v>
      </c>
      <c r="F50561" s="69">
        <v>27919.829451239999</v>
      </c>
      <c r="G50561" s="52">
        <f t="shared" si="789"/>
        <v>31281.780138850001</v>
      </c>
      <c r="H50561" s="34">
        <v>1354.6201442050001</v>
      </c>
      <c r="I50561" s="35">
        <v>3381.225552982</v>
      </c>
      <c r="J50561" s="35">
        <f>H50561/(INDEX(Installed_Capacity!$H$6:$S$11,MATCH(Source_Data!B50561,Installed_Capacity!$G$6:$G$11,0),MATCH(Source_Data!C50561,Installed_Capacity!$H$5:$S$5,0)))</f>
        <v>0.73601459630368171</v>
      </c>
      <c r="K50561" s="36">
        <f>I50561/(INDEX(Installed_Capacity!$H$15:$S$20,MATCH(Source_Data!B50561,Installed_Capacity!$G$15:$G$20,0),MATCH(Source_Data!C50561,Installed_Capacity!$H$14:$S$14,0)))</f>
        <v>0.80136931227665198</v>
      </c>
      <c r="L50561" s="39">
        <v>1865.7986420300001</v>
      </c>
      <c r="M50561" s="40">
        <v>4663.2318402869996</v>
      </c>
      <c r="N50561" s="40">
        <f>L50561/(INDEX(Installed_Capacity!$V$6:$AG$11,MATCH(Source_Data!B50561,Installed_Capacity!$U$6:$U$11,0),MATCH(Source_Data!C50561,Installed_Capacity!$V$5:$AG$5,0)))</f>
        <v>0.72210859968186636</v>
      </c>
      <c r="O50561" s="41">
        <f>M50561/(INDEX(Installed_Capacity!$V$15:$AG$20,MATCH(Source_Data!B50561,Installed_Capacity!$U$15:$U$20,0),MATCH(Source_Data!C50561,Installed_Capacity!$V$14:$AG$14,0)))</f>
        <v>0.78908765160153294</v>
      </c>
      <c r="P50561" s="37">
        <v>837.97876294699995</v>
      </c>
      <c r="Q50561" s="38">
        <f>P50561/(INDEX(Installed_Capacity!$AJ$15:$AU$20,MATCH(Source_Data!B50561,Installed_Capacity!$AI$15:$AI$20,0),MATCH(Source_Data!C50561,Installed_Capacity!$AJ$14:$AU$14,0)))</f>
        <v>0.84050026373821463</v>
      </c>
      <c r="R50561" s="63">
        <v>11.392144807999999</v>
      </c>
      <c r="S50561" s="42">
        <v>86.752186404</v>
      </c>
      <c r="T50561" s="42">
        <f>R50561/(INDEX(Installed_Capacity!$H$25:$S$30,MATCH(Source_Data!B50561,Installed_Capacity!$G$25:$G$30,0),MATCH(Source_Data!C50561,Installed_Capacity!$H$24:$S$24,0)))</f>
        <v>7.8039079380737087E-3</v>
      </c>
      <c r="U50561" s="43">
        <f>S50561/(INDEX(Installed_Capacity!$H$33:$S$38,MATCH(Source_Data!B50561,Installed_Capacity!$G$33:$G$38,0),MATCH(Source_Data!C50561,Installed_Capacity!$H$32:$S$32,0)))</f>
        <v>1.8331502639035928E-2</v>
      </c>
      <c r="V50561" s="21"/>
      <c r="W50561" s="2"/>
    </row>
    <row r="50562" spans="1:23" x14ac:dyDescent="0.25">
      <c r="A50562" s="17">
        <v>44842</v>
      </c>
      <c r="B50562" s="19">
        <v>2022</v>
      </c>
      <c r="C50562" s="19">
        <v>10</v>
      </c>
      <c r="D50562" s="19">
        <v>8</v>
      </c>
      <c r="E50562" s="19">
        <v>16</v>
      </c>
      <c r="F50562" s="69">
        <v>29478.326257609999</v>
      </c>
      <c r="G50562" s="52">
        <f t="shared" si="789"/>
        <v>31281.780138850001</v>
      </c>
      <c r="H50562" s="34">
        <v>1273.5320452660001</v>
      </c>
      <c r="I50562" s="35">
        <v>3047.5538380070002</v>
      </c>
      <c r="J50562" s="35">
        <f>H50562/(INDEX(Installed_Capacity!$H$6:$S$11,MATCH(Source_Data!B50562,Installed_Capacity!$G$6:$G$11,0),MATCH(Source_Data!C50562,Installed_Capacity!$H$5:$S$5,0)))</f>
        <v>0.69195647073915501</v>
      </c>
      <c r="K50562" s="36">
        <f>I50562/(INDEX(Installed_Capacity!$H$15:$S$20,MATCH(Source_Data!B50562,Installed_Capacity!$G$15:$G$20,0),MATCH(Source_Data!C50562,Installed_Capacity!$H$14:$S$14,0)))</f>
        <v>0.72228725502676994</v>
      </c>
      <c r="L50562" s="39">
        <v>1929.8479402519999</v>
      </c>
      <c r="M50562" s="40">
        <v>4488.5966547609996</v>
      </c>
      <c r="N50562" s="40">
        <f>L50562/(INDEX(Installed_Capacity!$V$6:$AG$11,MATCH(Source_Data!B50562,Installed_Capacity!$U$6:$U$11,0),MATCH(Source_Data!C50562,Installed_Capacity!$V$5:$AG$5,0)))</f>
        <v>0.74689720655928038</v>
      </c>
      <c r="O50562" s="41">
        <f>M50562/(INDEX(Installed_Capacity!$V$15:$AG$20,MATCH(Source_Data!B50562,Installed_Capacity!$U$15:$U$20,0),MATCH(Source_Data!C50562,Installed_Capacity!$V$14:$AG$14,0)))</f>
        <v>0.75953680078532559</v>
      </c>
      <c r="P50562" s="37">
        <v>751.95554719200004</v>
      </c>
      <c r="Q50562" s="38">
        <f>P50562/(INDEX(Installed_Capacity!$AJ$15:$AU$20,MATCH(Source_Data!B50562,Installed_Capacity!$AI$15:$AI$20,0),MATCH(Source_Data!C50562,Installed_Capacity!$AJ$14:$AU$14,0)))</f>
        <v>0.75421820179739218</v>
      </c>
      <c r="R50562" s="63">
        <v>46.346794379999999</v>
      </c>
      <c r="S50562" s="42">
        <v>71.022730456000005</v>
      </c>
      <c r="T50562" s="42">
        <f>R50562/(INDEX(Installed_Capacity!$H$25:$S$30,MATCH(Source_Data!B50562,Installed_Capacity!$G$25:$G$30,0),MATCH(Source_Data!C50562,Installed_Capacity!$H$24:$S$24,0)))</f>
        <v>3.1748728853267572E-2</v>
      </c>
      <c r="U50562" s="43">
        <f>S50562/(INDEX(Installed_Capacity!$H$33:$S$38,MATCH(Source_Data!B50562,Installed_Capacity!$G$33:$G$38,0),MATCH(Source_Data!C50562,Installed_Capacity!$H$32:$S$32,0)))</f>
        <v>1.5007729773202241E-2</v>
      </c>
      <c r="V50562" s="21"/>
      <c r="W50562" s="2"/>
    </row>
    <row r="50563" spans="1:23" x14ac:dyDescent="0.25">
      <c r="A50563" s="17">
        <v>44842</v>
      </c>
      <c r="B50563" s="19">
        <v>2022</v>
      </c>
      <c r="C50563" s="19">
        <v>10</v>
      </c>
      <c r="D50563" s="19">
        <v>8</v>
      </c>
      <c r="E50563" s="19">
        <v>17</v>
      </c>
      <c r="F50563" s="69">
        <v>30660.839538929999</v>
      </c>
      <c r="G50563" s="52">
        <f t="shared" ref="G50563:G50626" si="790">_xlfn.MAXIFS($F:$F,$B:$B,B50563,$C:$C,C50563,$D:$D,D50563)</f>
        <v>31281.780138850001</v>
      </c>
      <c r="H50563" s="34">
        <v>1033.553087495</v>
      </c>
      <c r="I50563" s="35">
        <v>2174.9249821069998</v>
      </c>
      <c r="J50563" s="35">
        <f>H50563/(INDEX(Installed_Capacity!$H$6:$S$11,MATCH(Source_Data!B50563,Installed_Capacity!$G$6:$G$11,0),MATCH(Source_Data!C50563,Installed_Capacity!$H$5:$S$5,0)))</f>
        <v>0.5615671387328306</v>
      </c>
      <c r="K50563" s="36">
        <f>I50563/(INDEX(Installed_Capacity!$H$15:$S$20,MATCH(Source_Data!B50563,Installed_Capacity!$G$15:$G$20,0),MATCH(Source_Data!C50563,Installed_Capacity!$H$14:$S$14,0)))</f>
        <v>0.51546934975315872</v>
      </c>
      <c r="L50563" s="39">
        <v>1756.578771514</v>
      </c>
      <c r="M50563" s="40">
        <v>3884.979460388</v>
      </c>
      <c r="N50563" s="40">
        <f>L50563/(INDEX(Installed_Capacity!$V$6:$AG$11,MATCH(Source_Data!B50563,Installed_Capacity!$U$6:$U$11,0),MATCH(Source_Data!C50563,Installed_Capacity!$V$5:$AG$5,0)))</f>
        <v>0.67983790338104044</v>
      </c>
      <c r="O50563" s="41">
        <f>M50563/(INDEX(Installed_Capacity!$V$15:$AG$20,MATCH(Source_Data!B50563,Installed_Capacity!$U$15:$U$20,0),MATCH(Source_Data!C50563,Installed_Capacity!$V$14:$AG$14,0)))</f>
        <v>0.65739586276479989</v>
      </c>
      <c r="P50563" s="37">
        <v>486.76153138000001</v>
      </c>
      <c r="Q50563" s="38">
        <f>P50563/(INDEX(Installed_Capacity!$AJ$15:$AU$20,MATCH(Source_Data!B50563,Installed_Capacity!$AI$15:$AI$20,0),MATCH(Source_Data!C50563,Installed_Capacity!$AJ$14:$AU$14,0)))</f>
        <v>0.48822621001003008</v>
      </c>
      <c r="R50563" s="63">
        <v>134.337504123</v>
      </c>
      <c r="S50563" s="42">
        <v>54.235499621999999</v>
      </c>
      <c r="T50563" s="42">
        <f>R50563/(INDEX(Installed_Capacity!$H$25:$S$30,MATCH(Source_Data!B50563,Installed_Capacity!$G$25:$G$30,0),MATCH(Source_Data!C50563,Installed_Capacity!$H$24:$S$24,0)))</f>
        <v>9.2024595234278667E-2</v>
      </c>
      <c r="U50563" s="43">
        <f>S50563/(INDEX(Installed_Capacity!$H$33:$S$38,MATCH(Source_Data!B50563,Installed_Capacity!$G$33:$G$38,0),MATCH(Source_Data!C50563,Installed_Capacity!$H$32:$S$32,0)))</f>
        <v>1.1460439738315153E-2</v>
      </c>
      <c r="V50563" s="21"/>
      <c r="W50563" s="2"/>
    </row>
    <row r="50564" spans="1:23" x14ac:dyDescent="0.25">
      <c r="A50564" s="17">
        <v>44842</v>
      </c>
      <c r="B50564" s="19">
        <v>2022</v>
      </c>
      <c r="C50564" s="19">
        <v>10</v>
      </c>
      <c r="D50564" s="19">
        <v>8</v>
      </c>
      <c r="E50564" s="19">
        <v>18</v>
      </c>
      <c r="F50564" s="69">
        <v>31244.424293330001</v>
      </c>
      <c r="G50564" s="52">
        <f t="shared" si="790"/>
        <v>31281.780138850001</v>
      </c>
      <c r="H50564" s="34">
        <v>454.34977650899998</v>
      </c>
      <c r="I50564" s="35">
        <v>671.75823466400004</v>
      </c>
      <c r="J50564" s="35">
        <f>H50564/(INDEX(Installed_Capacity!$H$6:$S$11,MATCH(Source_Data!B50564,Installed_Capacity!$G$6:$G$11,0),MATCH(Source_Data!C50564,Installed_Capacity!$H$5:$S$5,0)))</f>
        <v>0.2468648268435408</v>
      </c>
      <c r="K50564" s="36">
        <f>I50564/(INDEX(Installed_Capacity!$H$15:$S$20,MATCH(Source_Data!B50564,Installed_Capacity!$G$15:$G$20,0),MATCH(Source_Data!C50564,Installed_Capacity!$H$14:$S$14,0)))</f>
        <v>0.15921044783720564</v>
      </c>
      <c r="L50564" s="39">
        <v>822.95657682499996</v>
      </c>
      <c r="M50564" s="40">
        <v>1365.042179994</v>
      </c>
      <c r="N50564" s="40">
        <f>L50564/(INDEX(Installed_Capacity!$V$6:$AG$11,MATCH(Source_Data!B50564,Installed_Capacity!$U$6:$U$11,0),MATCH(Source_Data!C50564,Installed_Capacity!$V$5:$AG$5,0)))</f>
        <v>0.31850383417769035</v>
      </c>
      <c r="O50564" s="41">
        <f>M50564/(INDEX(Installed_Capacity!$V$15:$AG$20,MATCH(Source_Data!B50564,Installed_Capacity!$U$15:$U$20,0),MATCH(Source_Data!C50564,Installed_Capacity!$V$14:$AG$14,0)))</f>
        <v>0.23098528339140217</v>
      </c>
      <c r="P50564" s="37">
        <v>225.57410177</v>
      </c>
      <c r="Q50564" s="38">
        <f>P50564/(INDEX(Installed_Capacity!$AJ$15:$AU$20,MATCH(Source_Data!B50564,Installed_Capacity!$AI$15:$AI$20,0),MATCH(Source_Data!C50564,Installed_Capacity!$AJ$14:$AU$14,0)))</f>
        <v>0.22625286035105316</v>
      </c>
      <c r="R50564" s="63">
        <v>234.10184775900001</v>
      </c>
      <c r="S50564" s="42">
        <v>80.671802271999994</v>
      </c>
      <c r="T50564" s="42">
        <f>R50564/(INDEX(Installed_Capacity!$H$25:$S$30,MATCH(Source_Data!B50564,Installed_Capacity!$G$25:$G$30,0),MATCH(Source_Data!C50564,Installed_Capacity!$H$24:$S$24,0)))</f>
        <v>0.16036569924578711</v>
      </c>
      <c r="U50564" s="43">
        <f>S50564/(INDEX(Installed_Capacity!$H$33:$S$38,MATCH(Source_Data!B50564,Installed_Capacity!$G$33:$G$38,0),MATCH(Source_Data!C50564,Installed_Capacity!$H$32:$S$32,0)))</f>
        <v>1.7046663808080873E-2</v>
      </c>
      <c r="V50564" s="21"/>
      <c r="W50564" s="2"/>
    </row>
    <row r="50565" spans="1:23" x14ac:dyDescent="0.25">
      <c r="A50565" s="17">
        <v>44842</v>
      </c>
      <c r="B50565" s="19">
        <v>2022</v>
      </c>
      <c r="C50565" s="19">
        <v>10</v>
      </c>
      <c r="D50565" s="19">
        <v>8</v>
      </c>
      <c r="E50565" s="19">
        <v>19</v>
      </c>
      <c r="F50565" s="69">
        <v>31281.780138850001</v>
      </c>
      <c r="G50565" s="52">
        <f t="shared" si="790"/>
        <v>31281.780138850001</v>
      </c>
      <c r="H50565" s="34">
        <v>23.192667523000001</v>
      </c>
      <c r="I50565" s="35">
        <v>5.7095382819999996</v>
      </c>
      <c r="J50565" s="35">
        <f>H50565/(INDEX(Installed_Capacity!$H$6:$S$11,MATCH(Source_Data!B50565,Installed_Capacity!$G$6:$G$11,0),MATCH(Source_Data!C50565,Installed_Capacity!$H$5:$S$5,0)))</f>
        <v>1.2601423282513258E-2</v>
      </c>
      <c r="K50565" s="36">
        <f>I50565/(INDEX(Installed_Capacity!$H$15:$S$20,MATCH(Source_Data!B50565,Installed_Capacity!$G$15:$G$20,0),MATCH(Source_Data!C50565,Installed_Capacity!$H$14:$S$14,0)))</f>
        <v>1.3531924134514886E-3</v>
      </c>
      <c r="L50565" s="39">
        <v>38.225916746000003</v>
      </c>
      <c r="M50565" s="40">
        <v>23.629549315999999</v>
      </c>
      <c r="N50565" s="40">
        <f>L50565/(INDEX(Installed_Capacity!$V$6:$AG$11,MATCH(Source_Data!B50565,Installed_Capacity!$U$6:$U$11,0),MATCH(Source_Data!C50565,Installed_Capacity!$V$5:$AG$5,0)))</f>
        <v>1.4794341999829709E-2</v>
      </c>
      <c r="O50565" s="41">
        <f>M50565/(INDEX(Installed_Capacity!$V$15:$AG$20,MATCH(Source_Data!B50565,Installed_Capacity!$U$15:$U$20,0),MATCH(Source_Data!C50565,Installed_Capacity!$V$14:$AG$14,0)))</f>
        <v>3.9984684906889572E-3</v>
      </c>
      <c r="P50565" s="37">
        <v>38.015682433999999</v>
      </c>
      <c r="Q50565" s="38">
        <f>P50565/(INDEX(Installed_Capacity!$AJ$15:$AU$20,MATCH(Source_Data!B50565,Installed_Capacity!$AI$15:$AI$20,0),MATCH(Source_Data!C50565,Installed_Capacity!$AJ$14:$AU$14,0)))</f>
        <v>3.8130072651955865E-2</v>
      </c>
      <c r="R50565" s="63">
        <v>390.19807781999998</v>
      </c>
      <c r="S50565" s="42">
        <v>215.59509130800001</v>
      </c>
      <c r="T50565" s="42">
        <f>R50565/(INDEX(Installed_Capacity!$H$25:$S$30,MATCH(Source_Data!B50565,Installed_Capacity!$G$25:$G$30,0),MATCH(Source_Data!C50565,Installed_Capacity!$H$24:$S$24,0)))</f>
        <v>0.26729557324290998</v>
      </c>
      <c r="U50565" s="43">
        <f>S50565/(INDEX(Installed_Capacity!$H$33:$S$38,MATCH(Source_Data!B50565,Installed_Capacity!$G$33:$G$38,0),MATCH(Source_Data!C50565,Installed_Capacity!$H$32:$S$32,0)))</f>
        <v>4.5557145578679799E-2</v>
      </c>
      <c r="V50565" s="21"/>
      <c r="W50565" s="2"/>
    </row>
    <row r="50566" spans="1:23" x14ac:dyDescent="0.25">
      <c r="A50566" s="17">
        <v>44842</v>
      </c>
      <c r="B50566" s="19">
        <v>2022</v>
      </c>
      <c r="C50566" s="19">
        <v>10</v>
      </c>
      <c r="D50566" s="19">
        <v>8</v>
      </c>
      <c r="E50566" s="19">
        <v>20</v>
      </c>
      <c r="F50566" s="69">
        <v>30613.387401200001</v>
      </c>
      <c r="G50566" s="52">
        <f t="shared" si="790"/>
        <v>31281.780138850001</v>
      </c>
      <c r="H50566" s="34">
        <v>0</v>
      </c>
      <c r="I50566" s="35">
        <v>7.2788960999999999E-2</v>
      </c>
      <c r="J50566" s="35">
        <f>H50566/(INDEX(Installed_Capacity!$H$6:$S$11,MATCH(Source_Data!B50566,Installed_Capacity!$G$6:$G$11,0),MATCH(Source_Data!C50566,Installed_Capacity!$H$5:$S$5,0)))</f>
        <v>0</v>
      </c>
      <c r="K50566" s="36">
        <f>I50566/(INDEX(Installed_Capacity!$H$15:$S$20,MATCH(Source_Data!B50566,Installed_Capacity!$G$15:$G$20,0),MATCH(Source_Data!C50566,Installed_Capacity!$H$14:$S$14,0)))</f>
        <v>1.7251389682199223E-5</v>
      </c>
      <c r="L50566" s="39">
        <v>0</v>
      </c>
      <c r="M50566" s="40">
        <v>1.0704912E-2</v>
      </c>
      <c r="N50566" s="40">
        <f>L50566/(INDEX(Installed_Capacity!$V$6:$AG$11,MATCH(Source_Data!B50566,Installed_Capacity!$U$6:$U$11,0),MATCH(Source_Data!C50566,Installed_Capacity!$V$5:$AG$5,0)))</f>
        <v>0</v>
      </c>
      <c r="O50566" s="41">
        <f>M50566/(INDEX(Installed_Capacity!$V$15:$AG$20,MATCH(Source_Data!B50566,Installed_Capacity!$U$15:$U$20,0),MATCH(Source_Data!C50566,Installed_Capacity!$V$14:$AG$14,0)))</f>
        <v>1.8114291032463851E-6</v>
      </c>
      <c r="P50566" s="37">
        <v>0</v>
      </c>
      <c r="Q50566" s="38">
        <f>P50566/(INDEX(Installed_Capacity!$AJ$15:$AU$20,MATCH(Source_Data!B50566,Installed_Capacity!$AI$15:$AI$20,0),MATCH(Source_Data!C50566,Installed_Capacity!$AJ$14:$AU$14,0)))</f>
        <v>0</v>
      </c>
      <c r="R50566" s="63">
        <v>605.44459164</v>
      </c>
      <c r="S50566" s="42">
        <v>422.88360763700001</v>
      </c>
      <c r="T50566" s="42">
        <f>R50566/(INDEX(Installed_Capacity!$H$25:$S$30,MATCH(Source_Data!B50566,Installed_Capacity!$G$25:$G$30,0),MATCH(Source_Data!C50566,Installed_Capacity!$H$24:$S$24,0)))</f>
        <v>0.41474489083436089</v>
      </c>
      <c r="U50566" s="43">
        <f>S50566/(INDEX(Installed_Capacity!$H$33:$S$38,MATCH(Source_Data!B50566,Installed_Capacity!$G$33:$G$38,0),MATCH(Source_Data!C50566,Installed_Capacity!$H$32:$S$32,0)))</f>
        <v>8.9359038552661349E-2</v>
      </c>
      <c r="V50566" s="21"/>
      <c r="W50566" s="2"/>
    </row>
    <row r="50567" spans="1:23" x14ac:dyDescent="0.25">
      <c r="A50567" s="17">
        <v>44842</v>
      </c>
      <c r="B50567" s="19">
        <v>2022</v>
      </c>
      <c r="C50567" s="19">
        <v>10</v>
      </c>
      <c r="D50567" s="19">
        <v>8</v>
      </c>
      <c r="E50567" s="19">
        <v>21</v>
      </c>
      <c r="F50567" s="69">
        <v>29354.742840610001</v>
      </c>
      <c r="G50567" s="52">
        <f t="shared" si="790"/>
        <v>31281.780138850001</v>
      </c>
      <c r="H50567" s="34">
        <v>0</v>
      </c>
      <c r="I50567" s="35">
        <v>5.4396381000000001E-2</v>
      </c>
      <c r="J50567" s="35">
        <f>H50567/(INDEX(Installed_Capacity!$H$6:$S$11,MATCH(Source_Data!B50567,Installed_Capacity!$G$6:$G$11,0),MATCH(Source_Data!C50567,Installed_Capacity!$H$5:$S$5,0)))</f>
        <v>0</v>
      </c>
      <c r="K50567" s="36">
        <f>I50567/(INDEX(Installed_Capacity!$H$15:$S$20,MATCH(Source_Data!B50567,Installed_Capacity!$G$15:$G$20,0),MATCH(Source_Data!C50567,Installed_Capacity!$H$14:$S$14,0)))</f>
        <v>1.2892245651540182E-5</v>
      </c>
      <c r="L50567" s="39">
        <v>0</v>
      </c>
      <c r="M50567" s="40">
        <v>2.7476647E-2</v>
      </c>
      <c r="N50567" s="40">
        <f>L50567/(INDEX(Installed_Capacity!$V$6:$AG$11,MATCH(Source_Data!B50567,Installed_Capacity!$U$6:$U$11,0),MATCH(Source_Data!C50567,Installed_Capacity!$V$5:$AG$5,0)))</f>
        <v>0</v>
      </c>
      <c r="O50567" s="41">
        <f>M50567/(INDEX(Installed_Capacity!$V$15:$AG$20,MATCH(Source_Data!B50567,Installed_Capacity!$U$15:$U$20,0),MATCH(Source_Data!C50567,Installed_Capacity!$V$14:$AG$14,0)))</f>
        <v>4.6494541977951309E-6</v>
      </c>
      <c r="P50567" s="37">
        <v>0</v>
      </c>
      <c r="Q50567" s="38">
        <f>P50567/(INDEX(Installed_Capacity!$AJ$15:$AU$20,MATCH(Source_Data!B50567,Installed_Capacity!$AI$15:$AI$20,0),MATCH(Source_Data!C50567,Installed_Capacity!$AJ$14:$AU$14,0)))</f>
        <v>0</v>
      </c>
      <c r="R50567" s="63">
        <v>802.29871737300004</v>
      </c>
      <c r="S50567" s="42">
        <v>475.146011241</v>
      </c>
      <c r="T50567" s="42">
        <f>R50567/(INDEX(Installed_Capacity!$H$25:$S$30,MATCH(Source_Data!B50567,Installed_Capacity!$G$25:$G$30,0),MATCH(Source_Data!C50567,Installed_Capacity!$H$24:$S$24,0)))</f>
        <v>0.54959495641389233</v>
      </c>
      <c r="U50567" s="43">
        <f>S50567/(INDEX(Installed_Capacity!$H$33:$S$38,MATCH(Source_Data!B50567,Installed_Capacity!$G$33:$G$38,0),MATCH(Source_Data!C50567,Installed_Capacity!$H$32:$S$32,0)))</f>
        <v>0.10040254568834908</v>
      </c>
      <c r="V50567" s="21"/>
      <c r="W50567" s="2"/>
    </row>
    <row r="50568" spans="1:23" x14ac:dyDescent="0.25">
      <c r="A50568" s="17">
        <v>44842</v>
      </c>
      <c r="B50568" s="19">
        <v>2022</v>
      </c>
      <c r="C50568" s="19">
        <v>10</v>
      </c>
      <c r="D50568" s="19">
        <v>8</v>
      </c>
      <c r="E50568" s="19">
        <v>22</v>
      </c>
      <c r="F50568" s="69">
        <v>28266.782930739999</v>
      </c>
      <c r="G50568" s="52">
        <f t="shared" si="790"/>
        <v>31281.780138850001</v>
      </c>
      <c r="H50568" s="34">
        <v>0</v>
      </c>
      <c r="I50568" s="35">
        <v>6.1448173000000002E-2</v>
      </c>
      <c r="J50568" s="35">
        <f>H50568/(INDEX(Installed_Capacity!$H$6:$S$11,MATCH(Source_Data!B50568,Installed_Capacity!$G$6:$G$11,0),MATCH(Source_Data!C50568,Installed_Capacity!$H$5:$S$5,0)))</f>
        <v>0</v>
      </c>
      <c r="K50568" s="36">
        <f>I50568/(INDEX(Installed_Capacity!$H$15:$S$20,MATCH(Source_Data!B50568,Installed_Capacity!$G$15:$G$20,0),MATCH(Source_Data!C50568,Installed_Capacity!$H$14:$S$14,0)))</f>
        <v>1.456355968155931E-5</v>
      </c>
      <c r="L50568" s="39">
        <v>0</v>
      </c>
      <c r="M50568" s="40">
        <v>0.107180237</v>
      </c>
      <c r="N50568" s="40">
        <f>L50568/(INDEX(Installed_Capacity!$V$6:$AG$11,MATCH(Source_Data!B50568,Installed_Capacity!$U$6:$U$11,0),MATCH(Source_Data!C50568,Installed_Capacity!$V$5:$AG$5,0)))</f>
        <v>0</v>
      </c>
      <c r="O50568" s="41">
        <f>M50568/(INDEX(Installed_Capacity!$V$15:$AG$20,MATCH(Source_Data!B50568,Installed_Capacity!$U$15:$U$20,0),MATCH(Source_Data!C50568,Installed_Capacity!$V$14:$AG$14,0)))</f>
        <v>1.813647796400802E-5</v>
      </c>
      <c r="P50568" s="37">
        <v>0</v>
      </c>
      <c r="Q50568" s="38">
        <f>P50568/(INDEX(Installed_Capacity!$AJ$15:$AU$20,MATCH(Source_Data!B50568,Installed_Capacity!$AI$15:$AI$20,0),MATCH(Source_Data!C50568,Installed_Capacity!$AJ$14:$AU$14,0)))</f>
        <v>0</v>
      </c>
      <c r="R50568" s="63">
        <v>980.30947241199999</v>
      </c>
      <c r="S50568" s="42">
        <v>504.36598653700003</v>
      </c>
      <c r="T50568" s="42">
        <f>R50568/(INDEX(Installed_Capacity!$H$25:$S$30,MATCH(Source_Data!B50568,Installed_Capacity!$G$25:$G$30,0),MATCH(Source_Data!C50568,Installed_Capacity!$H$24:$S$24,0)))</f>
        <v>0.67153683546513221</v>
      </c>
      <c r="U50568" s="43">
        <f>S50568/(INDEX(Installed_Capacity!$H$33:$S$38,MATCH(Source_Data!B50568,Installed_Capacity!$G$33:$G$38,0),MATCH(Source_Data!C50568,Installed_Capacity!$H$32:$S$32,0)))</f>
        <v>0.10657698435617373</v>
      </c>
      <c r="V50568" s="21"/>
      <c r="W50568" s="2"/>
    </row>
    <row r="50569" spans="1:23" x14ac:dyDescent="0.25">
      <c r="A50569" s="17">
        <v>44842</v>
      </c>
      <c r="B50569" s="19">
        <v>2022</v>
      </c>
      <c r="C50569" s="19">
        <v>10</v>
      </c>
      <c r="D50569" s="19">
        <v>8</v>
      </c>
      <c r="E50569" s="19">
        <v>23</v>
      </c>
      <c r="F50569" s="69">
        <v>26812.42637619</v>
      </c>
      <c r="G50569" s="52">
        <f t="shared" si="790"/>
        <v>31281.780138850001</v>
      </c>
      <c r="H50569" s="34">
        <v>0</v>
      </c>
      <c r="I50569" s="35">
        <v>4.7202977E-2</v>
      </c>
      <c r="J50569" s="35">
        <f>H50569/(INDEX(Installed_Capacity!$H$6:$S$11,MATCH(Source_Data!B50569,Installed_Capacity!$G$6:$G$11,0),MATCH(Source_Data!C50569,Installed_Capacity!$H$5:$S$5,0)))</f>
        <v>0</v>
      </c>
      <c r="K50569" s="36">
        <f>I50569/(INDEX(Installed_Capacity!$H$15:$S$20,MATCH(Source_Data!B50569,Installed_Capacity!$G$15:$G$20,0),MATCH(Source_Data!C50569,Installed_Capacity!$H$14:$S$14,0)))</f>
        <v>1.1187368787787578E-5</v>
      </c>
      <c r="L50569" s="39">
        <v>0</v>
      </c>
      <c r="M50569" s="40">
        <v>6.7690959999999996E-3</v>
      </c>
      <c r="N50569" s="40">
        <f>L50569/(INDEX(Installed_Capacity!$V$6:$AG$11,MATCH(Source_Data!B50569,Installed_Capacity!$U$6:$U$11,0),MATCH(Source_Data!C50569,Installed_Capacity!$V$5:$AG$5,0)))</f>
        <v>0</v>
      </c>
      <c r="O50569" s="41">
        <f>M50569/(INDEX(Installed_Capacity!$V$15:$AG$20,MATCH(Source_Data!B50569,Installed_Capacity!$U$15:$U$20,0),MATCH(Source_Data!C50569,Installed_Capacity!$V$14:$AG$14,0)))</f>
        <v>1.1454309476872571E-6</v>
      </c>
      <c r="P50569" s="37">
        <v>0</v>
      </c>
      <c r="Q50569" s="38">
        <f>P50569/(INDEX(Installed_Capacity!$AJ$15:$AU$20,MATCH(Source_Data!B50569,Installed_Capacity!$AI$15:$AI$20,0),MATCH(Source_Data!C50569,Installed_Capacity!$AJ$14:$AU$14,0)))</f>
        <v>0</v>
      </c>
      <c r="R50569" s="63">
        <v>965.70743721999997</v>
      </c>
      <c r="S50569" s="42">
        <v>576.01215783999999</v>
      </c>
      <c r="T50569" s="42">
        <f>R50569/(INDEX(Installed_Capacity!$H$25:$S$30,MATCH(Source_Data!B50569,Installed_Capacity!$G$25:$G$30,0),MATCH(Source_Data!C50569,Installed_Capacity!$H$24:$S$24,0)))</f>
        <v>0.66153407125633645</v>
      </c>
      <c r="U50569" s="43">
        <f>S50569/(INDEX(Installed_Capacity!$H$33:$S$38,MATCH(Source_Data!B50569,Installed_Capacity!$G$33:$G$38,0),MATCH(Source_Data!C50569,Installed_Capacity!$H$32:$S$32,0)))</f>
        <v>0.12171645268267123</v>
      </c>
      <c r="V50569" s="21"/>
      <c r="W50569" s="2"/>
    </row>
    <row r="50570" spans="1:23" x14ac:dyDescent="0.25">
      <c r="A50570" s="17">
        <v>44842</v>
      </c>
      <c r="B50570" s="19">
        <v>2022</v>
      </c>
      <c r="C50570" s="19">
        <v>10</v>
      </c>
      <c r="D50570" s="19">
        <v>8</v>
      </c>
      <c r="E50570" s="19">
        <v>24</v>
      </c>
      <c r="F50570" s="69">
        <v>25036.058831179998</v>
      </c>
      <c r="G50570" s="52">
        <f t="shared" si="790"/>
        <v>31281.780138850001</v>
      </c>
      <c r="H50570" s="34">
        <v>0</v>
      </c>
      <c r="I50570" s="35">
        <v>3.6667048000000001E-2</v>
      </c>
      <c r="J50570" s="35">
        <f>H50570/(INDEX(Installed_Capacity!$H$6:$S$11,MATCH(Source_Data!B50570,Installed_Capacity!$G$6:$G$11,0),MATCH(Source_Data!C50570,Installed_Capacity!$H$5:$S$5,0)))</f>
        <v>0</v>
      </c>
      <c r="K50570" s="36">
        <f>I50570/(INDEX(Installed_Capacity!$H$15:$S$20,MATCH(Source_Data!B50570,Installed_Capacity!$G$15:$G$20,0),MATCH(Source_Data!C50570,Installed_Capacity!$H$14:$S$14,0)))</f>
        <v>8.6902948586380244E-6</v>
      </c>
      <c r="L50570" s="39">
        <v>0</v>
      </c>
      <c r="M50570" s="40">
        <v>2.7039268000000002E-2</v>
      </c>
      <c r="N50570" s="40">
        <f>L50570/(INDEX(Installed_Capacity!$V$6:$AG$11,MATCH(Source_Data!B50570,Installed_Capacity!$U$6:$U$11,0),MATCH(Source_Data!C50570,Installed_Capacity!$V$5:$AG$5,0)))</f>
        <v>0</v>
      </c>
      <c r="O50570" s="41">
        <f>M50570/(INDEX(Installed_Capacity!$V$15:$AG$20,MATCH(Source_Data!B50570,Installed_Capacity!$U$15:$U$20,0),MATCH(Source_Data!C50570,Installed_Capacity!$V$14:$AG$14,0)))</f>
        <v>4.575443215757278E-6</v>
      </c>
      <c r="P50570" s="37">
        <v>0</v>
      </c>
      <c r="Q50570" s="38">
        <f>P50570/(INDEX(Installed_Capacity!$AJ$15:$AU$20,MATCH(Source_Data!B50570,Installed_Capacity!$AI$15:$AI$20,0),MATCH(Source_Data!C50570,Installed_Capacity!$AJ$14:$AU$14,0)))</f>
        <v>0</v>
      </c>
      <c r="R50570" s="63">
        <v>984.48359430599999</v>
      </c>
      <c r="S50570" s="42">
        <v>559.44552130199997</v>
      </c>
      <c r="T50570" s="42">
        <f>R50570/(INDEX(Installed_Capacity!$H$25:$S$30,MATCH(Source_Data!B50570,Installed_Capacity!$G$25:$G$30,0),MATCH(Source_Data!C50570,Installed_Capacity!$H$24:$S$24,0)))</f>
        <v>0.67439621475955613</v>
      </c>
      <c r="U50570" s="43">
        <f>S50570/(INDEX(Installed_Capacity!$H$33:$S$38,MATCH(Source_Data!B50570,Installed_Capacity!$G$33:$G$38,0),MATCH(Source_Data!C50570,Installed_Capacity!$H$32:$S$32,0)))</f>
        <v>0.11821577616943589</v>
      </c>
      <c r="V50570" s="21"/>
      <c r="W50570" s="2"/>
    </row>
    <row r="50571" spans="1:23" x14ac:dyDescent="0.25">
      <c r="A50571" s="17">
        <v>44843</v>
      </c>
      <c r="B50571" s="19">
        <v>2022</v>
      </c>
      <c r="C50571" s="19">
        <v>10</v>
      </c>
      <c r="D50571" s="19">
        <v>9</v>
      </c>
      <c r="E50571" s="19">
        <v>1</v>
      </c>
      <c r="F50571" s="69">
        <v>23764.41165641</v>
      </c>
      <c r="G50571" s="52">
        <f t="shared" si="790"/>
        <v>30297.568799960001</v>
      </c>
      <c r="H50571" s="34">
        <v>0</v>
      </c>
      <c r="I50571" s="35">
        <v>5.9197431000000002E-2</v>
      </c>
      <c r="J50571" s="35">
        <f>H50571/(INDEX(Installed_Capacity!$H$6:$S$11,MATCH(Source_Data!B50571,Installed_Capacity!$G$6:$G$11,0),MATCH(Source_Data!C50571,Installed_Capacity!$H$5:$S$5,0)))</f>
        <v>0</v>
      </c>
      <c r="K50571" s="36">
        <f>I50571/(INDEX(Installed_Capacity!$H$15:$S$20,MATCH(Source_Data!B50571,Installed_Capacity!$G$15:$G$20,0),MATCH(Source_Data!C50571,Installed_Capacity!$H$14:$S$14,0)))</f>
        <v>1.4030121275753621E-5</v>
      </c>
      <c r="L50571" s="39">
        <v>0</v>
      </c>
      <c r="M50571" s="40">
        <v>6.6317658000000002E-2</v>
      </c>
      <c r="N50571" s="40">
        <f>L50571/(INDEX(Installed_Capacity!$V$6:$AG$11,MATCH(Source_Data!B50571,Installed_Capacity!$U$6:$U$11,0),MATCH(Source_Data!C50571,Installed_Capacity!$V$5:$AG$5,0)))</f>
        <v>0</v>
      </c>
      <c r="O50571" s="41">
        <f>M50571/(INDEX(Installed_Capacity!$V$15:$AG$20,MATCH(Source_Data!B50571,Installed_Capacity!$U$15:$U$20,0),MATCH(Source_Data!C50571,Installed_Capacity!$V$14:$AG$14,0)))</f>
        <v>1.1221926510030204E-5</v>
      </c>
      <c r="P50571" s="37">
        <v>0</v>
      </c>
      <c r="Q50571" s="38">
        <f>P50571/(INDEX(Installed_Capacity!$AJ$15:$AU$20,MATCH(Source_Data!B50571,Installed_Capacity!$AI$15:$AI$20,0),MATCH(Source_Data!C50571,Installed_Capacity!$AJ$14:$AU$14,0)))</f>
        <v>0</v>
      </c>
      <c r="R50571" s="63">
        <v>999.15339734400004</v>
      </c>
      <c r="S50571" s="42">
        <v>883.87824840999997</v>
      </c>
      <c r="T50571" s="42">
        <f>R50571/(INDEX(Installed_Capacity!$H$25:$S$30,MATCH(Source_Data!B50571,Installed_Capacity!$G$25:$G$30,0),MATCH(Source_Data!C50571,Installed_Capacity!$H$24:$S$24,0)))</f>
        <v>0.6844454016605015</v>
      </c>
      <c r="U50571" s="43">
        <f>S50571/(INDEX(Installed_Capacity!$H$33:$S$38,MATCH(Source_Data!B50571,Installed_Capacity!$G$33:$G$38,0),MATCH(Source_Data!C50571,Installed_Capacity!$H$32:$S$32,0)))</f>
        <v>0.18677127476486613</v>
      </c>
      <c r="V50571" s="21"/>
      <c r="W50571" s="2"/>
    </row>
    <row r="50572" spans="1:23" x14ac:dyDescent="0.25">
      <c r="A50572" s="17">
        <v>44843</v>
      </c>
      <c r="B50572" s="19">
        <v>2022</v>
      </c>
      <c r="C50572" s="19">
        <v>10</v>
      </c>
      <c r="D50572" s="19">
        <v>9</v>
      </c>
      <c r="E50572" s="19">
        <v>2</v>
      </c>
      <c r="F50572" s="69">
        <v>22696.662343709999</v>
      </c>
      <c r="G50572" s="52">
        <f t="shared" si="790"/>
        <v>30297.568799960001</v>
      </c>
      <c r="H50572" s="34">
        <v>0</v>
      </c>
      <c r="I50572" s="35">
        <v>0.15972671099999999</v>
      </c>
      <c r="J50572" s="35">
        <f>H50572/(INDEX(Installed_Capacity!$H$6:$S$11,MATCH(Source_Data!B50572,Installed_Capacity!$G$6:$G$11,0),MATCH(Source_Data!C50572,Installed_Capacity!$H$5:$S$5,0)))</f>
        <v>0</v>
      </c>
      <c r="K50572" s="36">
        <f>I50572/(INDEX(Installed_Capacity!$H$15:$S$20,MATCH(Source_Data!B50572,Installed_Capacity!$G$15:$G$20,0),MATCH(Source_Data!C50572,Installed_Capacity!$H$14:$S$14,0)))</f>
        <v>3.785612126153329E-5</v>
      </c>
      <c r="L50572" s="39">
        <v>0</v>
      </c>
      <c r="M50572" s="40">
        <v>5.0481471E-2</v>
      </c>
      <c r="N50572" s="40">
        <f>L50572/(INDEX(Installed_Capacity!$V$6:$AG$11,MATCH(Source_Data!B50572,Installed_Capacity!$U$6:$U$11,0),MATCH(Source_Data!C50572,Installed_Capacity!$V$5:$AG$5,0)))</f>
        <v>0</v>
      </c>
      <c r="O50572" s="41">
        <f>M50572/(INDEX(Installed_Capacity!$V$15:$AG$20,MATCH(Source_Data!B50572,Installed_Capacity!$U$15:$U$20,0),MATCH(Source_Data!C50572,Installed_Capacity!$V$14:$AG$14,0)))</f>
        <v>8.5422099447513798E-6</v>
      </c>
      <c r="P50572" s="37">
        <v>0</v>
      </c>
      <c r="Q50572" s="38">
        <f>P50572/(INDEX(Installed_Capacity!$AJ$15:$AU$20,MATCH(Source_Data!B50572,Installed_Capacity!$AI$15:$AI$20,0),MATCH(Source_Data!C50572,Installed_Capacity!$AJ$14:$AU$14,0)))</f>
        <v>0</v>
      </c>
      <c r="R50572" s="63">
        <v>963.65790709800001</v>
      </c>
      <c r="S50572" s="42">
        <v>874.67110332899995</v>
      </c>
      <c r="T50572" s="42">
        <f>R50572/(INDEX(Installed_Capacity!$H$25:$S$30,MATCH(Source_Data!B50572,Installed_Capacity!$G$25:$G$30,0),MATCH(Source_Data!C50572,Installed_Capacity!$H$24:$S$24,0)))</f>
        <v>0.66013009117550348</v>
      </c>
      <c r="U50572" s="43">
        <f>S50572/(INDEX(Installed_Capacity!$H$33:$S$38,MATCH(Source_Data!B50572,Installed_Capacity!$G$33:$G$38,0),MATCH(Source_Data!C50572,Installed_Capacity!$H$32:$S$32,0)))</f>
        <v>0.18482572374942158</v>
      </c>
      <c r="V50572" s="21"/>
      <c r="W50572" s="2"/>
    </row>
    <row r="50573" spans="1:23" x14ac:dyDescent="0.25">
      <c r="A50573" s="17">
        <v>44843</v>
      </c>
      <c r="B50573" s="19">
        <v>2022</v>
      </c>
      <c r="C50573" s="19">
        <v>10</v>
      </c>
      <c r="D50573" s="19">
        <v>9</v>
      </c>
      <c r="E50573" s="19">
        <v>3</v>
      </c>
      <c r="F50573" s="69">
        <v>21973.257284769999</v>
      </c>
      <c r="G50573" s="52">
        <f t="shared" si="790"/>
        <v>30297.568799960001</v>
      </c>
      <c r="H50573" s="34">
        <v>0</v>
      </c>
      <c r="I50573" s="35">
        <v>1.6050034000000001E-2</v>
      </c>
      <c r="J50573" s="35">
        <f>H50573/(INDEX(Installed_Capacity!$H$6:$S$11,MATCH(Source_Data!B50573,Installed_Capacity!$G$6:$G$11,0),MATCH(Source_Data!C50573,Installed_Capacity!$H$5:$S$5,0)))</f>
        <v>0</v>
      </c>
      <c r="K50573" s="36">
        <f>I50573/(INDEX(Installed_Capacity!$H$15:$S$20,MATCH(Source_Data!B50573,Installed_Capacity!$G$15:$G$20,0),MATCH(Source_Data!C50573,Installed_Capacity!$H$14:$S$14,0)))</f>
        <v>3.8039475648862026E-6</v>
      </c>
      <c r="L50573" s="39">
        <v>0</v>
      </c>
      <c r="M50573" s="40">
        <v>9.2372160999999994E-2</v>
      </c>
      <c r="N50573" s="40">
        <f>L50573/(INDEX(Installed_Capacity!$V$6:$AG$11,MATCH(Source_Data!B50573,Installed_Capacity!$U$6:$U$11,0),MATCH(Source_Data!C50573,Installed_Capacity!$V$5:$AG$5,0)))</f>
        <v>0</v>
      </c>
      <c r="O50573" s="41">
        <f>M50573/(INDEX(Installed_Capacity!$V$15:$AG$20,MATCH(Source_Data!B50573,Installed_Capacity!$U$15:$U$20,0),MATCH(Source_Data!C50573,Installed_Capacity!$V$14:$AG$14,0)))</f>
        <v>1.5630732953728223E-5</v>
      </c>
      <c r="P50573" s="37">
        <v>0</v>
      </c>
      <c r="Q50573" s="38">
        <f>P50573/(INDEX(Installed_Capacity!$AJ$15:$AU$20,MATCH(Source_Data!B50573,Installed_Capacity!$AI$15:$AI$20,0),MATCH(Source_Data!C50573,Installed_Capacity!$AJ$14:$AU$14,0)))</f>
        <v>0</v>
      </c>
      <c r="R50573" s="63">
        <v>992.37571543199999</v>
      </c>
      <c r="S50573" s="42">
        <v>822.22261222999998</v>
      </c>
      <c r="T50573" s="42">
        <f>R50573/(INDEX(Installed_Capacity!$H$25:$S$30,MATCH(Source_Data!B50573,Installed_Capacity!$G$25:$G$30,0),MATCH(Source_Data!C50573,Installed_Capacity!$H$24:$S$24,0)))</f>
        <v>0.6798025177640773</v>
      </c>
      <c r="U50573" s="43">
        <f>S50573/(INDEX(Installed_Capacity!$H$33:$S$38,MATCH(Source_Data!B50573,Installed_Capacity!$G$33:$G$38,0),MATCH(Source_Data!C50573,Installed_Capacity!$H$32:$S$32,0)))</f>
        <v>0.17374289468368129</v>
      </c>
      <c r="V50573" s="21"/>
      <c r="W50573" s="2"/>
    </row>
    <row r="50574" spans="1:23" x14ac:dyDescent="0.25">
      <c r="A50574" s="17">
        <v>44843</v>
      </c>
      <c r="B50574" s="19">
        <v>2022</v>
      </c>
      <c r="C50574" s="19">
        <v>10</v>
      </c>
      <c r="D50574" s="19">
        <v>9</v>
      </c>
      <c r="E50574" s="19">
        <v>4</v>
      </c>
      <c r="F50574" s="69">
        <v>21644.178493250001</v>
      </c>
      <c r="G50574" s="52">
        <f t="shared" si="790"/>
        <v>30297.568799960001</v>
      </c>
      <c r="H50574" s="34">
        <v>0</v>
      </c>
      <c r="I50574" s="35">
        <v>1.1641589999999999E-3</v>
      </c>
      <c r="J50574" s="35">
        <f>H50574/(INDEX(Installed_Capacity!$H$6:$S$11,MATCH(Source_Data!B50574,Installed_Capacity!$G$6:$G$11,0),MATCH(Source_Data!C50574,Installed_Capacity!$H$5:$S$5,0)))</f>
        <v>0</v>
      </c>
      <c r="K50574" s="36">
        <f>I50574/(INDEX(Installed_Capacity!$H$15:$S$20,MATCH(Source_Data!B50574,Installed_Capacity!$G$15:$G$20,0),MATCH(Source_Data!C50574,Installed_Capacity!$H$14:$S$14,0)))</f>
        <v>2.7591217521348278E-7</v>
      </c>
      <c r="L50574" s="39">
        <v>0</v>
      </c>
      <c r="M50574" s="40">
        <v>0</v>
      </c>
      <c r="N50574" s="40">
        <f>L50574/(INDEX(Installed_Capacity!$V$6:$AG$11,MATCH(Source_Data!B50574,Installed_Capacity!$U$6:$U$11,0),MATCH(Source_Data!C50574,Installed_Capacity!$V$5:$AG$5,0)))</f>
        <v>0</v>
      </c>
      <c r="O50574" s="41">
        <f>M50574/(INDEX(Installed_Capacity!$V$15:$AG$20,MATCH(Source_Data!B50574,Installed_Capacity!$U$15:$U$20,0),MATCH(Source_Data!C50574,Installed_Capacity!$V$14:$AG$14,0)))</f>
        <v>0</v>
      </c>
      <c r="P50574" s="37">
        <v>0</v>
      </c>
      <c r="Q50574" s="38">
        <f>P50574/(INDEX(Installed_Capacity!$AJ$15:$AU$20,MATCH(Source_Data!B50574,Installed_Capacity!$AI$15:$AI$20,0),MATCH(Source_Data!C50574,Installed_Capacity!$AJ$14:$AU$14,0)))</f>
        <v>0</v>
      </c>
      <c r="R50574" s="63">
        <v>1053.5164403000001</v>
      </c>
      <c r="S50574" s="42">
        <v>762.42421292100005</v>
      </c>
      <c r="T50574" s="42">
        <f>R50574/(INDEX(Installed_Capacity!$H$25:$S$30,MATCH(Source_Data!B50574,Installed_Capacity!$G$25:$G$30,0),MATCH(Source_Data!C50574,Installed_Capacity!$H$24:$S$24,0)))</f>
        <v>0.72168546396766686</v>
      </c>
      <c r="U50574" s="43">
        <f>S50574/(INDEX(Installed_Capacity!$H$33:$S$38,MATCH(Source_Data!B50574,Installed_Capacity!$G$33:$G$38,0),MATCH(Source_Data!C50574,Installed_Capacity!$H$32:$S$32,0)))</f>
        <v>0.16110696514482056</v>
      </c>
      <c r="V50574" s="21"/>
      <c r="W50574" s="2"/>
    </row>
    <row r="50575" spans="1:23" x14ac:dyDescent="0.25">
      <c r="A50575" s="17">
        <v>44843</v>
      </c>
      <c r="B50575" s="19">
        <v>2022</v>
      </c>
      <c r="C50575" s="19">
        <v>10</v>
      </c>
      <c r="D50575" s="19">
        <v>9</v>
      </c>
      <c r="E50575" s="19">
        <v>5</v>
      </c>
      <c r="F50575" s="69">
        <v>21132.222825860001</v>
      </c>
      <c r="G50575" s="52">
        <f t="shared" si="790"/>
        <v>30297.568799960001</v>
      </c>
      <c r="H50575" s="34">
        <v>0</v>
      </c>
      <c r="I50575" s="35">
        <v>2.2237849999999998E-3</v>
      </c>
      <c r="J50575" s="35">
        <f>H50575/(INDEX(Installed_Capacity!$H$6:$S$11,MATCH(Source_Data!B50575,Installed_Capacity!$G$6:$G$11,0),MATCH(Source_Data!C50575,Installed_Capacity!$H$5:$S$5,0)))</f>
        <v>0</v>
      </c>
      <c r="K50575" s="36">
        <f>I50575/(INDEX(Installed_Capacity!$H$15:$S$20,MATCH(Source_Data!B50575,Installed_Capacity!$G$15:$G$20,0),MATCH(Source_Data!C50575,Installed_Capacity!$H$14:$S$14,0)))</f>
        <v>5.2704944647347554E-7</v>
      </c>
      <c r="L50575" s="39">
        <v>3.8756929999999999E-3</v>
      </c>
      <c r="M50575" s="40">
        <v>0</v>
      </c>
      <c r="N50575" s="40">
        <f>L50575/(INDEX(Installed_Capacity!$V$6:$AG$11,MATCH(Source_Data!B50575,Installed_Capacity!$U$6:$U$11,0),MATCH(Source_Data!C50575,Installed_Capacity!$V$5:$AG$5,0)))</f>
        <v>1.499985680117036E-6</v>
      </c>
      <c r="O50575" s="41">
        <f>M50575/(INDEX(Installed_Capacity!$V$15:$AG$20,MATCH(Source_Data!B50575,Installed_Capacity!$U$15:$U$20,0),MATCH(Source_Data!C50575,Installed_Capacity!$V$14:$AG$14,0)))</f>
        <v>0</v>
      </c>
      <c r="P50575" s="37">
        <v>0</v>
      </c>
      <c r="Q50575" s="38">
        <f>P50575/(INDEX(Installed_Capacity!$AJ$15:$AU$20,MATCH(Source_Data!B50575,Installed_Capacity!$AI$15:$AI$20,0),MATCH(Source_Data!C50575,Installed_Capacity!$AJ$14:$AU$14,0)))</f>
        <v>0</v>
      </c>
      <c r="R50575" s="63">
        <v>1081.1835783480001</v>
      </c>
      <c r="S50575" s="42">
        <v>674.77129779500001</v>
      </c>
      <c r="T50575" s="42">
        <f>R50575/(INDEX(Installed_Capacity!$H$25:$S$30,MATCH(Source_Data!B50575,Installed_Capacity!$G$25:$G$30,0),MATCH(Source_Data!C50575,Installed_Capacity!$H$24:$S$24,0)))</f>
        <v>0.74063815478010697</v>
      </c>
      <c r="U50575" s="43">
        <f>S50575/(INDEX(Installed_Capacity!$H$33:$S$38,MATCH(Source_Data!B50575,Installed_Capacity!$G$33:$G$38,0),MATCH(Source_Data!C50575,Installed_Capacity!$H$32:$S$32,0)))</f>
        <v>0.14258513057723235</v>
      </c>
      <c r="V50575" s="21"/>
      <c r="W50575" s="2"/>
    </row>
    <row r="50576" spans="1:23" x14ac:dyDescent="0.25">
      <c r="A50576" s="17">
        <v>44843</v>
      </c>
      <c r="B50576" s="19">
        <v>2022</v>
      </c>
      <c r="C50576" s="19">
        <v>10</v>
      </c>
      <c r="D50576" s="19">
        <v>9</v>
      </c>
      <c r="E50576" s="19">
        <v>6</v>
      </c>
      <c r="F50576" s="69">
        <v>21069.792400660001</v>
      </c>
      <c r="G50576" s="52">
        <f t="shared" si="790"/>
        <v>30297.568799960001</v>
      </c>
      <c r="H50576" s="34">
        <v>0</v>
      </c>
      <c r="I50576" s="35">
        <v>2.9234080000000002E-3</v>
      </c>
      <c r="J50576" s="35">
        <f>H50576/(INDEX(Installed_Capacity!$H$6:$S$11,MATCH(Source_Data!B50576,Installed_Capacity!$G$6:$G$11,0),MATCH(Source_Data!C50576,Installed_Capacity!$H$5:$S$5,0)))</f>
        <v>0</v>
      </c>
      <c r="K50576" s="36">
        <f>I50576/(INDEX(Installed_Capacity!$H$15:$S$20,MATCH(Source_Data!B50576,Installed_Capacity!$G$15:$G$20,0),MATCH(Source_Data!C50576,Installed_Capacity!$H$14:$S$14,0)))</f>
        <v>6.928639990898987E-7</v>
      </c>
      <c r="L50576" s="39">
        <v>0.163040713</v>
      </c>
      <c r="M50576" s="40">
        <v>0.18748621100000001</v>
      </c>
      <c r="N50576" s="40">
        <f>L50576/(INDEX(Installed_Capacity!$V$6:$AG$11,MATCH(Source_Data!B50576,Installed_Capacity!$U$6:$U$11,0),MATCH(Source_Data!C50576,Installed_Capacity!$V$5:$AG$5,0)))</f>
        <v>6.310064671687656E-5</v>
      </c>
      <c r="O50576" s="41">
        <f>M50576/(INDEX(Installed_Capacity!$V$15:$AG$20,MATCH(Source_Data!B50576,Installed_Capacity!$U$15:$U$20,0),MATCH(Source_Data!C50576,Installed_Capacity!$V$14:$AG$14,0)))</f>
        <v>3.172543399355292E-5</v>
      </c>
      <c r="P50576" s="37">
        <v>0</v>
      </c>
      <c r="Q50576" s="38">
        <f>P50576/(INDEX(Installed_Capacity!$AJ$15:$AU$20,MATCH(Source_Data!B50576,Installed_Capacity!$AI$15:$AI$20,0),MATCH(Source_Data!C50576,Installed_Capacity!$AJ$14:$AU$14,0)))</f>
        <v>0</v>
      </c>
      <c r="R50576" s="63">
        <v>1057.579055315</v>
      </c>
      <c r="S50576" s="42">
        <v>704.45194611399995</v>
      </c>
      <c r="T50576" s="42">
        <f>R50576/(INDEX(Installed_Capacity!$H$25:$S$30,MATCH(Source_Data!B50576,Installed_Capacity!$G$25:$G$30,0),MATCH(Source_Data!C50576,Installed_Capacity!$H$24:$S$24,0)))</f>
        <v>0.72446845822372929</v>
      </c>
      <c r="U50576" s="43">
        <f>S50576/(INDEX(Installed_Capacity!$H$33:$S$38,MATCH(Source_Data!B50576,Installed_Capacity!$G$33:$G$38,0),MATCH(Source_Data!C50576,Installed_Capacity!$H$32:$S$32,0)))</f>
        <v>0.14885691352059524</v>
      </c>
      <c r="V50576" s="21"/>
      <c r="W50576" s="2"/>
    </row>
    <row r="50577" spans="1:23" x14ac:dyDescent="0.25">
      <c r="A50577" s="17">
        <v>44843</v>
      </c>
      <c r="B50577" s="19">
        <v>2022</v>
      </c>
      <c r="C50577" s="19">
        <v>10</v>
      </c>
      <c r="D50577" s="19">
        <v>9</v>
      </c>
      <c r="E50577" s="19">
        <v>7</v>
      </c>
      <c r="F50577" s="69">
        <v>21509.20122046</v>
      </c>
      <c r="G50577" s="52">
        <f t="shared" si="790"/>
        <v>30297.568799960001</v>
      </c>
      <c r="H50577" s="34">
        <v>0</v>
      </c>
      <c r="I50577" s="35">
        <v>5.7424552550000003</v>
      </c>
      <c r="J50577" s="35">
        <f>H50577/(INDEX(Installed_Capacity!$H$6:$S$11,MATCH(Source_Data!B50577,Installed_Capacity!$G$6:$G$11,0),MATCH(Source_Data!C50577,Installed_Capacity!$H$5:$S$5,0)))</f>
        <v>0</v>
      </c>
      <c r="K50577" s="36">
        <f>I50577/(INDEX(Installed_Capacity!$H$15:$S$20,MATCH(Source_Data!B50577,Installed_Capacity!$G$15:$G$20,0),MATCH(Source_Data!C50577,Installed_Capacity!$H$14:$S$14,0)))</f>
        <v>1.360993919621929E-3</v>
      </c>
      <c r="L50577" s="39">
        <v>0.86399785399999995</v>
      </c>
      <c r="M50577" s="40">
        <v>9.8471076140000005</v>
      </c>
      <c r="N50577" s="40">
        <f>L50577/(INDEX(Installed_Capacity!$V$6:$AG$11,MATCH(Source_Data!B50577,Installed_Capacity!$U$6:$U$11,0),MATCH(Source_Data!C50577,Installed_Capacity!$V$5:$AG$5,0)))</f>
        <v>3.3438778784899872E-4</v>
      </c>
      <c r="O50577" s="41">
        <f>M50577/(INDEX(Installed_Capacity!$V$15:$AG$20,MATCH(Source_Data!B50577,Installed_Capacity!$U$15:$U$20,0),MATCH(Source_Data!C50577,Installed_Capacity!$V$14:$AG$14,0)))</f>
        <v>1.6662759408763632E-3</v>
      </c>
      <c r="P50577" s="37">
        <v>0</v>
      </c>
      <c r="Q50577" s="38">
        <f>P50577/(INDEX(Installed_Capacity!$AJ$15:$AU$20,MATCH(Source_Data!B50577,Installed_Capacity!$AI$15:$AI$20,0),MATCH(Source_Data!C50577,Installed_Capacity!$AJ$14:$AU$14,0)))</f>
        <v>0</v>
      </c>
      <c r="R50577" s="63">
        <v>948.528206189</v>
      </c>
      <c r="S50577" s="42">
        <v>575.07716553499995</v>
      </c>
      <c r="T50577" s="42">
        <f>R50577/(INDEX(Installed_Capacity!$H$25:$S$30,MATCH(Source_Data!B50577,Installed_Capacity!$G$25:$G$30,0),MATCH(Source_Data!C50577,Installed_Capacity!$H$24:$S$24,0)))</f>
        <v>0.64976586257638036</v>
      </c>
      <c r="U50577" s="43">
        <f>S50577/(INDEX(Installed_Capacity!$H$33:$S$38,MATCH(Source_Data!B50577,Installed_Capacity!$G$33:$G$38,0),MATCH(Source_Data!C50577,Installed_Capacity!$H$32:$S$32,0)))</f>
        <v>0.12151888055662972</v>
      </c>
      <c r="V50577" s="21"/>
      <c r="W50577" s="2"/>
    </row>
    <row r="50578" spans="1:23" x14ac:dyDescent="0.25">
      <c r="A50578" s="17">
        <v>44843</v>
      </c>
      <c r="B50578" s="19">
        <v>2022</v>
      </c>
      <c r="C50578" s="19">
        <v>10</v>
      </c>
      <c r="D50578" s="19">
        <v>9</v>
      </c>
      <c r="E50578" s="19">
        <v>8</v>
      </c>
      <c r="F50578" s="69">
        <v>22067.092722140002</v>
      </c>
      <c r="G50578" s="52">
        <f t="shared" si="790"/>
        <v>30297.568799960001</v>
      </c>
      <c r="H50578" s="34">
        <v>129.69036329799999</v>
      </c>
      <c r="I50578" s="35">
        <v>629.20761959100003</v>
      </c>
      <c r="J50578" s="35">
        <f>H50578/(INDEX(Installed_Capacity!$H$6:$S$11,MATCH(Source_Data!B50578,Installed_Capacity!$G$6:$G$11,0),MATCH(Source_Data!C50578,Installed_Capacity!$H$5:$S$5,0)))</f>
        <v>7.0465510789576621E-2</v>
      </c>
      <c r="K50578" s="36">
        <f>I50578/(INDEX(Installed_Capacity!$H$15:$S$20,MATCH(Source_Data!B50578,Installed_Capacity!$G$15:$G$20,0),MATCH(Source_Data!C50578,Installed_Capacity!$H$14:$S$14,0)))</f>
        <v>0.14912571477113559</v>
      </c>
      <c r="L50578" s="39">
        <v>221.97068474700001</v>
      </c>
      <c r="M50578" s="40">
        <v>1215.0368524359999</v>
      </c>
      <c r="N50578" s="40">
        <f>L50578/(INDEX(Installed_Capacity!$V$6:$AG$11,MATCH(Source_Data!B50578,Installed_Capacity!$U$6:$U$11,0),MATCH(Source_Data!C50578,Installed_Capacity!$V$5:$AG$5,0)))</f>
        <v>8.5907952081414343E-2</v>
      </c>
      <c r="O50578" s="41">
        <f>M50578/(INDEX(Installed_Capacity!$V$15:$AG$20,MATCH(Source_Data!B50578,Installed_Capacity!$U$15:$U$20,0),MATCH(Source_Data!C50578,Installed_Capacity!$V$14:$AG$14,0)))</f>
        <v>0.20560216805326878</v>
      </c>
      <c r="P50578" s="37">
        <v>16.865600279999999</v>
      </c>
      <c r="Q50578" s="38">
        <f>P50578/(INDEX(Installed_Capacity!$AJ$15:$AU$20,MATCH(Source_Data!B50578,Installed_Capacity!$AI$15:$AI$20,0),MATCH(Source_Data!C50578,Installed_Capacity!$AJ$14:$AU$14,0)))</f>
        <v>1.691634932798395E-2</v>
      </c>
      <c r="R50578" s="63">
        <v>747.90102983500003</v>
      </c>
      <c r="S50578" s="42">
        <v>377.52935727099998</v>
      </c>
      <c r="T50578" s="42">
        <f>R50578/(INDEX(Installed_Capacity!$H$25:$S$30,MATCH(Source_Data!B50578,Installed_Capacity!$G$25:$G$30,0),MATCH(Source_Data!C50578,Installed_Capacity!$H$24:$S$24,0)))</f>
        <v>0.51233116168995751</v>
      </c>
      <c r="U50578" s="43">
        <f>S50578/(INDEX(Installed_Capacity!$H$33:$S$38,MATCH(Source_Data!B50578,Installed_Capacity!$G$33:$G$38,0),MATCH(Source_Data!C50578,Installed_Capacity!$H$32:$S$32,0)))</f>
        <v>7.9775285165697832E-2</v>
      </c>
      <c r="V50578" s="21"/>
      <c r="W50578" s="2"/>
    </row>
    <row r="50579" spans="1:23" x14ac:dyDescent="0.25">
      <c r="A50579" s="17">
        <v>44843</v>
      </c>
      <c r="B50579" s="19">
        <v>2022</v>
      </c>
      <c r="C50579" s="19">
        <v>10</v>
      </c>
      <c r="D50579" s="19">
        <v>9</v>
      </c>
      <c r="E50579" s="19">
        <v>9</v>
      </c>
      <c r="F50579" s="69">
        <v>23992.805693210001</v>
      </c>
      <c r="G50579" s="52">
        <f t="shared" si="790"/>
        <v>30297.568799960001</v>
      </c>
      <c r="H50579" s="34">
        <v>774.87817775799999</v>
      </c>
      <c r="I50579" s="35">
        <v>2163.5482948539998</v>
      </c>
      <c r="J50579" s="35">
        <f>H50579/(INDEX(Installed_Capacity!$H$6:$S$11,MATCH(Source_Data!B50579,Installed_Capacity!$G$6:$G$11,0),MATCH(Source_Data!C50579,Installed_Capacity!$H$5:$S$5,0)))</f>
        <v>0.42101961323024428</v>
      </c>
      <c r="K50579" s="36">
        <f>I50579/(INDEX(Installed_Capacity!$H$15:$S$20,MATCH(Source_Data!B50579,Installed_Capacity!$G$15:$G$20,0),MATCH(Source_Data!C50579,Installed_Capacity!$H$14:$S$14,0)))</f>
        <v>0.51277301142935694</v>
      </c>
      <c r="L50579" s="39">
        <v>1344.1071944749999</v>
      </c>
      <c r="M50579" s="40">
        <v>3821.4597886840002</v>
      </c>
      <c r="N50579" s="40">
        <f>L50579/(INDEX(Installed_Capacity!$V$6:$AG$11,MATCH(Source_Data!B50579,Installed_Capacity!$U$6:$U$11,0),MATCH(Source_Data!C50579,Installed_Capacity!$V$5:$AG$5,0)))</f>
        <v>0.52020155989000771</v>
      </c>
      <c r="O50579" s="41">
        <f>M50579/(INDEX(Installed_Capacity!$V$15:$AG$20,MATCH(Source_Data!B50579,Installed_Capacity!$U$15:$U$20,0),MATCH(Source_Data!C50579,Installed_Capacity!$V$14:$AG$14,0)))</f>
        <v>0.64664739683128436</v>
      </c>
      <c r="P50579" s="37">
        <v>319.70984107100003</v>
      </c>
      <c r="Q50579" s="38">
        <f>P50579/(INDEX(Installed_Capacity!$AJ$15:$AU$20,MATCH(Source_Data!B50579,Installed_Capacity!$AI$15:$AI$20,0),MATCH(Source_Data!C50579,Installed_Capacity!$AJ$14:$AU$14,0)))</f>
        <v>0.32067185664092279</v>
      </c>
      <c r="R50579" s="63">
        <v>558.51344665700003</v>
      </c>
      <c r="S50579" s="42">
        <v>144.995339376</v>
      </c>
      <c r="T50579" s="42">
        <f>R50579/(INDEX(Installed_Capacity!$H$25:$S$30,MATCH(Source_Data!B50579,Installed_Capacity!$G$25:$G$30,0),MATCH(Source_Data!C50579,Installed_Capacity!$H$24:$S$24,0)))</f>
        <v>0.38259586700712428</v>
      </c>
      <c r="U50579" s="43">
        <f>S50579/(INDEX(Installed_Capacity!$H$33:$S$38,MATCH(Source_Data!B50579,Installed_Capacity!$G$33:$G$38,0),MATCH(Source_Data!C50579,Installed_Capacity!$H$32:$S$32,0)))</f>
        <v>3.0638794900695425E-2</v>
      </c>
      <c r="V50579" s="21"/>
      <c r="W50579" s="2"/>
    </row>
    <row r="50580" spans="1:23" x14ac:dyDescent="0.25">
      <c r="A50580" s="17">
        <v>44843</v>
      </c>
      <c r="B50580" s="19">
        <v>2022</v>
      </c>
      <c r="C50580" s="19">
        <v>10</v>
      </c>
      <c r="D50580" s="19">
        <v>9</v>
      </c>
      <c r="E50580" s="19">
        <v>10</v>
      </c>
      <c r="F50580" s="69">
        <v>24808.118731300001</v>
      </c>
      <c r="G50580" s="52">
        <f t="shared" si="790"/>
        <v>30297.568799960001</v>
      </c>
      <c r="H50580" s="34">
        <v>1211.8984700379999</v>
      </c>
      <c r="I50580" s="35">
        <v>3050.8073233199998</v>
      </c>
      <c r="J50580" s="35">
        <f>H50580/(INDEX(Installed_Capacity!$H$6:$S$11,MATCH(Source_Data!B50580,Installed_Capacity!$G$6:$G$11,0),MATCH(Source_Data!C50580,Installed_Capacity!$H$5:$S$5,0)))</f>
        <v>0.65846869840367728</v>
      </c>
      <c r="K50580" s="36">
        <f>I50580/(INDEX(Installed_Capacity!$H$15:$S$20,MATCH(Source_Data!B50580,Installed_Capacity!$G$15:$G$20,0),MATCH(Source_Data!C50580,Installed_Capacity!$H$14:$S$14,0)))</f>
        <v>0.7230583491897965</v>
      </c>
      <c r="L50580" s="39">
        <v>1833.366472682</v>
      </c>
      <c r="M50580" s="40">
        <v>4532.0540492569999</v>
      </c>
      <c r="N50580" s="40">
        <f>L50580/(INDEX(Installed_Capacity!$V$6:$AG$11,MATCH(Source_Data!B50580,Installed_Capacity!$U$6:$U$11,0),MATCH(Source_Data!C50580,Installed_Capacity!$V$5:$AG$5,0)))</f>
        <v>0.70955657618642165</v>
      </c>
      <c r="O50580" s="41">
        <f>M50580/(INDEX(Installed_Capacity!$V$15:$AG$20,MATCH(Source_Data!B50580,Installed_Capacity!$U$15:$U$20,0),MATCH(Source_Data!C50580,Installed_Capacity!$V$14:$AG$14,0)))</f>
        <v>0.76689043331787832</v>
      </c>
      <c r="P50580" s="37">
        <v>739.60916822499996</v>
      </c>
      <c r="Q50580" s="38">
        <f>P50580/(INDEX(Installed_Capacity!$AJ$15:$AU$20,MATCH(Source_Data!B50580,Installed_Capacity!$AI$15:$AI$20,0),MATCH(Source_Data!C50580,Installed_Capacity!$AJ$14:$AU$14,0)))</f>
        <v>0.74183467224172517</v>
      </c>
      <c r="R50580" s="63">
        <v>372.99127857000002</v>
      </c>
      <c r="S50580" s="42">
        <v>36.845126161000003</v>
      </c>
      <c r="T50580" s="42">
        <f>R50580/(INDEX(Installed_Capacity!$H$25:$S$30,MATCH(Source_Data!B50580,Installed_Capacity!$G$25:$G$30,0),MATCH(Source_Data!C50580,Installed_Capacity!$H$24:$S$24,0)))</f>
        <v>0.25550847963419648</v>
      </c>
      <c r="U50580" s="43">
        <f>S50580/(INDEX(Installed_Capacity!$H$33:$S$38,MATCH(Source_Data!B50580,Installed_Capacity!$G$33:$G$38,0),MATCH(Source_Data!C50580,Installed_Capacity!$H$32:$S$32,0)))</f>
        <v>7.7857003431655355E-3</v>
      </c>
      <c r="V50580" s="21"/>
      <c r="W50580" s="2"/>
    </row>
    <row r="50581" spans="1:23" x14ac:dyDescent="0.25">
      <c r="A50581" s="17">
        <v>44843</v>
      </c>
      <c r="B50581" s="19">
        <v>2022</v>
      </c>
      <c r="C50581" s="19">
        <v>10</v>
      </c>
      <c r="D50581" s="19">
        <v>9</v>
      </c>
      <c r="E50581" s="19">
        <v>11</v>
      </c>
      <c r="F50581" s="69">
        <v>24700.153960849999</v>
      </c>
      <c r="G50581" s="52">
        <f t="shared" si="790"/>
        <v>30297.568799960001</v>
      </c>
      <c r="H50581" s="34">
        <v>1330.258108901</v>
      </c>
      <c r="I50581" s="35">
        <v>3385.3516938600001</v>
      </c>
      <c r="J50581" s="35">
        <f>H50581/(INDEX(Installed_Capacity!$H$6:$S$11,MATCH(Source_Data!B50581,Installed_Capacity!$G$6:$G$11,0),MATCH(Source_Data!C50581,Installed_Capacity!$H$5:$S$5,0)))</f>
        <v>0.72277781279937847</v>
      </c>
      <c r="K50581" s="36">
        <f>I50581/(INDEX(Installed_Capacity!$H$15:$S$20,MATCH(Source_Data!B50581,Installed_Capacity!$G$15:$G$20,0),MATCH(Source_Data!C50581,Installed_Capacity!$H$14:$S$14,0)))</f>
        <v>0.8023472306751579</v>
      </c>
      <c r="L50581" s="39">
        <v>1807.9514241879999</v>
      </c>
      <c r="M50581" s="40">
        <v>4758.3335193619996</v>
      </c>
      <c r="N50581" s="40">
        <f>L50581/(INDEX(Installed_Capacity!$V$6:$AG$11,MATCH(Source_Data!B50581,Installed_Capacity!$U$6:$U$11,0),MATCH(Source_Data!C50581,Installed_Capacity!$V$5:$AG$5,0)))</f>
        <v>0.69972034591728516</v>
      </c>
      <c r="O50581" s="41">
        <f>M50581/(INDEX(Installed_Capacity!$V$15:$AG$20,MATCH(Source_Data!B50581,Installed_Capacity!$U$15:$U$20,0),MATCH(Source_Data!C50581,Installed_Capacity!$V$14:$AG$14,0)))</f>
        <v>0.8051802592982662</v>
      </c>
      <c r="P50581" s="37">
        <v>825.71988746</v>
      </c>
      <c r="Q50581" s="38">
        <f>P50581/(INDEX(Installed_Capacity!$AJ$15:$AU$20,MATCH(Source_Data!B50581,Installed_Capacity!$AI$15:$AI$20,0),MATCH(Source_Data!C50581,Installed_Capacity!$AJ$14:$AU$14,0)))</f>
        <v>0.82820450096288867</v>
      </c>
      <c r="R50581" s="63">
        <v>239.640179894</v>
      </c>
      <c r="S50581" s="42">
        <v>18.455588718000001</v>
      </c>
      <c r="T50581" s="42">
        <f>R50581/(INDEX(Installed_Capacity!$H$25:$S$30,MATCH(Source_Data!B50581,Installed_Capacity!$G$25:$G$30,0),MATCH(Source_Data!C50581,Installed_Capacity!$H$24:$S$24,0)))</f>
        <v>0.1641595971324839</v>
      </c>
      <c r="U50581" s="43">
        <f>S50581/(INDEX(Installed_Capacity!$H$33:$S$38,MATCH(Source_Data!B50581,Installed_Capacity!$G$33:$G$38,0),MATCH(Source_Data!C50581,Installed_Capacity!$H$32:$S$32,0)))</f>
        <v>3.8998287802620665E-3</v>
      </c>
      <c r="V50581" s="21"/>
      <c r="W50581" s="2"/>
    </row>
    <row r="50582" spans="1:23" x14ac:dyDescent="0.25">
      <c r="A50582" s="17">
        <v>44843</v>
      </c>
      <c r="B50582" s="19">
        <v>2022</v>
      </c>
      <c r="C50582" s="19">
        <v>10</v>
      </c>
      <c r="D50582" s="19">
        <v>9</v>
      </c>
      <c r="E50582" s="19">
        <v>12</v>
      </c>
      <c r="F50582" s="69">
        <v>24161.40108715</v>
      </c>
      <c r="G50582" s="52">
        <f t="shared" si="790"/>
        <v>30297.568799960001</v>
      </c>
      <c r="H50582" s="34">
        <v>1357.701234824</v>
      </c>
      <c r="I50582" s="35">
        <v>3541.9140006570001</v>
      </c>
      <c r="J50582" s="35">
        <f>H50582/(INDEX(Installed_Capacity!$H$6:$S$11,MATCH(Source_Data!B50582,Installed_Capacity!$G$6:$G$11,0),MATCH(Source_Data!C50582,Installed_Capacity!$H$5:$S$5,0)))</f>
        <v>0.73768866536121014</v>
      </c>
      <c r="K50582" s="36">
        <f>I50582/(INDEX(Installed_Capacity!$H$15:$S$20,MATCH(Source_Data!B50582,Installed_Capacity!$G$15:$G$20,0),MATCH(Source_Data!C50582,Installed_Capacity!$H$14:$S$14,0)))</f>
        <v>0.83945337049351687</v>
      </c>
      <c r="L50582" s="39">
        <v>1742.553937484</v>
      </c>
      <c r="M50582" s="40">
        <v>4698.41859656</v>
      </c>
      <c r="N50582" s="40">
        <f>L50582/(INDEX(Installed_Capacity!$V$6:$AG$11,MATCH(Source_Data!B50582,Installed_Capacity!$U$6:$U$11,0),MATCH(Source_Data!C50582,Installed_Capacity!$V$5:$AG$5,0)))</f>
        <v>0.67440995792431357</v>
      </c>
      <c r="O50582" s="41">
        <f>M50582/(INDEX(Installed_Capacity!$V$15:$AG$20,MATCH(Source_Data!B50582,Installed_Capacity!$U$15:$U$20,0),MATCH(Source_Data!C50582,Installed_Capacity!$V$14:$AG$14,0)))</f>
        <v>0.79504177008113841</v>
      </c>
      <c r="P50582" s="37">
        <v>824.69277783699999</v>
      </c>
      <c r="Q50582" s="38">
        <f>P50582/(INDEX(Installed_Capacity!$AJ$15:$AU$20,MATCH(Source_Data!B50582,Installed_Capacity!$AI$15:$AI$20,0),MATCH(Source_Data!C50582,Installed_Capacity!$AJ$14:$AU$14,0)))</f>
        <v>0.82717430073921761</v>
      </c>
      <c r="R50582" s="63">
        <v>142.41825115899999</v>
      </c>
      <c r="S50582" s="42">
        <v>47.250103684999999</v>
      </c>
      <c r="T50582" s="42">
        <f>R50582/(INDEX(Installed_Capacity!$H$25:$S$30,MATCH(Source_Data!B50582,Installed_Capacity!$G$25:$G$30,0),MATCH(Source_Data!C50582,Installed_Capacity!$H$24:$S$24,0)))</f>
        <v>9.756011176805042E-2</v>
      </c>
      <c r="U50582" s="43">
        <f>S50582/(INDEX(Installed_Capacity!$H$33:$S$38,MATCH(Source_Data!B50582,Installed_Capacity!$G$33:$G$38,0),MATCH(Source_Data!C50582,Installed_Capacity!$H$32:$S$32,0)))</f>
        <v>9.9843639255685814E-3</v>
      </c>
      <c r="V50582" s="21"/>
      <c r="W50582" s="2"/>
    </row>
    <row r="50583" spans="1:23" x14ac:dyDescent="0.25">
      <c r="A50583" s="17">
        <v>44843</v>
      </c>
      <c r="B50583" s="19">
        <v>2022</v>
      </c>
      <c r="C50583" s="19">
        <v>10</v>
      </c>
      <c r="D50583" s="19">
        <v>9</v>
      </c>
      <c r="E50583" s="19">
        <v>13</v>
      </c>
      <c r="F50583" s="69">
        <v>24081.66311094</v>
      </c>
      <c r="G50583" s="52">
        <f t="shared" si="790"/>
        <v>30297.568799960001</v>
      </c>
      <c r="H50583" s="34">
        <v>1371.5364266490001</v>
      </c>
      <c r="I50583" s="35">
        <v>3556.3624430049999</v>
      </c>
      <c r="J50583" s="35">
        <f>H50583/(INDEX(Installed_Capacity!$H$6:$S$11,MATCH(Source_Data!B50583,Installed_Capacity!$G$6:$G$11,0),MATCH(Source_Data!C50583,Installed_Capacity!$H$5:$S$5,0)))</f>
        <v>0.74520583035349475</v>
      </c>
      <c r="K50583" s="36">
        <f>I50583/(INDEX(Installed_Capacity!$H$15:$S$20,MATCH(Source_Data!B50583,Installed_Capacity!$G$15:$G$20,0),MATCH(Source_Data!C50583,Installed_Capacity!$H$14:$S$14,0)))</f>
        <v>0.84287773190521686</v>
      </c>
      <c r="L50583" s="39">
        <v>1796.519313126</v>
      </c>
      <c r="M50583" s="40">
        <v>4364.5859160399996</v>
      </c>
      <c r="N50583" s="40">
        <f>L50583/(INDEX(Installed_Capacity!$V$6:$AG$11,MATCH(Source_Data!B50583,Installed_Capacity!$U$6:$U$11,0),MATCH(Source_Data!C50583,Installed_Capacity!$V$5:$AG$5,0)))</f>
        <v>0.69529584612163386</v>
      </c>
      <c r="O50583" s="41">
        <f>M50583/(INDEX(Installed_Capacity!$V$15:$AG$20,MATCH(Source_Data!B50583,Installed_Capacity!$U$15:$U$20,0),MATCH(Source_Data!C50583,Installed_Capacity!$V$14:$AG$14,0)))</f>
        <v>0.73855235353024273</v>
      </c>
      <c r="P50583" s="37">
        <v>808.93393897399994</v>
      </c>
      <c r="Q50583" s="38">
        <f>P50583/(INDEX(Installed_Capacity!$AJ$15:$AU$20,MATCH(Source_Data!B50583,Installed_Capacity!$AI$15:$AI$20,0),MATCH(Source_Data!C50583,Installed_Capacity!$AJ$14:$AU$14,0)))</f>
        <v>0.8113680431033099</v>
      </c>
      <c r="R50583" s="63">
        <v>110.75263160199999</v>
      </c>
      <c r="S50583" s="42">
        <v>41.549701161999998</v>
      </c>
      <c r="T50583" s="42">
        <f>R50583/(INDEX(Installed_Capacity!$H$25:$S$30,MATCH(Source_Data!B50583,Installed_Capacity!$G$25:$G$30,0),MATCH(Source_Data!C50583,Installed_Capacity!$H$24:$S$24,0)))</f>
        <v>7.5868359776681729E-2</v>
      </c>
      <c r="U50583" s="43">
        <f>S50583/(INDEX(Installed_Capacity!$H$33:$S$38,MATCH(Source_Data!B50583,Installed_Capacity!$G$33:$G$38,0),MATCH(Source_Data!C50583,Installed_Capacity!$H$32:$S$32,0)))</f>
        <v>8.7798185622124901E-3</v>
      </c>
      <c r="V50583" s="21"/>
      <c r="W50583" s="2"/>
    </row>
    <row r="50584" spans="1:23" x14ac:dyDescent="0.25">
      <c r="A50584" s="17">
        <v>44843</v>
      </c>
      <c r="B50584" s="19">
        <v>2022</v>
      </c>
      <c r="C50584" s="19">
        <v>10</v>
      </c>
      <c r="D50584" s="19">
        <v>9</v>
      </c>
      <c r="E50584" s="19">
        <v>14</v>
      </c>
      <c r="F50584" s="69">
        <v>24850.18994575</v>
      </c>
      <c r="G50584" s="52">
        <f t="shared" si="790"/>
        <v>30297.568799960001</v>
      </c>
      <c r="H50584" s="34">
        <v>1365.841845876</v>
      </c>
      <c r="I50584" s="35">
        <v>3547.5568249120001</v>
      </c>
      <c r="J50584" s="35">
        <f>H50584/(INDEX(Installed_Capacity!$H$6:$S$11,MATCH(Source_Data!B50584,Installed_Capacity!$G$6:$G$11,0),MATCH(Source_Data!C50584,Installed_Capacity!$H$5:$S$5,0)))</f>
        <v>0.74211175664826567</v>
      </c>
      <c r="K50584" s="36">
        <f>I50584/(INDEX(Installed_Capacity!$H$15:$S$20,MATCH(Source_Data!B50584,Installed_Capacity!$G$15:$G$20,0),MATCH(Source_Data!C50584,Installed_Capacity!$H$14:$S$14,0)))</f>
        <v>0.8407907513105225</v>
      </c>
      <c r="L50584" s="39">
        <v>1828.4297018469999</v>
      </c>
      <c r="M50584" s="40">
        <v>4698.2096246270003</v>
      </c>
      <c r="N50584" s="40">
        <f>L50584/(INDEX(Installed_Capacity!$V$6:$AG$11,MATCH(Source_Data!B50584,Installed_Capacity!$U$6:$U$11,0),MATCH(Source_Data!C50584,Installed_Capacity!$V$5:$AG$5,0)))</f>
        <v>0.70764592806271331</v>
      </c>
      <c r="O50584" s="41">
        <f>M50584/(INDEX(Installed_Capacity!$V$15:$AG$20,MATCH(Source_Data!B50584,Installed_Capacity!$U$15:$U$20,0),MATCH(Source_Data!C50584,Installed_Capacity!$V$14:$AG$14,0)))</f>
        <v>0.7950064089458766</v>
      </c>
      <c r="P50584" s="37">
        <v>813.52005713200003</v>
      </c>
      <c r="Q50584" s="38">
        <f>P50584/(INDEX(Installed_Capacity!$AJ$15:$AU$20,MATCH(Source_Data!B50584,Installed_Capacity!$AI$15:$AI$20,0),MATCH(Source_Data!C50584,Installed_Capacity!$AJ$14:$AU$14,0)))</f>
        <v>0.81596796101504521</v>
      </c>
      <c r="R50584" s="63">
        <v>119.477012801</v>
      </c>
      <c r="S50584" s="42">
        <v>68.405848176999996</v>
      </c>
      <c r="T50584" s="42">
        <f>R50584/(INDEX(Installed_Capacity!$H$25:$S$30,MATCH(Source_Data!B50584,Installed_Capacity!$G$25:$G$30,0),MATCH(Source_Data!C50584,Installed_Capacity!$H$24:$S$24,0)))</f>
        <v>8.1844782025619955E-2</v>
      </c>
      <c r="U50584" s="43">
        <f>S50584/(INDEX(Installed_Capacity!$H$33:$S$38,MATCH(Source_Data!B50584,Installed_Capacity!$G$33:$G$38,0),MATCH(Source_Data!C50584,Installed_Capacity!$H$32:$S$32,0)))</f>
        <v>1.4454759451738124E-2</v>
      </c>
      <c r="V50584" s="21"/>
      <c r="W50584" s="2"/>
    </row>
    <row r="50585" spans="1:23" x14ac:dyDescent="0.25">
      <c r="A50585" s="17">
        <v>44843</v>
      </c>
      <c r="B50585" s="19">
        <v>2022</v>
      </c>
      <c r="C50585" s="19">
        <v>10</v>
      </c>
      <c r="D50585" s="19">
        <v>9</v>
      </c>
      <c r="E50585" s="19">
        <v>15</v>
      </c>
      <c r="F50585" s="69">
        <v>26358.124027670001</v>
      </c>
      <c r="G50585" s="52">
        <f t="shared" si="790"/>
        <v>30297.568799960001</v>
      </c>
      <c r="H50585" s="34">
        <v>1339.748254327</v>
      </c>
      <c r="I50585" s="35">
        <v>3352.3314041670001</v>
      </c>
      <c r="J50585" s="35">
        <f>H50585/(INDEX(Installed_Capacity!$H$6:$S$11,MATCH(Source_Data!B50585,Installed_Capacity!$G$6:$G$11,0),MATCH(Source_Data!C50585,Installed_Capacity!$H$5:$S$5,0)))</f>
        <v>0.7279341553980484</v>
      </c>
      <c r="K50585" s="36">
        <f>I50585/(INDEX(Installed_Capacity!$H$15:$S$20,MATCH(Source_Data!B50585,Installed_Capacity!$G$15:$G$20,0),MATCH(Source_Data!C50585,Installed_Capacity!$H$14:$S$14,0)))</f>
        <v>0.79452123787230622</v>
      </c>
      <c r="L50585" s="39">
        <v>1870.6478697709999</v>
      </c>
      <c r="M50585" s="40">
        <v>4735.4261202070002</v>
      </c>
      <c r="N50585" s="40">
        <f>L50585/(INDEX(Installed_Capacity!$V$6:$AG$11,MATCH(Source_Data!B50585,Installed_Capacity!$U$6:$U$11,0),MATCH(Source_Data!C50585,Installed_Capacity!$V$5:$AG$5,0)))</f>
        <v>0.72398536653907775</v>
      </c>
      <c r="O50585" s="41">
        <f>M50585/(INDEX(Installed_Capacity!$V$15:$AG$20,MATCH(Source_Data!B50585,Installed_Capacity!$U$15:$U$20,0),MATCH(Source_Data!C50585,Installed_Capacity!$V$14:$AG$14,0)))</f>
        <v>0.80130398927296875</v>
      </c>
      <c r="P50585" s="37">
        <v>822.70409326900005</v>
      </c>
      <c r="Q50585" s="38">
        <f>P50585/(INDEX(Installed_Capacity!$AJ$15:$AU$20,MATCH(Source_Data!B50585,Installed_Capacity!$AI$15:$AI$20,0),MATCH(Source_Data!C50585,Installed_Capacity!$AJ$14:$AU$14,0)))</f>
        <v>0.8251796321654965</v>
      </c>
      <c r="R50585" s="63">
        <v>158.04243979200001</v>
      </c>
      <c r="S50585" s="42">
        <v>80.845868499999995</v>
      </c>
      <c r="T50585" s="42">
        <f>R50585/(INDEX(Installed_Capacity!$H$25:$S$30,MATCH(Source_Data!B50585,Installed_Capacity!$G$25:$G$30,0),MATCH(Source_Data!C50585,Installed_Capacity!$H$24:$S$24,0)))</f>
        <v>0.1082630769913687</v>
      </c>
      <c r="U50585" s="43">
        <f>S50585/(INDEX(Installed_Capacity!$H$33:$S$38,MATCH(Source_Data!B50585,Installed_Capacity!$G$33:$G$38,0),MATCH(Source_Data!C50585,Installed_Capacity!$H$32:$S$32,0)))</f>
        <v>1.7083445538319801E-2</v>
      </c>
      <c r="V50585" s="21"/>
      <c r="W50585" s="2"/>
    </row>
    <row r="50586" spans="1:23" x14ac:dyDescent="0.25">
      <c r="A50586" s="17">
        <v>44843</v>
      </c>
      <c r="B50586" s="19">
        <v>2022</v>
      </c>
      <c r="C50586" s="19">
        <v>10</v>
      </c>
      <c r="D50586" s="19">
        <v>9</v>
      </c>
      <c r="E50586" s="19">
        <v>16</v>
      </c>
      <c r="F50586" s="69">
        <v>27696.974705910001</v>
      </c>
      <c r="G50586" s="52">
        <f t="shared" si="790"/>
        <v>30297.568799960001</v>
      </c>
      <c r="H50586" s="34">
        <v>1260.0149827810001</v>
      </c>
      <c r="I50586" s="35">
        <v>3007.8253362669998</v>
      </c>
      <c r="J50586" s="35">
        <f>H50586/(INDEX(Installed_Capacity!$H$6:$S$11,MATCH(Source_Data!B50586,Installed_Capacity!$G$6:$G$11,0),MATCH(Source_Data!C50586,Installed_Capacity!$H$5:$S$5,0)))</f>
        <v>0.68461215703566469</v>
      </c>
      <c r="K50586" s="36">
        <f>I50586/(INDEX(Installed_Capacity!$H$15:$S$20,MATCH(Source_Data!B50586,Installed_Capacity!$G$15:$G$20,0),MATCH(Source_Data!C50586,Installed_Capacity!$H$14:$S$14,0)))</f>
        <v>0.71287137855881655</v>
      </c>
      <c r="L50586" s="39">
        <v>1910.3969302109999</v>
      </c>
      <c r="M50586" s="40">
        <v>4648.7006850839998</v>
      </c>
      <c r="N50586" s="40">
        <f>L50586/(INDEX(Installed_Capacity!$V$6:$AG$11,MATCH(Source_Data!B50586,Installed_Capacity!$U$6:$U$11,0),MATCH(Source_Data!C50586,Installed_Capacity!$V$5:$AG$5,0)))</f>
        <v>0.73936920149662122</v>
      </c>
      <c r="O50586" s="41">
        <f>M50586/(INDEX(Installed_Capacity!$V$15:$AG$20,MATCH(Source_Data!B50586,Installed_Capacity!$U$15:$U$20,0),MATCH(Source_Data!C50586,Installed_Capacity!$V$14:$AG$14,0)))</f>
        <v>0.78662876567715501</v>
      </c>
      <c r="P50586" s="37">
        <v>757.24575906899997</v>
      </c>
      <c r="Q50586" s="38">
        <f>P50586/(INDEX(Installed_Capacity!$AJ$15:$AU$20,MATCH(Source_Data!B50586,Installed_Capacity!$AI$15:$AI$20,0),MATCH(Source_Data!C50586,Installed_Capacity!$AJ$14:$AU$14,0)))</f>
        <v>0.75952433206519554</v>
      </c>
      <c r="R50586" s="63">
        <v>237.01858276799999</v>
      </c>
      <c r="S50586" s="42">
        <v>48.123998659999998</v>
      </c>
      <c r="T50586" s="42">
        <f>R50586/(INDEX(Installed_Capacity!$H$25:$S$30,MATCH(Source_Data!B50586,Installed_Capacity!$G$25:$G$30,0),MATCH(Source_Data!C50586,Installed_Capacity!$H$24:$S$24,0)))</f>
        <v>0.1623637366543362</v>
      </c>
      <c r="U50586" s="43">
        <f>S50586/(INDEX(Installed_Capacity!$H$33:$S$38,MATCH(Source_Data!B50586,Installed_Capacity!$G$33:$G$38,0),MATCH(Source_Data!C50586,Installed_Capacity!$H$32:$S$32,0)))</f>
        <v>1.0169025646552182E-2</v>
      </c>
      <c r="V50586" s="21"/>
      <c r="W50586" s="2"/>
    </row>
    <row r="50587" spans="1:23" x14ac:dyDescent="0.25">
      <c r="A50587" s="17">
        <v>44843</v>
      </c>
      <c r="B50587" s="19">
        <v>2022</v>
      </c>
      <c r="C50587" s="19">
        <v>10</v>
      </c>
      <c r="D50587" s="19">
        <v>9</v>
      </c>
      <c r="E50587" s="19">
        <v>17</v>
      </c>
      <c r="F50587" s="69">
        <v>29189.072872839999</v>
      </c>
      <c r="G50587" s="52">
        <f t="shared" si="790"/>
        <v>30297.568799960001</v>
      </c>
      <c r="H50587" s="34">
        <v>1029.300410668</v>
      </c>
      <c r="I50587" s="35">
        <v>2154.9195495409999</v>
      </c>
      <c r="J50587" s="35">
        <f>H50587/(INDEX(Installed_Capacity!$H$6:$S$11,MATCH(Source_Data!B50587,Installed_Capacity!$G$6:$G$11,0),MATCH(Source_Data!C50587,Installed_Capacity!$H$5:$S$5,0)))</f>
        <v>0.55925650410110406</v>
      </c>
      <c r="K50587" s="36">
        <f>I50587/(INDEX(Installed_Capacity!$H$15:$S$20,MATCH(Source_Data!B50587,Installed_Capacity!$G$15:$G$20,0),MATCH(Source_Data!C50587,Installed_Capacity!$H$14:$S$14,0)))</f>
        <v>0.51072795066989629</v>
      </c>
      <c r="L50587" s="39">
        <v>1743.99962162</v>
      </c>
      <c r="M50587" s="40">
        <v>3708.756651273</v>
      </c>
      <c r="N50587" s="40">
        <f>L50587/(INDEX(Installed_Capacity!$V$6:$AG$11,MATCH(Source_Data!B50587,Installed_Capacity!$U$6:$U$11,0),MATCH(Source_Data!C50587,Installed_Capacity!$V$5:$AG$5,0)))</f>
        <v>0.6749694721845948</v>
      </c>
      <c r="O50587" s="41">
        <f>M50587/(INDEX(Installed_Capacity!$V$15:$AG$20,MATCH(Source_Data!B50587,Installed_Capacity!$U$15:$U$20,0),MATCH(Source_Data!C50587,Installed_Capacity!$V$14:$AG$14,0)))</f>
        <v>0.62757636260573801</v>
      </c>
      <c r="P50587" s="37">
        <v>688.82504200100004</v>
      </c>
      <c r="Q50587" s="38">
        <f>P50587/(INDEX(Installed_Capacity!$AJ$15:$AU$20,MATCH(Source_Data!B50587,Installed_Capacity!$AI$15:$AI$20,0),MATCH(Source_Data!C50587,Installed_Capacity!$AJ$14:$AU$14,0)))</f>
        <v>0.6908977352066199</v>
      </c>
      <c r="R50587" s="63">
        <v>315.08206729199998</v>
      </c>
      <c r="S50587" s="42">
        <v>38.131168307999999</v>
      </c>
      <c r="T50587" s="42">
        <f>R50587/(INDEX(Installed_Capacity!$H$25:$S$30,MATCH(Source_Data!B50587,Installed_Capacity!$G$25:$G$30,0),MATCH(Source_Data!C50587,Installed_Capacity!$H$24:$S$24,0)))</f>
        <v>0.21583920214549937</v>
      </c>
      <c r="U50587" s="43">
        <f>S50587/(INDEX(Installed_Capacity!$H$33:$S$38,MATCH(Source_Data!B50587,Installed_Capacity!$G$33:$G$38,0),MATCH(Source_Data!C50587,Installed_Capacity!$H$32:$S$32,0)))</f>
        <v>8.0574523990947552E-3</v>
      </c>
      <c r="V50587" s="21"/>
      <c r="W50587" s="2"/>
    </row>
    <row r="50588" spans="1:23" x14ac:dyDescent="0.25">
      <c r="A50588" s="17">
        <v>44843</v>
      </c>
      <c r="B50588" s="19">
        <v>2022</v>
      </c>
      <c r="C50588" s="19">
        <v>10</v>
      </c>
      <c r="D50588" s="19">
        <v>9</v>
      </c>
      <c r="E50588" s="19">
        <v>18</v>
      </c>
      <c r="F50588" s="69">
        <v>29977.77244673</v>
      </c>
      <c r="G50588" s="52">
        <f t="shared" si="790"/>
        <v>30297.568799960001</v>
      </c>
      <c r="H50588" s="34">
        <v>446.01301938799998</v>
      </c>
      <c r="I50588" s="35">
        <v>569.31573949899996</v>
      </c>
      <c r="J50588" s="35">
        <f>H50588/(INDEX(Installed_Capacity!$H$6:$S$11,MATCH(Source_Data!B50588,Installed_Capacity!$G$6:$G$11,0),MATCH(Source_Data!C50588,Installed_Capacity!$H$5:$S$5,0)))</f>
        <v>0.24233516223376508</v>
      </c>
      <c r="K50588" s="36">
        <f>I50588/(INDEX(Installed_Capacity!$H$15:$S$20,MATCH(Source_Data!B50588,Installed_Capacity!$G$15:$G$20,0),MATCH(Source_Data!C50588,Installed_Capacity!$H$14:$S$14,0)))</f>
        <v>0.13493100518781509</v>
      </c>
      <c r="L50588" s="39">
        <v>817.81299097099998</v>
      </c>
      <c r="M50588" s="40">
        <v>1071.00863491</v>
      </c>
      <c r="N50588" s="40">
        <f>L50588/(INDEX(Installed_Capacity!$V$6:$AG$11,MATCH(Source_Data!B50588,Installed_Capacity!$U$6:$U$11,0),MATCH(Source_Data!C50588,Installed_Capacity!$V$5:$AG$5,0)))</f>
        <v>0.31651314370621791</v>
      </c>
      <c r="O50588" s="41">
        <f>M50588/(INDEX(Installed_Capacity!$V$15:$AG$20,MATCH(Source_Data!B50588,Installed_Capacity!$U$15:$U$20,0),MATCH(Source_Data!C50588,Installed_Capacity!$V$14:$AG$14,0)))</f>
        <v>0.18123046794818642</v>
      </c>
      <c r="P50588" s="37">
        <v>198.63597712999999</v>
      </c>
      <c r="Q50588" s="38">
        <f>P50588/(INDEX(Installed_Capacity!$AJ$15:$AU$20,MATCH(Source_Data!B50588,Installed_Capacity!$AI$15:$AI$20,0),MATCH(Source_Data!C50588,Installed_Capacity!$AJ$14:$AU$14,0)))</f>
        <v>0.19923367816449347</v>
      </c>
      <c r="R50588" s="63">
        <v>377.24307244300002</v>
      </c>
      <c r="S50588" s="42">
        <v>86.281450922000005</v>
      </c>
      <c r="T50588" s="42">
        <f>R50588/(INDEX(Installed_Capacity!$H$25:$S$30,MATCH(Source_Data!B50588,Installed_Capacity!$G$25:$G$30,0),MATCH(Source_Data!C50588,Installed_Capacity!$H$24:$S$24,0)))</f>
        <v>0.2584210662029045</v>
      </c>
      <c r="U50588" s="43">
        <f>S50588/(INDEX(Installed_Capacity!$H$33:$S$38,MATCH(Source_Data!B50588,Installed_Capacity!$G$33:$G$38,0),MATCH(Source_Data!C50588,Installed_Capacity!$H$32:$S$32,0)))</f>
        <v>1.8232032077102368E-2</v>
      </c>
      <c r="V50588" s="21"/>
      <c r="W50588" s="2"/>
    </row>
    <row r="50589" spans="1:23" x14ac:dyDescent="0.25">
      <c r="A50589" s="17">
        <v>44843</v>
      </c>
      <c r="B50589" s="19">
        <v>2022</v>
      </c>
      <c r="C50589" s="19">
        <v>10</v>
      </c>
      <c r="D50589" s="19">
        <v>9</v>
      </c>
      <c r="E50589" s="19">
        <v>19</v>
      </c>
      <c r="F50589" s="69">
        <v>30297.568799960001</v>
      </c>
      <c r="G50589" s="52">
        <f t="shared" si="790"/>
        <v>30297.568799960001</v>
      </c>
      <c r="H50589" s="34">
        <v>21.242426356999999</v>
      </c>
      <c r="I50589" s="35">
        <v>3.6139443180000002</v>
      </c>
      <c r="J50589" s="35">
        <f>H50589/(INDEX(Installed_Capacity!$H$6:$S$11,MATCH(Source_Data!B50589,Installed_Capacity!$G$6:$G$11,0),MATCH(Source_Data!C50589,Installed_Capacity!$H$5:$S$5,0)))</f>
        <v>1.1541786032448056E-2</v>
      </c>
      <c r="K50589" s="36">
        <f>I50589/(INDEX(Installed_Capacity!$H$15:$S$20,MATCH(Source_Data!B50589,Installed_Capacity!$G$15:$G$20,0),MATCH(Source_Data!C50589,Installed_Capacity!$H$14:$S$14,0)))</f>
        <v>8.565249573982477E-4</v>
      </c>
      <c r="L50589" s="39">
        <v>34.996640972000002</v>
      </c>
      <c r="M50589" s="40">
        <v>14.120251919999999</v>
      </c>
      <c r="N50589" s="40">
        <f>L50589/(INDEX(Installed_Capacity!$V$6:$AG$11,MATCH(Source_Data!B50589,Installed_Capacity!$U$6:$U$11,0),MATCH(Source_Data!C50589,Installed_Capacity!$V$5:$AG$5,0)))</f>
        <v>1.3544535212205184E-2</v>
      </c>
      <c r="O50589" s="41">
        <f>M50589/(INDEX(Installed_Capacity!$V$15:$AG$20,MATCH(Source_Data!B50589,Installed_Capacity!$U$15:$U$20,0),MATCH(Source_Data!C50589,Installed_Capacity!$V$14:$AG$14,0)))</f>
        <v>2.3893550244092287E-3</v>
      </c>
      <c r="P50589" s="37">
        <v>40.890375120999998</v>
      </c>
      <c r="Q50589" s="38">
        <f>P50589/(INDEX(Installed_Capacity!$AJ$15:$AU$20,MATCH(Source_Data!B50589,Installed_Capacity!$AI$15:$AI$20,0),MATCH(Source_Data!C50589,Installed_Capacity!$AJ$14:$AU$14,0)))</f>
        <v>4.1013415367101305E-2</v>
      </c>
      <c r="R50589" s="63">
        <v>487.42294629100002</v>
      </c>
      <c r="S50589" s="42">
        <v>254.68824720200001</v>
      </c>
      <c r="T50589" s="42">
        <f>R50589/(INDEX(Installed_Capacity!$H$25:$S$30,MATCH(Source_Data!B50589,Installed_Capacity!$G$25:$G$30,0),MATCH(Source_Data!C50589,Installed_Capacity!$H$24:$S$24,0)))</f>
        <v>0.33389707240101385</v>
      </c>
      <c r="U50589" s="43">
        <f>S50589/(INDEX(Installed_Capacity!$H$33:$S$38,MATCH(Source_Data!B50589,Installed_Capacity!$G$33:$G$38,0),MATCH(Source_Data!C50589,Installed_Capacity!$H$32:$S$32,0)))</f>
        <v>5.3817874444944555E-2</v>
      </c>
      <c r="V50589" s="21"/>
      <c r="W50589" s="2"/>
    </row>
    <row r="50590" spans="1:23" x14ac:dyDescent="0.25">
      <c r="A50590" s="17">
        <v>44843</v>
      </c>
      <c r="B50590" s="19">
        <v>2022</v>
      </c>
      <c r="C50590" s="19">
        <v>10</v>
      </c>
      <c r="D50590" s="19">
        <v>9</v>
      </c>
      <c r="E50590" s="19">
        <v>20</v>
      </c>
      <c r="F50590" s="69">
        <v>29826.27043262</v>
      </c>
      <c r="G50590" s="52">
        <f t="shared" si="790"/>
        <v>30297.568799960001</v>
      </c>
      <c r="H50590" s="34">
        <v>0</v>
      </c>
      <c r="I50590" s="35">
        <v>6.1919916999999998E-2</v>
      </c>
      <c r="J50590" s="35">
        <f>H50590/(INDEX(Installed_Capacity!$H$6:$S$11,MATCH(Source_Data!B50590,Installed_Capacity!$G$6:$G$11,0),MATCH(Source_Data!C50590,Installed_Capacity!$H$5:$S$5,0)))</f>
        <v>0</v>
      </c>
      <c r="K50590" s="36">
        <f>I50590/(INDEX(Installed_Capacity!$H$15:$S$20,MATCH(Source_Data!B50590,Installed_Capacity!$G$15:$G$20,0),MATCH(Source_Data!C50590,Installed_Capacity!$H$14:$S$14,0)))</f>
        <v>1.4675365640353519E-5</v>
      </c>
      <c r="L50590" s="39">
        <v>0</v>
      </c>
      <c r="M50590" s="40">
        <v>1.2061699999999999E-3</v>
      </c>
      <c r="N50590" s="40">
        <f>L50590/(INDEX(Installed_Capacity!$V$6:$AG$11,MATCH(Source_Data!B50590,Installed_Capacity!$U$6:$U$11,0),MATCH(Source_Data!C50590,Installed_Capacity!$V$5:$AG$5,0)))</f>
        <v>0</v>
      </c>
      <c r="O50590" s="41">
        <f>M50590/(INDEX(Installed_Capacity!$V$15:$AG$20,MATCH(Source_Data!B50590,Installed_Capacity!$U$15:$U$20,0),MATCH(Source_Data!C50590,Installed_Capacity!$V$14:$AG$14,0)))</f>
        <v>2.041017657560092E-7</v>
      </c>
      <c r="P50590" s="37">
        <v>0</v>
      </c>
      <c r="Q50590" s="38">
        <f>P50590/(INDEX(Installed_Capacity!$AJ$15:$AU$20,MATCH(Source_Data!B50590,Installed_Capacity!$AI$15:$AI$20,0),MATCH(Source_Data!C50590,Installed_Capacity!$AJ$14:$AU$14,0)))</f>
        <v>0</v>
      </c>
      <c r="R50590" s="63">
        <v>599.49399415200003</v>
      </c>
      <c r="S50590" s="42">
        <v>330.865902425</v>
      </c>
      <c r="T50590" s="42">
        <f>R50590/(INDEX(Installed_Capacity!$H$25:$S$30,MATCH(Source_Data!B50590,Installed_Capacity!$G$25:$G$30,0),MATCH(Source_Data!C50590,Installed_Capacity!$H$24:$S$24,0)))</f>
        <v>0.41066858073160711</v>
      </c>
      <c r="U50590" s="43">
        <f>S50590/(INDEX(Installed_Capacity!$H$33:$S$38,MATCH(Source_Data!B50590,Installed_Capacity!$G$33:$G$38,0),MATCH(Source_Data!C50590,Installed_Capacity!$H$32:$S$32,0)))</f>
        <v>6.9914885317417574E-2</v>
      </c>
      <c r="V50590" s="21"/>
      <c r="W50590" s="2"/>
    </row>
    <row r="50591" spans="1:23" x14ac:dyDescent="0.25">
      <c r="A50591" s="17">
        <v>44843</v>
      </c>
      <c r="B50591" s="19">
        <v>2022</v>
      </c>
      <c r="C50591" s="19">
        <v>10</v>
      </c>
      <c r="D50591" s="19">
        <v>9</v>
      </c>
      <c r="E50591" s="19">
        <v>21</v>
      </c>
      <c r="F50591" s="69">
        <v>28687.517842239999</v>
      </c>
      <c r="G50591" s="52">
        <f t="shared" si="790"/>
        <v>30297.568799960001</v>
      </c>
      <c r="H50591" s="34">
        <v>0</v>
      </c>
      <c r="I50591" s="35">
        <v>4.9543217000000001E-2</v>
      </c>
      <c r="J50591" s="35">
        <f>H50591/(INDEX(Installed_Capacity!$H$6:$S$11,MATCH(Source_Data!B50591,Installed_Capacity!$G$6:$G$11,0),MATCH(Source_Data!C50591,Installed_Capacity!$H$5:$S$5,0)))</f>
        <v>0</v>
      </c>
      <c r="K50591" s="36">
        <f>I50591/(INDEX(Installed_Capacity!$H$15:$S$20,MATCH(Source_Data!B50591,Installed_Capacity!$G$15:$G$20,0),MATCH(Source_Data!C50591,Installed_Capacity!$H$14:$S$14,0)))</f>
        <v>1.1742018718700452E-5</v>
      </c>
      <c r="L50591" s="39">
        <v>0</v>
      </c>
      <c r="M50591" s="40">
        <v>1.8492814E-2</v>
      </c>
      <c r="N50591" s="40">
        <f>L50591/(INDEX(Installed_Capacity!$V$6:$AG$11,MATCH(Source_Data!B50591,Installed_Capacity!$U$6:$U$11,0),MATCH(Source_Data!C50591,Installed_Capacity!$V$5:$AG$5,0)))</f>
        <v>0</v>
      </c>
      <c r="O50591" s="41">
        <f>M50591/(INDEX(Installed_Capacity!$V$15:$AG$20,MATCH(Source_Data!B50591,Installed_Capacity!$U$15:$U$20,0),MATCH(Source_Data!C50591,Installed_Capacity!$V$14:$AG$14,0)))</f>
        <v>3.1292570626009997E-6</v>
      </c>
      <c r="P50591" s="37">
        <v>0</v>
      </c>
      <c r="Q50591" s="38">
        <f>P50591/(INDEX(Installed_Capacity!$AJ$15:$AU$20,MATCH(Source_Data!B50591,Installed_Capacity!$AI$15:$AI$20,0),MATCH(Source_Data!C50591,Installed_Capacity!$AJ$14:$AU$14,0)))</f>
        <v>0</v>
      </c>
      <c r="R50591" s="63">
        <v>803.10836590700001</v>
      </c>
      <c r="S50591" s="42">
        <v>219.69375796200001</v>
      </c>
      <c r="T50591" s="42">
        <f>R50591/(INDEX(Installed_Capacity!$H$25:$S$30,MATCH(Source_Data!B50591,Installed_Capacity!$G$25:$G$30,0),MATCH(Source_Data!C50591,Installed_Capacity!$H$24:$S$24,0)))</f>
        <v>0.55014958618098375</v>
      </c>
      <c r="U50591" s="43">
        <f>S50591/(INDEX(Installed_Capacity!$H$33:$S$38,MATCH(Source_Data!B50591,Installed_Capacity!$G$33:$G$38,0),MATCH(Source_Data!C50591,Installed_Capacity!$H$32:$S$32,0)))</f>
        <v>4.6423230016418709E-2</v>
      </c>
      <c r="V50591" s="21"/>
      <c r="W50591" s="2"/>
    </row>
    <row r="50592" spans="1:23" x14ac:dyDescent="0.25">
      <c r="A50592" s="17">
        <v>44843</v>
      </c>
      <c r="B50592" s="19">
        <v>2022</v>
      </c>
      <c r="C50592" s="19">
        <v>10</v>
      </c>
      <c r="D50592" s="19">
        <v>9</v>
      </c>
      <c r="E50592" s="19">
        <v>22</v>
      </c>
      <c r="F50592" s="69">
        <v>27463.62608034</v>
      </c>
      <c r="G50592" s="52">
        <f t="shared" si="790"/>
        <v>30297.568799960001</v>
      </c>
      <c r="H50592" s="34">
        <v>0</v>
      </c>
      <c r="I50592" s="35">
        <v>6.1417867000000001E-2</v>
      </c>
      <c r="J50592" s="35">
        <f>H50592/(INDEX(Installed_Capacity!$H$6:$S$11,MATCH(Source_Data!B50592,Installed_Capacity!$G$6:$G$11,0),MATCH(Source_Data!C50592,Installed_Capacity!$H$5:$S$5,0)))</f>
        <v>0</v>
      </c>
      <c r="K50592" s="36">
        <f>I50592/(INDEX(Installed_Capacity!$H$15:$S$20,MATCH(Source_Data!B50592,Installed_Capacity!$G$15:$G$20,0),MATCH(Source_Data!C50592,Installed_Capacity!$H$14:$S$14,0)))</f>
        <v>1.4556376990550589E-5</v>
      </c>
      <c r="L50592" s="39">
        <v>0</v>
      </c>
      <c r="M50592" s="40">
        <v>4.4967555999999999E-2</v>
      </c>
      <c r="N50592" s="40">
        <f>L50592/(INDEX(Installed_Capacity!$V$6:$AG$11,MATCH(Source_Data!B50592,Installed_Capacity!$U$6:$U$11,0),MATCH(Source_Data!C50592,Installed_Capacity!$V$5:$AG$5,0)))</f>
        <v>0</v>
      </c>
      <c r="O50592" s="41">
        <f>M50592/(INDEX(Installed_Capacity!$V$15:$AG$20,MATCH(Source_Data!B50592,Installed_Capacity!$U$15:$U$20,0),MATCH(Source_Data!C50592,Installed_Capacity!$V$14:$AG$14,0)))</f>
        <v>7.609174147369133E-6</v>
      </c>
      <c r="P50592" s="37">
        <v>0</v>
      </c>
      <c r="Q50592" s="38">
        <f>P50592/(INDEX(Installed_Capacity!$AJ$15:$AU$20,MATCH(Source_Data!B50592,Installed_Capacity!$AI$15:$AI$20,0),MATCH(Source_Data!C50592,Installed_Capacity!$AJ$14:$AU$14,0)))</f>
        <v>0</v>
      </c>
      <c r="R50592" s="63">
        <v>815.92455310599996</v>
      </c>
      <c r="S50592" s="42">
        <v>80.239323471000006</v>
      </c>
      <c r="T50592" s="42">
        <f>R50592/(INDEX(Installed_Capacity!$H$25:$S$30,MATCH(Source_Data!B50592,Installed_Capacity!$G$25:$G$30,0),MATCH(Source_Data!C50592,Installed_Capacity!$H$24:$S$24,0)))</f>
        <v>0.55892899925058226</v>
      </c>
      <c r="U50592" s="43">
        <f>S50592/(INDEX(Installed_Capacity!$H$33:$S$38,MATCH(Source_Data!B50592,Installed_Capacity!$G$33:$G$38,0),MATCH(Source_Data!C50592,Installed_Capacity!$H$32:$S$32,0)))</f>
        <v>1.6955277220485974E-2</v>
      </c>
      <c r="V50592" s="21"/>
      <c r="W50592" s="2"/>
    </row>
    <row r="50593" spans="1:23" x14ac:dyDescent="0.25">
      <c r="A50593" s="17">
        <v>44843</v>
      </c>
      <c r="B50593" s="19">
        <v>2022</v>
      </c>
      <c r="C50593" s="19">
        <v>10</v>
      </c>
      <c r="D50593" s="19">
        <v>9</v>
      </c>
      <c r="E50593" s="19">
        <v>23</v>
      </c>
      <c r="F50593" s="69">
        <v>25761.104894060001</v>
      </c>
      <c r="G50593" s="52">
        <f t="shared" si="790"/>
        <v>30297.568799960001</v>
      </c>
      <c r="H50593" s="34">
        <v>0</v>
      </c>
      <c r="I50593" s="35">
        <v>4.4089188000000001E-2</v>
      </c>
      <c r="J50593" s="35">
        <f>H50593/(INDEX(Installed_Capacity!$H$6:$S$11,MATCH(Source_Data!B50593,Installed_Capacity!$G$6:$G$11,0),MATCH(Source_Data!C50593,Installed_Capacity!$H$5:$S$5,0)))</f>
        <v>0</v>
      </c>
      <c r="K50593" s="36">
        <f>I50593/(INDEX(Installed_Capacity!$H$15:$S$20,MATCH(Source_Data!B50593,Installed_Capacity!$G$15:$G$20,0),MATCH(Source_Data!C50593,Installed_Capacity!$H$14:$S$14,0)))</f>
        <v>1.0449383429992109E-5</v>
      </c>
      <c r="L50593" s="39">
        <v>0</v>
      </c>
      <c r="M50593" s="40">
        <v>2.6728651999999999E-2</v>
      </c>
      <c r="N50593" s="40">
        <f>L50593/(INDEX(Installed_Capacity!$V$6:$AG$11,MATCH(Source_Data!B50593,Installed_Capacity!$U$6:$U$11,0),MATCH(Source_Data!C50593,Installed_Capacity!$V$5:$AG$5,0)))</f>
        <v>0</v>
      </c>
      <c r="O50593" s="41">
        <f>M50593/(INDEX(Installed_Capacity!$V$15:$AG$20,MATCH(Source_Data!B50593,Installed_Capacity!$U$15:$U$20,0),MATCH(Source_Data!C50593,Installed_Capacity!$V$14:$AG$14,0)))</f>
        <v>4.5228824042032943E-6</v>
      </c>
      <c r="P50593" s="37">
        <v>0</v>
      </c>
      <c r="Q50593" s="38">
        <f>P50593/(INDEX(Installed_Capacity!$AJ$15:$AU$20,MATCH(Source_Data!B50593,Installed_Capacity!$AI$15:$AI$20,0),MATCH(Source_Data!C50593,Installed_Capacity!$AJ$14:$AU$14,0)))</f>
        <v>0</v>
      </c>
      <c r="R50593" s="63">
        <v>855.04685638199999</v>
      </c>
      <c r="S50593" s="42">
        <v>156.00951690900001</v>
      </c>
      <c r="T50593" s="42">
        <f>R50593/(INDEX(Installed_Capacity!$H$25:$S$30,MATCH(Source_Data!B50593,Installed_Capacity!$G$25:$G$30,0),MATCH(Source_Data!C50593,Installed_Capacity!$H$24:$S$24,0)))</f>
        <v>0.58572876858610767</v>
      </c>
      <c r="U50593" s="43">
        <f>S50593/(INDEX(Installed_Capacity!$H$33:$S$38,MATCH(Source_Data!B50593,Installed_Capacity!$G$33:$G$38,0),MATCH(Source_Data!C50593,Installed_Capacity!$H$32:$S$32,0)))</f>
        <v>3.296618782163846E-2</v>
      </c>
      <c r="V50593" s="21"/>
      <c r="W50593" s="2"/>
    </row>
    <row r="50594" spans="1:23" x14ac:dyDescent="0.25">
      <c r="A50594" s="17">
        <v>44843</v>
      </c>
      <c r="B50594" s="19">
        <v>2022</v>
      </c>
      <c r="C50594" s="19">
        <v>10</v>
      </c>
      <c r="D50594" s="19">
        <v>9</v>
      </c>
      <c r="E50594" s="19">
        <v>24</v>
      </c>
      <c r="F50594" s="69">
        <v>23929.181688289998</v>
      </c>
      <c r="G50594" s="52">
        <f t="shared" si="790"/>
        <v>30297.568799960001</v>
      </c>
      <c r="H50594" s="34">
        <v>0</v>
      </c>
      <c r="I50594" s="35">
        <v>2.4607411999999999E-2</v>
      </c>
      <c r="J50594" s="35">
        <f>H50594/(INDEX(Installed_Capacity!$H$6:$S$11,MATCH(Source_Data!B50594,Installed_Capacity!$G$6:$G$11,0),MATCH(Source_Data!C50594,Installed_Capacity!$H$5:$S$5,0)))</f>
        <v>0</v>
      </c>
      <c r="K50594" s="36">
        <f>I50594/(INDEX(Installed_Capacity!$H$15:$S$20,MATCH(Source_Data!B50594,Installed_Capacity!$G$15:$G$20,0),MATCH(Source_Data!C50594,Installed_Capacity!$H$14:$S$14,0)))</f>
        <v>5.8320938731688363E-6</v>
      </c>
      <c r="L50594" s="39">
        <v>0</v>
      </c>
      <c r="M50594" s="40">
        <v>1.9349410000000001E-2</v>
      </c>
      <c r="N50594" s="40">
        <f>L50594/(INDEX(Installed_Capacity!$V$6:$AG$11,MATCH(Source_Data!B50594,Installed_Capacity!$U$6:$U$11,0),MATCH(Source_Data!C50594,Installed_Capacity!$V$5:$AG$5,0)))</f>
        <v>0</v>
      </c>
      <c r="O50594" s="41">
        <f>M50594/(INDEX(Installed_Capacity!$V$15:$AG$20,MATCH(Source_Data!B50594,Installed_Capacity!$U$15:$U$20,0),MATCH(Source_Data!C50594,Installed_Capacity!$V$14:$AG$14,0)))</f>
        <v>3.2742057482253599E-6</v>
      </c>
      <c r="P50594" s="37">
        <v>0</v>
      </c>
      <c r="Q50594" s="38">
        <f>P50594/(INDEX(Installed_Capacity!$AJ$15:$AU$20,MATCH(Source_Data!B50594,Installed_Capacity!$AI$15:$AI$20,0),MATCH(Source_Data!C50594,Installed_Capacity!$AJ$14:$AU$14,0)))</f>
        <v>0</v>
      </c>
      <c r="R50594" s="63">
        <v>839.025756151</v>
      </c>
      <c r="S50594" s="42">
        <v>272.50169240600002</v>
      </c>
      <c r="T50594" s="42">
        <f>R50594/(INDEX(Installed_Capacity!$H$25:$S$30,MATCH(Source_Data!B50594,Installed_Capacity!$G$25:$G$30,0),MATCH(Source_Data!C50594,Installed_Capacity!$H$24:$S$24,0)))</f>
        <v>0.57475390885806277</v>
      </c>
      <c r="U50594" s="43">
        <f>S50594/(INDEX(Installed_Capacity!$H$33:$S$38,MATCH(Source_Data!B50594,Installed_Capacity!$G$33:$G$38,0),MATCH(Source_Data!C50594,Installed_Capacity!$H$32:$S$32,0)))</f>
        <v>5.7582012633309469E-2</v>
      </c>
      <c r="V50594" s="21"/>
      <c r="W50594" s="2"/>
    </row>
    <row r="50595" spans="1:23" x14ac:dyDescent="0.25">
      <c r="A50595" s="17">
        <v>44844</v>
      </c>
      <c r="B50595" s="19">
        <v>2022</v>
      </c>
      <c r="C50595" s="19">
        <v>10</v>
      </c>
      <c r="D50595" s="19">
        <v>10</v>
      </c>
      <c r="E50595" s="19">
        <v>1</v>
      </c>
      <c r="F50595" s="69">
        <v>22826.61970205</v>
      </c>
      <c r="G50595" s="52">
        <f t="shared" si="790"/>
        <v>32188.134993290001</v>
      </c>
      <c r="H50595" s="34">
        <v>0</v>
      </c>
      <c r="I50595" s="35">
        <v>1.844374E-2</v>
      </c>
      <c r="J50595" s="35">
        <f>H50595/(INDEX(Installed_Capacity!$H$6:$S$11,MATCH(Source_Data!B50595,Installed_Capacity!$G$6:$G$11,0),MATCH(Source_Data!C50595,Installed_Capacity!$H$5:$S$5,0)))</f>
        <v>0</v>
      </c>
      <c r="K50595" s="36">
        <f>I50595/(INDEX(Installed_Capacity!$H$15:$S$20,MATCH(Source_Data!B50595,Installed_Capacity!$G$15:$G$20,0),MATCH(Source_Data!C50595,Installed_Capacity!$H$14:$S$14,0)))</f>
        <v>4.3712692359651232E-6</v>
      </c>
      <c r="L50595" s="39">
        <v>0</v>
      </c>
      <c r="M50595" s="40">
        <v>6.9188094000000006E-2</v>
      </c>
      <c r="N50595" s="40">
        <f>L50595/(INDEX(Installed_Capacity!$V$6:$AG$11,MATCH(Source_Data!B50595,Installed_Capacity!$U$6:$U$11,0),MATCH(Source_Data!C50595,Installed_Capacity!$V$5:$AG$5,0)))</f>
        <v>0</v>
      </c>
      <c r="O50595" s="41">
        <f>M50595/(INDEX(Installed_Capacity!$V$15:$AG$20,MATCH(Source_Data!B50595,Installed_Capacity!$U$15:$U$20,0),MATCH(Source_Data!C50595,Installed_Capacity!$V$14:$AG$14,0)))</f>
        <v>1.1707646645740442E-5</v>
      </c>
      <c r="P50595" s="37">
        <v>0</v>
      </c>
      <c r="Q50595" s="38">
        <f>P50595/(INDEX(Installed_Capacity!$AJ$15:$AU$20,MATCH(Source_Data!B50595,Installed_Capacity!$AI$15:$AI$20,0),MATCH(Source_Data!C50595,Installed_Capacity!$AJ$14:$AU$14,0)))</f>
        <v>0</v>
      </c>
      <c r="R50595" s="63">
        <v>779.63276870100003</v>
      </c>
      <c r="S50595" s="42">
        <v>303.15989231899999</v>
      </c>
      <c r="T50595" s="42">
        <f>R50595/(INDEX(Installed_Capacity!$H$25:$S$30,MATCH(Source_Data!B50595,Installed_Capacity!$G$25:$G$30,0),MATCH(Source_Data!C50595,Installed_Capacity!$H$24:$S$24,0)))</f>
        <v>0.53406820708384717</v>
      </c>
      <c r="U50595" s="43">
        <f>S50595/(INDEX(Installed_Capacity!$H$33:$S$38,MATCH(Source_Data!B50595,Installed_Capacity!$G$33:$G$38,0),MATCH(Source_Data!C50595,Installed_Capacity!$H$32:$S$32,0)))</f>
        <v>6.4060360856096593E-2</v>
      </c>
      <c r="V50595" s="21"/>
      <c r="W50595" s="2"/>
    </row>
    <row r="50596" spans="1:23" x14ac:dyDescent="0.25">
      <c r="A50596" s="17">
        <v>44844</v>
      </c>
      <c r="B50596" s="19">
        <v>2022</v>
      </c>
      <c r="C50596" s="19">
        <v>10</v>
      </c>
      <c r="D50596" s="19">
        <v>10</v>
      </c>
      <c r="E50596" s="19">
        <v>2</v>
      </c>
      <c r="F50596" s="69">
        <v>22007.839042970001</v>
      </c>
      <c r="G50596" s="52">
        <f t="shared" si="790"/>
        <v>32188.134993290001</v>
      </c>
      <c r="H50596" s="34">
        <v>0</v>
      </c>
      <c r="I50596" s="35">
        <v>1.5600005E-2</v>
      </c>
      <c r="J50596" s="35">
        <f>H50596/(INDEX(Installed_Capacity!$H$6:$S$11,MATCH(Source_Data!B50596,Installed_Capacity!$G$6:$G$11,0),MATCH(Source_Data!C50596,Installed_Capacity!$H$5:$S$5,0)))</f>
        <v>0</v>
      </c>
      <c r="K50596" s="36">
        <f>I50596/(INDEX(Installed_Capacity!$H$15:$S$20,MATCH(Source_Data!B50596,Installed_Capacity!$G$15:$G$20,0),MATCH(Source_Data!C50596,Installed_Capacity!$H$14:$S$14,0)))</f>
        <v>3.6972881821909274E-6</v>
      </c>
      <c r="L50596" s="39">
        <v>0</v>
      </c>
      <c r="M50596" s="40">
        <v>0</v>
      </c>
      <c r="N50596" s="40">
        <f>L50596/(INDEX(Installed_Capacity!$V$6:$AG$11,MATCH(Source_Data!B50596,Installed_Capacity!$U$6:$U$11,0),MATCH(Source_Data!C50596,Installed_Capacity!$V$5:$AG$5,0)))</f>
        <v>0</v>
      </c>
      <c r="O50596" s="41">
        <f>M50596/(INDEX(Installed_Capacity!$V$15:$AG$20,MATCH(Source_Data!B50596,Installed_Capacity!$U$15:$U$20,0),MATCH(Source_Data!C50596,Installed_Capacity!$V$14:$AG$14,0)))</f>
        <v>0</v>
      </c>
      <c r="P50596" s="37">
        <v>0</v>
      </c>
      <c r="Q50596" s="38">
        <f>P50596/(INDEX(Installed_Capacity!$AJ$15:$AU$20,MATCH(Source_Data!B50596,Installed_Capacity!$AI$15:$AI$20,0),MATCH(Source_Data!C50596,Installed_Capacity!$AJ$14:$AU$14,0)))</f>
        <v>0</v>
      </c>
      <c r="R50596" s="63">
        <v>714.95909386400001</v>
      </c>
      <c r="S50596" s="42">
        <v>552.37152731799995</v>
      </c>
      <c r="T50596" s="42">
        <f>R50596/(INDEX(Installed_Capacity!$H$25:$S$30,MATCH(Source_Data!B50596,Installed_Capacity!$G$25:$G$30,0),MATCH(Source_Data!C50596,Installed_Capacity!$H$24:$S$24,0)))</f>
        <v>0.48976510060556244</v>
      </c>
      <c r="U50596" s="43">
        <f>S50596/(INDEX(Installed_Capacity!$H$33:$S$38,MATCH(Source_Data!B50596,Installed_Capacity!$G$33:$G$38,0),MATCH(Source_Data!C50596,Installed_Capacity!$H$32:$S$32,0)))</f>
        <v>0.11672097880741526</v>
      </c>
      <c r="V50596" s="21"/>
      <c r="W50596" s="2"/>
    </row>
    <row r="50597" spans="1:23" x14ac:dyDescent="0.25">
      <c r="A50597" s="17">
        <v>44844</v>
      </c>
      <c r="B50597" s="19">
        <v>2022</v>
      </c>
      <c r="C50597" s="19">
        <v>10</v>
      </c>
      <c r="D50597" s="19">
        <v>10</v>
      </c>
      <c r="E50597" s="19">
        <v>3</v>
      </c>
      <c r="F50597" s="69">
        <v>21711.340321709999</v>
      </c>
      <c r="G50597" s="52">
        <f t="shared" si="790"/>
        <v>32188.134993290001</v>
      </c>
      <c r="H50597" s="34">
        <v>0</v>
      </c>
      <c r="I50597" s="35">
        <v>4.5998009999999997E-3</v>
      </c>
      <c r="J50597" s="35">
        <f>H50597/(INDEX(Installed_Capacity!$H$6:$S$11,MATCH(Source_Data!B50597,Installed_Capacity!$G$6:$G$11,0),MATCH(Source_Data!C50597,Installed_Capacity!$H$5:$S$5,0)))</f>
        <v>0</v>
      </c>
      <c r="K50597" s="36">
        <f>I50597/(INDEX(Installed_Capacity!$H$15:$S$20,MATCH(Source_Data!B50597,Installed_Capacity!$G$15:$G$20,0),MATCH(Source_Data!C50597,Installed_Capacity!$H$14:$S$14,0)))</f>
        <v>1.0901784888998438E-6</v>
      </c>
      <c r="L50597" s="39">
        <v>0</v>
      </c>
      <c r="M50597" s="40">
        <v>0</v>
      </c>
      <c r="N50597" s="40">
        <f>L50597/(INDEX(Installed_Capacity!$V$6:$AG$11,MATCH(Source_Data!B50597,Installed_Capacity!$U$6:$U$11,0),MATCH(Source_Data!C50597,Installed_Capacity!$V$5:$AG$5,0)))</f>
        <v>0</v>
      </c>
      <c r="O50597" s="41">
        <f>M50597/(INDEX(Installed_Capacity!$V$15:$AG$20,MATCH(Source_Data!B50597,Installed_Capacity!$U$15:$U$20,0),MATCH(Source_Data!C50597,Installed_Capacity!$V$14:$AG$14,0)))</f>
        <v>0</v>
      </c>
      <c r="P50597" s="37">
        <v>0</v>
      </c>
      <c r="Q50597" s="38">
        <f>P50597/(INDEX(Installed_Capacity!$AJ$15:$AU$20,MATCH(Source_Data!B50597,Installed_Capacity!$AI$15:$AI$20,0),MATCH(Source_Data!C50597,Installed_Capacity!$AJ$14:$AU$14,0)))</f>
        <v>0</v>
      </c>
      <c r="R50597" s="63">
        <v>680.30033522300005</v>
      </c>
      <c r="S50597" s="42">
        <v>516.57069118899994</v>
      </c>
      <c r="T50597" s="42">
        <f>R50597/(INDEX(Installed_Capacity!$H$25:$S$30,MATCH(Source_Data!B50597,Installed_Capacity!$G$25:$G$30,0),MATCH(Source_Data!C50597,Installed_Capacity!$H$24:$S$24,0)))</f>
        <v>0.46602297247773672</v>
      </c>
      <c r="U50597" s="43">
        <f>S50597/(INDEX(Installed_Capacity!$H$33:$S$38,MATCH(Source_Data!B50597,Installed_Capacity!$G$33:$G$38,0),MATCH(Source_Data!C50597,Installed_Capacity!$H$32:$S$32,0)))</f>
        <v>0.10915594616463917</v>
      </c>
      <c r="V50597" s="21"/>
      <c r="W50597" s="2"/>
    </row>
    <row r="50598" spans="1:23" x14ac:dyDescent="0.25">
      <c r="A50598" s="17">
        <v>44844</v>
      </c>
      <c r="B50598" s="19">
        <v>2022</v>
      </c>
      <c r="C50598" s="19">
        <v>10</v>
      </c>
      <c r="D50598" s="19">
        <v>10</v>
      </c>
      <c r="E50598" s="19">
        <v>4</v>
      </c>
      <c r="F50598" s="69">
        <v>21506.785878580002</v>
      </c>
      <c r="G50598" s="52">
        <f t="shared" si="790"/>
        <v>32188.134993290001</v>
      </c>
      <c r="H50598" s="34">
        <v>0</v>
      </c>
      <c r="I50598" s="35">
        <v>2.9769839999999998E-3</v>
      </c>
      <c r="J50598" s="35">
        <f>H50598/(INDEX(Installed_Capacity!$H$6:$S$11,MATCH(Source_Data!B50598,Installed_Capacity!$G$6:$G$11,0),MATCH(Source_Data!C50598,Installed_Capacity!$H$5:$S$5,0)))</f>
        <v>0</v>
      </c>
      <c r="K50598" s="36">
        <f>I50598/(INDEX(Installed_Capacity!$H$15:$S$20,MATCH(Source_Data!B50598,Installed_Capacity!$G$15:$G$20,0),MATCH(Source_Data!C50598,Installed_Capacity!$H$14:$S$14,0)))</f>
        <v>7.0556180986938628E-7</v>
      </c>
      <c r="L50598" s="39">
        <v>0</v>
      </c>
      <c r="M50598" s="40">
        <v>0</v>
      </c>
      <c r="N50598" s="40">
        <f>L50598/(INDEX(Installed_Capacity!$V$6:$AG$11,MATCH(Source_Data!B50598,Installed_Capacity!$U$6:$U$11,0),MATCH(Source_Data!C50598,Installed_Capacity!$V$5:$AG$5,0)))</f>
        <v>0</v>
      </c>
      <c r="O50598" s="41">
        <f>M50598/(INDEX(Installed_Capacity!$V$15:$AG$20,MATCH(Source_Data!B50598,Installed_Capacity!$U$15:$U$20,0),MATCH(Source_Data!C50598,Installed_Capacity!$V$14:$AG$14,0)))</f>
        <v>0</v>
      </c>
      <c r="P50598" s="37">
        <v>0</v>
      </c>
      <c r="Q50598" s="38">
        <f>P50598/(INDEX(Installed_Capacity!$AJ$15:$AU$20,MATCH(Source_Data!B50598,Installed_Capacity!$AI$15:$AI$20,0),MATCH(Source_Data!C50598,Installed_Capacity!$AJ$14:$AU$14,0)))</f>
        <v>0</v>
      </c>
      <c r="R50598" s="63">
        <v>574.93033713399996</v>
      </c>
      <c r="S50598" s="42">
        <v>591.42030342099997</v>
      </c>
      <c r="T50598" s="42">
        <f>R50598/(INDEX(Installed_Capacity!$H$25:$S$30,MATCH(Source_Data!B50598,Installed_Capacity!$G$25:$G$30,0),MATCH(Source_Data!C50598,Installed_Capacity!$H$24:$S$24,0)))</f>
        <v>0.39384185308535413</v>
      </c>
      <c r="U50598" s="43">
        <f>S50598/(INDEX(Installed_Capacity!$H$33:$S$38,MATCH(Source_Data!B50598,Installed_Capacity!$G$33:$G$38,0),MATCH(Source_Data!C50598,Installed_Capacity!$H$32:$S$32,0)))</f>
        <v>0.12497232983215742</v>
      </c>
      <c r="V50598" s="21"/>
      <c r="W50598" s="2"/>
    </row>
    <row r="50599" spans="1:23" x14ac:dyDescent="0.25">
      <c r="A50599" s="17">
        <v>44844</v>
      </c>
      <c r="B50599" s="19">
        <v>2022</v>
      </c>
      <c r="C50599" s="19">
        <v>10</v>
      </c>
      <c r="D50599" s="19">
        <v>10</v>
      </c>
      <c r="E50599" s="19">
        <v>5</v>
      </c>
      <c r="F50599" s="69">
        <v>21601.99625484</v>
      </c>
      <c r="G50599" s="52">
        <f t="shared" si="790"/>
        <v>32188.134993290001</v>
      </c>
      <c r="H50599" s="34">
        <v>0</v>
      </c>
      <c r="I50599" s="35">
        <v>4.2101600000000002E-4</v>
      </c>
      <c r="J50599" s="35">
        <f>H50599/(INDEX(Installed_Capacity!$H$6:$S$11,MATCH(Source_Data!B50599,Installed_Capacity!$G$6:$G$11,0),MATCH(Source_Data!C50599,Installed_Capacity!$H$5:$S$5,0)))</f>
        <v>0</v>
      </c>
      <c r="K50599" s="36">
        <f>I50599/(INDEX(Installed_Capacity!$H$15:$S$20,MATCH(Source_Data!B50599,Installed_Capacity!$G$15:$G$20,0),MATCH(Source_Data!C50599,Installed_Capacity!$H$14:$S$14,0)))</f>
        <v>9.9783139897281803E-8</v>
      </c>
      <c r="L50599" s="39">
        <v>4.906835E-3</v>
      </c>
      <c r="M50599" s="40">
        <v>0</v>
      </c>
      <c r="N50599" s="40">
        <f>L50599/(INDEX(Installed_Capacity!$V$6:$AG$11,MATCH(Source_Data!B50599,Installed_Capacity!$U$6:$U$11,0),MATCH(Source_Data!C50599,Installed_Capacity!$V$5:$AG$5,0)))</f>
        <v>1.8990622411777908E-6</v>
      </c>
      <c r="O50599" s="41">
        <f>M50599/(INDEX(Installed_Capacity!$V$15:$AG$20,MATCH(Source_Data!B50599,Installed_Capacity!$U$15:$U$20,0),MATCH(Source_Data!C50599,Installed_Capacity!$V$14:$AG$14,0)))</f>
        <v>0</v>
      </c>
      <c r="P50599" s="37">
        <v>0</v>
      </c>
      <c r="Q50599" s="38">
        <f>P50599/(INDEX(Installed_Capacity!$AJ$15:$AU$20,MATCH(Source_Data!B50599,Installed_Capacity!$AI$15:$AI$20,0),MATCH(Source_Data!C50599,Installed_Capacity!$AJ$14:$AU$14,0)))</f>
        <v>0</v>
      </c>
      <c r="R50599" s="63">
        <v>624.20836315600002</v>
      </c>
      <c r="S50599" s="42">
        <v>588.03823536000004</v>
      </c>
      <c r="T50599" s="42">
        <f>R50599/(INDEX(Installed_Capacity!$H$25:$S$30,MATCH(Source_Data!B50599,Installed_Capacity!$G$25:$G$30,0),MATCH(Source_Data!C50599,Installed_Capacity!$H$24:$S$24,0)))</f>
        <v>0.42759854990820662</v>
      </c>
      <c r="U50599" s="43">
        <f>S50599/(INDEX(Installed_Capacity!$H$33:$S$38,MATCH(Source_Data!B50599,Installed_Capacity!$G$33:$G$38,0),MATCH(Source_Data!C50599,Installed_Capacity!$H$32:$S$32,0)))</f>
        <v>0.12425766900162923</v>
      </c>
      <c r="V50599" s="21"/>
      <c r="W50599" s="2"/>
    </row>
    <row r="50600" spans="1:23" x14ac:dyDescent="0.25">
      <c r="A50600" s="17">
        <v>44844</v>
      </c>
      <c r="B50600" s="19">
        <v>2022</v>
      </c>
      <c r="C50600" s="19">
        <v>10</v>
      </c>
      <c r="D50600" s="19">
        <v>10</v>
      </c>
      <c r="E50600" s="19">
        <v>6</v>
      </c>
      <c r="F50600" s="69">
        <v>22431.935980940001</v>
      </c>
      <c r="G50600" s="52">
        <f t="shared" si="790"/>
        <v>32188.134993290001</v>
      </c>
      <c r="H50600" s="34">
        <v>0</v>
      </c>
      <c r="I50600" s="35">
        <v>1.8999729999999999E-3</v>
      </c>
      <c r="J50600" s="35">
        <f>H50600/(INDEX(Installed_Capacity!$H$6:$S$11,MATCH(Source_Data!B50600,Installed_Capacity!$G$6:$G$11,0),MATCH(Source_Data!C50600,Installed_Capacity!$H$5:$S$5,0)))</f>
        <v>0</v>
      </c>
      <c r="K50600" s="36">
        <f>I50600/(INDEX(Installed_Capacity!$H$15:$S$20,MATCH(Source_Data!B50600,Installed_Capacity!$G$15:$G$20,0),MATCH(Source_Data!C50600,Installed_Capacity!$H$14:$S$14,0)))</f>
        <v>4.5030419665774737E-7</v>
      </c>
      <c r="L50600" s="39">
        <v>0.12359118299999999</v>
      </c>
      <c r="M50600" s="40">
        <v>0.22436281399999999</v>
      </c>
      <c r="N50600" s="40">
        <f>L50600/(INDEX(Installed_Capacity!$V$6:$AG$11,MATCH(Source_Data!B50600,Installed_Capacity!$U$6:$U$11,0),MATCH(Source_Data!C50600,Installed_Capacity!$V$5:$AG$5,0)))</f>
        <v>4.783273718757498E-5</v>
      </c>
      <c r="O50600" s="41">
        <f>M50600/(INDEX(Installed_Capacity!$V$15:$AG$20,MATCH(Source_Data!B50600,Installed_Capacity!$U$15:$U$20,0),MATCH(Source_Data!C50600,Installed_Capacity!$V$14:$AG$14,0)))</f>
        <v>3.7965499479664612E-5</v>
      </c>
      <c r="P50600" s="37">
        <v>0</v>
      </c>
      <c r="Q50600" s="38">
        <f>P50600/(INDEX(Installed_Capacity!$AJ$15:$AU$20,MATCH(Source_Data!B50600,Installed_Capacity!$AI$15:$AI$20,0),MATCH(Source_Data!C50600,Installed_Capacity!$AJ$14:$AU$14,0)))</f>
        <v>0</v>
      </c>
      <c r="R50600" s="63">
        <v>653.91114821300005</v>
      </c>
      <c r="S50600" s="42">
        <v>551.30216279599995</v>
      </c>
      <c r="T50600" s="42">
        <f>R50600/(INDEX(Installed_Capacity!$H$25:$S$30,MATCH(Source_Data!B50600,Installed_Capacity!$G$25:$G$30,0),MATCH(Source_Data!C50600,Installed_Capacity!$H$24:$S$24,0)))</f>
        <v>0.44794571051719417</v>
      </c>
      <c r="U50600" s="43">
        <f>S50600/(INDEX(Installed_Capacity!$H$33:$S$38,MATCH(Source_Data!B50600,Installed_Capacity!$G$33:$G$38,0),MATCH(Source_Data!C50600,Installed_Capacity!$H$32:$S$32,0)))</f>
        <v>0.11649501264598799</v>
      </c>
      <c r="V50600" s="21"/>
      <c r="W50600" s="2"/>
    </row>
    <row r="50601" spans="1:23" x14ac:dyDescent="0.25">
      <c r="A50601" s="17">
        <v>44844</v>
      </c>
      <c r="B50601" s="19">
        <v>2022</v>
      </c>
      <c r="C50601" s="19">
        <v>10</v>
      </c>
      <c r="D50601" s="19">
        <v>10</v>
      </c>
      <c r="E50601" s="19">
        <v>7</v>
      </c>
      <c r="F50601" s="69">
        <v>24309.305538050001</v>
      </c>
      <c r="G50601" s="52">
        <f t="shared" si="790"/>
        <v>32188.134993290001</v>
      </c>
      <c r="H50601" s="34">
        <v>8.5603E-5</v>
      </c>
      <c r="I50601" s="35">
        <v>7.131484843</v>
      </c>
      <c r="J50601" s="35">
        <f>H50601/(INDEX(Installed_Capacity!$H$6:$S$11,MATCH(Source_Data!B50601,Installed_Capacity!$G$6:$G$11,0),MATCH(Source_Data!C50601,Installed_Capacity!$H$5:$S$5,0)))</f>
        <v>4.6511236199252366E-8</v>
      </c>
      <c r="K50601" s="36">
        <f>I50601/(INDEX(Installed_Capacity!$H$15:$S$20,MATCH(Source_Data!B50601,Installed_Capacity!$G$15:$G$20,0),MATCH(Source_Data!C50601,Installed_Capacity!$H$14:$S$14,0)))</f>
        <v>1.690201678236489E-3</v>
      </c>
      <c r="L50601" s="39">
        <v>0.33312655200000002</v>
      </c>
      <c r="M50601" s="40">
        <v>10.517115788</v>
      </c>
      <c r="N50601" s="40">
        <f>L50601/(INDEX(Installed_Capacity!$V$6:$AG$11,MATCH(Source_Data!B50601,Installed_Capacity!$U$6:$U$11,0),MATCH(Source_Data!C50601,Installed_Capacity!$V$5:$AG$5,0)))</f>
        <v>1.2892792531987523E-4</v>
      </c>
      <c r="O50601" s="41">
        <f>M50601/(INDEX(Installed_Capacity!$V$15:$AG$20,MATCH(Source_Data!B50601,Installed_Capacity!$U$15:$U$20,0),MATCH(Source_Data!C50601,Installed_Capacity!$V$14:$AG$14,0)))</f>
        <v>1.7796512125083548E-3</v>
      </c>
      <c r="P50601" s="37">
        <v>0</v>
      </c>
      <c r="Q50601" s="38">
        <f>P50601/(INDEX(Installed_Capacity!$AJ$15:$AU$20,MATCH(Source_Data!B50601,Installed_Capacity!$AI$15:$AI$20,0),MATCH(Source_Data!C50601,Installed_Capacity!$AJ$14:$AU$14,0)))</f>
        <v>0</v>
      </c>
      <c r="R50601" s="63">
        <v>658.31544602500003</v>
      </c>
      <c r="S50601" s="42">
        <v>307.35582936399999</v>
      </c>
      <c r="T50601" s="42">
        <f>R50601/(INDEX(Installed_Capacity!$H$25:$S$30,MATCH(Source_Data!B50601,Installed_Capacity!$G$25:$G$30,0),MATCH(Source_Data!C50601,Installed_Capacity!$H$24:$S$24,0)))</f>
        <v>0.45096276614947256</v>
      </c>
      <c r="U50601" s="43">
        <f>S50601/(INDEX(Installed_Capacity!$H$33:$S$38,MATCH(Source_Data!B50601,Installed_Capacity!$G$33:$G$38,0),MATCH(Source_Data!C50601,Installed_Capacity!$H$32:$S$32,0)))</f>
        <v>6.4946999385936566E-2</v>
      </c>
      <c r="V50601" s="21"/>
      <c r="W50601" s="2"/>
    </row>
    <row r="50602" spans="1:23" x14ac:dyDescent="0.25">
      <c r="A50602" s="17">
        <v>44844</v>
      </c>
      <c r="B50602" s="19">
        <v>2022</v>
      </c>
      <c r="C50602" s="19">
        <v>10</v>
      </c>
      <c r="D50602" s="19">
        <v>10</v>
      </c>
      <c r="E50602" s="19">
        <v>8</v>
      </c>
      <c r="F50602" s="69">
        <v>25805.857617959999</v>
      </c>
      <c r="G50602" s="52">
        <f t="shared" si="790"/>
        <v>32188.134993290001</v>
      </c>
      <c r="H50602" s="34">
        <v>97.256934451999996</v>
      </c>
      <c r="I50602" s="35">
        <v>631.91211412300004</v>
      </c>
      <c r="J50602" s="35">
        <f>H50602/(INDEX(Installed_Capacity!$H$6:$S$11,MATCH(Source_Data!B50602,Installed_Capacity!$G$6:$G$11,0),MATCH(Source_Data!C50602,Installed_Capacity!$H$5:$S$5,0)))</f>
        <v>5.2843244399287143E-2</v>
      </c>
      <c r="K50602" s="36">
        <f>I50602/(INDEX(Installed_Capacity!$H$15:$S$20,MATCH(Source_Data!B50602,Installed_Capacity!$G$15:$G$20,0),MATCH(Source_Data!C50602,Installed_Capacity!$H$14:$S$14,0)))</f>
        <v>0.14976669505748572</v>
      </c>
      <c r="L50602" s="39">
        <v>188.15094800899999</v>
      </c>
      <c r="M50602" s="40">
        <v>1184.6330057969999</v>
      </c>
      <c r="N50602" s="40">
        <f>L50602/(INDEX(Installed_Capacity!$V$6:$AG$11,MATCH(Source_Data!B50602,Installed_Capacity!$U$6:$U$11,0),MATCH(Source_Data!C50602,Installed_Capacity!$V$5:$AG$5,0)))</f>
        <v>7.2818906893282034E-2</v>
      </c>
      <c r="O50602" s="41">
        <f>M50602/(INDEX(Installed_Capacity!$V$15:$AG$20,MATCH(Source_Data!B50602,Installed_Capacity!$U$15:$U$20,0),MATCH(Source_Data!C50602,Installed_Capacity!$V$14:$AG$14,0)))</f>
        <v>0.20045738847427508</v>
      </c>
      <c r="P50602" s="37">
        <v>12.323979982000001</v>
      </c>
      <c r="Q50602" s="38">
        <f>P50602/(INDEX(Installed_Capacity!$AJ$15:$AU$20,MATCH(Source_Data!B50602,Installed_Capacity!$AI$15:$AI$20,0),MATCH(Source_Data!C50602,Installed_Capacity!$AJ$14:$AU$14,0)))</f>
        <v>1.2361063171514544E-2</v>
      </c>
      <c r="R50602" s="63">
        <v>533.69021794599996</v>
      </c>
      <c r="S50602" s="42">
        <v>167.64784026800001</v>
      </c>
      <c r="T50602" s="42">
        <f>R50602/(INDEX(Installed_Capacity!$H$25:$S$30,MATCH(Source_Data!B50602,Installed_Capacity!$G$25:$G$30,0),MATCH(Source_Data!C50602,Installed_Capacity!$H$24:$S$24,0)))</f>
        <v>0.36559132617207835</v>
      </c>
      <c r="U50602" s="43">
        <f>S50602/(INDEX(Installed_Capacity!$H$33:$S$38,MATCH(Source_Data!B50602,Installed_Capacity!$G$33:$G$38,0),MATCH(Source_Data!C50602,Installed_Capacity!$H$32:$S$32,0)))</f>
        <v>3.5425468264161403E-2</v>
      </c>
      <c r="V50602" s="21"/>
      <c r="W50602" s="2"/>
    </row>
    <row r="50603" spans="1:23" x14ac:dyDescent="0.25">
      <c r="A50603" s="17">
        <v>44844</v>
      </c>
      <c r="B50603" s="19">
        <v>2022</v>
      </c>
      <c r="C50603" s="19">
        <v>10</v>
      </c>
      <c r="D50603" s="19">
        <v>10</v>
      </c>
      <c r="E50603" s="19">
        <v>9</v>
      </c>
      <c r="F50603" s="69">
        <v>27304.58459853</v>
      </c>
      <c r="G50603" s="52">
        <f t="shared" si="790"/>
        <v>32188.134993290001</v>
      </c>
      <c r="H50603" s="34">
        <v>664.61436527800004</v>
      </c>
      <c r="I50603" s="35">
        <v>2131.3151216609999</v>
      </c>
      <c r="J50603" s="35">
        <f>H50603/(INDEX(Installed_Capacity!$H$6:$S$11,MATCH(Source_Data!B50603,Installed_Capacity!$G$6:$G$11,0),MATCH(Source_Data!C50603,Installed_Capacity!$H$5:$S$5,0)))</f>
        <v>0.36110925697535429</v>
      </c>
      <c r="K50603" s="36">
        <f>I50603/(INDEX(Installed_Capacity!$H$15:$S$20,MATCH(Source_Data!B50603,Installed_Capacity!$G$15:$G$20,0),MATCH(Source_Data!C50603,Installed_Capacity!$H$14:$S$14,0)))</f>
        <v>0.50513356962655032</v>
      </c>
      <c r="L50603" s="39">
        <v>1250.2995777260001</v>
      </c>
      <c r="M50603" s="40">
        <v>3738.0188036899999</v>
      </c>
      <c r="N50603" s="40">
        <f>L50603/(INDEX(Installed_Capacity!$V$6:$AG$11,MATCH(Source_Data!B50603,Installed_Capacity!$U$6:$U$11,0),MATCH(Source_Data!C50603,Installed_Capacity!$V$5:$AG$5,0)))</f>
        <v>0.48389577359336178</v>
      </c>
      <c r="O50603" s="41">
        <f>M50603/(INDEX(Installed_Capacity!$V$15:$AG$20,MATCH(Source_Data!B50603,Installed_Capacity!$U$15:$U$20,0),MATCH(Source_Data!C50603,Installed_Capacity!$V$14:$AG$14,0)))</f>
        <v>0.63252795067220557</v>
      </c>
      <c r="P50603" s="37">
        <v>285.605750946</v>
      </c>
      <c r="Q50603" s="38">
        <f>P50603/(INDEX(Installed_Capacity!$AJ$15:$AU$20,MATCH(Source_Data!B50603,Installed_Capacity!$AI$15:$AI$20,0),MATCH(Source_Data!C50603,Installed_Capacity!$AJ$14:$AU$14,0)))</f>
        <v>0.28646514638515547</v>
      </c>
      <c r="R50603" s="63">
        <v>386.92711640700003</v>
      </c>
      <c r="S50603" s="42">
        <v>70.021171988999996</v>
      </c>
      <c r="T50603" s="42">
        <f>R50603/(INDEX(Installed_Capacity!$H$25:$S$30,MATCH(Source_Data!B50603,Installed_Capacity!$G$25:$G$30,0),MATCH(Source_Data!C50603,Installed_Capacity!$H$24:$S$24,0)))</f>
        <v>0.26505488176942049</v>
      </c>
      <c r="U50603" s="43">
        <f>S50603/(INDEX(Installed_Capacity!$H$33:$S$38,MATCH(Source_Data!B50603,Installed_Capacity!$G$33:$G$38,0),MATCH(Source_Data!C50603,Installed_Capacity!$H$32:$S$32,0)))</f>
        <v>1.4796091629634796E-2</v>
      </c>
      <c r="V50603" s="21"/>
      <c r="W50603" s="2"/>
    </row>
    <row r="50604" spans="1:23" x14ac:dyDescent="0.25">
      <c r="A50604" s="17">
        <v>44844</v>
      </c>
      <c r="B50604" s="19">
        <v>2022</v>
      </c>
      <c r="C50604" s="19">
        <v>10</v>
      </c>
      <c r="D50604" s="19">
        <v>10</v>
      </c>
      <c r="E50604" s="19">
        <v>10</v>
      </c>
      <c r="F50604" s="69">
        <v>29095.052138049999</v>
      </c>
      <c r="G50604" s="52">
        <f t="shared" si="790"/>
        <v>32188.134993290001</v>
      </c>
      <c r="H50604" s="34">
        <v>1156.0717415849999</v>
      </c>
      <c r="I50604" s="35">
        <v>3028.4425078290001</v>
      </c>
      <c r="J50604" s="35">
        <f>H50604/(INDEX(Installed_Capacity!$H$6:$S$11,MATCH(Source_Data!B50604,Installed_Capacity!$G$6:$G$11,0),MATCH(Source_Data!C50604,Installed_Capacity!$H$5:$S$5,0)))</f>
        <v>0.62813599799237152</v>
      </c>
      <c r="K50604" s="36">
        <f>I50604/(INDEX(Installed_Capacity!$H$15:$S$20,MATCH(Source_Data!B50604,Installed_Capacity!$G$15:$G$20,0),MATCH(Source_Data!C50604,Installed_Capacity!$H$14:$S$14,0)))</f>
        <v>0.71775776319564111</v>
      </c>
      <c r="L50604" s="39">
        <v>1785.6489641159999</v>
      </c>
      <c r="M50604" s="40">
        <v>4608.6532940630004</v>
      </c>
      <c r="N50604" s="40">
        <f>L50604/(INDEX(Installed_Capacity!$V$6:$AG$11,MATCH(Source_Data!B50604,Installed_Capacity!$U$6:$U$11,0),MATCH(Source_Data!C50604,Installed_Capacity!$V$5:$AG$5,0)))</f>
        <v>0.69108876164593502</v>
      </c>
      <c r="O50604" s="41">
        <f>M50604/(INDEX(Installed_Capacity!$V$15:$AG$20,MATCH(Source_Data!B50604,Installed_Capacity!$U$15:$U$20,0),MATCH(Source_Data!C50604,Installed_Capacity!$V$14:$AG$14,0)))</f>
        <v>0.77985215606051117</v>
      </c>
      <c r="P50604" s="37">
        <v>700.53590210599998</v>
      </c>
      <c r="Q50604" s="38">
        <f>P50604/(INDEX(Installed_Capacity!$AJ$15:$AU$20,MATCH(Source_Data!B50604,Installed_Capacity!$AI$15:$AI$20,0),MATCH(Source_Data!C50604,Installed_Capacity!$AJ$14:$AU$14,0)))</f>
        <v>0.70264383360682048</v>
      </c>
      <c r="R50604" s="63">
        <v>231.78985734299999</v>
      </c>
      <c r="S50604" s="42">
        <v>10.004360763999999</v>
      </c>
      <c r="T50604" s="42">
        <f>R50604/(INDEX(Installed_Capacity!$H$25:$S$30,MATCH(Source_Data!B50604,Installed_Capacity!$G$25:$G$30,0),MATCH(Source_Data!C50604,Installed_Capacity!$H$24:$S$24,0)))</f>
        <v>0.15878192721126183</v>
      </c>
      <c r="U50604" s="43">
        <f>S50604/(INDEX(Installed_Capacity!$H$33:$S$38,MATCH(Source_Data!B50604,Installed_Capacity!$G$33:$G$38,0),MATCH(Source_Data!C50604,Installed_Capacity!$H$32:$S$32,0)))</f>
        <v>2.1140097252773959E-3</v>
      </c>
      <c r="V50604" s="21"/>
      <c r="W50604" s="2"/>
    </row>
    <row r="50605" spans="1:23" x14ac:dyDescent="0.25">
      <c r="A50605" s="17">
        <v>44844</v>
      </c>
      <c r="B50605" s="19">
        <v>2022</v>
      </c>
      <c r="C50605" s="19">
        <v>10</v>
      </c>
      <c r="D50605" s="19">
        <v>10</v>
      </c>
      <c r="E50605" s="19">
        <v>11</v>
      </c>
      <c r="F50605" s="69">
        <v>28830.498540709999</v>
      </c>
      <c r="G50605" s="52">
        <f t="shared" si="790"/>
        <v>32188.134993290001</v>
      </c>
      <c r="H50605" s="34">
        <v>1312.4152500610001</v>
      </c>
      <c r="I50605" s="35">
        <v>3391.7682606429998</v>
      </c>
      <c r="J50605" s="35">
        <f>H50605/(INDEX(Installed_Capacity!$H$6:$S$11,MATCH(Source_Data!B50605,Installed_Capacity!$G$6:$G$11,0),MATCH(Source_Data!C50605,Installed_Capacity!$H$5:$S$5,0)))</f>
        <v>0.71308313595420758</v>
      </c>
      <c r="K50605" s="36">
        <f>I50605/(INDEX(Installed_Capacity!$H$15:$S$20,MATCH(Source_Data!B50605,Installed_Capacity!$G$15:$G$20,0),MATCH(Source_Data!C50605,Installed_Capacity!$H$14:$S$14,0)))</f>
        <v>0.80386799278626131</v>
      </c>
      <c r="L50605" s="39">
        <v>1863.144922645</v>
      </c>
      <c r="M50605" s="40">
        <v>4648.7796158479996</v>
      </c>
      <c r="N50605" s="40">
        <f>L50605/(INDEX(Installed_Capacity!$V$6:$AG$11,MATCH(Source_Data!B50605,Installed_Capacity!$U$6:$U$11,0),MATCH(Source_Data!C50605,Installed_Capacity!$V$5:$AG$5,0)))</f>
        <v>0.72108154695179993</v>
      </c>
      <c r="O50605" s="41">
        <f>M50605/(INDEX(Installed_Capacity!$V$15:$AG$20,MATCH(Source_Data!B50605,Installed_Capacity!$U$15:$U$20,0),MATCH(Source_Data!C50605,Installed_Capacity!$V$14:$AG$14,0)))</f>
        <v>0.78664212192735594</v>
      </c>
      <c r="P50605" s="37">
        <v>809.60156909800003</v>
      </c>
      <c r="Q50605" s="38">
        <f>P50605/(INDEX(Installed_Capacity!$AJ$15:$AU$20,MATCH(Source_Data!B50605,Installed_Capacity!$AI$15:$AI$20,0),MATCH(Source_Data!C50605,Installed_Capacity!$AJ$14:$AU$14,0)))</f>
        <v>0.81203768214443328</v>
      </c>
      <c r="R50605" s="63">
        <v>97.825641696999995</v>
      </c>
      <c r="S50605" s="42">
        <v>-1.2859797690000001</v>
      </c>
      <c r="T50605" s="42">
        <f>R50605/(INDEX(Installed_Capacity!$H$25:$S$30,MATCH(Source_Data!B50605,Installed_Capacity!$G$25:$G$30,0),MATCH(Source_Data!C50605,Installed_Capacity!$H$24:$S$24,0)))</f>
        <v>6.701304404507466E-2</v>
      </c>
      <c r="U50605" s="43">
        <f>S50605/(INDEX(Installed_Capacity!$H$33:$S$38,MATCH(Source_Data!B50605,Installed_Capacity!$G$33:$G$38,0),MATCH(Source_Data!C50605,Installed_Capacity!$H$32:$S$32,0)))</f>
        <v>-2.7173887490728832E-4</v>
      </c>
      <c r="V50605" s="21"/>
      <c r="W50605" s="2"/>
    </row>
    <row r="50606" spans="1:23" x14ac:dyDescent="0.25">
      <c r="A50606" s="17">
        <v>44844</v>
      </c>
      <c r="B50606" s="19">
        <v>2022</v>
      </c>
      <c r="C50606" s="19">
        <v>10</v>
      </c>
      <c r="D50606" s="19">
        <v>10</v>
      </c>
      <c r="E50606" s="19">
        <v>12</v>
      </c>
      <c r="F50606" s="69">
        <v>27796.38690455</v>
      </c>
      <c r="G50606" s="52">
        <f t="shared" si="790"/>
        <v>32188.134993290001</v>
      </c>
      <c r="H50606" s="34">
        <v>1343.6317537110001</v>
      </c>
      <c r="I50606" s="35">
        <v>3474.3404513119999</v>
      </c>
      <c r="J50606" s="35">
        <f>H50606/(INDEX(Installed_Capacity!$H$6:$S$11,MATCH(Source_Data!B50606,Installed_Capacity!$G$6:$G$11,0),MATCH(Source_Data!C50606,Installed_Capacity!$H$5:$S$5,0)))</f>
        <v>0.73004420244229773</v>
      </c>
      <c r="K50606" s="36">
        <f>I50606/(INDEX(Installed_Capacity!$H$15:$S$20,MATCH(Source_Data!B50606,Installed_Capacity!$G$15:$G$20,0),MATCH(Source_Data!C50606,Installed_Capacity!$H$14:$S$14,0)))</f>
        <v>0.82343806245855378</v>
      </c>
      <c r="L50606" s="39">
        <v>1812.54669345</v>
      </c>
      <c r="M50606" s="40">
        <v>4595.746940776</v>
      </c>
      <c r="N50606" s="40">
        <f>L50606/(INDEX(Installed_Capacity!$V$6:$AG$11,MATCH(Source_Data!B50606,Installed_Capacity!$U$6:$U$11,0),MATCH(Source_Data!C50606,Installed_Capacity!$V$5:$AG$5,0)))</f>
        <v>0.7014988247826861</v>
      </c>
      <c r="O50606" s="41">
        <f>M50606/(INDEX(Installed_Capacity!$V$15:$AG$20,MATCH(Source_Data!B50606,Installed_Capacity!$U$15:$U$20,0),MATCH(Source_Data!C50606,Installed_Capacity!$V$14:$AG$14,0)))</f>
        <v>0.77766821060062774</v>
      </c>
      <c r="P50606" s="37">
        <v>693.28807141200002</v>
      </c>
      <c r="Q50606" s="38">
        <f>P50606/(INDEX(Installed_Capacity!$AJ$15:$AU$20,MATCH(Source_Data!B50606,Installed_Capacity!$AI$15:$AI$20,0),MATCH(Source_Data!C50606,Installed_Capacity!$AJ$14:$AU$14,0)))</f>
        <v>0.69537419399398193</v>
      </c>
      <c r="R50606" s="63">
        <v>65.387501208000003</v>
      </c>
      <c r="S50606" s="42">
        <v>27.912655239999999</v>
      </c>
      <c r="T50606" s="42">
        <f>R50606/(INDEX(Installed_Capacity!$H$25:$S$30,MATCH(Source_Data!B50606,Installed_Capacity!$G$25:$G$30,0),MATCH(Source_Data!C50606,Installed_Capacity!$H$24:$S$24,0)))</f>
        <v>4.47920956350185E-2</v>
      </c>
      <c r="U50606" s="43">
        <f>S50606/(INDEX(Installed_Capacity!$H$33:$S$38,MATCH(Source_Data!B50606,Installed_Capacity!$G$33:$G$38,0),MATCH(Source_Data!C50606,Installed_Capacity!$H$32:$S$32,0)))</f>
        <v>5.8981904019305186E-3</v>
      </c>
      <c r="V50606" s="21"/>
      <c r="W50606" s="2"/>
    </row>
    <row r="50607" spans="1:23" x14ac:dyDescent="0.25">
      <c r="A50607" s="17">
        <v>44844</v>
      </c>
      <c r="B50607" s="19">
        <v>2022</v>
      </c>
      <c r="C50607" s="19">
        <v>10</v>
      </c>
      <c r="D50607" s="19">
        <v>10</v>
      </c>
      <c r="E50607" s="19">
        <v>13</v>
      </c>
      <c r="F50607" s="69">
        <v>27332.25247309</v>
      </c>
      <c r="G50607" s="52">
        <f t="shared" si="790"/>
        <v>32188.134993290001</v>
      </c>
      <c r="H50607" s="34">
        <v>1342.4973665770001</v>
      </c>
      <c r="I50607" s="35">
        <v>3561.3794816909999</v>
      </c>
      <c r="J50607" s="35">
        <f>H50607/(INDEX(Installed_Capacity!$H$6:$S$11,MATCH(Source_Data!B50607,Installed_Capacity!$G$6:$G$11,0),MATCH(Source_Data!C50607,Installed_Capacity!$H$5:$S$5,0)))</f>
        <v>0.7294278484835478</v>
      </c>
      <c r="K50607" s="36">
        <f>I50607/(INDEX(Installed_Capacity!$H$15:$S$20,MATCH(Source_Data!B50607,Installed_Capacity!$G$15:$G$20,0),MATCH(Source_Data!C50607,Installed_Capacity!$H$14:$S$14,0)))</f>
        <v>0.84406679805252527</v>
      </c>
      <c r="L50607" s="39">
        <v>1763.991186855</v>
      </c>
      <c r="M50607" s="40">
        <v>4560.5442106130004</v>
      </c>
      <c r="N50607" s="40">
        <f>L50607/(INDEX(Installed_Capacity!$V$6:$AG$11,MATCH(Source_Data!B50607,Installed_Capacity!$U$6:$U$11,0),MATCH(Source_Data!C50607,Installed_Capacity!$V$5:$AG$5,0)))</f>
        <v>0.68270668500708254</v>
      </c>
      <c r="O50607" s="41">
        <f>M50607/(INDEX(Installed_Capacity!$V$15:$AG$20,MATCH(Source_Data!B50607,Installed_Capacity!$U$15:$U$20,0),MATCH(Source_Data!C50607,Installed_Capacity!$V$14:$AG$14,0)))</f>
        <v>0.77171138910307713</v>
      </c>
      <c r="P50607" s="37">
        <v>572.98094379300005</v>
      </c>
      <c r="Q50607" s="38">
        <f>P50607/(INDEX(Installed_Capacity!$AJ$15:$AU$20,MATCH(Source_Data!B50607,Installed_Capacity!$AI$15:$AI$20,0),MATCH(Source_Data!C50607,Installed_Capacity!$AJ$14:$AU$14,0)))</f>
        <v>0.57470505896990975</v>
      </c>
      <c r="R50607" s="63">
        <v>71.552974469000006</v>
      </c>
      <c r="S50607" s="42">
        <v>161.176713546</v>
      </c>
      <c r="T50607" s="42">
        <f>R50607/(INDEX(Installed_Capacity!$H$25:$S$30,MATCH(Source_Data!B50607,Installed_Capacity!$G$25:$G$30,0),MATCH(Source_Data!C50607,Installed_Capacity!$H$24:$S$24,0)))</f>
        <v>4.9015601088505278E-2</v>
      </c>
      <c r="U50607" s="43">
        <f>S50607/(INDEX(Installed_Capacity!$H$33:$S$38,MATCH(Source_Data!B50607,Installed_Capacity!$G$33:$G$38,0),MATCH(Source_Data!C50607,Installed_Capacity!$H$32:$S$32,0)))</f>
        <v>3.4058062075348512E-2</v>
      </c>
      <c r="V50607" s="21"/>
      <c r="W50607" s="2"/>
    </row>
    <row r="50608" spans="1:23" x14ac:dyDescent="0.25">
      <c r="A50608" s="17">
        <v>44844</v>
      </c>
      <c r="B50608" s="19">
        <v>2022</v>
      </c>
      <c r="C50608" s="19">
        <v>10</v>
      </c>
      <c r="D50608" s="19">
        <v>10</v>
      </c>
      <c r="E50608" s="19">
        <v>14</v>
      </c>
      <c r="F50608" s="69">
        <v>27623.962649370002</v>
      </c>
      <c r="G50608" s="52">
        <f t="shared" si="790"/>
        <v>32188.134993290001</v>
      </c>
      <c r="H50608" s="34">
        <v>1319.2233696220001</v>
      </c>
      <c r="I50608" s="35">
        <v>3513.9469738439998</v>
      </c>
      <c r="J50608" s="35">
        <f>H50608/(INDEX(Installed_Capacity!$H$6:$S$11,MATCH(Source_Data!B50608,Installed_Capacity!$G$6:$G$11,0),MATCH(Source_Data!C50608,Installed_Capacity!$H$5:$S$5,0)))</f>
        <v>0.71678223595040425</v>
      </c>
      <c r="K50608" s="36">
        <f>I50608/(INDEX(Installed_Capacity!$H$15:$S$20,MATCH(Source_Data!B50608,Installed_Capacity!$G$15:$G$20,0),MATCH(Source_Data!C50608,Installed_Capacity!$H$14:$S$14,0)))</f>
        <v>0.8328250291739645</v>
      </c>
      <c r="L50608" s="39">
        <v>1797.41399344</v>
      </c>
      <c r="M50608" s="40">
        <v>4424.5550298759999</v>
      </c>
      <c r="N50608" s="40">
        <f>L50608/(INDEX(Installed_Capacity!$V$6:$AG$11,MATCH(Source_Data!B50608,Installed_Capacity!$U$6:$U$11,0),MATCH(Source_Data!C50608,Installed_Capacity!$V$5:$AG$5,0)))</f>
        <v>0.69564210875370569</v>
      </c>
      <c r="O50608" s="41">
        <f>M50608/(INDEX(Installed_Capacity!$V$15:$AG$20,MATCH(Source_Data!B50608,Installed_Capacity!$U$15:$U$20,0),MATCH(Source_Data!C50608,Installed_Capacity!$V$14:$AG$14,0)))</f>
        <v>0.7487000126701242</v>
      </c>
      <c r="P50608" s="37">
        <v>498.73853326199998</v>
      </c>
      <c r="Q50608" s="38">
        <f>P50608/(INDEX(Installed_Capacity!$AJ$15:$AU$20,MATCH(Source_Data!B50608,Installed_Capacity!$AI$15:$AI$20,0),MATCH(Source_Data!C50608,Installed_Capacity!$AJ$14:$AU$14,0)))</f>
        <v>0.50023925101504507</v>
      </c>
      <c r="R50608" s="63">
        <v>69.785401996999994</v>
      </c>
      <c r="S50608" s="42">
        <v>88.940200431999997</v>
      </c>
      <c r="T50608" s="42">
        <f>R50608/(INDEX(Installed_Capacity!$H$25:$S$30,MATCH(Source_Data!B50608,Installed_Capacity!$G$25:$G$30,0),MATCH(Source_Data!C50608,Installed_Capacity!$H$24:$S$24,0)))</f>
        <v>4.780476914440334E-2</v>
      </c>
      <c r="U50608" s="43">
        <f>S50608/(INDEX(Installed_Capacity!$H$33:$S$38,MATCH(Source_Data!B50608,Installed_Capacity!$G$33:$G$38,0),MATCH(Source_Data!C50608,Installed_Capacity!$H$32:$S$32,0)))</f>
        <v>1.8793849313985901E-2</v>
      </c>
      <c r="V50608" s="21"/>
      <c r="W50608" s="2"/>
    </row>
    <row r="50609" spans="1:23" x14ac:dyDescent="0.25">
      <c r="A50609" s="17">
        <v>44844</v>
      </c>
      <c r="B50609" s="19">
        <v>2022</v>
      </c>
      <c r="C50609" s="19">
        <v>10</v>
      </c>
      <c r="D50609" s="19">
        <v>10</v>
      </c>
      <c r="E50609" s="19">
        <v>15</v>
      </c>
      <c r="F50609" s="69">
        <v>28457.103640419999</v>
      </c>
      <c r="G50609" s="52">
        <f t="shared" si="790"/>
        <v>32188.134993290001</v>
      </c>
      <c r="H50609" s="34">
        <v>1324.323967732</v>
      </c>
      <c r="I50609" s="35">
        <v>2945.7969288939998</v>
      </c>
      <c r="J50609" s="35">
        <f>H50609/(INDEX(Installed_Capacity!$H$6:$S$11,MATCH(Source_Data!B50609,Installed_Capacity!$G$6:$G$11,0),MATCH(Source_Data!C50609,Installed_Capacity!$H$5:$S$5,0)))</f>
        <v>0.71955357718203949</v>
      </c>
      <c r="K50609" s="36">
        <f>I50609/(INDEX(Installed_Capacity!$H$15:$S$20,MATCH(Source_Data!B50609,Installed_Capacity!$G$15:$G$20,0),MATCH(Source_Data!C50609,Installed_Capacity!$H$14:$S$14,0)))</f>
        <v>0.69817030009503933</v>
      </c>
      <c r="L50609" s="39">
        <v>1835.271869188</v>
      </c>
      <c r="M50609" s="40">
        <v>4111.2632295430003</v>
      </c>
      <c r="N50609" s="40">
        <f>L50609/(INDEX(Installed_Capacity!$V$6:$AG$11,MATCH(Source_Data!B50609,Installed_Capacity!$U$6:$U$11,0),MATCH(Source_Data!C50609,Installed_Capacity!$V$5:$AG$5,0)))</f>
        <v>0.71029401010441895</v>
      </c>
      <c r="O50609" s="41">
        <f>M50609/(INDEX(Installed_Capacity!$V$15:$AG$20,MATCH(Source_Data!B50609,Installed_Capacity!$U$15:$U$20,0),MATCH(Source_Data!C50609,Installed_Capacity!$V$14:$AG$14,0)))</f>
        <v>0.69568641620789728</v>
      </c>
      <c r="P50609" s="37">
        <v>466.66666650399998</v>
      </c>
      <c r="Q50609" s="38">
        <f>P50609/(INDEX(Installed_Capacity!$AJ$15:$AU$20,MATCH(Source_Data!B50609,Installed_Capacity!$AI$15:$AI$20,0),MATCH(Source_Data!C50609,Installed_Capacity!$AJ$14:$AU$14,0)))</f>
        <v>0.46807087914142426</v>
      </c>
      <c r="R50609" s="63">
        <v>73.434335352999994</v>
      </c>
      <c r="S50609" s="42">
        <v>122.039743016</v>
      </c>
      <c r="T50609" s="42">
        <f>R50609/(INDEX(Installed_Capacity!$H$25:$S$30,MATCH(Source_Data!B50609,Installed_Capacity!$G$25:$G$30,0),MATCH(Source_Data!C50609,Installed_Capacity!$H$24:$S$24,0)))</f>
        <v>5.030438097890122E-2</v>
      </c>
      <c r="U50609" s="43">
        <f>S50609/(INDEX(Installed_Capacity!$H$33:$S$38,MATCH(Source_Data!B50609,Installed_Capacity!$G$33:$G$38,0),MATCH(Source_Data!C50609,Installed_Capacity!$H$32:$S$32,0)))</f>
        <v>2.5788074789800552E-2</v>
      </c>
      <c r="V50609" s="21"/>
      <c r="W50609" s="2"/>
    </row>
    <row r="50610" spans="1:23" x14ac:dyDescent="0.25">
      <c r="A50610" s="17">
        <v>44844</v>
      </c>
      <c r="B50610" s="19">
        <v>2022</v>
      </c>
      <c r="C50610" s="19">
        <v>10</v>
      </c>
      <c r="D50610" s="19">
        <v>10</v>
      </c>
      <c r="E50610" s="19">
        <v>16</v>
      </c>
      <c r="F50610" s="69">
        <v>29889.957804469999</v>
      </c>
      <c r="G50610" s="52">
        <f t="shared" si="790"/>
        <v>32188.134993290001</v>
      </c>
      <c r="H50610" s="34">
        <v>1156.4334073370001</v>
      </c>
      <c r="I50610" s="35">
        <v>2477.0440670490002</v>
      </c>
      <c r="J50610" s="35">
        <f>H50610/(INDEX(Installed_Capacity!$H$6:$S$11,MATCH(Source_Data!B50610,Installed_Capacity!$G$6:$G$11,0),MATCH(Source_Data!C50610,Installed_Capacity!$H$5:$S$5,0)))</f>
        <v>0.62833250420379472</v>
      </c>
      <c r="K50610" s="36">
        <f>I50610/(INDEX(Installed_Capacity!$H$15:$S$20,MATCH(Source_Data!B50610,Installed_Capacity!$G$15:$G$20,0),MATCH(Source_Data!C50610,Installed_Capacity!$H$14:$S$14,0)))</f>
        <v>0.58707325772436736</v>
      </c>
      <c r="L50610" s="39">
        <v>1817.7433509540001</v>
      </c>
      <c r="M50610" s="40">
        <v>3752.948076399</v>
      </c>
      <c r="N50610" s="40">
        <f>L50610/(INDEX(Installed_Capacity!$V$6:$AG$11,MATCH(Source_Data!B50610,Installed_Capacity!$U$6:$U$11,0),MATCH(Source_Data!C50610,Installed_Capacity!$V$5:$AG$5,0)))</f>
        <v>0.70351005524920462</v>
      </c>
      <c r="O50610" s="41">
        <f>M50610/(INDEX(Installed_Capacity!$V$15:$AG$20,MATCH(Source_Data!B50610,Installed_Capacity!$U$15:$U$20,0),MATCH(Source_Data!C50610,Installed_Capacity!$V$14:$AG$14,0)))</f>
        <v>0.63505420395437961</v>
      </c>
      <c r="P50610" s="37">
        <v>387.62893115499998</v>
      </c>
      <c r="Q50610" s="38">
        <f>P50610/(INDEX(Installed_Capacity!$AJ$15:$AU$20,MATCH(Source_Data!B50610,Installed_Capacity!$AI$15:$AI$20,0),MATCH(Source_Data!C50610,Installed_Capacity!$AJ$14:$AU$14,0)))</f>
        <v>0.38879531710631893</v>
      </c>
      <c r="R50610" s="63">
        <v>127.774194597</v>
      </c>
      <c r="S50610" s="42">
        <v>411.39171073300002</v>
      </c>
      <c r="T50610" s="42">
        <f>R50610/(INDEX(Installed_Capacity!$H$25:$S$30,MATCH(Source_Data!B50610,Installed_Capacity!$G$25:$G$30,0),MATCH(Source_Data!C50610,Installed_Capacity!$H$24:$S$24,0)))</f>
        <v>8.7528561855733669E-2</v>
      </c>
      <c r="U50610" s="43">
        <f>S50610/(INDEX(Installed_Capacity!$H$33:$S$38,MATCH(Source_Data!B50610,Installed_Capacity!$G$33:$G$38,0),MATCH(Source_Data!C50610,Installed_Capacity!$H$32:$S$32,0)))</f>
        <v>8.6930699312401105E-2</v>
      </c>
      <c r="V50610" s="21"/>
      <c r="W50610" s="2"/>
    </row>
    <row r="50611" spans="1:23" x14ac:dyDescent="0.25">
      <c r="A50611" s="17">
        <v>44844</v>
      </c>
      <c r="B50611" s="19">
        <v>2022</v>
      </c>
      <c r="C50611" s="19">
        <v>10</v>
      </c>
      <c r="D50611" s="19">
        <v>10</v>
      </c>
      <c r="E50611" s="19">
        <v>17</v>
      </c>
      <c r="F50611" s="69">
        <v>31282.442917410001</v>
      </c>
      <c r="G50611" s="52">
        <f t="shared" si="790"/>
        <v>32188.134993290001</v>
      </c>
      <c r="H50611" s="34">
        <v>942.84043532700002</v>
      </c>
      <c r="I50611" s="35">
        <v>1622.5773103290001</v>
      </c>
      <c r="J50611" s="35">
        <f>H50611/(INDEX(Installed_Capacity!$H$6:$S$11,MATCH(Source_Data!B50611,Installed_Capacity!$G$6:$G$11,0),MATCH(Source_Data!C50611,Installed_Capacity!$H$5:$S$5,0)))</f>
        <v>0.51227964190156916</v>
      </c>
      <c r="K50611" s="36">
        <f>I50611/(INDEX(Installed_Capacity!$H$15:$S$20,MATCH(Source_Data!B50611,Installed_Capacity!$G$15:$G$20,0),MATCH(Source_Data!C50611,Installed_Capacity!$H$14:$S$14,0)))</f>
        <v>0.3845598712417434</v>
      </c>
      <c r="L50611" s="39">
        <v>1555.0335890250001</v>
      </c>
      <c r="M50611" s="40">
        <v>2395.0579500160002</v>
      </c>
      <c r="N50611" s="40">
        <f>L50611/(INDEX(Installed_Capacity!$V$6:$AG$11,MATCH(Source_Data!B50611,Installed_Capacity!$U$6:$U$11,0),MATCH(Source_Data!C50611,Installed_Capacity!$V$5:$AG$5,0)))</f>
        <v>0.60183510810544083</v>
      </c>
      <c r="O50611" s="41">
        <f>M50611/(INDEX(Installed_Capacity!$V$15:$AG$20,MATCH(Source_Data!B50611,Installed_Capacity!$U$15:$U$20,0),MATCH(Source_Data!C50611,Installed_Capacity!$V$14:$AG$14,0)))</f>
        <v>0.40527915359048333</v>
      </c>
      <c r="P50611" s="37">
        <v>381.55457238999998</v>
      </c>
      <c r="Q50611" s="38">
        <f>P50611/(INDEX(Installed_Capacity!$AJ$15:$AU$20,MATCH(Source_Data!B50611,Installed_Capacity!$AI$15:$AI$20,0),MATCH(Source_Data!C50611,Installed_Capacity!$AJ$14:$AU$14,0)))</f>
        <v>0.38270268043129385</v>
      </c>
      <c r="R50611" s="63">
        <v>242.81387219999999</v>
      </c>
      <c r="S50611" s="42">
        <v>800.39342560199998</v>
      </c>
      <c r="T50611" s="42">
        <f>R50611/(INDEX(Installed_Capacity!$H$25:$S$30,MATCH(Source_Data!B50611,Installed_Capacity!$G$25:$G$30,0),MATCH(Source_Data!C50611,Installed_Capacity!$H$24:$S$24,0)))</f>
        <v>0.16633365680230169</v>
      </c>
      <c r="U50611" s="43">
        <f>S50611/(INDEX(Installed_Capacity!$H$33:$S$38,MATCH(Source_Data!B50611,Installed_Capacity!$G$33:$G$38,0),MATCH(Source_Data!C50611,Installed_Capacity!$H$32:$S$32,0)))</f>
        <v>0.16913019489055262</v>
      </c>
      <c r="V50611" s="21"/>
      <c r="W50611" s="2"/>
    </row>
    <row r="50612" spans="1:23" x14ac:dyDescent="0.25">
      <c r="A50612" s="17">
        <v>44844</v>
      </c>
      <c r="B50612" s="19">
        <v>2022</v>
      </c>
      <c r="C50612" s="19">
        <v>10</v>
      </c>
      <c r="D50612" s="19">
        <v>10</v>
      </c>
      <c r="E50612" s="19">
        <v>18</v>
      </c>
      <c r="F50612" s="69">
        <v>32175.77457605</v>
      </c>
      <c r="G50612" s="52">
        <f t="shared" si="790"/>
        <v>32188.134993290001</v>
      </c>
      <c r="H50612" s="34">
        <v>409.46696277400002</v>
      </c>
      <c r="I50612" s="35">
        <v>383.700186266</v>
      </c>
      <c r="J50612" s="35">
        <f>H50612/(INDEX(Installed_Capacity!$H$6:$S$11,MATCH(Source_Data!B50612,Installed_Capacity!$G$6:$G$11,0),MATCH(Source_Data!C50612,Installed_Capacity!$H$5:$S$5,0)))</f>
        <v>0.22247835498022256</v>
      </c>
      <c r="K50612" s="36">
        <f>I50612/(INDEX(Installed_Capacity!$H$15:$S$20,MATCH(Source_Data!B50612,Installed_Capacity!$G$15:$G$20,0),MATCH(Source_Data!C50612,Installed_Capacity!$H$14:$S$14,0)))</f>
        <v>9.0939083941687163E-2</v>
      </c>
      <c r="L50612" s="39">
        <v>676.79766641399999</v>
      </c>
      <c r="M50612" s="40">
        <v>625.080529093</v>
      </c>
      <c r="N50612" s="40">
        <f>L50612/(INDEX(Installed_Capacity!$V$6:$AG$11,MATCH(Source_Data!B50612,Installed_Capacity!$U$6:$U$11,0),MATCH(Source_Data!C50612,Installed_Capacity!$V$5:$AG$5,0)))</f>
        <v>0.26193684792826122</v>
      </c>
      <c r="O50612" s="41">
        <f>M50612/(INDEX(Installed_Capacity!$V$15:$AG$20,MATCH(Source_Data!B50612,Installed_Capacity!$U$15:$U$20,0),MATCH(Source_Data!C50612,Installed_Capacity!$V$14:$AG$14,0)))</f>
        <v>0.10577285103060248</v>
      </c>
      <c r="P50612" s="37">
        <v>143.02036456499999</v>
      </c>
      <c r="Q50612" s="38">
        <f>P50612/(INDEX(Installed_Capacity!$AJ$15:$AU$20,MATCH(Source_Data!B50612,Installed_Capacity!$AI$15:$AI$20,0),MATCH(Source_Data!C50612,Installed_Capacity!$AJ$14:$AU$14,0)))</f>
        <v>0.14345071671514542</v>
      </c>
      <c r="R50612" s="63">
        <v>299.19286191499998</v>
      </c>
      <c r="S50612" s="42">
        <v>376.58415606900002</v>
      </c>
      <c r="T50612" s="42">
        <f>R50612/(INDEX(Installed_Capacity!$H$25:$S$30,MATCH(Source_Data!B50612,Installed_Capacity!$G$25:$G$30,0),MATCH(Source_Data!C50612,Installed_Capacity!$H$24:$S$24,0)))</f>
        <v>0.2049546937354432</v>
      </c>
      <c r="U50612" s="43">
        <f>S50612/(INDEX(Installed_Capacity!$H$33:$S$38,MATCH(Source_Data!B50612,Installed_Capacity!$G$33:$G$38,0),MATCH(Source_Data!C50612,Installed_Capacity!$H$32:$S$32,0)))</f>
        <v>7.9575555809619225E-2</v>
      </c>
      <c r="V50612" s="21"/>
      <c r="W50612" s="2"/>
    </row>
    <row r="50613" spans="1:23" x14ac:dyDescent="0.25">
      <c r="A50613" s="17">
        <v>44844</v>
      </c>
      <c r="B50613" s="19">
        <v>2022</v>
      </c>
      <c r="C50613" s="19">
        <v>10</v>
      </c>
      <c r="D50613" s="19">
        <v>10</v>
      </c>
      <c r="E50613" s="19">
        <v>19</v>
      </c>
      <c r="F50613" s="69">
        <v>32188.134993290001</v>
      </c>
      <c r="G50613" s="52">
        <f t="shared" si="790"/>
        <v>32188.134993290001</v>
      </c>
      <c r="H50613" s="34">
        <v>18.953283957</v>
      </c>
      <c r="I50613" s="35">
        <v>2.2512871520000002</v>
      </c>
      <c r="J50613" s="35">
        <f>H50613/(INDEX(Installed_Capacity!$H$6:$S$11,MATCH(Source_Data!B50613,Installed_Capacity!$G$6:$G$11,0),MATCH(Source_Data!C50613,Installed_Capacity!$H$5:$S$5,0)))</f>
        <v>1.0298011364970008E-2</v>
      </c>
      <c r="K50613" s="36">
        <f>I50613/(INDEX(Installed_Capacity!$H$15:$S$20,MATCH(Source_Data!B50613,Installed_Capacity!$G$15:$G$20,0),MATCH(Source_Data!C50613,Installed_Capacity!$H$14:$S$14,0)))</f>
        <v>5.3356760986986032E-4</v>
      </c>
      <c r="L50613" s="39">
        <v>33.390408505000003</v>
      </c>
      <c r="M50613" s="40">
        <v>10.704242235000001</v>
      </c>
      <c r="N50613" s="40">
        <f>L50613/(INDEX(Installed_Capacity!$V$6:$AG$11,MATCH(Source_Data!B50613,Installed_Capacity!$U$6:$U$11,0),MATCH(Source_Data!C50613,Installed_Capacity!$V$5:$AG$5,0)))</f>
        <v>1.2922884916518954E-2</v>
      </c>
      <c r="O50613" s="41">
        <f>M50613/(INDEX(Installed_Capacity!$V$15:$AG$20,MATCH(Source_Data!B50613,Installed_Capacity!$U$15:$U$20,0),MATCH(Source_Data!C50613,Installed_Capacity!$V$14:$AG$14,0)))</f>
        <v>1.8113157691233828E-3</v>
      </c>
      <c r="P50613" s="37">
        <v>36.685130846</v>
      </c>
      <c r="Q50613" s="38">
        <f>P50613/(INDEX(Installed_Capacity!$AJ$15:$AU$20,MATCH(Source_Data!B50613,Installed_Capacity!$AI$15:$AI$20,0),MATCH(Source_Data!C50613,Installed_Capacity!$AJ$14:$AU$14,0)))</f>
        <v>3.6795517398194581E-2</v>
      </c>
      <c r="R50613" s="63">
        <v>399.18952611399999</v>
      </c>
      <c r="S50613" s="42">
        <v>562.36264620999998</v>
      </c>
      <c r="T50613" s="42">
        <f>R50613/(INDEX(Installed_Capacity!$H$25:$S$30,MATCH(Source_Data!B50613,Installed_Capacity!$G$25:$G$30,0),MATCH(Source_Data!C50613,Installed_Capacity!$H$24:$S$24,0)))</f>
        <v>0.27345494322098918</v>
      </c>
      <c r="U50613" s="43">
        <f>S50613/(INDEX(Installed_Capacity!$H$33:$S$38,MATCH(Source_Data!B50613,Installed_Capacity!$G$33:$G$38,0),MATCH(Source_Data!C50613,Installed_Capacity!$H$32:$S$32,0)))</f>
        <v>0.11883219040826981</v>
      </c>
      <c r="V50613" s="21"/>
      <c r="W50613" s="2"/>
    </row>
    <row r="50614" spans="1:23" x14ac:dyDescent="0.25">
      <c r="A50614" s="17">
        <v>44844</v>
      </c>
      <c r="B50614" s="19">
        <v>2022</v>
      </c>
      <c r="C50614" s="19">
        <v>10</v>
      </c>
      <c r="D50614" s="19">
        <v>10</v>
      </c>
      <c r="E50614" s="19">
        <v>20</v>
      </c>
      <c r="F50614" s="69">
        <v>31649.878234709999</v>
      </c>
      <c r="G50614" s="52">
        <f t="shared" si="790"/>
        <v>32188.134993290001</v>
      </c>
      <c r="H50614" s="34">
        <v>0</v>
      </c>
      <c r="I50614" s="35">
        <v>6.3162722000000004E-2</v>
      </c>
      <c r="J50614" s="35">
        <f>H50614/(INDEX(Installed_Capacity!$H$6:$S$11,MATCH(Source_Data!B50614,Installed_Capacity!$G$6:$G$11,0),MATCH(Source_Data!C50614,Installed_Capacity!$H$5:$S$5,0)))</f>
        <v>0</v>
      </c>
      <c r="K50614" s="36">
        <f>I50614/(INDEX(Installed_Capacity!$H$15:$S$20,MATCH(Source_Data!B50614,Installed_Capacity!$G$15:$G$20,0),MATCH(Source_Data!C50614,Installed_Capacity!$H$14:$S$14,0)))</f>
        <v>1.4969917356155393E-5</v>
      </c>
      <c r="L50614" s="39">
        <v>0</v>
      </c>
      <c r="M50614" s="40">
        <v>2.5758671E-2</v>
      </c>
      <c r="N50614" s="40">
        <f>L50614/(INDEX(Installed_Capacity!$V$6:$AG$11,MATCH(Source_Data!B50614,Installed_Capacity!$U$6:$U$11,0),MATCH(Source_Data!C50614,Installed_Capacity!$V$5:$AG$5,0)))</f>
        <v>0</v>
      </c>
      <c r="O50614" s="41">
        <f>M50614/(INDEX(Installed_Capacity!$V$15:$AG$20,MATCH(Source_Data!B50614,Installed_Capacity!$U$15:$U$20,0),MATCH(Source_Data!C50614,Installed_Capacity!$V$14:$AG$14,0)))</f>
        <v>4.3587473031397795E-6</v>
      </c>
      <c r="P50614" s="37">
        <v>0</v>
      </c>
      <c r="Q50614" s="38">
        <f>P50614/(INDEX(Installed_Capacity!$AJ$15:$AU$20,MATCH(Source_Data!B50614,Installed_Capacity!$AI$15:$AI$20,0),MATCH(Source_Data!C50614,Installed_Capacity!$AJ$14:$AU$14,0)))</f>
        <v>0</v>
      </c>
      <c r="R50614" s="63">
        <v>595.84708743700003</v>
      </c>
      <c r="S50614" s="42">
        <v>815.50274217100002</v>
      </c>
      <c r="T50614" s="42">
        <f>R50614/(INDEX(Installed_Capacity!$H$25:$S$30,MATCH(Source_Data!B50614,Installed_Capacity!$G$25:$G$30,0),MATCH(Source_Data!C50614,Installed_Capacity!$H$24:$S$24,0)))</f>
        <v>0.40817035719756134</v>
      </c>
      <c r="U50614" s="43">
        <f>S50614/(INDEX(Installed_Capacity!$H$33:$S$38,MATCH(Source_Data!B50614,Installed_Capacity!$G$33:$G$38,0),MATCH(Source_Data!C50614,Installed_Capacity!$H$32:$S$32,0)))</f>
        <v>0.17232292683241734</v>
      </c>
      <c r="V50614" s="21"/>
      <c r="W50614" s="2"/>
    </row>
    <row r="50615" spans="1:23" x14ac:dyDescent="0.25">
      <c r="A50615" s="17">
        <v>44844</v>
      </c>
      <c r="B50615" s="19">
        <v>2022</v>
      </c>
      <c r="C50615" s="19">
        <v>10</v>
      </c>
      <c r="D50615" s="19">
        <v>10</v>
      </c>
      <c r="E50615" s="19">
        <v>21</v>
      </c>
      <c r="F50615" s="69">
        <v>30290.785867279999</v>
      </c>
      <c r="G50615" s="52">
        <f t="shared" si="790"/>
        <v>32188.134993290001</v>
      </c>
      <c r="H50615" s="34">
        <v>0</v>
      </c>
      <c r="I50615" s="35">
        <v>4.0820003000000001E-2</v>
      </c>
      <c r="J50615" s="35">
        <f>H50615/(INDEX(Installed_Capacity!$H$6:$S$11,MATCH(Source_Data!B50615,Installed_Capacity!$G$6:$G$11,0),MATCH(Source_Data!C50615,Installed_Capacity!$H$5:$S$5,0)))</f>
        <v>0</v>
      </c>
      <c r="K50615" s="36">
        <f>I50615/(INDEX(Installed_Capacity!$H$15:$S$20,MATCH(Source_Data!B50615,Installed_Capacity!$G$15:$G$20,0),MATCH(Source_Data!C50615,Installed_Capacity!$H$14:$S$14,0)))</f>
        <v>9.6745683535933614E-6</v>
      </c>
      <c r="L50615" s="39">
        <v>0</v>
      </c>
      <c r="M50615" s="40">
        <v>2.6105874000000001E-2</v>
      </c>
      <c r="N50615" s="40">
        <f>L50615/(INDEX(Installed_Capacity!$V$6:$AG$11,MATCH(Source_Data!B50615,Installed_Capacity!$U$6:$U$11,0),MATCH(Source_Data!C50615,Installed_Capacity!$V$5:$AG$5,0)))</f>
        <v>0</v>
      </c>
      <c r="O50615" s="41">
        <f>M50615/(INDEX(Installed_Capacity!$V$15:$AG$20,MATCH(Source_Data!B50615,Installed_Capacity!$U$15:$U$20,0),MATCH(Source_Data!C50615,Installed_Capacity!$V$14:$AG$14,0)))</f>
        <v>4.4174991750780504E-6</v>
      </c>
      <c r="P50615" s="37">
        <v>0</v>
      </c>
      <c r="Q50615" s="38">
        <f>P50615/(INDEX(Installed_Capacity!$AJ$15:$AU$20,MATCH(Source_Data!B50615,Installed_Capacity!$AI$15:$AI$20,0),MATCH(Source_Data!C50615,Installed_Capacity!$AJ$14:$AU$14,0)))</f>
        <v>0</v>
      </c>
      <c r="R50615" s="63">
        <v>702.13176860700003</v>
      </c>
      <c r="S50615" s="42">
        <v>696.15365023799995</v>
      </c>
      <c r="T50615" s="42">
        <f>R50615/(INDEX(Installed_Capacity!$H$25:$S$30,MATCH(Source_Data!B50615,Installed_Capacity!$G$25:$G$30,0),MATCH(Source_Data!C50615,Installed_Capacity!$H$24:$S$24,0)))</f>
        <v>0.48097805768392932</v>
      </c>
      <c r="U50615" s="43">
        <f>S50615/(INDEX(Installed_Capacity!$H$33:$S$38,MATCH(Source_Data!B50615,Installed_Capacity!$G$33:$G$38,0),MATCH(Source_Data!C50615,Installed_Capacity!$H$32:$S$32,0)))</f>
        <v>0.14710341036343008</v>
      </c>
      <c r="V50615" s="21"/>
      <c r="W50615" s="2"/>
    </row>
    <row r="50616" spans="1:23" x14ac:dyDescent="0.25">
      <c r="A50616" s="17">
        <v>44844</v>
      </c>
      <c r="B50616" s="19">
        <v>2022</v>
      </c>
      <c r="C50616" s="19">
        <v>10</v>
      </c>
      <c r="D50616" s="19">
        <v>10</v>
      </c>
      <c r="E50616" s="19">
        <v>22</v>
      </c>
      <c r="F50616" s="69">
        <v>29016.596991449998</v>
      </c>
      <c r="G50616" s="52">
        <f t="shared" si="790"/>
        <v>32188.134993290001</v>
      </c>
      <c r="H50616" s="34">
        <v>0</v>
      </c>
      <c r="I50616" s="35">
        <v>3.9403631000000001E-2</v>
      </c>
      <c r="J50616" s="35">
        <f>H50616/(INDEX(Installed_Capacity!$H$6:$S$11,MATCH(Source_Data!B50616,Installed_Capacity!$G$6:$G$11,0),MATCH(Source_Data!C50616,Installed_Capacity!$H$5:$S$5,0)))</f>
        <v>0</v>
      </c>
      <c r="K50616" s="36">
        <f>I50616/(INDEX(Installed_Capacity!$H$15:$S$20,MATCH(Source_Data!B50616,Installed_Capacity!$G$15:$G$20,0),MATCH(Source_Data!C50616,Installed_Capacity!$H$14:$S$14,0)))</f>
        <v>9.338880290853245E-6</v>
      </c>
      <c r="L50616" s="39">
        <v>0</v>
      </c>
      <c r="M50616" s="40">
        <v>1.717926E-3</v>
      </c>
      <c r="N50616" s="40">
        <f>L50616/(INDEX(Installed_Capacity!$V$6:$AG$11,MATCH(Source_Data!B50616,Installed_Capacity!$U$6:$U$11,0),MATCH(Source_Data!C50616,Installed_Capacity!$V$5:$AG$5,0)))</f>
        <v>0</v>
      </c>
      <c r="O50616" s="41">
        <f>M50616/(INDEX(Installed_Capacity!$V$15:$AG$20,MATCH(Source_Data!B50616,Installed_Capacity!$U$15:$U$20,0),MATCH(Source_Data!C50616,Installed_Capacity!$V$14:$AG$14,0)))</f>
        <v>2.9069843391740625E-7</v>
      </c>
      <c r="P50616" s="37">
        <v>0</v>
      </c>
      <c r="Q50616" s="38">
        <f>P50616/(INDEX(Installed_Capacity!$AJ$15:$AU$20,MATCH(Source_Data!B50616,Installed_Capacity!$AI$15:$AI$20,0),MATCH(Source_Data!C50616,Installed_Capacity!$AJ$14:$AU$14,0)))</f>
        <v>0</v>
      </c>
      <c r="R50616" s="63">
        <v>805.51064400300004</v>
      </c>
      <c r="S50616" s="42">
        <v>494.23847940399997</v>
      </c>
      <c r="T50616" s="42">
        <f>R50616/(INDEX(Installed_Capacity!$H$25:$S$30,MATCH(Source_Data!B50616,Installed_Capacity!$G$25:$G$30,0),MATCH(Source_Data!C50616,Installed_Capacity!$H$24:$S$24,0)))</f>
        <v>0.55179520756473499</v>
      </c>
      <c r="U50616" s="43">
        <f>S50616/(INDEX(Installed_Capacity!$H$33:$S$38,MATCH(Source_Data!B50616,Installed_Capacity!$G$33:$G$38,0),MATCH(Source_Data!C50616,Installed_Capacity!$H$32:$S$32,0)))</f>
        <v>0.10443695271626932</v>
      </c>
      <c r="V50616" s="21"/>
      <c r="W50616" s="2"/>
    </row>
    <row r="50617" spans="1:23" x14ac:dyDescent="0.25">
      <c r="A50617" s="17">
        <v>44844</v>
      </c>
      <c r="B50617" s="19">
        <v>2022</v>
      </c>
      <c r="C50617" s="19">
        <v>10</v>
      </c>
      <c r="D50617" s="19">
        <v>10</v>
      </c>
      <c r="E50617" s="19">
        <v>23</v>
      </c>
      <c r="F50617" s="69">
        <v>27159.176301250001</v>
      </c>
      <c r="G50617" s="52">
        <f t="shared" si="790"/>
        <v>32188.134993290001</v>
      </c>
      <c r="H50617" s="34">
        <v>0</v>
      </c>
      <c r="I50617" s="35">
        <v>3.2036804000000002E-2</v>
      </c>
      <c r="J50617" s="35">
        <f>H50617/(INDEX(Installed_Capacity!$H$6:$S$11,MATCH(Source_Data!B50617,Installed_Capacity!$G$6:$G$11,0),MATCH(Source_Data!C50617,Installed_Capacity!$H$5:$S$5,0)))</f>
        <v>0</v>
      </c>
      <c r="K50617" s="36">
        <f>I50617/(INDEX(Installed_Capacity!$H$15:$S$20,MATCH(Source_Data!B50617,Installed_Capacity!$G$15:$G$20,0),MATCH(Source_Data!C50617,Installed_Capacity!$H$14:$S$14,0)))</f>
        <v>7.5929012089654481E-6</v>
      </c>
      <c r="L50617" s="39">
        <v>0</v>
      </c>
      <c r="M50617" s="40">
        <v>3.3103640000000001E-3</v>
      </c>
      <c r="N50617" s="40">
        <f>L50617/(INDEX(Installed_Capacity!$V$6:$AG$11,MATCH(Source_Data!B50617,Installed_Capacity!$U$6:$U$11,0),MATCH(Source_Data!C50617,Installed_Capacity!$V$5:$AG$5,0)))</f>
        <v>0</v>
      </c>
      <c r="O50617" s="41">
        <f>M50617/(INDEX(Installed_Capacity!$V$15:$AG$20,MATCH(Source_Data!B50617,Installed_Capacity!$U$15:$U$20,0),MATCH(Source_Data!C50617,Installed_Capacity!$V$14:$AG$14,0)))</f>
        <v>5.6016244616855478E-7</v>
      </c>
      <c r="P50617" s="37">
        <v>0</v>
      </c>
      <c r="Q50617" s="38">
        <f>P50617/(INDEX(Installed_Capacity!$AJ$15:$AU$20,MATCH(Source_Data!B50617,Installed_Capacity!$AI$15:$AI$20,0),MATCH(Source_Data!C50617,Installed_Capacity!$AJ$14:$AU$14,0)))</f>
        <v>0</v>
      </c>
      <c r="R50617" s="63">
        <v>886.62707674199999</v>
      </c>
      <c r="S50617" s="42">
        <v>374.38236657300001</v>
      </c>
      <c r="T50617" s="42">
        <f>R50617/(INDEX(Installed_Capacity!$H$25:$S$30,MATCH(Source_Data!B50617,Installed_Capacity!$G$25:$G$30,0),MATCH(Source_Data!C50617,Installed_Capacity!$H$24:$S$24,0)))</f>
        <v>0.60736201996300865</v>
      </c>
      <c r="U50617" s="43">
        <f>S50617/(INDEX(Installed_Capacity!$H$33:$S$38,MATCH(Source_Data!B50617,Installed_Capacity!$G$33:$G$38,0),MATCH(Source_Data!C50617,Installed_Capacity!$H$32:$S$32,0)))</f>
        <v>7.9110298256702211E-2</v>
      </c>
      <c r="V50617" s="21"/>
      <c r="W50617" s="2"/>
    </row>
    <row r="50618" spans="1:23" x14ac:dyDescent="0.25">
      <c r="A50618" s="17">
        <v>44844</v>
      </c>
      <c r="B50618" s="19">
        <v>2022</v>
      </c>
      <c r="C50618" s="19">
        <v>10</v>
      </c>
      <c r="D50618" s="19">
        <v>10</v>
      </c>
      <c r="E50618" s="19">
        <v>24</v>
      </c>
      <c r="F50618" s="69">
        <v>25422.06028854</v>
      </c>
      <c r="G50618" s="52">
        <f t="shared" si="790"/>
        <v>32188.134993290001</v>
      </c>
      <c r="H50618" s="34">
        <v>0</v>
      </c>
      <c r="I50618" s="35">
        <v>1.6491796999999999E-2</v>
      </c>
      <c r="J50618" s="35">
        <f>H50618/(INDEX(Installed_Capacity!$H$6:$S$11,MATCH(Source_Data!B50618,Installed_Capacity!$G$6:$G$11,0),MATCH(Source_Data!C50618,Installed_Capacity!$H$5:$S$5,0)))</f>
        <v>0</v>
      </c>
      <c r="K50618" s="36">
        <f>I50618/(INDEX(Installed_Capacity!$H$15:$S$20,MATCH(Source_Data!B50618,Installed_Capacity!$G$15:$G$20,0),MATCH(Source_Data!C50618,Installed_Capacity!$H$14:$S$14,0)))</f>
        <v>3.9086478594841338E-6</v>
      </c>
      <c r="L50618" s="39">
        <v>0</v>
      </c>
      <c r="M50618" s="40">
        <v>0</v>
      </c>
      <c r="N50618" s="40">
        <f>L50618/(INDEX(Installed_Capacity!$V$6:$AG$11,MATCH(Source_Data!B50618,Installed_Capacity!$U$6:$U$11,0),MATCH(Source_Data!C50618,Installed_Capacity!$V$5:$AG$5,0)))</f>
        <v>0</v>
      </c>
      <c r="O50618" s="41">
        <f>M50618/(INDEX(Installed_Capacity!$V$15:$AG$20,MATCH(Source_Data!B50618,Installed_Capacity!$U$15:$U$20,0),MATCH(Source_Data!C50618,Installed_Capacity!$V$14:$AG$14,0)))</f>
        <v>0</v>
      </c>
      <c r="P50618" s="37">
        <v>0</v>
      </c>
      <c r="Q50618" s="38">
        <f>P50618/(INDEX(Installed_Capacity!$AJ$15:$AU$20,MATCH(Source_Data!B50618,Installed_Capacity!$AI$15:$AI$20,0),MATCH(Source_Data!C50618,Installed_Capacity!$AJ$14:$AU$14,0)))</f>
        <v>0</v>
      </c>
      <c r="R50618" s="63">
        <v>878.98799664800003</v>
      </c>
      <c r="S50618" s="42">
        <v>255.12346362100001</v>
      </c>
      <c r="T50618" s="42">
        <f>R50618/(INDEX(Installed_Capacity!$H$25:$S$30,MATCH(Source_Data!B50618,Installed_Capacity!$G$25:$G$30,0),MATCH(Source_Data!C50618,Installed_Capacity!$H$24:$S$24,0)))</f>
        <v>0.60212905647896975</v>
      </c>
      <c r="U50618" s="43">
        <f>S50618/(INDEX(Installed_Capacity!$H$33:$S$38,MATCH(Source_Data!B50618,Installed_Capacity!$G$33:$G$38,0),MATCH(Source_Data!C50618,Installed_Capacity!$H$32:$S$32,0)))</f>
        <v>5.3909839515384354E-2</v>
      </c>
      <c r="V50618" s="21"/>
      <c r="W50618" s="2"/>
    </row>
    <row r="50619" spans="1:23" x14ac:dyDescent="0.25">
      <c r="A50619" s="17">
        <v>44845</v>
      </c>
      <c r="B50619" s="19">
        <v>2022</v>
      </c>
      <c r="C50619" s="19">
        <v>10</v>
      </c>
      <c r="D50619" s="19">
        <v>11</v>
      </c>
      <c r="E50619" s="19">
        <v>1</v>
      </c>
      <c r="F50619" s="69">
        <v>24370.219234780001</v>
      </c>
      <c r="G50619" s="52">
        <f t="shared" si="790"/>
        <v>30901.571454609999</v>
      </c>
      <c r="H50619" s="34">
        <v>0</v>
      </c>
      <c r="I50619" s="35">
        <v>1.0092014999999999E-2</v>
      </c>
      <c r="J50619" s="35">
        <f>H50619/(INDEX(Installed_Capacity!$H$6:$S$11,MATCH(Source_Data!B50619,Installed_Capacity!$G$6:$G$11,0),MATCH(Source_Data!C50619,Installed_Capacity!$H$5:$S$5,0)))</f>
        <v>0</v>
      </c>
      <c r="K50619" s="36">
        <f>I50619/(INDEX(Installed_Capacity!$H$15:$S$20,MATCH(Source_Data!B50619,Installed_Capacity!$G$15:$G$20,0),MATCH(Source_Data!C50619,Installed_Capacity!$H$14:$S$14,0)))</f>
        <v>2.3918638355560506E-6</v>
      </c>
      <c r="L50619" s="39">
        <v>0</v>
      </c>
      <c r="M50619" s="40">
        <v>0</v>
      </c>
      <c r="N50619" s="40">
        <f>L50619/(INDEX(Installed_Capacity!$V$6:$AG$11,MATCH(Source_Data!B50619,Installed_Capacity!$U$6:$U$11,0),MATCH(Source_Data!C50619,Installed_Capacity!$V$5:$AG$5,0)))</f>
        <v>0</v>
      </c>
      <c r="O50619" s="41">
        <f>M50619/(INDEX(Installed_Capacity!$V$15:$AG$20,MATCH(Source_Data!B50619,Installed_Capacity!$U$15:$U$20,0),MATCH(Source_Data!C50619,Installed_Capacity!$V$14:$AG$14,0)))</f>
        <v>0</v>
      </c>
      <c r="P50619" s="37">
        <v>0</v>
      </c>
      <c r="Q50619" s="38">
        <f>P50619/(INDEX(Installed_Capacity!$AJ$15:$AU$20,MATCH(Source_Data!B50619,Installed_Capacity!$AI$15:$AI$20,0),MATCH(Source_Data!C50619,Installed_Capacity!$AJ$14:$AU$14,0)))</f>
        <v>0</v>
      </c>
      <c r="R50619" s="63">
        <v>968.04078691200004</v>
      </c>
      <c r="S50619" s="42">
        <v>242.14648293100001</v>
      </c>
      <c r="T50619" s="42">
        <f>R50619/(INDEX(Installed_Capacity!$H$25:$S$30,MATCH(Source_Data!B50619,Installed_Capacity!$G$25:$G$30,0),MATCH(Source_Data!C50619,Installed_Capacity!$H$24:$S$24,0)))</f>
        <v>0.66313247493629268</v>
      </c>
      <c r="U50619" s="43">
        <f>S50619/(INDEX(Installed_Capacity!$H$33:$S$38,MATCH(Source_Data!B50619,Installed_Capacity!$G$33:$G$38,0),MATCH(Source_Data!C50619,Installed_Capacity!$H$32:$S$32,0)))</f>
        <v>5.1167688964185283E-2</v>
      </c>
      <c r="V50619" s="21"/>
      <c r="W50619" s="2"/>
    </row>
    <row r="50620" spans="1:23" x14ac:dyDescent="0.25">
      <c r="A50620" s="17">
        <v>44845</v>
      </c>
      <c r="B50620" s="19">
        <v>2022</v>
      </c>
      <c r="C50620" s="19">
        <v>10</v>
      </c>
      <c r="D50620" s="19">
        <v>11</v>
      </c>
      <c r="E50620" s="19">
        <v>2</v>
      </c>
      <c r="F50620" s="69">
        <v>23151.706441890001</v>
      </c>
      <c r="G50620" s="52">
        <f t="shared" si="790"/>
        <v>30901.571454609999</v>
      </c>
      <c r="H50620" s="34">
        <v>0</v>
      </c>
      <c r="I50620" s="35">
        <v>6.1533610000000004E-3</v>
      </c>
      <c r="J50620" s="35">
        <f>H50620/(INDEX(Installed_Capacity!$H$6:$S$11,MATCH(Source_Data!B50620,Installed_Capacity!$G$6:$G$11,0),MATCH(Source_Data!C50620,Installed_Capacity!$H$5:$S$5,0)))</f>
        <v>0</v>
      </c>
      <c r="K50620" s="36">
        <f>I50620/(INDEX(Installed_Capacity!$H$15:$S$20,MATCH(Source_Data!B50620,Installed_Capacity!$G$15:$G$20,0),MATCH(Source_Data!C50620,Installed_Capacity!$H$14:$S$14,0)))</f>
        <v>1.4583808727019349E-6</v>
      </c>
      <c r="L50620" s="39">
        <v>0</v>
      </c>
      <c r="M50620" s="40">
        <v>3.4900000000000001E-5</v>
      </c>
      <c r="N50620" s="40">
        <f>L50620/(INDEX(Installed_Capacity!$V$6:$AG$11,MATCH(Source_Data!B50620,Installed_Capacity!$U$6:$U$11,0),MATCH(Source_Data!C50620,Installed_Capacity!$V$5:$AG$5,0)))</f>
        <v>0</v>
      </c>
      <c r="O50620" s="41">
        <f>M50620/(INDEX(Installed_Capacity!$V$15:$AG$20,MATCH(Source_Data!B50620,Installed_Capacity!$U$15:$U$20,0),MATCH(Source_Data!C50620,Installed_Capacity!$V$14:$AG$14,0)))</f>
        <v>5.905595086003401E-9</v>
      </c>
      <c r="P50620" s="37">
        <v>0</v>
      </c>
      <c r="Q50620" s="38">
        <f>P50620/(INDEX(Installed_Capacity!$AJ$15:$AU$20,MATCH(Source_Data!B50620,Installed_Capacity!$AI$15:$AI$20,0),MATCH(Source_Data!C50620,Installed_Capacity!$AJ$14:$AU$14,0)))</f>
        <v>0</v>
      </c>
      <c r="R50620" s="63">
        <v>945.54647303299998</v>
      </c>
      <c r="S50620" s="42">
        <v>371.33220300400001</v>
      </c>
      <c r="T50620" s="42">
        <f>R50620/(INDEX(Installed_Capacity!$H$25:$S$30,MATCH(Source_Data!B50620,Installed_Capacity!$G$25:$G$30,0),MATCH(Source_Data!C50620,Installed_Capacity!$H$24:$S$24,0)))</f>
        <v>0.64772329978969723</v>
      </c>
      <c r="U50620" s="43">
        <f>S50620/(INDEX(Installed_Capacity!$H$33:$S$38,MATCH(Source_Data!B50620,Installed_Capacity!$G$33:$G$38,0),MATCH(Source_Data!C50620,Installed_Capacity!$H$32:$S$32,0)))</f>
        <v>7.8465771774634929E-2</v>
      </c>
      <c r="V50620" s="21"/>
      <c r="W50620" s="2"/>
    </row>
    <row r="50621" spans="1:23" x14ac:dyDescent="0.25">
      <c r="A50621" s="17">
        <v>44845</v>
      </c>
      <c r="B50621" s="19">
        <v>2022</v>
      </c>
      <c r="C50621" s="19">
        <v>10</v>
      </c>
      <c r="D50621" s="19">
        <v>11</v>
      </c>
      <c r="E50621" s="19">
        <v>3</v>
      </c>
      <c r="F50621" s="69">
        <v>22558.3932136</v>
      </c>
      <c r="G50621" s="52">
        <f t="shared" si="790"/>
        <v>30901.571454609999</v>
      </c>
      <c r="H50621" s="34">
        <v>0</v>
      </c>
      <c r="I50621" s="35">
        <v>1.267939E-3</v>
      </c>
      <c r="J50621" s="35">
        <f>H50621/(INDEX(Installed_Capacity!$H$6:$S$11,MATCH(Source_Data!B50621,Installed_Capacity!$G$6:$G$11,0),MATCH(Source_Data!C50621,Installed_Capacity!$H$5:$S$5,0)))</f>
        <v>0</v>
      </c>
      <c r="K50621" s="36">
        <f>I50621/(INDEX(Installed_Capacity!$H$15:$S$20,MATCH(Source_Data!B50621,Installed_Capacity!$G$15:$G$20,0),MATCH(Source_Data!C50621,Installed_Capacity!$H$14:$S$14,0)))</f>
        <v>3.0050861396768668E-7</v>
      </c>
      <c r="L50621" s="39">
        <v>0</v>
      </c>
      <c r="M50621" s="40">
        <v>0</v>
      </c>
      <c r="N50621" s="40">
        <f>L50621/(INDEX(Installed_Capacity!$V$6:$AG$11,MATCH(Source_Data!B50621,Installed_Capacity!$U$6:$U$11,0),MATCH(Source_Data!C50621,Installed_Capacity!$V$5:$AG$5,0)))</f>
        <v>0</v>
      </c>
      <c r="O50621" s="41">
        <f>M50621/(INDEX(Installed_Capacity!$V$15:$AG$20,MATCH(Source_Data!B50621,Installed_Capacity!$U$15:$U$20,0),MATCH(Source_Data!C50621,Installed_Capacity!$V$14:$AG$14,0)))</f>
        <v>0</v>
      </c>
      <c r="P50621" s="37">
        <v>0</v>
      </c>
      <c r="Q50621" s="38">
        <f>P50621/(INDEX(Installed_Capacity!$AJ$15:$AU$20,MATCH(Source_Data!B50621,Installed_Capacity!$AI$15:$AI$20,0),MATCH(Source_Data!C50621,Installed_Capacity!$AJ$14:$AU$14,0)))</f>
        <v>0</v>
      </c>
      <c r="R50621" s="63">
        <v>929.55252386400002</v>
      </c>
      <c r="S50621" s="42">
        <v>639.56200009400004</v>
      </c>
      <c r="T50621" s="42">
        <f>R50621/(INDEX(Installed_Capacity!$H$25:$S$30,MATCH(Source_Data!B50621,Installed_Capacity!$G$25:$G$30,0),MATCH(Source_Data!C50621,Installed_Capacity!$H$24:$S$24,0)))</f>
        <v>0.6367670392272915</v>
      </c>
      <c r="U50621" s="43">
        <f>S50621/(INDEX(Installed_Capacity!$H$33:$S$38,MATCH(Source_Data!B50621,Installed_Capacity!$G$33:$G$38,0),MATCH(Source_Data!C50621,Installed_Capacity!$H$32:$S$32,0)))</f>
        <v>0.1351450952250545</v>
      </c>
      <c r="V50621" s="21"/>
      <c r="W50621" s="2"/>
    </row>
    <row r="50622" spans="1:23" x14ac:dyDescent="0.25">
      <c r="A50622" s="17">
        <v>44845</v>
      </c>
      <c r="B50622" s="19">
        <v>2022</v>
      </c>
      <c r="C50622" s="19">
        <v>10</v>
      </c>
      <c r="D50622" s="19">
        <v>11</v>
      </c>
      <c r="E50622" s="19">
        <v>4</v>
      </c>
      <c r="F50622" s="69">
        <v>22507.962969510001</v>
      </c>
      <c r="G50622" s="52">
        <f t="shared" si="790"/>
        <v>30901.571454609999</v>
      </c>
      <c r="H50622" s="34">
        <v>0</v>
      </c>
      <c r="I50622" s="35">
        <v>1.13098E-3</v>
      </c>
      <c r="J50622" s="35">
        <f>H50622/(INDEX(Installed_Capacity!$H$6:$S$11,MATCH(Source_Data!B50622,Installed_Capacity!$G$6:$G$11,0),MATCH(Source_Data!C50622,Installed_Capacity!$H$5:$S$5,0)))</f>
        <v>0</v>
      </c>
      <c r="K50622" s="36">
        <f>I50622/(INDEX(Installed_Capacity!$H$15:$S$20,MATCH(Source_Data!B50622,Installed_Capacity!$G$15:$G$20,0),MATCH(Source_Data!C50622,Installed_Capacity!$H$14:$S$14,0)))</f>
        <v>2.6804856718278586E-7</v>
      </c>
      <c r="L50622" s="39">
        <v>0</v>
      </c>
      <c r="M50622" s="40">
        <v>0</v>
      </c>
      <c r="N50622" s="40">
        <f>L50622/(INDEX(Installed_Capacity!$V$6:$AG$11,MATCH(Source_Data!B50622,Installed_Capacity!$U$6:$U$11,0),MATCH(Source_Data!C50622,Installed_Capacity!$V$5:$AG$5,0)))</f>
        <v>0</v>
      </c>
      <c r="O50622" s="41">
        <f>M50622/(INDEX(Installed_Capacity!$V$15:$AG$20,MATCH(Source_Data!B50622,Installed_Capacity!$U$15:$U$20,0),MATCH(Source_Data!C50622,Installed_Capacity!$V$14:$AG$14,0)))</f>
        <v>0</v>
      </c>
      <c r="P50622" s="37">
        <v>0</v>
      </c>
      <c r="Q50622" s="38">
        <f>P50622/(INDEX(Installed_Capacity!$AJ$15:$AU$20,MATCH(Source_Data!B50622,Installed_Capacity!$AI$15:$AI$20,0),MATCH(Source_Data!C50622,Installed_Capacity!$AJ$14:$AU$14,0)))</f>
        <v>0</v>
      </c>
      <c r="R50622" s="63">
        <v>876.70165026799998</v>
      </c>
      <c r="S50622" s="42">
        <v>815.01019743799998</v>
      </c>
      <c r="T50622" s="42">
        <f>R50622/(INDEX(Installed_Capacity!$H$25:$S$30,MATCH(Source_Data!B50622,Installed_Capacity!$G$25:$G$30,0),MATCH(Source_Data!C50622,Installed_Capacity!$H$24:$S$24,0)))</f>
        <v>0.6005628512590766</v>
      </c>
      <c r="U50622" s="43">
        <f>S50622/(INDEX(Installed_Capacity!$H$33:$S$38,MATCH(Source_Data!B50622,Installed_Capacity!$G$33:$G$38,0),MATCH(Source_Data!C50622,Installed_Capacity!$H$32:$S$32,0)))</f>
        <v>0.17221884778326479</v>
      </c>
      <c r="V50622" s="21"/>
      <c r="W50622" s="2"/>
    </row>
    <row r="50623" spans="1:23" x14ac:dyDescent="0.25">
      <c r="A50623" s="17">
        <v>44845</v>
      </c>
      <c r="B50623" s="19">
        <v>2022</v>
      </c>
      <c r="C50623" s="19">
        <v>10</v>
      </c>
      <c r="D50623" s="19">
        <v>11</v>
      </c>
      <c r="E50623" s="19">
        <v>5</v>
      </c>
      <c r="F50623" s="69">
        <v>22297.45279874</v>
      </c>
      <c r="G50623" s="52">
        <f t="shared" si="790"/>
        <v>30901.571454609999</v>
      </c>
      <c r="H50623" s="34">
        <v>0</v>
      </c>
      <c r="I50623" s="35">
        <v>2.7423529999999999E-3</v>
      </c>
      <c r="J50623" s="35">
        <f>H50623/(INDEX(Installed_Capacity!$H$6:$S$11,MATCH(Source_Data!B50623,Installed_Capacity!$G$6:$G$11,0),MATCH(Source_Data!C50623,Installed_Capacity!$H$5:$S$5,0)))</f>
        <v>0</v>
      </c>
      <c r="K50623" s="36">
        <f>I50623/(INDEX(Installed_Capacity!$H$15:$S$20,MATCH(Source_Data!B50623,Installed_Capacity!$G$15:$G$20,0),MATCH(Source_Data!C50623,Installed_Capacity!$H$14:$S$14,0)))</f>
        <v>6.4995295439301687E-7</v>
      </c>
      <c r="L50623" s="39">
        <v>5.9133500000000002E-4</v>
      </c>
      <c r="M50623" s="40">
        <v>3.8276415000000001E-2</v>
      </c>
      <c r="N50623" s="40">
        <f>L50623/(INDEX(Installed_Capacity!$V$6:$AG$11,MATCH(Source_Data!B50623,Installed_Capacity!$U$6:$U$11,0),MATCH(Source_Data!C50623,Installed_Capacity!$V$5:$AG$5,0)))</f>
        <v>2.2886075655424912E-7</v>
      </c>
      <c r="O50623" s="41">
        <f>M50623/(INDEX(Installed_Capacity!$V$15:$AG$20,MATCH(Source_Data!B50623,Installed_Capacity!$U$15:$U$20,0),MATCH(Source_Data!C50623,Installed_Capacity!$V$14:$AG$14,0)))</f>
        <v>6.4769343362128041E-6</v>
      </c>
      <c r="P50623" s="37">
        <v>0</v>
      </c>
      <c r="Q50623" s="38">
        <f>P50623/(INDEX(Installed_Capacity!$AJ$15:$AU$20,MATCH(Source_Data!B50623,Installed_Capacity!$AI$15:$AI$20,0),MATCH(Source_Data!C50623,Installed_Capacity!$AJ$14:$AU$14,0)))</f>
        <v>0</v>
      </c>
      <c r="R50623" s="63">
        <v>627.78441681599998</v>
      </c>
      <c r="S50623" s="42">
        <v>656.01504398199995</v>
      </c>
      <c r="T50623" s="42">
        <f>R50623/(INDEX(Installed_Capacity!$H$25:$S$30,MATCH(Source_Data!B50623,Installed_Capacity!$G$25:$G$30,0),MATCH(Source_Data!C50623,Installed_Capacity!$H$24:$S$24,0)))</f>
        <v>0.43004823730374026</v>
      </c>
      <c r="U50623" s="43">
        <f>S50623/(INDEX(Installed_Capacity!$H$33:$S$38,MATCH(Source_Data!B50623,Installed_Capacity!$G$33:$G$38,0),MATCH(Source_Data!C50623,Installed_Capacity!$H$32:$S$32,0)))</f>
        <v>0.1386217686088061</v>
      </c>
      <c r="V50623" s="21"/>
      <c r="W50623" s="2"/>
    </row>
    <row r="50624" spans="1:23" x14ac:dyDescent="0.25">
      <c r="A50624" s="17">
        <v>44845</v>
      </c>
      <c r="B50624" s="19">
        <v>2022</v>
      </c>
      <c r="C50624" s="19">
        <v>10</v>
      </c>
      <c r="D50624" s="19">
        <v>11</v>
      </c>
      <c r="E50624" s="19">
        <v>6</v>
      </c>
      <c r="F50624" s="69">
        <v>23027.875416970001</v>
      </c>
      <c r="G50624" s="52">
        <f t="shared" si="790"/>
        <v>30901.571454609999</v>
      </c>
      <c r="H50624" s="34">
        <v>0</v>
      </c>
      <c r="I50624" s="35">
        <v>1.1676220000000001E-3</v>
      </c>
      <c r="J50624" s="35">
        <f>H50624/(INDEX(Installed_Capacity!$H$6:$S$11,MATCH(Source_Data!B50624,Installed_Capacity!$G$6:$G$11,0),MATCH(Source_Data!C50624,Installed_Capacity!$H$5:$S$5,0)))</f>
        <v>0</v>
      </c>
      <c r="K50624" s="36">
        <f>I50624/(INDEX(Installed_Capacity!$H$15:$S$20,MATCH(Source_Data!B50624,Installed_Capacity!$G$15:$G$20,0),MATCH(Source_Data!C50624,Installed_Capacity!$H$14:$S$14,0)))</f>
        <v>2.7673292552573767E-7</v>
      </c>
      <c r="L50624" s="39">
        <v>0.11293650500000001</v>
      </c>
      <c r="M50624" s="40">
        <v>0.17658980399999999</v>
      </c>
      <c r="N50624" s="40">
        <f>L50624/(INDEX(Installed_Capacity!$V$6:$AG$11,MATCH(Source_Data!B50624,Installed_Capacity!$U$6:$U$11,0),MATCH(Source_Data!C50624,Installed_Capacity!$V$5:$AG$5,0)))</f>
        <v>4.3709122539495787E-5</v>
      </c>
      <c r="O50624" s="41">
        <f>M50624/(INDEX(Installed_Capacity!$V$15:$AG$20,MATCH(Source_Data!B50624,Installed_Capacity!$U$15:$U$20,0),MATCH(Source_Data!C50624,Installed_Capacity!$V$14:$AG$14,0)))</f>
        <v>2.9881601110048812E-5</v>
      </c>
      <c r="P50624" s="37">
        <v>0</v>
      </c>
      <c r="Q50624" s="38">
        <f>P50624/(INDEX(Installed_Capacity!$AJ$15:$AU$20,MATCH(Source_Data!B50624,Installed_Capacity!$AI$15:$AI$20,0),MATCH(Source_Data!C50624,Installed_Capacity!$AJ$14:$AU$14,0)))</f>
        <v>0</v>
      </c>
      <c r="R50624" s="63">
        <v>456.52487024200002</v>
      </c>
      <c r="S50624" s="42">
        <v>599.91787514199996</v>
      </c>
      <c r="T50624" s="42">
        <f>R50624/(INDEX(Installed_Capacity!$H$25:$S$30,MATCH(Source_Data!B50624,Installed_Capacity!$G$25:$G$30,0),MATCH(Source_Data!C50624,Installed_Capacity!$H$24:$S$24,0)))</f>
        <v>0.31273110716673519</v>
      </c>
      <c r="U50624" s="43">
        <f>S50624/(INDEX(Installed_Capacity!$H$33:$S$38,MATCH(Source_Data!B50624,Installed_Capacity!$G$33:$G$38,0),MATCH(Source_Data!C50624,Installed_Capacity!$H$32:$S$32,0)))</f>
        <v>0.12676794173412703</v>
      </c>
      <c r="V50624" s="21"/>
      <c r="W50624" s="2"/>
    </row>
    <row r="50625" spans="1:23" x14ac:dyDescent="0.25">
      <c r="A50625" s="17">
        <v>44845</v>
      </c>
      <c r="B50625" s="19">
        <v>2022</v>
      </c>
      <c r="C50625" s="19">
        <v>10</v>
      </c>
      <c r="D50625" s="19">
        <v>11</v>
      </c>
      <c r="E50625" s="19">
        <v>7</v>
      </c>
      <c r="F50625" s="69">
        <v>24820.104902999999</v>
      </c>
      <c r="G50625" s="52">
        <f t="shared" si="790"/>
        <v>30901.571454609999</v>
      </c>
      <c r="H50625" s="34">
        <v>0</v>
      </c>
      <c r="I50625" s="35">
        <v>5.9473609999999999</v>
      </c>
      <c r="J50625" s="35">
        <f>H50625/(INDEX(Installed_Capacity!$H$6:$S$11,MATCH(Source_Data!B50625,Installed_Capacity!$G$6:$G$11,0),MATCH(Source_Data!C50625,Installed_Capacity!$H$5:$S$5,0)))</f>
        <v>0</v>
      </c>
      <c r="K50625" s="36">
        <f>I50625/(INDEX(Installed_Capacity!$H$15:$S$20,MATCH(Source_Data!B50625,Installed_Capacity!$G$15:$G$20,0),MATCH(Source_Data!C50625,Installed_Capacity!$H$14:$S$14,0)))</f>
        <v>1.4095577238932434E-3</v>
      </c>
      <c r="L50625" s="39">
        <v>0.45036638600000001</v>
      </c>
      <c r="M50625" s="40">
        <v>9.7962052679999996</v>
      </c>
      <c r="N50625" s="40">
        <f>L50625/(INDEX(Installed_Capacity!$V$6:$AG$11,MATCH(Source_Data!B50625,Installed_Capacity!$U$6:$U$11,0),MATCH(Source_Data!C50625,Installed_Capacity!$V$5:$AG$5,0)))</f>
        <v>1.7430253887654713E-4</v>
      </c>
      <c r="O50625" s="41">
        <f>M50625/(INDEX(Installed_Capacity!$V$15:$AG$20,MATCH(Source_Data!B50625,Installed_Capacity!$U$15:$U$20,0),MATCH(Source_Data!C50625,Installed_Capacity!$V$14:$AG$14,0)))</f>
        <v>1.657662512669955E-3</v>
      </c>
      <c r="P50625" s="37">
        <v>0</v>
      </c>
      <c r="Q50625" s="38">
        <f>P50625/(INDEX(Installed_Capacity!$AJ$15:$AU$20,MATCH(Source_Data!B50625,Installed_Capacity!$AI$15:$AI$20,0),MATCH(Source_Data!C50625,Installed_Capacity!$AJ$14:$AU$14,0)))</f>
        <v>0</v>
      </c>
      <c r="R50625" s="63">
        <v>403.18911281200002</v>
      </c>
      <c r="S50625" s="42">
        <v>492.68236624799999</v>
      </c>
      <c r="T50625" s="42">
        <f>R50625/(INDEX(Installed_Capacity!$H$25:$S$30,MATCH(Source_Data!B50625,Installed_Capacity!$G$25:$G$30,0),MATCH(Source_Data!C50625,Installed_Capacity!$H$24:$S$24,0)))</f>
        <v>0.27619476148239486</v>
      </c>
      <c r="U50625" s="43">
        <f>S50625/(INDEX(Installed_Capacity!$H$33:$S$38,MATCH(Source_Data!B50625,Installed_Capacity!$G$33:$G$38,0),MATCH(Source_Data!C50625,Installed_Capacity!$H$32:$S$32,0)))</f>
        <v>0.10410813227256305</v>
      </c>
      <c r="V50625" s="21"/>
      <c r="W50625" s="2"/>
    </row>
    <row r="50626" spans="1:23" x14ac:dyDescent="0.25">
      <c r="A50626" s="17">
        <v>44845</v>
      </c>
      <c r="B50626" s="19">
        <v>2022</v>
      </c>
      <c r="C50626" s="19">
        <v>10</v>
      </c>
      <c r="D50626" s="19">
        <v>11</v>
      </c>
      <c r="E50626" s="19">
        <v>8</v>
      </c>
      <c r="F50626" s="69">
        <v>26185.296138270001</v>
      </c>
      <c r="G50626" s="52">
        <f t="shared" si="790"/>
        <v>30901.571454609999</v>
      </c>
      <c r="H50626" s="34">
        <v>80.538986593999994</v>
      </c>
      <c r="I50626" s="35">
        <v>549.949147681</v>
      </c>
      <c r="J50626" s="35">
        <f>H50626/(INDEX(Installed_Capacity!$H$6:$S$11,MATCH(Source_Data!B50626,Installed_Capacity!$G$6:$G$11,0),MATCH(Source_Data!C50626,Installed_Capacity!$H$5:$S$5,0)))</f>
        <v>4.3759772773406931E-2</v>
      </c>
      <c r="K50626" s="36">
        <f>I50626/(INDEX(Installed_Capacity!$H$15:$S$20,MATCH(Source_Data!B50626,Installed_Capacity!$G$15:$G$20,0),MATCH(Source_Data!C50626,Installed_Capacity!$H$14:$S$14,0)))</f>
        <v>0.13034101492447819</v>
      </c>
      <c r="L50626" s="39">
        <v>208.704323714</v>
      </c>
      <c r="M50626" s="40">
        <v>1028.328368708</v>
      </c>
      <c r="N50626" s="40">
        <f>L50626/(INDEX(Installed_Capacity!$V$6:$AG$11,MATCH(Source_Data!B50626,Installed_Capacity!$U$6:$U$11,0),MATCH(Source_Data!C50626,Installed_Capacity!$V$5:$AG$5,0)))</f>
        <v>8.0773553774643736E-2</v>
      </c>
      <c r="O50626" s="41">
        <f>M50626/(INDEX(Installed_Capacity!$V$15:$AG$20,MATCH(Source_Data!B50626,Installed_Capacity!$U$15:$U$20,0),MATCH(Source_Data!C50626,Installed_Capacity!$V$14:$AG$14,0)))</f>
        <v>0.17400833699254606</v>
      </c>
      <c r="P50626" s="37">
        <v>0.50488534600000001</v>
      </c>
      <c r="Q50626" s="38">
        <f>P50626/(INDEX(Installed_Capacity!$AJ$15:$AU$20,MATCH(Source_Data!B50626,Installed_Capacity!$AI$15:$AI$20,0),MATCH(Source_Data!C50626,Installed_Capacity!$AJ$14:$AU$14,0)))</f>
        <v>5.0640455967903718E-4</v>
      </c>
      <c r="R50626" s="63">
        <v>373.492826734</v>
      </c>
      <c r="S50626" s="42">
        <v>462.52219829299997</v>
      </c>
      <c r="T50626" s="42">
        <f>R50626/(INDEX(Installed_Capacity!$H$25:$S$30,MATCH(Source_Data!B50626,Installed_Capacity!$G$25:$G$30,0),MATCH(Source_Data!C50626,Installed_Capacity!$H$24:$S$24,0)))</f>
        <v>0.25585205283874507</v>
      </c>
      <c r="U50626" s="43">
        <f>S50626/(INDEX(Installed_Capacity!$H$33:$S$38,MATCH(Source_Data!B50626,Installed_Capacity!$G$33:$G$38,0),MATCH(Source_Data!C50626,Installed_Capacity!$H$32:$S$32,0)))</f>
        <v>9.7735022597999766E-2</v>
      </c>
      <c r="V50626" s="21"/>
      <c r="W50626" s="2"/>
    </row>
    <row r="50627" spans="1:23" x14ac:dyDescent="0.25">
      <c r="A50627" s="17">
        <v>44845</v>
      </c>
      <c r="B50627" s="19">
        <v>2022</v>
      </c>
      <c r="C50627" s="19">
        <v>10</v>
      </c>
      <c r="D50627" s="19">
        <v>11</v>
      </c>
      <c r="E50627" s="19">
        <v>9</v>
      </c>
      <c r="F50627" s="69">
        <v>27140.539978479999</v>
      </c>
      <c r="G50627" s="52">
        <f t="shared" ref="G50627:G50690" si="791">_xlfn.MAXIFS($F:$F,$B:$B,B50627,$C:$C,C50627,$D:$D,D50627)</f>
        <v>30901.571454609999</v>
      </c>
      <c r="H50627" s="34">
        <v>672.01108484099996</v>
      </c>
      <c r="I50627" s="35">
        <v>1925.775895842</v>
      </c>
      <c r="J50627" s="35">
        <f>H50627/(INDEX(Installed_Capacity!$H$6:$S$11,MATCH(Source_Data!B50627,Installed_Capacity!$G$6:$G$11,0),MATCH(Source_Data!C50627,Installed_Capacity!$H$5:$S$5,0)))</f>
        <v>0.36512816484884375</v>
      </c>
      <c r="K50627" s="36">
        <f>I50627/(INDEX(Installed_Capacity!$H$15:$S$20,MATCH(Source_Data!B50627,Installed_Capacity!$G$15:$G$20,0),MATCH(Source_Data!C50627,Installed_Capacity!$H$14:$S$14,0)))</f>
        <v>0.45641962686837428</v>
      </c>
      <c r="L50627" s="39">
        <v>1299.7771606429999</v>
      </c>
      <c r="M50627" s="40">
        <v>3507.8704278169998</v>
      </c>
      <c r="N50627" s="40">
        <f>L50627/(INDEX(Installed_Capacity!$V$6:$AG$11,MATCH(Source_Data!B50627,Installed_Capacity!$U$6:$U$11,0),MATCH(Source_Data!C50627,Installed_Capacity!$V$5:$AG$5,0)))</f>
        <v>0.50304477890990851</v>
      </c>
      <c r="O50627" s="41">
        <f>M50627/(INDEX(Installed_Capacity!$V$15:$AG$20,MATCH(Source_Data!B50627,Installed_Capacity!$U$15:$U$20,0),MATCH(Source_Data!C50627,Installed_Capacity!$V$14:$AG$14,0)))</f>
        <v>0.59358344873503499</v>
      </c>
      <c r="P50627" s="37">
        <v>239.717701578</v>
      </c>
      <c r="Q50627" s="38">
        <f>P50627/(INDEX(Installed_Capacity!$AJ$15:$AU$20,MATCH(Source_Data!B50627,Installed_Capacity!$AI$15:$AI$20,0),MATCH(Source_Data!C50627,Installed_Capacity!$AJ$14:$AU$14,0)))</f>
        <v>0.24043901863390171</v>
      </c>
      <c r="R50627" s="63">
        <v>248.21485428099999</v>
      </c>
      <c r="S50627" s="42">
        <v>333.96702004700001</v>
      </c>
      <c r="T50627" s="42">
        <f>R50627/(INDEX(Installed_Capacity!$H$25:$S$30,MATCH(Source_Data!B50627,Installed_Capacity!$G$25:$G$30,0),MATCH(Source_Data!C50627,Installed_Capacity!$H$24:$S$24,0)))</f>
        <v>0.17003346642074257</v>
      </c>
      <c r="U50627" s="43">
        <f>S50627/(INDEX(Installed_Capacity!$H$33:$S$38,MATCH(Source_Data!B50627,Installed_Capacity!$G$33:$G$38,0),MATCH(Source_Data!C50627,Installed_Capacity!$H$32:$S$32,0)))</f>
        <v>7.0570178840590747E-2</v>
      </c>
      <c r="V50627" s="21"/>
      <c r="W50627" s="2"/>
    </row>
    <row r="50628" spans="1:23" x14ac:dyDescent="0.25">
      <c r="A50628" s="17">
        <v>44845</v>
      </c>
      <c r="B50628" s="19">
        <v>2022</v>
      </c>
      <c r="C50628" s="19">
        <v>10</v>
      </c>
      <c r="D50628" s="19">
        <v>11</v>
      </c>
      <c r="E50628" s="19">
        <v>10</v>
      </c>
      <c r="F50628" s="69">
        <v>28333.257849270001</v>
      </c>
      <c r="G50628" s="52">
        <f t="shared" si="791"/>
        <v>30901.571454609999</v>
      </c>
      <c r="H50628" s="34">
        <v>1160.015300989</v>
      </c>
      <c r="I50628" s="35">
        <v>2769.6480305619998</v>
      </c>
      <c r="J50628" s="35">
        <f>H50628/(INDEX(Installed_Capacity!$H$6:$S$11,MATCH(Source_Data!B50628,Installed_Capacity!$G$6:$G$11,0),MATCH(Source_Data!C50628,Installed_Capacity!$H$5:$S$5,0)))</f>
        <v>0.63027867783893332</v>
      </c>
      <c r="K50628" s="36">
        <f>I50628/(INDEX(Installed_Capacity!$H$15:$S$20,MATCH(Source_Data!B50628,Installed_Capacity!$G$15:$G$20,0),MATCH(Source_Data!C50628,Installed_Capacity!$H$14:$S$14,0)))</f>
        <v>0.65642202885353296</v>
      </c>
      <c r="L50628" s="39">
        <v>1872.341896855</v>
      </c>
      <c r="M50628" s="40">
        <v>4399.1979834929998</v>
      </c>
      <c r="N50628" s="40">
        <f>L50628/(INDEX(Installed_Capacity!$V$6:$AG$11,MATCH(Source_Data!B50628,Installed_Capacity!$U$6:$U$11,0),MATCH(Source_Data!C50628,Installed_Capacity!$V$5:$AG$5,0)))</f>
        <v>0.72464099544666416</v>
      </c>
      <c r="O50628" s="41">
        <f>M50628/(INDEX(Installed_Capacity!$V$15:$AG$20,MATCH(Source_Data!B50628,Installed_Capacity!$U$15:$U$20,0),MATCH(Source_Data!C50628,Installed_Capacity!$V$14:$AG$14,0)))</f>
        <v>0.74440922617972294</v>
      </c>
      <c r="P50628" s="37">
        <v>568.91976831800002</v>
      </c>
      <c r="Q50628" s="38">
        <f>P50628/(INDEX(Installed_Capacity!$AJ$15:$AU$20,MATCH(Source_Data!B50628,Installed_Capacity!$AI$15:$AI$20,0),MATCH(Source_Data!C50628,Installed_Capacity!$AJ$14:$AU$14,0)))</f>
        <v>0.57063166330792381</v>
      </c>
      <c r="R50628" s="63">
        <v>155.28970147699999</v>
      </c>
      <c r="S50628" s="42">
        <v>128.52774943399999</v>
      </c>
      <c r="T50628" s="42">
        <f>R50628/(INDEX(Installed_Capacity!$H$25:$S$30,MATCH(Source_Data!B50628,Installed_Capacity!$G$25:$G$30,0),MATCH(Source_Data!C50628,Installed_Capacity!$H$24:$S$24,0)))</f>
        <v>0.10637738147485958</v>
      </c>
      <c r="U50628" s="43">
        <f>S50628/(INDEX(Installed_Capacity!$H$33:$S$38,MATCH(Source_Data!B50628,Installed_Capacity!$G$33:$G$38,0),MATCH(Source_Data!C50628,Installed_Capacity!$H$32:$S$32,0)))</f>
        <v>2.7159047807353974E-2</v>
      </c>
      <c r="V50628" s="21"/>
      <c r="W50628" s="2"/>
    </row>
    <row r="50629" spans="1:23" x14ac:dyDescent="0.25">
      <c r="A50629" s="17">
        <v>44845</v>
      </c>
      <c r="B50629" s="19">
        <v>2022</v>
      </c>
      <c r="C50629" s="19">
        <v>10</v>
      </c>
      <c r="D50629" s="19">
        <v>11</v>
      </c>
      <c r="E50629" s="19">
        <v>11</v>
      </c>
      <c r="F50629" s="69">
        <v>27680.197083089999</v>
      </c>
      <c r="G50629" s="52">
        <f t="shared" si="791"/>
        <v>30901.571454609999</v>
      </c>
      <c r="H50629" s="34">
        <v>1314.718360613</v>
      </c>
      <c r="I50629" s="35">
        <v>3154.0698366269999</v>
      </c>
      <c r="J50629" s="35">
        <f>H50629/(INDEX(Installed_Capacity!$H$6:$S$11,MATCH(Source_Data!B50629,Installed_Capacity!$G$6:$G$11,0),MATCH(Source_Data!C50629,Installed_Capacity!$H$5:$S$5,0)))</f>
        <v>0.71433450002879684</v>
      </c>
      <c r="K50629" s="36">
        <f>I50629/(INDEX(Installed_Capacity!$H$15:$S$20,MATCH(Source_Data!B50629,Installed_Capacity!$G$15:$G$20,0),MATCH(Source_Data!C50629,Installed_Capacity!$H$14:$S$14,0)))</f>
        <v>0.74753214071187002</v>
      </c>
      <c r="L50629" s="39">
        <v>1895.0934139850001</v>
      </c>
      <c r="M50629" s="40">
        <v>4468.3756284130004</v>
      </c>
      <c r="N50629" s="40">
        <f>L50629/(INDEX(Installed_Capacity!$V$6:$AG$11,MATCH(Source_Data!B50629,Installed_Capacity!$U$6:$U$11,0),MATCH(Source_Data!C50629,Installed_Capacity!$V$5:$AG$5,0)))</f>
        <v>0.73344637551570924</v>
      </c>
      <c r="O50629" s="41">
        <f>M50629/(INDEX(Installed_Capacity!$V$15:$AG$20,MATCH(Source_Data!B50629,Installed_Capacity!$U$15:$U$20,0),MATCH(Source_Data!C50629,Installed_Capacity!$V$14:$AG$14,0)))</f>
        <v>0.75611510468691034</v>
      </c>
      <c r="P50629" s="37">
        <v>623.03282251899998</v>
      </c>
      <c r="Q50629" s="38">
        <f>P50629/(INDEX(Installed_Capacity!$AJ$15:$AU$20,MATCH(Source_Data!B50629,Installed_Capacity!$AI$15:$AI$20,0),MATCH(Source_Data!C50629,Installed_Capacity!$AJ$14:$AU$14,0)))</f>
        <v>0.62490754515446334</v>
      </c>
      <c r="R50629" s="63">
        <v>79.037786230999998</v>
      </c>
      <c r="S50629" s="42">
        <v>21.263550419000001</v>
      </c>
      <c r="T50629" s="42">
        <f>R50629/(INDEX(Installed_Capacity!$H$25:$S$30,MATCH(Source_Data!B50629,Installed_Capacity!$G$25:$G$30,0),MATCH(Source_Data!C50629,Installed_Capacity!$H$24:$S$24,0)))</f>
        <v>5.4142886855048637E-2</v>
      </c>
      <c r="U50629" s="43">
        <f>S50629/(INDEX(Installed_Capacity!$H$33:$S$38,MATCH(Source_Data!B50629,Installed_Capacity!$G$33:$G$38,0),MATCH(Source_Data!C50629,Installed_Capacity!$H$32:$S$32,0)))</f>
        <v>4.4931758700112638E-3</v>
      </c>
      <c r="V50629" s="21"/>
      <c r="W50629" s="2"/>
    </row>
    <row r="50630" spans="1:23" x14ac:dyDescent="0.25">
      <c r="A50630" s="17">
        <v>44845</v>
      </c>
      <c r="B50630" s="19">
        <v>2022</v>
      </c>
      <c r="C50630" s="19">
        <v>10</v>
      </c>
      <c r="D50630" s="19">
        <v>11</v>
      </c>
      <c r="E50630" s="19">
        <v>12</v>
      </c>
      <c r="F50630" s="69">
        <v>26636.807186729999</v>
      </c>
      <c r="G50630" s="52">
        <f t="shared" si="791"/>
        <v>30901.571454609999</v>
      </c>
      <c r="H50630" s="34">
        <v>1341.445322759</v>
      </c>
      <c r="I50630" s="35">
        <v>3484.9053119939999</v>
      </c>
      <c r="J50630" s="35">
        <f>H50630/(INDEX(Installed_Capacity!$H$6:$S$11,MATCH(Source_Data!B50630,Installed_Capacity!$G$6:$G$11,0),MATCH(Source_Data!C50630,Installed_Capacity!$H$5:$S$5,0)))</f>
        <v>0.72885623465563332</v>
      </c>
      <c r="K50630" s="36">
        <f>I50630/(INDEX(Installed_Capacity!$H$15:$S$20,MATCH(Source_Data!B50630,Installed_Capacity!$G$15:$G$20,0),MATCH(Source_Data!C50630,Installed_Capacity!$H$14:$S$14,0)))</f>
        <v>0.82594199335768181</v>
      </c>
      <c r="L50630" s="39">
        <v>1833.727550948</v>
      </c>
      <c r="M50630" s="40">
        <v>4302.6736866640003</v>
      </c>
      <c r="N50630" s="40">
        <f>L50630/(INDEX(Installed_Capacity!$V$6:$AG$11,MATCH(Source_Data!B50630,Installed_Capacity!$U$6:$U$11,0),MATCH(Source_Data!C50630,Installed_Capacity!$V$5:$AG$5,0)))</f>
        <v>0.70969632209209621</v>
      </c>
      <c r="O50630" s="41">
        <f>M50630/(INDEX(Installed_Capacity!$V$15:$AG$20,MATCH(Source_Data!B50630,Installed_Capacity!$U$15:$U$20,0),MATCH(Source_Data!C50630,Installed_Capacity!$V$14:$AG$14,0)))</f>
        <v>0.7280758905627237</v>
      </c>
      <c r="P50630" s="37">
        <v>740.88502344599999</v>
      </c>
      <c r="Q50630" s="38">
        <f>P50630/(INDEX(Installed_Capacity!$AJ$15:$AU$20,MATCH(Source_Data!B50630,Installed_Capacity!$AI$15:$AI$20,0),MATCH(Source_Data!C50630,Installed_Capacity!$AJ$14:$AU$14,0)))</f>
        <v>0.7431143665456369</v>
      </c>
      <c r="R50630" s="63">
        <v>43.330315243000001</v>
      </c>
      <c r="S50630" s="42">
        <v>23.666080946000001</v>
      </c>
      <c r="T50630" s="42">
        <f>R50630/(INDEX(Installed_Capacity!$H$25:$S$30,MATCH(Source_Data!B50630,Installed_Capacity!$G$25:$G$30,0),MATCH(Source_Data!C50630,Installed_Capacity!$H$24:$S$24,0)))</f>
        <v>2.9682364188929992E-2</v>
      </c>
      <c r="U50630" s="43">
        <f>S50630/(INDEX(Installed_Capacity!$H$33:$S$38,MATCH(Source_Data!B50630,Installed_Capacity!$G$33:$G$38,0),MATCH(Source_Data!C50630,Installed_Capacity!$H$32:$S$32,0)))</f>
        <v>5.0008517744658653E-3</v>
      </c>
      <c r="V50630" s="21"/>
      <c r="W50630" s="2"/>
    </row>
    <row r="50631" spans="1:23" x14ac:dyDescent="0.25">
      <c r="A50631" s="17">
        <v>44845</v>
      </c>
      <c r="B50631" s="19">
        <v>2022</v>
      </c>
      <c r="C50631" s="19">
        <v>10</v>
      </c>
      <c r="D50631" s="19">
        <v>11</v>
      </c>
      <c r="E50631" s="19">
        <v>13</v>
      </c>
      <c r="F50631" s="69">
        <v>26169.93455025</v>
      </c>
      <c r="G50631" s="52">
        <f t="shared" si="791"/>
        <v>30901.571454609999</v>
      </c>
      <c r="H50631" s="34">
        <v>1367.6423282559999</v>
      </c>
      <c r="I50631" s="35">
        <v>3485.343129071</v>
      </c>
      <c r="J50631" s="35">
        <f>H50631/(INDEX(Installed_Capacity!$H$6:$S$11,MATCH(Source_Data!B50631,Installed_Capacity!$G$6:$G$11,0),MATCH(Source_Data!C50631,Installed_Capacity!$H$5:$S$5,0)))</f>
        <v>0.74309002448057027</v>
      </c>
      <c r="K50631" s="36">
        <f>I50631/(INDEX(Installed_Capacity!$H$15:$S$20,MATCH(Source_Data!B50631,Installed_Capacity!$G$15:$G$20,0),MATCH(Source_Data!C50631,Installed_Capacity!$H$14:$S$14,0)))</f>
        <v>0.82604575844652339</v>
      </c>
      <c r="L50631" s="39">
        <v>1807.0602545950001</v>
      </c>
      <c r="M50631" s="40">
        <v>4341.7123754800004</v>
      </c>
      <c r="N50631" s="40">
        <f>L50631/(INDEX(Installed_Capacity!$V$6:$AG$11,MATCH(Source_Data!B50631,Installed_Capacity!$U$6:$U$11,0),MATCH(Source_Data!C50631,Installed_Capacity!$V$5:$AG$5,0)))</f>
        <v>0.69937544201801982</v>
      </c>
      <c r="O50631" s="41">
        <f>M50631/(INDEX(Installed_Capacity!$V$15:$AG$20,MATCH(Source_Data!B50631,Installed_Capacity!$U$15:$U$20,0),MATCH(Source_Data!C50631,Installed_Capacity!$V$14:$AG$14,0)))</f>
        <v>0.7346818128789353</v>
      </c>
      <c r="P50631" s="37">
        <v>774.27360865499998</v>
      </c>
      <c r="Q50631" s="38">
        <f>P50631/(INDEX(Installed_Capacity!$AJ$15:$AU$20,MATCH(Source_Data!B50631,Installed_Capacity!$AI$15:$AI$20,0),MATCH(Source_Data!C50631,Installed_Capacity!$AJ$14:$AU$14,0)))</f>
        <v>0.77660341891173523</v>
      </c>
      <c r="R50631" s="63">
        <v>35.233669941999999</v>
      </c>
      <c r="S50631" s="42">
        <v>50.174358423000001</v>
      </c>
      <c r="T50631" s="42">
        <f>R50631/(INDEX(Installed_Capacity!$H$25:$S$30,MATCH(Source_Data!B50631,Installed_Capacity!$G$25:$G$30,0),MATCH(Source_Data!C50631,Installed_Capacity!$H$24:$S$24,0)))</f>
        <v>2.4135956940676804E-2</v>
      </c>
      <c r="U50631" s="43">
        <f>S50631/(INDEX(Installed_Capacity!$H$33:$S$38,MATCH(Source_Data!B50631,Installed_Capacity!$G$33:$G$38,0),MATCH(Source_Data!C50631,Installed_Capacity!$H$32:$S$32,0)))</f>
        <v>1.060228476040749E-2</v>
      </c>
      <c r="V50631" s="21"/>
      <c r="W50631" s="2"/>
    </row>
    <row r="50632" spans="1:23" x14ac:dyDescent="0.25">
      <c r="A50632" s="17">
        <v>44845</v>
      </c>
      <c r="B50632" s="19">
        <v>2022</v>
      </c>
      <c r="C50632" s="19">
        <v>10</v>
      </c>
      <c r="D50632" s="19">
        <v>11</v>
      </c>
      <c r="E50632" s="19">
        <v>14</v>
      </c>
      <c r="F50632" s="69">
        <v>26303.669885390002</v>
      </c>
      <c r="G50632" s="52">
        <f t="shared" si="791"/>
        <v>30901.571454609999</v>
      </c>
      <c r="H50632" s="34">
        <v>1335.3804314720001</v>
      </c>
      <c r="I50632" s="35">
        <v>3385.3358861649999</v>
      </c>
      <c r="J50632" s="35">
        <f>H50632/(INDEX(Installed_Capacity!$H$6:$S$11,MATCH(Source_Data!B50632,Installed_Capacity!$G$6:$G$11,0),MATCH(Source_Data!C50632,Installed_Capacity!$H$5:$S$5,0)))</f>
        <v>0.72556095772407203</v>
      </c>
      <c r="K50632" s="36">
        <f>I50632/(INDEX(Installed_Capacity!$H$15:$S$20,MATCH(Source_Data!B50632,Installed_Capacity!$G$15:$G$20,0),MATCH(Source_Data!C50632,Installed_Capacity!$H$14:$S$14,0)))</f>
        <v>0.80234348416328749</v>
      </c>
      <c r="L50632" s="39">
        <v>1814.572946512</v>
      </c>
      <c r="M50632" s="40">
        <v>4423.0190275049999</v>
      </c>
      <c r="N50632" s="40">
        <f>L50632/(INDEX(Installed_Capacity!$V$6:$AG$11,MATCH(Source_Data!B50632,Installed_Capacity!$U$6:$U$11,0),MATCH(Source_Data!C50632,Installed_Capacity!$V$5:$AG$5,0)))</f>
        <v>0.70228303307196316</v>
      </c>
      <c r="O50632" s="41">
        <f>M50632/(INDEX(Installed_Capacity!$V$15:$AG$20,MATCH(Source_Data!B50632,Installed_Capacity!$U$15:$U$20,0),MATCH(Source_Data!C50632,Installed_Capacity!$V$14:$AG$14,0)))</f>
        <v>0.74844009839922832</v>
      </c>
      <c r="P50632" s="37">
        <v>705.29384521899999</v>
      </c>
      <c r="Q50632" s="38">
        <f>P50632/(INDEX(Installed_Capacity!$AJ$15:$AU$20,MATCH(Source_Data!B50632,Installed_Capacity!$AI$15:$AI$20,0),MATCH(Source_Data!C50632,Installed_Capacity!$AJ$14:$AU$14,0)))</f>
        <v>0.70741609349949852</v>
      </c>
      <c r="R50632" s="63">
        <v>24.197187123999999</v>
      </c>
      <c r="S50632" s="42">
        <v>62.259144878000001</v>
      </c>
      <c r="T50632" s="42">
        <f>R50632/(INDEX(Installed_Capacity!$H$25:$S$30,MATCH(Source_Data!B50632,Installed_Capacity!$G$25:$G$30,0),MATCH(Source_Data!C50632,Installed_Capacity!$H$24:$S$24,0)))</f>
        <v>1.6575686480339774E-2</v>
      </c>
      <c r="U50632" s="43">
        <f>S50632/(INDEX(Installed_Capacity!$H$33:$S$38,MATCH(Source_Data!B50632,Installed_Capacity!$G$33:$G$38,0),MATCH(Source_Data!C50632,Installed_Capacity!$H$32:$S$32,0)))</f>
        <v>1.3155906795480531E-2</v>
      </c>
      <c r="V50632" s="21"/>
      <c r="W50632" s="2"/>
    </row>
    <row r="50633" spans="1:23" x14ac:dyDescent="0.25">
      <c r="A50633" s="17">
        <v>44845</v>
      </c>
      <c r="B50633" s="19">
        <v>2022</v>
      </c>
      <c r="C50633" s="19">
        <v>10</v>
      </c>
      <c r="D50633" s="19">
        <v>11</v>
      </c>
      <c r="E50633" s="19">
        <v>15</v>
      </c>
      <c r="F50633" s="69">
        <v>27369.960811339999</v>
      </c>
      <c r="G50633" s="52">
        <f t="shared" si="791"/>
        <v>30901.571454609999</v>
      </c>
      <c r="H50633" s="34">
        <v>1340.444040549</v>
      </c>
      <c r="I50633" s="35">
        <v>3090.5592693839999</v>
      </c>
      <c r="J50633" s="35">
        <f>H50633/(INDEX(Installed_Capacity!$H$6:$S$11,MATCH(Source_Data!B50633,Installed_Capacity!$G$6:$G$11,0),MATCH(Source_Data!C50633,Installed_Capacity!$H$5:$S$5,0)))</f>
        <v>0.72831220146320519</v>
      </c>
      <c r="K50633" s="36">
        <f>I50633/(INDEX(Installed_Capacity!$H$15:$S$20,MATCH(Source_Data!B50633,Installed_Capacity!$G$15:$G$20,0),MATCH(Source_Data!C50633,Installed_Capacity!$H$14:$S$14,0)))</f>
        <v>0.73247978209328068</v>
      </c>
      <c r="L50633" s="39">
        <v>1834.0779401350001</v>
      </c>
      <c r="M50633" s="40">
        <v>3774.8145080270001</v>
      </c>
      <c r="N50633" s="40">
        <f>L50633/(INDEX(Installed_Capacity!$V$6:$AG$11,MATCH(Source_Data!B50633,Installed_Capacity!$U$6:$U$11,0),MATCH(Source_Data!C50633,Installed_Capacity!$V$5:$AG$5,0)))</f>
        <v>0.70983193106911469</v>
      </c>
      <c r="O50633" s="41">
        <f>M50633/(INDEX(Installed_Capacity!$V$15:$AG$20,MATCH(Source_Data!B50633,Installed_Capacity!$U$15:$U$20,0),MATCH(Source_Data!C50633,Installed_Capacity!$V$14:$AG$14,0)))</f>
        <v>0.63875432691056144</v>
      </c>
      <c r="P50633" s="37">
        <v>782.26400684299995</v>
      </c>
      <c r="Q50633" s="38">
        <f>P50633/(INDEX(Installed_Capacity!$AJ$15:$AU$20,MATCH(Source_Data!B50633,Installed_Capacity!$AI$15:$AI$20,0),MATCH(Source_Data!C50633,Installed_Capacity!$AJ$14:$AU$14,0)))</f>
        <v>0.78461786042427273</v>
      </c>
      <c r="R50633" s="63">
        <v>20.530767182999998</v>
      </c>
      <c r="S50633" s="42">
        <v>70.535232113000006</v>
      </c>
      <c r="T50633" s="42">
        <f>R50633/(INDEX(Installed_Capacity!$H$25:$S$30,MATCH(Source_Data!B50633,Installed_Capacity!$G$25:$G$30,0),MATCH(Source_Data!C50633,Installed_Capacity!$H$24:$S$24,0)))</f>
        <v>1.4064095891903E-2</v>
      </c>
      <c r="U50633" s="43">
        <f>S50633/(INDEX(Installed_Capacity!$H$33:$S$38,MATCH(Source_Data!B50633,Installed_Capacity!$G$33:$G$38,0),MATCH(Source_Data!C50633,Installed_Capacity!$H$32:$S$32,0)))</f>
        <v>1.49047170707948E-2</v>
      </c>
      <c r="V50633" s="21"/>
      <c r="W50633" s="2"/>
    </row>
    <row r="50634" spans="1:23" x14ac:dyDescent="0.25">
      <c r="A50634" s="17">
        <v>44845</v>
      </c>
      <c r="B50634" s="19">
        <v>2022</v>
      </c>
      <c r="C50634" s="19">
        <v>10</v>
      </c>
      <c r="D50634" s="19">
        <v>11</v>
      </c>
      <c r="E50634" s="19">
        <v>16</v>
      </c>
      <c r="F50634" s="69">
        <v>28986.028737370001</v>
      </c>
      <c r="G50634" s="52">
        <f t="shared" si="791"/>
        <v>30901.571454609999</v>
      </c>
      <c r="H50634" s="34">
        <v>1239.2084143249999</v>
      </c>
      <c r="I50634" s="35">
        <v>2723.0040740059999</v>
      </c>
      <c r="J50634" s="35">
        <f>H50634/(INDEX(Installed_Capacity!$H$6:$S$11,MATCH(Source_Data!B50634,Installed_Capacity!$G$6:$G$11,0),MATCH(Source_Data!C50634,Installed_Capacity!$H$5:$S$5,0)))</f>
        <v>0.67330718851875593</v>
      </c>
      <c r="K50634" s="36">
        <f>I50634/(INDEX(Installed_Capacity!$H$15:$S$20,MATCH(Source_Data!B50634,Installed_Capacity!$G$15:$G$20,0),MATCH(Source_Data!C50634,Installed_Capacity!$H$14:$S$14,0)))</f>
        <v>0.64536715102848574</v>
      </c>
      <c r="L50634" s="39">
        <v>1945.9591604090001</v>
      </c>
      <c r="M50634" s="40">
        <v>3499.4375090019998</v>
      </c>
      <c r="N50634" s="40">
        <f>L50634/(INDEX(Installed_Capacity!$V$6:$AG$11,MATCH(Source_Data!B50634,Installed_Capacity!$U$6:$U$11,0),MATCH(Source_Data!C50634,Installed_Capacity!$V$5:$AG$5,0)))</f>
        <v>0.7531326332364483</v>
      </c>
      <c r="O50634" s="41">
        <f>M50634/(INDEX(Installed_Capacity!$V$15:$AG$20,MATCH(Source_Data!B50634,Installed_Capacity!$U$15:$U$20,0),MATCH(Source_Data!C50634,Installed_Capacity!$V$14:$AG$14,0)))</f>
        <v>0.59215647441083641</v>
      </c>
      <c r="P50634" s="37">
        <v>813.44613599100001</v>
      </c>
      <c r="Q50634" s="38">
        <f>P50634/(INDEX(Installed_Capacity!$AJ$15:$AU$20,MATCH(Source_Data!B50634,Installed_Capacity!$AI$15:$AI$20,0),MATCH(Source_Data!C50634,Installed_Capacity!$AJ$14:$AU$14,0)))</f>
        <v>0.81589381744333001</v>
      </c>
      <c r="R50634" s="63">
        <v>33.858055483000001</v>
      </c>
      <c r="S50634" s="42">
        <v>236.52898919699999</v>
      </c>
      <c r="T50634" s="42">
        <f>R50634/(INDEX(Installed_Capacity!$H$25:$S$30,MATCH(Source_Data!B50634,Installed_Capacity!$G$25:$G$30,0),MATCH(Source_Data!C50634,Installed_Capacity!$H$24:$S$24,0)))</f>
        <v>2.3193626170023292E-2</v>
      </c>
      <c r="U50634" s="43">
        <f>S50634/(INDEX(Installed_Capacity!$H$33:$S$38,MATCH(Source_Data!B50634,Installed_Capacity!$G$33:$G$38,0),MATCH(Source_Data!C50634,Installed_Capacity!$H$32:$S$32,0)))</f>
        <v>4.9980662959675945E-2</v>
      </c>
      <c r="V50634" s="21"/>
      <c r="W50634" s="2"/>
    </row>
    <row r="50635" spans="1:23" x14ac:dyDescent="0.25">
      <c r="A50635" s="17">
        <v>44845</v>
      </c>
      <c r="B50635" s="19">
        <v>2022</v>
      </c>
      <c r="C50635" s="19">
        <v>10</v>
      </c>
      <c r="D50635" s="19">
        <v>11</v>
      </c>
      <c r="E50635" s="19">
        <v>17</v>
      </c>
      <c r="F50635" s="69">
        <v>29749.360209660001</v>
      </c>
      <c r="G50635" s="52">
        <f t="shared" si="791"/>
        <v>30901.571454609999</v>
      </c>
      <c r="H50635" s="34">
        <v>989.09520336100002</v>
      </c>
      <c r="I50635" s="35">
        <v>1760.2138281580001</v>
      </c>
      <c r="J50635" s="35">
        <f>H50635/(INDEX(Installed_Capacity!$H$6:$S$11,MATCH(Source_Data!B50635,Installed_Capacity!$G$6:$G$11,0),MATCH(Source_Data!C50635,Installed_Capacity!$H$5:$S$5,0)))</f>
        <v>0.53741154664055024</v>
      </c>
      <c r="K50635" s="36">
        <f>I50635/(INDEX(Installed_Capacity!$H$15:$S$20,MATCH(Source_Data!B50635,Installed_Capacity!$G$15:$G$20,0),MATCH(Source_Data!C50635,Installed_Capacity!$H$14:$S$14,0)))</f>
        <v>0.41718049353045883</v>
      </c>
      <c r="L50635" s="39">
        <v>1695.5419929300001</v>
      </c>
      <c r="M50635" s="40">
        <v>2510.149310584</v>
      </c>
      <c r="N50635" s="40">
        <f>L50635/(INDEX(Installed_Capacity!$V$6:$AG$11,MATCH(Source_Data!B50635,Installed_Capacity!$U$6:$U$11,0),MATCH(Source_Data!C50635,Installed_Capacity!$V$5:$AG$5,0)))</f>
        <v>0.65621521349397405</v>
      </c>
      <c r="O50635" s="41">
        <f>M50635/(INDEX(Installed_Capacity!$V$15:$AG$20,MATCH(Source_Data!B50635,Installed_Capacity!$U$15:$U$20,0),MATCH(Source_Data!C50635,Installed_Capacity!$V$14:$AG$14,0)))</f>
        <v>0.42475431042176776</v>
      </c>
      <c r="P50635" s="37">
        <v>642.38664502999995</v>
      </c>
      <c r="Q50635" s="38">
        <f>P50635/(INDEX(Installed_Capacity!$AJ$15:$AU$20,MATCH(Source_Data!B50635,Installed_Capacity!$AI$15:$AI$20,0),MATCH(Source_Data!C50635,Installed_Capacity!$AJ$14:$AU$14,0)))</f>
        <v>0.64431960384152454</v>
      </c>
      <c r="R50635" s="63">
        <v>76.462479716000004</v>
      </c>
      <c r="S50635" s="42">
        <v>335.620893615</v>
      </c>
      <c r="T50635" s="42">
        <f>R50635/(INDEX(Installed_Capacity!$H$25:$S$30,MATCH(Source_Data!B50635,Installed_Capacity!$G$25:$G$30,0),MATCH(Source_Data!C50635,Installed_Capacity!$H$24:$S$24,0)))</f>
        <v>5.2378736618714894E-2</v>
      </c>
      <c r="U50635" s="43">
        <f>S50635/(INDEX(Installed_Capacity!$H$33:$S$38,MATCH(Source_Data!B50635,Installed_Capacity!$G$33:$G$38,0),MATCH(Source_Data!C50635,Installed_Capacity!$H$32:$S$32,0)))</f>
        <v>7.0919656922160179E-2</v>
      </c>
      <c r="V50635" s="21"/>
      <c r="W50635" s="2"/>
    </row>
    <row r="50636" spans="1:23" x14ac:dyDescent="0.25">
      <c r="A50636" s="17">
        <v>44845</v>
      </c>
      <c r="B50636" s="19">
        <v>2022</v>
      </c>
      <c r="C50636" s="19">
        <v>10</v>
      </c>
      <c r="D50636" s="19">
        <v>11</v>
      </c>
      <c r="E50636" s="19">
        <v>18</v>
      </c>
      <c r="F50636" s="69">
        <v>30500.76572431</v>
      </c>
      <c r="G50636" s="52">
        <f t="shared" si="791"/>
        <v>30901.571454609999</v>
      </c>
      <c r="H50636" s="34">
        <v>399.03319356100002</v>
      </c>
      <c r="I50636" s="35">
        <v>494.73002493899997</v>
      </c>
      <c r="J50636" s="35">
        <f>H50636/(INDEX(Installed_Capacity!$H$6:$S$11,MATCH(Source_Data!B50636,Installed_Capacity!$G$6:$G$11,0),MATCH(Source_Data!C50636,Installed_Capacity!$H$5:$S$5,0)))</f>
        <v>0.21680930711607843</v>
      </c>
      <c r="K50636" s="36">
        <f>I50636/(INDEX(Installed_Capacity!$H$15:$S$20,MATCH(Source_Data!B50636,Installed_Capacity!$G$15:$G$20,0),MATCH(Source_Data!C50636,Installed_Capacity!$H$14:$S$14,0)))</f>
        <v>0.11725377489186621</v>
      </c>
      <c r="L50636" s="39">
        <v>733.58459059400002</v>
      </c>
      <c r="M50636" s="40">
        <v>974.24887580799998</v>
      </c>
      <c r="N50636" s="40">
        <f>L50636/(INDEX(Installed_Capacity!$V$6:$AG$11,MATCH(Source_Data!B50636,Installed_Capacity!$U$6:$U$11,0),MATCH(Source_Data!C50636,Installed_Capacity!$V$5:$AG$5,0)))</f>
        <v>0.2839147427429155</v>
      </c>
      <c r="O50636" s="41">
        <f>M50636/(INDEX(Installed_Capacity!$V$15:$AG$20,MATCH(Source_Data!B50636,Installed_Capacity!$U$15:$U$20,0),MATCH(Source_Data!C50636,Installed_Capacity!$V$14:$AG$14,0)))</f>
        <v>0.16485728863942872</v>
      </c>
      <c r="P50636" s="37">
        <v>252.08448729200001</v>
      </c>
      <c r="Q50636" s="38">
        <f>P50636/(INDEX(Installed_Capacity!$AJ$15:$AU$20,MATCH(Source_Data!B50636,Installed_Capacity!$AI$15:$AI$20,0),MATCH(Source_Data!C50636,Installed_Capacity!$AJ$14:$AU$14,0)))</f>
        <v>0.25284301634102307</v>
      </c>
      <c r="R50636" s="63">
        <v>169.47800456499999</v>
      </c>
      <c r="S50636" s="42">
        <v>476.81264636899999</v>
      </c>
      <c r="T50636" s="42">
        <f>R50636/(INDEX(Installed_Capacity!$H$25:$S$30,MATCH(Source_Data!B50636,Installed_Capacity!$G$25:$G$30,0),MATCH(Source_Data!C50636,Installed_Capacity!$H$24:$S$24,0)))</f>
        <v>0.11609672870598713</v>
      </c>
      <c r="U50636" s="43">
        <f>S50636/(INDEX(Installed_Capacity!$H$33:$S$38,MATCH(Source_Data!B50636,Installed_Capacity!$G$33:$G$38,0),MATCH(Source_Data!C50636,Installed_Capacity!$H$32:$S$32,0)))</f>
        <v>0.10075472040017668</v>
      </c>
      <c r="V50636" s="21"/>
      <c r="W50636" s="2"/>
    </row>
    <row r="50637" spans="1:23" x14ac:dyDescent="0.25">
      <c r="A50637" s="17">
        <v>44845</v>
      </c>
      <c r="B50637" s="19">
        <v>2022</v>
      </c>
      <c r="C50637" s="19">
        <v>10</v>
      </c>
      <c r="D50637" s="19">
        <v>11</v>
      </c>
      <c r="E50637" s="19">
        <v>19</v>
      </c>
      <c r="F50637" s="69">
        <v>30901.571454609999</v>
      </c>
      <c r="G50637" s="52">
        <f t="shared" si="791"/>
        <v>30901.571454609999</v>
      </c>
      <c r="H50637" s="34">
        <v>16.671454355000002</v>
      </c>
      <c r="I50637" s="35">
        <v>3.2988165399999998</v>
      </c>
      <c r="J50637" s="35">
        <f>H50637/(INDEX(Installed_Capacity!$H$6:$S$11,MATCH(Source_Data!B50637,Installed_Capacity!$G$6:$G$11,0),MATCH(Source_Data!C50637,Installed_Capacity!$H$5:$S$5,0)))</f>
        <v>9.0582100077153793E-3</v>
      </c>
      <c r="K50637" s="36">
        <f>I50637/(INDEX(Installed_Capacity!$H$15:$S$20,MATCH(Source_Data!B50637,Installed_Capacity!$G$15:$G$20,0),MATCH(Source_Data!C50637,Installed_Capacity!$H$14:$S$14,0)))</f>
        <v>7.8183791662617824E-4</v>
      </c>
      <c r="L50637" s="39">
        <v>25.13962463</v>
      </c>
      <c r="M50637" s="40">
        <v>11.783800492999999</v>
      </c>
      <c r="N50637" s="40">
        <f>L50637/(INDEX(Installed_Capacity!$V$6:$AG$11,MATCH(Source_Data!B50637,Installed_Capacity!$U$6:$U$11,0),MATCH(Source_Data!C50637,Installed_Capacity!$V$5:$AG$5,0)))</f>
        <v>9.7296346610832012E-3</v>
      </c>
      <c r="O50637" s="41">
        <f>M50637/(INDEX(Installed_Capacity!$V$15:$AG$20,MATCH(Source_Data!B50637,Installed_Capacity!$U$15:$U$20,0),MATCH(Source_Data!C50637,Installed_Capacity!$V$14:$AG$14,0)))</f>
        <v>1.9939929594815255E-3</v>
      </c>
      <c r="P50637" s="37">
        <v>8.4367673340000007</v>
      </c>
      <c r="Q50637" s="38">
        <f>P50637/(INDEX(Installed_Capacity!$AJ$15:$AU$20,MATCH(Source_Data!B50637,Installed_Capacity!$AI$15:$AI$20,0),MATCH(Source_Data!C50637,Installed_Capacity!$AJ$14:$AU$14,0)))</f>
        <v>8.4621537953861597E-3</v>
      </c>
      <c r="R50637" s="63">
        <v>258.48910846500002</v>
      </c>
      <c r="S50637" s="42">
        <v>1018.005609391</v>
      </c>
      <c r="T50637" s="42">
        <f>R50637/(INDEX(Installed_Capacity!$H$25:$S$30,MATCH(Source_Data!B50637,Installed_Capacity!$G$25:$G$30,0),MATCH(Source_Data!C50637,Installed_Capacity!$H$24:$S$24,0)))</f>
        <v>0.17707159094739006</v>
      </c>
      <c r="U50637" s="43">
        <f>S50637/(INDEX(Installed_Capacity!$H$33:$S$38,MATCH(Source_Data!B50637,Installed_Capacity!$G$33:$G$38,0),MATCH(Source_Data!C50637,Installed_Capacity!$H$32:$S$32,0)))</f>
        <v>0.2151135699127929</v>
      </c>
      <c r="V50637" s="21"/>
      <c r="W50637" s="2"/>
    </row>
    <row r="50638" spans="1:23" x14ac:dyDescent="0.25">
      <c r="A50638" s="17">
        <v>44845</v>
      </c>
      <c r="B50638" s="19">
        <v>2022</v>
      </c>
      <c r="C50638" s="19">
        <v>10</v>
      </c>
      <c r="D50638" s="19">
        <v>11</v>
      </c>
      <c r="E50638" s="19">
        <v>20</v>
      </c>
      <c r="F50638" s="69">
        <v>30616.304830649999</v>
      </c>
      <c r="G50638" s="52">
        <f t="shared" si="791"/>
        <v>30901.571454609999</v>
      </c>
      <c r="H50638" s="34">
        <v>0</v>
      </c>
      <c r="I50638" s="35">
        <v>4.1998049000000003E-2</v>
      </c>
      <c r="J50638" s="35">
        <f>H50638/(INDEX(Installed_Capacity!$H$6:$S$11,MATCH(Source_Data!B50638,Installed_Capacity!$G$6:$G$11,0),MATCH(Source_Data!C50638,Installed_Capacity!$H$5:$S$5,0)))</f>
        <v>0</v>
      </c>
      <c r="K50638" s="36">
        <f>I50638/(INDEX(Installed_Capacity!$H$15:$S$20,MATCH(Source_Data!B50638,Installed_Capacity!$G$15:$G$20,0),MATCH(Source_Data!C50638,Installed_Capacity!$H$14:$S$14,0)))</f>
        <v>9.9537718252510496E-6</v>
      </c>
      <c r="L50638" s="39">
        <v>0</v>
      </c>
      <c r="M50638" s="40">
        <v>2.5450799999999999E-3</v>
      </c>
      <c r="N50638" s="40">
        <f>L50638/(INDEX(Installed_Capacity!$V$6:$AG$11,MATCH(Source_Data!B50638,Installed_Capacity!$U$6:$U$11,0),MATCH(Source_Data!C50638,Installed_Capacity!$V$5:$AG$5,0)))</f>
        <v>0</v>
      </c>
      <c r="O50638" s="41">
        <f>M50638/(INDEX(Installed_Capacity!$V$15:$AG$20,MATCH(Source_Data!B50638,Installed_Capacity!$U$15:$U$20,0),MATCH(Source_Data!C50638,Installed_Capacity!$V$14:$AG$14,0)))</f>
        <v>4.3066509860990071E-7</v>
      </c>
      <c r="P50638" s="37">
        <v>0</v>
      </c>
      <c r="Q50638" s="38">
        <f>P50638/(INDEX(Installed_Capacity!$AJ$15:$AU$20,MATCH(Source_Data!B50638,Installed_Capacity!$AI$15:$AI$20,0),MATCH(Source_Data!C50638,Installed_Capacity!$AJ$14:$AU$14,0)))</f>
        <v>0</v>
      </c>
      <c r="R50638" s="63">
        <v>435.15797832099997</v>
      </c>
      <c r="S50638" s="42">
        <v>1028.3600939549999</v>
      </c>
      <c r="T50638" s="42">
        <f>R50638/(INDEX(Installed_Capacity!$H$25:$S$30,MATCH(Source_Data!B50638,Installed_Capacity!$G$25:$G$30,0),MATCH(Source_Data!C50638,Installed_Capacity!$H$24:$S$24,0)))</f>
        <v>0.29809424463693657</v>
      </c>
      <c r="U50638" s="43">
        <f>S50638/(INDEX(Installed_Capacity!$H$33:$S$38,MATCH(Source_Data!B50638,Installed_Capacity!$G$33:$G$38,0),MATCH(Source_Data!C50638,Installed_Capacity!$H$32:$S$32,0)))</f>
        <v>0.21730156388711042</v>
      </c>
      <c r="V50638" s="21"/>
      <c r="W50638" s="2"/>
    </row>
    <row r="50639" spans="1:23" x14ac:dyDescent="0.25">
      <c r="A50639" s="17">
        <v>44845</v>
      </c>
      <c r="B50639" s="19">
        <v>2022</v>
      </c>
      <c r="C50639" s="19">
        <v>10</v>
      </c>
      <c r="D50639" s="19">
        <v>11</v>
      </c>
      <c r="E50639" s="19">
        <v>21</v>
      </c>
      <c r="F50639" s="69">
        <v>29527.441770109999</v>
      </c>
      <c r="G50639" s="52">
        <f t="shared" si="791"/>
        <v>30901.571454609999</v>
      </c>
      <c r="H50639" s="34">
        <v>0</v>
      </c>
      <c r="I50639" s="35">
        <v>3.3138643000000002E-2</v>
      </c>
      <c r="J50639" s="35">
        <f>H50639/(INDEX(Installed_Capacity!$H$6:$S$11,MATCH(Source_Data!B50639,Installed_Capacity!$G$6:$G$11,0),MATCH(Source_Data!C50639,Installed_Capacity!$H$5:$S$5,0)))</f>
        <v>0</v>
      </c>
      <c r="K50639" s="36">
        <f>I50639/(INDEX(Installed_Capacity!$H$15:$S$20,MATCH(Source_Data!B50639,Installed_Capacity!$G$15:$G$20,0),MATCH(Source_Data!C50639,Installed_Capacity!$H$14:$S$14,0)))</f>
        <v>7.8540431966364191E-6</v>
      </c>
      <c r="L50639" s="39">
        <v>0</v>
      </c>
      <c r="M50639" s="40">
        <v>1.8051800000000001E-4</v>
      </c>
      <c r="N50639" s="40">
        <f>L50639/(INDEX(Installed_Capacity!$V$6:$AG$11,MATCH(Source_Data!B50639,Installed_Capacity!$U$6:$U$11,0),MATCH(Source_Data!C50639,Installed_Capacity!$V$5:$AG$5,0)))</f>
        <v>0</v>
      </c>
      <c r="O50639" s="41">
        <f>M50639/(INDEX(Installed_Capacity!$V$15:$AG$20,MATCH(Source_Data!B50639,Installed_Capacity!$U$15:$U$20,0),MATCH(Source_Data!C50639,Installed_Capacity!$V$14:$AG$14,0)))</f>
        <v>3.0546309849145041E-8</v>
      </c>
      <c r="P50639" s="37">
        <v>0</v>
      </c>
      <c r="Q50639" s="38">
        <f>P50639/(INDEX(Installed_Capacity!$AJ$15:$AU$20,MATCH(Source_Data!B50639,Installed_Capacity!$AI$15:$AI$20,0),MATCH(Source_Data!C50639,Installed_Capacity!$AJ$14:$AU$14,0)))</f>
        <v>0</v>
      </c>
      <c r="R50639" s="63">
        <v>711.70329217000005</v>
      </c>
      <c r="S50639" s="42">
        <v>837.66772132100004</v>
      </c>
      <c r="T50639" s="42">
        <f>R50639/(INDEX(Installed_Capacity!$H$25:$S$30,MATCH(Source_Data!B50639,Installed_Capacity!$G$25:$G$30,0),MATCH(Source_Data!C50639,Installed_Capacity!$H$24:$S$24,0)))</f>
        <v>0.48753479392382526</v>
      </c>
      <c r="U50639" s="43">
        <f>S50639/(INDEX(Installed_Capacity!$H$33:$S$38,MATCH(Source_Data!B50639,Installed_Capacity!$G$33:$G$38,0),MATCH(Source_Data!C50639,Installed_Capacity!$H$32:$S$32,0)))</f>
        <v>0.17700658254906068</v>
      </c>
      <c r="V50639" s="21"/>
      <c r="W50639" s="2"/>
    </row>
    <row r="50640" spans="1:23" x14ac:dyDescent="0.25">
      <c r="A50640" s="17">
        <v>44845</v>
      </c>
      <c r="B50640" s="19">
        <v>2022</v>
      </c>
      <c r="C50640" s="19">
        <v>10</v>
      </c>
      <c r="D50640" s="19">
        <v>11</v>
      </c>
      <c r="E50640" s="19">
        <v>22</v>
      </c>
      <c r="F50640" s="69">
        <v>28298.07828002</v>
      </c>
      <c r="G50640" s="52">
        <f t="shared" si="791"/>
        <v>30901.571454609999</v>
      </c>
      <c r="H50640" s="34">
        <v>0</v>
      </c>
      <c r="I50640" s="35">
        <v>3.1566840999999998E-2</v>
      </c>
      <c r="J50640" s="35">
        <f>H50640/(INDEX(Installed_Capacity!$H$6:$S$11,MATCH(Source_Data!B50640,Installed_Capacity!$G$6:$G$11,0),MATCH(Source_Data!C50640,Installed_Capacity!$H$5:$S$5,0)))</f>
        <v>0</v>
      </c>
      <c r="K50640" s="36">
        <f>I50640/(INDEX(Installed_Capacity!$H$15:$S$20,MATCH(Source_Data!B50640,Installed_Capacity!$G$15:$G$20,0),MATCH(Source_Data!C50640,Installed_Capacity!$H$14:$S$14,0)))</f>
        <v>7.481517357103413E-6</v>
      </c>
      <c r="L50640" s="39">
        <v>0</v>
      </c>
      <c r="M50640" s="40">
        <v>0</v>
      </c>
      <c r="N50640" s="40">
        <f>L50640/(INDEX(Installed_Capacity!$V$6:$AG$11,MATCH(Source_Data!B50640,Installed_Capacity!$U$6:$U$11,0),MATCH(Source_Data!C50640,Installed_Capacity!$V$5:$AG$5,0)))</f>
        <v>0</v>
      </c>
      <c r="O50640" s="41">
        <f>M50640/(INDEX(Installed_Capacity!$V$15:$AG$20,MATCH(Source_Data!B50640,Installed_Capacity!$U$15:$U$20,0),MATCH(Source_Data!C50640,Installed_Capacity!$V$14:$AG$14,0)))</f>
        <v>0</v>
      </c>
      <c r="P50640" s="37">
        <v>0</v>
      </c>
      <c r="Q50640" s="38">
        <f>P50640/(INDEX(Installed_Capacity!$AJ$15:$AU$20,MATCH(Source_Data!B50640,Installed_Capacity!$AI$15:$AI$20,0),MATCH(Source_Data!C50640,Installed_Capacity!$AJ$14:$AU$14,0)))</f>
        <v>0</v>
      </c>
      <c r="R50640" s="63">
        <v>860.64469349199999</v>
      </c>
      <c r="S50640" s="42">
        <v>941.83794786099998</v>
      </c>
      <c r="T50640" s="42">
        <f>R50640/(INDEX(Installed_Capacity!$H$25:$S$30,MATCH(Source_Data!B50640,Installed_Capacity!$G$25:$G$30,0),MATCH(Source_Data!C50640,Installed_Capacity!$H$24:$S$24,0)))</f>
        <v>0.58956342888888891</v>
      </c>
      <c r="U50640" s="43">
        <f>S50640/(INDEX(Installed_Capacity!$H$33:$S$38,MATCH(Source_Data!B50640,Installed_Capacity!$G$33:$G$38,0),MATCH(Source_Data!C50640,Installed_Capacity!$H$32:$S$32,0)))</f>
        <v>0.19901867079585248</v>
      </c>
      <c r="V50640" s="21"/>
      <c r="W50640" s="2"/>
    </row>
    <row r="50641" spans="1:23" x14ac:dyDescent="0.25">
      <c r="A50641" s="17">
        <v>44845</v>
      </c>
      <c r="B50641" s="19">
        <v>2022</v>
      </c>
      <c r="C50641" s="19">
        <v>10</v>
      </c>
      <c r="D50641" s="19">
        <v>11</v>
      </c>
      <c r="E50641" s="19">
        <v>23</v>
      </c>
      <c r="F50641" s="69">
        <v>26580.755626120001</v>
      </c>
      <c r="G50641" s="52">
        <f t="shared" si="791"/>
        <v>30901.571454609999</v>
      </c>
      <c r="H50641" s="34">
        <v>0</v>
      </c>
      <c r="I50641" s="35">
        <v>2.79154E-2</v>
      </c>
      <c r="J50641" s="35">
        <f>H50641/(INDEX(Installed_Capacity!$H$6:$S$11,MATCH(Source_Data!B50641,Installed_Capacity!$G$6:$G$11,0),MATCH(Source_Data!C50641,Installed_Capacity!$H$5:$S$5,0)))</f>
        <v>0</v>
      </c>
      <c r="K50641" s="36">
        <f>I50641/(INDEX(Installed_Capacity!$H$15:$S$20,MATCH(Source_Data!B50641,Installed_Capacity!$G$15:$G$20,0),MATCH(Source_Data!C50641,Installed_Capacity!$H$14:$S$14,0)))</f>
        <v>6.6161054769618737E-6</v>
      </c>
      <c r="L50641" s="39">
        <v>0</v>
      </c>
      <c r="M50641" s="40">
        <v>1.5E-6</v>
      </c>
      <c r="N50641" s="40">
        <f>L50641/(INDEX(Installed_Capacity!$V$6:$AG$11,MATCH(Source_Data!B50641,Installed_Capacity!$U$6:$U$11,0),MATCH(Source_Data!C50641,Installed_Capacity!$V$5:$AG$5,0)))</f>
        <v>0</v>
      </c>
      <c r="O50641" s="41">
        <f>M50641/(INDEX(Installed_Capacity!$V$15:$AG$20,MATCH(Source_Data!B50641,Installed_Capacity!$U$15:$U$20,0),MATCH(Source_Data!C50641,Installed_Capacity!$V$14:$AG$14,0)))</f>
        <v>2.5382213836690836E-10</v>
      </c>
      <c r="P50641" s="37">
        <v>0</v>
      </c>
      <c r="Q50641" s="38">
        <f>P50641/(INDEX(Installed_Capacity!$AJ$15:$AU$20,MATCH(Source_Data!B50641,Installed_Capacity!$AI$15:$AI$20,0),MATCH(Source_Data!C50641,Installed_Capacity!$AJ$14:$AU$14,0)))</f>
        <v>0</v>
      </c>
      <c r="R50641" s="63">
        <v>828.01878315299996</v>
      </c>
      <c r="S50641" s="42">
        <v>860.29376174200002</v>
      </c>
      <c r="T50641" s="42">
        <f>R50641/(INDEX(Installed_Capacity!$H$25:$S$30,MATCH(Source_Data!B50641,Installed_Capacity!$G$25:$G$30,0),MATCH(Source_Data!C50641,Installed_Capacity!$H$24:$S$24,0)))</f>
        <v>0.56721385337237973</v>
      </c>
      <c r="U50641" s="43">
        <f>S50641/(INDEX(Installed_Capacity!$H$33:$S$38,MATCH(Source_Data!B50641,Installed_Capacity!$G$33:$G$38,0),MATCH(Source_Data!C50641,Installed_Capacity!$H$32:$S$32,0)))</f>
        <v>0.18178766458147122</v>
      </c>
      <c r="V50641" s="21"/>
      <c r="W50641" s="2"/>
    </row>
    <row r="50642" spans="1:23" x14ac:dyDescent="0.25">
      <c r="A50642" s="17">
        <v>44845</v>
      </c>
      <c r="B50642" s="19">
        <v>2022</v>
      </c>
      <c r="C50642" s="19">
        <v>10</v>
      </c>
      <c r="D50642" s="19">
        <v>11</v>
      </c>
      <c r="E50642" s="19">
        <v>24</v>
      </c>
      <c r="F50642" s="69">
        <v>24752.940067399999</v>
      </c>
      <c r="G50642" s="52">
        <f t="shared" si="791"/>
        <v>30901.571454609999</v>
      </c>
      <c r="H50642" s="34">
        <v>0</v>
      </c>
      <c r="I50642" s="35">
        <v>1.5236166000000001E-2</v>
      </c>
      <c r="J50642" s="35">
        <f>H50642/(INDEX(Installed_Capacity!$H$6:$S$11,MATCH(Source_Data!B50642,Installed_Capacity!$G$6:$G$11,0),MATCH(Source_Data!C50642,Installed_Capacity!$H$5:$S$5,0)))</f>
        <v>0</v>
      </c>
      <c r="K50642" s="36">
        <f>I50642/(INDEX(Installed_Capacity!$H$15:$S$20,MATCH(Source_Data!B50642,Installed_Capacity!$G$15:$G$20,0),MATCH(Source_Data!C50642,Installed_Capacity!$H$14:$S$14,0)))</f>
        <v>3.6110563101549784E-6</v>
      </c>
      <c r="L50642" s="39">
        <v>0</v>
      </c>
      <c r="M50642" s="40">
        <v>0</v>
      </c>
      <c r="N50642" s="40">
        <f>L50642/(INDEX(Installed_Capacity!$V$6:$AG$11,MATCH(Source_Data!B50642,Installed_Capacity!$U$6:$U$11,0),MATCH(Source_Data!C50642,Installed_Capacity!$V$5:$AG$5,0)))</f>
        <v>0</v>
      </c>
      <c r="O50642" s="41">
        <f>M50642/(INDEX(Installed_Capacity!$V$15:$AG$20,MATCH(Source_Data!B50642,Installed_Capacity!$U$15:$U$20,0),MATCH(Source_Data!C50642,Installed_Capacity!$V$14:$AG$14,0)))</f>
        <v>0</v>
      </c>
      <c r="P50642" s="37">
        <v>0</v>
      </c>
      <c r="Q50642" s="38">
        <f>P50642/(INDEX(Installed_Capacity!$AJ$15:$AU$20,MATCH(Source_Data!B50642,Installed_Capacity!$AI$15:$AI$20,0),MATCH(Source_Data!C50642,Installed_Capacity!$AJ$14:$AU$14,0)))</f>
        <v>0</v>
      </c>
      <c r="R50642" s="63">
        <v>724.36607775599998</v>
      </c>
      <c r="S50642" s="42">
        <v>977.30769774700002</v>
      </c>
      <c r="T50642" s="42">
        <f>R50642/(INDEX(Installed_Capacity!$H$25:$S$30,MATCH(Source_Data!B50642,Installed_Capacity!$G$25:$G$30,0),MATCH(Source_Data!C50642,Installed_Capacity!$H$24:$S$24,0)))</f>
        <v>0.49620912300041103</v>
      </c>
      <c r="U50642" s="43">
        <f>S50642/(INDEX(Installed_Capacity!$H$33:$S$38,MATCH(Source_Data!B50642,Installed_Capacity!$G$33:$G$38,0),MATCH(Source_Data!C50642,Installed_Capacity!$H$32:$S$32,0)))</f>
        <v>0.206513741993403</v>
      </c>
      <c r="V50642" s="21"/>
      <c r="W50642" s="2"/>
    </row>
    <row r="50643" spans="1:23" x14ac:dyDescent="0.25">
      <c r="A50643" s="17">
        <v>44846</v>
      </c>
      <c r="B50643" s="19">
        <v>2022</v>
      </c>
      <c r="C50643" s="19">
        <v>10</v>
      </c>
      <c r="D50643" s="19">
        <v>12</v>
      </c>
      <c r="E50643" s="19">
        <v>1</v>
      </c>
      <c r="F50643" s="69">
        <v>23542.697637559999</v>
      </c>
      <c r="G50643" s="52">
        <f t="shared" si="791"/>
        <v>30817.012338969998</v>
      </c>
      <c r="H50643" s="34">
        <v>0</v>
      </c>
      <c r="I50643" s="35">
        <v>9.1157819999999994E-3</v>
      </c>
      <c r="J50643" s="35">
        <f>H50643/(INDEX(Installed_Capacity!$H$6:$S$11,MATCH(Source_Data!B50643,Installed_Capacity!$G$6:$G$11,0),MATCH(Source_Data!C50643,Installed_Capacity!$H$5:$S$5,0)))</f>
        <v>0</v>
      </c>
      <c r="K50643" s="36">
        <f>I50643/(INDEX(Installed_Capacity!$H$15:$S$20,MATCH(Source_Data!B50643,Installed_Capacity!$G$15:$G$20,0),MATCH(Source_Data!C50643,Installed_Capacity!$H$14:$S$14,0)))</f>
        <v>2.1604911703572385E-6</v>
      </c>
      <c r="L50643" s="39">
        <v>0</v>
      </c>
      <c r="M50643" s="40">
        <v>1.7283199999999999E-4</v>
      </c>
      <c r="N50643" s="40">
        <f>L50643/(INDEX(Installed_Capacity!$V$6:$AG$11,MATCH(Source_Data!B50643,Installed_Capacity!$U$6:$U$11,0),MATCH(Source_Data!C50643,Installed_Capacity!$V$5:$AG$5,0)))</f>
        <v>0</v>
      </c>
      <c r="O50643" s="41">
        <f>M50643/(INDEX(Installed_Capacity!$V$15:$AG$20,MATCH(Source_Data!B50643,Installed_Capacity!$U$15:$U$20,0),MATCH(Source_Data!C50643,Installed_Capacity!$V$14:$AG$14,0)))</f>
        <v>2.9245725212152998E-8</v>
      </c>
      <c r="P50643" s="37">
        <v>0</v>
      </c>
      <c r="Q50643" s="38">
        <f>P50643/(INDEX(Installed_Capacity!$AJ$15:$AU$20,MATCH(Source_Data!B50643,Installed_Capacity!$AI$15:$AI$20,0),MATCH(Source_Data!C50643,Installed_Capacity!$AJ$14:$AU$14,0)))</f>
        <v>0</v>
      </c>
      <c r="R50643" s="63">
        <v>847.94264899200004</v>
      </c>
      <c r="S50643" s="42">
        <v>1103.7002925730001</v>
      </c>
      <c r="T50643" s="42">
        <f>R50643/(INDEX(Installed_Capacity!$H$25:$S$30,MATCH(Source_Data!B50643,Installed_Capacity!$G$25:$G$30,0),MATCH(Source_Data!C50643,Installed_Capacity!$H$24:$S$24,0)))</f>
        <v>0.58086220646115916</v>
      </c>
      <c r="U50643" s="43">
        <f>S50643/(INDEX(Installed_Capacity!$H$33:$S$38,MATCH(Source_Data!B50643,Installed_Capacity!$G$33:$G$38,0),MATCH(Source_Data!C50643,Installed_Capacity!$H$32:$S$32,0)))</f>
        <v>0.23322161278777628</v>
      </c>
      <c r="V50643" s="21"/>
      <c r="W50643" s="2"/>
    </row>
    <row r="50644" spans="1:23" x14ac:dyDescent="0.25">
      <c r="A50644" s="17">
        <v>44846</v>
      </c>
      <c r="B50644" s="19">
        <v>2022</v>
      </c>
      <c r="C50644" s="19">
        <v>10</v>
      </c>
      <c r="D50644" s="19">
        <v>12</v>
      </c>
      <c r="E50644" s="19">
        <v>2</v>
      </c>
      <c r="F50644" s="69">
        <v>22475.221353059998</v>
      </c>
      <c r="G50644" s="52">
        <f t="shared" si="791"/>
        <v>30817.012338969998</v>
      </c>
      <c r="H50644" s="34">
        <v>0</v>
      </c>
      <c r="I50644" s="35">
        <v>3.1299119999999999E-3</v>
      </c>
      <c r="J50644" s="35">
        <f>H50644/(INDEX(Installed_Capacity!$H$6:$S$11,MATCH(Source_Data!B50644,Installed_Capacity!$G$6:$G$11,0),MATCH(Source_Data!C50644,Installed_Capacity!$H$5:$S$5,0)))</f>
        <v>0</v>
      </c>
      <c r="K50644" s="36">
        <f>I50644/(INDEX(Installed_Capacity!$H$15:$S$20,MATCH(Source_Data!B50644,Installed_Capacity!$G$15:$G$20,0),MATCH(Source_Data!C50644,Installed_Capacity!$H$14:$S$14,0)))</f>
        <v>7.4180659870926774E-7</v>
      </c>
      <c r="L50644" s="39">
        <v>0</v>
      </c>
      <c r="M50644" s="40">
        <v>0</v>
      </c>
      <c r="N50644" s="40">
        <f>L50644/(INDEX(Installed_Capacity!$V$6:$AG$11,MATCH(Source_Data!B50644,Installed_Capacity!$U$6:$U$11,0),MATCH(Source_Data!C50644,Installed_Capacity!$V$5:$AG$5,0)))</f>
        <v>0</v>
      </c>
      <c r="O50644" s="41">
        <f>M50644/(INDEX(Installed_Capacity!$V$15:$AG$20,MATCH(Source_Data!B50644,Installed_Capacity!$U$15:$U$20,0),MATCH(Source_Data!C50644,Installed_Capacity!$V$14:$AG$14,0)))</f>
        <v>0</v>
      </c>
      <c r="P50644" s="37">
        <v>0</v>
      </c>
      <c r="Q50644" s="38">
        <f>P50644/(INDEX(Installed_Capacity!$AJ$15:$AU$20,MATCH(Source_Data!B50644,Installed_Capacity!$AI$15:$AI$20,0),MATCH(Source_Data!C50644,Installed_Capacity!$AJ$14:$AU$14,0)))</f>
        <v>0</v>
      </c>
      <c r="R50644" s="63">
        <v>904.37059365799996</v>
      </c>
      <c r="S50644" s="42">
        <v>1425.6936369990001</v>
      </c>
      <c r="T50644" s="42">
        <f>R50644/(INDEX(Installed_Capacity!$H$25:$S$30,MATCH(Source_Data!B50644,Installed_Capacity!$G$25:$G$30,0),MATCH(Source_Data!C50644,Installed_Capacity!$H$24:$S$24,0)))</f>
        <v>0.61951677877654476</v>
      </c>
      <c r="U50644" s="43">
        <f>S50644/(INDEX(Installed_Capacity!$H$33:$S$38,MATCH(Source_Data!B50644,Installed_Capacity!$G$33:$G$38,0),MATCH(Source_Data!C50644,Installed_Capacity!$H$32:$S$32,0)))</f>
        <v>0.30126164829315305</v>
      </c>
      <c r="V50644" s="21"/>
      <c r="W50644" s="2"/>
    </row>
    <row r="50645" spans="1:23" x14ac:dyDescent="0.25">
      <c r="A50645" s="17">
        <v>44846</v>
      </c>
      <c r="B50645" s="19">
        <v>2022</v>
      </c>
      <c r="C50645" s="19">
        <v>10</v>
      </c>
      <c r="D50645" s="19">
        <v>12</v>
      </c>
      <c r="E50645" s="19">
        <v>3</v>
      </c>
      <c r="F50645" s="69">
        <v>22111.52326265</v>
      </c>
      <c r="G50645" s="52">
        <f t="shared" si="791"/>
        <v>30817.012338969998</v>
      </c>
      <c r="H50645" s="34">
        <v>0</v>
      </c>
      <c r="I50645" s="35">
        <v>-8.0433999999999996E-4</v>
      </c>
      <c r="J50645" s="35">
        <f>H50645/(INDEX(Installed_Capacity!$H$6:$S$11,MATCH(Source_Data!B50645,Installed_Capacity!$G$6:$G$11,0),MATCH(Source_Data!C50645,Installed_Capacity!$H$5:$S$5,0)))</f>
        <v>0</v>
      </c>
      <c r="K50645" s="36">
        <f>I50645/(INDEX(Installed_Capacity!$H$15:$S$20,MATCH(Source_Data!B50645,Installed_Capacity!$G$15:$G$20,0),MATCH(Source_Data!C50645,Installed_Capacity!$H$14:$S$14,0)))</f>
        <v>-1.9063306559603348E-7</v>
      </c>
      <c r="L50645" s="39">
        <v>0</v>
      </c>
      <c r="M50645" s="40">
        <v>0</v>
      </c>
      <c r="N50645" s="40">
        <f>L50645/(INDEX(Installed_Capacity!$V$6:$AG$11,MATCH(Source_Data!B50645,Installed_Capacity!$U$6:$U$11,0),MATCH(Source_Data!C50645,Installed_Capacity!$V$5:$AG$5,0)))</f>
        <v>0</v>
      </c>
      <c r="O50645" s="41">
        <f>M50645/(INDEX(Installed_Capacity!$V$15:$AG$20,MATCH(Source_Data!B50645,Installed_Capacity!$U$15:$U$20,0),MATCH(Source_Data!C50645,Installed_Capacity!$V$14:$AG$14,0)))</f>
        <v>0</v>
      </c>
      <c r="P50645" s="37">
        <v>0</v>
      </c>
      <c r="Q50645" s="38">
        <f>P50645/(INDEX(Installed_Capacity!$AJ$15:$AU$20,MATCH(Source_Data!B50645,Installed_Capacity!$AI$15:$AI$20,0),MATCH(Source_Data!C50645,Installed_Capacity!$AJ$14:$AU$14,0)))</f>
        <v>0</v>
      </c>
      <c r="R50645" s="63">
        <v>963.52385633300003</v>
      </c>
      <c r="S50645" s="42">
        <v>1493.4998997170001</v>
      </c>
      <c r="T50645" s="42">
        <f>R50645/(INDEX(Installed_Capacity!$H$25:$S$30,MATCH(Source_Data!B50645,Installed_Capacity!$G$25:$G$30,0),MATCH(Source_Data!C50645,Installed_Capacity!$H$24:$S$24,0)))</f>
        <v>0.66003826300383617</v>
      </c>
      <c r="U50645" s="43">
        <f>S50645/(INDEX(Installed_Capacity!$H$33:$S$38,MATCH(Source_Data!B50645,Installed_Capacity!$G$33:$G$38,0),MATCH(Source_Data!C50645,Installed_Capacity!$H$32:$S$32,0)))</f>
        <v>0.31558971004562164</v>
      </c>
      <c r="V50645" s="21"/>
      <c r="W50645" s="2"/>
    </row>
    <row r="50646" spans="1:23" x14ac:dyDescent="0.25">
      <c r="A50646" s="17">
        <v>44846</v>
      </c>
      <c r="B50646" s="19">
        <v>2022</v>
      </c>
      <c r="C50646" s="19">
        <v>10</v>
      </c>
      <c r="D50646" s="19">
        <v>12</v>
      </c>
      <c r="E50646" s="19">
        <v>4</v>
      </c>
      <c r="F50646" s="69">
        <v>21392.98323011</v>
      </c>
      <c r="G50646" s="52">
        <f t="shared" si="791"/>
        <v>30817.012338969998</v>
      </c>
      <c r="H50646" s="34">
        <v>0</v>
      </c>
      <c r="I50646" s="35">
        <v>-1.0410409999999999E-3</v>
      </c>
      <c r="J50646" s="35">
        <f>H50646/(INDEX(Installed_Capacity!$H$6:$S$11,MATCH(Source_Data!B50646,Installed_Capacity!$G$6:$G$11,0),MATCH(Source_Data!C50646,Installed_Capacity!$H$5:$S$5,0)))</f>
        <v>0</v>
      </c>
      <c r="K50646" s="36">
        <f>I50646/(INDEX(Installed_Capacity!$H$15:$S$20,MATCH(Source_Data!B50646,Installed_Capacity!$G$15:$G$20,0),MATCH(Source_Data!C50646,Installed_Capacity!$H$14:$S$14,0)))</f>
        <v>-2.4673252261625716E-7</v>
      </c>
      <c r="L50646" s="39">
        <v>0</v>
      </c>
      <c r="M50646" s="40">
        <v>0</v>
      </c>
      <c r="N50646" s="40">
        <f>L50646/(INDEX(Installed_Capacity!$V$6:$AG$11,MATCH(Source_Data!B50646,Installed_Capacity!$U$6:$U$11,0),MATCH(Source_Data!C50646,Installed_Capacity!$V$5:$AG$5,0)))</f>
        <v>0</v>
      </c>
      <c r="O50646" s="41">
        <f>M50646/(INDEX(Installed_Capacity!$V$15:$AG$20,MATCH(Source_Data!B50646,Installed_Capacity!$U$15:$U$20,0),MATCH(Source_Data!C50646,Installed_Capacity!$V$14:$AG$14,0)))</f>
        <v>0</v>
      </c>
      <c r="P50646" s="37">
        <v>0</v>
      </c>
      <c r="Q50646" s="38">
        <f>P50646/(INDEX(Installed_Capacity!$AJ$15:$AU$20,MATCH(Source_Data!B50646,Installed_Capacity!$AI$15:$AI$20,0),MATCH(Source_Data!C50646,Installed_Capacity!$AJ$14:$AU$14,0)))</f>
        <v>0</v>
      </c>
      <c r="R50646" s="63">
        <v>989.62095244700004</v>
      </c>
      <c r="S50646" s="42">
        <v>1168.0515567469999</v>
      </c>
      <c r="T50646" s="42">
        <f>R50646/(INDEX(Installed_Capacity!$H$25:$S$30,MATCH(Source_Data!B50646,Installed_Capacity!$G$25:$G$30,0),MATCH(Source_Data!C50646,Installed_Capacity!$H$24:$S$24,0)))</f>
        <v>0.67791543529730103</v>
      </c>
      <c r="U50646" s="43">
        <f>S50646/(INDEX(Installed_Capacity!$H$33:$S$38,MATCH(Source_Data!B50646,Installed_Capacity!$G$33:$G$38,0),MATCH(Source_Data!C50646,Installed_Capacity!$H$32:$S$32,0)))</f>
        <v>0.2468196028549936</v>
      </c>
      <c r="V50646" s="21"/>
      <c r="W50646" s="2"/>
    </row>
    <row r="50647" spans="1:23" x14ac:dyDescent="0.25">
      <c r="A50647" s="17">
        <v>44846</v>
      </c>
      <c r="B50647" s="19">
        <v>2022</v>
      </c>
      <c r="C50647" s="19">
        <v>10</v>
      </c>
      <c r="D50647" s="19">
        <v>12</v>
      </c>
      <c r="E50647" s="19">
        <v>5</v>
      </c>
      <c r="F50647" s="69">
        <v>21674.91381767</v>
      </c>
      <c r="G50647" s="52">
        <f t="shared" si="791"/>
        <v>30817.012338969998</v>
      </c>
      <c r="H50647" s="34">
        <v>0</v>
      </c>
      <c r="I50647" s="35">
        <v>-2.6334409999999998E-3</v>
      </c>
      <c r="J50647" s="35">
        <f>H50647/(INDEX(Installed_Capacity!$H$6:$S$11,MATCH(Source_Data!B50647,Installed_Capacity!$G$6:$G$11,0),MATCH(Source_Data!C50647,Installed_Capacity!$H$5:$S$5,0)))</f>
        <v>0</v>
      </c>
      <c r="K50647" s="36">
        <f>I50647/(INDEX(Installed_Capacity!$H$15:$S$20,MATCH(Source_Data!B50647,Installed_Capacity!$G$15:$G$20,0),MATCH(Source_Data!C50647,Installed_Capacity!$H$14:$S$14,0)))</f>
        <v>-6.2414020301897706E-7</v>
      </c>
      <c r="L50647" s="39">
        <v>8.2846899999999997E-4</v>
      </c>
      <c r="M50647" s="40">
        <v>8.7899999999999995E-5</v>
      </c>
      <c r="N50647" s="40">
        <f>L50647/(INDEX(Installed_Capacity!$V$6:$AG$11,MATCH(Source_Data!B50647,Installed_Capacity!$U$6:$U$11,0),MATCH(Source_Data!C50647,Installed_Capacity!$V$5:$AG$5,0)))</f>
        <v>3.2063727349428364E-7</v>
      </c>
      <c r="O50647" s="41">
        <f>M50647/(INDEX(Installed_Capacity!$V$15:$AG$20,MATCH(Source_Data!B50647,Installed_Capacity!$U$15:$U$20,0),MATCH(Source_Data!C50647,Installed_Capacity!$V$14:$AG$14,0)))</f>
        <v>1.4873977308300828E-8</v>
      </c>
      <c r="P50647" s="37">
        <v>0</v>
      </c>
      <c r="Q50647" s="38">
        <f>P50647/(INDEX(Installed_Capacity!$AJ$15:$AU$20,MATCH(Source_Data!B50647,Installed_Capacity!$AI$15:$AI$20,0),MATCH(Source_Data!C50647,Installed_Capacity!$AJ$14:$AU$14,0)))</f>
        <v>0</v>
      </c>
      <c r="R50647" s="63">
        <v>933.06997757099998</v>
      </c>
      <c r="S50647" s="42">
        <v>975.12741212900005</v>
      </c>
      <c r="T50647" s="42">
        <f>R50647/(INDEX(Installed_Capacity!$H$25:$S$30,MATCH(Source_Data!B50647,Installed_Capacity!$G$25:$G$30,0),MATCH(Source_Data!C50647,Installed_Capacity!$H$24:$S$24,0)))</f>
        <v>0.63917658416974932</v>
      </c>
      <c r="U50647" s="43">
        <f>S50647/(INDEX(Installed_Capacity!$H$33:$S$38,MATCH(Source_Data!B50647,Installed_Capacity!$G$33:$G$38,0),MATCH(Source_Data!C50647,Installed_Capacity!$H$32:$S$32,0)))</f>
        <v>0.20605302839969492</v>
      </c>
      <c r="V50647" s="21"/>
      <c r="W50647" s="2"/>
    </row>
    <row r="50648" spans="1:23" x14ac:dyDescent="0.25">
      <c r="A50648" s="17">
        <v>44846</v>
      </c>
      <c r="B50648" s="19">
        <v>2022</v>
      </c>
      <c r="C50648" s="19">
        <v>10</v>
      </c>
      <c r="D50648" s="19">
        <v>12</v>
      </c>
      <c r="E50648" s="19">
        <v>6</v>
      </c>
      <c r="F50648" s="69">
        <v>22725.913094269999</v>
      </c>
      <c r="G50648" s="52">
        <f t="shared" si="791"/>
        <v>30817.012338969998</v>
      </c>
      <c r="H50648" s="34">
        <v>0</v>
      </c>
      <c r="I50648" s="35">
        <v>3.439372E-3</v>
      </c>
      <c r="J50648" s="35">
        <f>H50648/(INDEX(Installed_Capacity!$H$6:$S$11,MATCH(Source_Data!B50648,Installed_Capacity!$G$6:$G$11,0),MATCH(Source_Data!C50648,Installed_Capacity!$H$5:$S$5,0)))</f>
        <v>0</v>
      </c>
      <c r="K50648" s="36">
        <f>I50648/(INDEX(Installed_Capacity!$H$15:$S$20,MATCH(Source_Data!B50648,Installed_Capacity!$G$15:$G$20,0),MATCH(Source_Data!C50648,Installed_Capacity!$H$14:$S$14,0)))</f>
        <v>8.1515034448760587E-7</v>
      </c>
      <c r="L50648" s="39">
        <v>0.10542747500000001</v>
      </c>
      <c r="M50648" s="40">
        <v>0.18560818100000001</v>
      </c>
      <c r="N50648" s="40">
        <f>L50648/(INDEX(Installed_Capacity!$V$6:$AG$11,MATCH(Source_Data!B50648,Installed_Capacity!$U$6:$U$11,0),MATCH(Source_Data!C50648,Installed_Capacity!$V$5:$AG$5,0)))</f>
        <v>4.0802948734818991E-5</v>
      </c>
      <c r="O50648" s="41">
        <f>M50648/(INDEX(Installed_Capacity!$V$15:$AG$20,MATCH(Source_Data!B50648,Installed_Capacity!$U$15:$U$20,0),MATCH(Source_Data!C50648,Installed_Capacity!$V$14:$AG$14,0)))</f>
        <v>3.1407643599874783E-5</v>
      </c>
      <c r="P50648" s="37">
        <v>0</v>
      </c>
      <c r="Q50648" s="38">
        <f>P50648/(INDEX(Installed_Capacity!$AJ$15:$AU$20,MATCH(Source_Data!B50648,Installed_Capacity!$AI$15:$AI$20,0),MATCH(Source_Data!C50648,Installed_Capacity!$AJ$14:$AU$14,0)))</f>
        <v>0</v>
      </c>
      <c r="R50648" s="63">
        <v>929.31226490400002</v>
      </c>
      <c r="S50648" s="42">
        <v>761.501398548</v>
      </c>
      <c r="T50648" s="42">
        <f>R50648/(INDEX(Installed_Capacity!$H$25:$S$30,MATCH(Source_Data!B50648,Installed_Capacity!$G$25:$G$30,0),MATCH(Source_Data!C50648,Installed_Capacity!$H$24:$S$24,0)))</f>
        <v>0.63660245575010277</v>
      </c>
      <c r="U50648" s="43">
        <f>S50648/(INDEX(Installed_Capacity!$H$33:$S$38,MATCH(Source_Data!B50648,Installed_Capacity!$G$33:$G$38,0),MATCH(Source_Data!C50648,Installed_Capacity!$H$32:$S$32,0)))</f>
        <v>0.16091196632328986</v>
      </c>
      <c r="V50648" s="21"/>
      <c r="W50648" s="2"/>
    </row>
    <row r="50649" spans="1:23" x14ac:dyDescent="0.25">
      <c r="A50649" s="17">
        <v>44846</v>
      </c>
      <c r="B50649" s="19">
        <v>2022</v>
      </c>
      <c r="C50649" s="19">
        <v>10</v>
      </c>
      <c r="D50649" s="19">
        <v>12</v>
      </c>
      <c r="E50649" s="19">
        <v>7</v>
      </c>
      <c r="F50649" s="69">
        <v>24671.646229779999</v>
      </c>
      <c r="G50649" s="52">
        <f t="shared" si="791"/>
        <v>30817.012338969998</v>
      </c>
      <c r="H50649" s="34">
        <v>0</v>
      </c>
      <c r="I50649" s="35">
        <v>5.5289083559999996</v>
      </c>
      <c r="J50649" s="35">
        <f>H50649/(INDEX(Installed_Capacity!$H$6:$S$11,MATCH(Source_Data!B50649,Installed_Capacity!$G$6:$G$11,0),MATCH(Source_Data!C50649,Installed_Capacity!$H$5:$S$5,0)))</f>
        <v>0</v>
      </c>
      <c r="K50649" s="36">
        <f>I50649/(INDEX(Installed_Capacity!$H$15:$S$20,MATCH(Source_Data!B50649,Installed_Capacity!$G$15:$G$20,0),MATCH(Source_Data!C50649,Installed_Capacity!$H$14:$S$14,0)))</f>
        <v>1.3103821136631346E-3</v>
      </c>
      <c r="L50649" s="39">
        <v>0.48917352400000003</v>
      </c>
      <c r="M50649" s="40">
        <v>8.3896235600000004</v>
      </c>
      <c r="N50649" s="40">
        <f>L50649/(INDEX(Installed_Capacity!$V$6:$AG$11,MATCH(Source_Data!B50649,Installed_Capacity!$U$6:$U$11,0),MATCH(Source_Data!C50649,Installed_Capacity!$V$5:$AG$5,0)))</f>
        <v>1.8932182737187574E-4</v>
      </c>
      <c r="O50649" s="41">
        <f>M50649/(INDEX(Installed_Capacity!$V$15:$AG$20,MATCH(Source_Data!B50649,Installed_Capacity!$U$15:$U$20,0),MATCH(Source_Data!C50649,Installed_Capacity!$V$14:$AG$14,0)))</f>
        <v>1.4196481280617295E-3</v>
      </c>
      <c r="P50649" s="37">
        <v>0</v>
      </c>
      <c r="Q50649" s="38">
        <f>P50649/(INDEX(Installed_Capacity!$AJ$15:$AU$20,MATCH(Source_Data!B50649,Installed_Capacity!$AI$15:$AI$20,0),MATCH(Source_Data!C50649,Installed_Capacity!$AJ$14:$AU$14,0)))</f>
        <v>0</v>
      </c>
      <c r="R50649" s="63">
        <v>1032.8371585530001</v>
      </c>
      <c r="S50649" s="42">
        <v>541.96571678299995</v>
      </c>
      <c r="T50649" s="42">
        <f>R50649/(INDEX(Installed_Capacity!$H$25:$S$30,MATCH(Source_Data!B50649,Installed_Capacity!$G$25:$G$30,0),MATCH(Source_Data!C50649,Installed_Capacity!$H$24:$S$24,0)))</f>
        <v>0.70751963183518296</v>
      </c>
      <c r="U50649" s="43">
        <f>S50649/(INDEX(Installed_Capacity!$H$33:$S$38,MATCH(Source_Data!B50649,Installed_Capacity!$G$33:$G$38,0),MATCH(Source_Data!C50649,Installed_Capacity!$H$32:$S$32,0)))</f>
        <v>0.11452213920243598</v>
      </c>
      <c r="V50649" s="21"/>
      <c r="W50649" s="2"/>
    </row>
    <row r="50650" spans="1:23" x14ac:dyDescent="0.25">
      <c r="A50650" s="17">
        <v>44846</v>
      </c>
      <c r="B50650" s="19">
        <v>2022</v>
      </c>
      <c r="C50650" s="19">
        <v>10</v>
      </c>
      <c r="D50650" s="19">
        <v>12</v>
      </c>
      <c r="E50650" s="19">
        <v>8</v>
      </c>
      <c r="F50650" s="69">
        <v>26102.751050729999</v>
      </c>
      <c r="G50650" s="52">
        <f t="shared" si="791"/>
        <v>30817.012338969998</v>
      </c>
      <c r="H50650" s="34">
        <v>113.104160494</v>
      </c>
      <c r="I50650" s="35">
        <v>565.07626661400002</v>
      </c>
      <c r="J50650" s="35">
        <f>H50650/(INDEX(Installed_Capacity!$H$6:$S$11,MATCH(Source_Data!B50650,Installed_Capacity!$G$6:$G$11,0),MATCH(Source_Data!C50650,Installed_Capacity!$H$5:$S$5,0)))</f>
        <v>6.145362106298357E-2</v>
      </c>
      <c r="K50650" s="36">
        <f>I50650/(INDEX(Installed_Capacity!$H$15:$S$20,MATCH(Source_Data!B50650,Installed_Capacity!$G$15:$G$20,0),MATCH(Source_Data!C50650,Installed_Capacity!$H$14:$S$14,0)))</f>
        <v>0.13392622647162689</v>
      </c>
      <c r="L50650" s="39">
        <v>202.56812389999999</v>
      </c>
      <c r="M50650" s="40">
        <v>1048.60162872</v>
      </c>
      <c r="N50650" s="40">
        <f>L50650/(INDEX(Installed_Capacity!$V$6:$AG$11,MATCH(Source_Data!B50650,Installed_Capacity!$U$6:$U$11,0),MATCH(Source_Data!C50650,Installed_Capacity!$V$5:$AG$5,0)))</f>
        <v>7.8398698013019477E-2</v>
      </c>
      <c r="O50650" s="41">
        <f>M50650/(INDEX(Installed_Capacity!$V$15:$AG$20,MATCH(Source_Data!B50650,Installed_Capacity!$U$15:$U$20,0),MATCH(Source_Data!C50650,Installed_Capacity!$V$14:$AG$14,0)))</f>
        <v>0.1774388717978222</v>
      </c>
      <c r="P50650" s="37">
        <v>17.545626159000001</v>
      </c>
      <c r="Q50650" s="38">
        <f>P50650/(INDEX(Installed_Capacity!$AJ$15:$AU$20,MATCH(Source_Data!B50650,Installed_Capacity!$AI$15:$AI$20,0),MATCH(Source_Data!C50650,Installed_Capacity!$AJ$14:$AU$14,0)))</f>
        <v>1.7598421423269811E-2</v>
      </c>
      <c r="R50650" s="63">
        <v>1061.3891834220001</v>
      </c>
      <c r="S50650" s="42">
        <v>366.57610238299998</v>
      </c>
      <c r="T50650" s="42">
        <f>R50650/(INDEX(Installed_Capacity!$H$25:$S$30,MATCH(Source_Data!B50650,Installed_Capacity!$G$25:$G$30,0),MATCH(Source_Data!C50650,Installed_Capacity!$H$24:$S$24,0)))</f>
        <v>0.72707849254829438</v>
      </c>
      <c r="U50650" s="43">
        <f>S50650/(INDEX(Installed_Capacity!$H$33:$S$38,MATCH(Source_Data!B50650,Installed_Capacity!$G$33:$G$38,0),MATCH(Source_Data!C50650,Installed_Capacity!$H$32:$S$32,0)))</f>
        <v>7.7460765737330461E-2</v>
      </c>
      <c r="V50650" s="21"/>
      <c r="W50650" s="2"/>
    </row>
    <row r="50651" spans="1:23" x14ac:dyDescent="0.25">
      <c r="A50651" s="17">
        <v>44846</v>
      </c>
      <c r="B50651" s="19">
        <v>2022</v>
      </c>
      <c r="C50651" s="19">
        <v>10</v>
      </c>
      <c r="D50651" s="19">
        <v>12</v>
      </c>
      <c r="E50651" s="19">
        <v>9</v>
      </c>
      <c r="F50651" s="69">
        <v>26924.58707569</v>
      </c>
      <c r="G50651" s="52">
        <f t="shared" si="791"/>
        <v>30817.012338969998</v>
      </c>
      <c r="H50651" s="34">
        <v>732.67834105999998</v>
      </c>
      <c r="I50651" s="35">
        <v>2048.29230667</v>
      </c>
      <c r="J50651" s="35">
        <f>H50651/(INDEX(Installed_Capacity!$H$6:$S$11,MATCH(Source_Data!B50651,Installed_Capacity!$G$6:$G$11,0),MATCH(Source_Data!C50651,Installed_Capacity!$H$5:$S$5,0)))</f>
        <v>0.39809090077588455</v>
      </c>
      <c r="K50651" s="36">
        <f>I50651/(INDEX(Installed_Capacity!$H$15:$S$20,MATCH(Source_Data!B50651,Installed_Capacity!$G$15:$G$20,0),MATCH(Source_Data!C50651,Installed_Capacity!$H$14:$S$14,0)))</f>
        <v>0.48545669947692877</v>
      </c>
      <c r="L50651" s="39">
        <v>1277.8548535899999</v>
      </c>
      <c r="M50651" s="40">
        <v>3622.9081325450002</v>
      </c>
      <c r="N50651" s="40">
        <f>L50651/(INDEX(Installed_Capacity!$V$6:$AG$11,MATCH(Source_Data!B50651,Installed_Capacity!$U$6:$U$11,0),MATCH(Source_Data!C50651,Installed_Capacity!$V$5:$AG$5,0)))</f>
        <v>0.49456032292884172</v>
      </c>
      <c r="O50651" s="41">
        <f>M50651/(INDEX(Installed_Capacity!$V$15:$AG$20,MATCH(Source_Data!B50651,Installed_Capacity!$U$15:$U$20,0),MATCH(Source_Data!C50651,Installed_Capacity!$V$14:$AG$14,0)))</f>
        <v>0.61304952620628972</v>
      </c>
      <c r="P50651" s="37">
        <v>288.32933813</v>
      </c>
      <c r="Q50651" s="38">
        <f>P50651/(INDEX(Installed_Capacity!$AJ$15:$AU$20,MATCH(Source_Data!B50651,Installed_Capacity!$AI$15:$AI$20,0),MATCH(Source_Data!C50651,Installed_Capacity!$AJ$14:$AU$14,0)))</f>
        <v>0.28919692891675025</v>
      </c>
      <c r="R50651" s="63">
        <v>1008.362782244</v>
      </c>
      <c r="S50651" s="42">
        <v>215.38869462700001</v>
      </c>
      <c r="T50651" s="42">
        <f>R50651/(INDEX(Installed_Capacity!$H$25:$S$30,MATCH(Source_Data!B50651,Installed_Capacity!$G$25:$G$30,0),MATCH(Source_Data!C50651,Installed_Capacity!$H$24:$S$24,0)))</f>
        <v>0.69075406373749826</v>
      </c>
      <c r="U50651" s="43">
        <f>S50651/(INDEX(Installed_Capacity!$H$33:$S$38,MATCH(Source_Data!B50651,Installed_Capacity!$G$33:$G$38,0),MATCH(Source_Data!C50651,Installed_Capacity!$H$32:$S$32,0)))</f>
        <v>4.5513532138381933E-2</v>
      </c>
      <c r="V50651" s="21"/>
      <c r="W50651" s="2"/>
    </row>
    <row r="50652" spans="1:23" x14ac:dyDescent="0.25">
      <c r="A50652" s="17">
        <v>44846</v>
      </c>
      <c r="B50652" s="19">
        <v>2022</v>
      </c>
      <c r="C50652" s="19">
        <v>10</v>
      </c>
      <c r="D50652" s="19">
        <v>12</v>
      </c>
      <c r="E50652" s="19">
        <v>10</v>
      </c>
      <c r="F50652" s="69">
        <v>28203.482230080001</v>
      </c>
      <c r="G50652" s="52">
        <f t="shared" si="791"/>
        <v>30817.012338969998</v>
      </c>
      <c r="H50652" s="34">
        <v>1171.2937732410001</v>
      </c>
      <c r="I50652" s="35">
        <v>3002.8802447359999</v>
      </c>
      <c r="J50652" s="35">
        <f>H50652/(INDEX(Installed_Capacity!$H$6:$S$11,MATCH(Source_Data!B50652,Installed_Capacity!$G$6:$G$11,0),MATCH(Source_Data!C50652,Installed_Capacity!$H$5:$S$5,0)))</f>
        <v>0.63640668371348785</v>
      </c>
      <c r="K50652" s="36">
        <f>I50652/(INDEX(Installed_Capacity!$H$15:$S$20,MATCH(Source_Data!B50652,Installed_Capacity!$G$15:$G$20,0),MATCH(Source_Data!C50652,Installed_Capacity!$H$14:$S$14,0)))</f>
        <v>0.7116993642884738</v>
      </c>
      <c r="L50652" s="39">
        <v>1810.983485152</v>
      </c>
      <c r="M50652" s="40">
        <v>4617.715896662</v>
      </c>
      <c r="N50652" s="40">
        <f>L50652/(INDEX(Installed_Capacity!$V$6:$AG$11,MATCH(Source_Data!B50652,Installed_Capacity!$U$6:$U$11,0),MATCH(Source_Data!C50652,Installed_Capacity!$V$5:$AG$5,0)))</f>
        <v>0.7008938258671269</v>
      </c>
      <c r="O50652" s="41">
        <f>M50652/(INDEX(Installed_Capacity!$V$15:$AG$20,MATCH(Source_Data!B50652,Installed_Capacity!$U$15:$U$20,0),MATCH(Source_Data!C50652,Installed_Capacity!$V$14:$AG$14,0)))</f>
        <v>0.78138568217440962</v>
      </c>
      <c r="P50652" s="37">
        <v>699.93300708799995</v>
      </c>
      <c r="Q50652" s="38">
        <f>P50652/(INDEX(Installed_Capacity!$AJ$15:$AU$20,MATCH(Source_Data!B50652,Installed_Capacity!$AI$15:$AI$20,0),MATCH(Source_Data!C50652,Installed_Capacity!$AJ$14:$AU$14,0)))</f>
        <v>0.70203912446138406</v>
      </c>
      <c r="R50652" s="63">
        <v>930.38574394</v>
      </c>
      <c r="S50652" s="42">
        <v>62.321438405000002</v>
      </c>
      <c r="T50652" s="42">
        <f>R50652/(INDEX(Installed_Capacity!$H$25:$S$30,MATCH(Source_Data!B50652,Installed_Capacity!$G$25:$G$30,0),MATCH(Source_Data!C50652,Installed_Capacity!$H$24:$S$24,0)))</f>
        <v>0.6373378160980957</v>
      </c>
      <c r="U50652" s="43">
        <f>S50652/(INDEX(Installed_Capacity!$H$33:$S$38,MATCH(Source_Data!B50652,Installed_Capacity!$G$33:$G$38,0),MATCH(Source_Data!C50652,Installed_Capacity!$H$32:$S$32,0)))</f>
        <v>1.3169069967521837E-2</v>
      </c>
      <c r="V50652" s="21"/>
      <c r="W50652" s="2"/>
    </row>
    <row r="50653" spans="1:23" x14ac:dyDescent="0.25">
      <c r="A50653" s="17">
        <v>44846</v>
      </c>
      <c r="B50653" s="19">
        <v>2022</v>
      </c>
      <c r="C50653" s="19">
        <v>10</v>
      </c>
      <c r="D50653" s="19">
        <v>12</v>
      </c>
      <c r="E50653" s="19">
        <v>11</v>
      </c>
      <c r="F50653" s="69">
        <v>27790.103845220001</v>
      </c>
      <c r="G50653" s="52">
        <f t="shared" si="791"/>
        <v>30817.012338969998</v>
      </c>
      <c r="H50653" s="34">
        <v>1320.8569001979999</v>
      </c>
      <c r="I50653" s="35">
        <v>3340.2244681110001</v>
      </c>
      <c r="J50653" s="35">
        <f>H50653/(INDEX(Installed_Capacity!$H$6:$S$11,MATCH(Source_Data!B50653,Installed_Capacity!$G$6:$G$11,0),MATCH(Source_Data!C50653,Installed_Capacity!$H$5:$S$5,0)))</f>
        <v>0.71766979277036425</v>
      </c>
      <c r="K50653" s="36">
        <f>I50653/(INDEX(Installed_Capacity!$H$15:$S$20,MATCH(Source_Data!B50653,Installed_Capacity!$G$15:$G$20,0),MATCH(Source_Data!C50653,Installed_Capacity!$H$14:$S$14,0)))</f>
        <v>0.79165182650978494</v>
      </c>
      <c r="L50653" s="39">
        <v>1837.8500719210001</v>
      </c>
      <c r="M50653" s="40">
        <v>4696.7263432469999</v>
      </c>
      <c r="N50653" s="40">
        <f>L50653/(INDEX(Installed_Capacity!$V$6:$AG$11,MATCH(Source_Data!B50653,Installed_Capacity!$U$6:$U$11,0),MATCH(Source_Data!C50653,Installed_Capacity!$V$5:$AG$5,0)))</f>
        <v>0.71129183608804014</v>
      </c>
      <c r="O50653" s="41">
        <f>M50653/(INDEX(Installed_Capacity!$V$15:$AG$20,MATCH(Source_Data!B50653,Installed_Capacity!$U$15:$U$20,0),MATCH(Source_Data!C50653,Installed_Capacity!$V$14:$AG$14,0)))</f>
        <v>0.79475541584476228</v>
      </c>
      <c r="P50653" s="37">
        <v>614.59173133100001</v>
      </c>
      <c r="Q50653" s="38">
        <f>P50653/(INDEX(Installed_Capacity!$AJ$15:$AU$20,MATCH(Source_Data!B50653,Installed_Capacity!$AI$15:$AI$20,0),MATCH(Source_Data!C50653,Installed_Capacity!$AJ$14:$AU$14,0)))</f>
        <v>0.6164410544944835</v>
      </c>
      <c r="R50653" s="63">
        <v>846.614618791</v>
      </c>
      <c r="S50653" s="42">
        <v>37.693463360999999</v>
      </c>
      <c r="T50653" s="42">
        <f>R50653/(INDEX(Installed_Capacity!$H$25:$S$30,MATCH(Source_Data!B50653,Installed_Capacity!$G$25:$G$30,0),MATCH(Source_Data!C50653,Installed_Capacity!$H$24:$S$24,0)))</f>
        <v>0.57995247211330325</v>
      </c>
      <c r="U50653" s="43">
        <f>S50653/(INDEX(Installed_Capacity!$H$33:$S$38,MATCH(Source_Data!B50653,Installed_Capacity!$G$33:$G$38,0),MATCH(Source_Data!C50653,Installed_Capacity!$H$32:$S$32,0)))</f>
        <v>7.9649614807254677E-3</v>
      </c>
      <c r="V50653" s="21"/>
      <c r="W50653" s="2"/>
    </row>
    <row r="50654" spans="1:23" x14ac:dyDescent="0.25">
      <c r="A50654" s="17">
        <v>44846</v>
      </c>
      <c r="B50654" s="19">
        <v>2022</v>
      </c>
      <c r="C50654" s="19">
        <v>10</v>
      </c>
      <c r="D50654" s="19">
        <v>12</v>
      </c>
      <c r="E50654" s="19">
        <v>12</v>
      </c>
      <c r="F50654" s="69">
        <v>27134.61093653</v>
      </c>
      <c r="G50654" s="52">
        <f t="shared" si="791"/>
        <v>30817.012338969998</v>
      </c>
      <c r="H50654" s="34">
        <v>1325.2186462950001</v>
      </c>
      <c r="I50654" s="35">
        <v>3505.5475905980002</v>
      </c>
      <c r="J50654" s="35">
        <f>H50654/(INDEX(Installed_Capacity!$H$6:$S$11,MATCH(Source_Data!B50654,Installed_Capacity!$G$6:$G$11,0),MATCH(Source_Data!C50654,Installed_Capacity!$H$5:$S$5,0)))</f>
        <v>0.72003968871979052</v>
      </c>
      <c r="K50654" s="36">
        <f>I50654/(INDEX(Installed_Capacity!$H$15:$S$20,MATCH(Source_Data!B50654,Installed_Capacity!$G$15:$G$20,0),MATCH(Source_Data!C50654,Installed_Capacity!$H$14:$S$14,0)))</f>
        <v>0.83083432850347583</v>
      </c>
      <c r="L50654" s="39">
        <v>1777.1051898430001</v>
      </c>
      <c r="M50654" s="40">
        <v>4608.2996511589999</v>
      </c>
      <c r="N50654" s="40">
        <f>L50654/(INDEX(Installed_Capacity!$V$6:$AG$11,MATCH(Source_Data!B50654,Installed_Capacity!$U$6:$U$11,0),MATCH(Source_Data!C50654,Installed_Capacity!$V$5:$AG$5,0)))</f>
        <v>0.68778211711458226</v>
      </c>
      <c r="O50654" s="41">
        <f>M50654/(INDEX(Installed_Capacity!$V$15:$AG$20,MATCH(Source_Data!B50654,Installed_Capacity!$U$15:$U$20,0),MATCH(Source_Data!C50654,Installed_Capacity!$V$14:$AG$14,0)))</f>
        <v>0.77979231446177011</v>
      </c>
      <c r="P50654" s="37">
        <v>676.57732715700001</v>
      </c>
      <c r="Q50654" s="38">
        <f>P50654/(INDEX(Installed_Capacity!$AJ$15:$AU$20,MATCH(Source_Data!B50654,Installed_Capacity!$AI$15:$AI$20,0),MATCH(Source_Data!C50654,Installed_Capacity!$AJ$14:$AU$14,0)))</f>
        <v>0.67861316665697091</v>
      </c>
      <c r="R50654" s="63">
        <v>758.67202263199999</v>
      </c>
      <c r="S50654" s="42">
        <v>202.47352421799999</v>
      </c>
      <c r="T50654" s="42">
        <f>R50654/(INDEX(Installed_Capacity!$H$25:$S$30,MATCH(Source_Data!B50654,Installed_Capacity!$G$25:$G$30,0),MATCH(Source_Data!C50654,Installed_Capacity!$H$24:$S$24,0)))</f>
        <v>0.51970956475681607</v>
      </c>
      <c r="U50654" s="43">
        <f>S50654/(INDEX(Installed_Capacity!$H$33:$S$38,MATCH(Source_Data!B50654,Installed_Capacity!$G$33:$G$38,0),MATCH(Source_Data!C50654,Installed_Capacity!$H$32:$S$32,0)))</f>
        <v>4.2784442645079364E-2</v>
      </c>
      <c r="V50654" s="21"/>
      <c r="W50654" s="2"/>
    </row>
    <row r="50655" spans="1:23" x14ac:dyDescent="0.25">
      <c r="A50655" s="17">
        <v>44846</v>
      </c>
      <c r="B50655" s="19">
        <v>2022</v>
      </c>
      <c r="C50655" s="19">
        <v>10</v>
      </c>
      <c r="D50655" s="19">
        <v>12</v>
      </c>
      <c r="E50655" s="19">
        <v>13</v>
      </c>
      <c r="F50655" s="69">
        <v>26490.44987764</v>
      </c>
      <c r="G50655" s="52">
        <f t="shared" si="791"/>
        <v>30817.012338969998</v>
      </c>
      <c r="H50655" s="34">
        <v>1350.1630669460001</v>
      </c>
      <c r="I50655" s="35">
        <v>3460.3474846670001</v>
      </c>
      <c r="J50655" s="35">
        <f>H50655/(INDEX(Installed_Capacity!$H$6:$S$11,MATCH(Source_Data!B50655,Installed_Capacity!$G$6:$G$11,0),MATCH(Source_Data!C50655,Installed_Capacity!$H$5:$S$5,0)))</f>
        <v>0.73359290345236028</v>
      </c>
      <c r="K50655" s="36">
        <f>I50655/(INDEX(Installed_Capacity!$H$15:$S$20,MATCH(Source_Data!B50655,Installed_Capacity!$G$15:$G$20,0),MATCH(Source_Data!C50655,Installed_Capacity!$H$14:$S$14,0)))</f>
        <v>0.82012165132853487</v>
      </c>
      <c r="L50655" s="39">
        <v>1739.2753955190001</v>
      </c>
      <c r="M50655" s="40">
        <v>4537.6244715749999</v>
      </c>
      <c r="N50655" s="40">
        <f>L50655/(INDEX(Installed_Capacity!$V$6:$AG$11,MATCH(Source_Data!B50655,Installed_Capacity!$U$6:$U$11,0),MATCH(Source_Data!C50655,Installed_Capacity!$V$5:$AG$5,0)))</f>
        <v>0.67314108394508909</v>
      </c>
      <c r="O50655" s="41">
        <f>M50655/(INDEX(Installed_Capacity!$V$15:$AG$20,MATCH(Source_Data!B50655,Installed_Capacity!$U$15:$U$20,0),MATCH(Source_Data!C50655,Installed_Capacity!$V$14:$AG$14,0)))</f>
        <v>0.76783303098745259</v>
      </c>
      <c r="P50655" s="37">
        <v>735.57531494600005</v>
      </c>
      <c r="Q50655" s="38">
        <f>P50655/(INDEX(Installed_Capacity!$AJ$15:$AU$20,MATCH(Source_Data!B50655,Installed_Capacity!$AI$15:$AI$20,0),MATCH(Source_Data!C50655,Installed_Capacity!$AJ$14:$AU$14,0)))</f>
        <v>0.73778868098896699</v>
      </c>
      <c r="R50655" s="63">
        <v>596.30739325499997</v>
      </c>
      <c r="S50655" s="42">
        <v>384.76443989400002</v>
      </c>
      <c r="T50655" s="42">
        <f>R50655/(INDEX(Installed_Capacity!$H$25:$S$30,MATCH(Source_Data!B50655,Installed_Capacity!$G$25:$G$30,0),MATCH(Source_Data!C50655,Installed_Capacity!$H$24:$S$24,0)))</f>
        <v>0.40848567834977395</v>
      </c>
      <c r="U50655" s="43">
        <f>S50655/(INDEX(Installed_Capacity!$H$33:$S$38,MATCH(Source_Data!B50655,Installed_Capacity!$G$33:$G$38,0),MATCH(Source_Data!C50655,Installed_Capacity!$H$32:$S$32,0)))</f>
        <v>8.1304121978864913E-2</v>
      </c>
      <c r="V50655" s="21"/>
      <c r="W50655" s="2"/>
    </row>
    <row r="50656" spans="1:23" x14ac:dyDescent="0.25">
      <c r="A50656" s="17">
        <v>44846</v>
      </c>
      <c r="B50656" s="19">
        <v>2022</v>
      </c>
      <c r="C50656" s="19">
        <v>10</v>
      </c>
      <c r="D50656" s="19">
        <v>12</v>
      </c>
      <c r="E50656" s="19">
        <v>14</v>
      </c>
      <c r="F50656" s="69">
        <v>26806.065352950001</v>
      </c>
      <c r="G50656" s="52">
        <f t="shared" si="791"/>
        <v>30817.012338969998</v>
      </c>
      <c r="H50656" s="34">
        <v>1315.396678948</v>
      </c>
      <c r="I50656" s="35">
        <v>3200.1472978850002</v>
      </c>
      <c r="J50656" s="35">
        <f>H50656/(INDEX(Installed_Capacity!$H$6:$S$11,MATCH(Source_Data!B50656,Installed_Capacity!$G$6:$G$11,0),MATCH(Source_Data!C50656,Installed_Capacity!$H$5:$S$5,0)))</f>
        <v>0.71470305515300359</v>
      </c>
      <c r="K50656" s="36">
        <f>I50656/(INDEX(Installed_Capacity!$H$15:$S$20,MATCH(Source_Data!B50656,Installed_Capacity!$G$15:$G$20,0),MATCH(Source_Data!C50656,Installed_Capacity!$H$14:$S$14,0)))</f>
        <v>0.75845275599209361</v>
      </c>
      <c r="L50656" s="39">
        <v>1734.201111415</v>
      </c>
      <c r="M50656" s="40">
        <v>4061.2351449449998</v>
      </c>
      <c r="N50656" s="40">
        <f>L50656/(INDEX(Installed_Capacity!$V$6:$AG$11,MATCH(Source_Data!B50656,Installed_Capacity!$U$6:$U$11,0),MATCH(Source_Data!C50656,Installed_Capacity!$V$5:$AG$5,0)))</f>
        <v>0.67117721490467597</v>
      </c>
      <c r="O50656" s="41">
        <f>M50656/(INDEX(Installed_Capacity!$V$15:$AG$20,MATCH(Source_Data!B50656,Installed_Capacity!$U$15:$U$20,0),MATCH(Source_Data!C50656,Installed_Capacity!$V$14:$AG$14,0)))</f>
        <v>0.68722092593385387</v>
      </c>
      <c r="P50656" s="37">
        <v>792.96685425199996</v>
      </c>
      <c r="Q50656" s="38">
        <f>P50656/(INDEX(Installed_Capacity!$AJ$15:$AU$20,MATCH(Source_Data!B50656,Installed_Capacity!$AI$15:$AI$20,0),MATCH(Source_Data!C50656,Installed_Capacity!$AJ$14:$AU$14,0)))</f>
        <v>0.79535291299097288</v>
      </c>
      <c r="R50656" s="63">
        <v>479.23556968600002</v>
      </c>
      <c r="S50656" s="42">
        <v>299.97088498599999</v>
      </c>
      <c r="T50656" s="42">
        <f>R50656/(INDEX(Installed_Capacity!$H$25:$S$30,MATCH(Source_Data!B50656,Installed_Capacity!$G$25:$G$30,0),MATCH(Source_Data!C50656,Installed_Capacity!$H$24:$S$24,0)))</f>
        <v>0.3282885119098507</v>
      </c>
      <c r="U50656" s="43">
        <f>S50656/(INDEX(Installed_Capacity!$H$33:$S$38,MATCH(Source_Data!B50656,Installed_Capacity!$G$33:$G$38,0),MATCH(Source_Data!C50656,Installed_Capacity!$H$32:$S$32,0)))</f>
        <v>6.3386495461297737E-2</v>
      </c>
      <c r="V50656" s="21"/>
      <c r="W50656" s="2"/>
    </row>
    <row r="50657" spans="1:23" x14ac:dyDescent="0.25">
      <c r="A50657" s="17">
        <v>44846</v>
      </c>
      <c r="B50657" s="19">
        <v>2022</v>
      </c>
      <c r="C50657" s="19">
        <v>10</v>
      </c>
      <c r="D50657" s="19">
        <v>12</v>
      </c>
      <c r="E50657" s="19">
        <v>15</v>
      </c>
      <c r="F50657" s="69">
        <v>27463.009777129999</v>
      </c>
      <c r="G50657" s="52">
        <f t="shared" si="791"/>
        <v>30817.012338969998</v>
      </c>
      <c r="H50657" s="34">
        <v>1306.1388795150001</v>
      </c>
      <c r="I50657" s="35">
        <v>2846.987843634</v>
      </c>
      <c r="J50657" s="35">
        <f>H50657/(INDEX(Installed_Capacity!$H$6:$S$11,MATCH(Source_Data!B50657,Installed_Capacity!$G$6:$G$11,0),MATCH(Source_Data!C50657,Installed_Capacity!$H$5:$S$5,0)))</f>
        <v>0.7096729546178171</v>
      </c>
      <c r="K50657" s="36">
        <f>I50657/(INDEX(Installed_Capacity!$H$15:$S$20,MATCH(Source_Data!B50657,Installed_Capacity!$G$15:$G$20,0),MATCH(Source_Data!C50657,Installed_Capacity!$H$14:$S$14,0)))</f>
        <v>0.67475199585572054</v>
      </c>
      <c r="L50657" s="39">
        <v>1769.736280888</v>
      </c>
      <c r="M50657" s="40">
        <v>3445.2622982600001</v>
      </c>
      <c r="N50657" s="40">
        <f>L50657/(INDEX(Installed_Capacity!$V$6:$AG$11,MATCH(Source_Data!B50657,Installed_Capacity!$U$6:$U$11,0),MATCH(Source_Data!C50657,Installed_Capacity!$V$5:$AG$5,0)))</f>
        <v>0.68493017349815388</v>
      </c>
      <c r="O50657" s="41">
        <f>M50657/(INDEX(Installed_Capacity!$V$15:$AG$20,MATCH(Source_Data!B50657,Installed_Capacity!$U$15:$U$20,0),MATCH(Source_Data!C50657,Installed_Capacity!$V$14:$AG$14,0)))</f>
        <v>0.58298922918616158</v>
      </c>
      <c r="P50657" s="37">
        <v>772.68306201899998</v>
      </c>
      <c r="Q50657" s="38">
        <f>P50657/(INDEX(Installed_Capacity!$AJ$15:$AU$20,MATCH(Source_Data!B50657,Installed_Capacity!$AI$15:$AI$20,0),MATCH(Source_Data!C50657,Installed_Capacity!$AJ$14:$AU$14,0)))</f>
        <v>0.77500808627783346</v>
      </c>
      <c r="R50657" s="63">
        <v>471.23643816600003</v>
      </c>
      <c r="S50657" s="42">
        <v>338.702404323</v>
      </c>
      <c r="T50657" s="42">
        <f>R50657/(INDEX(Installed_Capacity!$H$25:$S$30,MATCH(Source_Data!B50657,Installed_Capacity!$G$25:$G$30,0),MATCH(Source_Data!C50657,Installed_Capacity!$H$24:$S$24,0)))</f>
        <v>0.32280890407316076</v>
      </c>
      <c r="U50657" s="43">
        <f>S50657/(INDEX(Installed_Capacity!$H$33:$S$38,MATCH(Source_Data!B50657,Installed_Capacity!$G$33:$G$38,0),MATCH(Source_Data!C50657,Installed_Capacity!$H$32:$S$32,0)))</f>
        <v>7.1570807331359718E-2</v>
      </c>
      <c r="V50657" s="21"/>
      <c r="W50657" s="2"/>
    </row>
    <row r="50658" spans="1:23" x14ac:dyDescent="0.25">
      <c r="A50658" s="17">
        <v>44846</v>
      </c>
      <c r="B50658" s="19">
        <v>2022</v>
      </c>
      <c r="C50658" s="19">
        <v>10</v>
      </c>
      <c r="D50658" s="19">
        <v>12</v>
      </c>
      <c r="E50658" s="19">
        <v>16</v>
      </c>
      <c r="F50658" s="69">
        <v>28471.79574533</v>
      </c>
      <c r="G50658" s="52">
        <f t="shared" si="791"/>
        <v>30817.012338969998</v>
      </c>
      <c r="H50658" s="34">
        <v>1132.272672503</v>
      </c>
      <c r="I50658" s="35">
        <v>2336.2471211980001</v>
      </c>
      <c r="J50658" s="35">
        <f>H50658/(INDEX(Installed_Capacity!$H$6:$S$11,MATCH(Source_Data!B50658,Installed_Capacity!$G$6:$G$11,0),MATCH(Source_Data!C50658,Installed_Capacity!$H$5:$S$5,0)))</f>
        <v>0.61520509459651829</v>
      </c>
      <c r="K50658" s="36">
        <f>I50658/(INDEX(Installed_Capacity!$H$15:$S$20,MATCH(Source_Data!B50658,Installed_Capacity!$G$15:$G$20,0),MATCH(Source_Data!C50658,Installed_Capacity!$H$14:$S$14,0)))</f>
        <v>0.55370359636954869</v>
      </c>
      <c r="L50658" s="39">
        <v>1833.493159466</v>
      </c>
      <c r="M50658" s="40">
        <v>2320.8964225529999</v>
      </c>
      <c r="N50658" s="40">
        <f>L50658/(INDEX(Installed_Capacity!$V$6:$AG$11,MATCH(Source_Data!B50658,Installed_Capacity!$U$6:$U$11,0),MATCH(Source_Data!C50658,Installed_Capacity!$V$5:$AG$5,0)))</f>
        <v>0.70960560699506925</v>
      </c>
      <c r="O50658" s="41">
        <f>M50658/(INDEX(Installed_Capacity!$V$15:$AG$20,MATCH(Source_Data!B50658,Installed_Capacity!$U$15:$U$20,0),MATCH(Source_Data!C50658,Installed_Capacity!$V$14:$AG$14,0)))</f>
        <v>0.39272992860034006</v>
      </c>
      <c r="P50658" s="37">
        <v>687.552433479</v>
      </c>
      <c r="Q50658" s="38">
        <f>P50658/(INDEX(Installed_Capacity!$AJ$15:$AU$20,MATCH(Source_Data!B50658,Installed_Capacity!$AI$15:$AI$20,0),MATCH(Source_Data!C50658,Installed_Capacity!$AJ$14:$AU$14,0)))</f>
        <v>0.68962129737111333</v>
      </c>
      <c r="R50658" s="63">
        <v>559.18012260099999</v>
      </c>
      <c r="S50658" s="42">
        <v>824.341251865</v>
      </c>
      <c r="T50658" s="42">
        <f>R50658/(INDEX(Installed_Capacity!$H$25:$S$30,MATCH(Source_Data!B50658,Installed_Capacity!$G$25:$G$30,0),MATCH(Source_Data!C50658,Installed_Capacity!$H$24:$S$24,0)))</f>
        <v>0.38305255692629125</v>
      </c>
      <c r="U50658" s="43">
        <f>S50658/(INDEX(Installed_Capacity!$H$33:$S$38,MATCH(Source_Data!B50658,Installed_Capacity!$G$33:$G$38,0),MATCH(Source_Data!C50658,Installed_Capacity!$H$32:$S$32,0)))</f>
        <v>0.17419058193711032</v>
      </c>
      <c r="V50658" s="21"/>
      <c r="W50658" s="2"/>
    </row>
    <row r="50659" spans="1:23" x14ac:dyDescent="0.25">
      <c r="A50659" s="17">
        <v>44846</v>
      </c>
      <c r="B50659" s="19">
        <v>2022</v>
      </c>
      <c r="C50659" s="19">
        <v>10</v>
      </c>
      <c r="D50659" s="19">
        <v>12</v>
      </c>
      <c r="E50659" s="19">
        <v>17</v>
      </c>
      <c r="F50659" s="69">
        <v>29648.687359939999</v>
      </c>
      <c r="G50659" s="52">
        <f t="shared" si="791"/>
        <v>30817.012338969998</v>
      </c>
      <c r="H50659" s="34">
        <v>900.175719512</v>
      </c>
      <c r="I50659" s="35">
        <v>1575.334821162</v>
      </c>
      <c r="J50659" s="35">
        <f>H50659/(INDEX(Installed_Capacity!$H$6:$S$11,MATCH(Source_Data!B50659,Installed_Capacity!$G$6:$G$11,0),MATCH(Source_Data!C50659,Installed_Capacity!$H$5:$S$5,0)))</f>
        <v>0.48909834364513605</v>
      </c>
      <c r="K50659" s="36">
        <f>I50659/(INDEX(Installed_Capacity!$H$15:$S$20,MATCH(Source_Data!B50659,Installed_Capacity!$G$15:$G$20,0),MATCH(Source_Data!C50659,Installed_Capacity!$H$14:$S$14,0)))</f>
        <v>0.37336313785002767</v>
      </c>
      <c r="L50659" s="39">
        <v>1575.6459944200001</v>
      </c>
      <c r="M50659" s="40">
        <v>1770.662068242</v>
      </c>
      <c r="N50659" s="40">
        <f>L50659/(INDEX(Installed_Capacity!$V$6:$AG$11,MATCH(Source_Data!B50659,Installed_Capacity!$U$6:$U$11,0),MATCH(Source_Data!C50659,Installed_Capacity!$V$5:$AG$5,0)))</f>
        <v>0.60981260088551059</v>
      </c>
      <c r="O50659" s="41">
        <f>M50659/(INDEX(Installed_Capacity!$V$15:$AG$20,MATCH(Source_Data!B50659,Installed_Capacity!$U$15:$U$20,0),MATCH(Source_Data!C50659,Installed_Capacity!$V$14:$AG$14,0)))</f>
        <v>0.29962215499090467</v>
      </c>
      <c r="P50659" s="37">
        <v>286.50609107000002</v>
      </c>
      <c r="Q50659" s="38">
        <f>P50659/(INDEX(Installed_Capacity!$AJ$15:$AU$20,MATCH(Source_Data!B50659,Installed_Capacity!$AI$15:$AI$20,0),MATCH(Source_Data!C50659,Installed_Capacity!$AJ$14:$AU$14,0)))</f>
        <v>0.28736819565697092</v>
      </c>
      <c r="R50659" s="63">
        <v>729.96127278400002</v>
      </c>
      <c r="S50659" s="42">
        <v>737.78211405699994</v>
      </c>
      <c r="T50659" s="42">
        <f>R50659/(INDEX(Installed_Capacity!$H$25:$S$30,MATCH(Source_Data!B50659,Installed_Capacity!$G$25:$G$30,0),MATCH(Source_Data!C50659,Installed_Capacity!$H$24:$S$24,0)))</f>
        <v>0.50004197341005618</v>
      </c>
      <c r="U50659" s="43">
        <f>S50659/(INDEX(Installed_Capacity!$H$33:$S$38,MATCH(Source_Data!B50659,Installed_Capacity!$G$33:$G$38,0),MATCH(Source_Data!C50659,Installed_Capacity!$H$32:$S$32,0)))</f>
        <v>0.15589987217020507</v>
      </c>
      <c r="V50659" s="21"/>
      <c r="W50659" s="2"/>
    </row>
    <row r="50660" spans="1:23" x14ac:dyDescent="0.25">
      <c r="A50660" s="17">
        <v>44846</v>
      </c>
      <c r="B50660" s="19">
        <v>2022</v>
      </c>
      <c r="C50660" s="19">
        <v>10</v>
      </c>
      <c r="D50660" s="19">
        <v>12</v>
      </c>
      <c r="E50660" s="19">
        <v>18</v>
      </c>
      <c r="F50660" s="69">
        <v>30473.720876120002</v>
      </c>
      <c r="G50660" s="52">
        <f t="shared" si="791"/>
        <v>30817.012338969998</v>
      </c>
      <c r="H50660" s="34">
        <v>400.65449042799997</v>
      </c>
      <c r="I50660" s="35">
        <v>362.54233345</v>
      </c>
      <c r="J50660" s="35">
        <f>H50660/(INDEX(Installed_Capacity!$H$6:$S$11,MATCH(Source_Data!B50660,Installed_Capacity!$G$6:$G$11,0),MATCH(Source_Data!C50660,Installed_Capacity!$H$5:$S$5,0)))</f>
        <v>0.21769021691515256</v>
      </c>
      <c r="K50660" s="36">
        <f>I50660/(INDEX(Installed_Capacity!$H$15:$S$20,MATCH(Source_Data!B50660,Installed_Capacity!$G$15:$G$20,0),MATCH(Source_Data!C50660,Installed_Capacity!$H$14:$S$14,0)))</f>
        <v>8.5924554832425212E-2</v>
      </c>
      <c r="L50660" s="39">
        <v>662.63187791899998</v>
      </c>
      <c r="M50660" s="40">
        <v>559.55833185500001</v>
      </c>
      <c r="N50660" s="40">
        <f>L50660/(INDEX(Installed_Capacity!$V$6:$AG$11,MATCH(Source_Data!B50660,Installed_Capacity!$U$6:$U$11,0),MATCH(Source_Data!C50660,Installed_Capacity!$V$5:$AG$5,0)))</f>
        <v>0.25645434972985731</v>
      </c>
      <c r="O50660" s="41">
        <f>M50660/(INDEX(Installed_Capacity!$V$15:$AG$20,MATCH(Source_Data!B50660,Installed_Capacity!$U$15:$U$20,0),MATCH(Source_Data!C50660,Installed_Capacity!$V$14:$AG$14,0)))</f>
        <v>9.4685528221637477E-2</v>
      </c>
      <c r="P50660" s="37">
        <v>50.196865506999998</v>
      </c>
      <c r="Q50660" s="38">
        <f>P50660/(INDEX(Installed_Capacity!$AJ$15:$AU$20,MATCH(Source_Data!B50660,Installed_Capacity!$AI$15:$AI$20,0),MATCH(Source_Data!C50660,Installed_Capacity!$AJ$14:$AU$14,0)))</f>
        <v>5.0347909234704114E-2</v>
      </c>
      <c r="R50660" s="63">
        <v>950.43744150800001</v>
      </c>
      <c r="S50660" s="42">
        <v>776.76972787499994</v>
      </c>
      <c r="T50660" s="42">
        <f>R50660/(INDEX(Installed_Capacity!$H$25:$S$30,MATCH(Source_Data!B50660,Installed_Capacity!$G$25:$G$30,0),MATCH(Source_Data!C50660,Installed_Capacity!$H$24:$S$24,0)))</f>
        <v>0.65107373716125494</v>
      </c>
      <c r="U50660" s="43">
        <f>S50660/(INDEX(Installed_Capacity!$H$33:$S$38,MATCH(Source_Data!B50660,Installed_Capacity!$G$33:$G$38,0),MATCH(Source_Data!C50660,Installed_Capacity!$H$32:$S$32,0)))</f>
        <v>0.16413829906432453</v>
      </c>
      <c r="V50660" s="21"/>
      <c r="W50660" s="2"/>
    </row>
    <row r="50661" spans="1:23" x14ac:dyDescent="0.25">
      <c r="A50661" s="17">
        <v>44846</v>
      </c>
      <c r="B50661" s="19">
        <v>2022</v>
      </c>
      <c r="C50661" s="19">
        <v>10</v>
      </c>
      <c r="D50661" s="19">
        <v>12</v>
      </c>
      <c r="E50661" s="19">
        <v>19</v>
      </c>
      <c r="F50661" s="69">
        <v>30817.012338969998</v>
      </c>
      <c r="G50661" s="52">
        <f t="shared" si="791"/>
        <v>30817.012338969998</v>
      </c>
      <c r="H50661" s="34">
        <v>14.041183448</v>
      </c>
      <c r="I50661" s="35">
        <v>0.64515328400000005</v>
      </c>
      <c r="J50661" s="35">
        <f>H50661/(INDEX(Installed_Capacity!$H$6:$S$11,MATCH(Source_Data!B50661,Installed_Capacity!$G$6:$G$11,0),MATCH(Source_Data!C50661,Installed_Capacity!$H$5:$S$5,0)))</f>
        <v>7.6290877640615489E-3</v>
      </c>
      <c r="K50661" s="36">
        <f>I50661/(INDEX(Installed_Capacity!$H$15:$S$20,MATCH(Source_Data!B50661,Installed_Capacity!$G$15:$G$20,0),MATCH(Source_Data!C50661,Installed_Capacity!$H$14:$S$14,0)))</f>
        <v>1.529049261609126E-4</v>
      </c>
      <c r="L50661" s="39">
        <v>20.53761824</v>
      </c>
      <c r="M50661" s="40">
        <v>2.7606413299999999</v>
      </c>
      <c r="N50661" s="40">
        <f>L50661/(INDEX(Installed_Capacity!$V$6:$AG$11,MATCH(Source_Data!B50661,Installed_Capacity!$U$6:$U$11,0),MATCH(Source_Data!C50661,Installed_Capacity!$V$5:$AG$5,0)))</f>
        <v>7.9485483663722708E-3</v>
      </c>
      <c r="O50661" s="41">
        <f>M50661/(INDEX(Installed_Capacity!$V$15:$AG$20,MATCH(Source_Data!B50661,Installed_Capacity!$U$15:$U$20,0),MATCH(Source_Data!C50661,Installed_Capacity!$V$14:$AG$14,0)))</f>
        <v>4.6714125709644387E-4</v>
      </c>
      <c r="P50661" s="37">
        <v>0</v>
      </c>
      <c r="Q50661" s="38">
        <f>P50661/(INDEX(Installed_Capacity!$AJ$15:$AU$20,MATCH(Source_Data!B50661,Installed_Capacity!$AI$15:$AI$20,0),MATCH(Source_Data!C50661,Installed_Capacity!$AJ$14:$AU$14,0)))</f>
        <v>0</v>
      </c>
      <c r="R50661" s="63">
        <v>1079.346140333</v>
      </c>
      <c r="S50661" s="42">
        <v>629.40440368999998</v>
      </c>
      <c r="T50661" s="42">
        <f>R50661/(INDEX(Installed_Capacity!$H$25:$S$30,MATCH(Source_Data!B50661,Installed_Capacity!$G$25:$G$30,0),MATCH(Source_Data!C50661,Installed_Capacity!$H$24:$S$24,0)))</f>
        <v>0.73937946316824221</v>
      </c>
      <c r="U50661" s="43">
        <f>S50661/(INDEX(Installed_Capacity!$H$33:$S$38,MATCH(Source_Data!B50661,Installed_Capacity!$G$33:$G$38,0),MATCH(Source_Data!C50661,Installed_Capacity!$H$32:$S$32,0)))</f>
        <v>0.13299870545662784</v>
      </c>
      <c r="V50661" s="21"/>
      <c r="W50661" s="2"/>
    </row>
    <row r="50662" spans="1:23" x14ac:dyDescent="0.25">
      <c r="A50662" s="17">
        <v>44846</v>
      </c>
      <c r="B50662" s="19">
        <v>2022</v>
      </c>
      <c r="C50662" s="19">
        <v>10</v>
      </c>
      <c r="D50662" s="19">
        <v>12</v>
      </c>
      <c r="E50662" s="19">
        <v>20</v>
      </c>
      <c r="F50662" s="69">
        <v>30531.407020490002</v>
      </c>
      <c r="G50662" s="52">
        <f t="shared" si="791"/>
        <v>30817.012338969998</v>
      </c>
      <c r="H50662" s="34">
        <v>0</v>
      </c>
      <c r="I50662" s="35">
        <v>5.0625906999999998E-2</v>
      </c>
      <c r="J50662" s="35">
        <f>H50662/(INDEX(Installed_Capacity!$H$6:$S$11,MATCH(Source_Data!B50662,Installed_Capacity!$G$6:$G$11,0),MATCH(Source_Data!C50662,Installed_Capacity!$H$5:$S$5,0)))</f>
        <v>0</v>
      </c>
      <c r="K50662" s="36">
        <f>I50662/(INDEX(Installed_Capacity!$H$15:$S$20,MATCH(Source_Data!B50662,Installed_Capacity!$G$15:$G$20,0),MATCH(Source_Data!C50662,Installed_Capacity!$H$14:$S$14,0)))</f>
        <v>1.1998622286582404E-5</v>
      </c>
      <c r="L50662" s="39">
        <v>0</v>
      </c>
      <c r="M50662" s="40">
        <v>2.4845483000000002E-2</v>
      </c>
      <c r="N50662" s="40">
        <f>L50662/(INDEX(Installed_Capacity!$V$6:$AG$11,MATCH(Source_Data!B50662,Installed_Capacity!$U$6:$U$11,0),MATCH(Source_Data!C50662,Installed_Capacity!$V$5:$AG$5,0)))</f>
        <v>0</v>
      </c>
      <c r="O50662" s="41">
        <f>M50662/(INDEX(Installed_Capacity!$V$15:$AG$20,MATCH(Source_Data!B50662,Installed_Capacity!$U$15:$U$20,0),MATCH(Source_Data!C50662,Installed_Capacity!$V$14:$AG$14,0)))</f>
        <v>4.2042224158791126E-6</v>
      </c>
      <c r="P50662" s="37">
        <v>0</v>
      </c>
      <c r="Q50662" s="38">
        <f>P50662/(INDEX(Installed_Capacity!$AJ$15:$AU$20,MATCH(Source_Data!B50662,Installed_Capacity!$AI$15:$AI$20,0),MATCH(Source_Data!C50662,Installed_Capacity!$AJ$14:$AU$14,0)))</f>
        <v>0</v>
      </c>
      <c r="R50662" s="63">
        <v>1188.943425749</v>
      </c>
      <c r="S50662" s="42">
        <v>544.08363610100002</v>
      </c>
      <c r="T50662" s="42">
        <f>R50662/(INDEX(Installed_Capacity!$H$25:$S$30,MATCH(Source_Data!B50662,Installed_Capacity!$G$25:$G$30,0),MATCH(Source_Data!C50662,Installed_Capacity!$H$24:$S$24,0)))</f>
        <v>0.81445638152418143</v>
      </c>
      <c r="U50662" s="43">
        <f>S50662/(INDEX(Installed_Capacity!$H$33:$S$38,MATCH(Source_Data!B50662,Installed_Capacity!$G$33:$G$38,0),MATCH(Source_Data!C50662,Installed_Capacity!$H$32:$S$32,0)))</f>
        <v>0.11496967424652559</v>
      </c>
      <c r="V50662" s="21"/>
      <c r="W50662" s="2"/>
    </row>
    <row r="50663" spans="1:23" x14ac:dyDescent="0.25">
      <c r="A50663" s="17">
        <v>44846</v>
      </c>
      <c r="B50663" s="19">
        <v>2022</v>
      </c>
      <c r="C50663" s="19">
        <v>10</v>
      </c>
      <c r="D50663" s="19">
        <v>12</v>
      </c>
      <c r="E50663" s="19">
        <v>21</v>
      </c>
      <c r="F50663" s="69">
        <v>29353.382304809998</v>
      </c>
      <c r="G50663" s="52">
        <f t="shared" si="791"/>
        <v>30817.012338969998</v>
      </c>
      <c r="H50663" s="34">
        <v>0</v>
      </c>
      <c r="I50663" s="35">
        <v>4.1076311999999997E-2</v>
      </c>
      <c r="J50663" s="35">
        <f>H50663/(INDEX(Installed_Capacity!$H$6:$S$11,MATCH(Source_Data!B50663,Installed_Capacity!$G$6:$G$11,0),MATCH(Source_Data!C50663,Installed_Capacity!$H$5:$S$5,0)))</f>
        <v>0</v>
      </c>
      <c r="K50663" s="36">
        <f>I50663/(INDEX(Installed_Capacity!$H$15:$S$20,MATCH(Source_Data!B50663,Installed_Capacity!$G$15:$G$20,0),MATCH(Source_Data!C50663,Installed_Capacity!$H$14:$S$14,0)))</f>
        <v>9.7353150159623266E-6</v>
      </c>
      <c r="L50663" s="39">
        <v>0</v>
      </c>
      <c r="M50663" s="40">
        <v>2.0382873999999999E-2</v>
      </c>
      <c r="N50663" s="40">
        <f>L50663/(INDEX(Installed_Capacity!$V$6:$AG$11,MATCH(Source_Data!B50663,Installed_Capacity!$U$6:$U$11,0),MATCH(Source_Data!C50663,Installed_Capacity!$V$5:$AG$5,0)))</f>
        <v>0</v>
      </c>
      <c r="O50663" s="41">
        <f>M50663/(INDEX(Installed_Capacity!$V$15:$AG$20,MATCH(Source_Data!B50663,Installed_Capacity!$U$15:$U$20,0),MATCH(Source_Data!C50663,Installed_Capacity!$V$14:$AG$14,0)))</f>
        <v>3.4490831098288389E-6</v>
      </c>
      <c r="P50663" s="37">
        <v>0</v>
      </c>
      <c r="Q50663" s="38">
        <f>P50663/(INDEX(Installed_Capacity!$AJ$15:$AU$20,MATCH(Source_Data!B50663,Installed_Capacity!$AI$15:$AI$20,0),MATCH(Source_Data!C50663,Installed_Capacity!$AJ$14:$AU$14,0)))</f>
        <v>0</v>
      </c>
      <c r="R50663" s="63">
        <v>1193.9772567479999</v>
      </c>
      <c r="S50663" s="42">
        <v>593.24832436600002</v>
      </c>
      <c r="T50663" s="42">
        <f>R50663/(INDEX(Installed_Capacity!$H$25:$S$30,MATCH(Source_Data!B50663,Installed_Capacity!$G$25:$G$30,0),MATCH(Source_Data!C50663,Installed_Capacity!$H$24:$S$24,0)))</f>
        <v>0.8179046833456638</v>
      </c>
      <c r="U50663" s="43">
        <f>S50663/(INDEX(Installed_Capacity!$H$33:$S$38,MATCH(Source_Data!B50663,Installed_Capacity!$G$33:$G$38,0),MATCH(Source_Data!C50663,Installed_Capacity!$H$32:$S$32,0)))</f>
        <v>0.12535860679146568</v>
      </c>
      <c r="V50663" s="21"/>
      <c r="W50663" s="2"/>
    </row>
    <row r="50664" spans="1:23" x14ac:dyDescent="0.25">
      <c r="A50664" s="17">
        <v>44846</v>
      </c>
      <c r="B50664" s="19">
        <v>2022</v>
      </c>
      <c r="C50664" s="19">
        <v>10</v>
      </c>
      <c r="D50664" s="19">
        <v>12</v>
      </c>
      <c r="E50664" s="19">
        <v>22</v>
      </c>
      <c r="F50664" s="69">
        <v>28188.222503559999</v>
      </c>
      <c r="G50664" s="52">
        <f t="shared" si="791"/>
        <v>30817.012338969998</v>
      </c>
      <c r="H50664" s="34">
        <v>0</v>
      </c>
      <c r="I50664" s="35">
        <v>3.311153E-2</v>
      </c>
      <c r="J50664" s="35">
        <f>H50664/(INDEX(Installed_Capacity!$H$6:$S$11,MATCH(Source_Data!B50664,Installed_Capacity!$G$6:$G$11,0),MATCH(Source_Data!C50664,Installed_Capacity!$H$5:$S$5,0)))</f>
        <v>0</v>
      </c>
      <c r="K50664" s="36">
        <f>I50664/(INDEX(Installed_Capacity!$H$15:$S$20,MATCH(Source_Data!B50664,Installed_Capacity!$G$15:$G$20,0),MATCH(Source_Data!C50664,Installed_Capacity!$H$14:$S$14,0)))</f>
        <v>7.8476172644342323E-6</v>
      </c>
      <c r="L50664" s="39">
        <v>0</v>
      </c>
      <c r="M50664" s="40">
        <v>2.6938147999999999E-2</v>
      </c>
      <c r="N50664" s="40">
        <f>L50664/(INDEX(Installed_Capacity!$V$6:$AG$11,MATCH(Source_Data!B50664,Installed_Capacity!$U$6:$U$11,0),MATCH(Source_Data!C50664,Installed_Capacity!$V$5:$AG$5,0)))</f>
        <v>0</v>
      </c>
      <c r="O50664" s="41">
        <f>M50664/(INDEX(Installed_Capacity!$V$15:$AG$20,MATCH(Source_Data!B50664,Installed_Capacity!$U$15:$U$20,0),MATCH(Source_Data!C50664,Installed_Capacity!$V$14:$AG$14,0)))</f>
        <v>4.5583322193361697E-6</v>
      </c>
      <c r="P50664" s="37">
        <v>0</v>
      </c>
      <c r="Q50664" s="38">
        <f>P50664/(INDEX(Installed_Capacity!$AJ$15:$AU$20,MATCH(Source_Data!B50664,Installed_Capacity!$AI$15:$AI$20,0),MATCH(Source_Data!C50664,Installed_Capacity!$AJ$14:$AU$14,0)))</f>
        <v>0</v>
      </c>
      <c r="R50664" s="63">
        <v>1217.559421957</v>
      </c>
      <c r="S50664" s="42">
        <v>633.66517376599995</v>
      </c>
      <c r="T50664" s="42">
        <f>R50664/(INDEX(Installed_Capacity!$H$25:$S$30,MATCH(Source_Data!B50664,Installed_Capacity!$G$25:$G$30,0),MATCH(Source_Data!C50664,Installed_Capacity!$H$24:$S$24,0)))</f>
        <v>0.83405906422592146</v>
      </c>
      <c r="U50664" s="43">
        <f>S50664/(INDEX(Installed_Capacity!$H$33:$S$38,MATCH(Source_Data!B50664,Installed_Capacity!$G$33:$G$38,0),MATCH(Source_Data!C50664,Installed_Capacity!$H$32:$S$32,0)))</f>
        <v>0.13389904377811729</v>
      </c>
      <c r="V50664" s="21"/>
      <c r="W50664" s="2"/>
    </row>
    <row r="50665" spans="1:23" x14ac:dyDescent="0.25">
      <c r="A50665" s="17">
        <v>44846</v>
      </c>
      <c r="B50665" s="19">
        <v>2022</v>
      </c>
      <c r="C50665" s="19">
        <v>10</v>
      </c>
      <c r="D50665" s="19">
        <v>12</v>
      </c>
      <c r="E50665" s="19">
        <v>23</v>
      </c>
      <c r="F50665" s="69">
        <v>26412.299875640001</v>
      </c>
      <c r="G50665" s="52">
        <f t="shared" si="791"/>
        <v>30817.012338969998</v>
      </c>
      <c r="H50665" s="34">
        <v>0</v>
      </c>
      <c r="I50665" s="35">
        <v>2.7253824999999999E-2</v>
      </c>
      <c r="J50665" s="35">
        <f>H50665/(INDEX(Installed_Capacity!$H$6:$S$11,MATCH(Source_Data!B50665,Installed_Capacity!$G$6:$G$11,0),MATCH(Source_Data!C50665,Installed_Capacity!$H$5:$S$5,0)))</f>
        <v>0</v>
      </c>
      <c r="K50665" s="36">
        <f>I50665/(INDEX(Installed_Capacity!$H$15:$S$20,MATCH(Source_Data!B50665,Installed_Capacity!$G$15:$G$20,0),MATCH(Source_Data!C50665,Installed_Capacity!$H$14:$S$14,0)))</f>
        <v>6.4593085125293004E-6</v>
      </c>
      <c r="L50665" s="39">
        <v>0</v>
      </c>
      <c r="M50665" s="40">
        <v>4.6999999999999999E-6</v>
      </c>
      <c r="N50665" s="40">
        <f>L50665/(INDEX(Installed_Capacity!$V$6:$AG$11,MATCH(Source_Data!B50665,Installed_Capacity!$U$6:$U$11,0),MATCH(Source_Data!C50665,Installed_Capacity!$V$5:$AG$5,0)))</f>
        <v>0</v>
      </c>
      <c r="O50665" s="41">
        <f>M50665/(INDEX(Installed_Capacity!$V$15:$AG$20,MATCH(Source_Data!B50665,Installed_Capacity!$U$15:$U$20,0),MATCH(Source_Data!C50665,Installed_Capacity!$V$14:$AG$14,0)))</f>
        <v>7.9530936688297945E-10</v>
      </c>
      <c r="P50665" s="37">
        <v>0</v>
      </c>
      <c r="Q50665" s="38">
        <f>P50665/(INDEX(Installed_Capacity!$AJ$15:$AU$20,MATCH(Source_Data!B50665,Installed_Capacity!$AI$15:$AI$20,0),MATCH(Source_Data!C50665,Installed_Capacity!$AJ$14:$AU$14,0)))</f>
        <v>0</v>
      </c>
      <c r="R50665" s="63">
        <v>1213.193155597</v>
      </c>
      <c r="S50665" s="42">
        <v>875.18067657899996</v>
      </c>
      <c r="T50665" s="42">
        <f>R50665/(INDEX(Installed_Capacity!$H$25:$S$30,MATCH(Source_Data!B50665,Installed_Capacity!$G$25:$G$30,0),MATCH(Source_Data!C50665,Installed_Capacity!$H$24:$S$24,0)))</f>
        <v>0.83106806110220577</v>
      </c>
      <c r="U50665" s="43">
        <f>S50665/(INDEX(Installed_Capacity!$H$33:$S$38,MATCH(Source_Data!B50665,Installed_Capacity!$G$33:$G$38,0),MATCH(Source_Data!C50665,Installed_Capacity!$H$32:$S$32,0)))</f>
        <v>0.1849334010745054</v>
      </c>
      <c r="V50665" s="21"/>
      <c r="W50665" s="2"/>
    </row>
    <row r="50666" spans="1:23" x14ac:dyDescent="0.25">
      <c r="A50666" s="17">
        <v>44846</v>
      </c>
      <c r="B50666" s="19">
        <v>2022</v>
      </c>
      <c r="C50666" s="19">
        <v>10</v>
      </c>
      <c r="D50666" s="19">
        <v>12</v>
      </c>
      <c r="E50666" s="19">
        <v>24</v>
      </c>
      <c r="F50666" s="69">
        <v>24836.345476670002</v>
      </c>
      <c r="G50666" s="52">
        <f t="shared" si="791"/>
        <v>30817.012338969998</v>
      </c>
      <c r="H50666" s="34">
        <v>0</v>
      </c>
      <c r="I50666" s="35">
        <v>1.9105593000000001E-2</v>
      </c>
      <c r="J50666" s="35">
        <f>H50666/(INDEX(Installed_Capacity!$H$6:$S$11,MATCH(Source_Data!B50666,Installed_Capacity!$G$6:$G$11,0),MATCH(Source_Data!C50666,Installed_Capacity!$H$5:$S$5,0)))</f>
        <v>0</v>
      </c>
      <c r="K50666" s="36">
        <f>I50666/(INDEX(Installed_Capacity!$H$15:$S$20,MATCH(Source_Data!B50666,Installed_Capacity!$G$15:$G$20,0),MATCH(Source_Data!C50666,Installed_Capacity!$H$14:$S$14,0)))</f>
        <v>4.5281320879480297E-6</v>
      </c>
      <c r="L50666" s="39">
        <v>0</v>
      </c>
      <c r="M50666" s="40">
        <v>0</v>
      </c>
      <c r="N50666" s="40">
        <f>L50666/(INDEX(Installed_Capacity!$V$6:$AG$11,MATCH(Source_Data!B50666,Installed_Capacity!$U$6:$U$11,0),MATCH(Source_Data!C50666,Installed_Capacity!$V$5:$AG$5,0)))</f>
        <v>0</v>
      </c>
      <c r="O50666" s="41">
        <f>M50666/(INDEX(Installed_Capacity!$V$15:$AG$20,MATCH(Source_Data!B50666,Installed_Capacity!$U$15:$U$20,0),MATCH(Source_Data!C50666,Installed_Capacity!$V$14:$AG$14,0)))</f>
        <v>0</v>
      </c>
      <c r="P50666" s="37">
        <v>0</v>
      </c>
      <c r="Q50666" s="38">
        <f>P50666/(INDEX(Installed_Capacity!$AJ$15:$AU$20,MATCH(Source_Data!B50666,Installed_Capacity!$AI$15:$AI$20,0),MATCH(Source_Data!C50666,Installed_Capacity!$AJ$14:$AU$14,0)))</f>
        <v>0</v>
      </c>
      <c r="R50666" s="63">
        <v>1209.9126344680001</v>
      </c>
      <c r="S50666" s="42">
        <v>1015.637976317</v>
      </c>
      <c r="T50666" s="42">
        <f>R50666/(INDEX(Installed_Capacity!$H$25:$S$30,MATCH(Source_Data!B50666,Installed_Capacity!$G$25:$G$30,0),MATCH(Source_Data!C50666,Installed_Capacity!$H$24:$S$24,0)))</f>
        <v>0.82882082098095633</v>
      </c>
      <c r="U50666" s="43">
        <f>S50666/(INDEX(Installed_Capacity!$H$33:$S$38,MATCH(Source_Data!B50666,Installed_Capacity!$G$33:$G$38,0),MATCH(Source_Data!C50666,Installed_Capacity!$H$32:$S$32,0)))</f>
        <v>0.2146132681481529</v>
      </c>
      <c r="V50666" s="21"/>
      <c r="W50666" s="2"/>
    </row>
    <row r="50667" spans="1:23" x14ac:dyDescent="0.25">
      <c r="A50667" s="17">
        <v>44847</v>
      </c>
      <c r="B50667" s="19">
        <v>2022</v>
      </c>
      <c r="C50667" s="19">
        <v>10</v>
      </c>
      <c r="D50667" s="19">
        <v>13</v>
      </c>
      <c r="E50667" s="19">
        <v>1</v>
      </c>
      <c r="F50667" s="69">
        <v>23711.052836480001</v>
      </c>
      <c r="G50667" s="52">
        <f t="shared" si="791"/>
        <v>30277.860940750001</v>
      </c>
      <c r="H50667" s="34">
        <v>0</v>
      </c>
      <c r="I50667" s="35">
        <v>1.3909374E-2</v>
      </c>
      <c r="J50667" s="35">
        <f>H50667/(INDEX(Installed_Capacity!$H$6:$S$11,MATCH(Source_Data!B50667,Installed_Capacity!$G$6:$G$11,0),MATCH(Source_Data!C50667,Installed_Capacity!$H$5:$S$5,0)))</f>
        <v>0</v>
      </c>
      <c r="K50667" s="36">
        <f>I50667/(INDEX(Installed_Capacity!$H$15:$S$20,MATCH(Source_Data!B50667,Installed_Capacity!$G$15:$G$20,0),MATCH(Source_Data!C50667,Installed_Capacity!$H$14:$S$14,0)))</f>
        <v>3.2965992069793405E-6</v>
      </c>
      <c r="L50667" s="39">
        <v>0</v>
      </c>
      <c r="M50667" s="40">
        <v>0</v>
      </c>
      <c r="N50667" s="40">
        <f>L50667/(INDEX(Installed_Capacity!$V$6:$AG$11,MATCH(Source_Data!B50667,Installed_Capacity!$U$6:$U$11,0),MATCH(Source_Data!C50667,Installed_Capacity!$V$5:$AG$5,0)))</f>
        <v>0</v>
      </c>
      <c r="O50667" s="41">
        <f>M50667/(INDEX(Installed_Capacity!$V$15:$AG$20,MATCH(Source_Data!B50667,Installed_Capacity!$U$15:$U$20,0),MATCH(Source_Data!C50667,Installed_Capacity!$V$14:$AG$14,0)))</f>
        <v>0</v>
      </c>
      <c r="P50667" s="37">
        <v>0</v>
      </c>
      <c r="Q50667" s="38">
        <f>P50667/(INDEX(Installed_Capacity!$AJ$15:$AU$20,MATCH(Source_Data!B50667,Installed_Capacity!$AI$15:$AI$20,0),MATCH(Source_Data!C50667,Installed_Capacity!$AJ$14:$AU$14,0)))</f>
        <v>0</v>
      </c>
      <c r="R50667" s="63">
        <v>1207.7740677029999</v>
      </c>
      <c r="S50667" s="42">
        <v>1054.8126048439999</v>
      </c>
      <c r="T50667" s="42">
        <f>R50667/(INDEX(Installed_Capacity!$H$25:$S$30,MATCH(Source_Data!B50667,Installed_Capacity!$G$25:$G$30,0),MATCH(Source_Data!C50667,Installed_Capacity!$H$24:$S$24,0)))</f>
        <v>0.82735584854295108</v>
      </c>
      <c r="U50667" s="43">
        <f>S50667/(INDEX(Installed_Capacity!$H$33:$S$38,MATCH(Source_Data!B50667,Installed_Capacity!$G$33:$G$38,0),MATCH(Source_Data!C50667,Installed_Capacity!$H$32:$S$32,0)))</f>
        <v>0.22289121290082645</v>
      </c>
      <c r="V50667" s="21"/>
      <c r="W50667" s="2"/>
    </row>
    <row r="50668" spans="1:23" x14ac:dyDescent="0.25">
      <c r="A50668" s="17">
        <v>44847</v>
      </c>
      <c r="B50668" s="19">
        <v>2022</v>
      </c>
      <c r="C50668" s="19">
        <v>10</v>
      </c>
      <c r="D50668" s="19">
        <v>13</v>
      </c>
      <c r="E50668" s="19">
        <v>2</v>
      </c>
      <c r="F50668" s="69">
        <v>22696.065476150001</v>
      </c>
      <c r="G50668" s="52">
        <f t="shared" si="791"/>
        <v>30277.860940750001</v>
      </c>
      <c r="H50668" s="34">
        <v>0</v>
      </c>
      <c r="I50668" s="35">
        <v>3.2991449999999999E-3</v>
      </c>
      <c r="J50668" s="35">
        <f>H50668/(INDEX(Installed_Capacity!$H$6:$S$11,MATCH(Source_Data!B50668,Installed_Capacity!$G$6:$G$11,0),MATCH(Source_Data!C50668,Installed_Capacity!$H$5:$S$5,0)))</f>
        <v>0</v>
      </c>
      <c r="K50668" s="36">
        <f>I50668/(INDEX(Installed_Capacity!$H$15:$S$20,MATCH(Source_Data!B50668,Installed_Capacity!$G$15:$G$20,0),MATCH(Source_Data!C50668,Installed_Capacity!$H$14:$S$14,0)))</f>
        <v>7.8191576347791472E-7</v>
      </c>
      <c r="L50668" s="39">
        <v>0</v>
      </c>
      <c r="M50668" s="40">
        <v>0</v>
      </c>
      <c r="N50668" s="40">
        <f>L50668/(INDEX(Installed_Capacity!$V$6:$AG$11,MATCH(Source_Data!B50668,Installed_Capacity!$U$6:$U$11,0),MATCH(Source_Data!C50668,Installed_Capacity!$V$5:$AG$5,0)))</f>
        <v>0</v>
      </c>
      <c r="O50668" s="41">
        <f>M50668/(INDEX(Installed_Capacity!$V$15:$AG$20,MATCH(Source_Data!B50668,Installed_Capacity!$U$15:$U$20,0),MATCH(Source_Data!C50668,Installed_Capacity!$V$14:$AG$14,0)))</f>
        <v>0</v>
      </c>
      <c r="P50668" s="37">
        <v>0</v>
      </c>
      <c r="Q50668" s="38">
        <f>P50668/(INDEX(Installed_Capacity!$AJ$15:$AU$20,MATCH(Source_Data!B50668,Installed_Capacity!$AI$15:$AI$20,0),MATCH(Source_Data!C50668,Installed_Capacity!$AJ$14:$AU$14,0)))</f>
        <v>0</v>
      </c>
      <c r="R50668" s="63">
        <v>1181.1316060839999</v>
      </c>
      <c r="S50668" s="42">
        <v>628.24081319000004</v>
      </c>
      <c r="T50668" s="42">
        <f>R50668/(INDEX(Installed_Capacity!$H$25:$S$30,MATCH(Source_Data!B50668,Installed_Capacity!$G$25:$G$30,0),MATCH(Source_Data!C50668,Installed_Capacity!$H$24:$S$24,0)))</f>
        <v>0.80910508705576101</v>
      </c>
      <c r="U50668" s="43">
        <f>S50668/(INDEX(Installed_Capacity!$H$33:$S$38,MATCH(Source_Data!B50668,Installed_Capacity!$G$33:$G$38,0),MATCH(Source_Data!C50668,Installed_Capacity!$H$32:$S$32,0)))</f>
        <v>0.13275282851443559</v>
      </c>
      <c r="V50668" s="21"/>
      <c r="W50668" s="2"/>
    </row>
    <row r="50669" spans="1:23" x14ac:dyDescent="0.25">
      <c r="A50669" s="17">
        <v>44847</v>
      </c>
      <c r="B50669" s="19">
        <v>2022</v>
      </c>
      <c r="C50669" s="19">
        <v>10</v>
      </c>
      <c r="D50669" s="19">
        <v>13</v>
      </c>
      <c r="E50669" s="19">
        <v>3</v>
      </c>
      <c r="F50669" s="69">
        <v>22259.134229880001</v>
      </c>
      <c r="G50669" s="52">
        <f t="shared" si="791"/>
        <v>30277.860940750001</v>
      </c>
      <c r="H50669" s="34">
        <v>0</v>
      </c>
      <c r="I50669" s="35">
        <v>-5.3205500000000003E-4</v>
      </c>
      <c r="J50669" s="35">
        <f>H50669/(INDEX(Installed_Capacity!$H$6:$S$11,MATCH(Source_Data!B50669,Installed_Capacity!$G$6:$G$11,0),MATCH(Source_Data!C50669,Installed_Capacity!$H$5:$S$5,0)))</f>
        <v>0</v>
      </c>
      <c r="K50669" s="36">
        <f>I50669/(INDEX(Installed_Capacity!$H$15:$S$20,MATCH(Source_Data!B50669,Installed_Capacity!$G$15:$G$20,0),MATCH(Source_Data!C50669,Installed_Capacity!$H$14:$S$14,0)))</f>
        <v>-1.2610000213305022E-7</v>
      </c>
      <c r="L50669" s="39">
        <v>0</v>
      </c>
      <c r="M50669" s="40">
        <v>0</v>
      </c>
      <c r="N50669" s="40">
        <f>L50669/(INDEX(Installed_Capacity!$V$6:$AG$11,MATCH(Source_Data!B50669,Installed_Capacity!$U$6:$U$11,0),MATCH(Source_Data!C50669,Installed_Capacity!$V$5:$AG$5,0)))</f>
        <v>0</v>
      </c>
      <c r="O50669" s="41">
        <f>M50669/(INDEX(Installed_Capacity!$V$15:$AG$20,MATCH(Source_Data!B50669,Installed_Capacity!$U$15:$U$20,0),MATCH(Source_Data!C50669,Installed_Capacity!$V$14:$AG$14,0)))</f>
        <v>0</v>
      </c>
      <c r="P50669" s="37">
        <v>0</v>
      </c>
      <c r="Q50669" s="38">
        <f>P50669/(INDEX(Installed_Capacity!$AJ$15:$AU$20,MATCH(Source_Data!B50669,Installed_Capacity!$AI$15:$AI$20,0),MATCH(Source_Data!C50669,Installed_Capacity!$AJ$14:$AU$14,0)))</f>
        <v>0</v>
      </c>
      <c r="R50669" s="63">
        <v>1174.2067277690001</v>
      </c>
      <c r="S50669" s="42">
        <v>938.62496028099997</v>
      </c>
      <c r="T50669" s="42">
        <f>R50669/(INDEX(Installed_Capacity!$H$25:$S$30,MATCH(Source_Data!B50669,Installed_Capacity!$G$25:$G$30,0),MATCH(Source_Data!C50669,Installed_Capacity!$H$24:$S$24,0)))</f>
        <v>0.80436136989245111</v>
      </c>
      <c r="U50669" s="43">
        <f>S50669/(INDEX(Installed_Capacity!$H$33:$S$38,MATCH(Source_Data!B50669,Installed_Capacity!$G$33:$G$38,0),MATCH(Source_Data!C50669,Installed_Capacity!$H$32:$S$32,0)))</f>
        <v>0.1983397381632192</v>
      </c>
      <c r="V50669" s="21"/>
      <c r="W50669" s="2"/>
    </row>
    <row r="50670" spans="1:23" x14ac:dyDescent="0.25">
      <c r="A50670" s="17">
        <v>44847</v>
      </c>
      <c r="B50670" s="19">
        <v>2022</v>
      </c>
      <c r="C50670" s="19">
        <v>10</v>
      </c>
      <c r="D50670" s="19">
        <v>13</v>
      </c>
      <c r="E50670" s="19">
        <v>4</v>
      </c>
      <c r="F50670" s="69">
        <v>21748.693615749999</v>
      </c>
      <c r="G50670" s="52">
        <f t="shared" si="791"/>
        <v>30277.860940750001</v>
      </c>
      <c r="H50670" s="34">
        <v>0</v>
      </c>
      <c r="I50670" s="35">
        <v>-1.379208E-3</v>
      </c>
      <c r="J50670" s="35">
        <f>H50670/(INDEX(Installed_Capacity!$H$6:$S$11,MATCH(Source_Data!B50670,Installed_Capacity!$G$6:$G$11,0),MATCH(Source_Data!C50670,Installed_Capacity!$H$5:$S$5,0)))</f>
        <v>0</v>
      </c>
      <c r="K50670" s="36">
        <f>I50670/(INDEX(Installed_Capacity!$H$15:$S$20,MATCH(Source_Data!B50670,Installed_Capacity!$G$15:$G$20,0),MATCH(Source_Data!C50670,Installed_Capacity!$H$14:$S$14,0)))</f>
        <v>-3.2687998748610562E-7</v>
      </c>
      <c r="L50670" s="39">
        <v>0</v>
      </c>
      <c r="M50670" s="40">
        <v>0</v>
      </c>
      <c r="N50670" s="40">
        <f>L50670/(INDEX(Installed_Capacity!$V$6:$AG$11,MATCH(Source_Data!B50670,Installed_Capacity!$U$6:$U$11,0),MATCH(Source_Data!C50670,Installed_Capacity!$V$5:$AG$5,0)))</f>
        <v>0</v>
      </c>
      <c r="O50670" s="41">
        <f>M50670/(INDEX(Installed_Capacity!$V$15:$AG$20,MATCH(Source_Data!B50670,Installed_Capacity!$U$15:$U$20,0),MATCH(Source_Data!C50670,Installed_Capacity!$V$14:$AG$14,0)))</f>
        <v>0</v>
      </c>
      <c r="P50670" s="37">
        <v>0</v>
      </c>
      <c r="Q50670" s="38">
        <f>P50670/(INDEX(Installed_Capacity!$AJ$15:$AU$20,MATCH(Source_Data!B50670,Installed_Capacity!$AI$15:$AI$20,0),MATCH(Source_Data!C50670,Installed_Capacity!$AJ$14:$AU$14,0)))</f>
        <v>0</v>
      </c>
      <c r="R50670" s="63">
        <v>1166.7863719720001</v>
      </c>
      <c r="S50670" s="42">
        <v>887.24666299800003</v>
      </c>
      <c r="T50670" s="42">
        <f>R50670/(INDEX(Installed_Capacity!$H$25:$S$30,MATCH(Source_Data!B50670,Installed_Capacity!$G$25:$G$30,0),MATCH(Source_Data!C50670,Installed_Capacity!$H$24:$S$24,0)))</f>
        <v>0.79927823809562959</v>
      </c>
      <c r="U50670" s="43">
        <f>S50670/(INDEX(Installed_Capacity!$H$33:$S$38,MATCH(Source_Data!B50670,Installed_Capacity!$G$33:$G$38,0),MATCH(Source_Data!C50670,Installed_Capacity!$H$32:$S$32,0)))</f>
        <v>0.18748305049604752</v>
      </c>
      <c r="V50670" s="21"/>
      <c r="W50670" s="2"/>
    </row>
    <row r="50671" spans="1:23" x14ac:dyDescent="0.25">
      <c r="A50671" s="17">
        <v>44847</v>
      </c>
      <c r="B50671" s="19">
        <v>2022</v>
      </c>
      <c r="C50671" s="19">
        <v>10</v>
      </c>
      <c r="D50671" s="19">
        <v>13</v>
      </c>
      <c r="E50671" s="19">
        <v>5</v>
      </c>
      <c r="F50671" s="69">
        <v>21754.987064159999</v>
      </c>
      <c r="G50671" s="52">
        <f t="shared" si="791"/>
        <v>30277.860940750001</v>
      </c>
      <c r="H50671" s="34">
        <v>0</v>
      </c>
      <c r="I50671" s="35">
        <v>-2.9274499999999998E-3</v>
      </c>
      <c r="J50671" s="35">
        <f>H50671/(INDEX(Installed_Capacity!$H$6:$S$11,MATCH(Source_Data!B50671,Installed_Capacity!$G$6:$G$11,0),MATCH(Source_Data!C50671,Installed_Capacity!$H$5:$S$5,0)))</f>
        <v>0</v>
      </c>
      <c r="K50671" s="36">
        <f>I50671/(INDEX(Installed_Capacity!$H$15:$S$20,MATCH(Source_Data!B50671,Installed_Capacity!$G$15:$G$20,0),MATCH(Source_Data!C50671,Installed_Capacity!$H$14:$S$14,0)))</f>
        <v>-6.9382197563108668E-7</v>
      </c>
      <c r="L50671" s="39">
        <v>3.7011000000000002E-5</v>
      </c>
      <c r="M50671" s="40">
        <v>0</v>
      </c>
      <c r="N50671" s="40">
        <f>L50671/(INDEX(Installed_Capacity!$V$6:$AG$11,MATCH(Source_Data!B50671,Installed_Capacity!$U$6:$U$11,0),MATCH(Source_Data!C50671,Installed_Capacity!$V$5:$AG$5,0)))</f>
        <v>1.4324140226486364E-8</v>
      </c>
      <c r="O50671" s="41">
        <f>M50671/(INDEX(Installed_Capacity!$V$15:$AG$20,MATCH(Source_Data!B50671,Installed_Capacity!$U$15:$U$20,0),MATCH(Source_Data!C50671,Installed_Capacity!$V$14:$AG$14,0)))</f>
        <v>0</v>
      </c>
      <c r="P50671" s="37">
        <v>0</v>
      </c>
      <c r="Q50671" s="38">
        <f>P50671/(INDEX(Installed_Capacity!$AJ$15:$AU$20,MATCH(Source_Data!B50671,Installed_Capacity!$AI$15:$AI$20,0),MATCH(Source_Data!C50671,Installed_Capacity!$AJ$14:$AU$14,0)))</f>
        <v>0</v>
      </c>
      <c r="R50671" s="63">
        <v>1089.9696131860001</v>
      </c>
      <c r="S50671" s="42">
        <v>614.87316967300001</v>
      </c>
      <c r="T50671" s="42">
        <f>R50671/(INDEX(Installed_Capacity!$H$25:$S$30,MATCH(Source_Data!B50671,Installed_Capacity!$G$25:$G$30,0),MATCH(Source_Data!C50671,Installed_Capacity!$H$24:$S$24,0)))</f>
        <v>0.7466568113344294</v>
      </c>
      <c r="U50671" s="43">
        <f>S50671/(INDEX(Installed_Capacity!$H$33:$S$38,MATCH(Source_Data!B50671,Installed_Capacity!$G$33:$G$38,0),MATCH(Source_Data!C50671,Installed_Capacity!$H$32:$S$32,0)))</f>
        <v>0.12992812746000454</v>
      </c>
      <c r="V50671" s="21"/>
      <c r="W50671" s="2"/>
    </row>
    <row r="50672" spans="1:23" x14ac:dyDescent="0.25">
      <c r="A50672" s="17">
        <v>44847</v>
      </c>
      <c r="B50672" s="19">
        <v>2022</v>
      </c>
      <c r="C50672" s="19">
        <v>10</v>
      </c>
      <c r="D50672" s="19">
        <v>13</v>
      </c>
      <c r="E50672" s="19">
        <v>6</v>
      </c>
      <c r="F50672" s="69">
        <v>22762.90264452</v>
      </c>
      <c r="G50672" s="52">
        <f t="shared" si="791"/>
        <v>30277.860940750001</v>
      </c>
      <c r="H50672" s="34">
        <v>0</v>
      </c>
      <c r="I50672" s="35">
        <v>-3.3288810000000001E-3</v>
      </c>
      <c r="J50672" s="35">
        <f>H50672/(INDEX(Installed_Capacity!$H$6:$S$11,MATCH(Source_Data!B50672,Installed_Capacity!$G$6:$G$11,0),MATCH(Source_Data!C50672,Installed_Capacity!$H$5:$S$5,0)))</f>
        <v>0</v>
      </c>
      <c r="K50672" s="36">
        <f>I50672/(INDEX(Installed_Capacity!$H$15:$S$20,MATCH(Source_Data!B50672,Installed_Capacity!$G$15:$G$20,0),MATCH(Source_Data!C50672,Installed_Capacity!$H$14:$S$14,0)))</f>
        <v>-7.8896336130789167E-7</v>
      </c>
      <c r="L50672" s="39">
        <v>5.1381688000000002E-2</v>
      </c>
      <c r="M50672" s="40">
        <v>0.15888108500000001</v>
      </c>
      <c r="N50672" s="40">
        <f>L50672/(INDEX(Installed_Capacity!$V$6:$AG$11,MATCH(Source_Data!B50672,Installed_Capacity!$U$6:$U$11,0),MATCH(Source_Data!C50672,Installed_Capacity!$V$5:$AG$5,0)))</f>
        <v>1.9885939423024824E-5</v>
      </c>
      <c r="O50672" s="41">
        <f>M50672/(INDEX(Installed_Capacity!$V$15:$AG$20,MATCH(Source_Data!B50672,Installed_Capacity!$U$15:$U$20,0),MATCH(Source_Data!C50672,Installed_Capacity!$V$14:$AG$14,0)))</f>
        <v>2.6885024493836349E-5</v>
      </c>
      <c r="P50672" s="37">
        <v>0</v>
      </c>
      <c r="Q50672" s="38">
        <f>P50672/(INDEX(Installed_Capacity!$AJ$15:$AU$20,MATCH(Source_Data!B50672,Installed_Capacity!$AI$15:$AI$20,0),MATCH(Source_Data!C50672,Installed_Capacity!$AJ$14:$AU$14,0)))</f>
        <v>0</v>
      </c>
      <c r="R50672" s="63">
        <v>1049.7241928379999</v>
      </c>
      <c r="S50672" s="42">
        <v>563.16388205800001</v>
      </c>
      <c r="T50672" s="42">
        <f>R50672/(INDEX(Installed_Capacity!$H$25:$S$30,MATCH(Source_Data!B50672,Installed_Capacity!$G$25:$G$30,0),MATCH(Source_Data!C50672,Installed_Capacity!$H$24:$S$24,0)))</f>
        <v>0.71908767833812848</v>
      </c>
      <c r="U50672" s="43">
        <f>S50672/(INDEX(Installed_Capacity!$H$33:$S$38,MATCH(Source_Data!B50672,Installed_Capacity!$G$33:$G$38,0),MATCH(Source_Data!C50672,Installed_Capacity!$H$32:$S$32,0)))</f>
        <v>0.11900149861444806</v>
      </c>
      <c r="V50672" s="21"/>
      <c r="W50672" s="2"/>
    </row>
    <row r="50673" spans="1:23" x14ac:dyDescent="0.25">
      <c r="A50673" s="17">
        <v>44847</v>
      </c>
      <c r="B50673" s="19">
        <v>2022</v>
      </c>
      <c r="C50673" s="19">
        <v>10</v>
      </c>
      <c r="D50673" s="19">
        <v>13</v>
      </c>
      <c r="E50673" s="19">
        <v>7</v>
      </c>
      <c r="F50673" s="69">
        <v>24555.559910960001</v>
      </c>
      <c r="G50673" s="52">
        <f t="shared" si="791"/>
        <v>30277.860940750001</v>
      </c>
      <c r="H50673" s="34">
        <v>0</v>
      </c>
      <c r="I50673" s="35">
        <v>4.7958327460000003</v>
      </c>
      <c r="J50673" s="35">
        <f>H50673/(INDEX(Installed_Capacity!$H$6:$S$11,MATCH(Source_Data!B50673,Installed_Capacity!$G$6:$G$11,0),MATCH(Source_Data!C50673,Installed_Capacity!$H$5:$S$5,0)))</f>
        <v>0</v>
      </c>
      <c r="K50673" s="36">
        <f>I50673/(INDEX(Installed_Capacity!$H$15:$S$20,MATCH(Source_Data!B50673,Installed_Capacity!$G$15:$G$20,0),MATCH(Source_Data!C50673,Installed_Capacity!$H$14:$S$14,0)))</f>
        <v>1.1366391059201624E-3</v>
      </c>
      <c r="L50673" s="39">
        <v>0.29977908599999997</v>
      </c>
      <c r="M50673" s="40">
        <v>7.8301351099999996</v>
      </c>
      <c r="N50673" s="40">
        <f>L50673/(INDEX(Installed_Capacity!$V$6:$AG$11,MATCH(Source_Data!B50673,Installed_Capacity!$U$6:$U$11,0),MATCH(Source_Data!C50673,Installed_Capacity!$V$5:$AG$5,0)))</f>
        <v>1.1602166017756654E-4</v>
      </c>
      <c r="O50673" s="41">
        <f>M50673/(INDEX(Installed_Capacity!$V$15:$AG$20,MATCH(Source_Data!B50673,Installed_Capacity!$U$15:$U$20,0),MATCH(Source_Data!C50673,Installed_Capacity!$V$14:$AG$14,0)))</f>
        <v>1.324974424881338E-3</v>
      </c>
      <c r="P50673" s="37">
        <v>0</v>
      </c>
      <c r="Q50673" s="38">
        <f>P50673/(INDEX(Installed_Capacity!$AJ$15:$AU$20,MATCH(Source_Data!B50673,Installed_Capacity!$AI$15:$AI$20,0),MATCH(Source_Data!C50673,Installed_Capacity!$AJ$14:$AU$14,0)))</f>
        <v>0</v>
      </c>
      <c r="R50673" s="63">
        <v>886.42063492199998</v>
      </c>
      <c r="S50673" s="42">
        <v>432.51400196899999</v>
      </c>
      <c r="T50673" s="42">
        <f>R50673/(INDEX(Installed_Capacity!$H$25:$S$30,MATCH(Source_Data!B50673,Installed_Capacity!$G$25:$G$30,0),MATCH(Source_Data!C50673,Installed_Capacity!$H$24:$S$24,0)))</f>
        <v>0.60722060208384709</v>
      </c>
      <c r="U50673" s="43">
        <f>S50673/(INDEX(Installed_Capacity!$H$33:$S$38,MATCH(Source_Data!B50673,Installed_Capacity!$G$33:$G$38,0),MATCH(Source_Data!C50673,Installed_Capacity!$H$32:$S$32,0)))</f>
        <v>9.1394025870328244E-2</v>
      </c>
      <c r="V50673" s="21"/>
      <c r="W50673" s="2"/>
    </row>
    <row r="50674" spans="1:23" x14ac:dyDescent="0.25">
      <c r="A50674" s="17">
        <v>44847</v>
      </c>
      <c r="B50674" s="19">
        <v>2022</v>
      </c>
      <c r="C50674" s="19">
        <v>10</v>
      </c>
      <c r="D50674" s="19">
        <v>13</v>
      </c>
      <c r="E50674" s="19">
        <v>8</v>
      </c>
      <c r="F50674" s="69">
        <v>26003.32289254</v>
      </c>
      <c r="G50674" s="52">
        <f t="shared" si="791"/>
        <v>30277.860940750001</v>
      </c>
      <c r="H50674" s="34">
        <v>75.099748363000003</v>
      </c>
      <c r="I50674" s="35">
        <v>604.10715150199997</v>
      </c>
      <c r="J50674" s="35">
        <f>H50674/(INDEX(Installed_Capacity!$H$6:$S$11,MATCH(Source_Data!B50674,Installed_Capacity!$G$6:$G$11,0),MATCH(Source_Data!C50674,Installed_Capacity!$H$5:$S$5,0)))</f>
        <v>4.0804435996587847E-2</v>
      </c>
      <c r="K50674" s="36">
        <f>I50674/(INDEX(Installed_Capacity!$H$15:$S$20,MATCH(Source_Data!B50674,Installed_Capacity!$G$15:$G$20,0),MATCH(Source_Data!C50674,Installed_Capacity!$H$14:$S$14,0)))</f>
        <v>0.14317676385522751</v>
      </c>
      <c r="L50674" s="39">
        <v>151.41674818300001</v>
      </c>
      <c r="M50674" s="40">
        <v>1120.1004470339999</v>
      </c>
      <c r="N50674" s="40">
        <f>L50674/(INDEX(Installed_Capacity!$V$6:$AG$11,MATCH(Source_Data!B50674,Installed_Capacity!$U$6:$U$11,0),MATCH(Source_Data!C50674,Installed_Capacity!$V$5:$AG$5,0)))</f>
        <v>5.8601894939662981E-2</v>
      </c>
      <c r="O50674" s="41">
        <f>M50674/(INDEX(Installed_Capacity!$V$15:$AG$20,MATCH(Source_Data!B50674,Installed_Capacity!$U$15:$U$20,0),MATCH(Source_Data!C50674,Installed_Capacity!$V$14:$AG$14,0)))</f>
        <v>0.18953752710126653</v>
      </c>
      <c r="P50674" s="37">
        <v>6.0006198739999999</v>
      </c>
      <c r="Q50674" s="38">
        <f>P50674/(INDEX(Installed_Capacity!$AJ$15:$AU$20,MATCH(Source_Data!B50674,Installed_Capacity!$AI$15:$AI$20,0),MATCH(Source_Data!C50674,Installed_Capacity!$AJ$14:$AU$14,0)))</f>
        <v>6.0186759017051153E-3</v>
      </c>
      <c r="R50674" s="63">
        <v>770.22916424300001</v>
      </c>
      <c r="S50674" s="42">
        <v>220.28818908299999</v>
      </c>
      <c r="T50674" s="42">
        <f>R50674/(INDEX(Installed_Capacity!$H$25:$S$30,MATCH(Source_Data!B50674,Installed_Capacity!$G$25:$G$30,0),MATCH(Source_Data!C50674,Installed_Capacity!$H$24:$S$24,0)))</f>
        <v>0.52762649968694342</v>
      </c>
      <c r="U50674" s="43">
        <f>S50674/(INDEX(Installed_Capacity!$H$33:$S$38,MATCH(Source_Data!B50674,Installed_Capacity!$G$33:$G$38,0),MATCH(Source_Data!C50674,Installed_Capacity!$H$32:$S$32,0)))</f>
        <v>4.6548838558577985E-2</v>
      </c>
      <c r="V50674" s="21"/>
      <c r="W50674" s="2"/>
    </row>
    <row r="50675" spans="1:23" x14ac:dyDescent="0.25">
      <c r="A50675" s="17">
        <v>44847</v>
      </c>
      <c r="B50675" s="19">
        <v>2022</v>
      </c>
      <c r="C50675" s="19">
        <v>10</v>
      </c>
      <c r="D50675" s="19">
        <v>13</v>
      </c>
      <c r="E50675" s="19">
        <v>9</v>
      </c>
      <c r="F50675" s="69">
        <v>26586.98376915</v>
      </c>
      <c r="G50675" s="52">
        <f t="shared" si="791"/>
        <v>30277.860940750001</v>
      </c>
      <c r="H50675" s="34">
        <v>614.46733054499998</v>
      </c>
      <c r="I50675" s="35">
        <v>2089.3080867220001</v>
      </c>
      <c r="J50675" s="35">
        <f>H50675/(INDEX(Installed_Capacity!$H$6:$S$11,MATCH(Source_Data!B50675,Installed_Capacity!$G$6:$G$11,0),MATCH(Source_Data!C50675,Installed_Capacity!$H$5:$S$5,0)))</f>
        <v>0.33386254158969397</v>
      </c>
      <c r="K50675" s="36">
        <f>I50675/(INDEX(Installed_Capacity!$H$15:$S$20,MATCH(Source_Data!B50675,Installed_Capacity!$G$15:$G$20,0),MATCH(Source_Data!C50675,Installed_Capacity!$H$14:$S$14,0)))</f>
        <v>0.49517766808364411</v>
      </c>
      <c r="L50675" s="39">
        <v>1124.9383492659999</v>
      </c>
      <c r="M50675" s="40">
        <v>3728.0177770079999</v>
      </c>
      <c r="N50675" s="40">
        <f>L50675/(INDEX(Installed_Capacity!$V$6:$AG$11,MATCH(Source_Data!B50675,Installed_Capacity!$U$6:$U$11,0),MATCH(Source_Data!C50675,Installed_Capacity!$V$5:$AG$5,0)))</f>
        <v>0.43537798657259402</v>
      </c>
      <c r="O50675" s="41">
        <f>M50675/(INDEX(Installed_Capacity!$V$15:$AG$20,MATCH(Source_Data!B50675,Installed_Capacity!$U$15:$U$20,0),MATCH(Source_Data!C50675,Installed_Capacity!$V$14:$AG$14,0)))</f>
        <v>0.63083562935334569</v>
      </c>
      <c r="P50675" s="37">
        <v>263.18277547500003</v>
      </c>
      <c r="Q50675" s="38">
        <f>P50675/(INDEX(Installed_Capacity!$AJ$15:$AU$20,MATCH(Source_Data!B50675,Installed_Capacity!$AI$15:$AI$20,0),MATCH(Source_Data!C50675,Installed_Capacity!$AJ$14:$AU$14,0)))</f>
        <v>0.26397469957372122</v>
      </c>
      <c r="R50675" s="63">
        <v>581.90239534600005</v>
      </c>
      <c r="S50675" s="42">
        <v>56.281526511000003</v>
      </c>
      <c r="T50675" s="42">
        <f>R50675/(INDEX(Installed_Capacity!$H$25:$S$30,MATCH(Source_Data!B50675,Installed_Capacity!$G$25:$G$30,0),MATCH(Source_Data!C50675,Installed_Capacity!$H$24:$S$24,0)))</f>
        <v>0.39861788967392797</v>
      </c>
      <c r="U50675" s="43">
        <f>S50675/(INDEX(Installed_Capacity!$H$33:$S$38,MATCH(Source_Data!B50675,Installed_Capacity!$G$33:$G$38,0),MATCH(Source_Data!C50675,Installed_Capacity!$H$32:$S$32,0)))</f>
        <v>1.1892783277653462E-2</v>
      </c>
      <c r="V50675" s="21"/>
      <c r="W50675" s="2"/>
    </row>
    <row r="50676" spans="1:23" x14ac:dyDescent="0.25">
      <c r="A50676" s="17">
        <v>44847</v>
      </c>
      <c r="B50676" s="19">
        <v>2022</v>
      </c>
      <c r="C50676" s="19">
        <v>10</v>
      </c>
      <c r="D50676" s="19">
        <v>13</v>
      </c>
      <c r="E50676" s="19">
        <v>10</v>
      </c>
      <c r="F50676" s="69">
        <v>27798.595325329999</v>
      </c>
      <c r="G50676" s="52">
        <f t="shared" si="791"/>
        <v>30277.860940750001</v>
      </c>
      <c r="H50676" s="34">
        <v>1116.5609056789999</v>
      </c>
      <c r="I50676" s="35">
        <v>3006.281635371</v>
      </c>
      <c r="J50676" s="35">
        <f>H50676/(INDEX(Installed_Capacity!$H$6:$S$11,MATCH(Source_Data!B50676,Installed_Capacity!$G$6:$G$11,0),MATCH(Source_Data!C50676,Installed_Capacity!$H$5:$S$5,0)))</f>
        <v>0.60666831787305475</v>
      </c>
      <c r="K50676" s="36">
        <f>I50676/(INDEX(Installed_Capacity!$H$15:$S$20,MATCH(Source_Data!B50676,Installed_Capacity!$G$15:$G$20,0),MATCH(Source_Data!C50676,Installed_Capacity!$H$14:$S$14,0)))</f>
        <v>0.71250551283764418</v>
      </c>
      <c r="L50676" s="39">
        <v>1764.1500233490001</v>
      </c>
      <c r="M50676" s="40">
        <v>4673.2063355970004</v>
      </c>
      <c r="N50676" s="40">
        <f>L50676/(INDEX(Installed_Capacity!$V$6:$AG$11,MATCH(Source_Data!B50676,Installed_Capacity!$U$6:$U$11,0),MATCH(Source_Data!C50676,Installed_Capacity!$V$5:$AG$5,0)))</f>
        <v>0.68276815852071737</v>
      </c>
      <c r="O50676" s="41">
        <f>M50676/(INDEX(Installed_Capacity!$V$15:$AG$20,MATCH(Source_Data!B50676,Installed_Capacity!$U$15:$U$20,0),MATCH(Source_Data!C50676,Installed_Capacity!$V$14:$AG$14,0)))</f>
        <v>0.79077548342067638</v>
      </c>
      <c r="P50676" s="37">
        <v>683.01566885900002</v>
      </c>
      <c r="Q50676" s="38">
        <f>P50676/(INDEX(Installed_Capacity!$AJ$15:$AU$20,MATCH(Source_Data!B50676,Installed_Capacity!$AI$15:$AI$20,0),MATCH(Source_Data!C50676,Installed_Capacity!$AJ$14:$AU$14,0)))</f>
        <v>0.68507088150351059</v>
      </c>
      <c r="R50676" s="63">
        <v>372.10461398799998</v>
      </c>
      <c r="S50676" s="42">
        <v>8.5294340230000003</v>
      </c>
      <c r="T50676" s="42">
        <f>R50676/(INDEX(Installed_Capacity!$H$25:$S$30,MATCH(Source_Data!B50676,Installed_Capacity!$G$25:$G$30,0),MATCH(Source_Data!C50676,Installed_Capacity!$H$24:$S$24,0)))</f>
        <v>0.25490109192218113</v>
      </c>
      <c r="U50676" s="43">
        <f>S50676/(INDEX(Installed_Capacity!$H$33:$S$38,MATCH(Source_Data!B50676,Installed_Capacity!$G$33:$G$38,0),MATCH(Source_Data!C50676,Installed_Capacity!$H$32:$S$32,0)))</f>
        <v>1.802344687590467E-3</v>
      </c>
      <c r="V50676" s="21"/>
      <c r="W50676" s="2"/>
    </row>
    <row r="50677" spans="1:23" x14ac:dyDescent="0.25">
      <c r="A50677" s="17">
        <v>44847</v>
      </c>
      <c r="B50677" s="19">
        <v>2022</v>
      </c>
      <c r="C50677" s="19">
        <v>10</v>
      </c>
      <c r="D50677" s="19">
        <v>13</v>
      </c>
      <c r="E50677" s="19">
        <v>11</v>
      </c>
      <c r="F50677" s="69">
        <v>27704.120865339999</v>
      </c>
      <c r="G50677" s="52">
        <f t="shared" si="791"/>
        <v>30277.860940750001</v>
      </c>
      <c r="H50677" s="34">
        <v>1311.2237704639999</v>
      </c>
      <c r="I50677" s="35">
        <v>3245.0719450249999</v>
      </c>
      <c r="J50677" s="35">
        <f>H50677/(INDEX(Installed_Capacity!$H$6:$S$11,MATCH(Source_Data!B50677,Installed_Capacity!$G$6:$G$11,0),MATCH(Source_Data!C50677,Installed_Capacity!$H$5:$S$5,0)))</f>
        <v>0.71243576157524124</v>
      </c>
      <c r="K50677" s="36">
        <f>I50677/(INDEX(Installed_Capacity!$H$15:$S$20,MATCH(Source_Data!B50677,Installed_Capacity!$G$15:$G$20,0),MATCH(Source_Data!C50677,Installed_Capacity!$H$14:$S$14,0)))</f>
        <v>0.76910014789740511</v>
      </c>
      <c r="L50677" s="39">
        <v>1837.4234720930001</v>
      </c>
      <c r="M50677" s="40">
        <v>4444.8156275279998</v>
      </c>
      <c r="N50677" s="40">
        <f>L50677/(INDEX(Installed_Capacity!$V$6:$AG$11,MATCH(Source_Data!B50677,Installed_Capacity!$U$6:$U$11,0),MATCH(Source_Data!C50677,Installed_Capacity!$V$5:$AG$5,0)))</f>
        <v>0.71112673177427221</v>
      </c>
      <c r="O50677" s="41">
        <f>M50677/(INDEX(Installed_Capacity!$V$15:$AG$20,MATCH(Source_Data!B50677,Installed_Capacity!$U$15:$U$20,0),MATCH(Source_Data!C50677,Installed_Capacity!$V$14:$AG$14,0)))</f>
        <v>0.75212840481720566</v>
      </c>
      <c r="P50677" s="37">
        <v>808.53501050399996</v>
      </c>
      <c r="Q50677" s="38">
        <f>P50677/(INDEX(Installed_Capacity!$AJ$15:$AU$20,MATCH(Source_Data!B50677,Installed_Capacity!$AI$15:$AI$20,0),MATCH(Source_Data!C50677,Installed_Capacity!$AJ$14:$AU$14,0)))</f>
        <v>0.8109679142467402</v>
      </c>
      <c r="R50677" s="63">
        <v>243.16999064800001</v>
      </c>
      <c r="S50677" s="42">
        <v>8.4624228559999999</v>
      </c>
      <c r="T50677" s="42">
        <f>R50677/(INDEX(Installed_Capacity!$H$25:$S$30,MATCH(Source_Data!B50677,Installed_Capacity!$G$25:$G$30,0),MATCH(Source_Data!C50677,Installed_Capacity!$H$24:$S$24,0)))</f>
        <v>0.16657760696533772</v>
      </c>
      <c r="U50677" s="43">
        <f>S50677/(INDEX(Installed_Capacity!$H$33:$S$38,MATCH(Source_Data!B50677,Installed_Capacity!$G$33:$G$38,0),MATCH(Source_Data!C50677,Installed_Capacity!$H$32:$S$32,0)))</f>
        <v>1.7881846365805163E-3</v>
      </c>
      <c r="V50677" s="21"/>
      <c r="W50677" s="2"/>
    </row>
    <row r="50678" spans="1:23" x14ac:dyDescent="0.25">
      <c r="A50678" s="17">
        <v>44847</v>
      </c>
      <c r="B50678" s="19">
        <v>2022</v>
      </c>
      <c r="C50678" s="19">
        <v>10</v>
      </c>
      <c r="D50678" s="19">
        <v>13</v>
      </c>
      <c r="E50678" s="19">
        <v>12</v>
      </c>
      <c r="F50678" s="69">
        <v>27143.62380274</v>
      </c>
      <c r="G50678" s="52">
        <f t="shared" si="791"/>
        <v>30277.860940750001</v>
      </c>
      <c r="H50678" s="34">
        <v>1173.4899973839999</v>
      </c>
      <c r="I50678" s="35">
        <v>3562.3017953180001</v>
      </c>
      <c r="J50678" s="35">
        <f>H50678/(INDEX(Installed_Capacity!$H$6:$S$11,MATCH(Source_Data!B50678,Installed_Capacity!$G$6:$G$11,0),MATCH(Source_Data!C50678,Installed_Capacity!$H$5:$S$5,0)))</f>
        <v>0.63759997249847866</v>
      </c>
      <c r="K50678" s="36">
        <f>I50678/(INDEX(Installed_Capacity!$H$15:$S$20,MATCH(Source_Data!B50678,Installed_Capacity!$G$15:$G$20,0),MATCH(Source_Data!C50678,Installed_Capacity!$H$14:$S$14,0)))</f>
        <v>0.84428539152562876</v>
      </c>
      <c r="L50678" s="39">
        <v>1806.5451453779999</v>
      </c>
      <c r="M50678" s="40">
        <v>4597.548338089</v>
      </c>
      <c r="N50678" s="40">
        <f>L50678/(INDEX(Installed_Capacity!$V$6:$AG$11,MATCH(Source_Data!B50678,Installed_Capacity!$U$6:$U$11,0),MATCH(Source_Data!C50678,Installed_Capacity!$V$5:$AG$5,0)))</f>
        <v>0.69917608245853036</v>
      </c>
      <c r="O50678" s="41">
        <f>M50678/(INDEX(Installed_Capacity!$V$15:$AG$20,MATCH(Source_Data!B50678,Installed_Capacity!$U$15:$U$20,0),MATCH(Source_Data!C50678,Installed_Capacity!$V$14:$AG$14,0)))</f>
        <v>0.77797303361265047</v>
      </c>
      <c r="P50678" s="37">
        <v>816.72332739299998</v>
      </c>
      <c r="Q50678" s="38">
        <f>P50678/(INDEX(Installed_Capacity!$AJ$15:$AU$20,MATCH(Source_Data!B50678,Installed_Capacity!$AI$15:$AI$20,0),MATCH(Source_Data!C50678,Installed_Capacity!$AJ$14:$AU$14,0)))</f>
        <v>0.81918087000300899</v>
      </c>
      <c r="R50678" s="63">
        <v>145.66941149199999</v>
      </c>
      <c r="S50678" s="42">
        <v>142.93225221500001</v>
      </c>
      <c r="T50678" s="42">
        <f>R50678/(INDEX(Installed_Capacity!$H$25:$S$30,MATCH(Source_Data!B50678,Installed_Capacity!$G$25:$G$30,0),MATCH(Source_Data!C50678,Installed_Capacity!$H$24:$S$24,0)))</f>
        <v>9.9787238999862998E-2</v>
      </c>
      <c r="U50678" s="43">
        <f>S50678/(INDEX(Installed_Capacity!$H$33:$S$38,MATCH(Source_Data!B50678,Installed_Capacity!$G$33:$G$38,0),MATCH(Source_Data!C50678,Installed_Capacity!$H$32:$S$32,0)))</f>
        <v>3.0202846375314066E-2</v>
      </c>
      <c r="V50678" s="21"/>
      <c r="W50678" s="2"/>
    </row>
    <row r="50679" spans="1:23" x14ac:dyDescent="0.25">
      <c r="A50679" s="17">
        <v>44847</v>
      </c>
      <c r="B50679" s="19">
        <v>2022</v>
      </c>
      <c r="C50679" s="19">
        <v>10</v>
      </c>
      <c r="D50679" s="19">
        <v>13</v>
      </c>
      <c r="E50679" s="19">
        <v>13</v>
      </c>
      <c r="F50679" s="69">
        <v>26284.198013090001</v>
      </c>
      <c r="G50679" s="52">
        <f t="shared" si="791"/>
        <v>30277.860940750001</v>
      </c>
      <c r="H50679" s="34">
        <v>1304.893535874</v>
      </c>
      <c r="I50679" s="35">
        <v>3591.2040044310002</v>
      </c>
      <c r="J50679" s="35">
        <f>H50679/(INDEX(Installed_Capacity!$H$6:$S$11,MATCH(Source_Data!B50679,Installed_Capacity!$G$6:$G$11,0),MATCH(Source_Data!C50679,Installed_Capacity!$H$5:$S$5,0)))</f>
        <v>0.7089963139365818</v>
      </c>
      <c r="K50679" s="36">
        <f>I50679/(INDEX(Installed_Capacity!$H$15:$S$20,MATCH(Source_Data!B50679,Installed_Capacity!$G$15:$G$20,0),MATCH(Source_Data!C50679,Installed_Capacity!$H$14:$S$14,0)))</f>
        <v>0.85113537626555069</v>
      </c>
      <c r="L50679" s="39">
        <v>1787.4628761189999</v>
      </c>
      <c r="M50679" s="40">
        <v>4598.6557390179996</v>
      </c>
      <c r="N50679" s="40">
        <f>L50679/(INDEX(Installed_Capacity!$V$6:$AG$11,MATCH(Source_Data!B50679,Installed_Capacity!$U$6:$U$11,0),MATCH(Source_Data!C50679,Installed_Capacity!$V$5:$AG$5,0)))</f>
        <v>0.6917907888780952</v>
      </c>
      <c r="O50679" s="41">
        <f>M50679/(INDEX(Installed_Capacity!$V$15:$AG$20,MATCH(Source_Data!B50679,Installed_Capacity!$U$15:$U$20,0),MATCH(Source_Data!C50679,Installed_Capacity!$V$14:$AG$14,0)))</f>
        <v>0.77816042219386916</v>
      </c>
      <c r="P50679" s="37">
        <v>805.77635376299997</v>
      </c>
      <c r="Q50679" s="38">
        <f>P50679/(INDEX(Installed_Capacity!$AJ$15:$AU$20,MATCH(Source_Data!B50679,Installed_Capacity!$AI$15:$AI$20,0),MATCH(Source_Data!C50679,Installed_Capacity!$AJ$14:$AU$14,0)))</f>
        <v>0.8082009566328987</v>
      </c>
      <c r="R50679" s="63">
        <v>88.638404410000007</v>
      </c>
      <c r="S50679" s="42">
        <v>208.86604023500001</v>
      </c>
      <c r="T50679" s="42">
        <f>R50679/(INDEX(Installed_Capacity!$H$25:$S$30,MATCH(Source_Data!B50679,Installed_Capacity!$G$25:$G$30,0),MATCH(Source_Data!C50679,Installed_Capacity!$H$24:$S$24,0)))</f>
        <v>6.0719553644334845E-2</v>
      </c>
      <c r="U50679" s="43">
        <f>S50679/(INDEX(Installed_Capacity!$H$33:$S$38,MATCH(Source_Data!B50679,Installed_Capacity!$G$33:$G$38,0),MATCH(Source_Data!C50679,Installed_Capacity!$H$32:$S$32,0)))</f>
        <v>4.4135237698128452E-2</v>
      </c>
      <c r="V50679" s="21"/>
      <c r="W50679" s="2"/>
    </row>
    <row r="50680" spans="1:23" x14ac:dyDescent="0.25">
      <c r="A50680" s="17">
        <v>44847</v>
      </c>
      <c r="B50680" s="19">
        <v>2022</v>
      </c>
      <c r="C50680" s="19">
        <v>10</v>
      </c>
      <c r="D50680" s="19">
        <v>13</v>
      </c>
      <c r="E50680" s="19">
        <v>14</v>
      </c>
      <c r="F50680" s="69">
        <v>26200.237509710001</v>
      </c>
      <c r="G50680" s="52">
        <f t="shared" si="791"/>
        <v>30277.860940750001</v>
      </c>
      <c r="H50680" s="34">
        <v>1315.1262630000001</v>
      </c>
      <c r="I50680" s="35">
        <v>3558.8032426519999</v>
      </c>
      <c r="J50680" s="35">
        <f>H50680/(INDEX(Installed_Capacity!$H$6:$S$11,MATCH(Source_Data!B50680,Installed_Capacity!$G$6:$G$11,0),MATCH(Source_Data!C50680,Installed_Capacity!$H$5:$S$5,0)))</f>
        <v>0.71455612829261939</v>
      </c>
      <c r="K50680" s="36">
        <f>I50680/(INDEX(Installed_Capacity!$H$15:$S$20,MATCH(Source_Data!B50680,Installed_Capacity!$G$15:$G$20,0),MATCH(Source_Data!C50680,Installed_Capacity!$H$14:$S$14,0)))</f>
        <v>0.84345621503326385</v>
      </c>
      <c r="L50680" s="39">
        <v>1769.0039864089999</v>
      </c>
      <c r="M50680" s="40">
        <v>4645.3974360579996</v>
      </c>
      <c r="N50680" s="40">
        <f>L50680/(INDEX(Installed_Capacity!$V$6:$AG$11,MATCH(Source_Data!B50680,Installed_Capacity!$U$6:$U$11,0),MATCH(Source_Data!C50680,Installed_Capacity!$V$5:$AG$5,0)))</f>
        <v>0.68464675805938491</v>
      </c>
      <c r="O50680" s="41">
        <f>M50680/(INDEX(Installed_Capacity!$V$15:$AG$20,MATCH(Source_Data!B50680,Installed_Capacity!$U$15:$U$20,0),MATCH(Source_Data!C50680,Installed_Capacity!$V$14:$AG$14,0)))</f>
        <v>0.78606980718959651</v>
      </c>
      <c r="P50680" s="37">
        <v>811.77633106600001</v>
      </c>
      <c r="Q50680" s="38">
        <f>P50680/(INDEX(Installed_Capacity!$AJ$15:$AU$20,MATCH(Source_Data!B50680,Installed_Capacity!$AI$15:$AI$20,0),MATCH(Source_Data!C50680,Installed_Capacity!$AJ$14:$AU$14,0)))</f>
        <v>0.8142189880300903</v>
      </c>
      <c r="R50680" s="63">
        <v>49.698704532999997</v>
      </c>
      <c r="S50680" s="42">
        <v>184.170969348</v>
      </c>
      <c r="T50680" s="42">
        <f>R50680/(INDEX(Installed_Capacity!$H$25:$S$30,MATCH(Source_Data!B50680,Installed_Capacity!$G$25:$G$30,0),MATCH(Source_Data!C50680,Installed_Capacity!$H$24:$S$24,0)))</f>
        <v>3.404487226537882E-2</v>
      </c>
      <c r="U50680" s="43">
        <f>S50680/(INDEX(Installed_Capacity!$H$33:$S$38,MATCH(Source_Data!B50680,Installed_Capacity!$G$33:$G$38,0),MATCH(Source_Data!C50680,Installed_Capacity!$H$32:$S$32,0)))</f>
        <v>3.8916951267535999E-2</v>
      </c>
      <c r="V50680" s="21"/>
      <c r="W50680" s="2"/>
    </row>
    <row r="50681" spans="1:23" x14ac:dyDescent="0.25">
      <c r="A50681" s="17">
        <v>44847</v>
      </c>
      <c r="B50681" s="19">
        <v>2022</v>
      </c>
      <c r="C50681" s="19">
        <v>10</v>
      </c>
      <c r="D50681" s="19">
        <v>13</v>
      </c>
      <c r="E50681" s="19">
        <v>15</v>
      </c>
      <c r="F50681" s="69">
        <v>26466.905450530001</v>
      </c>
      <c r="G50681" s="52">
        <f t="shared" si="791"/>
        <v>30277.860940750001</v>
      </c>
      <c r="H50681" s="34">
        <v>1282.6360520379999</v>
      </c>
      <c r="I50681" s="35">
        <v>3407.6434400409998</v>
      </c>
      <c r="J50681" s="35">
        <f>H50681/(INDEX(Installed_Capacity!$H$6:$S$11,MATCH(Source_Data!B50681,Installed_Capacity!$G$6:$G$11,0),MATCH(Source_Data!C50681,Installed_Capacity!$H$5:$S$5,0)))</f>
        <v>0.69690301010497258</v>
      </c>
      <c r="K50681" s="36">
        <f>I50681/(INDEX(Installed_Capacity!$H$15:$S$20,MATCH(Source_Data!B50681,Installed_Capacity!$G$15:$G$20,0),MATCH(Source_Data!C50681,Installed_Capacity!$H$14:$S$14,0)))</f>
        <v>0.80763049883535465</v>
      </c>
      <c r="L50681" s="39">
        <v>1813.7593430669999</v>
      </c>
      <c r="M50681" s="40">
        <v>4690.9478842750004</v>
      </c>
      <c r="N50681" s="40">
        <f>L50681/(INDEX(Installed_Capacity!$V$6:$AG$11,MATCH(Source_Data!B50681,Installed_Capacity!$U$6:$U$11,0),MATCH(Source_Data!C50681,Installed_Capacity!$V$5:$AG$5,0)))</f>
        <v>0.70196814912300387</v>
      </c>
      <c r="O50681" s="41">
        <f>M50681/(INDEX(Installed_Capacity!$V$15:$AG$20,MATCH(Source_Data!B50681,Installed_Capacity!$U$15:$U$20,0),MATCH(Source_Data!C50681,Installed_Capacity!$V$14:$AG$14,0)))</f>
        <v>0.79377761530293667</v>
      </c>
      <c r="P50681" s="37">
        <v>826.32224219299997</v>
      </c>
      <c r="Q50681" s="38">
        <f>P50681/(INDEX(Installed_Capacity!$AJ$15:$AU$20,MATCH(Source_Data!B50681,Installed_Capacity!$AI$15:$AI$20,0),MATCH(Source_Data!C50681,Installed_Capacity!$AJ$14:$AU$14,0)))</f>
        <v>0.82880866819759269</v>
      </c>
      <c r="R50681" s="63">
        <v>51.634272529999997</v>
      </c>
      <c r="S50681" s="42">
        <v>176.99281016200001</v>
      </c>
      <c r="T50681" s="42">
        <f>R50681/(INDEX(Installed_Capacity!$H$25:$S$30,MATCH(Source_Data!B50681,Installed_Capacity!$G$25:$G$30,0),MATCH(Source_Data!C50681,Installed_Capacity!$H$24:$S$24,0)))</f>
        <v>3.5370785402109875E-2</v>
      </c>
      <c r="U50681" s="43">
        <f>S50681/(INDEX(Installed_Capacity!$H$33:$S$38,MATCH(Source_Data!B50681,Installed_Capacity!$G$33:$G$38,0),MATCH(Source_Data!C50681,Installed_Capacity!$H$32:$S$32,0)))</f>
        <v>3.740014287899824E-2</v>
      </c>
      <c r="V50681" s="21"/>
      <c r="W50681" s="2"/>
    </row>
    <row r="50682" spans="1:23" x14ac:dyDescent="0.25">
      <c r="A50682" s="17">
        <v>44847</v>
      </c>
      <c r="B50682" s="19">
        <v>2022</v>
      </c>
      <c r="C50682" s="19">
        <v>10</v>
      </c>
      <c r="D50682" s="19">
        <v>13</v>
      </c>
      <c r="E50682" s="19">
        <v>16</v>
      </c>
      <c r="F50682" s="69">
        <v>27580.430256930002</v>
      </c>
      <c r="G50682" s="52">
        <f t="shared" si="791"/>
        <v>30277.860940750001</v>
      </c>
      <c r="H50682" s="34">
        <v>1193.979632263</v>
      </c>
      <c r="I50682" s="35">
        <v>3039.0648779980002</v>
      </c>
      <c r="J50682" s="35">
        <f>H50682/(INDEX(Installed_Capacity!$H$6:$S$11,MATCH(Source_Data!B50682,Installed_Capacity!$G$6:$G$11,0),MATCH(Source_Data!C50682,Installed_Capacity!$H$5:$S$5,0)))</f>
        <v>0.64873273942830134</v>
      </c>
      <c r="K50682" s="36">
        <f>I50682/(INDEX(Installed_Capacity!$H$15:$S$20,MATCH(Source_Data!B50682,Installed_Capacity!$G$15:$G$20,0),MATCH(Source_Data!C50682,Installed_Capacity!$H$14:$S$14,0)))</f>
        <v>0.72027532416390372</v>
      </c>
      <c r="L50682" s="39">
        <v>1860.4923493639999</v>
      </c>
      <c r="M50682" s="40">
        <v>4571.4974995350003</v>
      </c>
      <c r="N50682" s="40">
        <f>L50682/(INDEX(Installed_Capacity!$V$6:$AG$11,MATCH(Source_Data!B50682,Installed_Capacity!$U$6:$U$11,0),MATCH(Source_Data!C50682,Installed_Capacity!$V$5:$AG$5,0)))</f>
        <v>0.72005493779133212</v>
      </c>
      <c r="O50682" s="41">
        <f>M50682/(INDEX(Installed_Capacity!$V$15:$AG$20,MATCH(Source_Data!B50682,Installed_Capacity!$U$15:$U$20,0),MATCH(Source_Data!C50682,Installed_Capacity!$V$14:$AG$14,0)))</f>
        <v>0.7735648472472989</v>
      </c>
      <c r="P50682" s="37">
        <v>824.19710327799999</v>
      </c>
      <c r="Q50682" s="38">
        <f>P50682/(INDEX(Installed_Capacity!$AJ$15:$AU$20,MATCH(Source_Data!B50682,Installed_Capacity!$AI$15:$AI$20,0),MATCH(Source_Data!C50682,Installed_Capacity!$AJ$14:$AU$14,0)))</f>
        <v>0.82667713468204618</v>
      </c>
      <c r="R50682" s="63">
        <v>61.001620783</v>
      </c>
      <c r="S50682" s="42">
        <v>219.21209686</v>
      </c>
      <c r="T50682" s="42">
        <f>R50682/(INDEX(Installed_Capacity!$H$25:$S$30,MATCH(Source_Data!B50682,Installed_Capacity!$G$25:$G$30,0),MATCH(Source_Data!C50682,Installed_Capacity!$H$24:$S$24,0)))</f>
        <v>4.1787656379641047E-2</v>
      </c>
      <c r="U50682" s="43">
        <f>S50682/(INDEX(Installed_Capacity!$H$33:$S$38,MATCH(Source_Data!B50682,Installed_Capacity!$G$33:$G$38,0),MATCH(Source_Data!C50682,Installed_Capacity!$H$32:$S$32,0)))</f>
        <v>4.6321450774552513E-2</v>
      </c>
      <c r="V50682" s="21"/>
      <c r="W50682" s="2"/>
    </row>
    <row r="50683" spans="1:23" x14ac:dyDescent="0.25">
      <c r="A50683" s="17">
        <v>44847</v>
      </c>
      <c r="B50683" s="19">
        <v>2022</v>
      </c>
      <c r="C50683" s="19">
        <v>10</v>
      </c>
      <c r="D50683" s="19">
        <v>13</v>
      </c>
      <c r="E50683" s="19">
        <v>17</v>
      </c>
      <c r="F50683" s="69">
        <v>29017.47943494</v>
      </c>
      <c r="G50683" s="52">
        <f t="shared" si="791"/>
        <v>30277.860940750001</v>
      </c>
      <c r="H50683" s="34">
        <v>843.97763441200004</v>
      </c>
      <c r="I50683" s="35">
        <v>2113.5617381259999</v>
      </c>
      <c r="J50683" s="35">
        <f>H50683/(INDEX(Installed_Capacity!$H$6:$S$11,MATCH(Source_Data!B50683,Installed_Capacity!$G$6:$G$11,0),MATCH(Source_Data!C50683,Installed_Capacity!$H$5:$S$5,0)))</f>
        <v>0.45856387160523343</v>
      </c>
      <c r="K50683" s="36">
        <f>I50683/(INDEX(Installed_Capacity!$H$15:$S$20,MATCH(Source_Data!B50683,Installed_Capacity!$G$15:$G$20,0),MATCH(Source_Data!C50683,Installed_Capacity!$H$14:$S$14,0)))</f>
        <v>0.50092591872272962</v>
      </c>
      <c r="L50683" s="39">
        <v>1572.615703256</v>
      </c>
      <c r="M50683" s="40">
        <v>3587.3873256390002</v>
      </c>
      <c r="N50683" s="40">
        <f>L50683/(INDEX(Installed_Capacity!$V$6:$AG$11,MATCH(Source_Data!B50683,Installed_Capacity!$U$6:$U$11,0),MATCH(Source_Data!C50683,Installed_Capacity!$V$5:$AG$5,0)))</f>
        <v>0.60863980589050315</v>
      </c>
      <c r="O50683" s="41">
        <f>M50683/(INDEX(Installed_Capacity!$V$15:$AG$20,MATCH(Source_Data!B50683,Installed_Capacity!$U$15:$U$20,0),MATCH(Source_Data!C50683,Installed_Capacity!$V$14:$AG$14,0)))</f>
        <v>0.60703888142935702</v>
      </c>
      <c r="P50683" s="37">
        <v>735.82761768199998</v>
      </c>
      <c r="Q50683" s="38">
        <f>P50683/(INDEX(Installed_Capacity!$AJ$15:$AU$20,MATCH(Source_Data!B50683,Installed_Capacity!$AI$15:$AI$20,0),MATCH(Source_Data!C50683,Installed_Capacity!$AJ$14:$AU$14,0)))</f>
        <v>0.73804174291073221</v>
      </c>
      <c r="R50683" s="63">
        <v>111.806666893</v>
      </c>
      <c r="S50683" s="42">
        <v>140.96697916599999</v>
      </c>
      <c r="T50683" s="42">
        <f>R50683/(INDEX(Installed_Capacity!$H$25:$S$30,MATCH(Source_Data!B50683,Installed_Capacity!$G$25:$G$30,0),MATCH(Source_Data!C50683,Installed_Capacity!$H$24:$S$24,0)))</f>
        <v>7.6590400666529668E-2</v>
      </c>
      <c r="U50683" s="43">
        <f>S50683/(INDEX(Installed_Capacity!$H$33:$S$38,MATCH(Source_Data!B50683,Installed_Capacity!$G$33:$G$38,0),MATCH(Source_Data!C50683,Installed_Capacity!$H$32:$S$32,0)))</f>
        <v>2.9787566835079805E-2</v>
      </c>
      <c r="V50683" s="21"/>
      <c r="W50683" s="2"/>
    </row>
    <row r="50684" spans="1:23" x14ac:dyDescent="0.25">
      <c r="A50684" s="17">
        <v>44847</v>
      </c>
      <c r="B50684" s="19">
        <v>2022</v>
      </c>
      <c r="C50684" s="19">
        <v>10</v>
      </c>
      <c r="D50684" s="19">
        <v>13</v>
      </c>
      <c r="E50684" s="19">
        <v>18</v>
      </c>
      <c r="F50684" s="69">
        <v>29815.410203700001</v>
      </c>
      <c r="G50684" s="52">
        <f t="shared" si="791"/>
        <v>30277.860940750001</v>
      </c>
      <c r="H50684" s="34">
        <v>266.16101058599997</v>
      </c>
      <c r="I50684" s="35">
        <v>563.59742615499999</v>
      </c>
      <c r="J50684" s="35">
        <f>H50684/(INDEX(Installed_Capacity!$H$6:$S$11,MATCH(Source_Data!B50684,Installed_Capacity!$G$6:$G$11,0),MATCH(Source_Data!C50684,Installed_Capacity!$H$5:$S$5,0)))</f>
        <v>0.14461499749304527</v>
      </c>
      <c r="K50684" s="36">
        <f>I50684/(INDEX(Installed_Capacity!$H$15:$S$20,MATCH(Source_Data!B50684,Installed_Capacity!$G$15:$G$20,0),MATCH(Source_Data!C50684,Installed_Capacity!$H$14:$S$14,0)))</f>
        <v>0.13357573303573334</v>
      </c>
      <c r="L50684" s="39">
        <v>606.57534519599994</v>
      </c>
      <c r="M50684" s="40">
        <v>1130.181370909</v>
      </c>
      <c r="N50684" s="40">
        <f>L50684/(INDEX(Installed_Capacity!$V$6:$AG$11,MATCH(Source_Data!B50684,Installed_Capacity!$U$6:$U$11,0),MATCH(Source_Data!C50684,Installed_Capacity!$V$5:$AG$5,0)))</f>
        <v>0.23475913383904448</v>
      </c>
      <c r="O50684" s="41">
        <f>M50684/(INDEX(Installed_Capacity!$V$15:$AG$20,MATCH(Source_Data!B50684,Installed_Capacity!$U$15:$U$20,0),MATCH(Source_Data!C50684,Installed_Capacity!$V$14:$AG$14,0)))</f>
        <v>0.19124336820437757</v>
      </c>
      <c r="P50684" s="37">
        <v>354.53268441</v>
      </c>
      <c r="Q50684" s="38">
        <f>P50684/(INDEX(Installed_Capacity!$AJ$15:$AU$20,MATCH(Source_Data!B50684,Installed_Capacity!$AI$15:$AI$20,0),MATCH(Source_Data!C50684,Installed_Capacity!$AJ$14:$AU$14,0)))</f>
        <v>0.35559948285857573</v>
      </c>
      <c r="R50684" s="63">
        <v>116.449267385</v>
      </c>
      <c r="S50684" s="42">
        <v>185.45626812099999</v>
      </c>
      <c r="T50684" s="42">
        <f>R50684/(INDEX(Installed_Capacity!$H$25:$S$30,MATCH(Source_Data!B50684,Installed_Capacity!$G$25:$G$30,0),MATCH(Source_Data!C50684,Installed_Capacity!$H$24:$S$24,0)))</f>
        <v>7.9770699674612963E-2</v>
      </c>
      <c r="U50684" s="43">
        <f>S50684/(INDEX(Installed_Capacity!$H$33:$S$38,MATCH(Source_Data!B50684,Installed_Capacity!$G$33:$G$38,0),MATCH(Source_Data!C50684,Installed_Capacity!$H$32:$S$32,0)))</f>
        <v>3.9188546241978199E-2</v>
      </c>
      <c r="V50684" s="21"/>
      <c r="W50684" s="2"/>
    </row>
    <row r="50685" spans="1:23" x14ac:dyDescent="0.25">
      <c r="A50685" s="17">
        <v>44847</v>
      </c>
      <c r="B50685" s="19">
        <v>2022</v>
      </c>
      <c r="C50685" s="19">
        <v>10</v>
      </c>
      <c r="D50685" s="19">
        <v>13</v>
      </c>
      <c r="E50685" s="19">
        <v>19</v>
      </c>
      <c r="F50685" s="69">
        <v>30277.860940750001</v>
      </c>
      <c r="G50685" s="52">
        <f t="shared" si="791"/>
        <v>30277.860940750001</v>
      </c>
      <c r="H50685" s="34">
        <v>8.3299442690000003</v>
      </c>
      <c r="I50685" s="35">
        <v>2.333662221</v>
      </c>
      <c r="J50685" s="35">
        <f>H50685/(INDEX(Installed_Capacity!$H$6:$S$11,MATCH(Source_Data!B50685,Installed_Capacity!$G$6:$G$11,0),MATCH(Source_Data!C50685,Installed_Capacity!$H$5:$S$5,0)))</f>
        <v>4.5259629384725728E-3</v>
      </c>
      <c r="K50685" s="36">
        <f>I50685/(INDEX(Installed_Capacity!$H$15:$S$20,MATCH(Source_Data!B50685,Installed_Capacity!$G$15:$G$20,0),MATCH(Source_Data!C50685,Installed_Capacity!$H$14:$S$14,0)))</f>
        <v>5.5309096060730313E-4</v>
      </c>
      <c r="L50685" s="39">
        <v>16.020641818000001</v>
      </c>
      <c r="M50685" s="40">
        <v>8.5328312069999992</v>
      </c>
      <c r="N50685" s="40">
        <f>L50685/(INDEX(Installed_Capacity!$V$6:$AG$11,MATCH(Source_Data!B50685,Installed_Capacity!$U$6:$U$11,0),MATCH(Source_Data!C50685,Installed_Capacity!$V$5:$AG$5,0)))</f>
        <v>6.2003706984232647E-3</v>
      </c>
      <c r="O50685" s="41">
        <f>M50685/(INDEX(Installed_Capacity!$V$15:$AG$20,MATCH(Source_Data!B50685,Installed_Capacity!$U$15:$U$20,0),MATCH(Source_Data!C50685,Installed_Capacity!$V$14:$AG$14,0)))</f>
        <v>1.4438809755230849E-3</v>
      </c>
      <c r="P50685" s="37">
        <v>44.914685792</v>
      </c>
      <c r="Q50685" s="38">
        <f>P50685/(INDEX(Installed_Capacity!$AJ$15:$AU$20,MATCH(Source_Data!B50685,Installed_Capacity!$AI$15:$AI$20,0),MATCH(Source_Data!C50685,Installed_Capacity!$AJ$14:$AU$14,0)))</f>
        <v>4.5049835297893678E-2</v>
      </c>
      <c r="R50685" s="63">
        <v>238.483702142</v>
      </c>
      <c r="S50685" s="42">
        <v>437.18788048800002</v>
      </c>
      <c r="T50685" s="42">
        <f>R50685/(INDEX(Installed_Capacity!$H$25:$S$30,MATCH(Source_Data!B50685,Installed_Capacity!$G$25:$G$30,0),MATCH(Source_Data!C50685,Installed_Capacity!$H$24:$S$24,0)))</f>
        <v>0.16336738056035074</v>
      </c>
      <c r="U50685" s="43">
        <f>S50685/(INDEX(Installed_Capacity!$H$33:$S$38,MATCH(Source_Data!B50685,Installed_Capacity!$G$33:$G$38,0),MATCH(Source_Data!C50685,Installed_Capacity!$H$32:$S$32,0)))</f>
        <v>9.2381657651809571E-2</v>
      </c>
      <c r="V50685" s="21"/>
      <c r="W50685" s="2"/>
    </row>
    <row r="50686" spans="1:23" x14ac:dyDescent="0.25">
      <c r="A50686" s="17">
        <v>44847</v>
      </c>
      <c r="B50686" s="19">
        <v>2022</v>
      </c>
      <c r="C50686" s="19">
        <v>10</v>
      </c>
      <c r="D50686" s="19">
        <v>13</v>
      </c>
      <c r="E50686" s="19">
        <v>20</v>
      </c>
      <c r="F50686" s="69">
        <v>29896.15426073</v>
      </c>
      <c r="G50686" s="52">
        <f t="shared" si="791"/>
        <v>30277.860940750001</v>
      </c>
      <c r="H50686" s="34">
        <v>0</v>
      </c>
      <c r="I50686" s="35">
        <v>4.1009476000000003E-2</v>
      </c>
      <c r="J50686" s="35">
        <f>H50686/(INDEX(Installed_Capacity!$H$6:$S$11,MATCH(Source_Data!B50686,Installed_Capacity!$G$6:$G$11,0),MATCH(Source_Data!C50686,Installed_Capacity!$H$5:$S$5,0)))</f>
        <v>0</v>
      </c>
      <c r="K50686" s="36">
        <f>I50686/(INDEX(Installed_Capacity!$H$15:$S$20,MATCH(Source_Data!B50686,Installed_Capacity!$G$15:$G$20,0),MATCH(Source_Data!C50686,Installed_Capacity!$H$14:$S$14,0)))</f>
        <v>9.719474511235251E-6</v>
      </c>
      <c r="L50686" s="39">
        <v>0</v>
      </c>
      <c r="M50686" s="40">
        <v>1.3613996E-2</v>
      </c>
      <c r="N50686" s="40">
        <f>L50686/(INDEX(Installed_Capacity!$V$6:$AG$11,MATCH(Source_Data!B50686,Installed_Capacity!$U$6:$U$11,0),MATCH(Source_Data!C50686,Installed_Capacity!$V$5:$AG$5,0)))</f>
        <v>0</v>
      </c>
      <c r="O50686" s="41">
        <f>M50686/(INDEX(Installed_Capacity!$V$15:$AG$20,MATCH(Source_Data!B50686,Installed_Capacity!$U$15:$U$20,0),MATCH(Source_Data!C50686,Installed_Capacity!$V$14:$AG$14,0)))</f>
        <v>2.3036890509590242E-6</v>
      </c>
      <c r="P50686" s="37">
        <v>0</v>
      </c>
      <c r="Q50686" s="38">
        <f>P50686/(INDEX(Installed_Capacity!$AJ$15:$AU$20,MATCH(Source_Data!B50686,Installed_Capacity!$AI$15:$AI$20,0),MATCH(Source_Data!C50686,Installed_Capacity!$AJ$14:$AU$14,0)))</f>
        <v>0</v>
      </c>
      <c r="R50686" s="63">
        <v>407.49522061800002</v>
      </c>
      <c r="S50686" s="42">
        <v>721.75576181500003</v>
      </c>
      <c r="T50686" s="42">
        <f>R50686/(INDEX(Installed_Capacity!$H$25:$S$30,MATCH(Source_Data!B50686,Installed_Capacity!$G$25:$G$30,0),MATCH(Source_Data!C50686,Installed_Capacity!$H$24:$S$24,0)))</f>
        <v>0.2791445544718455</v>
      </c>
      <c r="U50686" s="43">
        <f>S50686/(INDEX(Installed_Capacity!$H$33:$S$38,MATCH(Source_Data!B50686,Installed_Capacity!$G$33:$G$38,0),MATCH(Source_Data!C50686,Installed_Capacity!$H$32:$S$32,0)))</f>
        <v>0.15251336249712097</v>
      </c>
      <c r="V50686" s="21"/>
      <c r="W50686" s="2"/>
    </row>
    <row r="50687" spans="1:23" x14ac:dyDescent="0.25">
      <c r="A50687" s="17">
        <v>44847</v>
      </c>
      <c r="B50687" s="19">
        <v>2022</v>
      </c>
      <c r="C50687" s="19">
        <v>10</v>
      </c>
      <c r="D50687" s="19">
        <v>13</v>
      </c>
      <c r="E50687" s="19">
        <v>21</v>
      </c>
      <c r="F50687" s="69">
        <v>28844.40956457</v>
      </c>
      <c r="G50687" s="52">
        <f t="shared" si="791"/>
        <v>30277.860940750001</v>
      </c>
      <c r="H50687" s="34">
        <v>0</v>
      </c>
      <c r="I50687" s="35">
        <v>4.2127089E-2</v>
      </c>
      <c r="J50687" s="35">
        <f>H50687/(INDEX(Installed_Capacity!$H$6:$S$11,MATCH(Source_Data!B50687,Installed_Capacity!$G$6:$G$11,0),MATCH(Source_Data!C50687,Installed_Capacity!$H$5:$S$5,0)))</f>
        <v>0</v>
      </c>
      <c r="K50687" s="36">
        <f>I50687/(INDEX(Installed_Capacity!$H$15:$S$20,MATCH(Source_Data!B50687,Installed_Capacity!$G$15:$G$20,0),MATCH(Source_Data!C50687,Installed_Capacity!$H$14:$S$14,0)))</f>
        <v>9.9843550248737365E-6</v>
      </c>
      <c r="L50687" s="39">
        <v>0</v>
      </c>
      <c r="M50687" s="40">
        <v>7.2785227999999993E-2</v>
      </c>
      <c r="N50687" s="40">
        <f>L50687/(INDEX(Installed_Capacity!$V$6:$AG$11,MATCH(Source_Data!B50687,Installed_Capacity!$U$6:$U$11,0),MATCH(Source_Data!C50687,Installed_Capacity!$V$5:$AG$5,0)))</f>
        <v>0</v>
      </c>
      <c r="O50687" s="41">
        <f>M50687/(INDEX(Installed_Capacity!$V$15:$AG$20,MATCH(Source_Data!B50687,Installed_Capacity!$U$15:$U$20,0),MATCH(Source_Data!C50687,Installed_Capacity!$V$14:$AG$14,0)))</f>
        <v>1.231633480832198E-5</v>
      </c>
      <c r="P50687" s="37">
        <v>0</v>
      </c>
      <c r="Q50687" s="38">
        <f>P50687/(INDEX(Installed_Capacity!$AJ$15:$AU$20,MATCH(Source_Data!B50687,Installed_Capacity!$AI$15:$AI$20,0),MATCH(Source_Data!C50687,Installed_Capacity!$AJ$14:$AU$14,0)))</f>
        <v>0</v>
      </c>
      <c r="R50687" s="63">
        <v>512.82402695300004</v>
      </c>
      <c r="S50687" s="42">
        <v>773.39145533299995</v>
      </c>
      <c r="T50687" s="42">
        <f>R50687/(INDEX(Installed_Capacity!$H$25:$S$30,MATCH(Source_Data!B50687,Installed_Capacity!$G$25:$G$30,0),MATCH(Source_Data!C50687,Installed_Capacity!$H$24:$S$24,0)))</f>
        <v>0.35129745646869437</v>
      </c>
      <c r="U50687" s="43">
        <f>S50687/(INDEX(Installed_Capacity!$H$33:$S$38,MATCH(Source_Data!B50687,Installed_Capacity!$G$33:$G$38,0),MATCH(Source_Data!C50687,Installed_Capacity!$H$32:$S$32,0)))</f>
        <v>0.1634244402604593</v>
      </c>
      <c r="V50687" s="21"/>
      <c r="W50687" s="2"/>
    </row>
    <row r="50688" spans="1:23" x14ac:dyDescent="0.25">
      <c r="A50688" s="17">
        <v>44847</v>
      </c>
      <c r="B50688" s="19">
        <v>2022</v>
      </c>
      <c r="C50688" s="19">
        <v>10</v>
      </c>
      <c r="D50688" s="19">
        <v>13</v>
      </c>
      <c r="E50688" s="19">
        <v>22</v>
      </c>
      <c r="F50688" s="69">
        <v>27739.577328340001</v>
      </c>
      <c r="G50688" s="52">
        <f t="shared" si="791"/>
        <v>30277.860940750001</v>
      </c>
      <c r="H50688" s="34">
        <v>0</v>
      </c>
      <c r="I50688" s="35">
        <v>3.8594122000000002E-2</v>
      </c>
      <c r="J50688" s="35">
        <f>H50688/(INDEX(Installed_Capacity!$H$6:$S$11,MATCH(Source_Data!B50688,Installed_Capacity!$G$6:$G$11,0),MATCH(Source_Data!C50688,Installed_Capacity!$H$5:$S$5,0)))</f>
        <v>0</v>
      </c>
      <c r="K50688" s="36">
        <f>I50688/(INDEX(Installed_Capacity!$H$15:$S$20,MATCH(Source_Data!B50688,Installed_Capacity!$G$15:$G$20,0),MATCH(Source_Data!C50688,Installed_Capacity!$H$14:$S$14,0)))</f>
        <v>9.1470221434310358E-6</v>
      </c>
      <c r="L50688" s="39">
        <v>0</v>
      </c>
      <c r="M50688" s="40">
        <v>1.7128332E-2</v>
      </c>
      <c r="N50688" s="40">
        <f>L50688/(INDEX(Installed_Capacity!$V$6:$AG$11,MATCH(Source_Data!B50688,Installed_Capacity!$U$6:$U$11,0),MATCH(Source_Data!C50688,Installed_Capacity!$V$5:$AG$5,0)))</f>
        <v>0</v>
      </c>
      <c r="O50688" s="41">
        <f>M50688/(INDEX(Installed_Capacity!$V$15:$AG$20,MATCH(Source_Data!B50688,Installed_Capacity!$U$15:$U$20,0),MATCH(Source_Data!C50688,Installed_Capacity!$V$14:$AG$14,0)))</f>
        <v>2.898366569932229E-6</v>
      </c>
      <c r="P50688" s="37">
        <v>0</v>
      </c>
      <c r="Q50688" s="38">
        <f>P50688/(INDEX(Installed_Capacity!$AJ$15:$AU$20,MATCH(Source_Data!B50688,Installed_Capacity!$AI$15:$AI$20,0),MATCH(Source_Data!C50688,Installed_Capacity!$AJ$14:$AU$14,0)))</f>
        <v>0</v>
      </c>
      <c r="R50688" s="63">
        <v>701.36515937700005</v>
      </c>
      <c r="S50688" s="42">
        <v>696.05648660600002</v>
      </c>
      <c r="T50688" s="42">
        <f>R50688/(INDEX(Installed_Capacity!$H$25:$S$30,MATCH(Source_Data!B50688,Installed_Capacity!$G$25:$G$30,0),MATCH(Source_Data!C50688,Installed_Capacity!$H$24:$S$24,0)))</f>
        <v>0.48045291093094949</v>
      </c>
      <c r="U50688" s="43">
        <f>S50688/(INDEX(Installed_Capacity!$H$33:$S$38,MATCH(Source_Data!B50688,Installed_Capacity!$G$33:$G$38,0),MATCH(Source_Data!C50688,Installed_Capacity!$H$32:$S$32,0)))</f>
        <v>0.14708287883044796</v>
      </c>
      <c r="V50688" s="21"/>
      <c r="W50688" s="2"/>
    </row>
    <row r="50689" spans="1:23" x14ac:dyDescent="0.25">
      <c r="A50689" s="17">
        <v>44847</v>
      </c>
      <c r="B50689" s="19">
        <v>2022</v>
      </c>
      <c r="C50689" s="19">
        <v>10</v>
      </c>
      <c r="D50689" s="19">
        <v>13</v>
      </c>
      <c r="E50689" s="19">
        <v>23</v>
      </c>
      <c r="F50689" s="69">
        <v>26045.315009459999</v>
      </c>
      <c r="G50689" s="52">
        <f t="shared" si="791"/>
        <v>30277.860940750001</v>
      </c>
      <c r="H50689" s="34">
        <v>0</v>
      </c>
      <c r="I50689" s="35">
        <v>2.1862901000000001E-2</v>
      </c>
      <c r="J50689" s="35">
        <f>H50689/(INDEX(Installed_Capacity!$H$6:$S$11,MATCH(Source_Data!B50689,Installed_Capacity!$G$6:$G$11,0),MATCH(Source_Data!C50689,Installed_Capacity!$H$5:$S$5,0)))</f>
        <v>0</v>
      </c>
      <c r="K50689" s="36">
        <f>I50689/(INDEX(Installed_Capacity!$H$15:$S$20,MATCH(Source_Data!B50689,Installed_Capacity!$G$15:$G$20,0),MATCH(Source_Data!C50689,Installed_Capacity!$H$14:$S$14,0)))</f>
        <v>5.1816294607412116E-6</v>
      </c>
      <c r="L50689" s="39">
        <v>0</v>
      </c>
      <c r="M50689" s="40">
        <v>0</v>
      </c>
      <c r="N50689" s="40">
        <f>L50689/(INDEX(Installed_Capacity!$V$6:$AG$11,MATCH(Source_Data!B50689,Installed_Capacity!$U$6:$U$11,0),MATCH(Source_Data!C50689,Installed_Capacity!$V$5:$AG$5,0)))</f>
        <v>0</v>
      </c>
      <c r="O50689" s="41">
        <f>M50689/(INDEX(Installed_Capacity!$V$15:$AG$20,MATCH(Source_Data!B50689,Installed_Capacity!$U$15:$U$20,0),MATCH(Source_Data!C50689,Installed_Capacity!$V$14:$AG$14,0)))</f>
        <v>0</v>
      </c>
      <c r="P50689" s="37">
        <v>0</v>
      </c>
      <c r="Q50689" s="38">
        <f>P50689/(INDEX(Installed_Capacity!$AJ$15:$AU$20,MATCH(Source_Data!B50689,Installed_Capacity!$AI$15:$AI$20,0),MATCH(Source_Data!C50689,Installed_Capacity!$AJ$14:$AU$14,0)))</f>
        <v>0</v>
      </c>
      <c r="R50689" s="63">
        <v>855.89318939700001</v>
      </c>
      <c r="S50689" s="42">
        <v>472.434415575</v>
      </c>
      <c r="T50689" s="42">
        <f>R50689/(INDEX(Installed_Capacity!$H$25:$S$30,MATCH(Source_Data!B50689,Installed_Capacity!$G$25:$G$30,0),MATCH(Source_Data!C50689,Installed_Capacity!$H$24:$S$24,0)))</f>
        <v>0.58630852815248669</v>
      </c>
      <c r="U50689" s="43">
        <f>S50689/(INDEX(Installed_Capacity!$H$33:$S$38,MATCH(Source_Data!B50689,Installed_Capacity!$G$33:$G$38,0),MATCH(Source_Data!C50689,Installed_Capacity!$H$32:$S$32,0)))</f>
        <v>9.9829561592296542E-2</v>
      </c>
      <c r="V50689" s="21"/>
      <c r="W50689" s="2"/>
    </row>
    <row r="50690" spans="1:23" x14ac:dyDescent="0.25">
      <c r="A50690" s="17">
        <v>44847</v>
      </c>
      <c r="B50690" s="19">
        <v>2022</v>
      </c>
      <c r="C50690" s="19">
        <v>10</v>
      </c>
      <c r="D50690" s="19">
        <v>13</v>
      </c>
      <c r="E50690" s="19">
        <v>24</v>
      </c>
      <c r="F50690" s="69">
        <v>24369.986781920001</v>
      </c>
      <c r="G50690" s="52">
        <f t="shared" si="791"/>
        <v>30277.860940750001</v>
      </c>
      <c r="H50690" s="34">
        <v>0</v>
      </c>
      <c r="I50690" s="35">
        <v>1.5866616E-2</v>
      </c>
      <c r="J50690" s="35">
        <f>H50690/(INDEX(Installed_Capacity!$H$6:$S$11,MATCH(Source_Data!B50690,Installed_Capacity!$G$6:$G$11,0),MATCH(Source_Data!C50690,Installed_Capacity!$H$5:$S$5,0)))</f>
        <v>0</v>
      </c>
      <c r="K50690" s="36">
        <f>I50690/(INDEX(Installed_Capacity!$H$15:$S$20,MATCH(Source_Data!B50690,Installed_Capacity!$G$15:$G$20,0),MATCH(Source_Data!C50690,Installed_Capacity!$H$14:$S$14,0)))</f>
        <v>3.7604764760114812E-6</v>
      </c>
      <c r="L50690" s="39">
        <v>0</v>
      </c>
      <c r="M50690" s="40">
        <v>0</v>
      </c>
      <c r="N50690" s="40">
        <f>L50690/(INDEX(Installed_Capacity!$V$6:$AG$11,MATCH(Source_Data!B50690,Installed_Capacity!$U$6:$U$11,0),MATCH(Source_Data!C50690,Installed_Capacity!$V$5:$AG$5,0)))</f>
        <v>0</v>
      </c>
      <c r="O50690" s="41">
        <f>M50690/(INDEX(Installed_Capacity!$V$15:$AG$20,MATCH(Source_Data!B50690,Installed_Capacity!$U$15:$U$20,0),MATCH(Source_Data!C50690,Installed_Capacity!$V$14:$AG$14,0)))</f>
        <v>0</v>
      </c>
      <c r="P50690" s="37">
        <v>0</v>
      </c>
      <c r="Q50690" s="38">
        <f>P50690/(INDEX(Installed_Capacity!$AJ$15:$AU$20,MATCH(Source_Data!B50690,Installed_Capacity!$AI$15:$AI$20,0),MATCH(Source_Data!C50690,Installed_Capacity!$AJ$14:$AU$14,0)))</f>
        <v>0</v>
      </c>
      <c r="R50690" s="63">
        <v>942.60967332400003</v>
      </c>
      <c r="S50690" s="42">
        <v>466.614948669</v>
      </c>
      <c r="T50690" s="42">
        <f>R50690/(INDEX(Installed_Capacity!$H$25:$S$30,MATCH(Source_Data!B50690,Installed_Capacity!$G$25:$G$30,0),MATCH(Source_Data!C50690,Installed_Capacity!$H$24:$S$24,0)))</f>
        <v>0.64571151755308953</v>
      </c>
      <c r="U50690" s="43">
        <f>S50690/(INDEX(Installed_Capacity!$H$33:$S$38,MATCH(Source_Data!B50690,Installed_Capacity!$G$33:$G$38,0),MATCH(Source_Data!C50690,Installed_Capacity!$H$32:$S$32,0)))</f>
        <v>9.8599856873981775E-2</v>
      </c>
      <c r="V50690" s="21"/>
      <c r="W50690" s="2"/>
    </row>
    <row r="50691" spans="1:23" x14ac:dyDescent="0.25">
      <c r="A50691" s="17">
        <v>44848</v>
      </c>
      <c r="B50691" s="19">
        <v>2022</v>
      </c>
      <c r="C50691" s="19">
        <v>10</v>
      </c>
      <c r="D50691" s="19">
        <v>14</v>
      </c>
      <c r="E50691" s="19">
        <v>1</v>
      </c>
      <c r="F50691" s="69">
        <v>23206.6026337</v>
      </c>
      <c r="G50691" s="52">
        <f t="shared" ref="G50691:G50754" si="792">_xlfn.MAXIFS($F:$F,$B:$B,B50691,$C:$C,C50691,$D:$D,D50691)</f>
        <v>29201.76984818</v>
      </c>
      <c r="H50691" s="34">
        <v>0</v>
      </c>
      <c r="I50691" s="35">
        <v>1.2312815E-2</v>
      </c>
      <c r="J50691" s="35">
        <f>H50691/(INDEX(Installed_Capacity!$H$6:$S$11,MATCH(Source_Data!B50691,Installed_Capacity!$G$6:$G$11,0),MATCH(Source_Data!C50691,Installed_Capacity!$H$5:$S$5,0)))</f>
        <v>0</v>
      </c>
      <c r="K50691" s="36">
        <f>I50691/(INDEX(Installed_Capacity!$H$15:$S$20,MATCH(Source_Data!B50691,Installed_Capacity!$G$15:$G$20,0),MATCH(Source_Data!C50691,Installed_Capacity!$H$14:$S$14,0)))</f>
        <v>2.918205820382954E-6</v>
      </c>
      <c r="L50691" s="39">
        <v>0</v>
      </c>
      <c r="M50691" s="40">
        <v>1.2559999999999999E-4</v>
      </c>
      <c r="N50691" s="40">
        <f>L50691/(INDEX(Installed_Capacity!$V$6:$AG$11,MATCH(Source_Data!B50691,Installed_Capacity!$U$6:$U$11,0),MATCH(Source_Data!C50691,Installed_Capacity!$V$5:$AG$5,0)))</f>
        <v>0</v>
      </c>
      <c r="O50691" s="41">
        <f>M50691/(INDEX(Installed_Capacity!$V$15:$AG$20,MATCH(Source_Data!B50691,Installed_Capacity!$U$15:$U$20,0),MATCH(Source_Data!C50691,Installed_Capacity!$V$14:$AG$14,0)))</f>
        <v>2.1253373719255789E-8</v>
      </c>
      <c r="P50691" s="37">
        <v>0</v>
      </c>
      <c r="Q50691" s="38">
        <f>P50691/(INDEX(Installed_Capacity!$AJ$15:$AU$20,MATCH(Source_Data!B50691,Installed_Capacity!$AI$15:$AI$20,0),MATCH(Source_Data!C50691,Installed_Capacity!$AJ$14:$AU$14,0)))</f>
        <v>0</v>
      </c>
      <c r="R50691" s="63">
        <v>757.04125463900004</v>
      </c>
      <c r="S50691" s="42">
        <v>545.65842851399998</v>
      </c>
      <c r="T50691" s="42">
        <f>R50691/(INDEX(Installed_Capacity!$H$25:$S$30,MATCH(Source_Data!B50691,Installed_Capacity!$G$25:$G$30,0),MATCH(Source_Data!C50691,Installed_Capacity!$H$24:$S$24,0)))</f>
        <v>0.51859244734826693</v>
      </c>
      <c r="U50691" s="43">
        <f>S50691/(INDEX(Installed_Capacity!$H$33:$S$38,MATCH(Source_Data!B50691,Installed_Capacity!$G$33:$G$38,0),MATCH(Source_Data!C50691,Installed_Capacity!$H$32:$S$32,0)))</f>
        <v>0.11530244178209413</v>
      </c>
      <c r="V50691" s="21"/>
      <c r="W50691" s="2"/>
    </row>
    <row r="50692" spans="1:23" x14ac:dyDescent="0.25">
      <c r="A50692" s="17">
        <v>44848</v>
      </c>
      <c r="B50692" s="19">
        <v>2022</v>
      </c>
      <c r="C50692" s="19">
        <v>10</v>
      </c>
      <c r="D50692" s="19">
        <v>14</v>
      </c>
      <c r="E50692" s="19">
        <v>2</v>
      </c>
      <c r="F50692" s="69">
        <v>22319.701651250001</v>
      </c>
      <c r="G50692" s="52">
        <f t="shared" si="792"/>
        <v>29201.76984818</v>
      </c>
      <c r="H50692" s="34">
        <v>0</v>
      </c>
      <c r="I50692" s="35">
        <v>6.7772639999999999E-3</v>
      </c>
      <c r="J50692" s="35">
        <f>H50692/(INDEX(Installed_Capacity!$H$6:$S$11,MATCH(Source_Data!B50692,Installed_Capacity!$G$6:$G$11,0),MATCH(Source_Data!C50692,Installed_Capacity!$H$5:$S$5,0)))</f>
        <v>0</v>
      </c>
      <c r="K50692" s="36">
        <f>I50692/(INDEX(Installed_Capacity!$H$15:$S$20,MATCH(Source_Data!B50692,Installed_Capacity!$G$15:$G$20,0),MATCH(Source_Data!C50692,Installed_Capacity!$H$14:$S$14,0)))</f>
        <v>1.6062493630475126E-6</v>
      </c>
      <c r="L50692" s="39">
        <v>0</v>
      </c>
      <c r="M50692" s="40">
        <v>0</v>
      </c>
      <c r="N50692" s="40">
        <f>L50692/(INDEX(Installed_Capacity!$V$6:$AG$11,MATCH(Source_Data!B50692,Installed_Capacity!$U$6:$U$11,0),MATCH(Source_Data!C50692,Installed_Capacity!$V$5:$AG$5,0)))</f>
        <v>0</v>
      </c>
      <c r="O50692" s="41">
        <f>M50692/(INDEX(Installed_Capacity!$V$15:$AG$20,MATCH(Source_Data!B50692,Installed_Capacity!$U$15:$U$20,0),MATCH(Source_Data!C50692,Installed_Capacity!$V$14:$AG$14,0)))</f>
        <v>0</v>
      </c>
      <c r="P50692" s="37">
        <v>0</v>
      </c>
      <c r="Q50692" s="38">
        <f>P50692/(INDEX(Installed_Capacity!$AJ$15:$AU$20,MATCH(Source_Data!B50692,Installed_Capacity!$AI$15:$AI$20,0),MATCH(Source_Data!C50692,Installed_Capacity!$AJ$14:$AU$14,0)))</f>
        <v>0</v>
      </c>
      <c r="R50692" s="63">
        <v>627.76930418899997</v>
      </c>
      <c r="S50692" s="42">
        <v>532.95905202599999</v>
      </c>
      <c r="T50692" s="42">
        <f>R50692/(INDEX(Installed_Capacity!$H$25:$S$30,MATCH(Source_Data!B50692,Installed_Capacity!$G$25:$G$30,0),MATCH(Source_Data!C50692,Installed_Capacity!$H$24:$S$24,0)))</f>
        <v>0.43003788477120153</v>
      </c>
      <c r="U50692" s="43">
        <f>S50692/(INDEX(Installed_Capacity!$H$33:$S$38,MATCH(Source_Data!B50692,Installed_Capacity!$G$33:$G$38,0),MATCH(Source_Data!C50692,Installed_Capacity!$H$32:$S$32,0)))</f>
        <v>0.11261895144883899</v>
      </c>
      <c r="V50692" s="21"/>
      <c r="W50692" s="2"/>
    </row>
    <row r="50693" spans="1:23" x14ac:dyDescent="0.25">
      <c r="A50693" s="17">
        <v>44848</v>
      </c>
      <c r="B50693" s="19">
        <v>2022</v>
      </c>
      <c r="C50693" s="19">
        <v>10</v>
      </c>
      <c r="D50693" s="19">
        <v>14</v>
      </c>
      <c r="E50693" s="19">
        <v>3</v>
      </c>
      <c r="F50693" s="69">
        <v>21769.11489927</v>
      </c>
      <c r="G50693" s="52">
        <f t="shared" si="792"/>
        <v>29201.76984818</v>
      </c>
      <c r="H50693" s="34">
        <v>0</v>
      </c>
      <c r="I50693" s="35">
        <v>1.39061E-3</v>
      </c>
      <c r="J50693" s="35">
        <f>H50693/(INDEX(Installed_Capacity!$H$6:$S$11,MATCH(Source_Data!B50693,Installed_Capacity!$G$6:$G$11,0),MATCH(Source_Data!C50693,Installed_Capacity!$H$5:$S$5,0)))</f>
        <v>0</v>
      </c>
      <c r="K50693" s="36">
        <f>I50693/(INDEX(Installed_Capacity!$H$15:$S$20,MATCH(Source_Data!B50693,Installed_Capacity!$G$15:$G$20,0),MATCH(Source_Data!C50693,Installed_Capacity!$H$14:$S$14,0)))</f>
        <v>3.2958232507210901E-7</v>
      </c>
      <c r="L50693" s="39">
        <v>0</v>
      </c>
      <c r="M50693" s="40">
        <v>0</v>
      </c>
      <c r="N50693" s="40">
        <f>L50693/(INDEX(Installed_Capacity!$V$6:$AG$11,MATCH(Source_Data!B50693,Installed_Capacity!$U$6:$U$11,0),MATCH(Source_Data!C50693,Installed_Capacity!$V$5:$AG$5,0)))</f>
        <v>0</v>
      </c>
      <c r="O50693" s="41">
        <f>M50693/(INDEX(Installed_Capacity!$V$15:$AG$20,MATCH(Source_Data!B50693,Installed_Capacity!$U$15:$U$20,0),MATCH(Source_Data!C50693,Installed_Capacity!$V$14:$AG$14,0)))</f>
        <v>0</v>
      </c>
      <c r="P50693" s="37">
        <v>0</v>
      </c>
      <c r="Q50693" s="38">
        <f>P50693/(INDEX(Installed_Capacity!$AJ$15:$AU$20,MATCH(Source_Data!B50693,Installed_Capacity!$AI$15:$AI$20,0),MATCH(Source_Data!C50693,Installed_Capacity!$AJ$14:$AU$14,0)))</f>
        <v>0</v>
      </c>
      <c r="R50693" s="63">
        <v>612.54770292399996</v>
      </c>
      <c r="S50693" s="42">
        <v>534.53394263200005</v>
      </c>
      <c r="T50693" s="42">
        <f>R50693/(INDEX(Installed_Capacity!$H$25:$S$30,MATCH(Source_Data!B50693,Installed_Capacity!$G$25:$G$30,0),MATCH(Source_Data!C50693,Installed_Capacity!$H$24:$S$24,0)))</f>
        <v>0.41961070209891765</v>
      </c>
      <c r="U50693" s="43">
        <f>S50693/(INDEX(Installed_Capacity!$H$33:$S$38,MATCH(Source_Data!B50693,Installed_Capacity!$G$33:$G$38,0),MATCH(Source_Data!C50693,Installed_Capacity!$H$32:$S$32,0)))</f>
        <v>0.11295173973345508</v>
      </c>
      <c r="V50693" s="21"/>
      <c r="W50693" s="2"/>
    </row>
    <row r="50694" spans="1:23" x14ac:dyDescent="0.25">
      <c r="A50694" s="17">
        <v>44848</v>
      </c>
      <c r="B50694" s="19">
        <v>2022</v>
      </c>
      <c r="C50694" s="19">
        <v>10</v>
      </c>
      <c r="D50694" s="19">
        <v>14</v>
      </c>
      <c r="E50694" s="19">
        <v>4</v>
      </c>
      <c r="F50694" s="69">
        <v>21479.231897580001</v>
      </c>
      <c r="G50694" s="52">
        <f t="shared" si="792"/>
        <v>29201.76984818</v>
      </c>
      <c r="H50694" s="34">
        <v>0</v>
      </c>
      <c r="I50694" s="35">
        <v>-5.9818899999999995E-4</v>
      </c>
      <c r="J50694" s="35">
        <f>H50694/(INDEX(Installed_Capacity!$H$6:$S$11,MATCH(Source_Data!B50694,Installed_Capacity!$G$6:$G$11,0),MATCH(Source_Data!C50694,Installed_Capacity!$H$5:$S$5,0)))</f>
        <v>0</v>
      </c>
      <c r="K50694" s="36">
        <f>I50694/(INDEX(Installed_Capacity!$H$15:$S$20,MATCH(Source_Data!B50694,Installed_Capacity!$G$15:$G$20,0),MATCH(Source_Data!C50694,Installed_Capacity!$H$14:$S$14,0)))</f>
        <v>-1.4177412894525409E-7</v>
      </c>
      <c r="L50694" s="39">
        <v>0</v>
      </c>
      <c r="M50694" s="40">
        <v>1.4399999999999999E-5</v>
      </c>
      <c r="N50694" s="40">
        <f>L50694/(INDEX(Installed_Capacity!$V$6:$AG$11,MATCH(Source_Data!B50694,Installed_Capacity!$U$6:$U$11,0),MATCH(Source_Data!C50694,Installed_Capacity!$V$5:$AG$5,0)))</f>
        <v>0</v>
      </c>
      <c r="O50694" s="41">
        <f>M50694/(INDEX(Installed_Capacity!$V$15:$AG$20,MATCH(Source_Data!B50694,Installed_Capacity!$U$15:$U$20,0),MATCH(Source_Data!C50694,Installed_Capacity!$V$14:$AG$14,0)))</f>
        <v>2.4366925283223198E-9</v>
      </c>
      <c r="P50694" s="37">
        <v>0</v>
      </c>
      <c r="Q50694" s="38">
        <f>P50694/(INDEX(Installed_Capacity!$AJ$15:$AU$20,MATCH(Source_Data!B50694,Installed_Capacity!$AI$15:$AI$20,0),MATCH(Source_Data!C50694,Installed_Capacity!$AJ$14:$AU$14,0)))</f>
        <v>0</v>
      </c>
      <c r="R50694" s="63">
        <v>626.24046083200005</v>
      </c>
      <c r="S50694" s="42">
        <v>537.05695242100001</v>
      </c>
      <c r="T50694" s="42">
        <f>R50694/(INDEX(Installed_Capacity!$H$25:$S$30,MATCH(Source_Data!B50694,Installed_Capacity!$G$25:$G$30,0),MATCH(Source_Data!C50694,Installed_Capacity!$H$24:$S$24,0)))</f>
        <v>0.42899058832168796</v>
      </c>
      <c r="U50694" s="43">
        <f>S50694/(INDEX(Installed_Capacity!$H$33:$S$38,MATCH(Source_Data!B50694,Installed_Capacity!$G$33:$G$38,0),MATCH(Source_Data!C50694,Installed_Capacity!$H$32:$S$32,0)))</f>
        <v>0.1134848739692884</v>
      </c>
      <c r="V50694" s="21"/>
      <c r="W50694" s="2"/>
    </row>
    <row r="50695" spans="1:23" x14ac:dyDescent="0.25">
      <c r="A50695" s="17">
        <v>44848</v>
      </c>
      <c r="B50695" s="19">
        <v>2022</v>
      </c>
      <c r="C50695" s="19">
        <v>10</v>
      </c>
      <c r="D50695" s="19">
        <v>14</v>
      </c>
      <c r="E50695" s="19">
        <v>5</v>
      </c>
      <c r="F50695" s="69">
        <v>21621.879122210001</v>
      </c>
      <c r="G50695" s="52">
        <f t="shared" si="792"/>
        <v>29201.76984818</v>
      </c>
      <c r="H50695" s="34">
        <v>0</v>
      </c>
      <c r="I50695" s="35">
        <v>1.7371610000000001E-3</v>
      </c>
      <c r="J50695" s="35">
        <f>H50695/(INDEX(Installed_Capacity!$H$6:$S$11,MATCH(Source_Data!B50695,Installed_Capacity!$G$6:$G$11,0),MATCH(Source_Data!C50695,Installed_Capacity!$H$5:$S$5,0)))</f>
        <v>0</v>
      </c>
      <c r="K50695" s="36">
        <f>I50695/(INDEX(Installed_Capacity!$H$15:$S$20,MATCH(Source_Data!B50695,Installed_Capacity!$G$15:$G$20,0),MATCH(Source_Data!C50695,Installed_Capacity!$H$14:$S$14,0)))</f>
        <v>4.1171684469735579E-7</v>
      </c>
      <c r="L50695" s="39">
        <v>1.2534009999999999E-3</v>
      </c>
      <c r="M50695" s="40">
        <v>7.7913899999999998E-4</v>
      </c>
      <c r="N50695" s="40">
        <f>L50695/(INDEX(Installed_Capacity!$V$6:$AG$11,MATCH(Source_Data!B50695,Installed_Capacity!$U$6:$U$11,0),MATCH(Source_Data!C50695,Installed_Capacity!$V$5:$AG$5,0)))</f>
        <v>4.8509609802540416E-7</v>
      </c>
      <c r="O50695" s="41">
        <f>M50695/(INDEX(Installed_Capacity!$V$15:$AG$20,MATCH(Source_Data!B50695,Installed_Capacity!$U$15:$U$20,0),MATCH(Source_Data!C50695,Installed_Capacity!$V$14:$AG$14,0)))</f>
        <v>1.3184181804336973E-7</v>
      </c>
      <c r="P50695" s="37">
        <v>0</v>
      </c>
      <c r="Q50695" s="38">
        <f>P50695/(INDEX(Installed_Capacity!$AJ$15:$AU$20,MATCH(Source_Data!B50695,Installed_Capacity!$AI$15:$AI$20,0),MATCH(Source_Data!C50695,Installed_Capacity!$AJ$14:$AU$14,0)))</f>
        <v>0</v>
      </c>
      <c r="R50695" s="63">
        <v>526.371970842</v>
      </c>
      <c r="S50695" s="42">
        <v>431.830692054</v>
      </c>
      <c r="T50695" s="42">
        <f>R50695/(INDEX(Installed_Capacity!$H$25:$S$30,MATCH(Source_Data!B50695,Installed_Capacity!$G$25:$G$30,0),MATCH(Source_Data!C50695,Installed_Capacity!$H$24:$S$24,0)))</f>
        <v>0.36057814141800248</v>
      </c>
      <c r="U50695" s="43">
        <f>S50695/(INDEX(Installed_Capacity!$H$33:$S$38,MATCH(Source_Data!B50695,Installed_Capacity!$G$33:$G$38,0),MATCH(Source_Data!C50695,Installed_Capacity!$H$32:$S$32,0)))</f>
        <v>9.1249636454576025E-2</v>
      </c>
      <c r="V50695" s="21"/>
      <c r="W50695" s="2"/>
    </row>
    <row r="50696" spans="1:23" x14ac:dyDescent="0.25">
      <c r="A50696" s="17">
        <v>44848</v>
      </c>
      <c r="B50696" s="19">
        <v>2022</v>
      </c>
      <c r="C50696" s="19">
        <v>10</v>
      </c>
      <c r="D50696" s="19">
        <v>14</v>
      </c>
      <c r="E50696" s="19">
        <v>6</v>
      </c>
      <c r="F50696" s="69">
        <v>22465.4695364</v>
      </c>
      <c r="G50696" s="52">
        <f t="shared" si="792"/>
        <v>29201.76984818</v>
      </c>
      <c r="H50696" s="34">
        <v>0</v>
      </c>
      <c r="I50696" s="35">
        <v>1.3094160000000001E-2</v>
      </c>
      <c r="J50696" s="35">
        <f>H50696/(INDEX(Installed_Capacity!$H$6:$S$11,MATCH(Source_Data!B50696,Installed_Capacity!$G$6:$G$11,0),MATCH(Source_Data!C50696,Installed_Capacity!$H$5:$S$5,0)))</f>
        <v>0</v>
      </c>
      <c r="K50696" s="36">
        <f>I50696/(INDEX(Installed_Capacity!$H$15:$S$20,MATCH(Source_Data!B50696,Installed_Capacity!$G$15:$G$20,0),MATCH(Source_Data!C50696,Installed_Capacity!$H$14:$S$14,0)))</f>
        <v>3.1033889427418231E-6</v>
      </c>
      <c r="L50696" s="39">
        <v>0.10604815400000001</v>
      </c>
      <c r="M50696" s="40">
        <v>0.199910015</v>
      </c>
      <c r="N50696" s="40">
        <f>L50696/(INDEX(Installed_Capacity!$V$6:$AG$11,MATCH(Source_Data!B50696,Installed_Capacity!$U$6:$U$11,0),MATCH(Source_Data!C50696,Installed_Capacity!$V$5:$AG$5,0)))</f>
        <v>4.1043166319635269E-5</v>
      </c>
      <c r="O50696" s="41">
        <f>M50696/(INDEX(Installed_Capacity!$V$15:$AG$20,MATCH(Source_Data!B50696,Installed_Capacity!$U$15:$U$20,0),MATCH(Source_Data!C50696,Installed_Capacity!$V$14:$AG$14,0)))</f>
        <v>3.3827724992173812E-5</v>
      </c>
      <c r="P50696" s="37">
        <v>0</v>
      </c>
      <c r="Q50696" s="38">
        <f>P50696/(INDEX(Installed_Capacity!$AJ$15:$AU$20,MATCH(Source_Data!B50696,Installed_Capacity!$AI$15:$AI$20,0),MATCH(Source_Data!C50696,Installed_Capacity!$AJ$14:$AU$14,0)))</f>
        <v>0</v>
      </c>
      <c r="R50696" s="63">
        <v>410.69239326299999</v>
      </c>
      <c r="S50696" s="42">
        <v>306.99467795999999</v>
      </c>
      <c r="T50696" s="42">
        <f>R50696/(INDEX(Installed_Capacity!$H$25:$S$30,MATCH(Source_Data!B50696,Installed_Capacity!$G$25:$G$30,0),MATCH(Source_Data!C50696,Installed_Capacity!$H$24:$S$24,0)))</f>
        <v>0.28133469876900946</v>
      </c>
      <c r="U50696" s="43">
        <f>S50696/(INDEX(Installed_Capacity!$H$33:$S$38,MATCH(Source_Data!B50696,Installed_Capacity!$G$33:$G$38,0),MATCH(Source_Data!C50696,Installed_Capacity!$H$32:$S$32,0)))</f>
        <v>6.4870684906844514E-2</v>
      </c>
      <c r="V50696" s="21"/>
      <c r="W50696" s="2"/>
    </row>
    <row r="50697" spans="1:23" x14ac:dyDescent="0.25">
      <c r="A50697" s="17">
        <v>44848</v>
      </c>
      <c r="B50697" s="19">
        <v>2022</v>
      </c>
      <c r="C50697" s="19">
        <v>10</v>
      </c>
      <c r="D50697" s="19">
        <v>14</v>
      </c>
      <c r="E50697" s="19">
        <v>7</v>
      </c>
      <c r="F50697" s="69">
        <v>24333.56944816</v>
      </c>
      <c r="G50697" s="52">
        <f t="shared" si="792"/>
        <v>29201.76984818</v>
      </c>
      <c r="H50697" s="34">
        <v>0</v>
      </c>
      <c r="I50697" s="35">
        <v>3.5549600790000002</v>
      </c>
      <c r="J50697" s="35">
        <f>H50697/(INDEX(Installed_Capacity!$H$6:$S$11,MATCH(Source_Data!B50697,Installed_Capacity!$G$6:$G$11,0),MATCH(Source_Data!C50697,Installed_Capacity!$H$5:$S$5,0)))</f>
        <v>0</v>
      </c>
      <c r="K50697" s="36">
        <f>I50697/(INDEX(Installed_Capacity!$H$15:$S$20,MATCH(Source_Data!B50697,Installed_Capacity!$G$15:$G$20,0),MATCH(Source_Data!C50697,Installed_Capacity!$H$14:$S$14,0)))</f>
        <v>8.4254536381541073E-4</v>
      </c>
      <c r="L50697" s="39">
        <v>0.45169602599999997</v>
      </c>
      <c r="M50697" s="40">
        <v>6.2194499360000002</v>
      </c>
      <c r="N50697" s="40">
        <f>L50697/(INDEX(Installed_Capacity!$V$6:$AG$11,MATCH(Source_Data!B50697,Installed_Capacity!$U$6:$U$11,0),MATCH(Source_Data!C50697,Installed_Capacity!$V$5:$AG$5,0)))</f>
        <v>1.7481714128693174E-4</v>
      </c>
      <c r="O50697" s="41">
        <f>M50697/(INDEX(Installed_Capacity!$V$15:$AG$20,MATCH(Source_Data!B50697,Installed_Capacity!$U$15:$U$20,0),MATCH(Source_Data!C50697,Installed_Capacity!$V$14:$AG$14,0)))</f>
        <v>1.0524227214809675E-3</v>
      </c>
      <c r="P50697" s="37">
        <v>0</v>
      </c>
      <c r="Q50697" s="38">
        <f>P50697/(INDEX(Installed_Capacity!$AJ$15:$AU$20,MATCH(Source_Data!B50697,Installed_Capacity!$AI$15:$AI$20,0),MATCH(Source_Data!C50697,Installed_Capacity!$AJ$14:$AU$14,0)))</f>
        <v>0</v>
      </c>
      <c r="R50697" s="63">
        <v>340.87553057999997</v>
      </c>
      <c r="S50697" s="42">
        <v>213.243525334</v>
      </c>
      <c r="T50697" s="42">
        <f>R50697/(INDEX(Installed_Capacity!$H$25:$S$30,MATCH(Source_Data!B50697,Installed_Capacity!$G$25:$G$30,0),MATCH(Source_Data!C50697,Installed_Capacity!$H$24:$S$24,0)))</f>
        <v>0.23350837825729551</v>
      </c>
      <c r="U50697" s="43">
        <f>S50697/(INDEX(Installed_Capacity!$H$33:$S$38,MATCH(Source_Data!B50697,Installed_Capacity!$G$33:$G$38,0),MATCH(Source_Data!C50697,Installed_Capacity!$H$32:$S$32,0)))</f>
        <v>4.5060238934073772E-2</v>
      </c>
      <c r="V50697" s="21"/>
      <c r="W50697" s="2"/>
    </row>
    <row r="50698" spans="1:23" x14ac:dyDescent="0.25">
      <c r="A50698" s="17">
        <v>44848</v>
      </c>
      <c r="B50698" s="19">
        <v>2022</v>
      </c>
      <c r="C50698" s="19">
        <v>10</v>
      </c>
      <c r="D50698" s="19">
        <v>14</v>
      </c>
      <c r="E50698" s="19">
        <v>8</v>
      </c>
      <c r="F50698" s="69">
        <v>25830.59022233</v>
      </c>
      <c r="G50698" s="52">
        <f t="shared" si="792"/>
        <v>29201.76984818</v>
      </c>
      <c r="H50698" s="34">
        <v>100.473730018</v>
      </c>
      <c r="I50698" s="35">
        <v>589.38395693999996</v>
      </c>
      <c r="J50698" s="35">
        <f>H50698/(INDEX(Installed_Capacity!$H$6:$S$11,MATCH(Source_Data!B50698,Installed_Capacity!$G$6:$G$11,0),MATCH(Source_Data!C50698,Installed_Capacity!$H$5:$S$5,0)))</f>
        <v>5.4591046910588539E-2</v>
      </c>
      <c r="K50698" s="36">
        <f>I50698/(INDEX(Installed_Capacity!$H$15:$S$20,MATCH(Source_Data!B50698,Installed_Capacity!$G$15:$G$20,0),MATCH(Source_Data!C50698,Installed_Capacity!$H$14:$S$14,0)))</f>
        <v>0.1396872846365875</v>
      </c>
      <c r="L50698" s="39">
        <v>176.07937329500001</v>
      </c>
      <c r="M50698" s="40">
        <v>1110.9676792109999</v>
      </c>
      <c r="N50698" s="40">
        <f>L50698/(INDEX(Installed_Capacity!$V$6:$AG$11,MATCH(Source_Data!B50698,Installed_Capacity!$U$6:$U$11,0),MATCH(Source_Data!C50698,Installed_Capacity!$V$5:$AG$5,0)))</f>
        <v>6.8146919404215467E-2</v>
      </c>
      <c r="O50698" s="41">
        <f>M50698/(INDEX(Installed_Capacity!$V$15:$AG$20,MATCH(Source_Data!B50698,Installed_Capacity!$U$15:$U$20,0),MATCH(Source_Data!C50698,Installed_Capacity!$V$14:$AG$14,0)))</f>
        <v>0.18799212799590498</v>
      </c>
      <c r="P50698" s="37">
        <v>14.631370408</v>
      </c>
      <c r="Q50698" s="38">
        <f>P50698/(INDEX(Installed_Capacity!$AJ$15:$AU$20,MATCH(Source_Data!B50698,Installed_Capacity!$AI$15:$AI$20,0),MATCH(Source_Data!C50698,Installed_Capacity!$AJ$14:$AU$14,0)))</f>
        <v>1.4675396597793381E-2</v>
      </c>
      <c r="R50698" s="63">
        <v>217.648442063</v>
      </c>
      <c r="S50698" s="42">
        <v>133.788420927</v>
      </c>
      <c r="T50698" s="42">
        <f>R50698/(INDEX(Installed_Capacity!$H$25:$S$30,MATCH(Source_Data!B50698,Installed_Capacity!$G$25:$G$30,0),MATCH(Source_Data!C50698,Installed_Capacity!$H$24:$S$24,0)))</f>
        <v>0.14909469931702973</v>
      </c>
      <c r="U50698" s="43">
        <f>S50698/(INDEX(Installed_Capacity!$H$33:$S$38,MATCH(Source_Data!B50698,Installed_Capacity!$G$33:$G$38,0),MATCH(Source_Data!C50698,Installed_Capacity!$H$32:$S$32,0)))</f>
        <v>2.8270674123121207E-2</v>
      </c>
      <c r="V50698" s="21"/>
      <c r="W50698" s="2"/>
    </row>
    <row r="50699" spans="1:23" x14ac:dyDescent="0.25">
      <c r="A50699" s="17">
        <v>44848</v>
      </c>
      <c r="B50699" s="19">
        <v>2022</v>
      </c>
      <c r="C50699" s="19">
        <v>10</v>
      </c>
      <c r="D50699" s="19">
        <v>14</v>
      </c>
      <c r="E50699" s="19">
        <v>9</v>
      </c>
      <c r="F50699" s="69">
        <v>26870.910983360001</v>
      </c>
      <c r="G50699" s="52">
        <f t="shared" si="792"/>
        <v>29201.76984818</v>
      </c>
      <c r="H50699" s="34">
        <v>703.42255217499996</v>
      </c>
      <c r="I50699" s="35">
        <v>2139.8475479120002</v>
      </c>
      <c r="J50699" s="35">
        <f>H50699/(INDEX(Installed_Capacity!$H$6:$S$11,MATCH(Source_Data!B50699,Installed_Capacity!$G$6:$G$11,0),MATCH(Source_Data!C50699,Installed_Capacity!$H$5:$S$5,0)))</f>
        <v>0.38219516222670169</v>
      </c>
      <c r="K50699" s="36">
        <f>I50699/(INDEX(Installed_Capacity!$H$15:$S$20,MATCH(Source_Data!B50699,Installed_Capacity!$G$15:$G$20,0),MATCH(Source_Data!C50699,Installed_Capacity!$H$14:$S$14,0)))</f>
        <v>0.50715580223117063</v>
      </c>
      <c r="L50699" s="39">
        <v>1224.206135726</v>
      </c>
      <c r="M50699" s="40">
        <v>3767.5528603580001</v>
      </c>
      <c r="N50699" s="40">
        <f>L50699/(INDEX(Installed_Capacity!$V$6:$AG$11,MATCH(Source_Data!B50699,Installed_Capacity!$U$6:$U$11,0),MATCH(Source_Data!C50699,Installed_Capacity!$V$5:$AG$5,0)))</f>
        <v>0.47379698884829435</v>
      </c>
      <c r="O50699" s="41">
        <f>M50699/(INDEX(Installed_Capacity!$V$15:$AG$20,MATCH(Source_Data!B50699,Installed_Capacity!$U$15:$U$20,0),MATCH(Source_Data!C50699,Installed_Capacity!$V$14:$AG$14,0)))</f>
        <v>0.63752554895095304</v>
      </c>
      <c r="P50699" s="37">
        <v>324.83090815000003</v>
      </c>
      <c r="Q50699" s="38">
        <f>P50699/(INDEX(Installed_Capacity!$AJ$15:$AU$20,MATCH(Source_Data!B50699,Installed_Capacity!$AI$15:$AI$20,0),MATCH(Source_Data!C50699,Installed_Capacity!$AJ$14:$AU$14,0)))</f>
        <v>0.32580833314944835</v>
      </c>
      <c r="R50699" s="63">
        <v>176.493049982</v>
      </c>
      <c r="S50699" s="42">
        <v>145.005311417</v>
      </c>
      <c r="T50699" s="42">
        <f>R50699/(INDEX(Installed_Capacity!$H$25:$S$30,MATCH(Source_Data!B50699,Installed_Capacity!$G$25:$G$30,0),MATCH(Source_Data!C50699,Installed_Capacity!$H$24:$S$24,0)))</f>
        <v>0.12090221261953693</v>
      </c>
      <c r="U50699" s="43">
        <f>S50699/(INDEX(Installed_Capacity!$H$33:$S$38,MATCH(Source_Data!B50699,Installed_Capacity!$G$33:$G$38,0),MATCH(Source_Data!C50699,Installed_Capacity!$H$32:$S$32,0)))</f>
        <v>3.0640902080969323E-2</v>
      </c>
      <c r="V50699" s="21"/>
      <c r="W50699" s="2"/>
    </row>
    <row r="50700" spans="1:23" x14ac:dyDescent="0.25">
      <c r="A50700" s="17">
        <v>44848</v>
      </c>
      <c r="B50700" s="19">
        <v>2022</v>
      </c>
      <c r="C50700" s="19">
        <v>10</v>
      </c>
      <c r="D50700" s="19">
        <v>14</v>
      </c>
      <c r="E50700" s="19">
        <v>10</v>
      </c>
      <c r="F50700" s="69">
        <v>28036.0937175</v>
      </c>
      <c r="G50700" s="52">
        <f t="shared" si="792"/>
        <v>29201.76984818</v>
      </c>
      <c r="H50700" s="34">
        <v>1168.484733045</v>
      </c>
      <c r="I50700" s="35">
        <v>3049.0971086260001</v>
      </c>
      <c r="J50700" s="35">
        <f>H50700/(INDEX(Installed_Capacity!$H$6:$S$11,MATCH(Source_Data!B50700,Installed_Capacity!$G$6:$G$11,0),MATCH(Source_Data!C50700,Installed_Capacity!$H$5:$S$5,0)))</f>
        <v>0.63488042958630353</v>
      </c>
      <c r="K50700" s="36">
        <f>I50700/(INDEX(Installed_Capacity!$H$15:$S$20,MATCH(Source_Data!B50700,Installed_Capacity!$G$15:$G$20,0),MATCH(Source_Data!C50700,Installed_Capacity!$H$14:$S$14,0)))</f>
        <v>0.72265301876989374</v>
      </c>
      <c r="L50700" s="39">
        <v>1825.108304529</v>
      </c>
      <c r="M50700" s="40">
        <v>4680.3432177920004</v>
      </c>
      <c r="N50700" s="40">
        <f>L50700/(INDEX(Installed_Capacity!$V$6:$AG$11,MATCH(Source_Data!B50700,Installed_Capacity!$U$6:$U$11,0),MATCH(Source_Data!C50700,Installed_Capacity!$V$5:$AG$5,0)))</f>
        <v>0.70636046803918229</v>
      </c>
      <c r="O50700" s="41">
        <f>M50700/(INDEX(Installed_Capacity!$V$15:$AG$20,MATCH(Source_Data!B50700,Installed_Capacity!$U$15:$U$20,0),MATCH(Source_Data!C50700,Installed_Capacity!$V$14:$AG$14,0)))</f>
        <v>0.79198314922068147</v>
      </c>
      <c r="P50700" s="37">
        <v>764.49582203</v>
      </c>
      <c r="Q50700" s="38">
        <f>P50700/(INDEX(Installed_Capacity!$AJ$15:$AU$20,MATCH(Source_Data!B50700,Installed_Capacity!$AI$15:$AI$20,0),MATCH(Source_Data!C50700,Installed_Capacity!$AJ$14:$AU$14,0)))</f>
        <v>0.766796210661986</v>
      </c>
      <c r="R50700" s="63">
        <v>138.25733495099999</v>
      </c>
      <c r="S50700" s="42">
        <v>165.14508732499999</v>
      </c>
      <c r="T50700" s="42">
        <f>R50700/(INDEX(Installed_Capacity!$H$25:$S$30,MATCH(Source_Data!B50700,Installed_Capacity!$G$25:$G$30,0),MATCH(Source_Data!C50700,Installed_Capacity!$H$24:$S$24,0)))</f>
        <v>9.4709778703247011E-2</v>
      </c>
      <c r="U50700" s="43">
        <f>S50700/(INDEX(Installed_Capacity!$H$33:$S$38,MATCH(Source_Data!B50700,Installed_Capacity!$G$33:$G$38,0),MATCH(Source_Data!C50700,Installed_Capacity!$H$32:$S$32,0)))</f>
        <v>3.4896614478669437E-2</v>
      </c>
      <c r="V50700" s="21"/>
      <c r="W50700" s="2"/>
    </row>
    <row r="50701" spans="1:23" x14ac:dyDescent="0.25">
      <c r="A50701" s="17">
        <v>44848</v>
      </c>
      <c r="B50701" s="19">
        <v>2022</v>
      </c>
      <c r="C50701" s="19">
        <v>10</v>
      </c>
      <c r="D50701" s="19">
        <v>14</v>
      </c>
      <c r="E50701" s="19">
        <v>11</v>
      </c>
      <c r="F50701" s="69">
        <v>28024.856349810001</v>
      </c>
      <c r="G50701" s="52">
        <f t="shared" si="792"/>
        <v>29201.76984818</v>
      </c>
      <c r="H50701" s="34">
        <v>1315.978330269</v>
      </c>
      <c r="I50701" s="35">
        <v>3402.9044491230002</v>
      </c>
      <c r="J50701" s="35">
        <f>H50701/(INDEX(Installed_Capacity!$H$6:$S$11,MATCH(Source_Data!B50701,Installed_Capacity!$G$6:$G$11,0),MATCH(Source_Data!C50701,Installed_Capacity!$H$5:$S$5,0)))</f>
        <v>0.71501908755813703</v>
      </c>
      <c r="K50701" s="36">
        <f>I50701/(INDEX(Installed_Capacity!$H$15:$S$20,MATCH(Source_Data!B50701,Installed_Capacity!$G$15:$G$20,0),MATCH(Source_Data!C50701,Installed_Capacity!$H$14:$S$14,0)))</f>
        <v>0.8065073315596627</v>
      </c>
      <c r="L50701" s="39">
        <v>1842.97841354</v>
      </c>
      <c r="M50701" s="40">
        <v>4722.1159668480004</v>
      </c>
      <c r="N50701" s="40">
        <f>L50701/(INDEX(Installed_Capacity!$V$6:$AG$11,MATCH(Source_Data!B50701,Installed_Capacity!$U$6:$U$11,0),MATCH(Source_Data!C50701,Installed_Capacity!$V$5:$AG$5,0)))</f>
        <v>0.71327662667678082</v>
      </c>
      <c r="O50701" s="41">
        <f>M50701/(INDEX(Installed_Capacity!$V$15:$AG$20,MATCH(Source_Data!B50701,Installed_Capacity!$U$15:$U$20,0),MATCH(Source_Data!C50701,Installed_Capacity!$V$14:$AG$14,0)))</f>
        <v>0.79905171488125359</v>
      </c>
      <c r="P50701" s="37">
        <v>841.75998291799999</v>
      </c>
      <c r="Q50701" s="38">
        <f>P50701/(INDEX(Installed_Capacity!$AJ$15:$AU$20,MATCH(Source_Data!B50701,Installed_Capacity!$AI$15:$AI$20,0),MATCH(Source_Data!C50701,Installed_Capacity!$AJ$14:$AU$14,0)))</f>
        <v>0.84429286150250749</v>
      </c>
      <c r="R50701" s="63">
        <v>106.83018551000001</v>
      </c>
      <c r="S50701" s="42">
        <v>327.66117678199998</v>
      </c>
      <c r="T50701" s="42">
        <f>R50701/(INDEX(Installed_Capacity!$H$25:$S$30,MATCH(Source_Data!B50701,Installed_Capacity!$G$25:$G$30,0),MATCH(Source_Data!C50701,Installed_Capacity!$H$24:$S$24,0)))</f>
        <v>7.318138478558707E-2</v>
      </c>
      <c r="U50701" s="43">
        <f>S50701/(INDEX(Installed_Capacity!$H$33:$S$38,MATCH(Source_Data!B50701,Installed_Capacity!$G$33:$G$38,0),MATCH(Source_Data!C50701,Installed_Capacity!$H$32:$S$32,0)))</f>
        <v>6.9237698504990064E-2</v>
      </c>
      <c r="V50701" s="21"/>
      <c r="W50701" s="2"/>
    </row>
    <row r="50702" spans="1:23" x14ac:dyDescent="0.25">
      <c r="A50702" s="17">
        <v>44848</v>
      </c>
      <c r="B50702" s="19">
        <v>2022</v>
      </c>
      <c r="C50702" s="19">
        <v>10</v>
      </c>
      <c r="D50702" s="19">
        <v>14</v>
      </c>
      <c r="E50702" s="19">
        <v>12</v>
      </c>
      <c r="F50702" s="69">
        <v>27325.695343989999</v>
      </c>
      <c r="G50702" s="52">
        <f t="shared" si="792"/>
        <v>29201.76984818</v>
      </c>
      <c r="H50702" s="34">
        <v>1331.5119351230001</v>
      </c>
      <c r="I50702" s="35">
        <v>3543.0248308569999</v>
      </c>
      <c r="J50702" s="35">
        <f>H50702/(INDEX(Installed_Capacity!$H$6:$S$11,MATCH(Source_Data!B50702,Installed_Capacity!$G$6:$G$11,0),MATCH(Source_Data!C50702,Installed_Capacity!$H$5:$S$5,0)))</f>
        <v>0.72345906237666269</v>
      </c>
      <c r="K50702" s="36">
        <f>I50702/(INDEX(Installed_Capacity!$H$15:$S$20,MATCH(Source_Data!B50702,Installed_Capacity!$G$15:$G$20,0),MATCH(Source_Data!C50702,Installed_Capacity!$H$14:$S$14,0)))</f>
        <v>0.83971664344572938</v>
      </c>
      <c r="L50702" s="39">
        <v>1777.640991367</v>
      </c>
      <c r="M50702" s="40">
        <v>4619.5707328099998</v>
      </c>
      <c r="N50702" s="40">
        <f>L50702/(INDEX(Installed_Capacity!$V$6:$AG$11,MATCH(Source_Data!B50702,Installed_Capacity!$U$6:$U$11,0),MATCH(Source_Data!C50702,Installed_Capacity!$V$5:$AG$5,0)))</f>
        <v>0.68798948509067959</v>
      </c>
      <c r="O50702" s="41">
        <f>M50702/(INDEX(Installed_Capacity!$V$15:$AG$20,MATCH(Source_Data!B50702,Installed_Capacity!$U$15:$U$20,0),MATCH(Source_Data!C50702,Installed_Capacity!$V$14:$AG$14,0)))</f>
        <v>0.78169954782601325</v>
      </c>
      <c r="P50702" s="37">
        <v>823.37295654800005</v>
      </c>
      <c r="Q50702" s="38">
        <f>P50702/(INDEX(Installed_Capacity!$AJ$15:$AU$20,MATCH(Source_Data!B50702,Installed_Capacity!$AI$15:$AI$20,0),MATCH(Source_Data!C50702,Installed_Capacity!$AJ$14:$AU$14,0)))</f>
        <v>0.82585050807221672</v>
      </c>
      <c r="R50702" s="63">
        <v>68.969840700999995</v>
      </c>
      <c r="S50702" s="42">
        <v>451.70578911400003</v>
      </c>
      <c r="T50702" s="42">
        <f>R50702/(INDEX(Installed_Capacity!$H$25:$S$30,MATCH(Source_Data!B50702,Installed_Capacity!$G$25:$G$30,0),MATCH(Source_Data!C50702,Installed_Capacity!$H$24:$S$24,0)))</f>
        <v>4.7246088985477462E-2</v>
      </c>
      <c r="U50702" s="43">
        <f>S50702/(INDEX(Installed_Capacity!$H$33:$S$38,MATCH(Source_Data!B50702,Installed_Capacity!$G$33:$G$38,0),MATCH(Source_Data!C50702,Installed_Capacity!$H$32:$S$32,0)))</f>
        <v>9.544941987570818E-2</v>
      </c>
      <c r="V50702" s="21"/>
      <c r="W50702" s="2"/>
    </row>
    <row r="50703" spans="1:23" x14ac:dyDescent="0.25">
      <c r="A50703" s="17">
        <v>44848</v>
      </c>
      <c r="B50703" s="19">
        <v>2022</v>
      </c>
      <c r="C50703" s="19">
        <v>10</v>
      </c>
      <c r="D50703" s="19">
        <v>14</v>
      </c>
      <c r="E50703" s="19">
        <v>13</v>
      </c>
      <c r="F50703" s="69">
        <v>27028.61728971</v>
      </c>
      <c r="G50703" s="52">
        <f t="shared" si="792"/>
        <v>29201.76984818</v>
      </c>
      <c r="H50703" s="34">
        <v>1334.200176948</v>
      </c>
      <c r="I50703" s="35">
        <v>3569.4689952039998</v>
      </c>
      <c r="J50703" s="35">
        <f>H50703/(INDEX(Installed_Capacity!$H$6:$S$11,MATCH(Source_Data!B50703,Installed_Capacity!$G$6:$G$11,0),MATCH(Source_Data!C50703,Installed_Capacity!$H$5:$S$5,0)))</f>
        <v>0.72491968233721638</v>
      </c>
      <c r="K50703" s="36">
        <f>I50703/(INDEX(Installed_Capacity!$H$15:$S$20,MATCH(Source_Data!B50703,Installed_Capacity!$G$15:$G$20,0),MATCH(Source_Data!C50703,Installed_Capacity!$H$14:$S$14,0)))</f>
        <v>0.84598405786822972</v>
      </c>
      <c r="L50703" s="39">
        <v>1737.121874016</v>
      </c>
      <c r="M50703" s="40">
        <v>4577.5900934990004</v>
      </c>
      <c r="N50703" s="40">
        <f>L50703/(INDEX(Installed_Capacity!$V$6:$AG$11,MATCH(Source_Data!B50703,Installed_Capacity!$U$6:$U$11,0),MATCH(Source_Data!C50703,Installed_Capacity!$V$5:$AG$5,0)))</f>
        <v>0.67230761973202469</v>
      </c>
      <c r="O50703" s="41">
        <f>M50703/(INDEX(Installed_Capacity!$V$15:$AG$20,MATCH(Source_Data!B50703,Installed_Capacity!$U$15:$U$20,0),MATCH(Source_Data!C50703,Installed_Capacity!$V$14:$AG$14,0)))</f>
        <v>0.77459580406606143</v>
      </c>
      <c r="P50703" s="37">
        <v>804.21219605199997</v>
      </c>
      <c r="Q50703" s="38">
        <f>P50703/(INDEX(Installed_Capacity!$AJ$15:$AU$20,MATCH(Source_Data!B50703,Installed_Capacity!$AI$15:$AI$20,0),MATCH(Source_Data!C50703,Installed_Capacity!$AJ$14:$AU$14,0)))</f>
        <v>0.80663209232898692</v>
      </c>
      <c r="R50703" s="63">
        <v>46.885990896000003</v>
      </c>
      <c r="S50703" s="42">
        <v>578.483111506</v>
      </c>
      <c r="T50703" s="42">
        <f>R50703/(INDEX(Installed_Capacity!$H$25:$S$30,MATCH(Source_Data!B50703,Installed_Capacity!$G$25:$G$30,0),MATCH(Source_Data!C50703,Installed_Capacity!$H$24:$S$24,0)))</f>
        <v>3.2118092133168928E-2</v>
      </c>
      <c r="U50703" s="43">
        <f>S50703/(INDEX(Installed_Capacity!$H$33:$S$38,MATCH(Source_Data!B50703,Installed_Capacity!$G$33:$G$38,0),MATCH(Source_Data!C50703,Installed_Capacity!$H$32:$S$32,0)))</f>
        <v>0.12223858700028106</v>
      </c>
      <c r="V50703" s="21"/>
      <c r="W50703" s="2"/>
    </row>
    <row r="50704" spans="1:23" x14ac:dyDescent="0.25">
      <c r="A50704" s="17">
        <v>44848</v>
      </c>
      <c r="B50704" s="19">
        <v>2022</v>
      </c>
      <c r="C50704" s="19">
        <v>10</v>
      </c>
      <c r="D50704" s="19">
        <v>14</v>
      </c>
      <c r="E50704" s="19">
        <v>14</v>
      </c>
      <c r="F50704" s="69">
        <v>26302.824823899999</v>
      </c>
      <c r="G50704" s="52">
        <f t="shared" si="792"/>
        <v>29201.76984818</v>
      </c>
      <c r="H50704" s="34">
        <v>1323.8758411419999</v>
      </c>
      <c r="I50704" s="35">
        <v>3546.395899997</v>
      </c>
      <c r="J50704" s="35">
        <f>H50704/(INDEX(Installed_Capacity!$H$6:$S$11,MATCH(Source_Data!B50704,Installed_Capacity!$G$6:$G$11,0),MATCH(Source_Data!C50704,Installed_Capacity!$H$5:$S$5,0)))</f>
        <v>0.71931009363970266</v>
      </c>
      <c r="K50704" s="36">
        <f>I50704/(INDEX(Installed_Capacity!$H$15:$S$20,MATCH(Source_Data!B50704,Installed_Capacity!$G$15:$G$20,0),MATCH(Source_Data!C50704,Installed_Capacity!$H$14:$S$14,0)))</f>
        <v>0.84051560563148964</v>
      </c>
      <c r="L50704" s="39">
        <v>1742.434298932</v>
      </c>
      <c r="M50704" s="40">
        <v>4593.4220846039998</v>
      </c>
      <c r="N50704" s="40">
        <f>L50704/(INDEX(Installed_Capacity!$V$6:$AG$11,MATCH(Source_Data!B50704,Installed_Capacity!$U$6:$U$11,0),MATCH(Source_Data!C50704,Installed_Capacity!$V$5:$AG$5,0)))</f>
        <v>0.67436365494964812</v>
      </c>
      <c r="O50704" s="41">
        <f>M50704/(INDEX(Installed_Capacity!$V$15:$AG$20,MATCH(Source_Data!B50704,Installed_Capacity!$U$15:$U$20,0),MATCH(Source_Data!C50704,Installed_Capacity!$V$14:$AG$14,0)))</f>
        <v>0.7772748106239793</v>
      </c>
      <c r="P50704" s="37">
        <v>811.01977905599995</v>
      </c>
      <c r="Q50704" s="38">
        <f>P50704/(INDEX(Installed_Capacity!$AJ$15:$AU$20,MATCH(Source_Data!B50704,Installed_Capacity!$AI$15:$AI$20,0),MATCH(Source_Data!C50704,Installed_Capacity!$AJ$14:$AU$14,0)))</f>
        <v>0.81346015953460371</v>
      </c>
      <c r="R50704" s="63">
        <v>27.868168318999999</v>
      </c>
      <c r="S50704" s="42">
        <v>548.65860629099996</v>
      </c>
      <c r="T50704" s="42">
        <f>R50704/(INDEX(Installed_Capacity!$H$25:$S$30,MATCH(Source_Data!B50704,Installed_Capacity!$G$25:$G$30,0),MATCH(Source_Data!C50704,Installed_Capacity!$H$24:$S$24,0)))</f>
        <v>1.9090401643375804E-2</v>
      </c>
      <c r="U50704" s="43">
        <f>S50704/(INDEX(Installed_Capacity!$H$33:$S$38,MATCH(Source_Data!B50704,Installed_Capacity!$G$33:$G$38,0),MATCH(Source_Data!C50704,Installed_Capacity!$H$32:$S$32,0)))</f>
        <v>0.11593640582515041</v>
      </c>
      <c r="V50704" s="21"/>
      <c r="W50704" s="2"/>
    </row>
    <row r="50705" spans="1:23" x14ac:dyDescent="0.25">
      <c r="A50705" s="17">
        <v>44848</v>
      </c>
      <c r="B50705" s="19">
        <v>2022</v>
      </c>
      <c r="C50705" s="19">
        <v>10</v>
      </c>
      <c r="D50705" s="19">
        <v>14</v>
      </c>
      <c r="E50705" s="19">
        <v>15</v>
      </c>
      <c r="F50705" s="69">
        <v>26645.39090423</v>
      </c>
      <c r="G50705" s="52">
        <f t="shared" si="792"/>
        <v>29201.76984818</v>
      </c>
      <c r="H50705" s="34">
        <v>1282.384628864</v>
      </c>
      <c r="I50705" s="35">
        <v>3396.782736227</v>
      </c>
      <c r="J50705" s="35">
        <f>H50705/(INDEX(Installed_Capacity!$H$6:$S$11,MATCH(Source_Data!B50705,Installed_Capacity!$G$6:$G$11,0),MATCH(Source_Data!C50705,Installed_Capacity!$H$5:$S$5,0)))</f>
        <v>0.69676640271233592</v>
      </c>
      <c r="K50705" s="36">
        <f>I50705/(INDEX(Installed_Capacity!$H$15:$S$20,MATCH(Source_Data!B50705,Installed_Capacity!$G$15:$G$20,0),MATCH(Source_Data!C50705,Installed_Capacity!$H$14:$S$14,0)))</f>
        <v>0.8050564514641021</v>
      </c>
      <c r="L50705" s="39">
        <v>1791.337520846</v>
      </c>
      <c r="M50705" s="40">
        <v>4690.388326882</v>
      </c>
      <c r="N50705" s="40">
        <f>L50705/(INDEX(Installed_Capacity!$V$6:$AG$11,MATCH(Source_Data!B50705,Installed_Capacity!$U$6:$U$11,0),MATCH(Source_Data!C50705,Installed_Capacity!$V$5:$AG$5,0)))</f>
        <v>0.69329036885154538</v>
      </c>
      <c r="O50705" s="41">
        <f>M50705/(INDEX(Installed_Capacity!$V$15:$AG$20,MATCH(Source_Data!B50705,Installed_Capacity!$U$15:$U$20,0),MATCH(Source_Data!C50705,Installed_Capacity!$V$14:$AG$14,0)))</f>
        <v>0.79368292993358314</v>
      </c>
      <c r="P50705" s="37">
        <v>826.69944800200005</v>
      </c>
      <c r="Q50705" s="38">
        <f>P50705/(INDEX(Installed_Capacity!$AJ$15:$AU$20,MATCH(Source_Data!B50705,Installed_Capacity!$AI$15:$AI$20,0),MATCH(Source_Data!C50705,Installed_Capacity!$AJ$14:$AU$14,0)))</f>
        <v>0.82918700902908726</v>
      </c>
      <c r="R50705" s="63">
        <v>21.137071313</v>
      </c>
      <c r="S50705" s="42">
        <v>560.72392470199998</v>
      </c>
      <c r="T50705" s="42">
        <f>R50705/(INDEX(Installed_Capacity!$H$25:$S$30,MATCH(Source_Data!B50705,Installed_Capacity!$G$25:$G$30,0),MATCH(Source_Data!C50705,Installed_Capacity!$H$24:$S$24,0)))</f>
        <v>1.4479429588299767E-2</v>
      </c>
      <c r="U50705" s="43">
        <f>S50705/(INDEX(Installed_Capacity!$H$33:$S$38,MATCH(Source_Data!B50705,Installed_Capacity!$G$33:$G$38,0),MATCH(Source_Data!C50705,Installed_Capacity!$H$32:$S$32,0)))</f>
        <v>0.11848591409070645</v>
      </c>
      <c r="V50705" s="21"/>
      <c r="W50705" s="2"/>
    </row>
    <row r="50706" spans="1:23" x14ac:dyDescent="0.25">
      <c r="A50706" s="17">
        <v>44848</v>
      </c>
      <c r="B50706" s="19">
        <v>2022</v>
      </c>
      <c r="C50706" s="19">
        <v>10</v>
      </c>
      <c r="D50706" s="19">
        <v>14</v>
      </c>
      <c r="E50706" s="19">
        <v>16</v>
      </c>
      <c r="F50706" s="69">
        <v>27056.787119109998</v>
      </c>
      <c r="G50706" s="52">
        <f t="shared" si="792"/>
        <v>29201.76984818</v>
      </c>
      <c r="H50706" s="34">
        <v>1200.7552360479999</v>
      </c>
      <c r="I50706" s="35">
        <v>3039.3494580860001</v>
      </c>
      <c r="J50706" s="35">
        <f>H50706/(INDEX(Installed_Capacity!$H$6:$S$11,MATCH(Source_Data!B50706,Installed_Capacity!$G$6:$G$11,0),MATCH(Source_Data!C50706,Installed_Capacity!$H$5:$S$5,0)))</f>
        <v>0.6524141724158915</v>
      </c>
      <c r="K50706" s="36">
        <f>I50706/(INDEX(Installed_Capacity!$H$15:$S$20,MATCH(Source_Data!B50706,Installed_Capacity!$G$15:$G$20,0),MATCH(Source_Data!C50706,Installed_Capacity!$H$14:$S$14,0)))</f>
        <v>0.72034277123178925</v>
      </c>
      <c r="L50706" s="39">
        <v>1849.0524229959999</v>
      </c>
      <c r="M50706" s="40">
        <v>4629.6013442579997</v>
      </c>
      <c r="N50706" s="40">
        <f>L50706/(INDEX(Installed_Capacity!$V$6:$AG$11,MATCH(Source_Data!B50706,Installed_Capacity!$U$6:$U$11,0),MATCH(Source_Data!C50706,Installed_Capacity!$V$5:$AG$5,0)))</f>
        <v>0.71562741328575508</v>
      </c>
      <c r="O50706" s="41">
        <f>M50706/(INDEX(Installed_Capacity!$V$15:$AG$20,MATCH(Source_Data!B50706,Installed_Capacity!$U$15:$U$20,0),MATCH(Source_Data!C50706,Installed_Capacity!$V$14:$AG$14,0)))</f>
        <v>0.78339687532391922</v>
      </c>
      <c r="P50706" s="37">
        <v>823.24469873099997</v>
      </c>
      <c r="Q50706" s="38">
        <f>P50706/(INDEX(Installed_Capacity!$AJ$15:$AU$20,MATCH(Source_Data!B50706,Installed_Capacity!$AI$15:$AI$20,0),MATCH(Source_Data!C50706,Installed_Capacity!$AJ$14:$AU$14,0)))</f>
        <v>0.82572186432397188</v>
      </c>
      <c r="R50706" s="63">
        <v>43.136334601999998</v>
      </c>
      <c r="S50706" s="42">
        <v>577.27848451299997</v>
      </c>
      <c r="T50706" s="42">
        <f>R50706/(INDEX(Installed_Capacity!$H$25:$S$30,MATCH(Source_Data!B50706,Installed_Capacity!$G$25:$G$30,0),MATCH(Source_Data!C50706,Installed_Capacity!$H$24:$S$24,0)))</f>
        <v>2.9549482533223728E-2</v>
      </c>
      <c r="U50706" s="43">
        <f>S50706/(INDEX(Installed_Capacity!$H$33:$S$38,MATCH(Source_Data!B50706,Installed_Capacity!$G$33:$G$38,0),MATCH(Source_Data!C50706,Installed_Capacity!$H$32:$S$32,0)))</f>
        <v>0.12198403868494068</v>
      </c>
      <c r="V50706" s="21"/>
      <c r="W50706" s="2"/>
    </row>
    <row r="50707" spans="1:23" x14ac:dyDescent="0.25">
      <c r="A50707" s="17">
        <v>44848</v>
      </c>
      <c r="B50707" s="19">
        <v>2022</v>
      </c>
      <c r="C50707" s="19">
        <v>10</v>
      </c>
      <c r="D50707" s="19">
        <v>14</v>
      </c>
      <c r="E50707" s="19">
        <v>17</v>
      </c>
      <c r="F50707" s="69">
        <v>27872.83779695</v>
      </c>
      <c r="G50707" s="52">
        <f t="shared" si="792"/>
        <v>29201.76984818</v>
      </c>
      <c r="H50707" s="34">
        <v>935.730422299</v>
      </c>
      <c r="I50707" s="35">
        <v>2110.533883524</v>
      </c>
      <c r="J50707" s="35">
        <f>H50707/(INDEX(Installed_Capacity!$H$6:$S$11,MATCH(Source_Data!B50707,Installed_Capacity!$G$6:$G$11,0),MATCH(Source_Data!C50707,Installed_Capacity!$H$5:$S$5,0)))</f>
        <v>0.50841651215932804</v>
      </c>
      <c r="K50707" s="36">
        <f>I50707/(INDEX(Installed_Capacity!$H$15:$S$20,MATCH(Source_Data!B50707,Installed_Capacity!$G$15:$G$20,0),MATCH(Source_Data!C50707,Installed_Capacity!$H$14:$S$14,0)))</f>
        <v>0.50020830029649399</v>
      </c>
      <c r="L50707" s="39">
        <v>1590.6509168</v>
      </c>
      <c r="M50707" s="40">
        <v>3720.2809196769999</v>
      </c>
      <c r="N50707" s="40">
        <f>L50707/(INDEX(Installed_Capacity!$V$6:$AG$11,MATCH(Source_Data!B50707,Installed_Capacity!$U$6:$U$11,0),MATCH(Source_Data!C50707,Installed_Capacity!$V$5:$AG$5,0)))</f>
        <v>0.61561986392240942</v>
      </c>
      <c r="O50707" s="41">
        <f>M50707/(INDEX(Installed_Capacity!$V$15:$AG$20,MATCH(Source_Data!B50707,Installed_Capacity!$U$15:$U$20,0),MATCH(Source_Data!C50707,Installed_Capacity!$V$14:$AG$14,0)))</f>
        <v>0.62952643890534965</v>
      </c>
      <c r="P50707" s="37">
        <v>731.38460278900004</v>
      </c>
      <c r="Q50707" s="38">
        <f>P50707/(INDEX(Installed_Capacity!$AJ$15:$AU$20,MATCH(Source_Data!B50707,Installed_Capacity!$AI$15:$AI$20,0),MATCH(Source_Data!C50707,Installed_Capacity!$AJ$14:$AU$14,0)))</f>
        <v>0.73358535886559684</v>
      </c>
      <c r="R50707" s="63">
        <v>81.162890837999996</v>
      </c>
      <c r="S50707" s="42">
        <v>567.94331435100003</v>
      </c>
      <c r="T50707" s="42">
        <f>R50707/(INDEX(Installed_Capacity!$H$25:$S$30,MATCH(Source_Data!B50707,Installed_Capacity!$G$25:$G$30,0),MATCH(Source_Data!C50707,Installed_Capacity!$H$24:$S$24,0)))</f>
        <v>5.5598637373612821E-2</v>
      </c>
      <c r="U50707" s="43">
        <f>S50707/(INDEX(Installed_Capacity!$H$33:$S$38,MATCH(Source_Data!B50707,Installed_Capacity!$G$33:$G$38,0),MATCH(Source_Data!C50707,Installed_Capacity!$H$32:$S$32,0)))</f>
        <v>0.12001143483996529</v>
      </c>
      <c r="V50707" s="21"/>
      <c r="W50707" s="2"/>
    </row>
    <row r="50708" spans="1:23" x14ac:dyDescent="0.25">
      <c r="A50708" s="17">
        <v>44848</v>
      </c>
      <c r="B50708" s="19">
        <v>2022</v>
      </c>
      <c r="C50708" s="19">
        <v>10</v>
      </c>
      <c r="D50708" s="19">
        <v>14</v>
      </c>
      <c r="E50708" s="19">
        <v>18</v>
      </c>
      <c r="F50708" s="69">
        <v>28517.273175760001</v>
      </c>
      <c r="G50708" s="52">
        <f t="shared" si="792"/>
        <v>29201.76984818</v>
      </c>
      <c r="H50708" s="34">
        <v>352.18741270800001</v>
      </c>
      <c r="I50708" s="35">
        <v>530.03064838800003</v>
      </c>
      <c r="J50708" s="35">
        <f>H50708/(INDEX(Installed_Capacity!$H$6:$S$11,MATCH(Source_Data!B50708,Installed_Capacity!$G$6:$G$11,0),MATCH(Source_Data!C50708,Installed_Capacity!$H$5:$S$5,0)))</f>
        <v>0.19135628352821005</v>
      </c>
      <c r="K50708" s="36">
        <f>I50708/(INDEX(Installed_Capacity!$H$15:$S$20,MATCH(Source_Data!B50708,Installed_Capacity!$G$15:$G$20,0),MATCH(Source_Data!C50708,Installed_Capacity!$H$14:$S$14,0)))</f>
        <v>0.12562021951172114</v>
      </c>
      <c r="L50708" s="39">
        <v>618.57648573799997</v>
      </c>
      <c r="M50708" s="40">
        <v>1113.628432404</v>
      </c>
      <c r="N50708" s="40">
        <f>L50708/(INDEX(Installed_Capacity!$V$6:$AG$11,MATCH(Source_Data!B50708,Installed_Capacity!$U$6:$U$11,0),MATCH(Source_Data!C50708,Installed_Capacity!$V$5:$AG$5,0)))</f>
        <v>0.23940386162271363</v>
      </c>
      <c r="O50708" s="41">
        <f>M50708/(INDEX(Installed_Capacity!$V$15:$AG$20,MATCH(Source_Data!B50708,Installed_Capacity!$U$15:$U$20,0),MATCH(Source_Data!C50708,Installed_Capacity!$V$14:$AG$14,0)))</f>
        <v>0.18844236670598088</v>
      </c>
      <c r="P50708" s="37">
        <v>336.67857102300002</v>
      </c>
      <c r="Q50708" s="38">
        <f>P50708/(INDEX(Installed_Capacity!$AJ$15:$AU$20,MATCH(Source_Data!B50708,Installed_Capacity!$AI$15:$AI$20,0),MATCH(Source_Data!C50708,Installed_Capacity!$AJ$14:$AU$14,0)))</f>
        <v>0.33769164596088269</v>
      </c>
      <c r="R50708" s="63">
        <v>153.09705357600001</v>
      </c>
      <c r="S50708" s="42">
        <v>416.79176223299999</v>
      </c>
      <c r="T50708" s="42">
        <f>R50708/(INDEX(Installed_Capacity!$H$25:$S$30,MATCH(Source_Data!B50708,Installed_Capacity!$G$25:$G$30,0),MATCH(Source_Data!C50708,Installed_Capacity!$H$24:$S$24,0)))</f>
        <v>0.10487536208795727</v>
      </c>
      <c r="U50708" s="43">
        <f>S50708/(INDEX(Installed_Capacity!$H$33:$S$38,MATCH(Source_Data!B50708,Installed_Capacity!$G$33:$G$38,0),MATCH(Source_Data!C50708,Installed_Capacity!$H$32:$S$32,0)))</f>
        <v>8.8071777853778538E-2</v>
      </c>
      <c r="V50708" s="21"/>
      <c r="W50708" s="2"/>
    </row>
    <row r="50709" spans="1:23" x14ac:dyDescent="0.25">
      <c r="A50709" s="17">
        <v>44848</v>
      </c>
      <c r="B50709" s="19">
        <v>2022</v>
      </c>
      <c r="C50709" s="19">
        <v>10</v>
      </c>
      <c r="D50709" s="19">
        <v>14</v>
      </c>
      <c r="E50709" s="19">
        <v>19</v>
      </c>
      <c r="F50709" s="69">
        <v>29201.76984818</v>
      </c>
      <c r="G50709" s="52">
        <f t="shared" si="792"/>
        <v>29201.76984818</v>
      </c>
      <c r="H50709" s="34">
        <v>9.4142229700000009</v>
      </c>
      <c r="I50709" s="35">
        <v>1.814644092</v>
      </c>
      <c r="J50709" s="35">
        <f>H50709/(INDEX(Installed_Capacity!$H$6:$S$11,MATCH(Source_Data!B50709,Installed_Capacity!$G$6:$G$11,0),MATCH(Source_Data!C50709,Installed_Capacity!$H$5:$S$5,0)))</f>
        <v>5.1150911555681135E-3</v>
      </c>
      <c r="K50709" s="36">
        <f>I50709/(INDEX(Installed_Capacity!$H$15:$S$20,MATCH(Source_Data!B50709,Installed_Capacity!$G$15:$G$20,0),MATCH(Source_Data!C50709,Installed_Capacity!$H$14:$S$14,0)))</f>
        <v>4.3008076960450887E-4</v>
      </c>
      <c r="L50709" s="39">
        <v>14.151911976999999</v>
      </c>
      <c r="M50709" s="40">
        <v>7.0273244799999999</v>
      </c>
      <c r="N50709" s="40">
        <f>L50709/(INDEX(Installed_Capacity!$V$6:$AG$11,MATCH(Source_Data!B50709,Installed_Capacity!$U$6:$U$11,0),MATCH(Source_Data!C50709,Installed_Capacity!$V$5:$AG$5,0)))</f>
        <v>5.4771276547901935E-3</v>
      </c>
      <c r="O50709" s="41">
        <f>M50709/(INDEX(Installed_Capacity!$V$15:$AG$20,MATCH(Source_Data!B50709,Installed_Capacity!$U$15:$U$20,0),MATCH(Source_Data!C50709,Installed_Capacity!$V$14:$AG$14,0)))</f>
        <v>1.1891270176744813E-3</v>
      </c>
      <c r="P50709" s="37">
        <v>37.798871032999998</v>
      </c>
      <c r="Q50709" s="38">
        <f>P50709/(INDEX(Installed_Capacity!$AJ$15:$AU$20,MATCH(Source_Data!B50709,Installed_Capacity!$AI$15:$AI$20,0),MATCH(Source_Data!C50709,Installed_Capacity!$AJ$14:$AU$14,0)))</f>
        <v>3.7912608859578735E-2</v>
      </c>
      <c r="R50709" s="63">
        <v>294.59294436499999</v>
      </c>
      <c r="S50709" s="42">
        <v>386.57694990099998</v>
      </c>
      <c r="T50709" s="42">
        <f>R50709/(INDEX(Installed_Capacity!$H$25:$S$30,MATCH(Source_Data!B50709,Installed_Capacity!$G$25:$G$30,0),MATCH(Source_Data!C50709,Installed_Capacity!$H$24:$S$24,0)))</f>
        <v>0.2018036336244691</v>
      </c>
      <c r="U50709" s="43">
        <f>S50709/(INDEX(Installed_Capacity!$H$33:$S$38,MATCH(Source_Data!B50709,Installed_Capacity!$G$33:$G$38,0),MATCH(Source_Data!C50709,Installed_Capacity!$H$32:$S$32,0)))</f>
        <v>8.1687121340078328E-2</v>
      </c>
      <c r="V50709" s="21"/>
      <c r="W50709" s="2"/>
    </row>
    <row r="50710" spans="1:23" x14ac:dyDescent="0.25">
      <c r="A50710" s="17">
        <v>44848</v>
      </c>
      <c r="B50710" s="19">
        <v>2022</v>
      </c>
      <c r="C50710" s="19">
        <v>10</v>
      </c>
      <c r="D50710" s="19">
        <v>14</v>
      </c>
      <c r="E50710" s="19">
        <v>20</v>
      </c>
      <c r="F50710" s="69">
        <v>28629.217840919999</v>
      </c>
      <c r="G50710" s="52">
        <f t="shared" si="792"/>
        <v>29201.76984818</v>
      </c>
      <c r="H50710" s="34">
        <v>0</v>
      </c>
      <c r="I50710" s="35">
        <v>2.2887443E-2</v>
      </c>
      <c r="J50710" s="35">
        <f>H50710/(INDEX(Installed_Capacity!$H$6:$S$11,MATCH(Source_Data!B50710,Installed_Capacity!$G$6:$G$11,0),MATCH(Source_Data!C50710,Installed_Capacity!$H$5:$S$5,0)))</f>
        <v>0</v>
      </c>
      <c r="K50710" s="36">
        <f>I50710/(INDEX(Installed_Capacity!$H$15:$S$20,MATCH(Source_Data!B50710,Installed_Capacity!$G$15:$G$20,0),MATCH(Source_Data!C50710,Installed_Capacity!$H$14:$S$14,0)))</f>
        <v>5.4244516283468157E-6</v>
      </c>
      <c r="L50710" s="39">
        <v>0</v>
      </c>
      <c r="M50710" s="40">
        <v>9.8713000000000002E-5</v>
      </c>
      <c r="N50710" s="40">
        <f>L50710/(INDEX(Installed_Capacity!$V$6:$AG$11,MATCH(Source_Data!B50710,Installed_Capacity!$U$6:$U$11,0),MATCH(Source_Data!C50710,Installed_Capacity!$V$5:$AG$5,0)))</f>
        <v>0</v>
      </c>
      <c r="O50710" s="41">
        <f>M50710/(INDEX(Installed_Capacity!$V$15:$AG$20,MATCH(Source_Data!B50710,Installed_Capacity!$U$15:$U$20,0),MATCH(Source_Data!C50710,Installed_Capacity!$V$14:$AG$14,0)))</f>
        <v>1.6703696496408414E-8</v>
      </c>
      <c r="P50710" s="37">
        <v>0</v>
      </c>
      <c r="Q50710" s="38">
        <f>P50710/(INDEX(Installed_Capacity!$AJ$15:$AU$20,MATCH(Source_Data!B50710,Installed_Capacity!$AI$15:$AI$20,0),MATCH(Source_Data!C50710,Installed_Capacity!$AJ$14:$AU$14,0)))</f>
        <v>0</v>
      </c>
      <c r="R50710" s="63">
        <v>522.88772732300004</v>
      </c>
      <c r="S50710" s="42">
        <v>472.02564272199999</v>
      </c>
      <c r="T50710" s="42">
        <f>R50710/(INDEX(Installed_Capacity!$H$25:$S$30,MATCH(Source_Data!B50710,Installed_Capacity!$G$25:$G$30,0),MATCH(Source_Data!C50710,Installed_Capacity!$H$24:$S$24,0)))</f>
        <v>0.35819134629606797</v>
      </c>
      <c r="U50710" s="43">
        <f>S50710/(INDEX(Installed_Capacity!$H$33:$S$38,MATCH(Source_Data!B50710,Installed_Capacity!$G$33:$G$38,0),MATCH(Source_Data!C50710,Installed_Capacity!$H$32:$S$32,0)))</f>
        <v>9.9743184280736474E-2</v>
      </c>
      <c r="V50710" s="21"/>
      <c r="W50710" s="2"/>
    </row>
    <row r="50711" spans="1:23" x14ac:dyDescent="0.25">
      <c r="A50711" s="17">
        <v>44848</v>
      </c>
      <c r="B50711" s="19">
        <v>2022</v>
      </c>
      <c r="C50711" s="19">
        <v>10</v>
      </c>
      <c r="D50711" s="19">
        <v>14</v>
      </c>
      <c r="E50711" s="19">
        <v>21</v>
      </c>
      <c r="F50711" s="69">
        <v>27642.374830140001</v>
      </c>
      <c r="G50711" s="52">
        <f t="shared" si="792"/>
        <v>29201.76984818</v>
      </c>
      <c r="H50711" s="34">
        <v>0</v>
      </c>
      <c r="I50711" s="35">
        <v>2.0436188000000001E-2</v>
      </c>
      <c r="J50711" s="35">
        <f>H50711/(INDEX(Installed_Capacity!$H$6:$S$11,MATCH(Source_Data!B50711,Installed_Capacity!$G$6:$G$11,0),MATCH(Source_Data!C50711,Installed_Capacity!$H$5:$S$5,0)))</f>
        <v>0</v>
      </c>
      <c r="K50711" s="36">
        <f>I50711/(INDEX(Installed_Capacity!$H$15:$S$20,MATCH(Source_Data!B50711,Installed_Capacity!$G$15:$G$20,0),MATCH(Source_Data!C50711,Installed_Capacity!$H$14:$S$14,0)))</f>
        <v>4.8434905233320148E-6</v>
      </c>
      <c r="L50711" s="39">
        <v>0</v>
      </c>
      <c r="M50711" s="40">
        <v>1.069677E-3</v>
      </c>
      <c r="N50711" s="40">
        <f>L50711/(INDEX(Installed_Capacity!$V$6:$AG$11,MATCH(Source_Data!B50711,Installed_Capacity!$U$6:$U$11,0),MATCH(Source_Data!C50711,Installed_Capacity!$V$5:$AG$5,0)))</f>
        <v>0</v>
      </c>
      <c r="O50711" s="41">
        <f>M50711/(INDEX(Installed_Capacity!$V$15:$AG$20,MATCH(Source_Data!B50711,Installed_Capacity!$U$15:$U$20,0),MATCH(Source_Data!C50711,Installed_Capacity!$V$14:$AG$14,0)))</f>
        <v>1.8100513566793295E-7</v>
      </c>
      <c r="P50711" s="37">
        <v>0</v>
      </c>
      <c r="Q50711" s="38">
        <f>P50711/(INDEX(Installed_Capacity!$AJ$15:$AU$20,MATCH(Source_Data!B50711,Installed_Capacity!$AI$15:$AI$20,0),MATCH(Source_Data!C50711,Installed_Capacity!$AJ$14:$AU$14,0)))</f>
        <v>0</v>
      </c>
      <c r="R50711" s="63">
        <v>747.92260580000004</v>
      </c>
      <c r="S50711" s="42">
        <v>532.809914886</v>
      </c>
      <c r="T50711" s="42">
        <f>R50711/(INDEX(Installed_Capacity!$H$25:$S$30,MATCH(Source_Data!B50711,Installed_Capacity!$G$25:$G$30,0),MATCH(Source_Data!C50711,Installed_Capacity!$H$24:$S$24,0)))</f>
        <v>0.51234594177284565</v>
      </c>
      <c r="U50711" s="43">
        <f>S50711/(INDEX(Installed_Capacity!$H$33:$S$38,MATCH(Source_Data!B50711,Installed_Capacity!$G$33:$G$38,0),MATCH(Source_Data!C50711,Installed_Capacity!$H$32:$S$32,0)))</f>
        <v>0.11258743745491201</v>
      </c>
      <c r="V50711" s="21"/>
      <c r="W50711" s="2"/>
    </row>
    <row r="50712" spans="1:23" x14ac:dyDescent="0.25">
      <c r="A50712" s="17">
        <v>44848</v>
      </c>
      <c r="B50712" s="19">
        <v>2022</v>
      </c>
      <c r="C50712" s="19">
        <v>10</v>
      </c>
      <c r="D50712" s="19">
        <v>14</v>
      </c>
      <c r="E50712" s="19">
        <v>22</v>
      </c>
      <c r="F50712" s="69">
        <v>26787.540426380001</v>
      </c>
      <c r="G50712" s="52">
        <f t="shared" si="792"/>
        <v>29201.76984818</v>
      </c>
      <c r="H50712" s="34">
        <v>0</v>
      </c>
      <c r="I50712" s="35">
        <v>2.1278971000000001E-2</v>
      </c>
      <c r="J50712" s="35">
        <f>H50712/(INDEX(Installed_Capacity!$H$6:$S$11,MATCH(Source_Data!B50712,Installed_Capacity!$G$6:$G$11,0),MATCH(Source_Data!C50712,Installed_Capacity!$H$5:$S$5,0)))</f>
        <v>0</v>
      </c>
      <c r="K50712" s="36">
        <f>I50712/(INDEX(Installed_Capacity!$H$15:$S$20,MATCH(Source_Data!B50712,Installed_Capacity!$G$15:$G$20,0),MATCH(Source_Data!C50712,Installed_Capacity!$H$14:$S$14,0)))</f>
        <v>5.0432347943147109E-6</v>
      </c>
      <c r="L50712" s="39">
        <v>0</v>
      </c>
      <c r="M50712" s="40">
        <v>2.86509E-4</v>
      </c>
      <c r="N50712" s="40">
        <f>L50712/(INDEX(Installed_Capacity!$V$6:$AG$11,MATCH(Source_Data!B50712,Installed_Capacity!$U$6:$U$11,0),MATCH(Source_Data!C50712,Installed_Capacity!$V$5:$AG$5,0)))</f>
        <v>0</v>
      </c>
      <c r="O50712" s="41">
        <f>M50712/(INDEX(Installed_Capacity!$V$15:$AG$20,MATCH(Source_Data!B50712,Installed_Capacity!$U$15:$U$20,0),MATCH(Source_Data!C50712,Installed_Capacity!$V$14:$AG$14,0)))</f>
        <v>4.8481551360909697E-8</v>
      </c>
      <c r="P50712" s="37">
        <v>0</v>
      </c>
      <c r="Q50712" s="38">
        <f>P50712/(INDEX(Installed_Capacity!$AJ$15:$AU$20,MATCH(Source_Data!B50712,Installed_Capacity!$AI$15:$AI$20,0),MATCH(Source_Data!C50712,Installed_Capacity!$AJ$14:$AU$14,0)))</f>
        <v>0</v>
      </c>
      <c r="R50712" s="63">
        <v>899.15043976300001</v>
      </c>
      <c r="S50712" s="42">
        <v>577.24045050300003</v>
      </c>
      <c r="T50712" s="42">
        <f>R50712/(INDEX(Installed_Capacity!$H$25:$S$30,MATCH(Source_Data!B50712,Installed_Capacity!$G$25:$G$30,0),MATCH(Source_Data!C50712,Installed_Capacity!$H$24:$S$24,0)))</f>
        <v>0.61594084104877378</v>
      </c>
      <c r="U50712" s="43">
        <f>S50712/(INDEX(Installed_Capacity!$H$33:$S$38,MATCH(Source_Data!B50712,Installed_Capacity!$G$33:$G$38,0),MATCH(Source_Data!C50712,Installed_Capacity!$H$32:$S$32,0)))</f>
        <v>0.12197600176294957</v>
      </c>
      <c r="V50712" s="21"/>
      <c r="W50712" s="2"/>
    </row>
    <row r="50713" spans="1:23" x14ac:dyDescent="0.25">
      <c r="A50713" s="17">
        <v>44848</v>
      </c>
      <c r="B50713" s="19">
        <v>2022</v>
      </c>
      <c r="C50713" s="19">
        <v>10</v>
      </c>
      <c r="D50713" s="19">
        <v>14</v>
      </c>
      <c r="E50713" s="19">
        <v>23</v>
      </c>
      <c r="F50713" s="69">
        <v>25506.12721097</v>
      </c>
      <c r="G50713" s="52">
        <f t="shared" si="792"/>
        <v>29201.76984818</v>
      </c>
      <c r="H50713" s="34">
        <v>0</v>
      </c>
      <c r="I50713" s="35">
        <v>2.0166687999999999E-2</v>
      </c>
      <c r="J50713" s="35">
        <f>H50713/(INDEX(Installed_Capacity!$H$6:$S$11,MATCH(Source_Data!B50713,Installed_Capacity!$G$6:$G$11,0),MATCH(Source_Data!C50713,Installed_Capacity!$H$5:$S$5,0)))</f>
        <v>0</v>
      </c>
      <c r="K50713" s="36">
        <f>I50713/(INDEX(Installed_Capacity!$H$15:$S$20,MATCH(Source_Data!B50713,Installed_Capacity!$G$15:$G$20,0),MATCH(Source_Data!C50713,Installed_Capacity!$H$14:$S$14,0)))</f>
        <v>4.7796175204002552E-6</v>
      </c>
      <c r="L50713" s="39">
        <v>0</v>
      </c>
      <c r="M50713" s="40">
        <v>6.7848000000000005E-5</v>
      </c>
      <c r="N50713" s="40">
        <f>L50713/(INDEX(Installed_Capacity!$V$6:$AG$11,MATCH(Source_Data!B50713,Installed_Capacity!$U$6:$U$11,0),MATCH(Source_Data!C50713,Installed_Capacity!$V$5:$AG$5,0)))</f>
        <v>0</v>
      </c>
      <c r="O50713" s="41">
        <f>M50713/(INDEX(Installed_Capacity!$V$15:$AG$20,MATCH(Source_Data!B50713,Installed_Capacity!$U$15:$U$20,0),MATCH(Source_Data!C50713,Installed_Capacity!$V$14:$AG$14,0)))</f>
        <v>1.1480882962611998E-8</v>
      </c>
      <c r="P50713" s="37">
        <v>0</v>
      </c>
      <c r="Q50713" s="38">
        <f>P50713/(INDEX(Installed_Capacity!$AJ$15:$AU$20,MATCH(Source_Data!B50713,Installed_Capacity!$AI$15:$AI$20,0),MATCH(Source_Data!C50713,Installed_Capacity!$AJ$14:$AU$14,0)))</f>
        <v>0</v>
      </c>
      <c r="R50713" s="63">
        <v>1103.004741015</v>
      </c>
      <c r="S50713" s="42">
        <v>596.78691378600001</v>
      </c>
      <c r="T50713" s="42">
        <f>R50713/(INDEX(Installed_Capacity!$H$25:$S$30,MATCH(Source_Data!B50713,Installed_Capacity!$G$25:$G$30,0),MATCH(Source_Data!C50713,Installed_Capacity!$H$24:$S$24,0)))</f>
        <v>0.75558620428483358</v>
      </c>
      <c r="U50713" s="43">
        <f>S50713/(INDEX(Installed_Capacity!$H$33:$S$38,MATCH(Source_Data!B50713,Installed_Capacity!$G$33:$G$38,0),MATCH(Source_Data!C50713,Installed_Capacity!$H$32:$S$32,0)))</f>
        <v>0.12610634196656675</v>
      </c>
      <c r="V50713" s="21"/>
      <c r="W50713" s="2"/>
    </row>
    <row r="50714" spans="1:23" x14ac:dyDescent="0.25">
      <c r="A50714" s="17">
        <v>44848</v>
      </c>
      <c r="B50714" s="19">
        <v>2022</v>
      </c>
      <c r="C50714" s="19">
        <v>10</v>
      </c>
      <c r="D50714" s="19">
        <v>14</v>
      </c>
      <c r="E50714" s="19">
        <v>24</v>
      </c>
      <c r="F50714" s="69">
        <v>24033.400947210001</v>
      </c>
      <c r="G50714" s="52">
        <f t="shared" si="792"/>
        <v>29201.76984818</v>
      </c>
      <c r="H50714" s="34">
        <v>0</v>
      </c>
      <c r="I50714" s="35">
        <v>1.5813054999999999E-2</v>
      </c>
      <c r="J50714" s="35">
        <f>H50714/(INDEX(Installed_Capacity!$H$6:$S$11,MATCH(Source_Data!B50714,Installed_Capacity!$G$6:$G$11,0),MATCH(Source_Data!C50714,Installed_Capacity!$H$5:$S$5,0)))</f>
        <v>0</v>
      </c>
      <c r="K50714" s="36">
        <f>I50714/(INDEX(Installed_Capacity!$H$15:$S$20,MATCH(Source_Data!B50714,Installed_Capacity!$G$15:$G$20,0),MATCH(Source_Data!C50714,Installed_Capacity!$H$14:$S$14,0)))</f>
        <v>3.7477822203156445E-6</v>
      </c>
      <c r="L50714" s="39">
        <v>0</v>
      </c>
      <c r="M50714" s="40">
        <v>0</v>
      </c>
      <c r="N50714" s="40">
        <f>L50714/(INDEX(Installed_Capacity!$V$6:$AG$11,MATCH(Source_Data!B50714,Installed_Capacity!$U$6:$U$11,0),MATCH(Source_Data!C50714,Installed_Capacity!$V$5:$AG$5,0)))</f>
        <v>0</v>
      </c>
      <c r="O50714" s="41">
        <f>M50714/(INDEX(Installed_Capacity!$V$15:$AG$20,MATCH(Source_Data!B50714,Installed_Capacity!$U$15:$U$20,0),MATCH(Source_Data!C50714,Installed_Capacity!$V$14:$AG$14,0)))</f>
        <v>0</v>
      </c>
      <c r="P50714" s="37">
        <v>0</v>
      </c>
      <c r="Q50714" s="38">
        <f>P50714/(INDEX(Installed_Capacity!$AJ$15:$AU$20,MATCH(Source_Data!B50714,Installed_Capacity!$AI$15:$AI$20,0),MATCH(Source_Data!C50714,Installed_Capacity!$AJ$14:$AU$14,0)))</f>
        <v>0</v>
      </c>
      <c r="R50714" s="63">
        <v>1134.3716982840001</v>
      </c>
      <c r="S50714" s="42">
        <v>577.99139836400002</v>
      </c>
      <c r="T50714" s="42">
        <f>R50714/(INDEX(Installed_Capacity!$H$25:$S$30,MATCH(Source_Data!B50714,Installed_Capacity!$G$25:$G$30,0),MATCH(Source_Data!C50714,Installed_Capacity!$H$24:$S$24,0)))</f>
        <v>0.77707336503904656</v>
      </c>
      <c r="U50714" s="43">
        <f>S50714/(INDEX(Installed_Capacity!$H$33:$S$38,MATCH(Source_Data!B50714,Installed_Capacity!$G$33:$G$38,0),MATCH(Source_Data!C50714,Installed_Capacity!$H$32:$S$32,0)))</f>
        <v>0.12213468367364623</v>
      </c>
      <c r="V50714" s="21"/>
      <c r="W50714" s="2"/>
    </row>
    <row r="50715" spans="1:23" x14ac:dyDescent="0.25">
      <c r="A50715" s="17">
        <v>44849</v>
      </c>
      <c r="B50715" s="19">
        <v>2022</v>
      </c>
      <c r="C50715" s="19">
        <v>10</v>
      </c>
      <c r="D50715" s="19">
        <v>15</v>
      </c>
      <c r="E50715" s="19">
        <v>1</v>
      </c>
      <c r="F50715" s="69">
        <v>23106.88981941</v>
      </c>
      <c r="G50715" s="52">
        <f t="shared" si="792"/>
        <v>26542.871565549998</v>
      </c>
      <c r="H50715" s="34">
        <v>0</v>
      </c>
      <c r="I50715" s="35">
        <v>6.7040939999999999E-3</v>
      </c>
      <c r="J50715" s="35">
        <f>H50715/(INDEX(Installed_Capacity!$H$6:$S$11,MATCH(Source_Data!B50715,Installed_Capacity!$G$6:$G$11,0),MATCH(Source_Data!C50715,Installed_Capacity!$H$5:$S$5,0)))</f>
        <v>0</v>
      </c>
      <c r="K50715" s="36">
        <f>I50715/(INDEX(Installed_Capacity!$H$15:$S$20,MATCH(Source_Data!B50715,Installed_Capacity!$G$15:$G$20,0),MATCH(Source_Data!C50715,Installed_Capacity!$H$14:$S$14,0)))</f>
        <v>1.5889076649973576E-6</v>
      </c>
      <c r="L50715" s="39">
        <v>0</v>
      </c>
      <c r="M50715" s="40">
        <v>0</v>
      </c>
      <c r="N50715" s="40">
        <f>L50715/(INDEX(Installed_Capacity!$V$6:$AG$11,MATCH(Source_Data!B50715,Installed_Capacity!$U$6:$U$11,0),MATCH(Source_Data!C50715,Installed_Capacity!$V$5:$AG$5,0)))</f>
        <v>0</v>
      </c>
      <c r="O50715" s="41">
        <f>M50715/(INDEX(Installed_Capacity!$V$15:$AG$20,MATCH(Source_Data!B50715,Installed_Capacity!$U$15:$U$20,0),MATCH(Source_Data!C50715,Installed_Capacity!$V$14:$AG$14,0)))</f>
        <v>0</v>
      </c>
      <c r="P50715" s="37">
        <v>0</v>
      </c>
      <c r="Q50715" s="38">
        <f>P50715/(INDEX(Installed_Capacity!$AJ$15:$AU$20,MATCH(Source_Data!B50715,Installed_Capacity!$AI$15:$AI$20,0),MATCH(Source_Data!C50715,Installed_Capacity!$AJ$14:$AU$14,0)))</f>
        <v>0</v>
      </c>
      <c r="R50715" s="63">
        <v>1165.768502352</v>
      </c>
      <c r="S50715" s="42">
        <v>542.17341983200004</v>
      </c>
      <c r="T50715" s="42">
        <f>R50715/(INDEX(Installed_Capacity!$H$25:$S$30,MATCH(Source_Data!B50715,Installed_Capacity!$G$25:$G$30,0),MATCH(Source_Data!C50715,Installed_Capacity!$H$24:$S$24,0)))</f>
        <v>0.79858097160706953</v>
      </c>
      <c r="U50715" s="43">
        <f>S50715/(INDEX(Installed_Capacity!$H$33:$S$38,MATCH(Source_Data!B50715,Installed_Capacity!$G$33:$G$38,0),MATCH(Source_Data!C50715,Installed_Capacity!$H$32:$S$32,0)))</f>
        <v>0.11456602868982192</v>
      </c>
      <c r="V50715" s="21"/>
      <c r="W50715" s="2"/>
    </row>
    <row r="50716" spans="1:23" x14ac:dyDescent="0.25">
      <c r="A50716" s="17">
        <v>44849</v>
      </c>
      <c r="B50716" s="19">
        <v>2022</v>
      </c>
      <c r="C50716" s="19">
        <v>10</v>
      </c>
      <c r="D50716" s="19">
        <v>15</v>
      </c>
      <c r="E50716" s="19">
        <v>2</v>
      </c>
      <c r="F50716" s="69">
        <v>22217.554055559998</v>
      </c>
      <c r="G50716" s="52">
        <f t="shared" si="792"/>
        <v>26542.871565549998</v>
      </c>
      <c r="H50716" s="34">
        <v>0</v>
      </c>
      <c r="I50716" s="35">
        <v>4.3779600000000002E-3</v>
      </c>
      <c r="J50716" s="35">
        <f>H50716/(INDEX(Installed_Capacity!$H$6:$S$11,MATCH(Source_Data!B50716,Installed_Capacity!$G$6:$G$11,0),MATCH(Source_Data!C50716,Installed_Capacity!$H$5:$S$5,0)))</f>
        <v>0</v>
      </c>
      <c r="K50716" s="36">
        <f>I50716/(INDEX(Installed_Capacity!$H$15:$S$20,MATCH(Source_Data!B50716,Installed_Capacity!$G$15:$G$20,0),MATCH(Source_Data!C50716,Installed_Capacity!$H$14:$S$14,0)))</f>
        <v>1.0376009347499948E-6</v>
      </c>
      <c r="L50716" s="39">
        <v>0</v>
      </c>
      <c r="M50716" s="40">
        <v>1.6099999999999998E-5</v>
      </c>
      <c r="N50716" s="40">
        <f>L50716/(INDEX(Installed_Capacity!$V$6:$AG$11,MATCH(Source_Data!B50716,Installed_Capacity!$U$6:$U$11,0),MATCH(Source_Data!C50716,Installed_Capacity!$V$5:$AG$5,0)))</f>
        <v>0</v>
      </c>
      <c r="O50716" s="41">
        <f>M50716/(INDEX(Installed_Capacity!$V$15:$AG$20,MATCH(Source_Data!B50716,Installed_Capacity!$U$15:$U$20,0),MATCH(Source_Data!C50716,Installed_Capacity!$V$14:$AG$14,0)))</f>
        <v>2.7243576184714823E-9</v>
      </c>
      <c r="P50716" s="37">
        <v>0</v>
      </c>
      <c r="Q50716" s="38">
        <f>P50716/(INDEX(Installed_Capacity!$AJ$15:$AU$20,MATCH(Source_Data!B50716,Installed_Capacity!$AI$15:$AI$20,0),MATCH(Source_Data!C50716,Installed_Capacity!$AJ$14:$AU$14,0)))</f>
        <v>0</v>
      </c>
      <c r="R50716" s="63">
        <v>1143.8102817659999</v>
      </c>
      <c r="S50716" s="42">
        <v>545.23120271699997</v>
      </c>
      <c r="T50716" s="42">
        <f>R50716/(INDEX(Installed_Capacity!$H$25:$S$30,MATCH(Source_Data!B50716,Installed_Capacity!$G$25:$G$30,0),MATCH(Source_Data!C50716,Installed_Capacity!$H$24:$S$24,0)))</f>
        <v>0.78353903395396629</v>
      </c>
      <c r="U50716" s="43">
        <f>S50716/(INDEX(Installed_Capacity!$H$33:$S$38,MATCH(Source_Data!B50716,Installed_Capacity!$G$33:$G$38,0),MATCH(Source_Data!C50716,Installed_Capacity!$H$32:$S$32,0)))</f>
        <v>0.11521216520060605</v>
      </c>
      <c r="V50716" s="21"/>
      <c r="W50716" s="2"/>
    </row>
    <row r="50717" spans="1:23" x14ac:dyDescent="0.25">
      <c r="A50717" s="17">
        <v>44849</v>
      </c>
      <c r="B50717" s="19">
        <v>2022</v>
      </c>
      <c r="C50717" s="19">
        <v>10</v>
      </c>
      <c r="D50717" s="19">
        <v>15</v>
      </c>
      <c r="E50717" s="19">
        <v>3</v>
      </c>
      <c r="F50717" s="69">
        <v>21583.648461410001</v>
      </c>
      <c r="G50717" s="52">
        <f t="shared" si="792"/>
        <v>26542.871565549998</v>
      </c>
      <c r="H50717" s="34">
        <v>0</v>
      </c>
      <c r="I50717" s="35">
        <v>3.8035640000000002E-3</v>
      </c>
      <c r="J50717" s="35">
        <f>H50717/(INDEX(Installed_Capacity!$H$6:$S$11,MATCH(Source_Data!B50717,Installed_Capacity!$G$6:$G$11,0),MATCH(Source_Data!C50717,Installed_Capacity!$H$5:$S$5,0)))</f>
        <v>0</v>
      </c>
      <c r="K50717" s="36">
        <f>I50717/(INDEX(Installed_Capacity!$H$15:$S$20,MATCH(Source_Data!B50717,Installed_Capacity!$G$15:$G$20,0),MATCH(Source_Data!C50717,Installed_Capacity!$H$14:$S$14,0)))</f>
        <v>9.0146587949214464E-7</v>
      </c>
      <c r="L50717" s="39">
        <v>0</v>
      </c>
      <c r="M50717" s="40">
        <v>0</v>
      </c>
      <c r="N50717" s="40">
        <f>L50717/(INDEX(Installed_Capacity!$V$6:$AG$11,MATCH(Source_Data!B50717,Installed_Capacity!$U$6:$U$11,0),MATCH(Source_Data!C50717,Installed_Capacity!$V$5:$AG$5,0)))</f>
        <v>0</v>
      </c>
      <c r="O50717" s="41">
        <f>M50717/(INDEX(Installed_Capacity!$V$15:$AG$20,MATCH(Source_Data!B50717,Installed_Capacity!$U$15:$U$20,0),MATCH(Source_Data!C50717,Installed_Capacity!$V$14:$AG$14,0)))</f>
        <v>0</v>
      </c>
      <c r="P50717" s="37">
        <v>0</v>
      </c>
      <c r="Q50717" s="38">
        <f>P50717/(INDEX(Installed_Capacity!$AJ$15:$AU$20,MATCH(Source_Data!B50717,Installed_Capacity!$AI$15:$AI$20,0),MATCH(Source_Data!C50717,Installed_Capacity!$AJ$14:$AU$14,0)))</f>
        <v>0</v>
      </c>
      <c r="R50717" s="63">
        <v>1138.0356668869999</v>
      </c>
      <c r="S50717" s="42">
        <v>442.92349037299999</v>
      </c>
      <c r="T50717" s="42">
        <f>R50717/(INDEX(Installed_Capacity!$H$25:$S$30,MATCH(Source_Data!B50717,Installed_Capacity!$G$25:$G$30,0),MATCH(Source_Data!C50717,Installed_Capacity!$H$24:$S$24,0)))</f>
        <v>0.77958327639882175</v>
      </c>
      <c r="U50717" s="43">
        <f>S50717/(INDEX(Installed_Capacity!$H$33:$S$38,MATCH(Source_Data!B50717,Installed_Capacity!$G$33:$G$38,0),MATCH(Source_Data!C50717,Installed_Capacity!$H$32:$S$32,0)))</f>
        <v>9.3593642641487132E-2</v>
      </c>
      <c r="V50717" s="21"/>
      <c r="W50717" s="2"/>
    </row>
    <row r="50718" spans="1:23" x14ac:dyDescent="0.25">
      <c r="A50718" s="17">
        <v>44849</v>
      </c>
      <c r="B50718" s="19">
        <v>2022</v>
      </c>
      <c r="C50718" s="19">
        <v>10</v>
      </c>
      <c r="D50718" s="19">
        <v>15</v>
      </c>
      <c r="E50718" s="19">
        <v>4</v>
      </c>
      <c r="F50718" s="69">
        <v>21095.065049010002</v>
      </c>
      <c r="G50718" s="52">
        <f t="shared" si="792"/>
        <v>26542.871565549998</v>
      </c>
      <c r="H50718" s="34">
        <v>0</v>
      </c>
      <c r="I50718" s="35">
        <v>2.4391669999999999E-3</v>
      </c>
      <c r="J50718" s="35">
        <f>H50718/(INDEX(Installed_Capacity!$H$6:$S$11,MATCH(Source_Data!B50718,Installed_Capacity!$G$6:$G$11,0),MATCH(Source_Data!C50718,Installed_Capacity!$H$5:$S$5,0)))</f>
        <v>0</v>
      </c>
      <c r="K50718" s="36">
        <f>I50718/(INDEX(Installed_Capacity!$H$15:$S$20,MATCH(Source_Data!B50718,Installed_Capacity!$G$15:$G$20,0),MATCH(Source_Data!C50718,Installed_Capacity!$H$14:$S$14,0)))</f>
        <v>5.7809618160315314E-7</v>
      </c>
      <c r="L50718" s="39">
        <v>0</v>
      </c>
      <c r="M50718" s="40">
        <v>4.9289999999999997E-6</v>
      </c>
      <c r="N50718" s="40">
        <f>L50718/(INDEX(Installed_Capacity!$V$6:$AG$11,MATCH(Source_Data!B50718,Installed_Capacity!$U$6:$U$11,0),MATCH(Source_Data!C50718,Installed_Capacity!$V$5:$AG$5,0)))</f>
        <v>0</v>
      </c>
      <c r="O50718" s="41">
        <f>M50718/(INDEX(Installed_Capacity!$V$15:$AG$20,MATCH(Source_Data!B50718,Installed_Capacity!$U$15:$U$20,0),MATCH(Source_Data!C50718,Installed_Capacity!$V$14:$AG$14,0)))</f>
        <v>8.3405954667366075E-10</v>
      </c>
      <c r="P50718" s="37">
        <v>0</v>
      </c>
      <c r="Q50718" s="38">
        <f>P50718/(INDEX(Installed_Capacity!$AJ$15:$AU$20,MATCH(Source_Data!B50718,Installed_Capacity!$AI$15:$AI$20,0),MATCH(Source_Data!C50718,Installed_Capacity!$AJ$14:$AU$14,0)))</f>
        <v>0</v>
      </c>
      <c r="R50718" s="63">
        <v>1102.942203586</v>
      </c>
      <c r="S50718" s="42">
        <v>434.33725359699997</v>
      </c>
      <c r="T50718" s="42">
        <f>R50718/(INDEX(Installed_Capacity!$H$25:$S$30,MATCH(Source_Data!B50718,Installed_Capacity!$G$25:$G$30,0),MATCH(Source_Data!C50718,Installed_Capacity!$H$24:$S$24,0)))</f>
        <v>0.75554336456089877</v>
      </c>
      <c r="U50718" s="43">
        <f>S50718/(INDEX(Installed_Capacity!$H$33:$S$38,MATCH(Source_Data!B50718,Installed_Capacity!$G$33:$G$38,0),MATCH(Source_Data!C50718,Installed_Capacity!$H$32:$S$32,0)))</f>
        <v>9.1779295030861671E-2</v>
      </c>
      <c r="V50718" s="21"/>
      <c r="W50718" s="2"/>
    </row>
    <row r="50719" spans="1:23" x14ac:dyDescent="0.25">
      <c r="A50719" s="17">
        <v>44849</v>
      </c>
      <c r="B50719" s="19">
        <v>2022</v>
      </c>
      <c r="C50719" s="19">
        <v>10</v>
      </c>
      <c r="D50719" s="19">
        <v>15</v>
      </c>
      <c r="E50719" s="19">
        <v>5</v>
      </c>
      <c r="F50719" s="69">
        <v>21122.034352309998</v>
      </c>
      <c r="G50719" s="52">
        <f t="shared" si="792"/>
        <v>26542.871565549998</v>
      </c>
      <c r="H50719" s="34">
        <v>0</v>
      </c>
      <c r="I50719" s="35">
        <v>-3.4900000000000001E-5</v>
      </c>
      <c r="J50719" s="35">
        <f>H50719/(INDEX(Installed_Capacity!$H$6:$S$11,MATCH(Source_Data!B50719,Installed_Capacity!$G$6:$G$11,0),MATCH(Source_Data!C50719,Installed_Capacity!$H$5:$S$5,0)))</f>
        <v>0</v>
      </c>
      <c r="K50719" s="36">
        <f>I50719/(INDEX(Installed_Capacity!$H$15:$S$20,MATCH(Source_Data!B50719,Installed_Capacity!$G$15:$G$20,0),MATCH(Source_Data!C50719,Installed_Capacity!$H$14:$S$14,0)))</f>
        <v>-8.2714946282686052E-9</v>
      </c>
      <c r="L50719" s="39">
        <v>9.3707100000000004E-4</v>
      </c>
      <c r="M50719" s="40">
        <v>1.4342700000000001E-4</v>
      </c>
      <c r="N50719" s="40">
        <f>L50719/(INDEX(Installed_Capacity!$V$6:$AG$11,MATCH(Source_Data!B50719,Installed_Capacity!$U$6:$U$11,0),MATCH(Source_Data!C50719,Installed_Capacity!$V$5:$AG$5,0)))</f>
        <v>3.6266883916062262E-7</v>
      </c>
      <c r="O50719" s="41">
        <f>M50719/(INDEX(Installed_Capacity!$V$15:$AG$20,MATCH(Source_Data!B50719,Installed_Capacity!$U$15:$U$20,0),MATCH(Source_Data!C50719,Installed_Capacity!$V$14:$AG$14,0)))</f>
        <v>2.4269965226367044E-8</v>
      </c>
      <c r="P50719" s="37">
        <v>0</v>
      </c>
      <c r="Q50719" s="38">
        <f>P50719/(INDEX(Installed_Capacity!$AJ$15:$AU$20,MATCH(Source_Data!B50719,Installed_Capacity!$AI$15:$AI$20,0),MATCH(Source_Data!C50719,Installed_Capacity!$AJ$14:$AU$14,0)))</f>
        <v>0</v>
      </c>
      <c r="R50719" s="63">
        <v>1073.403775817</v>
      </c>
      <c r="S50719" s="42">
        <v>576.06472187199995</v>
      </c>
      <c r="T50719" s="42">
        <f>R50719/(INDEX(Installed_Capacity!$H$25:$S$30,MATCH(Source_Data!B50719,Installed_Capacity!$G$25:$G$30,0),MATCH(Source_Data!C50719,Installed_Capacity!$H$24:$S$24,0)))</f>
        <v>0.73530879285998085</v>
      </c>
      <c r="U50719" s="43">
        <f>S50719/(INDEX(Installed_Capacity!$H$33:$S$38,MATCH(Source_Data!B50719,Installed_Capacity!$G$33:$G$38,0),MATCH(Source_Data!C50719,Installed_Capacity!$H$32:$S$32,0)))</f>
        <v>0.12172755992654907</v>
      </c>
      <c r="V50719" s="21"/>
      <c r="W50719" s="2"/>
    </row>
    <row r="50720" spans="1:23" x14ac:dyDescent="0.25">
      <c r="A50720" s="17">
        <v>44849</v>
      </c>
      <c r="B50720" s="19">
        <v>2022</v>
      </c>
      <c r="C50720" s="19">
        <v>10</v>
      </c>
      <c r="D50720" s="19">
        <v>15</v>
      </c>
      <c r="E50720" s="19">
        <v>6</v>
      </c>
      <c r="F50720" s="69">
        <v>21292.108542400001</v>
      </c>
      <c r="G50720" s="52">
        <f t="shared" si="792"/>
        <v>26542.871565549998</v>
      </c>
      <c r="H50720" s="34">
        <v>0</v>
      </c>
      <c r="I50720" s="35">
        <v>-1.2885290000000001E-3</v>
      </c>
      <c r="J50720" s="35">
        <f>H50720/(INDEX(Installed_Capacity!$H$6:$S$11,MATCH(Source_Data!B50720,Installed_Capacity!$G$6:$G$11,0),MATCH(Source_Data!C50720,Installed_Capacity!$H$5:$S$5,0)))</f>
        <v>0</v>
      </c>
      <c r="K50720" s="36">
        <f>I50720/(INDEX(Installed_Capacity!$H$15:$S$20,MATCH(Source_Data!B50720,Installed_Capacity!$G$15:$G$20,0),MATCH(Source_Data!C50720,Installed_Capacity!$H$14:$S$14,0)))</f>
        <v>-3.0538855879278845E-7</v>
      </c>
      <c r="L50720" s="39">
        <v>9.9641932000000003E-2</v>
      </c>
      <c r="M50720" s="40">
        <v>6.0232741999999999E-2</v>
      </c>
      <c r="N50720" s="40">
        <f>L50720/(INDEX(Installed_Capacity!$V$6:$AG$11,MATCH(Source_Data!B50720,Installed_Capacity!$U$6:$U$11,0),MATCH(Source_Data!C50720,Installed_Capacity!$V$5:$AG$5,0)))</f>
        <v>3.8563805528248871E-5</v>
      </c>
      <c r="O50720" s="41">
        <f>M50720/(INDEX(Installed_Capacity!$V$15:$AG$20,MATCH(Source_Data!B50720,Installed_Capacity!$U$15:$U$20,0),MATCH(Source_Data!C50720,Installed_Capacity!$V$14:$AG$14,0)))</f>
        <v>1.019226891609486E-5</v>
      </c>
      <c r="P50720" s="37">
        <v>0</v>
      </c>
      <c r="Q50720" s="38">
        <f>P50720/(INDEX(Installed_Capacity!$AJ$15:$AU$20,MATCH(Source_Data!B50720,Installed_Capacity!$AI$15:$AI$20,0),MATCH(Source_Data!C50720,Installed_Capacity!$AJ$14:$AU$14,0)))</f>
        <v>0</v>
      </c>
      <c r="R50720" s="63">
        <v>1114.6130480019999</v>
      </c>
      <c r="S50720" s="42">
        <v>647.92421145900005</v>
      </c>
      <c r="T50720" s="42">
        <f>R50720/(INDEX(Installed_Capacity!$H$25:$S$30,MATCH(Source_Data!B50720,Installed_Capacity!$G$25:$G$30,0),MATCH(Source_Data!C50720,Installed_Capacity!$H$24:$S$24,0)))</f>
        <v>0.76353818879435531</v>
      </c>
      <c r="U50720" s="43">
        <f>S50720/(INDEX(Installed_Capacity!$H$33:$S$38,MATCH(Source_Data!B50720,Installed_Capacity!$G$33:$G$38,0),MATCH(Source_Data!C50720,Installed_Capacity!$H$32:$S$32,0)))</f>
        <v>0.13691210428914657</v>
      </c>
      <c r="V50720" s="21"/>
      <c r="W50720" s="2"/>
    </row>
    <row r="50721" spans="1:23" x14ac:dyDescent="0.25">
      <c r="A50721" s="17">
        <v>44849</v>
      </c>
      <c r="B50721" s="19">
        <v>2022</v>
      </c>
      <c r="C50721" s="19">
        <v>10</v>
      </c>
      <c r="D50721" s="19">
        <v>15</v>
      </c>
      <c r="E50721" s="19">
        <v>7</v>
      </c>
      <c r="F50721" s="69">
        <v>21940.914724660001</v>
      </c>
      <c r="G50721" s="52">
        <f t="shared" si="792"/>
        <v>26542.871565549998</v>
      </c>
      <c r="H50721" s="34">
        <v>0</v>
      </c>
      <c r="I50721" s="35">
        <v>3.0657600660000002</v>
      </c>
      <c r="J50721" s="35">
        <f>H50721/(INDEX(Installed_Capacity!$H$6:$S$11,MATCH(Source_Data!B50721,Installed_Capacity!$G$6:$G$11,0),MATCH(Source_Data!C50721,Installed_Capacity!$H$5:$S$5,0)))</f>
        <v>0</v>
      </c>
      <c r="K50721" s="36">
        <f>I50721/(INDEX(Installed_Capacity!$H$15:$S$20,MATCH(Source_Data!B50721,Installed_Capacity!$G$15:$G$20,0),MATCH(Source_Data!C50721,Installed_Capacity!$H$14:$S$14,0)))</f>
        <v>7.2660223259253304E-4</v>
      </c>
      <c r="L50721" s="39">
        <v>0.43835474899999999</v>
      </c>
      <c r="M50721" s="40">
        <v>2.2280039980000002</v>
      </c>
      <c r="N50721" s="40">
        <f>L50721/(INDEX(Installed_Capacity!$V$6:$AG$11,MATCH(Source_Data!B50721,Installed_Capacity!$U$6:$U$11,0),MATCH(Source_Data!C50721,Installed_Capacity!$V$5:$AG$5,0)))</f>
        <v>1.6965374871314565E-4</v>
      </c>
      <c r="O50721" s="41">
        <f>M50721/(INDEX(Installed_Capacity!$V$15:$AG$20,MATCH(Source_Data!B50721,Installed_Capacity!$U$15:$U$20,0),MATCH(Source_Data!C50721,Installed_Capacity!$V$14:$AG$14,0)))</f>
        <v>3.7701115937492066E-4</v>
      </c>
      <c r="P50721" s="37">
        <v>0</v>
      </c>
      <c r="Q50721" s="38">
        <f>P50721/(INDEX(Installed_Capacity!$AJ$15:$AU$20,MATCH(Source_Data!B50721,Installed_Capacity!$AI$15:$AI$20,0),MATCH(Source_Data!C50721,Installed_Capacity!$AJ$14:$AU$14,0)))</f>
        <v>0</v>
      </c>
      <c r="R50721" s="63">
        <v>1054.0838041520001</v>
      </c>
      <c r="S50721" s="42">
        <v>582.68675791500004</v>
      </c>
      <c r="T50721" s="42">
        <f>R50721/(INDEX(Installed_Capacity!$H$25:$S$30,MATCH(Source_Data!B50721,Installed_Capacity!$G$25:$G$30,0),MATCH(Source_Data!C50721,Installed_Capacity!$H$24:$S$24,0)))</f>
        <v>0.72207412258665582</v>
      </c>
      <c r="U50721" s="43">
        <f>S50721/(INDEX(Installed_Capacity!$H$33:$S$38,MATCH(Source_Data!B50721,Installed_Capacity!$G$33:$G$38,0),MATCH(Source_Data!C50721,Installed_Capacity!$H$32:$S$32,0)))</f>
        <v>0.12312685458677507</v>
      </c>
      <c r="V50721" s="21"/>
      <c r="W50721" s="2"/>
    </row>
    <row r="50722" spans="1:23" x14ac:dyDescent="0.25">
      <c r="A50722" s="17">
        <v>44849</v>
      </c>
      <c r="B50722" s="19">
        <v>2022</v>
      </c>
      <c r="C50722" s="19">
        <v>10</v>
      </c>
      <c r="D50722" s="19">
        <v>15</v>
      </c>
      <c r="E50722" s="19">
        <v>8</v>
      </c>
      <c r="F50722" s="69">
        <v>22668.237859789999</v>
      </c>
      <c r="G50722" s="52">
        <f t="shared" si="792"/>
        <v>26542.871565549998</v>
      </c>
      <c r="H50722" s="34">
        <v>93.628875929000003</v>
      </c>
      <c r="I50722" s="35">
        <v>366.30097786200002</v>
      </c>
      <c r="J50722" s="35">
        <f>H50722/(INDEX(Installed_Capacity!$H$6:$S$11,MATCH(Source_Data!B50722,Installed_Capacity!$G$6:$G$11,0),MATCH(Source_Data!C50722,Installed_Capacity!$H$5:$S$5,0)))</f>
        <v>5.0871987703751197E-2</v>
      </c>
      <c r="K50722" s="36">
        <f>I50722/(INDEX(Installed_Capacity!$H$15:$S$20,MATCH(Source_Data!B50722,Installed_Capacity!$G$15:$G$20,0),MATCH(Source_Data!C50722,Installed_Capacity!$H$14:$S$14,0)))</f>
        <v>8.6815374519056451E-2</v>
      </c>
      <c r="L50722" s="39">
        <v>151.34389074800001</v>
      </c>
      <c r="M50722" s="40">
        <v>762.18265164499996</v>
      </c>
      <c r="N50722" s="40">
        <f>L50722/(INDEX(Installed_Capacity!$V$6:$AG$11,MATCH(Source_Data!B50722,Installed_Capacity!$U$6:$U$11,0),MATCH(Source_Data!C50722,Installed_Capacity!$V$5:$AG$5,0)))</f>
        <v>5.8573697373656058E-2</v>
      </c>
      <c r="O50722" s="41">
        <f>M50722/(INDEX(Installed_Capacity!$V$15:$AG$20,MATCH(Source_Data!B50722,Installed_Capacity!$U$15:$U$20,0),MATCH(Source_Data!C50722,Installed_Capacity!$V$14:$AG$14,0)))</f>
        <v>0.12897255364446286</v>
      </c>
      <c r="P50722" s="37">
        <v>4.4083046579999996</v>
      </c>
      <c r="Q50722" s="38">
        <f>P50722/(INDEX(Installed_Capacity!$AJ$15:$AU$20,MATCH(Source_Data!B50722,Installed_Capacity!$AI$15:$AI$20,0),MATCH(Source_Data!C50722,Installed_Capacity!$AJ$14:$AU$14,0)))</f>
        <v>4.4215693660982942E-3</v>
      </c>
      <c r="R50722" s="63">
        <v>1049.8308021079999</v>
      </c>
      <c r="S50722" s="42">
        <v>423.67461301399999</v>
      </c>
      <c r="T50722" s="42">
        <f>R50722/(INDEX(Installed_Capacity!$H$25:$S$30,MATCH(Source_Data!B50722,Installed_Capacity!$G$25:$G$30,0),MATCH(Source_Data!C50722,Installed_Capacity!$H$24:$S$24,0)))</f>
        <v>0.71916070839019042</v>
      </c>
      <c r="U50722" s="43">
        <f>S50722/(INDEX(Installed_Capacity!$H$33:$S$38,MATCH(Source_Data!B50722,Installed_Capacity!$G$33:$G$38,0),MATCH(Source_Data!C50722,Installed_Capacity!$H$32:$S$32,0)))</f>
        <v>8.952618497002586E-2</v>
      </c>
      <c r="V50722" s="21"/>
      <c r="W50722" s="2"/>
    </row>
    <row r="50723" spans="1:23" x14ac:dyDescent="0.25">
      <c r="A50723" s="17">
        <v>44849</v>
      </c>
      <c r="B50723" s="19">
        <v>2022</v>
      </c>
      <c r="C50723" s="19">
        <v>10</v>
      </c>
      <c r="D50723" s="19">
        <v>15</v>
      </c>
      <c r="E50723" s="19">
        <v>9</v>
      </c>
      <c r="F50723" s="69">
        <v>23921.269278629999</v>
      </c>
      <c r="G50723" s="52">
        <f t="shared" si="792"/>
        <v>26542.871565549998</v>
      </c>
      <c r="H50723" s="34">
        <v>671.43044416199996</v>
      </c>
      <c r="I50723" s="35">
        <v>1620.2015791450001</v>
      </c>
      <c r="J50723" s="35">
        <f>H50723/(INDEX(Installed_Capacity!$H$6:$S$11,MATCH(Source_Data!B50723,Installed_Capacity!$G$6:$G$11,0),MATCH(Source_Data!C50723,Installed_Capacity!$H$5:$S$5,0)))</f>
        <v>0.36481268156241847</v>
      </c>
      <c r="K50723" s="36">
        <f>I50723/(INDEX(Installed_Capacity!$H$15:$S$20,MATCH(Source_Data!B50723,Installed_Capacity!$G$15:$G$20,0),MATCH(Source_Data!C50723,Installed_Capacity!$H$14:$S$14,0)))</f>
        <v>0.38399680970229738</v>
      </c>
      <c r="L50723" s="39">
        <v>1125.9305828270001</v>
      </c>
      <c r="M50723" s="40">
        <v>3280.3398912379998</v>
      </c>
      <c r="N50723" s="40">
        <f>L50723/(INDEX(Installed_Capacity!$V$6:$AG$11,MATCH(Source_Data!B50723,Installed_Capacity!$U$6:$U$11,0),MATCH(Source_Data!C50723,Installed_Capacity!$V$5:$AG$5,0)))</f>
        <v>0.43576200463925507</v>
      </c>
      <c r="O50723" s="41">
        <f>M50723/(INDEX(Installed_Capacity!$V$15:$AG$20,MATCH(Source_Data!B50723,Installed_Capacity!$U$15:$U$20,0),MATCH(Source_Data!C50723,Installed_Capacity!$V$14:$AG$14,0)))</f>
        <v>0.55508192384286714</v>
      </c>
      <c r="P50723" s="37">
        <v>177.85262681099999</v>
      </c>
      <c r="Q50723" s="38">
        <f>P50723/(INDEX(Installed_Capacity!$AJ$15:$AU$20,MATCH(Source_Data!B50723,Installed_Capacity!$AI$15:$AI$20,0),MATCH(Source_Data!C50723,Installed_Capacity!$AJ$14:$AU$14,0)))</f>
        <v>0.17838779018154463</v>
      </c>
      <c r="R50723" s="63">
        <v>1014.599582162</v>
      </c>
      <c r="S50723" s="42">
        <v>324.54106737699999</v>
      </c>
      <c r="T50723" s="42">
        <f>R50723/(INDEX(Installed_Capacity!$H$25:$S$30,MATCH(Source_Data!B50723,Installed_Capacity!$G$25:$G$30,0),MATCH(Source_Data!C50723,Installed_Capacity!$H$24:$S$24,0)))</f>
        <v>0.69502642975887108</v>
      </c>
      <c r="U50723" s="43">
        <f>S50723/(INDEX(Installed_Capacity!$H$33:$S$38,MATCH(Source_Data!B50723,Installed_Capacity!$G$33:$G$38,0),MATCH(Source_Data!C50723,Installed_Capacity!$H$32:$S$32,0)))</f>
        <v>6.857839185045253E-2</v>
      </c>
      <c r="V50723" s="21"/>
      <c r="W50723" s="2"/>
    </row>
    <row r="50724" spans="1:23" x14ac:dyDescent="0.25">
      <c r="A50724" s="17">
        <v>44849</v>
      </c>
      <c r="B50724" s="19">
        <v>2022</v>
      </c>
      <c r="C50724" s="19">
        <v>10</v>
      </c>
      <c r="D50724" s="19">
        <v>15</v>
      </c>
      <c r="E50724" s="19">
        <v>10</v>
      </c>
      <c r="F50724" s="69">
        <v>24718.95569029</v>
      </c>
      <c r="G50724" s="52">
        <f t="shared" si="792"/>
        <v>26542.871565549998</v>
      </c>
      <c r="H50724" s="34">
        <v>1128.650836326</v>
      </c>
      <c r="I50724" s="35">
        <v>2335.1040155350001</v>
      </c>
      <c r="J50724" s="35">
        <f>H50724/(INDEX(Installed_Capacity!$H$6:$S$11,MATCH(Source_Data!B50724,Installed_Capacity!$G$6:$G$11,0),MATCH(Source_Data!C50724,Installed_Capacity!$H$5:$S$5,0)))</f>
        <v>0.61323721872880987</v>
      </c>
      <c r="K50724" s="36">
        <f>I50724/(INDEX(Installed_Capacity!$H$15:$S$20,MATCH(Source_Data!B50724,Installed_Capacity!$G$15:$G$20,0),MATCH(Source_Data!C50724,Installed_Capacity!$H$14:$S$14,0)))</f>
        <v>0.5534326739526132</v>
      </c>
      <c r="L50724" s="39">
        <v>1597.040946027</v>
      </c>
      <c r="M50724" s="40">
        <v>4038.8118500229998</v>
      </c>
      <c r="N50724" s="40">
        <f>L50724/(INDEX(Installed_Capacity!$V$6:$AG$11,MATCH(Source_Data!B50724,Installed_Capacity!$U$6:$U$11,0),MATCH(Source_Data!C50724,Installed_Capacity!$V$5:$AG$5,0)))</f>
        <v>0.61809295772422224</v>
      </c>
      <c r="O50724" s="41">
        <f>M50724/(INDEX(Installed_Capacity!$V$15:$AG$20,MATCH(Source_Data!B50724,Installed_Capacity!$U$15:$U$20,0),MATCH(Source_Data!C50724,Installed_Capacity!$V$14:$AG$14,0)))</f>
        <v>0.68342657348963132</v>
      </c>
      <c r="P50724" s="37">
        <v>611.13186780700005</v>
      </c>
      <c r="Q50724" s="38">
        <f>P50724/(INDEX(Installed_Capacity!$AJ$15:$AU$20,MATCH(Source_Data!B50724,Installed_Capacity!$AI$15:$AI$20,0),MATCH(Source_Data!C50724,Installed_Capacity!$AJ$14:$AU$14,0)))</f>
        <v>0.61297078014744233</v>
      </c>
      <c r="R50724" s="63">
        <v>726.80189013400002</v>
      </c>
      <c r="S50724" s="42">
        <v>212.25639806500001</v>
      </c>
      <c r="T50724" s="42">
        <f>R50724/(INDEX(Installed_Capacity!$H$25:$S$30,MATCH(Source_Data!B50724,Installed_Capacity!$G$25:$G$30,0),MATCH(Source_Data!C50724,Installed_Capacity!$H$24:$S$24,0)))</f>
        <v>0.49787771621729005</v>
      </c>
      <c r="U50724" s="43">
        <f>S50724/(INDEX(Installed_Capacity!$H$33:$S$38,MATCH(Source_Data!B50724,Installed_Capacity!$G$33:$G$38,0),MATCH(Source_Data!C50724,Installed_Capacity!$H$32:$S$32,0)))</f>
        <v>4.4851650230009671E-2</v>
      </c>
      <c r="V50724" s="21"/>
      <c r="W50724" s="2"/>
    </row>
    <row r="50725" spans="1:23" x14ac:dyDescent="0.25">
      <c r="A50725" s="17">
        <v>44849</v>
      </c>
      <c r="B50725" s="19">
        <v>2022</v>
      </c>
      <c r="C50725" s="19">
        <v>10</v>
      </c>
      <c r="D50725" s="19">
        <v>15</v>
      </c>
      <c r="E50725" s="19">
        <v>11</v>
      </c>
      <c r="F50725" s="69">
        <v>24843.060348769999</v>
      </c>
      <c r="G50725" s="52">
        <f t="shared" si="792"/>
        <v>26542.871565549998</v>
      </c>
      <c r="H50725" s="34">
        <v>1276.411975389</v>
      </c>
      <c r="I50725" s="35">
        <v>2846.9918359879998</v>
      </c>
      <c r="J50725" s="35">
        <f>H50725/(INDEX(Installed_Capacity!$H$6:$S$11,MATCH(Source_Data!B50725,Installed_Capacity!$G$6:$G$11,0),MATCH(Source_Data!C50725,Installed_Capacity!$H$5:$S$5,0)))</f>
        <v>0.69352124195264275</v>
      </c>
      <c r="K50725" s="36">
        <f>I50725/(INDEX(Installed_Capacity!$H$15:$S$20,MATCH(Source_Data!B50725,Installed_Capacity!$G$15:$G$20,0),MATCH(Source_Data!C50725,Installed_Capacity!$H$14:$S$14,0)))</f>
        <v>0.67475294206588288</v>
      </c>
      <c r="L50725" s="39">
        <v>1673.172254782</v>
      </c>
      <c r="M50725" s="40">
        <v>4255.7659645490003</v>
      </c>
      <c r="N50725" s="40">
        <f>L50725/(INDEX(Installed_Capacity!$V$6:$AG$11,MATCH(Source_Data!B50725,Installed_Capacity!$U$6:$U$11,0),MATCH(Source_Data!C50725,Installed_Capacity!$V$5:$AG$5,0)))</f>
        <v>0.64755759100169508</v>
      </c>
      <c r="O50725" s="41">
        <f>M50725/(INDEX(Installed_Capacity!$V$15:$AG$20,MATCH(Source_Data!B50725,Installed_Capacity!$U$15:$U$20,0),MATCH(Source_Data!C50725,Installed_Capacity!$V$14:$AG$14,0)))</f>
        <v>0.72013841167395698</v>
      </c>
      <c r="P50725" s="37">
        <v>630.74868555499995</v>
      </c>
      <c r="Q50725" s="38">
        <f>P50725/(INDEX(Installed_Capacity!$AJ$15:$AU$20,MATCH(Source_Data!B50725,Installed_Capacity!$AI$15:$AI$20,0),MATCH(Source_Data!C50725,Installed_Capacity!$AJ$14:$AU$14,0)))</f>
        <v>0.6326466254312938</v>
      </c>
      <c r="R50725" s="63">
        <v>720.35662954899999</v>
      </c>
      <c r="S50725" s="42">
        <v>129.89171299899999</v>
      </c>
      <c r="T50725" s="42">
        <f>R50725/(INDEX(Installed_Capacity!$H$25:$S$30,MATCH(Source_Data!B50725,Installed_Capacity!$G$25:$G$30,0),MATCH(Source_Data!C50725,Installed_Capacity!$H$24:$S$24,0)))</f>
        <v>0.49346254935539113</v>
      </c>
      <c r="U50725" s="43">
        <f>S50725/(INDEX(Installed_Capacity!$H$33:$S$38,MATCH(Source_Data!B50725,Installed_Capacity!$G$33:$G$38,0),MATCH(Source_Data!C50725,Installed_Capacity!$H$32:$S$32,0)))</f>
        <v>2.7447265346620436E-2</v>
      </c>
      <c r="V50725" s="21"/>
      <c r="W50725" s="2"/>
    </row>
    <row r="50726" spans="1:23" x14ac:dyDescent="0.25">
      <c r="A50726" s="17">
        <v>44849</v>
      </c>
      <c r="B50726" s="19">
        <v>2022</v>
      </c>
      <c r="C50726" s="19">
        <v>10</v>
      </c>
      <c r="D50726" s="19">
        <v>15</v>
      </c>
      <c r="E50726" s="19">
        <v>12</v>
      </c>
      <c r="F50726" s="69">
        <v>24309.68623349</v>
      </c>
      <c r="G50726" s="52">
        <f t="shared" si="792"/>
        <v>26542.871565549998</v>
      </c>
      <c r="H50726" s="34">
        <v>1347.226813408</v>
      </c>
      <c r="I50726" s="35">
        <v>2530.714783984</v>
      </c>
      <c r="J50726" s="35">
        <f>H50726/(INDEX(Installed_Capacity!$H$6:$S$11,MATCH(Source_Data!B50726,Installed_Capacity!$G$6:$G$11,0),MATCH(Source_Data!C50726,Installed_Capacity!$H$5:$S$5,0)))</f>
        <v>0.73199752967052067</v>
      </c>
      <c r="K50726" s="36">
        <f>I50726/(INDEX(Installed_Capacity!$H$15:$S$20,MATCH(Source_Data!B50726,Installed_Capacity!$G$15:$G$20,0),MATCH(Source_Data!C50726,Installed_Capacity!$H$14:$S$14,0)))</f>
        <v>0.59979351694566174</v>
      </c>
      <c r="L50726" s="39">
        <v>1730.1034761430001</v>
      </c>
      <c r="M50726" s="40">
        <v>3832.0282528020002</v>
      </c>
      <c r="N50726" s="40">
        <f>L50726/(INDEX(Installed_Capacity!$V$6:$AG$11,MATCH(Source_Data!B50726,Installed_Capacity!$U$6:$U$11,0),MATCH(Source_Data!C50726,Installed_Capacity!$V$5:$AG$5,0)))</f>
        <v>0.66959133226888867</v>
      </c>
      <c r="O50726" s="41">
        <f>M50726/(INDEX(Installed_Capacity!$V$15:$AG$20,MATCH(Source_Data!B50726,Installed_Capacity!$U$15:$U$20,0),MATCH(Source_Data!C50726,Installed_Capacity!$V$14:$AG$14,0)))</f>
        <v>0.64843573693907419</v>
      </c>
      <c r="P50726" s="37">
        <v>289.53098855399998</v>
      </c>
      <c r="Q50726" s="38">
        <f>P50726/(INDEX(Installed_Capacity!$AJ$15:$AU$20,MATCH(Source_Data!B50726,Installed_Capacity!$AI$15:$AI$20,0),MATCH(Source_Data!C50726,Installed_Capacity!$AJ$14:$AU$14,0)))</f>
        <v>0.29040219513941823</v>
      </c>
      <c r="R50726" s="63">
        <v>782.39290602699998</v>
      </c>
      <c r="S50726" s="42">
        <v>293.61246435599998</v>
      </c>
      <c r="T50726" s="42">
        <f>R50726/(INDEX(Installed_Capacity!$H$25:$S$30,MATCH(Source_Data!B50726,Installed_Capacity!$G$25:$G$30,0),MATCH(Source_Data!C50726,Installed_Capacity!$H$24:$S$24,0)))</f>
        <v>0.53595897111042612</v>
      </c>
      <c r="U50726" s="43">
        <f>S50726/(INDEX(Installed_Capacity!$H$33:$S$38,MATCH(Source_Data!B50726,Installed_Capacity!$G$33:$G$38,0),MATCH(Source_Data!C50726,Installed_Capacity!$H$32:$S$32,0)))</f>
        <v>6.2042905064438637E-2</v>
      </c>
      <c r="V50726" s="21"/>
      <c r="W50726" s="2"/>
    </row>
    <row r="50727" spans="1:23" x14ac:dyDescent="0.25">
      <c r="A50727" s="17">
        <v>44849</v>
      </c>
      <c r="B50727" s="19">
        <v>2022</v>
      </c>
      <c r="C50727" s="19">
        <v>10</v>
      </c>
      <c r="D50727" s="19">
        <v>15</v>
      </c>
      <c r="E50727" s="19">
        <v>13</v>
      </c>
      <c r="F50727" s="69">
        <v>23857.924603060001</v>
      </c>
      <c r="G50727" s="52">
        <f t="shared" si="792"/>
        <v>26542.871565549998</v>
      </c>
      <c r="H50727" s="34">
        <v>1352.513668153</v>
      </c>
      <c r="I50727" s="35">
        <v>2361.4335119699999</v>
      </c>
      <c r="J50727" s="35">
        <f>H50727/(INDEX(Installed_Capacity!$H$6:$S$11,MATCH(Source_Data!B50727,Installed_Capacity!$G$6:$G$11,0),MATCH(Source_Data!C50727,Installed_Capacity!$H$5:$S$5,0)))</f>
        <v>0.73487007093421286</v>
      </c>
      <c r="K50727" s="36">
        <f>I50727/(INDEX(Installed_Capacity!$H$15:$S$20,MATCH(Source_Data!B50727,Installed_Capacity!$G$15:$G$20,0),MATCH(Source_Data!C50727,Installed_Capacity!$H$14:$S$14,0)))</f>
        <v>0.55967291144049625</v>
      </c>
      <c r="L50727" s="39">
        <v>1736.4509106190001</v>
      </c>
      <c r="M50727" s="40">
        <v>3585.446983546</v>
      </c>
      <c r="N50727" s="40">
        <f>L50727/(INDEX(Installed_Capacity!$V$6:$AG$11,MATCH(Source_Data!B50727,Installed_Capacity!$U$6:$U$11,0),MATCH(Source_Data!C50727,Installed_Capacity!$V$5:$AG$5,0)))</f>
        <v>0.67204794088558795</v>
      </c>
      <c r="O50727" s="41">
        <f>M50727/(INDEX(Installed_Capacity!$V$15:$AG$20,MATCH(Source_Data!B50727,Installed_Capacity!$U$15:$U$20,0),MATCH(Source_Data!C50727,Installed_Capacity!$V$14:$AG$14,0)))</f>
        <v>0.60671054690988457</v>
      </c>
      <c r="P50727" s="37">
        <v>350.0966626</v>
      </c>
      <c r="Q50727" s="38">
        <f>P50727/(INDEX(Installed_Capacity!$AJ$15:$AU$20,MATCH(Source_Data!B50727,Installed_Capacity!$AI$15:$AI$20,0),MATCH(Source_Data!C50727,Installed_Capacity!$AJ$14:$AU$14,0)))</f>
        <v>0.35115011293881643</v>
      </c>
      <c r="R50727" s="63">
        <v>728.14470472300002</v>
      </c>
      <c r="S50727" s="42">
        <v>548.00009616800003</v>
      </c>
      <c r="T50727" s="42">
        <f>R50727/(INDEX(Installed_Capacity!$H$25:$S$30,MATCH(Source_Data!B50727,Installed_Capacity!$G$25:$G$30,0),MATCH(Source_Data!C50727,Installed_Capacity!$H$24:$S$24,0)))</f>
        <v>0.49879757824565013</v>
      </c>
      <c r="U50727" s="43">
        <f>S50727/(INDEX(Installed_Capacity!$H$33:$S$38,MATCH(Source_Data!B50727,Installed_Capacity!$G$33:$G$38,0),MATCH(Source_Data!C50727,Installed_Capacity!$H$32:$S$32,0)))</f>
        <v>0.11579725682432421</v>
      </c>
      <c r="V50727" s="21"/>
      <c r="W50727" s="2"/>
    </row>
    <row r="50728" spans="1:23" x14ac:dyDescent="0.25">
      <c r="A50728" s="17">
        <v>44849</v>
      </c>
      <c r="B50728" s="19">
        <v>2022</v>
      </c>
      <c r="C50728" s="19">
        <v>10</v>
      </c>
      <c r="D50728" s="19">
        <v>15</v>
      </c>
      <c r="E50728" s="19">
        <v>14</v>
      </c>
      <c r="F50728" s="69">
        <v>23237.161738899998</v>
      </c>
      <c r="G50728" s="52">
        <f t="shared" si="792"/>
        <v>26542.871565549998</v>
      </c>
      <c r="H50728" s="34">
        <v>1341.0594859400001</v>
      </c>
      <c r="I50728" s="35">
        <v>1863.1851201029999</v>
      </c>
      <c r="J50728" s="35">
        <f>H50728/(INDEX(Installed_Capacity!$H$6:$S$11,MATCH(Source_Data!B50728,Installed_Capacity!$G$6:$G$11,0),MATCH(Source_Data!C50728,Installed_Capacity!$H$5:$S$5,0)))</f>
        <v>0.72864659542075982</v>
      </c>
      <c r="K50728" s="36">
        <f>I50728/(INDEX(Installed_Capacity!$H$15:$S$20,MATCH(Source_Data!B50728,Installed_Capacity!$G$15:$G$20,0),MATCH(Source_Data!C50728,Installed_Capacity!$H$14:$S$14,0)))</f>
        <v>0.44158526396567216</v>
      </c>
      <c r="L50728" s="39">
        <v>1753.0883577879999</v>
      </c>
      <c r="M50728" s="40">
        <v>2959.6444657229999</v>
      </c>
      <c r="N50728" s="40">
        <f>L50728/(INDEX(Installed_Capacity!$V$6:$AG$11,MATCH(Source_Data!B50728,Installed_Capacity!$U$6:$U$11,0),MATCH(Source_Data!C50728,Installed_Capacity!$V$5:$AG$5,0)))</f>
        <v>0.67848702997422417</v>
      </c>
      <c r="O50728" s="41">
        <f>M50728/(INDEX(Installed_Capacity!$V$15:$AG$20,MATCH(Source_Data!B50728,Installed_Capacity!$U$15:$U$20,0),MATCH(Source_Data!C50728,Installed_Capacity!$V$14:$AG$14,0)))</f>
        <v>0.50081552473039848</v>
      </c>
      <c r="P50728" s="37">
        <v>254.047302844</v>
      </c>
      <c r="Q50728" s="38">
        <f>P50728/(INDEX(Installed_Capacity!$AJ$15:$AU$20,MATCH(Source_Data!B50728,Installed_Capacity!$AI$15:$AI$20,0),MATCH(Source_Data!C50728,Installed_Capacity!$AJ$14:$AU$14,0)))</f>
        <v>0.25481173805817453</v>
      </c>
      <c r="R50728" s="63">
        <v>765.039958394</v>
      </c>
      <c r="S50728" s="42">
        <v>746.69010078500003</v>
      </c>
      <c r="T50728" s="42">
        <f>R50728/(INDEX(Installed_Capacity!$H$25:$S$30,MATCH(Source_Data!B50728,Installed_Capacity!$G$25:$G$30,0),MATCH(Source_Data!C50728,Installed_Capacity!$H$24:$S$24,0)))</f>
        <v>0.52407176215508977</v>
      </c>
      <c r="U50728" s="43">
        <f>S50728/(INDEX(Installed_Capacity!$H$33:$S$38,MATCH(Source_Data!B50728,Installed_Capacity!$G$33:$G$38,0),MATCH(Source_Data!C50728,Installed_Capacity!$H$32:$S$32,0)))</f>
        <v>0.15778220838536816</v>
      </c>
      <c r="V50728" s="21"/>
      <c r="W50728" s="2"/>
    </row>
    <row r="50729" spans="1:23" x14ac:dyDescent="0.25">
      <c r="A50729" s="17">
        <v>44849</v>
      </c>
      <c r="B50729" s="19">
        <v>2022</v>
      </c>
      <c r="C50729" s="19">
        <v>10</v>
      </c>
      <c r="D50729" s="19">
        <v>15</v>
      </c>
      <c r="E50729" s="19">
        <v>15</v>
      </c>
      <c r="F50729" s="69">
        <v>23215.954100840001</v>
      </c>
      <c r="G50729" s="52">
        <f t="shared" si="792"/>
        <v>26542.871565549998</v>
      </c>
      <c r="H50729" s="34">
        <v>1306.68560598</v>
      </c>
      <c r="I50729" s="35">
        <v>1147.1081044560001</v>
      </c>
      <c r="J50729" s="35">
        <f>H50729/(INDEX(Installed_Capacity!$H$6:$S$11,MATCH(Source_Data!B50729,Installed_Capacity!$G$6:$G$11,0),MATCH(Source_Data!C50729,Installed_Capacity!$H$5:$S$5,0)))</f>
        <v>0.70997001107319824</v>
      </c>
      <c r="K50729" s="36">
        <f>I50729/(INDEX(Installed_Capacity!$H$15:$S$20,MATCH(Source_Data!B50729,Installed_Capacity!$G$15:$G$20,0),MATCH(Source_Data!C50729,Installed_Capacity!$H$14:$S$14,0)))</f>
        <v>0.27187101788112278</v>
      </c>
      <c r="L50729" s="39">
        <v>1829.2183136210001</v>
      </c>
      <c r="M50729" s="40">
        <v>2819.8093422090001</v>
      </c>
      <c r="N50729" s="40">
        <f>L50729/(INDEX(Installed_Capacity!$V$6:$AG$11,MATCH(Source_Data!B50729,Installed_Capacity!$U$6:$U$11,0),MATCH(Source_Data!C50729,Installed_Capacity!$V$5:$AG$5,0)))</f>
        <v>0.70795113963859713</v>
      </c>
      <c r="O50729" s="41">
        <f>M50729/(INDEX(Installed_Capacity!$V$15:$AG$20,MATCH(Source_Data!B50729,Installed_Capacity!$U$15:$U$20,0),MATCH(Source_Data!C50729,Installed_Capacity!$V$14:$AG$14,0)))</f>
        <v>0.47715335801764908</v>
      </c>
      <c r="P50729" s="37">
        <v>156.84542480600001</v>
      </c>
      <c r="Q50729" s="38">
        <f>P50729/(INDEX(Installed_Capacity!$AJ$15:$AU$20,MATCH(Source_Data!B50729,Installed_Capacity!$AI$15:$AI$20,0),MATCH(Source_Data!C50729,Installed_Capacity!$AJ$14:$AU$14,0)))</f>
        <v>0.15731737693681044</v>
      </c>
      <c r="R50729" s="63">
        <v>962.76207566400001</v>
      </c>
      <c r="S50729" s="42">
        <v>1023.863107256</v>
      </c>
      <c r="T50729" s="42">
        <f>R50729/(INDEX(Installed_Capacity!$H$25:$S$30,MATCH(Source_Data!B50729,Installed_Capacity!$G$25:$G$30,0),MATCH(Source_Data!C50729,Installed_Capacity!$H$24:$S$24,0)))</f>
        <v>0.65951642393752574</v>
      </c>
      <c r="U50729" s="43">
        <f>S50729/(INDEX(Installed_Capacity!$H$33:$S$38,MATCH(Source_Data!B50729,Installed_Capacity!$G$33:$G$38,0),MATCH(Source_Data!C50729,Installed_Capacity!$H$32:$S$32,0)))</f>
        <v>0.21635131090839557</v>
      </c>
      <c r="V50729" s="21"/>
      <c r="W50729" s="2"/>
    </row>
    <row r="50730" spans="1:23" x14ac:dyDescent="0.25">
      <c r="A50730" s="17">
        <v>44849</v>
      </c>
      <c r="B50730" s="19">
        <v>2022</v>
      </c>
      <c r="C50730" s="19">
        <v>10</v>
      </c>
      <c r="D50730" s="19">
        <v>15</v>
      </c>
      <c r="E50730" s="19">
        <v>16</v>
      </c>
      <c r="F50730" s="69">
        <v>24230.603743209998</v>
      </c>
      <c r="G50730" s="52">
        <f t="shared" si="792"/>
        <v>26542.871565549998</v>
      </c>
      <c r="H50730" s="34">
        <v>1220.2154329990001</v>
      </c>
      <c r="I50730" s="35">
        <v>909.95682646</v>
      </c>
      <c r="J50730" s="35">
        <f>H50730/(INDEX(Installed_Capacity!$H$6:$S$11,MATCH(Source_Data!B50730,Installed_Capacity!$G$6:$G$11,0),MATCH(Source_Data!C50730,Installed_Capacity!$H$5:$S$5,0)))</f>
        <v>0.66298760812342439</v>
      </c>
      <c r="K50730" s="36">
        <f>I50730/(INDEX(Installed_Capacity!$H$15:$S$20,MATCH(Source_Data!B50730,Installed_Capacity!$G$15:$G$20,0),MATCH(Source_Data!C50730,Installed_Capacity!$H$14:$S$14,0)))</f>
        <v>0.21566484246476322</v>
      </c>
      <c r="L50730" s="39">
        <v>1854.8782625399999</v>
      </c>
      <c r="M50730" s="40">
        <v>2272.4978686610002</v>
      </c>
      <c r="N50730" s="40">
        <f>L50730/(INDEX(Installed_Capacity!$V$6:$AG$11,MATCH(Source_Data!B50730,Installed_Capacity!$U$6:$U$11,0),MATCH(Source_Data!C50730,Installed_Capacity!$V$5:$AG$5,0)))</f>
        <v>0.71788215221648555</v>
      </c>
      <c r="O50730" s="41">
        <f>M50730/(INDEX(Installed_Capacity!$V$15:$AG$20,MATCH(Source_Data!B50730,Installed_Capacity!$U$15:$U$20,0),MATCH(Source_Data!C50730,Installed_Capacity!$V$14:$AG$14,0)))</f>
        <v>0.38454017897185111</v>
      </c>
      <c r="P50730" s="37">
        <v>198.50735327199999</v>
      </c>
      <c r="Q50730" s="38">
        <f>P50730/(INDEX(Installed_Capacity!$AJ$15:$AU$20,MATCH(Source_Data!B50730,Installed_Capacity!$AI$15:$AI$20,0),MATCH(Source_Data!C50730,Installed_Capacity!$AJ$14:$AU$14,0)))</f>
        <v>0.19910466727382145</v>
      </c>
      <c r="R50730" s="63">
        <v>1134.0756312359999</v>
      </c>
      <c r="S50730" s="42">
        <v>798.57528024099997</v>
      </c>
      <c r="T50730" s="42">
        <f>R50730/(INDEX(Installed_Capacity!$H$25:$S$30,MATCH(Source_Data!B50730,Installed_Capacity!$G$25:$G$30,0),MATCH(Source_Data!C50730,Installed_Capacity!$H$24:$S$24,0)))</f>
        <v>0.77687055160706942</v>
      </c>
      <c r="U50730" s="43">
        <f>S50730/(INDEX(Installed_Capacity!$H$33:$S$38,MATCH(Source_Data!B50730,Installed_Capacity!$G$33:$G$38,0),MATCH(Source_Data!C50730,Installed_Capacity!$H$32:$S$32,0)))</f>
        <v>0.16874600472930287</v>
      </c>
      <c r="V50730" s="21"/>
      <c r="W50730" s="2"/>
    </row>
    <row r="50731" spans="1:23" x14ac:dyDescent="0.25">
      <c r="A50731" s="17">
        <v>44849</v>
      </c>
      <c r="B50731" s="19">
        <v>2022</v>
      </c>
      <c r="C50731" s="19">
        <v>10</v>
      </c>
      <c r="D50731" s="19">
        <v>15</v>
      </c>
      <c r="E50731" s="19">
        <v>17</v>
      </c>
      <c r="F50731" s="69">
        <v>25144.712902679999</v>
      </c>
      <c r="G50731" s="52">
        <f t="shared" si="792"/>
        <v>26542.871565549998</v>
      </c>
      <c r="H50731" s="34">
        <v>950.97752745000003</v>
      </c>
      <c r="I50731" s="35">
        <v>613.664817212</v>
      </c>
      <c r="J50731" s="35">
        <f>H50731/(INDEX(Installed_Capacity!$H$6:$S$11,MATCH(Source_Data!B50731,Installed_Capacity!$G$6:$G$11,0),MATCH(Source_Data!C50731,Installed_Capacity!$H$5:$S$5,0)))</f>
        <v>0.51670082122598449</v>
      </c>
      <c r="K50731" s="36">
        <f>I50731/(INDEX(Installed_Capacity!$H$15:$S$20,MATCH(Source_Data!B50731,Installed_Capacity!$G$15:$G$20,0),MATCH(Source_Data!C50731,Installed_Capacity!$H$14:$S$14,0)))</f>
        <v>0.14544198392912588</v>
      </c>
      <c r="L50731" s="39">
        <v>1626.0346883489999</v>
      </c>
      <c r="M50731" s="40">
        <v>1771.725016465</v>
      </c>
      <c r="N50731" s="40">
        <f>L50731/(INDEX(Installed_Capacity!$V$6:$AG$11,MATCH(Source_Data!B50731,Installed_Capacity!$U$6:$U$11,0),MATCH(Source_Data!C50731,Installed_Capacity!$V$5:$AG$5,0)))</f>
        <v>0.62931422790635561</v>
      </c>
      <c r="O50731" s="41">
        <f>M50731/(INDEX(Installed_Capacity!$V$15:$AG$20,MATCH(Source_Data!B50731,Installed_Capacity!$U$15:$U$20,0),MATCH(Source_Data!C50731,Installed_Capacity!$V$14:$AG$14,0)))</f>
        <v>0.29980202151819479</v>
      </c>
      <c r="P50731" s="37">
        <v>230.17561548</v>
      </c>
      <c r="Q50731" s="38">
        <f>P50731/(INDEX(Installed_Capacity!$AJ$15:$AU$20,MATCH(Source_Data!B50731,Installed_Capacity!$AI$15:$AI$20,0),MATCH(Source_Data!C50731,Installed_Capacity!$AJ$14:$AU$14,0)))</f>
        <v>0.23086822014042127</v>
      </c>
      <c r="R50731" s="63">
        <v>1175.6954259250001</v>
      </c>
      <c r="S50731" s="42">
        <v>533.75835607099998</v>
      </c>
      <c r="T50731" s="42">
        <f>R50731/(INDEX(Installed_Capacity!$H$25:$S$30,MATCH(Source_Data!B50731,Installed_Capacity!$G$25:$G$30,0),MATCH(Source_Data!C50731,Installed_Capacity!$H$24:$S$24,0)))</f>
        <v>0.80538116586176201</v>
      </c>
      <c r="U50731" s="43">
        <f>S50731/(INDEX(Installed_Capacity!$H$33:$S$38,MATCH(Source_Data!B50731,Installed_Capacity!$G$33:$G$38,0),MATCH(Source_Data!C50731,Installed_Capacity!$H$32:$S$32,0)))</f>
        <v>0.11278785144799375</v>
      </c>
      <c r="V50731" s="21"/>
      <c r="W50731" s="2"/>
    </row>
    <row r="50732" spans="1:23" x14ac:dyDescent="0.25">
      <c r="A50732" s="17">
        <v>44849</v>
      </c>
      <c r="B50732" s="19">
        <v>2022</v>
      </c>
      <c r="C50732" s="19">
        <v>10</v>
      </c>
      <c r="D50732" s="19">
        <v>15</v>
      </c>
      <c r="E50732" s="19">
        <v>18</v>
      </c>
      <c r="F50732" s="69">
        <v>25770.02848234</v>
      </c>
      <c r="G50732" s="52">
        <f t="shared" si="792"/>
        <v>26542.871565549998</v>
      </c>
      <c r="H50732" s="34">
        <v>363.82937519400002</v>
      </c>
      <c r="I50732" s="35">
        <v>189.82245215399999</v>
      </c>
      <c r="J50732" s="35">
        <f>H50732/(INDEX(Installed_Capacity!$H$6:$S$11,MATCH(Source_Data!B50732,Installed_Capacity!$G$6:$G$11,0),MATCH(Source_Data!C50732,Installed_Capacity!$H$5:$S$5,0)))</f>
        <v>0.19768178692188995</v>
      </c>
      <c r="K50732" s="36">
        <f>I50732/(INDEX(Installed_Capacity!$H$15:$S$20,MATCH(Source_Data!B50732,Installed_Capacity!$G$15:$G$20,0),MATCH(Source_Data!C50732,Installed_Capacity!$H$14:$S$14,0)))</f>
        <v>4.4988979751191552E-2</v>
      </c>
      <c r="L50732" s="39">
        <v>600.55528742000001</v>
      </c>
      <c r="M50732" s="40">
        <v>585.24461415500002</v>
      </c>
      <c r="N50732" s="40">
        <f>L50732/(INDEX(Installed_Capacity!$V$6:$AG$11,MATCH(Source_Data!B50732,Installed_Capacity!$U$6:$U$11,0),MATCH(Source_Data!C50732,Installed_Capacity!$V$5:$AG$5,0)))</f>
        <v>0.23242922781772724</v>
      </c>
      <c r="O50732" s="41">
        <f>M50732/(INDEX(Installed_Capacity!$V$15:$AG$20,MATCH(Source_Data!B50732,Installed_Capacity!$U$15:$U$20,0),MATCH(Source_Data!C50732,Installed_Capacity!$V$14:$AG$14,0)))</f>
        <v>9.903202628835886E-2</v>
      </c>
      <c r="P50732" s="37">
        <v>127.310665896</v>
      </c>
      <c r="Q50732" s="38">
        <f>P50732/(INDEX(Installed_Capacity!$AJ$15:$AU$20,MATCH(Source_Data!B50732,Installed_Capacity!$AI$15:$AI$20,0),MATCH(Source_Data!C50732,Installed_Capacity!$AJ$14:$AU$14,0)))</f>
        <v>0.12769374713741224</v>
      </c>
      <c r="R50732" s="63">
        <v>1180.273890786</v>
      </c>
      <c r="S50732" s="42">
        <v>1440.2285707220001</v>
      </c>
      <c r="T50732" s="42">
        <f>R50732/(INDEX(Installed_Capacity!$H$25:$S$30,MATCH(Source_Data!B50732,Installed_Capacity!$G$25:$G$30,0),MATCH(Source_Data!C50732,Installed_Capacity!$H$24:$S$24,0)))</f>
        <v>0.80851753033703255</v>
      </c>
      <c r="U50732" s="43">
        <f>S50732/(INDEX(Installed_Capacity!$H$33:$S$38,MATCH(Source_Data!B50732,Installed_Capacity!$G$33:$G$38,0),MATCH(Source_Data!C50732,Installed_Capacity!$H$32:$S$32,0)))</f>
        <v>0.30433300807030678</v>
      </c>
      <c r="V50732" s="21"/>
      <c r="W50732" s="2"/>
    </row>
    <row r="50733" spans="1:23" x14ac:dyDescent="0.25">
      <c r="A50733" s="17">
        <v>44849</v>
      </c>
      <c r="B50733" s="19">
        <v>2022</v>
      </c>
      <c r="C50733" s="19">
        <v>10</v>
      </c>
      <c r="D50733" s="19">
        <v>15</v>
      </c>
      <c r="E50733" s="19">
        <v>19</v>
      </c>
      <c r="F50733" s="69">
        <v>26542.871565549998</v>
      </c>
      <c r="G50733" s="52">
        <f t="shared" si="792"/>
        <v>26542.871565549998</v>
      </c>
      <c r="H50733" s="34">
        <v>9.2336763689999994</v>
      </c>
      <c r="I50733" s="35">
        <v>1.2730048970000001</v>
      </c>
      <c r="J50733" s="35">
        <f>H50733/(INDEX(Installed_Capacity!$H$6:$S$11,MATCH(Source_Data!B50733,Installed_Capacity!$G$6:$G$11,0),MATCH(Source_Data!C50733,Installed_Capacity!$H$5:$S$5,0)))</f>
        <v>5.0169935935190819E-3</v>
      </c>
      <c r="K50733" s="36">
        <f>I50733/(INDEX(Installed_Capacity!$H$15:$S$20,MATCH(Source_Data!B50733,Installed_Capacity!$G$15:$G$20,0),MATCH(Source_Data!C50733,Installed_Capacity!$H$14:$S$14,0)))</f>
        <v>3.0170925980788332E-4</v>
      </c>
      <c r="L50733" s="39">
        <v>12.12075969</v>
      </c>
      <c r="M50733" s="40">
        <v>5.7773852220000004</v>
      </c>
      <c r="N50733" s="40">
        <f>L50733/(INDEX(Installed_Capacity!$V$6:$AG$11,MATCH(Source_Data!B50733,Installed_Capacity!$U$6:$U$11,0),MATCH(Source_Data!C50733,Installed_Capacity!$V$5:$AG$5,0)))</f>
        <v>4.6910232485235038E-3</v>
      </c>
      <c r="O50733" s="41">
        <f>M50733/(INDEX(Installed_Capacity!$V$15:$AG$20,MATCH(Source_Data!B50733,Installed_Capacity!$U$15:$U$20,0),MATCH(Source_Data!C50733,Installed_Capacity!$V$14:$AG$14,0)))</f>
        <v>9.7761884747827698E-4</v>
      </c>
      <c r="P50733" s="37">
        <v>3.1938354389999999</v>
      </c>
      <c r="Q50733" s="38">
        <f>P50733/(INDEX(Installed_Capacity!$AJ$15:$AU$20,MATCH(Source_Data!B50733,Installed_Capacity!$AI$15:$AI$20,0),MATCH(Source_Data!C50733,Installed_Capacity!$AJ$14:$AU$14,0)))</f>
        <v>3.2034457763289868E-3</v>
      </c>
      <c r="R50733" s="63">
        <v>1184.225688475</v>
      </c>
      <c r="S50733" s="42">
        <v>2137.3900727740001</v>
      </c>
      <c r="T50733" s="42">
        <f>R50733/(INDEX(Installed_Capacity!$H$25:$S$30,MATCH(Source_Data!B50733,Installed_Capacity!$G$25:$G$30,0),MATCH(Source_Data!C50733,Installed_Capacity!$H$24:$S$24,0)))</f>
        <v>0.81122461191601591</v>
      </c>
      <c r="U50733" s="43">
        <f>S50733/(INDEX(Installed_Capacity!$H$33:$S$38,MATCH(Source_Data!B50733,Installed_Capacity!$G$33:$G$38,0),MATCH(Source_Data!C50733,Installed_Capacity!$H$32:$S$32,0)))</f>
        <v>0.45164938641706881</v>
      </c>
      <c r="V50733" s="21"/>
      <c r="W50733" s="2"/>
    </row>
    <row r="50734" spans="1:23" x14ac:dyDescent="0.25">
      <c r="A50734" s="17">
        <v>44849</v>
      </c>
      <c r="B50734" s="19">
        <v>2022</v>
      </c>
      <c r="C50734" s="19">
        <v>10</v>
      </c>
      <c r="D50734" s="19">
        <v>15</v>
      </c>
      <c r="E50734" s="19">
        <v>20</v>
      </c>
      <c r="F50734" s="69">
        <v>26313.72367974</v>
      </c>
      <c r="G50734" s="52">
        <f t="shared" si="792"/>
        <v>26542.871565549998</v>
      </c>
      <c r="H50734" s="34">
        <v>0</v>
      </c>
      <c r="I50734" s="35">
        <v>1.6743366999999999E-2</v>
      </c>
      <c r="J50734" s="35">
        <f>H50734/(INDEX(Installed_Capacity!$H$6:$S$11,MATCH(Source_Data!B50734,Installed_Capacity!$G$6:$G$11,0),MATCH(Source_Data!C50734,Installed_Capacity!$H$5:$S$5,0)))</f>
        <v>0</v>
      </c>
      <c r="K50734" s="36">
        <f>I50734/(INDEX(Installed_Capacity!$H$15:$S$20,MATCH(Source_Data!B50734,Installed_Capacity!$G$15:$G$20,0),MATCH(Source_Data!C50734,Installed_Capacity!$H$14:$S$14,0)))</f>
        <v>3.9682713524249226E-6</v>
      </c>
      <c r="L50734" s="39">
        <v>0</v>
      </c>
      <c r="M50734" s="40">
        <v>9.1500000000000003E-7</v>
      </c>
      <c r="N50734" s="40">
        <f>L50734/(INDEX(Installed_Capacity!$V$6:$AG$11,MATCH(Source_Data!B50734,Installed_Capacity!$U$6:$U$11,0),MATCH(Source_Data!C50734,Installed_Capacity!$V$5:$AG$5,0)))</f>
        <v>0</v>
      </c>
      <c r="O50734" s="41">
        <f>M50734/(INDEX(Installed_Capacity!$V$15:$AG$20,MATCH(Source_Data!B50734,Installed_Capacity!$U$15:$U$20,0),MATCH(Source_Data!C50734,Installed_Capacity!$V$14:$AG$14,0)))</f>
        <v>1.548315044038141E-10</v>
      </c>
      <c r="P50734" s="37">
        <v>0</v>
      </c>
      <c r="Q50734" s="38">
        <f>P50734/(INDEX(Installed_Capacity!$AJ$15:$AU$20,MATCH(Source_Data!B50734,Installed_Capacity!$AI$15:$AI$20,0),MATCH(Source_Data!C50734,Installed_Capacity!$AJ$14:$AU$14,0)))</f>
        <v>0</v>
      </c>
      <c r="R50734" s="63">
        <v>1180.557745028</v>
      </c>
      <c r="S50734" s="42">
        <v>2451.4500668569999</v>
      </c>
      <c r="T50734" s="42">
        <f>R50734/(INDEX(Installed_Capacity!$H$25:$S$30,MATCH(Source_Data!B50734,Installed_Capacity!$G$25:$G$30,0),MATCH(Source_Data!C50734,Installed_Capacity!$H$24:$S$24,0)))</f>
        <v>0.80871197768735448</v>
      </c>
      <c r="U50734" s="43">
        <f>S50734/(INDEX(Installed_Capacity!$H$33:$S$38,MATCH(Source_Data!B50734,Installed_Capacity!$G$33:$G$38,0),MATCH(Source_Data!C50734,Installed_Capacity!$H$32:$S$32,0)))</f>
        <v>0.5180130349773161</v>
      </c>
      <c r="V50734" s="21"/>
      <c r="W50734" s="2"/>
    </row>
    <row r="50735" spans="1:23" x14ac:dyDescent="0.25">
      <c r="A50735" s="17">
        <v>44849</v>
      </c>
      <c r="B50735" s="19">
        <v>2022</v>
      </c>
      <c r="C50735" s="19">
        <v>10</v>
      </c>
      <c r="D50735" s="19">
        <v>15</v>
      </c>
      <c r="E50735" s="19">
        <v>21</v>
      </c>
      <c r="F50735" s="69">
        <v>25592.96719069</v>
      </c>
      <c r="G50735" s="52">
        <f t="shared" si="792"/>
        <v>26542.871565549998</v>
      </c>
      <c r="H50735" s="34">
        <v>0</v>
      </c>
      <c r="I50735" s="35">
        <v>2.0034173999999998E-2</v>
      </c>
      <c r="J50735" s="35">
        <f>H50735/(INDEX(Installed_Capacity!$H$6:$S$11,MATCH(Source_Data!B50735,Installed_Capacity!$G$6:$G$11,0),MATCH(Source_Data!C50735,Installed_Capacity!$H$5:$S$5,0)))</f>
        <v>0</v>
      </c>
      <c r="K50735" s="36">
        <f>I50735/(INDEX(Installed_Capacity!$H$15:$S$20,MATCH(Source_Data!B50735,Installed_Capacity!$G$15:$G$20,0),MATCH(Source_Data!C50735,Installed_Capacity!$H$14:$S$14,0)))</f>
        <v>4.7482109634039693E-6</v>
      </c>
      <c r="L50735" s="39">
        <v>0</v>
      </c>
      <c r="M50735" s="40">
        <v>0</v>
      </c>
      <c r="N50735" s="40">
        <f>L50735/(INDEX(Installed_Capacity!$V$6:$AG$11,MATCH(Source_Data!B50735,Installed_Capacity!$U$6:$U$11,0),MATCH(Source_Data!C50735,Installed_Capacity!$V$5:$AG$5,0)))</f>
        <v>0</v>
      </c>
      <c r="O50735" s="41">
        <f>M50735/(INDEX(Installed_Capacity!$V$15:$AG$20,MATCH(Source_Data!B50735,Installed_Capacity!$U$15:$U$20,0),MATCH(Source_Data!C50735,Installed_Capacity!$V$14:$AG$14,0)))</f>
        <v>0</v>
      </c>
      <c r="P50735" s="37">
        <v>0</v>
      </c>
      <c r="Q50735" s="38">
        <f>P50735/(INDEX(Installed_Capacity!$AJ$15:$AU$20,MATCH(Source_Data!B50735,Installed_Capacity!$AI$15:$AI$20,0),MATCH(Source_Data!C50735,Installed_Capacity!$AJ$14:$AU$14,0)))</f>
        <v>0</v>
      </c>
      <c r="R50735" s="63">
        <v>1201.7113393760001</v>
      </c>
      <c r="S50735" s="42">
        <v>2755.0927556860001</v>
      </c>
      <c r="T50735" s="42">
        <f>R50735/(INDEX(Installed_Capacity!$H$25:$S$30,MATCH(Source_Data!B50735,Installed_Capacity!$G$25:$G$30,0),MATCH(Source_Data!C50735,Installed_Capacity!$H$24:$S$24,0)))</f>
        <v>0.82320272597342103</v>
      </c>
      <c r="U50735" s="43">
        <f>S50735/(INDEX(Installed_Capacity!$H$33:$S$38,MATCH(Source_Data!B50735,Installed_Capacity!$G$33:$G$38,0),MATCH(Source_Data!C50735,Installed_Capacity!$H$32:$S$32,0)))</f>
        <v>0.58217541499701009</v>
      </c>
      <c r="V50735" s="21"/>
      <c r="W50735" s="2"/>
    </row>
    <row r="50736" spans="1:23" x14ac:dyDescent="0.25">
      <c r="A50736" s="17">
        <v>44849</v>
      </c>
      <c r="B50736" s="19">
        <v>2022</v>
      </c>
      <c r="C50736" s="19">
        <v>10</v>
      </c>
      <c r="D50736" s="19">
        <v>15</v>
      </c>
      <c r="E50736" s="19">
        <v>22</v>
      </c>
      <c r="F50736" s="69">
        <v>24863.326101850002</v>
      </c>
      <c r="G50736" s="52">
        <f t="shared" si="792"/>
        <v>26542.871565549998</v>
      </c>
      <c r="H50736" s="34">
        <v>0</v>
      </c>
      <c r="I50736" s="35">
        <v>1.5358791E-2</v>
      </c>
      <c r="J50736" s="35">
        <f>H50736/(INDEX(Installed_Capacity!$H$6:$S$11,MATCH(Source_Data!B50736,Installed_Capacity!$G$6:$G$11,0),MATCH(Source_Data!C50736,Installed_Capacity!$H$5:$S$5,0)))</f>
        <v>0</v>
      </c>
      <c r="K50736" s="36">
        <f>I50736/(INDEX(Installed_Capacity!$H$15:$S$20,MATCH(Source_Data!B50736,Installed_Capacity!$G$15:$G$20,0),MATCH(Source_Data!C50736,Installed_Capacity!$H$14:$S$14,0)))</f>
        <v>3.6401191190028707E-6</v>
      </c>
      <c r="L50736" s="39">
        <v>0</v>
      </c>
      <c r="M50736" s="40">
        <v>3.5716699999999999E-3</v>
      </c>
      <c r="N50736" s="40">
        <f>L50736/(INDEX(Installed_Capacity!$V$6:$AG$11,MATCH(Source_Data!B50736,Installed_Capacity!$U$6:$U$11,0),MATCH(Source_Data!C50736,Installed_Capacity!$V$5:$AG$5,0)))</f>
        <v>0</v>
      </c>
      <c r="O50736" s="41">
        <f>M50736/(INDEX(Installed_Capacity!$V$15:$AG$20,MATCH(Source_Data!B50736,Installed_Capacity!$U$15:$U$20,0),MATCH(Source_Data!C50736,Installed_Capacity!$V$14:$AG$14,0)))</f>
        <v>6.0437927796062365E-7</v>
      </c>
      <c r="P50736" s="37">
        <v>0</v>
      </c>
      <c r="Q50736" s="38">
        <f>P50736/(INDEX(Installed_Capacity!$AJ$15:$AU$20,MATCH(Source_Data!B50736,Installed_Capacity!$AI$15:$AI$20,0),MATCH(Source_Data!C50736,Installed_Capacity!$AJ$14:$AU$14,0)))</f>
        <v>0</v>
      </c>
      <c r="R50736" s="63">
        <v>1196.042155156</v>
      </c>
      <c r="S50736" s="42">
        <v>2871.4059781780002</v>
      </c>
      <c r="T50736" s="42">
        <f>R50736/(INDEX(Installed_Capacity!$H$25:$S$30,MATCH(Source_Data!B50736,Installed_Capacity!$G$25:$G$30,0),MATCH(Source_Data!C50736,Installed_Capacity!$H$24:$S$24,0)))</f>
        <v>0.81931919109193041</v>
      </c>
      <c r="U50736" s="43">
        <f>S50736/(INDEX(Installed_Capacity!$H$33:$S$38,MATCH(Source_Data!B50736,Installed_Capacity!$G$33:$G$38,0),MATCH(Source_Data!C50736,Installed_Capacity!$H$32:$S$32,0)))</f>
        <v>0.60675342545933275</v>
      </c>
      <c r="V50736" s="21"/>
      <c r="W50736" s="2"/>
    </row>
    <row r="50737" spans="1:23" x14ac:dyDescent="0.25">
      <c r="A50737" s="17">
        <v>44849</v>
      </c>
      <c r="B50737" s="19">
        <v>2022</v>
      </c>
      <c r="C50737" s="19">
        <v>10</v>
      </c>
      <c r="D50737" s="19">
        <v>15</v>
      </c>
      <c r="E50737" s="19">
        <v>23</v>
      </c>
      <c r="F50737" s="69">
        <v>23840.112805339999</v>
      </c>
      <c r="G50737" s="52">
        <f t="shared" si="792"/>
        <v>26542.871565549998</v>
      </c>
      <c r="H50737" s="34">
        <v>0</v>
      </c>
      <c r="I50737" s="35">
        <v>5.4855490000000002E-3</v>
      </c>
      <c r="J50737" s="35">
        <f>H50737/(INDEX(Installed_Capacity!$H$6:$S$11,MATCH(Source_Data!B50737,Installed_Capacity!$G$6:$G$11,0),MATCH(Source_Data!C50737,Installed_Capacity!$H$5:$S$5,0)))</f>
        <v>0</v>
      </c>
      <c r="K50737" s="36">
        <f>I50737/(INDEX(Installed_Capacity!$H$15:$S$20,MATCH(Source_Data!B50737,Installed_Capacity!$G$15:$G$20,0),MATCH(Source_Data!C50737,Installed_Capacity!$H$14:$S$14,0)))</f>
        <v>1.3001057044872267E-6</v>
      </c>
      <c r="L50737" s="39">
        <v>0</v>
      </c>
      <c r="M50737" s="40">
        <v>0</v>
      </c>
      <c r="N50737" s="40">
        <f>L50737/(INDEX(Installed_Capacity!$V$6:$AG$11,MATCH(Source_Data!B50737,Installed_Capacity!$U$6:$U$11,0),MATCH(Source_Data!C50737,Installed_Capacity!$V$5:$AG$5,0)))</f>
        <v>0</v>
      </c>
      <c r="O50737" s="41">
        <f>M50737/(INDEX(Installed_Capacity!$V$15:$AG$20,MATCH(Source_Data!B50737,Installed_Capacity!$U$15:$U$20,0),MATCH(Source_Data!C50737,Installed_Capacity!$V$14:$AG$14,0)))</f>
        <v>0</v>
      </c>
      <c r="P50737" s="37">
        <v>0</v>
      </c>
      <c r="Q50737" s="38">
        <f>P50737/(INDEX(Installed_Capacity!$AJ$15:$AU$20,MATCH(Source_Data!B50737,Installed_Capacity!$AI$15:$AI$20,0),MATCH(Source_Data!C50737,Installed_Capacity!$AJ$14:$AU$14,0)))</f>
        <v>0</v>
      </c>
      <c r="R50737" s="63">
        <v>1187.143747502</v>
      </c>
      <c r="S50737" s="42">
        <v>1712.290185543</v>
      </c>
      <c r="T50737" s="42">
        <f>R50737/(INDEX(Installed_Capacity!$H$25:$S$30,MATCH(Source_Data!B50737,Installed_Capacity!$G$25:$G$30,0),MATCH(Source_Data!C50737,Installed_Capacity!$H$24:$S$24,0)))</f>
        <v>0.81322355631045351</v>
      </c>
      <c r="U50737" s="43">
        <f>S50737/(INDEX(Installed_Capacity!$H$33:$S$38,MATCH(Source_Data!B50737,Installed_Capacity!$G$33:$G$38,0),MATCH(Source_Data!C50737,Installed_Capacity!$H$32:$S$32,0)))</f>
        <v>0.36182202842589722</v>
      </c>
      <c r="V50737" s="21"/>
      <c r="W50737" s="2"/>
    </row>
    <row r="50738" spans="1:23" x14ac:dyDescent="0.25">
      <c r="A50738" s="17">
        <v>44849</v>
      </c>
      <c r="B50738" s="19">
        <v>2022</v>
      </c>
      <c r="C50738" s="19">
        <v>10</v>
      </c>
      <c r="D50738" s="19">
        <v>15</v>
      </c>
      <c r="E50738" s="19">
        <v>24</v>
      </c>
      <c r="F50738" s="69">
        <v>22817.508839239999</v>
      </c>
      <c r="G50738" s="52">
        <f t="shared" si="792"/>
        <v>26542.871565549998</v>
      </c>
      <c r="H50738" s="34">
        <v>0</v>
      </c>
      <c r="I50738" s="35">
        <v>1.5672697999999999E-2</v>
      </c>
      <c r="J50738" s="35">
        <f>H50738/(INDEX(Installed_Capacity!$H$6:$S$11,MATCH(Source_Data!B50738,Installed_Capacity!$G$6:$G$11,0),MATCH(Source_Data!C50738,Installed_Capacity!$H$5:$S$5,0)))</f>
        <v>0</v>
      </c>
      <c r="K50738" s="36">
        <f>I50738/(INDEX(Installed_Capacity!$H$15:$S$20,MATCH(Source_Data!B50738,Installed_Capacity!$G$15:$G$20,0),MATCH(Source_Data!C50738,Installed_Capacity!$H$14:$S$14,0)))</f>
        <v>3.7145168285809767E-6</v>
      </c>
      <c r="L50738" s="39">
        <v>0</v>
      </c>
      <c r="M50738" s="40">
        <v>0</v>
      </c>
      <c r="N50738" s="40">
        <f>L50738/(INDEX(Installed_Capacity!$V$6:$AG$11,MATCH(Source_Data!B50738,Installed_Capacity!$U$6:$U$11,0),MATCH(Source_Data!C50738,Installed_Capacity!$V$5:$AG$5,0)))</f>
        <v>0</v>
      </c>
      <c r="O50738" s="41">
        <f>M50738/(INDEX(Installed_Capacity!$V$15:$AG$20,MATCH(Source_Data!B50738,Installed_Capacity!$U$15:$U$20,0),MATCH(Source_Data!C50738,Installed_Capacity!$V$14:$AG$14,0)))</f>
        <v>0</v>
      </c>
      <c r="P50738" s="37">
        <v>0</v>
      </c>
      <c r="Q50738" s="38">
        <f>P50738/(INDEX(Installed_Capacity!$AJ$15:$AU$20,MATCH(Source_Data!B50738,Installed_Capacity!$AI$15:$AI$20,0),MATCH(Source_Data!C50738,Installed_Capacity!$AJ$14:$AU$14,0)))</f>
        <v>0</v>
      </c>
      <c r="R50738" s="63">
        <v>1176.198540548</v>
      </c>
      <c r="S50738" s="42">
        <v>933.12897091100001</v>
      </c>
      <c r="T50738" s="42">
        <f>R50738/(INDEX(Installed_Capacity!$H$25:$S$30,MATCH(Source_Data!B50738,Installed_Capacity!$G$25:$G$30,0),MATCH(Source_Data!C50738,Installed_Capacity!$H$24:$S$24,0)))</f>
        <v>0.80572581213042882</v>
      </c>
      <c r="U50738" s="43">
        <f>S50738/(INDEX(Installed_Capacity!$H$33:$S$38,MATCH(Source_Data!B50738,Installed_Capacity!$G$33:$G$38,0),MATCH(Source_Data!C50738,Installed_Capacity!$H$32:$S$32,0)))</f>
        <v>0.1971783871031885</v>
      </c>
      <c r="V50738" s="21"/>
      <c r="W50738" s="2"/>
    </row>
    <row r="50739" spans="1:23" x14ac:dyDescent="0.25">
      <c r="A50739" s="17">
        <v>44850</v>
      </c>
      <c r="B50739" s="19">
        <v>2022</v>
      </c>
      <c r="C50739" s="19">
        <v>10</v>
      </c>
      <c r="D50739" s="19">
        <v>16</v>
      </c>
      <c r="E50739" s="19">
        <v>1</v>
      </c>
      <c r="F50739" s="69">
        <v>22066.067729080001</v>
      </c>
      <c r="G50739" s="52">
        <f t="shared" si="792"/>
        <v>26313.504541639999</v>
      </c>
      <c r="H50739" s="34">
        <v>0</v>
      </c>
      <c r="I50739" s="35">
        <v>2.019259E-2</v>
      </c>
      <c r="J50739" s="35">
        <f>H50739/(INDEX(Installed_Capacity!$H$6:$S$11,MATCH(Source_Data!B50739,Installed_Capacity!$G$6:$G$11,0),MATCH(Source_Data!C50739,Installed_Capacity!$H$5:$S$5,0)))</f>
        <v>0</v>
      </c>
      <c r="K50739" s="36">
        <f>I50739/(INDEX(Installed_Capacity!$H$15:$S$20,MATCH(Source_Data!B50739,Installed_Capacity!$G$15:$G$20,0),MATCH(Source_Data!C50739,Installed_Capacity!$H$14:$S$14,0)))</f>
        <v>4.7857564388490063E-6</v>
      </c>
      <c r="L50739" s="39">
        <v>0</v>
      </c>
      <c r="M50739" s="40">
        <v>6.6753161000000005E-2</v>
      </c>
      <c r="N50739" s="40">
        <f>L50739/(INDEX(Installed_Capacity!$V$6:$AG$11,MATCH(Source_Data!B50739,Installed_Capacity!$U$6:$U$11,0),MATCH(Source_Data!C50739,Installed_Capacity!$V$5:$AG$5,0)))</f>
        <v>0</v>
      </c>
      <c r="O50739" s="41">
        <f>M50739/(INDEX(Installed_Capacity!$V$15:$AG$20,MATCH(Source_Data!B50739,Installed_Capacity!$U$15:$U$20,0),MATCH(Source_Data!C50739,Installed_Capacity!$V$14:$AG$14,0)))</f>
        <v>1.129562004518034E-5</v>
      </c>
      <c r="P50739" s="37">
        <v>0</v>
      </c>
      <c r="Q50739" s="38">
        <f>P50739/(INDEX(Installed_Capacity!$AJ$15:$AU$20,MATCH(Source_Data!B50739,Installed_Capacity!$AI$15:$AI$20,0),MATCH(Source_Data!C50739,Installed_Capacity!$AJ$14:$AU$14,0)))</f>
        <v>0</v>
      </c>
      <c r="R50739" s="63">
        <v>1156.3445506559999</v>
      </c>
      <c r="S50739" s="42">
        <v>1509.1275595659999</v>
      </c>
      <c r="T50739" s="42">
        <f>R50739/(INDEX(Installed_Capacity!$H$25:$S$30,MATCH(Source_Data!B50739,Installed_Capacity!$G$25:$G$30,0),MATCH(Source_Data!C50739,Installed_Capacity!$H$24:$S$24,0)))</f>
        <v>0.79212532583641593</v>
      </c>
      <c r="U50739" s="43">
        <f>S50739/(INDEX(Installed_Capacity!$H$33:$S$38,MATCH(Source_Data!B50739,Installed_Capacity!$G$33:$G$38,0),MATCH(Source_Data!C50739,Installed_Capacity!$H$32:$S$32,0)))</f>
        <v>0.31889197249731116</v>
      </c>
      <c r="V50739" s="21"/>
      <c r="W50739" s="2"/>
    </row>
    <row r="50740" spans="1:23" x14ac:dyDescent="0.25">
      <c r="A50740" s="17">
        <v>44850</v>
      </c>
      <c r="B50740" s="19">
        <v>2022</v>
      </c>
      <c r="C50740" s="19">
        <v>10</v>
      </c>
      <c r="D50740" s="19">
        <v>16</v>
      </c>
      <c r="E50740" s="19">
        <v>2</v>
      </c>
      <c r="F50740" s="69">
        <v>21214.593455710001</v>
      </c>
      <c r="G50740" s="52">
        <f t="shared" si="792"/>
        <v>26313.504541639999</v>
      </c>
      <c r="H50740" s="34">
        <v>0</v>
      </c>
      <c r="I50740" s="35">
        <v>2.9668530000000002E-3</v>
      </c>
      <c r="J50740" s="35">
        <f>H50740/(INDEX(Installed_Capacity!$H$6:$S$11,MATCH(Source_Data!B50740,Installed_Capacity!$G$6:$G$11,0),MATCH(Source_Data!C50740,Installed_Capacity!$H$5:$S$5,0)))</f>
        <v>0</v>
      </c>
      <c r="K50740" s="36">
        <f>I50740/(INDEX(Installed_Capacity!$H$15:$S$20,MATCH(Source_Data!B50740,Installed_Capacity!$G$15:$G$20,0),MATCH(Source_Data!C50740,Installed_Capacity!$H$14:$S$14,0)))</f>
        <v>7.0316070637142106E-7</v>
      </c>
      <c r="L50740" s="39">
        <v>0</v>
      </c>
      <c r="M50740" s="40">
        <v>0</v>
      </c>
      <c r="N50740" s="40">
        <f>L50740/(INDEX(Installed_Capacity!$V$6:$AG$11,MATCH(Source_Data!B50740,Installed_Capacity!$U$6:$U$11,0),MATCH(Source_Data!C50740,Installed_Capacity!$V$5:$AG$5,0)))</f>
        <v>0</v>
      </c>
      <c r="O50740" s="41">
        <f>M50740/(INDEX(Installed_Capacity!$V$15:$AG$20,MATCH(Source_Data!B50740,Installed_Capacity!$U$15:$U$20,0),MATCH(Source_Data!C50740,Installed_Capacity!$V$14:$AG$14,0)))</f>
        <v>0</v>
      </c>
      <c r="P50740" s="37">
        <v>0</v>
      </c>
      <c r="Q50740" s="38">
        <f>P50740/(INDEX(Installed_Capacity!$AJ$15:$AU$20,MATCH(Source_Data!B50740,Installed_Capacity!$AI$15:$AI$20,0),MATCH(Source_Data!C50740,Installed_Capacity!$AJ$14:$AU$14,0)))</f>
        <v>0</v>
      </c>
      <c r="R50740" s="63">
        <v>1155.436379126</v>
      </c>
      <c r="S50740" s="42">
        <v>1457.276941504</v>
      </c>
      <c r="T50740" s="42">
        <f>R50740/(INDEX(Installed_Capacity!$H$25:$S$30,MATCH(Source_Data!B50740,Installed_Capacity!$G$25:$G$30,0),MATCH(Source_Data!C50740,Installed_Capacity!$H$24:$S$24,0)))</f>
        <v>0.79150320531990692</v>
      </c>
      <c r="U50740" s="43">
        <f>S50740/(INDEX(Installed_Capacity!$H$33:$S$38,MATCH(Source_Data!B50740,Installed_Capacity!$G$33:$G$38,0),MATCH(Source_Data!C50740,Installed_Capacity!$H$32:$S$32,0)))</f>
        <v>0.30793547928095838</v>
      </c>
      <c r="V50740" s="21"/>
      <c r="W50740" s="2"/>
    </row>
    <row r="50741" spans="1:23" x14ac:dyDescent="0.25">
      <c r="A50741" s="17">
        <v>44850</v>
      </c>
      <c r="B50741" s="19">
        <v>2022</v>
      </c>
      <c r="C50741" s="19">
        <v>10</v>
      </c>
      <c r="D50741" s="19">
        <v>16</v>
      </c>
      <c r="E50741" s="19">
        <v>3</v>
      </c>
      <c r="F50741" s="69">
        <v>20700.28850079</v>
      </c>
      <c r="G50741" s="52">
        <f t="shared" si="792"/>
        <v>26313.504541639999</v>
      </c>
      <c r="H50741" s="34">
        <v>0</v>
      </c>
      <c r="I50741" s="35">
        <v>1.4158377E-2</v>
      </c>
      <c r="J50741" s="35">
        <f>H50741/(INDEX(Installed_Capacity!$H$6:$S$11,MATCH(Source_Data!B50741,Installed_Capacity!$G$6:$G$11,0),MATCH(Source_Data!C50741,Installed_Capacity!$H$5:$S$5,0)))</f>
        <v>0</v>
      </c>
      <c r="K50741" s="36">
        <f>I50741/(INDEX(Installed_Capacity!$H$15:$S$20,MATCH(Source_Data!B50741,Installed_Capacity!$G$15:$G$20,0),MATCH(Source_Data!C50741,Installed_Capacity!$H$14:$S$14,0)))</f>
        <v>3.3556143066046347E-6</v>
      </c>
      <c r="L50741" s="39">
        <v>0</v>
      </c>
      <c r="M50741" s="40">
        <v>5.6143958000000001E-2</v>
      </c>
      <c r="N50741" s="40">
        <f>L50741/(INDEX(Installed_Capacity!$V$6:$AG$11,MATCH(Source_Data!B50741,Installed_Capacity!$U$6:$U$11,0),MATCH(Source_Data!C50741,Installed_Capacity!$V$5:$AG$5,0)))</f>
        <v>0</v>
      </c>
      <c r="O50741" s="41">
        <f>M50741/(INDEX(Installed_Capacity!$V$15:$AG$20,MATCH(Source_Data!B50741,Installed_Capacity!$U$15:$U$20,0),MATCH(Source_Data!C50741,Installed_Capacity!$V$14:$AG$14,0)))</f>
        <v>9.5003863172945929E-6</v>
      </c>
      <c r="P50741" s="37">
        <v>0</v>
      </c>
      <c r="Q50741" s="38">
        <f>P50741/(INDEX(Installed_Capacity!$AJ$15:$AU$20,MATCH(Source_Data!B50741,Installed_Capacity!$AI$15:$AI$20,0),MATCH(Source_Data!C50741,Installed_Capacity!$AJ$14:$AU$14,0)))</f>
        <v>0</v>
      </c>
      <c r="R50741" s="63">
        <v>1135.6420748590001</v>
      </c>
      <c r="S50741" s="42">
        <v>1638.6997624180001</v>
      </c>
      <c r="T50741" s="42">
        <f>R50741/(INDEX(Installed_Capacity!$H$25:$S$30,MATCH(Source_Data!B50741,Installed_Capacity!$G$25:$G$30,0),MATCH(Source_Data!C50741,Installed_Capacity!$H$24:$S$24,0)))</f>
        <v>0.77794360519180716</v>
      </c>
      <c r="U50741" s="43">
        <f>S50741/(INDEX(Installed_Capacity!$H$33:$S$38,MATCH(Source_Data!B50741,Installed_Capacity!$G$33:$G$38,0),MATCH(Source_Data!C50741,Installed_Capacity!$H$32:$S$32,0)))</f>
        <v>0.34627172252995841</v>
      </c>
      <c r="V50741" s="21"/>
      <c r="W50741" s="2"/>
    </row>
    <row r="50742" spans="1:23" x14ac:dyDescent="0.25">
      <c r="A50742" s="17">
        <v>44850</v>
      </c>
      <c r="B50742" s="19">
        <v>2022</v>
      </c>
      <c r="C50742" s="19">
        <v>10</v>
      </c>
      <c r="D50742" s="19">
        <v>16</v>
      </c>
      <c r="E50742" s="19">
        <v>4</v>
      </c>
      <c r="F50742" s="69">
        <v>20423.554990529999</v>
      </c>
      <c r="G50742" s="52">
        <f t="shared" si="792"/>
        <v>26313.504541639999</v>
      </c>
      <c r="H50742" s="34">
        <v>0</v>
      </c>
      <c r="I50742" s="35">
        <v>-4.8699750000000003E-3</v>
      </c>
      <c r="J50742" s="35">
        <f>H50742/(INDEX(Installed_Capacity!$H$6:$S$11,MATCH(Source_Data!B50742,Installed_Capacity!$G$6:$G$11,0),MATCH(Source_Data!C50742,Installed_Capacity!$H$5:$S$5,0)))</f>
        <v>0</v>
      </c>
      <c r="K50742" s="36">
        <f>I50742/(INDEX(Installed_Capacity!$H$15:$S$20,MATCH(Source_Data!B50742,Installed_Capacity!$G$15:$G$20,0),MATCH(Source_Data!C50742,Installed_Capacity!$H$14:$S$14,0)))</f>
        <v>-1.1542112335903266E-6</v>
      </c>
      <c r="L50742" s="39">
        <v>0</v>
      </c>
      <c r="M50742" s="40">
        <v>4.57E-5</v>
      </c>
      <c r="N50742" s="40">
        <f>L50742/(INDEX(Installed_Capacity!$V$6:$AG$11,MATCH(Source_Data!B50742,Installed_Capacity!$U$6:$U$11,0),MATCH(Source_Data!C50742,Installed_Capacity!$V$5:$AG$5,0)))</f>
        <v>0</v>
      </c>
      <c r="O50742" s="41">
        <f>M50742/(INDEX(Installed_Capacity!$V$15:$AG$20,MATCH(Source_Data!B50742,Installed_Capacity!$U$15:$U$20,0),MATCH(Source_Data!C50742,Installed_Capacity!$V$14:$AG$14,0)))</f>
        <v>7.7331144822451412E-9</v>
      </c>
      <c r="P50742" s="37">
        <v>0</v>
      </c>
      <c r="Q50742" s="38">
        <f>P50742/(INDEX(Installed_Capacity!$AJ$15:$AU$20,MATCH(Source_Data!B50742,Installed_Capacity!$AI$15:$AI$20,0),MATCH(Source_Data!C50742,Installed_Capacity!$AJ$14:$AU$14,0)))</f>
        <v>0</v>
      </c>
      <c r="R50742" s="63">
        <v>945.97130312000002</v>
      </c>
      <c r="S50742" s="42">
        <v>1635.2995283150001</v>
      </c>
      <c r="T50742" s="42">
        <f>R50742/(INDEX(Installed_Capacity!$H$25:$S$30,MATCH(Source_Data!B50742,Installed_Capacity!$G$25:$G$30,0),MATCH(Source_Data!C50742,Installed_Capacity!$H$24:$S$24,0)))</f>
        <v>0.64801431916700925</v>
      </c>
      <c r="U50742" s="43">
        <f>S50742/(INDEX(Installed_Capacity!$H$33:$S$38,MATCH(Source_Data!B50742,Installed_Capacity!$G$33:$G$38,0),MATCH(Source_Data!C50742,Installed_Capacity!$H$32:$S$32,0)))</f>
        <v>0.34555322305442693</v>
      </c>
      <c r="V50742" s="21"/>
      <c r="W50742" s="2"/>
    </row>
    <row r="50743" spans="1:23" x14ac:dyDescent="0.25">
      <c r="A50743" s="17">
        <v>44850</v>
      </c>
      <c r="B50743" s="19">
        <v>2022</v>
      </c>
      <c r="C50743" s="19">
        <v>10</v>
      </c>
      <c r="D50743" s="19">
        <v>16</v>
      </c>
      <c r="E50743" s="19">
        <v>5</v>
      </c>
      <c r="F50743" s="69">
        <v>20112.173196759999</v>
      </c>
      <c r="G50743" s="52">
        <f t="shared" si="792"/>
        <v>26313.504541639999</v>
      </c>
      <c r="H50743" s="34">
        <v>0</v>
      </c>
      <c r="I50743" s="35">
        <v>1.3148022000000001E-2</v>
      </c>
      <c r="J50743" s="35">
        <f>H50743/(INDEX(Installed_Capacity!$H$6:$S$11,MATCH(Source_Data!B50743,Installed_Capacity!$G$6:$G$11,0),MATCH(Source_Data!C50743,Installed_Capacity!$H$5:$S$5,0)))</f>
        <v>0</v>
      </c>
      <c r="K50743" s="36">
        <f>I50743/(INDEX(Installed_Capacity!$H$15:$S$20,MATCH(Source_Data!B50743,Installed_Capacity!$G$15:$G$20,0),MATCH(Source_Data!C50743,Installed_Capacity!$H$14:$S$14,0)))</f>
        <v>3.1161545371162587E-6</v>
      </c>
      <c r="L50743" s="39">
        <v>4.4618000000000001E-4</v>
      </c>
      <c r="M50743" s="40">
        <v>3.4116046999999997E-2</v>
      </c>
      <c r="N50743" s="40">
        <f>L50743/(INDEX(Installed_Capacity!$V$6:$AG$11,MATCH(Source_Data!B50743,Installed_Capacity!$U$6:$U$11,0),MATCH(Source_Data!C50743,Installed_Capacity!$V$5:$AG$5,0)))</f>
        <v>1.7268230759108607E-7</v>
      </c>
      <c r="O50743" s="41">
        <f>M50743/(INDEX(Installed_Capacity!$V$15:$AG$20,MATCH(Source_Data!B50743,Installed_Capacity!$U$15:$U$20,0),MATCH(Source_Data!C50743,Installed_Capacity!$V$14:$AG$14,0)))</f>
        <v>5.7729386681106313E-6</v>
      </c>
      <c r="P50743" s="37">
        <v>0</v>
      </c>
      <c r="Q50743" s="38">
        <f>P50743/(INDEX(Installed_Capacity!$AJ$15:$AU$20,MATCH(Source_Data!B50743,Installed_Capacity!$AI$15:$AI$20,0),MATCH(Source_Data!C50743,Installed_Capacity!$AJ$14:$AU$14,0)))</f>
        <v>0</v>
      </c>
      <c r="R50743" s="63">
        <v>935.42033943499996</v>
      </c>
      <c r="S50743" s="42">
        <v>1346.2290948330001</v>
      </c>
      <c r="T50743" s="42">
        <f>R50743/(INDEX(Installed_Capacity!$H$25:$S$30,MATCH(Source_Data!B50743,Installed_Capacity!$G$25:$G$30,0),MATCH(Source_Data!C50743,Installed_Capacity!$H$24:$S$24,0)))</f>
        <v>0.6407866416187149</v>
      </c>
      <c r="U50743" s="43">
        <f>S50743/(INDEX(Installed_Capacity!$H$33:$S$38,MATCH(Source_Data!B50743,Installed_Capacity!$G$33:$G$38,0),MATCH(Source_Data!C50743,Installed_Capacity!$H$32:$S$32,0)))</f>
        <v>0.2844700892004286</v>
      </c>
      <c r="V50743" s="21"/>
      <c r="W50743" s="2"/>
    </row>
    <row r="50744" spans="1:23" x14ac:dyDescent="0.25">
      <c r="A50744" s="17">
        <v>44850</v>
      </c>
      <c r="B50744" s="19">
        <v>2022</v>
      </c>
      <c r="C50744" s="19">
        <v>10</v>
      </c>
      <c r="D50744" s="19">
        <v>16</v>
      </c>
      <c r="E50744" s="19">
        <v>6</v>
      </c>
      <c r="F50744" s="69">
        <v>20515.14456447</v>
      </c>
      <c r="G50744" s="52">
        <f t="shared" si="792"/>
        <v>26313.504541639999</v>
      </c>
      <c r="H50744" s="34">
        <v>0</v>
      </c>
      <c r="I50744" s="35">
        <v>-5.1368739999999996E-3</v>
      </c>
      <c r="J50744" s="35">
        <f>H50744/(INDEX(Installed_Capacity!$H$6:$S$11,MATCH(Source_Data!B50744,Installed_Capacity!$G$6:$G$11,0),MATCH(Source_Data!C50744,Installed_Capacity!$H$5:$S$5,0)))</f>
        <v>0</v>
      </c>
      <c r="K50744" s="36">
        <f>I50744/(INDEX(Installed_Capacity!$H$15:$S$20,MATCH(Source_Data!B50744,Installed_Capacity!$G$15:$G$20,0),MATCH(Source_Data!C50744,Installed_Capacity!$H$14:$S$14,0)))</f>
        <v>-1.2174677850169814E-6</v>
      </c>
      <c r="L50744" s="39">
        <v>9.2279572000000004E-2</v>
      </c>
      <c r="M50744" s="40">
        <v>0.15876880299999999</v>
      </c>
      <c r="N50744" s="40">
        <f>L50744/(INDEX(Installed_Capacity!$V$6:$AG$11,MATCH(Source_Data!B50744,Installed_Capacity!$U$6:$U$11,0),MATCH(Source_Data!C50744,Installed_Capacity!$V$5:$AG$5,0)))</f>
        <v>3.5714396513689034E-5</v>
      </c>
      <c r="O50744" s="41">
        <f>M50744/(INDEX(Installed_Capacity!$V$15:$AG$20,MATCH(Source_Data!B50744,Installed_Capacity!$U$15:$U$20,0),MATCH(Source_Data!C50744,Installed_Capacity!$V$14:$AG$14,0)))</f>
        <v>2.6866024722276272E-5</v>
      </c>
      <c r="P50744" s="37">
        <v>0</v>
      </c>
      <c r="Q50744" s="38">
        <f>P50744/(INDEX(Installed_Capacity!$AJ$15:$AU$20,MATCH(Source_Data!B50744,Installed_Capacity!$AI$15:$AI$20,0),MATCH(Source_Data!C50744,Installed_Capacity!$AJ$14:$AU$14,0)))</f>
        <v>0</v>
      </c>
      <c r="R50744" s="63">
        <v>930.28351224699998</v>
      </c>
      <c r="S50744" s="42">
        <v>1134.2579117810001</v>
      </c>
      <c r="T50744" s="42">
        <f>R50744/(INDEX(Installed_Capacity!$H$25:$S$30,MATCH(Source_Data!B50744,Installed_Capacity!$G$25:$G$30,0),MATCH(Source_Data!C50744,Installed_Capacity!$H$24:$S$24,0)))</f>
        <v>0.63726778479723245</v>
      </c>
      <c r="U50744" s="43">
        <f>S50744/(INDEX(Installed_Capacity!$H$33:$S$38,MATCH(Source_Data!B50744,Installed_Capacity!$G$33:$G$38,0),MATCH(Source_Data!C50744,Installed_Capacity!$H$32:$S$32,0)))</f>
        <v>0.23967870741989816</v>
      </c>
      <c r="V50744" s="21"/>
      <c r="W50744" s="2"/>
    </row>
    <row r="50745" spans="1:23" x14ac:dyDescent="0.25">
      <c r="A50745" s="17">
        <v>44850</v>
      </c>
      <c r="B50745" s="19">
        <v>2022</v>
      </c>
      <c r="C50745" s="19">
        <v>10</v>
      </c>
      <c r="D50745" s="19">
        <v>16</v>
      </c>
      <c r="E50745" s="19">
        <v>7</v>
      </c>
      <c r="F50745" s="69">
        <v>20905.990271449999</v>
      </c>
      <c r="G50745" s="52">
        <f t="shared" si="792"/>
        <v>26313.504541639999</v>
      </c>
      <c r="H50745" s="34">
        <v>0</v>
      </c>
      <c r="I50745" s="35">
        <v>0.73343333799999999</v>
      </c>
      <c r="J50745" s="35">
        <f>H50745/(INDEX(Installed_Capacity!$H$6:$S$11,MATCH(Source_Data!B50745,Installed_Capacity!$G$6:$G$11,0),MATCH(Source_Data!C50745,Installed_Capacity!$H$5:$S$5,0)))</f>
        <v>0</v>
      </c>
      <c r="K50745" s="36">
        <f>I50745/(INDEX(Installed_Capacity!$H$15:$S$20,MATCH(Source_Data!B50745,Installed_Capacity!$G$15:$G$20,0),MATCH(Source_Data!C50745,Installed_Capacity!$H$14:$S$14,0)))</f>
        <v>1.7382779127392869E-4</v>
      </c>
      <c r="L50745" s="39">
        <v>0.42151728700000002</v>
      </c>
      <c r="M50745" s="40">
        <v>1.8948005640000001</v>
      </c>
      <c r="N50745" s="40">
        <f>L50745/(INDEX(Installed_Capacity!$V$6:$AG$11,MATCH(Source_Data!B50745,Installed_Capacity!$U$6:$U$11,0),MATCH(Source_Data!C50745,Installed_Capacity!$V$5:$AG$5,0)))</f>
        <v>1.6313724911178024E-4</v>
      </c>
      <c r="O50745" s="41">
        <f>M50745/(INDEX(Installed_Capacity!$V$15:$AG$20,MATCH(Source_Data!B50745,Installed_Capacity!$U$15:$U$20,0),MATCH(Source_Data!C50745,Installed_Capacity!$V$14:$AG$14,0)))</f>
        <v>3.2062822062220263E-4</v>
      </c>
      <c r="P50745" s="37">
        <v>0</v>
      </c>
      <c r="Q50745" s="38">
        <f>P50745/(INDEX(Installed_Capacity!$AJ$15:$AU$20,MATCH(Source_Data!B50745,Installed_Capacity!$AI$15:$AI$20,0),MATCH(Source_Data!C50745,Installed_Capacity!$AJ$14:$AU$14,0)))</f>
        <v>0</v>
      </c>
      <c r="R50745" s="63">
        <v>797.488562183</v>
      </c>
      <c r="S50745" s="42">
        <v>916.82126208499994</v>
      </c>
      <c r="T50745" s="42">
        <f>R50745/(INDEX(Installed_Capacity!$H$25:$S$30,MATCH(Source_Data!B50745,Installed_Capacity!$G$25:$G$30,0),MATCH(Source_Data!C50745,Installed_Capacity!$H$24:$S$24,0)))</f>
        <v>0.54629987819084813</v>
      </c>
      <c r="U50745" s="43">
        <f>S50745/(INDEX(Installed_Capacity!$H$33:$S$38,MATCH(Source_Data!B50745,Installed_Capacity!$G$33:$G$38,0),MATCH(Source_Data!C50745,Installed_Capacity!$H$32:$S$32,0)))</f>
        <v>0.19373242430072629</v>
      </c>
      <c r="V50745" s="21"/>
      <c r="W50745" s="2"/>
    </row>
    <row r="50746" spans="1:23" x14ac:dyDescent="0.25">
      <c r="A50746" s="17">
        <v>44850</v>
      </c>
      <c r="B50746" s="19">
        <v>2022</v>
      </c>
      <c r="C50746" s="19">
        <v>10</v>
      </c>
      <c r="D50746" s="19">
        <v>16</v>
      </c>
      <c r="E50746" s="19">
        <v>8</v>
      </c>
      <c r="F50746" s="69">
        <v>21301.663907419999</v>
      </c>
      <c r="G50746" s="52">
        <f t="shared" si="792"/>
        <v>26313.504541639999</v>
      </c>
      <c r="H50746" s="34">
        <v>50.055689651000002</v>
      </c>
      <c r="I50746" s="35">
        <v>298.22921190400001</v>
      </c>
      <c r="J50746" s="35">
        <f>H50746/(INDEX(Installed_Capacity!$H$6:$S$11,MATCH(Source_Data!B50746,Installed_Capacity!$G$6:$G$11,0),MATCH(Source_Data!C50746,Installed_Capacity!$H$5:$S$5,0)))</f>
        <v>2.7197084266604363E-2</v>
      </c>
      <c r="K50746" s="36">
        <f>I50746/(INDEX(Installed_Capacity!$H$15:$S$20,MATCH(Source_Data!B50746,Installed_Capacity!$G$15:$G$20,0),MATCH(Source_Data!C50746,Installed_Capacity!$H$14:$S$14,0)))</f>
        <v>7.0681986368387253E-2</v>
      </c>
      <c r="L50746" s="39">
        <v>141.442154413</v>
      </c>
      <c r="M50746" s="40">
        <v>687.84605606299999</v>
      </c>
      <c r="N50746" s="40">
        <f>L50746/(INDEX(Installed_Capacity!$V$6:$AG$11,MATCH(Source_Data!B50746,Installed_Capacity!$U$6:$U$11,0),MATCH(Source_Data!C50746,Installed_Capacity!$V$5:$AG$5,0)))</f>
        <v>5.4741489118050012E-2</v>
      </c>
      <c r="O50746" s="41">
        <f>M50746/(INDEX(Installed_Capacity!$V$15:$AG$20,MATCH(Source_Data!B50746,Installed_Capacity!$U$15:$U$20,0),MATCH(Source_Data!C50746,Installed_Capacity!$V$14:$AG$14,0)))</f>
        <v>0.11639370454476998</v>
      </c>
      <c r="P50746" s="37">
        <v>0</v>
      </c>
      <c r="Q50746" s="38">
        <f>P50746/(INDEX(Installed_Capacity!$AJ$15:$AU$20,MATCH(Source_Data!B50746,Installed_Capacity!$AI$15:$AI$20,0),MATCH(Source_Data!C50746,Installed_Capacity!$AJ$14:$AU$14,0)))</f>
        <v>0</v>
      </c>
      <c r="R50746" s="63">
        <v>480.29544089400002</v>
      </c>
      <c r="S50746" s="42">
        <v>411.88394341499998</v>
      </c>
      <c r="T50746" s="42">
        <f>R50746/(INDEX(Installed_Capacity!$H$25:$S$30,MATCH(Source_Data!B50746,Installed_Capacity!$G$25:$G$30,0),MATCH(Source_Data!C50746,Installed_Capacity!$H$24:$S$24,0)))</f>
        <v>0.3290145505507604</v>
      </c>
      <c r="U50746" s="43">
        <f>S50746/(INDEX(Installed_Capacity!$H$33:$S$38,MATCH(Source_Data!B50746,Installed_Capacity!$G$33:$G$38,0),MATCH(Source_Data!C50746,Installed_Capacity!$H$32:$S$32,0)))</f>
        <v>8.7034712422423263E-2</v>
      </c>
      <c r="V50746" s="21"/>
      <c r="W50746" s="2"/>
    </row>
    <row r="50747" spans="1:23" x14ac:dyDescent="0.25">
      <c r="A50747" s="17">
        <v>44850</v>
      </c>
      <c r="B50747" s="19">
        <v>2022</v>
      </c>
      <c r="C50747" s="19">
        <v>10</v>
      </c>
      <c r="D50747" s="19">
        <v>16</v>
      </c>
      <c r="E50747" s="19">
        <v>9</v>
      </c>
      <c r="F50747" s="69">
        <v>22030.60077868</v>
      </c>
      <c r="G50747" s="52">
        <f t="shared" si="792"/>
        <v>26313.504541639999</v>
      </c>
      <c r="H50747" s="34">
        <v>413.968257698</v>
      </c>
      <c r="I50747" s="35">
        <v>1339.7963927650001</v>
      </c>
      <c r="J50747" s="35">
        <f>H50747/(INDEX(Installed_Capacity!$H$6:$S$11,MATCH(Source_Data!B50747,Installed_Capacity!$G$6:$G$11,0),MATCH(Source_Data!C50747,Installed_Capacity!$H$5:$S$5,0)))</f>
        <v>0.2249240729038077</v>
      </c>
      <c r="K50747" s="36">
        <f>I50747/(INDEX(Installed_Capacity!$H$15:$S$20,MATCH(Source_Data!B50747,Installed_Capacity!$G$15:$G$20,0),MATCH(Source_Data!C50747,Installed_Capacity!$H$14:$S$14,0)))</f>
        <v>0.31753921678307595</v>
      </c>
      <c r="L50747" s="39">
        <v>1104.3729600639999</v>
      </c>
      <c r="M50747" s="40">
        <v>2987.1522828890002</v>
      </c>
      <c r="N50747" s="40">
        <f>L50747/(INDEX(Installed_Capacity!$V$6:$AG$11,MATCH(Source_Data!B50747,Installed_Capacity!$U$6:$U$11,0),MATCH(Source_Data!C50747,Installed_Capacity!$V$5:$AG$5,0)))</f>
        <v>0.42741869018120454</v>
      </c>
      <c r="O50747" s="41">
        <f>M50747/(INDEX(Installed_Capacity!$V$15:$AG$20,MATCH(Source_Data!B50747,Installed_Capacity!$U$15:$U$20,0),MATCH(Source_Data!C50747,Installed_Capacity!$V$14:$AG$14,0)))</f>
        <v>0.50547025338031859</v>
      </c>
      <c r="P50747" s="37">
        <v>21.825416394000001</v>
      </c>
      <c r="Q50747" s="38">
        <f>P50747/(INDEX(Installed_Capacity!$AJ$15:$AU$20,MATCH(Source_Data!B50747,Installed_Capacity!$AI$15:$AI$20,0),MATCH(Source_Data!C50747,Installed_Capacity!$AJ$14:$AU$14,0)))</f>
        <v>2.1891089662988968E-2</v>
      </c>
      <c r="R50747" s="63">
        <v>270.84225174300002</v>
      </c>
      <c r="S50747" s="42">
        <v>143.73211122399999</v>
      </c>
      <c r="T50747" s="42">
        <f>R50747/(INDEX(Installed_Capacity!$H$25:$S$30,MATCH(Source_Data!B50747,Installed_Capacity!$G$25:$G$30,0),MATCH(Source_Data!C50747,Installed_Capacity!$H$24:$S$24,0)))</f>
        <v>0.18553380719482124</v>
      </c>
      <c r="U50747" s="43">
        <f>S50747/(INDEX(Installed_Capacity!$H$33:$S$38,MATCH(Source_Data!B50747,Installed_Capacity!$G$33:$G$38,0),MATCH(Source_Data!C50747,Installed_Capacity!$H$32:$S$32,0)))</f>
        <v>3.0371863643259993E-2</v>
      </c>
      <c r="V50747" s="21"/>
      <c r="W50747" s="2"/>
    </row>
    <row r="50748" spans="1:23" x14ac:dyDescent="0.25">
      <c r="A50748" s="17">
        <v>44850</v>
      </c>
      <c r="B50748" s="19">
        <v>2022</v>
      </c>
      <c r="C50748" s="19">
        <v>10</v>
      </c>
      <c r="D50748" s="19">
        <v>16</v>
      </c>
      <c r="E50748" s="19">
        <v>10</v>
      </c>
      <c r="F50748" s="69">
        <v>23154.039413750001</v>
      </c>
      <c r="G50748" s="52">
        <f t="shared" si="792"/>
        <v>26313.504541639999</v>
      </c>
      <c r="H50748" s="34">
        <v>738.12344754699996</v>
      </c>
      <c r="I50748" s="35">
        <v>2161.3856520710001</v>
      </c>
      <c r="J50748" s="35">
        <f>H50748/(INDEX(Installed_Capacity!$H$6:$S$11,MATCH(Source_Data!B50748,Installed_Capacity!$G$6:$G$11,0),MATCH(Source_Data!C50748,Installed_Capacity!$H$5:$S$5,0)))</f>
        <v>0.40104942599050247</v>
      </c>
      <c r="K50748" s="36">
        <f>I50748/(INDEX(Installed_Capacity!$H$15:$S$20,MATCH(Source_Data!B50748,Installed_Capacity!$G$15:$G$20,0),MATCH(Source_Data!C50748,Installed_Capacity!$H$14:$S$14,0)))</f>
        <v>0.51226045302928691</v>
      </c>
      <c r="L50748" s="39">
        <v>1716.1777589410001</v>
      </c>
      <c r="M50748" s="40">
        <v>4042.3221043660001</v>
      </c>
      <c r="N50748" s="40">
        <f>L50748/(INDEX(Installed_Capacity!$V$6:$AG$11,MATCH(Source_Data!B50748,Installed_Capacity!$U$6:$U$11,0),MATCH(Source_Data!C50748,Installed_Capacity!$V$5:$AG$5,0)))</f>
        <v>0.664201747389911</v>
      </c>
      <c r="O50748" s="41">
        <f>M50748/(INDEX(Installed_Capacity!$V$15:$AG$20,MATCH(Source_Data!B50748,Installed_Capacity!$U$15:$U$20,0),MATCH(Source_Data!C50748,Installed_Capacity!$V$14:$AG$14,0)))</f>
        <v>0.68402056033199932</v>
      </c>
      <c r="P50748" s="37">
        <v>389.84912248500001</v>
      </c>
      <c r="Q50748" s="38">
        <f>P50748/(INDEX(Installed_Capacity!$AJ$15:$AU$20,MATCH(Source_Data!B50748,Installed_Capacity!$AI$15:$AI$20,0),MATCH(Source_Data!C50748,Installed_Capacity!$AJ$14:$AU$14,0)))</f>
        <v>0.39102218905215647</v>
      </c>
      <c r="R50748" s="63">
        <v>264.36311247600003</v>
      </c>
      <c r="S50748" s="42">
        <v>90.167088930999995</v>
      </c>
      <c r="T50748" s="42">
        <f>R50748/(INDEX(Installed_Capacity!$H$25:$S$30,MATCH(Source_Data!B50748,Installed_Capacity!$G$25:$G$30,0),MATCH(Source_Data!C50748,Installed_Capacity!$H$24:$S$24,0)))</f>
        <v>0.18109543257706537</v>
      </c>
      <c r="U50748" s="43">
        <f>S50748/(INDEX(Installed_Capacity!$H$33:$S$38,MATCH(Source_Data!B50748,Installed_Capacity!$G$33:$G$38,0),MATCH(Source_Data!C50748,Installed_Capacity!$H$32:$S$32,0)))</f>
        <v>1.9053101682018257E-2</v>
      </c>
      <c r="V50748" s="21"/>
      <c r="W50748" s="2"/>
    </row>
    <row r="50749" spans="1:23" x14ac:dyDescent="0.25">
      <c r="A50749" s="17">
        <v>44850</v>
      </c>
      <c r="B50749" s="19">
        <v>2022</v>
      </c>
      <c r="C50749" s="19">
        <v>10</v>
      </c>
      <c r="D50749" s="19">
        <v>16</v>
      </c>
      <c r="E50749" s="19">
        <v>11</v>
      </c>
      <c r="F50749" s="69">
        <v>23468.863637210001</v>
      </c>
      <c r="G50749" s="52">
        <f t="shared" si="792"/>
        <v>26313.504541639999</v>
      </c>
      <c r="H50749" s="34">
        <v>1108.625585729</v>
      </c>
      <c r="I50749" s="35">
        <v>2897.981705531</v>
      </c>
      <c r="J50749" s="35">
        <f>H50749/(INDEX(Installed_Capacity!$H$6:$S$11,MATCH(Source_Data!B50749,Installed_Capacity!$G$6:$G$11,0),MATCH(Source_Data!C50749,Installed_Capacity!$H$5:$S$5,0)))</f>
        <v>0.60235676873913324</v>
      </c>
      <c r="K50749" s="36">
        <f>I50749/(INDEX(Installed_Capacity!$H$15:$S$20,MATCH(Source_Data!B50749,Installed_Capacity!$G$15:$G$20,0),MATCH(Source_Data!C50749,Installed_Capacity!$H$14:$S$14,0)))</f>
        <v>0.68683782550488126</v>
      </c>
      <c r="L50749" s="39">
        <v>1717.7269547169999</v>
      </c>
      <c r="M50749" s="40">
        <v>4392.169275016</v>
      </c>
      <c r="N50749" s="40">
        <f>L50749/(INDEX(Installed_Capacity!$V$6:$AG$11,MATCH(Source_Data!B50749,Installed_Capacity!$U$6:$U$11,0),MATCH(Source_Data!C50749,Installed_Capacity!$V$5:$AG$5,0)))</f>
        <v>0.66480132312506279</v>
      </c>
      <c r="O50749" s="41">
        <f>M50749/(INDEX(Installed_Capacity!$V$15:$AG$20,MATCH(Source_Data!B50749,Installed_Capacity!$U$15:$U$20,0),MATCH(Source_Data!C50749,Installed_Capacity!$V$14:$AG$14,0)))</f>
        <v>0.74321986496932979</v>
      </c>
      <c r="P50749" s="37">
        <v>720.09125562400004</v>
      </c>
      <c r="Q50749" s="38">
        <f>P50749/(INDEX(Installed_Capacity!$AJ$15:$AU$20,MATCH(Source_Data!B50749,Installed_Capacity!$AI$15:$AI$20,0),MATCH(Source_Data!C50749,Installed_Capacity!$AJ$14:$AU$14,0)))</f>
        <v>0.72225802971313946</v>
      </c>
      <c r="R50749" s="63">
        <v>312.47744212600003</v>
      </c>
      <c r="S50749" s="42">
        <v>68.616563635999995</v>
      </c>
      <c r="T50749" s="42">
        <f>R50749/(INDEX(Installed_Capacity!$H$25:$S$30,MATCH(Source_Data!B50749,Installed_Capacity!$G$25:$G$30,0),MATCH(Source_Data!C50749,Installed_Capacity!$H$24:$S$24,0)))</f>
        <v>0.21405496789012196</v>
      </c>
      <c r="U50749" s="43">
        <f>S50749/(INDEX(Installed_Capacity!$H$33:$S$38,MATCH(Source_Data!B50749,Installed_Capacity!$G$33:$G$38,0),MATCH(Source_Data!C50749,Installed_Capacity!$H$32:$S$32,0)))</f>
        <v>1.4499285487943776E-2</v>
      </c>
      <c r="V50749" s="21"/>
      <c r="W50749" s="2"/>
    </row>
    <row r="50750" spans="1:23" x14ac:dyDescent="0.25">
      <c r="A50750" s="17">
        <v>44850</v>
      </c>
      <c r="B50750" s="19">
        <v>2022</v>
      </c>
      <c r="C50750" s="19">
        <v>10</v>
      </c>
      <c r="D50750" s="19">
        <v>16</v>
      </c>
      <c r="E50750" s="19">
        <v>12</v>
      </c>
      <c r="F50750" s="69">
        <v>23760.061706550001</v>
      </c>
      <c r="G50750" s="52">
        <f t="shared" si="792"/>
        <v>26313.504541639999</v>
      </c>
      <c r="H50750" s="34">
        <v>1286.5116347430001</v>
      </c>
      <c r="I50750" s="35">
        <v>3055.1893710079999</v>
      </c>
      <c r="J50750" s="35">
        <f>H50750/(INDEX(Installed_Capacity!$H$6:$S$11,MATCH(Source_Data!B50750,Installed_Capacity!$G$6:$G$11,0),MATCH(Source_Data!C50750,Installed_Capacity!$H$5:$S$5,0)))</f>
        <v>0.69900875572839694</v>
      </c>
      <c r="K50750" s="36">
        <f>I50750/(INDEX(Installed_Capacity!$H$15:$S$20,MATCH(Source_Data!B50750,Installed_Capacity!$G$15:$G$20,0),MATCH(Source_Data!C50750,Installed_Capacity!$H$14:$S$14,0)))</f>
        <v>0.72409691892939843</v>
      </c>
      <c r="L50750" s="39">
        <v>1589.066178437</v>
      </c>
      <c r="M50750" s="40">
        <v>4465.6053733360004</v>
      </c>
      <c r="N50750" s="40">
        <f>L50750/(INDEX(Installed_Capacity!$V$6:$AG$11,MATCH(Source_Data!B50750,Installed_Capacity!$U$6:$U$11,0),MATCH(Source_Data!C50750,Installed_Capacity!$V$5:$AG$5,0)))</f>
        <v>0.61500653235790415</v>
      </c>
      <c r="O50750" s="41">
        <f>M50750/(INDEX(Installed_Capacity!$V$15:$AG$20,MATCH(Source_Data!B50750,Installed_Capacity!$U$15:$U$20,0),MATCH(Source_Data!C50750,Installed_Capacity!$V$14:$AG$14,0)))</f>
        <v>0.75564633664193315</v>
      </c>
      <c r="P50750" s="37">
        <v>764.86706665700001</v>
      </c>
      <c r="Q50750" s="38">
        <f>P50750/(INDEX(Installed_Capacity!$AJ$15:$AU$20,MATCH(Source_Data!B50750,Installed_Capacity!$AI$15:$AI$20,0),MATCH(Source_Data!C50750,Installed_Capacity!$AJ$14:$AU$14,0)))</f>
        <v>0.76716857237412239</v>
      </c>
      <c r="R50750" s="63">
        <v>327.06637024999998</v>
      </c>
      <c r="S50750" s="42">
        <v>48.164782041000002</v>
      </c>
      <c r="T50750" s="42">
        <f>R50750/(INDEX(Installed_Capacity!$H$25:$S$30,MATCH(Source_Data!B50750,Installed_Capacity!$G$25:$G$30,0),MATCH(Source_Data!C50750,Installed_Capacity!$H$24:$S$24,0)))</f>
        <v>0.22404875342512673</v>
      </c>
      <c r="U50750" s="43">
        <f>S50750/(INDEX(Installed_Capacity!$H$33:$S$38,MATCH(Source_Data!B50750,Installed_Capacity!$G$33:$G$38,0),MATCH(Source_Data!C50750,Installed_Capacity!$H$32:$S$32,0)))</f>
        <v>1.0177643534900825E-2</v>
      </c>
      <c r="V50750" s="21"/>
      <c r="W50750" s="2"/>
    </row>
    <row r="50751" spans="1:23" x14ac:dyDescent="0.25">
      <c r="A50751" s="17">
        <v>44850</v>
      </c>
      <c r="B50751" s="19">
        <v>2022</v>
      </c>
      <c r="C50751" s="19">
        <v>10</v>
      </c>
      <c r="D50751" s="19">
        <v>16</v>
      </c>
      <c r="E50751" s="19">
        <v>13</v>
      </c>
      <c r="F50751" s="69">
        <v>23027.417468840002</v>
      </c>
      <c r="G50751" s="52">
        <f t="shared" si="792"/>
        <v>26313.504541639999</v>
      </c>
      <c r="H50751" s="34">
        <v>1317.663104295</v>
      </c>
      <c r="I50751" s="35">
        <v>3044.035373407</v>
      </c>
      <c r="J50751" s="35">
        <f>H50751/(INDEX(Installed_Capacity!$H$6:$S$11,MATCH(Source_Data!B50751,Installed_Capacity!$G$6:$G$11,0),MATCH(Source_Data!C50751,Installed_Capacity!$H$5:$S$5,0)))</f>
        <v>0.7159344868159393</v>
      </c>
      <c r="K50751" s="36">
        <f>I50751/(INDEX(Installed_Capacity!$H$15:$S$20,MATCH(Source_Data!B50751,Installed_Capacity!$G$15:$G$20,0),MATCH(Source_Data!C50751,Installed_Capacity!$H$14:$S$14,0)))</f>
        <v>0.72145335929500332</v>
      </c>
      <c r="L50751" s="39">
        <v>1573.7207851400001</v>
      </c>
      <c r="M50751" s="40">
        <v>4438.3109384830004</v>
      </c>
      <c r="N50751" s="40">
        <f>L50751/(INDEX(Installed_Capacity!$V$6:$AG$11,MATCH(Source_Data!B50751,Installed_Capacity!$U$6:$U$11,0),MATCH(Source_Data!C50751,Installed_Capacity!$V$5:$AG$5,0)))</f>
        <v>0.6090674989511653</v>
      </c>
      <c r="O50751" s="41">
        <f>M50751/(INDEX(Installed_Capacity!$V$15:$AG$20,MATCH(Source_Data!B50751,Installed_Capacity!$U$15:$U$20,0),MATCH(Source_Data!C50751,Installed_Capacity!$V$14:$AG$14,0)))</f>
        <v>0.75102771542866331</v>
      </c>
      <c r="P50751" s="37">
        <v>684.08735205999994</v>
      </c>
      <c r="Q50751" s="38">
        <f>P50751/(INDEX(Installed_Capacity!$AJ$15:$AU$20,MATCH(Source_Data!B50751,Installed_Capacity!$AI$15:$AI$20,0),MATCH(Source_Data!C50751,Installed_Capacity!$AJ$14:$AU$14,0)))</f>
        <v>0.68614578942828475</v>
      </c>
      <c r="R50751" s="63">
        <v>369.244559041</v>
      </c>
      <c r="S50751" s="42">
        <v>117.409008001</v>
      </c>
      <c r="T50751" s="42">
        <f>R50751/(INDEX(Installed_Capacity!$H$25:$S$30,MATCH(Source_Data!B50751,Installed_Capacity!$G$25:$G$30,0),MATCH(Source_Data!C50751,Installed_Capacity!$H$24:$S$24,0)))</f>
        <v>0.25294188179271132</v>
      </c>
      <c r="U50751" s="43">
        <f>S50751/(INDEX(Installed_Capacity!$H$33:$S$38,MATCH(Source_Data!B50751,Installed_Capacity!$G$33:$G$38,0),MATCH(Source_Data!C50751,Installed_Capacity!$H$32:$S$32,0)))</f>
        <v>2.4809559611487599E-2</v>
      </c>
      <c r="V50751" s="21"/>
      <c r="W50751" s="2"/>
    </row>
    <row r="50752" spans="1:23" x14ac:dyDescent="0.25">
      <c r="A50752" s="17">
        <v>44850</v>
      </c>
      <c r="B50752" s="19">
        <v>2022</v>
      </c>
      <c r="C50752" s="19">
        <v>10</v>
      </c>
      <c r="D50752" s="19">
        <v>16</v>
      </c>
      <c r="E50752" s="19">
        <v>14</v>
      </c>
      <c r="F50752" s="69">
        <v>22299.041213050001</v>
      </c>
      <c r="G50752" s="52">
        <f t="shared" si="792"/>
        <v>26313.504541639999</v>
      </c>
      <c r="H50752" s="34">
        <v>1277.9425217519999</v>
      </c>
      <c r="I50752" s="35">
        <v>3063.3693751229998</v>
      </c>
      <c r="J50752" s="35">
        <f>H50752/(INDEX(Installed_Capacity!$H$6:$S$11,MATCH(Source_Data!B50752,Installed_Capacity!$G$6:$G$11,0),MATCH(Source_Data!C50752,Installed_Capacity!$H$5:$S$5,0)))</f>
        <v>0.69435284368860295</v>
      </c>
      <c r="K50752" s="36">
        <f>I50752/(INDEX(Installed_Capacity!$H$15:$S$20,MATCH(Source_Data!B50752,Installed_Capacity!$G$15:$G$20,0),MATCH(Source_Data!C50752,Installed_Capacity!$H$14:$S$14,0)))</f>
        <v>0.72603562552241963</v>
      </c>
      <c r="L50752" s="39">
        <v>1480.078433954</v>
      </c>
      <c r="M50752" s="40">
        <v>4401.714636576</v>
      </c>
      <c r="N50752" s="40">
        <f>L50752/(INDEX(Installed_Capacity!$V$6:$AG$11,MATCH(Source_Data!B50752,Installed_Capacity!$U$6:$U$11,0),MATCH(Source_Data!C50752,Installed_Capacity!$V$5:$AG$5,0)))</f>
        <v>0.57282567437127974</v>
      </c>
      <c r="O50752" s="41">
        <f>M50752/(INDEX(Installed_Capacity!$V$15:$AG$20,MATCH(Source_Data!B50752,Installed_Capacity!$U$15:$U$20,0),MATCH(Source_Data!C50752,Installed_Capacity!$V$14:$AG$14,0)))</f>
        <v>0.74483508102442608</v>
      </c>
      <c r="P50752" s="37">
        <v>704.666581791</v>
      </c>
      <c r="Q50752" s="38">
        <f>P50752/(INDEX(Installed_Capacity!$AJ$15:$AU$20,MATCH(Source_Data!B50752,Installed_Capacity!$AI$15:$AI$20,0),MATCH(Source_Data!C50752,Installed_Capacity!$AJ$14:$AU$14,0)))</f>
        <v>0.70678694261885655</v>
      </c>
      <c r="R50752" s="63">
        <v>381.70620714199998</v>
      </c>
      <c r="S50752" s="42">
        <v>70.014648339000004</v>
      </c>
      <c r="T50752" s="42">
        <f>R50752/(INDEX(Installed_Capacity!$H$25:$S$30,MATCH(Source_Data!B50752,Installed_Capacity!$G$25:$G$30,0),MATCH(Source_Data!C50752,Installed_Capacity!$H$24:$S$24,0)))</f>
        <v>0.26147842659405396</v>
      </c>
      <c r="U50752" s="43">
        <f>S50752/(INDEX(Installed_Capacity!$H$33:$S$38,MATCH(Source_Data!B50752,Installed_Capacity!$G$33:$G$38,0),MATCH(Source_Data!C50752,Installed_Capacity!$H$32:$S$32,0)))</f>
        <v>1.4794713124813789E-2</v>
      </c>
      <c r="V50752" s="21"/>
      <c r="W50752" s="2"/>
    </row>
    <row r="50753" spans="1:23" x14ac:dyDescent="0.25">
      <c r="A50753" s="17">
        <v>44850</v>
      </c>
      <c r="B50753" s="19">
        <v>2022</v>
      </c>
      <c r="C50753" s="19">
        <v>10</v>
      </c>
      <c r="D50753" s="19">
        <v>16</v>
      </c>
      <c r="E50753" s="19">
        <v>15</v>
      </c>
      <c r="F50753" s="69">
        <v>22156.215152839999</v>
      </c>
      <c r="G50753" s="52">
        <f t="shared" si="792"/>
        <v>26313.504541639999</v>
      </c>
      <c r="H50753" s="34">
        <v>1251.9669649089999</v>
      </c>
      <c r="I50753" s="35">
        <v>3048.2162764899999</v>
      </c>
      <c r="J50753" s="35">
        <f>H50753/(INDEX(Installed_Capacity!$H$6:$S$11,MATCH(Source_Data!B50753,Installed_Capacity!$G$6:$G$11,0),MATCH(Source_Data!C50753,Installed_Capacity!$H$5:$S$5,0)))</f>
        <v>0.68023937500488996</v>
      </c>
      <c r="K50753" s="36">
        <f>I50753/(INDEX(Installed_Capacity!$H$15:$S$20,MATCH(Source_Data!B50753,Installed_Capacity!$G$15:$G$20,0),MATCH(Source_Data!C50753,Installed_Capacity!$H$14:$S$14,0)))</f>
        <v>0.72244425664148881</v>
      </c>
      <c r="L50753" s="39">
        <v>1580.40149731</v>
      </c>
      <c r="M50753" s="40">
        <v>4541.3838121589997</v>
      </c>
      <c r="N50753" s="40">
        <f>L50753/(INDEX(Installed_Capacity!$V$6:$AG$11,MATCH(Source_Data!B50753,Installed_Capacity!$U$6:$U$11,0),MATCH(Source_Data!C50753,Installed_Capacity!$V$5:$AG$5,0)))</f>
        <v>0.61165309398874534</v>
      </c>
      <c r="O50753" s="41">
        <f>M50753/(INDEX(Installed_Capacity!$V$15:$AG$20,MATCH(Source_Data!B50753,Installed_Capacity!$U$15:$U$20,0),MATCH(Source_Data!C50753,Installed_Capacity!$V$14:$AG$14,0)))</f>
        <v>0.76846916689803957</v>
      </c>
      <c r="P50753" s="37">
        <v>755.81686280099996</v>
      </c>
      <c r="Q50753" s="38">
        <f>P50753/(INDEX(Installed_Capacity!$AJ$15:$AU$20,MATCH(Source_Data!B50753,Installed_Capacity!$AI$15:$AI$20,0),MATCH(Source_Data!C50753,Installed_Capacity!$AJ$14:$AU$14,0)))</f>
        <v>0.75809113620962887</v>
      </c>
      <c r="R50753" s="63">
        <v>401.823622903</v>
      </c>
      <c r="S50753" s="42">
        <v>72.191419421999996</v>
      </c>
      <c r="T50753" s="42">
        <f>R50753/(INDEX(Installed_Capacity!$H$25:$S$30,MATCH(Source_Data!B50753,Installed_Capacity!$G$25:$G$30,0),MATCH(Source_Data!C50753,Installed_Capacity!$H$24:$S$24,0)))</f>
        <v>0.27525936628510755</v>
      </c>
      <c r="U50753" s="43">
        <f>S50753/(INDEX(Installed_Capacity!$H$33:$S$38,MATCH(Source_Data!B50753,Installed_Capacity!$G$33:$G$38,0),MATCH(Source_Data!C50753,Installed_Capacity!$H$32:$S$32,0)))</f>
        <v>1.5254684066257998E-2</v>
      </c>
      <c r="V50753" s="21"/>
      <c r="W50753" s="2"/>
    </row>
    <row r="50754" spans="1:23" x14ac:dyDescent="0.25">
      <c r="A50754" s="17">
        <v>44850</v>
      </c>
      <c r="B50754" s="19">
        <v>2022</v>
      </c>
      <c r="C50754" s="19">
        <v>10</v>
      </c>
      <c r="D50754" s="19">
        <v>16</v>
      </c>
      <c r="E50754" s="19">
        <v>16</v>
      </c>
      <c r="F50754" s="69">
        <v>22880.313076179998</v>
      </c>
      <c r="G50754" s="52">
        <f t="shared" si="792"/>
        <v>26313.504541639999</v>
      </c>
      <c r="H50754" s="34">
        <v>1171.9786044350001</v>
      </c>
      <c r="I50754" s="35">
        <v>2817.7866408629998</v>
      </c>
      <c r="J50754" s="35">
        <f>H50754/(INDEX(Installed_Capacity!$H$6:$S$11,MATCH(Source_Data!B50754,Installed_Capacity!$G$6:$G$11,0),MATCH(Source_Data!C50754,Installed_Capacity!$H$5:$S$5,0)))</f>
        <v>0.63677877751184475</v>
      </c>
      <c r="K50754" s="36">
        <f>I50754/(INDEX(Installed_Capacity!$H$15:$S$20,MATCH(Source_Data!B50754,Installed_Capacity!$G$15:$G$20,0),MATCH(Source_Data!C50754,Installed_Capacity!$H$14:$S$14,0)))</f>
        <v>0.66783114795144227</v>
      </c>
      <c r="L50754" s="39">
        <v>1638.564809925</v>
      </c>
      <c r="M50754" s="40">
        <v>4353.758624002</v>
      </c>
      <c r="N50754" s="40">
        <f>L50754/(INDEX(Installed_Capacity!$V$6:$AG$11,MATCH(Source_Data!B50754,Installed_Capacity!$U$6:$U$11,0),MATCH(Source_Data!C50754,Installed_Capacity!$V$5:$AG$5,0)))</f>
        <v>0.6341636839737288</v>
      </c>
      <c r="O50754" s="41">
        <f>M50754/(INDEX(Installed_Capacity!$V$15:$AG$20,MATCH(Source_Data!B50754,Installed_Capacity!$U$15:$U$20,0),MATCH(Source_Data!C50754,Installed_Capacity!$V$14:$AG$14,0)))</f>
        <v>0.73672021591837078</v>
      </c>
      <c r="P50754" s="37">
        <v>774.91503492000004</v>
      </c>
      <c r="Q50754" s="38">
        <f>P50754/(INDEX(Installed_Capacity!$AJ$15:$AU$20,MATCH(Source_Data!B50754,Installed_Capacity!$AI$15:$AI$20,0),MATCH(Source_Data!C50754,Installed_Capacity!$AJ$14:$AU$14,0)))</f>
        <v>0.77724677524573726</v>
      </c>
      <c r="R50754" s="63">
        <v>538.20100362999995</v>
      </c>
      <c r="S50754" s="42">
        <v>176.75732625500001</v>
      </c>
      <c r="T50754" s="42">
        <f>R50754/(INDEX(Installed_Capacity!$H$25:$S$30,MATCH(Source_Data!B50754,Installed_Capacity!$G$25:$G$30,0),MATCH(Source_Data!C50754,Installed_Capacity!$H$24:$S$24,0)))</f>
        <v>0.36868132869571174</v>
      </c>
      <c r="U50754" s="43">
        <f>S50754/(INDEX(Installed_Capacity!$H$33:$S$38,MATCH(Source_Data!B50754,Installed_Capacity!$G$33:$G$38,0),MATCH(Source_Data!C50754,Installed_Capacity!$H$32:$S$32,0)))</f>
        <v>3.7350383051130406E-2</v>
      </c>
      <c r="V50754" s="21"/>
      <c r="W50754" s="2"/>
    </row>
    <row r="50755" spans="1:23" x14ac:dyDescent="0.25">
      <c r="A50755" s="17">
        <v>44850</v>
      </c>
      <c r="B50755" s="19">
        <v>2022</v>
      </c>
      <c r="C50755" s="19">
        <v>10</v>
      </c>
      <c r="D50755" s="19">
        <v>16</v>
      </c>
      <c r="E50755" s="19">
        <v>17</v>
      </c>
      <c r="F50755" s="69">
        <v>23676.553668770001</v>
      </c>
      <c r="G50755" s="52">
        <f t="shared" ref="G50755:G50818" si="793">_xlfn.MAXIFS($F:$F,$B:$B,B50755,$C:$C,C50755,$D:$D,D50755)</f>
        <v>26313.504541639999</v>
      </c>
      <c r="H50755" s="34">
        <v>893.48773807299995</v>
      </c>
      <c r="I50755" s="35">
        <v>1934.9366610659999</v>
      </c>
      <c r="J50755" s="35">
        <f>H50755/(INDEX(Installed_Capacity!$H$6:$S$11,MATCH(Source_Data!B50755,Installed_Capacity!$G$6:$G$11,0),MATCH(Source_Data!C50755,Installed_Capacity!$H$5:$S$5,0)))</f>
        <v>0.48546451907817523</v>
      </c>
      <c r="K50755" s="36">
        <f>I50755/(INDEX(Installed_Capacity!$H$15:$S$20,MATCH(Source_Data!B50755,Installed_Capacity!$G$15:$G$20,0),MATCH(Source_Data!C50755,Installed_Capacity!$H$14:$S$14,0)))</f>
        <v>0.45859077931367931</v>
      </c>
      <c r="L50755" s="39">
        <v>1440.1421525620001</v>
      </c>
      <c r="M50755" s="40">
        <v>3505.5829474070001</v>
      </c>
      <c r="N50755" s="40">
        <f>L50755/(INDEX(Installed_Capacity!$V$6:$AG$11,MATCH(Source_Data!B50755,Installed_Capacity!$U$6:$U$11,0),MATCH(Source_Data!C50755,Installed_Capacity!$V$5:$AG$5,0)))</f>
        <v>0.55736938043749173</v>
      </c>
      <c r="O50755" s="41">
        <f>M50755/(INDEX(Installed_Capacity!$V$15:$AG$20,MATCH(Source_Data!B50755,Installed_Capacity!$U$15:$U$20,0),MATCH(Source_Data!C50755,Installed_Capacity!$V$14:$AG$14,0)))</f>
        <v>0.59319637328894259</v>
      </c>
      <c r="P50755" s="37">
        <v>679.58117041800006</v>
      </c>
      <c r="Q50755" s="38">
        <f>P50755/(INDEX(Installed_Capacity!$AJ$15:$AU$20,MATCH(Source_Data!B50755,Installed_Capacity!$AI$15:$AI$20,0),MATCH(Source_Data!C50755,Installed_Capacity!$AJ$14:$AU$14,0)))</f>
        <v>0.68162604856369113</v>
      </c>
      <c r="R50755" s="63">
        <v>712.98444151499996</v>
      </c>
      <c r="S50755" s="42">
        <v>353.31696137799997</v>
      </c>
      <c r="T50755" s="42">
        <f>R50755/(INDEX(Installed_Capacity!$H$25:$S$30,MATCH(Source_Data!B50755,Installed_Capacity!$G$25:$G$30,0),MATCH(Source_Data!C50755,Installed_Capacity!$H$24:$S$24,0)))</f>
        <v>0.48841241369708177</v>
      </c>
      <c r="U50755" s="43">
        <f>S50755/(INDEX(Installed_Capacity!$H$33:$S$38,MATCH(Source_Data!B50755,Installed_Capacity!$G$33:$G$38,0),MATCH(Source_Data!C50755,Installed_Capacity!$H$32:$S$32,0)))</f>
        <v>7.4658992221299514E-2</v>
      </c>
      <c r="V50755" s="21"/>
      <c r="W50755" s="2"/>
    </row>
    <row r="50756" spans="1:23" x14ac:dyDescent="0.25">
      <c r="A50756" s="17">
        <v>44850</v>
      </c>
      <c r="B50756" s="19">
        <v>2022</v>
      </c>
      <c r="C50756" s="19">
        <v>10</v>
      </c>
      <c r="D50756" s="19">
        <v>16</v>
      </c>
      <c r="E50756" s="19">
        <v>18</v>
      </c>
      <c r="F50756" s="69">
        <v>24843.18218199</v>
      </c>
      <c r="G50756" s="52">
        <f t="shared" si="793"/>
        <v>26313.504541639999</v>
      </c>
      <c r="H50756" s="34">
        <v>344.33896411000001</v>
      </c>
      <c r="I50756" s="35">
        <v>448.41656539399997</v>
      </c>
      <c r="J50756" s="35">
        <f>H50756/(INDEX(Installed_Capacity!$H$6:$S$11,MATCH(Source_Data!B50756,Installed_Capacity!$G$6:$G$11,0),MATCH(Source_Data!C50756,Installed_Capacity!$H$5:$S$5,0)))</f>
        <v>0.18709193477245067</v>
      </c>
      <c r="K50756" s="36">
        <f>I50756/(INDEX(Installed_Capacity!$H$15:$S$20,MATCH(Source_Data!B50756,Installed_Capacity!$G$15:$G$20,0),MATCH(Source_Data!C50756,Installed_Capacity!$H$14:$S$14,0)))</f>
        <v>0.10627722670152229</v>
      </c>
      <c r="L50756" s="39">
        <v>551.86225625899999</v>
      </c>
      <c r="M50756" s="40">
        <v>986.18608175999998</v>
      </c>
      <c r="N50756" s="40">
        <f>L50756/(INDEX(Installed_Capacity!$V$6:$AG$11,MATCH(Source_Data!B50756,Installed_Capacity!$U$6:$U$11,0),MATCH(Source_Data!C50756,Installed_Capacity!$V$5:$AG$5,0)))</f>
        <v>0.21358386275321034</v>
      </c>
      <c r="O50756" s="41">
        <f>M50756/(INDEX(Installed_Capacity!$V$15:$AG$20,MATCH(Source_Data!B50756,Installed_Capacity!$U$15:$U$20,0),MATCH(Source_Data!C50756,Installed_Capacity!$V$14:$AG$14,0)))</f>
        <v>0.1668772400666706</v>
      </c>
      <c r="P50756" s="37">
        <v>309.38326803899997</v>
      </c>
      <c r="Q50756" s="38">
        <f>P50756/(INDEX(Installed_Capacity!$AJ$15:$AU$20,MATCH(Source_Data!B50756,Installed_Capacity!$AI$15:$AI$20,0),MATCH(Source_Data!C50756,Installed_Capacity!$AJ$14:$AU$14,0)))</f>
        <v>0.310314210671013</v>
      </c>
      <c r="R50756" s="63">
        <v>598.79996716899996</v>
      </c>
      <c r="S50756" s="42">
        <v>622.90706521799996</v>
      </c>
      <c r="T50756" s="42">
        <f>R50756/(INDEX(Installed_Capacity!$H$25:$S$30,MATCH(Source_Data!B50756,Installed_Capacity!$G$25:$G$30,0),MATCH(Source_Data!C50756,Installed_Capacity!$H$24:$S$24,0)))</f>
        <v>0.41019315465748729</v>
      </c>
      <c r="U50756" s="43">
        <f>S50756/(INDEX(Installed_Capacity!$H$33:$S$38,MATCH(Source_Data!B50756,Installed_Capacity!$G$33:$G$38,0),MATCH(Source_Data!C50756,Installed_Capacity!$H$32:$S$32,0)))</f>
        <v>0.13162576049370195</v>
      </c>
      <c r="V50756" s="21"/>
      <c r="W50756" s="2"/>
    </row>
    <row r="50757" spans="1:23" x14ac:dyDescent="0.25">
      <c r="A50757" s="17">
        <v>44850</v>
      </c>
      <c r="B50757" s="19">
        <v>2022</v>
      </c>
      <c r="C50757" s="19">
        <v>10</v>
      </c>
      <c r="D50757" s="19">
        <v>16</v>
      </c>
      <c r="E50757" s="19">
        <v>19</v>
      </c>
      <c r="F50757" s="69">
        <v>26172.57221681</v>
      </c>
      <c r="G50757" s="52">
        <f t="shared" si="793"/>
        <v>26313.504541639999</v>
      </c>
      <c r="H50757" s="34">
        <v>5.0389513199999998</v>
      </c>
      <c r="I50757" s="35">
        <v>1.3522748979999999</v>
      </c>
      <c r="J50757" s="35">
        <f>H50757/(INDEX(Installed_Capacity!$H$6:$S$11,MATCH(Source_Data!B50757,Installed_Capacity!$G$6:$G$11,0),MATCH(Source_Data!C50757,Installed_Capacity!$H$5:$S$5,0)))</f>
        <v>2.7378462792315046E-3</v>
      </c>
      <c r="K50757" s="36">
        <f>I50757/(INDEX(Installed_Capacity!$H$15:$S$20,MATCH(Source_Data!B50757,Installed_Capacity!$G$15:$G$20,0),MATCH(Source_Data!C50757,Installed_Capacity!$H$14:$S$14,0)))</f>
        <v>3.2049669211316542E-4</v>
      </c>
      <c r="L50757" s="39">
        <v>6.7724157790000001</v>
      </c>
      <c r="M50757" s="40">
        <v>4.8133792509999997</v>
      </c>
      <c r="N50757" s="40">
        <f>L50757/(INDEX(Installed_Capacity!$V$6:$AG$11,MATCH(Source_Data!B50757,Installed_Capacity!$U$6:$U$11,0),MATCH(Source_Data!C50757,Installed_Capacity!$V$5:$AG$5,0)))</f>
        <v>2.6210865226679878E-3</v>
      </c>
      <c r="O50757" s="41">
        <f>M50757/(INDEX(Installed_Capacity!$V$15:$AG$20,MATCH(Source_Data!B50757,Installed_Capacity!$U$15:$U$20,0),MATCH(Source_Data!C50757,Installed_Capacity!$V$14:$AG$14,0)))</f>
        <v>8.1449480950648509E-4</v>
      </c>
      <c r="P50757" s="37">
        <v>33.875212286</v>
      </c>
      <c r="Q50757" s="38">
        <f>P50757/(INDEX(Installed_Capacity!$AJ$15:$AU$20,MATCH(Source_Data!B50757,Installed_Capacity!$AI$15:$AI$20,0),MATCH(Source_Data!C50757,Installed_Capacity!$AJ$14:$AU$14,0)))</f>
        <v>3.3977143717151458E-2</v>
      </c>
      <c r="R50757" s="63">
        <v>444.63211994599999</v>
      </c>
      <c r="S50757" s="42">
        <v>1053.410059396</v>
      </c>
      <c r="T50757" s="42">
        <f>R50757/(INDEX(Installed_Capacity!$H$25:$S$30,MATCH(Source_Data!B50757,Installed_Capacity!$G$25:$G$30,0),MATCH(Source_Data!C50757,Installed_Capacity!$H$24:$S$24,0)))</f>
        <v>0.3045842717810659</v>
      </c>
      <c r="U50757" s="43">
        <f>S50757/(INDEX(Installed_Capacity!$H$33:$S$38,MATCH(Source_Data!B50757,Installed_Capacity!$G$33:$G$38,0),MATCH(Source_Data!C50757,Installed_Capacity!$H$32:$S$32,0)))</f>
        <v>0.2225948426691686</v>
      </c>
      <c r="V50757" s="21"/>
      <c r="W50757" s="2"/>
    </row>
    <row r="50758" spans="1:23" x14ac:dyDescent="0.25">
      <c r="A50758" s="17">
        <v>44850</v>
      </c>
      <c r="B50758" s="19">
        <v>2022</v>
      </c>
      <c r="C50758" s="19">
        <v>10</v>
      </c>
      <c r="D50758" s="19">
        <v>16</v>
      </c>
      <c r="E50758" s="19">
        <v>20</v>
      </c>
      <c r="F50758" s="69">
        <v>26313.504541639999</v>
      </c>
      <c r="G50758" s="52">
        <f t="shared" si="793"/>
        <v>26313.504541639999</v>
      </c>
      <c r="H50758" s="34">
        <v>0</v>
      </c>
      <c r="I50758" s="35">
        <v>2.3827606000000001E-2</v>
      </c>
      <c r="J50758" s="35">
        <f>H50758/(INDEX(Installed_Capacity!$H$6:$S$11,MATCH(Source_Data!B50758,Installed_Capacity!$G$6:$G$11,0),MATCH(Source_Data!C50758,Installed_Capacity!$H$5:$S$5,0)))</f>
        <v>0</v>
      </c>
      <c r="K50758" s="36">
        <f>I50758/(INDEX(Installed_Capacity!$H$15:$S$20,MATCH(Source_Data!B50758,Installed_Capacity!$G$15:$G$20,0),MATCH(Source_Data!C50758,Installed_Capacity!$H$14:$S$14,0)))</f>
        <v>5.6472755023925722E-6</v>
      </c>
      <c r="L50758" s="39">
        <v>0</v>
      </c>
      <c r="M50758" s="40">
        <v>0</v>
      </c>
      <c r="N50758" s="40">
        <f>L50758/(INDEX(Installed_Capacity!$V$6:$AG$11,MATCH(Source_Data!B50758,Installed_Capacity!$U$6:$U$11,0),MATCH(Source_Data!C50758,Installed_Capacity!$V$5:$AG$5,0)))</f>
        <v>0</v>
      </c>
      <c r="O50758" s="41">
        <f>M50758/(INDEX(Installed_Capacity!$V$15:$AG$20,MATCH(Source_Data!B50758,Installed_Capacity!$U$15:$U$20,0),MATCH(Source_Data!C50758,Installed_Capacity!$V$14:$AG$14,0)))</f>
        <v>0</v>
      </c>
      <c r="P50758" s="37">
        <v>0</v>
      </c>
      <c r="Q50758" s="38">
        <f>P50758/(INDEX(Installed_Capacity!$AJ$15:$AU$20,MATCH(Source_Data!B50758,Installed_Capacity!$AI$15:$AI$20,0),MATCH(Source_Data!C50758,Installed_Capacity!$AJ$14:$AU$14,0)))</f>
        <v>0</v>
      </c>
      <c r="R50758" s="63">
        <v>348.501827279</v>
      </c>
      <c r="S50758" s="42">
        <v>1658.5614564319999</v>
      </c>
      <c r="T50758" s="42">
        <f>R50758/(INDEX(Installed_Capacity!$H$25:$S$30,MATCH(Source_Data!B50758,Installed_Capacity!$G$25:$G$30,0),MATCH(Source_Data!C50758,Installed_Capacity!$H$24:$S$24,0)))</f>
        <v>0.2387325847917523</v>
      </c>
      <c r="U50758" s="43">
        <f>S50758/(INDEX(Installed_Capacity!$H$33:$S$38,MATCH(Source_Data!B50758,Installed_Capacity!$G$33:$G$38,0),MATCH(Source_Data!C50758,Installed_Capacity!$H$32:$S$32,0)))</f>
        <v>0.35046867376917895</v>
      </c>
      <c r="V50758" s="21"/>
      <c r="W50758" s="2"/>
    </row>
    <row r="50759" spans="1:23" x14ac:dyDescent="0.25">
      <c r="A50759" s="17">
        <v>44850</v>
      </c>
      <c r="B50759" s="19">
        <v>2022</v>
      </c>
      <c r="C50759" s="19">
        <v>10</v>
      </c>
      <c r="D50759" s="19">
        <v>16</v>
      </c>
      <c r="E50759" s="19">
        <v>21</v>
      </c>
      <c r="F50759" s="69">
        <v>25733.245805099999</v>
      </c>
      <c r="G50759" s="52">
        <f t="shared" si="793"/>
        <v>26313.504541639999</v>
      </c>
      <c r="H50759" s="34">
        <v>0</v>
      </c>
      <c r="I50759" s="35">
        <v>3.2076262000000001E-2</v>
      </c>
      <c r="J50759" s="35">
        <f>H50759/(INDEX(Installed_Capacity!$H$6:$S$11,MATCH(Source_Data!B50759,Installed_Capacity!$G$6:$G$11,0),MATCH(Source_Data!C50759,Installed_Capacity!$H$5:$S$5,0)))</f>
        <v>0</v>
      </c>
      <c r="K50759" s="36">
        <f>I50759/(INDEX(Installed_Capacity!$H$15:$S$20,MATCH(Source_Data!B50759,Installed_Capacity!$G$15:$G$20,0),MATCH(Source_Data!C50759,Installed_Capacity!$H$14:$S$14,0)))</f>
        <v>7.6022529750125033E-6</v>
      </c>
      <c r="L50759" s="39">
        <v>0</v>
      </c>
      <c r="M50759" s="40">
        <v>9.6479999999999998E-5</v>
      </c>
      <c r="N50759" s="40">
        <f>L50759/(INDEX(Installed_Capacity!$V$6:$AG$11,MATCH(Source_Data!B50759,Installed_Capacity!$U$6:$U$11,0),MATCH(Source_Data!C50759,Installed_Capacity!$V$5:$AG$5,0)))</f>
        <v>0</v>
      </c>
      <c r="O50759" s="41">
        <f>M50759/(INDEX(Installed_Capacity!$V$15:$AG$20,MATCH(Source_Data!B50759,Installed_Capacity!$U$15:$U$20,0),MATCH(Source_Data!C50759,Installed_Capacity!$V$14:$AG$14,0)))</f>
        <v>1.6325839939759545E-8</v>
      </c>
      <c r="P50759" s="37">
        <v>0</v>
      </c>
      <c r="Q50759" s="38">
        <f>P50759/(INDEX(Installed_Capacity!$AJ$15:$AU$20,MATCH(Source_Data!B50759,Installed_Capacity!$AI$15:$AI$20,0),MATCH(Source_Data!C50759,Installed_Capacity!$AJ$14:$AU$14,0)))</f>
        <v>0</v>
      </c>
      <c r="R50759" s="63">
        <v>374.94405461899998</v>
      </c>
      <c r="S50759" s="42">
        <v>2022.521555371</v>
      </c>
      <c r="T50759" s="42">
        <f>R50759/(INDEX(Installed_Capacity!$H$25:$S$30,MATCH(Source_Data!B50759,Installed_Capacity!$G$25:$G$30,0),MATCH(Source_Data!C50759,Installed_Capacity!$H$24:$S$24,0)))</f>
        <v>0.25684618072270171</v>
      </c>
      <c r="U50759" s="43">
        <f>S50759/(INDEX(Installed_Capacity!$H$33:$S$38,MATCH(Source_Data!B50759,Installed_Capacity!$G$33:$G$38,0),MATCH(Source_Data!C50759,Installed_Capacity!$H$32:$S$32,0)))</f>
        <v>0.4273766548906372</v>
      </c>
      <c r="V50759" s="21"/>
      <c r="W50759" s="2"/>
    </row>
    <row r="50760" spans="1:23" x14ac:dyDescent="0.25">
      <c r="A50760" s="17">
        <v>44850</v>
      </c>
      <c r="B50760" s="19">
        <v>2022</v>
      </c>
      <c r="C50760" s="19">
        <v>10</v>
      </c>
      <c r="D50760" s="19">
        <v>16</v>
      </c>
      <c r="E50760" s="19">
        <v>22</v>
      </c>
      <c r="F50760" s="69">
        <v>24782.725405770001</v>
      </c>
      <c r="G50760" s="52">
        <f t="shared" si="793"/>
        <v>26313.504541639999</v>
      </c>
      <c r="H50760" s="34">
        <v>0</v>
      </c>
      <c r="I50760" s="35">
        <v>2.6431588999999998E-2</v>
      </c>
      <c r="J50760" s="35">
        <f>H50760/(INDEX(Installed_Capacity!$H$6:$S$11,MATCH(Source_Data!B50760,Installed_Capacity!$G$6:$G$11,0),MATCH(Source_Data!C50760,Installed_Capacity!$H$5:$S$5,0)))</f>
        <v>0</v>
      </c>
      <c r="K50760" s="36">
        <f>I50760/(INDEX(Installed_Capacity!$H$15:$S$20,MATCH(Source_Data!B50760,Installed_Capacity!$G$15:$G$20,0),MATCH(Source_Data!C50760,Installed_Capacity!$H$14:$S$14,0)))</f>
        <v>6.2644339951319062E-6</v>
      </c>
      <c r="L50760" s="39">
        <v>0</v>
      </c>
      <c r="M50760" s="40">
        <v>1.906161E-2</v>
      </c>
      <c r="N50760" s="40">
        <f>L50760/(INDEX(Installed_Capacity!$V$6:$AG$11,MATCH(Source_Data!B50760,Installed_Capacity!$U$6:$U$11,0),MATCH(Source_Data!C50760,Installed_Capacity!$V$5:$AG$5,0)))</f>
        <v>0</v>
      </c>
      <c r="O50760" s="41">
        <f>M50760/(INDEX(Installed_Capacity!$V$15:$AG$20,MATCH(Source_Data!B50760,Installed_Capacity!$U$15:$U$20,0),MATCH(Source_Data!C50760,Installed_Capacity!$V$14:$AG$14,0)))</f>
        <v>3.2255057406106959E-6</v>
      </c>
      <c r="P50760" s="37">
        <v>0</v>
      </c>
      <c r="Q50760" s="38">
        <f>P50760/(INDEX(Installed_Capacity!$AJ$15:$AU$20,MATCH(Source_Data!B50760,Installed_Capacity!$AI$15:$AI$20,0),MATCH(Source_Data!C50760,Installed_Capacity!$AJ$14:$AU$14,0)))</f>
        <v>0</v>
      </c>
      <c r="R50760" s="63">
        <v>324.70512577</v>
      </c>
      <c r="S50760" s="42">
        <v>1970.0957975839999</v>
      </c>
      <c r="T50760" s="42">
        <f>R50760/(INDEX(Installed_Capacity!$H$25:$S$30,MATCH(Source_Data!B50760,Installed_Capacity!$G$25:$G$30,0),MATCH(Source_Data!C50760,Installed_Capacity!$H$24:$S$24,0)))</f>
        <v>0.22243124110837101</v>
      </c>
      <c r="U50760" s="43">
        <f>S50760/(INDEX(Installed_Capacity!$H$33:$S$38,MATCH(Source_Data!B50760,Installed_Capacity!$G$33:$G$38,0),MATCH(Source_Data!C50760,Installed_Capacity!$H$32:$S$32,0)))</f>
        <v>0.4162986295743607</v>
      </c>
      <c r="V50760" s="21"/>
      <c r="W50760" s="2"/>
    </row>
    <row r="50761" spans="1:23" x14ac:dyDescent="0.25">
      <c r="A50761" s="17">
        <v>44850</v>
      </c>
      <c r="B50761" s="19">
        <v>2022</v>
      </c>
      <c r="C50761" s="19">
        <v>10</v>
      </c>
      <c r="D50761" s="19">
        <v>16</v>
      </c>
      <c r="E50761" s="19">
        <v>23</v>
      </c>
      <c r="F50761" s="69">
        <v>23422.83272952</v>
      </c>
      <c r="G50761" s="52">
        <f t="shared" si="793"/>
        <v>26313.504541639999</v>
      </c>
      <c r="H50761" s="34">
        <v>0</v>
      </c>
      <c r="I50761" s="35">
        <v>2.1041850000000001E-2</v>
      </c>
      <c r="J50761" s="35">
        <f>H50761/(INDEX(Installed_Capacity!$H$6:$S$11,MATCH(Source_Data!B50761,Installed_Capacity!$G$6:$G$11,0),MATCH(Source_Data!C50761,Installed_Capacity!$H$5:$S$5,0)))</f>
        <v>0</v>
      </c>
      <c r="K50761" s="36">
        <f>I50761/(INDEX(Installed_Capacity!$H$15:$S$20,MATCH(Source_Data!B50761,Installed_Capacity!$G$15:$G$20,0),MATCH(Source_Data!C50761,Installed_Capacity!$H$14:$S$14,0)))</f>
        <v>4.9870357949522564E-6</v>
      </c>
      <c r="L50761" s="39">
        <v>0</v>
      </c>
      <c r="M50761" s="40">
        <v>0</v>
      </c>
      <c r="N50761" s="40">
        <f>L50761/(INDEX(Installed_Capacity!$V$6:$AG$11,MATCH(Source_Data!B50761,Installed_Capacity!$U$6:$U$11,0),MATCH(Source_Data!C50761,Installed_Capacity!$V$5:$AG$5,0)))</f>
        <v>0</v>
      </c>
      <c r="O50761" s="41">
        <f>M50761/(INDEX(Installed_Capacity!$V$15:$AG$20,MATCH(Source_Data!B50761,Installed_Capacity!$U$15:$U$20,0),MATCH(Source_Data!C50761,Installed_Capacity!$V$14:$AG$14,0)))</f>
        <v>0</v>
      </c>
      <c r="P50761" s="37">
        <v>0</v>
      </c>
      <c r="Q50761" s="38">
        <f>P50761/(INDEX(Installed_Capacity!$AJ$15:$AU$20,MATCH(Source_Data!B50761,Installed_Capacity!$AI$15:$AI$20,0),MATCH(Source_Data!C50761,Installed_Capacity!$AJ$14:$AU$14,0)))</f>
        <v>0</v>
      </c>
      <c r="R50761" s="63">
        <v>348.94782691799998</v>
      </c>
      <c r="S50761" s="42">
        <v>1480.6637903660001</v>
      </c>
      <c r="T50761" s="42">
        <f>R50761/(INDEX(Installed_Capacity!$H$25:$S$30,MATCH(Source_Data!B50761,Installed_Capacity!$G$25:$G$30,0),MATCH(Source_Data!C50761,Installed_Capacity!$H$24:$S$24,0)))</f>
        <v>0.23903810584874641</v>
      </c>
      <c r="U50761" s="43">
        <f>S50761/(INDEX(Installed_Capacity!$H$33:$S$38,MATCH(Source_Data!B50761,Installed_Capacity!$G$33:$G$38,0),MATCH(Source_Data!C50761,Installed_Capacity!$H$32:$S$32,0)))</f>
        <v>0.31287732685164649</v>
      </c>
      <c r="V50761" s="21"/>
      <c r="W50761" s="2"/>
    </row>
    <row r="50762" spans="1:23" x14ac:dyDescent="0.25">
      <c r="A50762" s="17">
        <v>44850</v>
      </c>
      <c r="B50762" s="19">
        <v>2022</v>
      </c>
      <c r="C50762" s="19">
        <v>10</v>
      </c>
      <c r="D50762" s="19">
        <v>16</v>
      </c>
      <c r="E50762" s="19">
        <v>24</v>
      </c>
      <c r="F50762" s="69">
        <v>22053.027291639999</v>
      </c>
      <c r="G50762" s="52">
        <f t="shared" si="793"/>
        <v>26313.504541639999</v>
      </c>
      <c r="H50762" s="34">
        <v>0</v>
      </c>
      <c r="I50762" s="35">
        <v>1.8757171E-2</v>
      </c>
      <c r="J50762" s="35">
        <f>H50762/(INDEX(Installed_Capacity!$H$6:$S$11,MATCH(Source_Data!B50762,Installed_Capacity!$G$6:$G$11,0),MATCH(Source_Data!C50762,Installed_Capacity!$H$5:$S$5,0)))</f>
        <v>0</v>
      </c>
      <c r="K50762" s="36">
        <f>I50762/(INDEX(Installed_Capacity!$H$15:$S$20,MATCH(Source_Data!B50762,Installed_Capacity!$G$15:$G$20,0),MATCH(Source_Data!C50762,Installed_Capacity!$H$14:$S$14,0)))</f>
        <v>4.4455541308886999E-6</v>
      </c>
      <c r="L50762" s="39">
        <v>0</v>
      </c>
      <c r="M50762" s="40">
        <v>2.1770237000000001E-2</v>
      </c>
      <c r="N50762" s="40">
        <f>L50762/(INDEX(Installed_Capacity!$V$6:$AG$11,MATCH(Source_Data!B50762,Installed_Capacity!$U$6:$U$11,0),MATCH(Source_Data!C50762,Installed_Capacity!$V$5:$AG$5,0)))</f>
        <v>0</v>
      </c>
      <c r="O50762" s="41">
        <f>M50762/(INDEX(Installed_Capacity!$V$15:$AG$20,MATCH(Source_Data!B50762,Installed_Capacity!$U$15:$U$20,0),MATCH(Source_Data!C50762,Installed_Capacity!$V$14:$AG$14,0)))</f>
        <v>3.6838454053962586E-6</v>
      </c>
      <c r="P50762" s="37">
        <v>0</v>
      </c>
      <c r="Q50762" s="38">
        <f>P50762/(INDEX(Installed_Capacity!$AJ$15:$AU$20,MATCH(Source_Data!B50762,Installed_Capacity!$AI$15:$AI$20,0),MATCH(Source_Data!C50762,Installed_Capacity!$AJ$14:$AU$14,0)))</f>
        <v>0</v>
      </c>
      <c r="R50762" s="63">
        <v>306.47059769200001</v>
      </c>
      <c r="S50762" s="42">
        <v>1009.332835198</v>
      </c>
      <c r="T50762" s="42">
        <f>R50762/(INDEX(Installed_Capacity!$H$25:$S$30,MATCH(Source_Data!B50762,Installed_Capacity!$G$25:$G$30,0),MATCH(Source_Data!C50762,Installed_Capacity!$H$24:$S$24,0)))</f>
        <v>0.20994012720372654</v>
      </c>
      <c r="U50762" s="43">
        <f>S50762/(INDEX(Installed_Capacity!$H$33:$S$38,MATCH(Source_Data!B50762,Installed_Capacity!$G$33:$G$38,0),MATCH(Source_Data!C50762,Installed_Capacity!$H$32:$S$32,0)))</f>
        <v>0.21328093618219898</v>
      </c>
      <c r="V50762" s="21"/>
      <c r="W50762" s="2"/>
    </row>
    <row r="50763" spans="1:23" x14ac:dyDescent="0.25">
      <c r="A50763" s="17">
        <v>44851</v>
      </c>
      <c r="B50763" s="19">
        <v>2022</v>
      </c>
      <c r="C50763" s="19">
        <v>10</v>
      </c>
      <c r="D50763" s="19">
        <v>17</v>
      </c>
      <c r="E50763" s="19">
        <v>1</v>
      </c>
      <c r="F50763" s="69">
        <v>21259.923620230002</v>
      </c>
      <c r="G50763" s="52">
        <f t="shared" si="793"/>
        <v>29441.90359192</v>
      </c>
      <c r="H50763" s="34">
        <v>0</v>
      </c>
      <c r="I50763" s="35">
        <v>2.7116533000000002E-2</v>
      </c>
      <c r="J50763" s="35">
        <f>H50763/(INDEX(Installed_Capacity!$H$6:$S$11,MATCH(Source_Data!B50763,Installed_Capacity!$G$6:$G$11,0),MATCH(Source_Data!C50763,Installed_Capacity!$H$5:$S$5,0)))</f>
        <v>0</v>
      </c>
      <c r="K50763" s="36">
        <f>I50763/(INDEX(Installed_Capacity!$H$15:$S$20,MATCH(Source_Data!B50763,Installed_Capacity!$G$15:$G$20,0),MATCH(Source_Data!C50763,Installed_Capacity!$H$14:$S$14,0)))</f>
        <v>6.4267695428873457E-6</v>
      </c>
      <c r="L50763" s="39">
        <v>0</v>
      </c>
      <c r="M50763" s="40">
        <v>4.6732764000000003E-2</v>
      </c>
      <c r="N50763" s="40">
        <f>L50763/(INDEX(Installed_Capacity!$V$6:$AG$11,MATCH(Source_Data!B50763,Installed_Capacity!$U$6:$U$11,0),MATCH(Source_Data!C50763,Installed_Capacity!$V$5:$AG$5,0)))</f>
        <v>0</v>
      </c>
      <c r="O50763" s="41">
        <f>M50763/(INDEX(Installed_Capacity!$V$15:$AG$20,MATCH(Source_Data!B50763,Installed_Capacity!$U$15:$U$20,0),MATCH(Source_Data!C50763,Installed_Capacity!$V$14:$AG$14,0)))</f>
        <v>7.9078733935173826E-6</v>
      </c>
      <c r="P50763" s="37">
        <v>0</v>
      </c>
      <c r="Q50763" s="38">
        <f>P50763/(INDEX(Installed_Capacity!$AJ$15:$AU$20,MATCH(Source_Data!B50763,Installed_Capacity!$AI$15:$AI$20,0),MATCH(Source_Data!C50763,Installed_Capacity!$AJ$14:$AU$14,0)))</f>
        <v>0</v>
      </c>
      <c r="R50763" s="63">
        <v>327.992890837</v>
      </c>
      <c r="S50763" s="42">
        <v>582.78933378399995</v>
      </c>
      <c r="T50763" s="42">
        <f>R50763/(INDEX(Installed_Capacity!$H$25:$S$30,MATCH(Source_Data!B50763,Installed_Capacity!$G$25:$G$30,0),MATCH(Source_Data!C50763,Installed_Capacity!$H$24:$S$24,0)))</f>
        <v>0.22468344351075492</v>
      </c>
      <c r="U50763" s="43">
        <f>S50763/(INDEX(Installed_Capacity!$H$33:$S$38,MATCH(Source_Data!B50763,Installed_Capacity!$G$33:$G$38,0),MATCH(Source_Data!C50763,Installed_Capacity!$H$32:$S$32,0)))</f>
        <v>0.12314852977320226</v>
      </c>
      <c r="V50763" s="21"/>
      <c r="W50763" s="2"/>
    </row>
    <row r="50764" spans="1:23" x14ac:dyDescent="0.25">
      <c r="A50764" s="17">
        <v>44851</v>
      </c>
      <c r="B50764" s="19">
        <v>2022</v>
      </c>
      <c r="C50764" s="19">
        <v>10</v>
      </c>
      <c r="D50764" s="19">
        <v>17</v>
      </c>
      <c r="E50764" s="19">
        <v>2</v>
      </c>
      <c r="F50764" s="69">
        <v>20497.60140254</v>
      </c>
      <c r="G50764" s="52">
        <f t="shared" si="793"/>
        <v>29441.90359192</v>
      </c>
      <c r="H50764" s="34">
        <v>0</v>
      </c>
      <c r="I50764" s="35">
        <v>1.3360728000000001E-2</v>
      </c>
      <c r="J50764" s="35">
        <f>H50764/(INDEX(Installed_Capacity!$H$6:$S$11,MATCH(Source_Data!B50764,Installed_Capacity!$G$6:$G$11,0),MATCH(Source_Data!C50764,Installed_Capacity!$H$5:$S$5,0)))</f>
        <v>0</v>
      </c>
      <c r="K50764" s="36">
        <f>I50764/(INDEX(Installed_Capacity!$H$15:$S$20,MATCH(Source_Data!B50764,Installed_Capacity!$G$15:$G$20,0),MATCH(Source_Data!C50764,Installed_Capacity!$H$14:$S$14,0)))</f>
        <v>3.1665670453225769E-6</v>
      </c>
      <c r="L50764" s="39">
        <v>0</v>
      </c>
      <c r="M50764" s="40">
        <v>0</v>
      </c>
      <c r="N50764" s="40">
        <f>L50764/(INDEX(Installed_Capacity!$V$6:$AG$11,MATCH(Source_Data!B50764,Installed_Capacity!$U$6:$U$11,0),MATCH(Source_Data!C50764,Installed_Capacity!$V$5:$AG$5,0)))</f>
        <v>0</v>
      </c>
      <c r="O50764" s="41">
        <f>M50764/(INDEX(Installed_Capacity!$V$15:$AG$20,MATCH(Source_Data!B50764,Installed_Capacity!$U$15:$U$20,0),MATCH(Source_Data!C50764,Installed_Capacity!$V$14:$AG$14,0)))</f>
        <v>0</v>
      </c>
      <c r="P50764" s="37">
        <v>0</v>
      </c>
      <c r="Q50764" s="38">
        <f>P50764/(INDEX(Installed_Capacity!$AJ$15:$AU$20,MATCH(Source_Data!B50764,Installed_Capacity!$AI$15:$AI$20,0),MATCH(Source_Data!C50764,Installed_Capacity!$AJ$14:$AU$14,0)))</f>
        <v>0</v>
      </c>
      <c r="R50764" s="63">
        <v>297.311028556</v>
      </c>
      <c r="S50764" s="42">
        <v>477.19442126199999</v>
      </c>
      <c r="T50764" s="42">
        <f>R50764/(INDEX(Installed_Capacity!$H$25:$S$30,MATCH(Source_Data!B50764,Installed_Capacity!$G$25:$G$30,0),MATCH(Source_Data!C50764,Installed_Capacity!$H$24:$S$24,0)))</f>
        <v>0.20366559018769695</v>
      </c>
      <c r="U50764" s="43">
        <f>S50764/(INDEX(Installed_Capacity!$H$33:$S$38,MATCH(Source_Data!B50764,Installed_Capacity!$G$33:$G$38,0),MATCH(Source_Data!C50764,Installed_Capacity!$H$32:$S$32,0)))</f>
        <v>0.10083539280451188</v>
      </c>
      <c r="V50764" s="21"/>
      <c r="W50764" s="2"/>
    </row>
    <row r="50765" spans="1:23" x14ac:dyDescent="0.25">
      <c r="A50765" s="17">
        <v>44851</v>
      </c>
      <c r="B50765" s="19">
        <v>2022</v>
      </c>
      <c r="C50765" s="19">
        <v>10</v>
      </c>
      <c r="D50765" s="19">
        <v>17</v>
      </c>
      <c r="E50765" s="19">
        <v>3</v>
      </c>
      <c r="F50765" s="69">
        <v>20274.650958229999</v>
      </c>
      <c r="G50765" s="52">
        <f t="shared" si="793"/>
        <v>29441.90359192</v>
      </c>
      <c r="H50765" s="34">
        <v>0</v>
      </c>
      <c r="I50765" s="35">
        <v>2.4445840000000001E-3</v>
      </c>
      <c r="J50765" s="35">
        <f>H50765/(INDEX(Installed_Capacity!$H$6:$S$11,MATCH(Source_Data!B50765,Installed_Capacity!$G$6:$G$11,0),MATCH(Source_Data!C50765,Installed_Capacity!$H$5:$S$5,0)))</f>
        <v>0</v>
      </c>
      <c r="K50765" s="36">
        <f>I50765/(INDEX(Installed_Capacity!$H$15:$S$20,MATCH(Source_Data!B50765,Installed_Capacity!$G$15:$G$20,0),MATCH(Source_Data!C50765,Installed_Capacity!$H$14:$S$14,0)))</f>
        <v>5.7938004081236042E-7</v>
      </c>
      <c r="L50765" s="39">
        <v>0</v>
      </c>
      <c r="M50765" s="40">
        <v>0</v>
      </c>
      <c r="N50765" s="40">
        <f>L50765/(INDEX(Installed_Capacity!$V$6:$AG$11,MATCH(Source_Data!B50765,Installed_Capacity!$U$6:$U$11,0),MATCH(Source_Data!C50765,Installed_Capacity!$V$5:$AG$5,0)))</f>
        <v>0</v>
      </c>
      <c r="O50765" s="41">
        <f>M50765/(INDEX(Installed_Capacity!$V$15:$AG$20,MATCH(Source_Data!B50765,Installed_Capacity!$U$15:$U$20,0),MATCH(Source_Data!C50765,Installed_Capacity!$V$14:$AG$14,0)))</f>
        <v>0</v>
      </c>
      <c r="P50765" s="37">
        <v>0</v>
      </c>
      <c r="Q50765" s="38">
        <f>P50765/(INDEX(Installed_Capacity!$AJ$15:$AU$20,MATCH(Source_Data!B50765,Installed_Capacity!$AI$15:$AI$20,0),MATCH(Source_Data!C50765,Installed_Capacity!$AJ$14:$AU$14,0)))</f>
        <v>0</v>
      </c>
      <c r="R50765" s="63">
        <v>237.58717923099999</v>
      </c>
      <c r="S50765" s="42">
        <v>439.59326767699997</v>
      </c>
      <c r="T50765" s="42">
        <f>R50765/(INDEX(Installed_Capacity!$H$25:$S$30,MATCH(Source_Data!B50765,Installed_Capacity!$G$25:$G$30,0),MATCH(Source_Data!C50765,Installed_Capacity!$H$24:$S$24,0)))</f>
        <v>0.16275323964310179</v>
      </c>
      <c r="U50765" s="43">
        <f>S50765/(INDEX(Installed_Capacity!$H$33:$S$38,MATCH(Source_Data!B50765,Installed_Capacity!$G$33:$G$38,0),MATCH(Source_Data!C50765,Installed_Capacity!$H$32:$S$32,0)))</f>
        <v>9.2889937194156905E-2</v>
      </c>
      <c r="V50765" s="21"/>
      <c r="W50765" s="2"/>
    </row>
    <row r="50766" spans="1:23" x14ac:dyDescent="0.25">
      <c r="A50766" s="17">
        <v>44851</v>
      </c>
      <c r="B50766" s="19">
        <v>2022</v>
      </c>
      <c r="C50766" s="19">
        <v>10</v>
      </c>
      <c r="D50766" s="19">
        <v>17</v>
      </c>
      <c r="E50766" s="19">
        <v>4</v>
      </c>
      <c r="F50766" s="69">
        <v>20008.450294800001</v>
      </c>
      <c r="G50766" s="52">
        <f t="shared" si="793"/>
        <v>29441.90359192</v>
      </c>
      <c r="H50766" s="34">
        <v>0</v>
      </c>
      <c r="I50766" s="35">
        <v>-3.05228E-4</v>
      </c>
      <c r="J50766" s="35">
        <f>H50766/(INDEX(Installed_Capacity!$H$6:$S$11,MATCH(Source_Data!B50766,Installed_Capacity!$G$6:$G$11,0),MATCH(Source_Data!C50766,Installed_Capacity!$H$5:$S$5,0)))</f>
        <v>0</v>
      </c>
      <c r="K50766" s="36">
        <f>I50766/(INDEX(Installed_Capacity!$H$15:$S$20,MATCH(Source_Data!B50766,Installed_Capacity!$G$15:$G$20,0),MATCH(Source_Data!C50766,Installed_Capacity!$H$14:$S$14,0)))</f>
        <v>-7.2340738177569328E-8</v>
      </c>
      <c r="L50766" s="39">
        <v>0</v>
      </c>
      <c r="M50766" s="40">
        <v>0</v>
      </c>
      <c r="N50766" s="40">
        <f>L50766/(INDEX(Installed_Capacity!$V$6:$AG$11,MATCH(Source_Data!B50766,Installed_Capacity!$U$6:$U$11,0),MATCH(Source_Data!C50766,Installed_Capacity!$V$5:$AG$5,0)))</f>
        <v>0</v>
      </c>
      <c r="O50766" s="41">
        <f>M50766/(INDEX(Installed_Capacity!$V$15:$AG$20,MATCH(Source_Data!B50766,Installed_Capacity!$U$15:$U$20,0),MATCH(Source_Data!C50766,Installed_Capacity!$V$14:$AG$14,0)))</f>
        <v>0</v>
      </c>
      <c r="P50766" s="37">
        <v>0</v>
      </c>
      <c r="Q50766" s="38">
        <f>P50766/(INDEX(Installed_Capacity!$AJ$15:$AU$20,MATCH(Source_Data!B50766,Installed_Capacity!$AI$15:$AI$20,0),MATCH(Source_Data!C50766,Installed_Capacity!$AJ$14:$AU$14,0)))</f>
        <v>0</v>
      </c>
      <c r="R50766" s="63">
        <v>349.04737876600001</v>
      </c>
      <c r="S50766" s="42">
        <v>492.90727951299999</v>
      </c>
      <c r="T50766" s="42">
        <f>R50766/(INDEX(Installed_Capacity!$H$25:$S$30,MATCH(Source_Data!B50766,Installed_Capacity!$G$25:$G$30,0),MATCH(Source_Data!C50766,Installed_Capacity!$H$24:$S$24,0)))</f>
        <v>0.23910630138786138</v>
      </c>
      <c r="U50766" s="43">
        <f>S50766/(INDEX(Installed_Capacity!$H$33:$S$38,MATCH(Source_Data!B50766,Installed_Capacity!$G$33:$G$38,0),MATCH(Source_Data!C50766,Installed_Capacity!$H$32:$S$32,0)))</f>
        <v>0.10415565843048259</v>
      </c>
      <c r="V50766" s="21"/>
      <c r="W50766" s="2"/>
    </row>
    <row r="50767" spans="1:23" x14ac:dyDescent="0.25">
      <c r="A50767" s="17">
        <v>44851</v>
      </c>
      <c r="B50767" s="19">
        <v>2022</v>
      </c>
      <c r="C50767" s="19">
        <v>10</v>
      </c>
      <c r="D50767" s="19">
        <v>17</v>
      </c>
      <c r="E50767" s="19">
        <v>5</v>
      </c>
      <c r="F50767" s="69">
        <v>20773.859933070002</v>
      </c>
      <c r="G50767" s="52">
        <f t="shared" si="793"/>
        <v>29441.90359192</v>
      </c>
      <c r="H50767" s="34">
        <v>0</v>
      </c>
      <c r="I50767" s="35">
        <v>1.9992914000000001E-2</v>
      </c>
      <c r="J50767" s="35">
        <f>H50767/(INDEX(Installed_Capacity!$H$6:$S$11,MATCH(Source_Data!B50767,Installed_Capacity!$G$6:$G$11,0),MATCH(Source_Data!C50767,Installed_Capacity!$H$5:$S$5,0)))</f>
        <v>0</v>
      </c>
      <c r="K50767" s="36">
        <f>I50767/(INDEX(Installed_Capacity!$H$15:$S$20,MATCH(Source_Data!B50767,Installed_Capacity!$G$15:$G$20,0),MATCH(Source_Data!C50767,Installed_Capacity!$H$14:$S$14,0)))</f>
        <v>4.7384321133076264E-6</v>
      </c>
      <c r="L50767" s="39">
        <v>6.7087500000000003E-4</v>
      </c>
      <c r="M50767" s="40">
        <v>6.4280947000000005E-2</v>
      </c>
      <c r="N50767" s="40">
        <f>L50767/(INDEX(Installed_Capacity!$V$6:$AG$11,MATCH(Source_Data!B50767,Installed_Capacity!$U$6:$U$11,0),MATCH(Source_Data!C50767,Installed_Capacity!$V$5:$AG$5,0)))</f>
        <v>2.5964463468817487E-7</v>
      </c>
      <c r="O50767" s="41">
        <f>M50767/(INDEX(Installed_Capacity!$V$15:$AG$20,MATCH(Source_Data!B50767,Installed_Capacity!$U$15:$U$20,0),MATCH(Source_Data!C50767,Installed_Capacity!$V$14:$AG$14,0)))</f>
        <v>1.0877284949193269E-5</v>
      </c>
      <c r="P50767" s="37">
        <v>0</v>
      </c>
      <c r="Q50767" s="38">
        <f>P50767/(INDEX(Installed_Capacity!$AJ$15:$AU$20,MATCH(Source_Data!B50767,Installed_Capacity!$AI$15:$AI$20,0),MATCH(Source_Data!C50767,Installed_Capacity!$AJ$14:$AU$14,0)))</f>
        <v>0</v>
      </c>
      <c r="R50767" s="63">
        <v>257.81651408499999</v>
      </c>
      <c r="S50767" s="42">
        <v>360.736732641</v>
      </c>
      <c r="T50767" s="42">
        <f>R50767/(INDEX(Installed_Capacity!$H$25:$S$30,MATCH(Source_Data!B50767,Installed_Capacity!$G$25:$G$30,0),MATCH(Source_Data!C50767,Installed_Capacity!$H$24:$S$24,0)))</f>
        <v>0.17661084674955474</v>
      </c>
      <c r="U50767" s="43">
        <f>S50767/(INDEX(Installed_Capacity!$H$33:$S$38,MATCH(Source_Data!B50767,Installed_Capacity!$G$33:$G$38,0),MATCH(Source_Data!C50767,Installed_Capacity!$H$32:$S$32,0)))</f>
        <v>7.6226855374111724E-2</v>
      </c>
      <c r="V50767" s="21"/>
      <c r="W50767" s="2"/>
    </row>
    <row r="50768" spans="1:23" x14ac:dyDescent="0.25">
      <c r="A50768" s="17">
        <v>44851</v>
      </c>
      <c r="B50768" s="19">
        <v>2022</v>
      </c>
      <c r="C50768" s="19">
        <v>10</v>
      </c>
      <c r="D50768" s="19">
        <v>17</v>
      </c>
      <c r="E50768" s="19">
        <v>6</v>
      </c>
      <c r="F50768" s="69">
        <v>21660.954407929999</v>
      </c>
      <c r="G50768" s="52">
        <f t="shared" si="793"/>
        <v>29441.90359192</v>
      </c>
      <c r="H50768" s="34">
        <v>0</v>
      </c>
      <c r="I50768" s="35">
        <v>9.0445990000000004E-3</v>
      </c>
      <c r="J50768" s="35">
        <f>H50768/(INDEX(Installed_Capacity!$H$6:$S$11,MATCH(Source_Data!B50768,Installed_Capacity!$G$6:$G$11,0),MATCH(Source_Data!C50768,Installed_Capacity!$H$5:$S$5,0)))</f>
        <v>0</v>
      </c>
      <c r="K50768" s="36">
        <f>I50768/(INDEX(Installed_Capacity!$H$15:$S$20,MATCH(Source_Data!B50768,Installed_Capacity!$G$15:$G$20,0),MATCH(Source_Data!C50768,Installed_Capacity!$H$14:$S$14,0)))</f>
        <v>2.1436204023880684E-6</v>
      </c>
      <c r="L50768" s="39">
        <v>0.104765042</v>
      </c>
      <c r="M50768" s="40">
        <v>0.118927068</v>
      </c>
      <c r="N50768" s="40">
        <f>L50768/(INDEX(Installed_Capacity!$V$6:$AG$11,MATCH(Source_Data!B50768,Installed_Capacity!$U$6:$U$11,0),MATCH(Source_Data!C50768,Installed_Capacity!$V$5:$AG$5,0)))</f>
        <v>4.0546571355589781E-5</v>
      </c>
      <c r="O50768" s="41">
        <f>M50768/(INDEX(Installed_Capacity!$V$15:$AG$20,MATCH(Source_Data!B50768,Installed_Capacity!$U$15:$U$20,0),MATCH(Source_Data!C50768,Installed_Capacity!$V$14:$AG$14,0)))</f>
        <v>2.0124215139644478E-5</v>
      </c>
      <c r="P50768" s="37">
        <v>0</v>
      </c>
      <c r="Q50768" s="38">
        <f>P50768/(INDEX(Installed_Capacity!$AJ$15:$AU$20,MATCH(Source_Data!B50768,Installed_Capacity!$AI$15:$AI$20,0),MATCH(Source_Data!C50768,Installed_Capacity!$AJ$14:$AU$14,0)))</f>
        <v>0</v>
      </c>
      <c r="R50768" s="63">
        <v>118.739361952</v>
      </c>
      <c r="S50768" s="42">
        <v>161.43508368600001</v>
      </c>
      <c r="T50768" s="42">
        <f>R50768/(INDEX(Installed_Capacity!$H$25:$S$30,MATCH(Source_Data!B50768,Installed_Capacity!$G$25:$G$30,0),MATCH(Source_Data!C50768,Installed_Capacity!$H$24:$S$24,0)))</f>
        <v>8.1339472497602414E-2</v>
      </c>
      <c r="U50768" s="43">
        <f>S50768/(INDEX(Installed_Capacity!$H$33:$S$38,MATCH(Source_Data!B50768,Installed_Capacity!$G$33:$G$38,0),MATCH(Source_Data!C50768,Installed_Capacity!$H$32:$S$32,0)))</f>
        <v>3.4112657966237088E-2</v>
      </c>
      <c r="V50768" s="21"/>
      <c r="W50768" s="2"/>
    </row>
    <row r="50769" spans="1:23" x14ac:dyDescent="0.25">
      <c r="A50769" s="17">
        <v>44851</v>
      </c>
      <c r="B50769" s="19">
        <v>2022</v>
      </c>
      <c r="C50769" s="19">
        <v>10</v>
      </c>
      <c r="D50769" s="19">
        <v>17</v>
      </c>
      <c r="E50769" s="19">
        <v>7</v>
      </c>
      <c r="F50769" s="69">
        <v>23751.994298050002</v>
      </c>
      <c r="G50769" s="52">
        <f t="shared" si="793"/>
        <v>29441.90359192</v>
      </c>
      <c r="H50769" s="34">
        <v>0</v>
      </c>
      <c r="I50769" s="35">
        <v>2.951192797</v>
      </c>
      <c r="J50769" s="35">
        <f>H50769/(INDEX(Installed_Capacity!$H$6:$S$11,MATCH(Source_Data!B50769,Installed_Capacity!$G$6:$G$11,0),MATCH(Source_Data!C50769,Installed_Capacity!$H$5:$S$5,0)))</f>
        <v>0</v>
      </c>
      <c r="K50769" s="36">
        <f>I50769/(INDEX(Installed_Capacity!$H$15:$S$20,MATCH(Source_Data!B50769,Installed_Capacity!$G$15:$G$20,0),MATCH(Source_Data!C50769,Installed_Capacity!$H$14:$S$14,0)))</f>
        <v>6.9944915092752145E-4</v>
      </c>
      <c r="L50769" s="39">
        <v>0.40069036200000002</v>
      </c>
      <c r="M50769" s="40">
        <v>4.0850590179999999</v>
      </c>
      <c r="N50769" s="40">
        <f>L50769/(INDEX(Installed_Capacity!$V$6:$AG$11,MATCH(Source_Data!B50769,Installed_Capacity!$U$6:$U$11,0),MATCH(Source_Data!C50769,Installed_Capacity!$V$5:$AG$5,0)))</f>
        <v>1.5507673212530285E-4</v>
      </c>
      <c r="O50769" s="41">
        <f>M50769/(INDEX(Installed_Capacity!$V$15:$AG$20,MATCH(Source_Data!B50769,Installed_Capacity!$U$15:$U$20,0),MATCH(Source_Data!C50769,Installed_Capacity!$V$14:$AG$14,0)))</f>
        <v>6.9125227686918844E-4</v>
      </c>
      <c r="P50769" s="37">
        <v>0</v>
      </c>
      <c r="Q50769" s="38">
        <f>P50769/(INDEX(Installed_Capacity!$AJ$15:$AU$20,MATCH(Source_Data!B50769,Installed_Capacity!$AI$15:$AI$20,0),MATCH(Source_Data!C50769,Installed_Capacity!$AJ$14:$AU$14,0)))</f>
        <v>0</v>
      </c>
      <c r="R50769" s="63">
        <v>47.469349090000001</v>
      </c>
      <c r="S50769" s="42">
        <v>70.235489759999993</v>
      </c>
      <c r="T50769" s="42">
        <f>R50769/(INDEX(Installed_Capacity!$H$25:$S$30,MATCH(Source_Data!B50769,Installed_Capacity!$G$25:$G$30,0),MATCH(Source_Data!C50769,Installed_Capacity!$H$24:$S$24,0)))</f>
        <v>3.2517707281819429E-2</v>
      </c>
      <c r="U50769" s="43">
        <f>S50769/(INDEX(Installed_Capacity!$H$33:$S$38,MATCH(Source_Data!B50769,Installed_Capacity!$G$33:$G$38,0),MATCH(Source_Data!C50769,Installed_Capacity!$H$32:$S$32,0)))</f>
        <v>1.4841378866159105E-2</v>
      </c>
      <c r="V50769" s="21"/>
      <c r="W50769" s="2"/>
    </row>
    <row r="50770" spans="1:23" x14ac:dyDescent="0.25">
      <c r="A50770" s="17">
        <v>44851</v>
      </c>
      <c r="B50770" s="19">
        <v>2022</v>
      </c>
      <c r="C50770" s="19">
        <v>10</v>
      </c>
      <c r="D50770" s="19">
        <v>17</v>
      </c>
      <c r="E50770" s="19">
        <v>8</v>
      </c>
      <c r="F50770" s="69">
        <v>25055.580707720001</v>
      </c>
      <c r="G50770" s="52">
        <f t="shared" si="793"/>
        <v>29441.90359192</v>
      </c>
      <c r="H50770" s="34">
        <v>87.426040587000003</v>
      </c>
      <c r="I50770" s="35">
        <v>500.66550584399999</v>
      </c>
      <c r="J50770" s="35">
        <f>H50770/(INDEX(Installed_Capacity!$H$6:$S$11,MATCH(Source_Data!B50770,Installed_Capacity!$G$6:$G$11,0),MATCH(Source_Data!C50770,Installed_Capacity!$H$5:$S$5,0)))</f>
        <v>4.7501760729266276E-2</v>
      </c>
      <c r="K50770" s="36">
        <f>I50770/(INDEX(Installed_Capacity!$H$15:$S$20,MATCH(Source_Data!B50770,Installed_Capacity!$G$15:$G$20,0),MATCH(Source_Data!C50770,Installed_Capacity!$H$14:$S$14,0)))</f>
        <v>0.11866051696699224</v>
      </c>
      <c r="L50770" s="39">
        <v>138.642120406</v>
      </c>
      <c r="M50770" s="40">
        <v>962.89723917799995</v>
      </c>
      <c r="N50770" s="40">
        <f>L50770/(INDEX(Installed_Capacity!$V$6:$AG$11,MATCH(Source_Data!B50770,Installed_Capacity!$U$6:$U$11,0),MATCH(Source_Data!C50770,Installed_Capacity!$V$5:$AG$5,0)))</f>
        <v>5.3657809137633426E-2</v>
      </c>
      <c r="O50770" s="41">
        <f>M50770/(INDEX(Installed_Capacity!$V$15:$AG$20,MATCH(Source_Data!B50770,Installed_Capacity!$U$15:$U$20,0),MATCH(Source_Data!C50770,Installed_Capacity!$V$14:$AG$14,0)))</f>
        <v>0.16293642418383489</v>
      </c>
      <c r="P50770" s="37">
        <v>9.7802435360000004</v>
      </c>
      <c r="Q50770" s="38">
        <f>P50770/(INDEX(Installed_Capacity!$AJ$15:$AU$20,MATCH(Source_Data!B50770,Installed_Capacity!$AI$15:$AI$20,0),MATCH(Source_Data!C50770,Installed_Capacity!$AJ$14:$AU$14,0)))</f>
        <v>9.8096725536609836E-3</v>
      </c>
      <c r="R50770" s="63">
        <v>18.147922208000001</v>
      </c>
      <c r="S50770" s="42">
        <v>59.644215877999997</v>
      </c>
      <c r="T50770" s="42">
        <f>R50770/(INDEX(Installed_Capacity!$H$25:$S$30,MATCH(Source_Data!B50770,Installed_Capacity!$G$25:$G$30,0),MATCH(Source_Data!C50770,Installed_Capacity!$H$24:$S$24,0)))</f>
        <v>1.2431786688587479E-2</v>
      </c>
      <c r="U50770" s="43">
        <f>S50770/(INDEX(Installed_Capacity!$H$33:$S$38,MATCH(Source_Data!B50770,Installed_Capacity!$G$33:$G$38,0),MATCH(Source_Data!C50770,Installed_Capacity!$H$32:$S$32,0)))</f>
        <v>1.2603349219108237E-2</v>
      </c>
      <c r="V50770" s="21"/>
      <c r="W50770" s="2"/>
    </row>
    <row r="50771" spans="1:23" x14ac:dyDescent="0.25">
      <c r="A50771" s="17">
        <v>44851</v>
      </c>
      <c r="B50771" s="19">
        <v>2022</v>
      </c>
      <c r="C50771" s="19">
        <v>10</v>
      </c>
      <c r="D50771" s="19">
        <v>17</v>
      </c>
      <c r="E50771" s="19">
        <v>9</v>
      </c>
      <c r="F50771" s="69">
        <v>25749.249944489999</v>
      </c>
      <c r="G50771" s="52">
        <f t="shared" si="793"/>
        <v>29441.90359192</v>
      </c>
      <c r="H50771" s="34">
        <v>670.54454181799997</v>
      </c>
      <c r="I50771" s="35">
        <v>1970.6793445169999</v>
      </c>
      <c r="J50771" s="35">
        <f>H50771/(INDEX(Installed_Capacity!$H$6:$S$11,MATCH(Source_Data!B50771,Installed_Capacity!$G$6:$G$11,0),MATCH(Source_Data!C50771,Installed_Capacity!$H$5:$S$5,0)))</f>
        <v>0.36433133846496563</v>
      </c>
      <c r="K50771" s="36">
        <f>I50771/(INDEX(Installed_Capacity!$H$15:$S$20,MATCH(Source_Data!B50771,Installed_Capacity!$G$15:$G$20,0),MATCH(Source_Data!C50771,Installed_Capacity!$H$14:$S$14,0)))</f>
        <v>0.4670619946192624</v>
      </c>
      <c r="L50771" s="39">
        <v>1134.173883597</v>
      </c>
      <c r="M50771" s="40">
        <v>3552.354113632</v>
      </c>
      <c r="N50771" s="40">
        <f>L50771/(INDEX(Installed_Capacity!$V$6:$AG$11,MATCH(Source_Data!B50771,Installed_Capacity!$U$6:$U$11,0),MATCH(Source_Data!C50771,Installed_Capacity!$V$5:$AG$5,0)))</f>
        <v>0.43895235875447974</v>
      </c>
      <c r="O50771" s="41">
        <f>M50771/(INDEX(Installed_Capacity!$V$15:$AG$20,MATCH(Source_Data!B50771,Installed_Capacity!$U$15:$U$20,0),MATCH(Source_Data!C50771,Installed_Capacity!$V$14:$AG$14,0)))</f>
        <v>0.60111074490570504</v>
      </c>
      <c r="P50771" s="37">
        <v>209.12737310599999</v>
      </c>
      <c r="Q50771" s="38">
        <f>P50771/(INDEX(Installed_Capacity!$AJ$15:$AU$20,MATCH(Source_Data!B50771,Installed_Capacity!$AI$15:$AI$20,0),MATCH(Source_Data!C50771,Installed_Capacity!$AJ$14:$AU$14,0)))</f>
        <v>0.2097566430351053</v>
      </c>
      <c r="R50771" s="63">
        <v>12.965373028</v>
      </c>
      <c r="S50771" s="42">
        <v>38.411348889000003</v>
      </c>
      <c r="T50771" s="42">
        <f>R50771/(INDEX(Installed_Capacity!$H$25:$S$30,MATCH(Source_Data!B50771,Installed_Capacity!$G$25:$G$30,0),MATCH(Source_Data!C50771,Installed_Capacity!$H$24:$S$24,0)))</f>
        <v>8.8816091437183171E-3</v>
      </c>
      <c r="U50771" s="43">
        <f>S50771/(INDEX(Installed_Capacity!$H$33:$S$38,MATCH(Source_Data!B50771,Installed_Capacity!$G$33:$G$38,0),MATCH(Source_Data!C50771,Installed_Capacity!$H$32:$S$32,0)))</f>
        <v>8.1166570286598187E-3</v>
      </c>
      <c r="V50771" s="21"/>
      <c r="W50771" s="2"/>
    </row>
    <row r="50772" spans="1:23" x14ac:dyDescent="0.25">
      <c r="A50772" s="17">
        <v>44851</v>
      </c>
      <c r="B50772" s="19">
        <v>2022</v>
      </c>
      <c r="C50772" s="19">
        <v>10</v>
      </c>
      <c r="D50772" s="19">
        <v>17</v>
      </c>
      <c r="E50772" s="19">
        <v>10</v>
      </c>
      <c r="F50772" s="69">
        <v>26170.434259950001</v>
      </c>
      <c r="G50772" s="52">
        <f t="shared" si="793"/>
        <v>29441.90359192</v>
      </c>
      <c r="H50772" s="34">
        <v>1159.68286132</v>
      </c>
      <c r="I50772" s="35">
        <v>2887.7012675269998</v>
      </c>
      <c r="J50772" s="35">
        <f>H50772/(INDEX(Installed_Capacity!$H$6:$S$11,MATCH(Source_Data!B50772,Installed_Capacity!$G$6:$G$11,0),MATCH(Source_Data!C50772,Installed_Capacity!$H$5:$S$5,0)))</f>
        <v>0.63009805122576723</v>
      </c>
      <c r="K50772" s="36">
        <f>I50772/(INDEX(Installed_Capacity!$H$15:$S$20,MATCH(Source_Data!B50772,Installed_Capacity!$G$15:$G$20,0),MATCH(Source_Data!C50772,Installed_Capacity!$H$14:$S$14,0)))</f>
        <v>0.68440130436659075</v>
      </c>
      <c r="L50772" s="39">
        <v>1768.476580367</v>
      </c>
      <c r="M50772" s="40">
        <v>4457.0163835789999</v>
      </c>
      <c r="N50772" s="40">
        <f>L50772/(INDEX(Installed_Capacity!$V$6:$AG$11,MATCH(Source_Data!B50772,Installed_Capacity!$U$6:$U$11,0),MATCH(Source_Data!C50772,Installed_Capacity!$V$5:$AG$5,0)))</f>
        <v>0.68444263933517036</v>
      </c>
      <c r="O50772" s="41">
        <f>M50772/(INDEX(Installed_Capacity!$V$15:$AG$20,MATCH(Source_Data!B50772,Installed_Capacity!$U$15:$U$20,0),MATCH(Source_Data!C50772,Installed_Capacity!$V$14:$AG$14,0)))</f>
        <v>0.75419295281091092</v>
      </c>
      <c r="P50772" s="37">
        <v>602.37721741600001</v>
      </c>
      <c r="Q50772" s="38">
        <f>P50772/(INDEX(Installed_Capacity!$AJ$15:$AU$20,MATCH(Source_Data!B50772,Installed_Capacity!$AI$15:$AI$20,0),MATCH(Source_Data!C50772,Installed_Capacity!$AJ$14:$AU$14,0)))</f>
        <v>0.60418978677632895</v>
      </c>
      <c r="R50772" s="63">
        <v>3.1423323669999998</v>
      </c>
      <c r="S50772" s="42">
        <v>4.2705502979999999</v>
      </c>
      <c r="T50772" s="42">
        <f>R50772/(INDEX(Installed_Capacity!$H$25:$S$30,MATCH(Source_Data!B50772,Installed_Capacity!$G$25:$G$30,0),MATCH(Source_Data!C50772,Installed_Capacity!$H$24:$S$24,0)))</f>
        <v>2.1525773167557199E-3</v>
      </c>
      <c r="U50772" s="43">
        <f>S50772/(INDEX(Installed_Capacity!$H$33:$S$38,MATCH(Source_Data!B50772,Installed_Capacity!$G$33:$G$38,0),MATCH(Source_Data!C50772,Installed_Capacity!$H$32:$S$32,0)))</f>
        <v>9.024049687157285E-4</v>
      </c>
      <c r="V50772" s="21"/>
      <c r="W50772" s="2"/>
    </row>
    <row r="50773" spans="1:23" x14ac:dyDescent="0.25">
      <c r="A50773" s="17">
        <v>44851</v>
      </c>
      <c r="B50773" s="19">
        <v>2022</v>
      </c>
      <c r="C50773" s="19">
        <v>10</v>
      </c>
      <c r="D50773" s="19">
        <v>17</v>
      </c>
      <c r="E50773" s="19">
        <v>11</v>
      </c>
      <c r="F50773" s="69">
        <v>25835.854991830001</v>
      </c>
      <c r="G50773" s="52">
        <f t="shared" si="793"/>
        <v>29441.90359192</v>
      </c>
      <c r="H50773" s="34">
        <v>1268.815612007</v>
      </c>
      <c r="I50773" s="35">
        <v>3228.591767506</v>
      </c>
      <c r="J50773" s="35">
        <f>H50773/(INDEX(Installed_Capacity!$H$6:$S$11,MATCH(Source_Data!B50773,Installed_Capacity!$G$6:$G$11,0),MATCH(Source_Data!C50773,Installed_Capacity!$H$5:$S$5,0)))</f>
        <v>0.68939386030111716</v>
      </c>
      <c r="K50773" s="36">
        <f>I50773/(INDEX(Installed_Capacity!$H$15:$S$20,MATCH(Source_Data!B50773,Installed_Capacity!$G$15:$G$20,0),MATCH(Source_Data!C50773,Installed_Capacity!$H$14:$S$14,0)))</f>
        <v>0.76519425391971685</v>
      </c>
      <c r="L50773" s="39">
        <v>1764.9518717579999</v>
      </c>
      <c r="M50773" s="40">
        <v>4460.3222991379998</v>
      </c>
      <c r="N50773" s="40">
        <f>L50773/(INDEX(Installed_Capacity!$V$6:$AG$11,MATCH(Source_Data!B50773,Installed_Capacity!$U$6:$U$11,0),MATCH(Source_Data!C50773,Installed_Capacity!$V$5:$AG$5,0)))</f>
        <v>0.68307849299022372</v>
      </c>
      <c r="O50773" s="41">
        <f>M50773/(INDEX(Installed_Capacity!$V$15:$AG$20,MATCH(Source_Data!B50773,Installed_Capacity!$U$15:$U$20,0),MATCH(Source_Data!C50773,Installed_Capacity!$V$14:$AG$14,0)))</f>
        <v>0.75475236251520805</v>
      </c>
      <c r="P50773" s="37">
        <v>790.97582300700003</v>
      </c>
      <c r="Q50773" s="38">
        <f>P50773/(INDEX(Installed_Capacity!$AJ$15:$AU$20,MATCH(Source_Data!B50773,Installed_Capacity!$AI$15:$AI$20,0),MATCH(Source_Data!C50773,Installed_Capacity!$AJ$14:$AU$14,0)))</f>
        <v>0.79335589067903711</v>
      </c>
      <c r="R50773" s="63">
        <v>8.3069217819999999</v>
      </c>
      <c r="S50773" s="42">
        <v>15.341298759000001</v>
      </c>
      <c r="T50773" s="42">
        <f>R50773/(INDEX(Installed_Capacity!$H$25:$S$30,MATCH(Source_Data!B50773,Installed_Capacity!$G$25:$G$30,0),MATCH(Source_Data!C50773,Installed_Capacity!$H$24:$S$24,0)))</f>
        <v>5.6904519673927935E-3</v>
      </c>
      <c r="U50773" s="43">
        <f>S50773/(INDEX(Installed_Capacity!$H$33:$S$38,MATCH(Source_Data!B50773,Installed_Capacity!$G$33:$G$38,0),MATCH(Source_Data!C50773,Installed_Capacity!$H$32:$S$32,0)))</f>
        <v>3.2417518260252185E-3</v>
      </c>
      <c r="V50773" s="21"/>
      <c r="W50773" s="2"/>
    </row>
    <row r="50774" spans="1:23" x14ac:dyDescent="0.25">
      <c r="A50774" s="17">
        <v>44851</v>
      </c>
      <c r="B50774" s="19">
        <v>2022</v>
      </c>
      <c r="C50774" s="19">
        <v>10</v>
      </c>
      <c r="D50774" s="19">
        <v>17</v>
      </c>
      <c r="E50774" s="19">
        <v>12</v>
      </c>
      <c r="F50774" s="69">
        <v>24963.566981569998</v>
      </c>
      <c r="G50774" s="52">
        <f t="shared" si="793"/>
        <v>29441.90359192</v>
      </c>
      <c r="H50774" s="34">
        <v>1306.756885113</v>
      </c>
      <c r="I50774" s="35">
        <v>3418.2959247210001</v>
      </c>
      <c r="J50774" s="35">
        <f>H50774/(INDEX(Installed_Capacity!$H$6:$S$11,MATCH(Source_Data!B50774,Installed_Capacity!$G$6:$G$11,0),MATCH(Source_Data!C50774,Installed_Capacity!$H$5:$S$5,0)))</f>
        <v>0.71000873962933575</v>
      </c>
      <c r="K50774" s="36">
        <f>I50774/(INDEX(Installed_Capacity!$H$15:$S$20,MATCH(Source_Data!B50774,Installed_Capacity!$G$15:$G$20,0),MATCH(Source_Data!C50774,Installed_Capacity!$H$14:$S$14,0)))</f>
        <v>0.81015519711066519</v>
      </c>
      <c r="L50774" s="39">
        <v>1726.364640666</v>
      </c>
      <c r="M50774" s="40">
        <v>4299.7659616569999</v>
      </c>
      <c r="N50774" s="40">
        <f>L50774/(INDEX(Installed_Capacity!$V$6:$AG$11,MATCH(Source_Data!B50774,Installed_Capacity!$U$6:$U$11,0),MATCH(Source_Data!C50774,Installed_Capacity!$V$5:$AG$5,0)))</f>
        <v>0.6681443137161257</v>
      </c>
      <c r="O50774" s="41">
        <f>M50774/(INDEX(Installed_Capacity!$V$15:$AG$20,MATCH(Source_Data!B50774,Installed_Capacity!$U$15:$U$20,0),MATCH(Source_Data!C50774,Installed_Capacity!$V$14:$AG$14,0)))</f>
        <v>0.72758386057668378</v>
      </c>
      <c r="P50774" s="37">
        <v>796.72882666700002</v>
      </c>
      <c r="Q50774" s="38">
        <f>P50774/(INDEX(Installed_Capacity!$AJ$15:$AU$20,MATCH(Source_Data!B50774,Installed_Capacity!$AI$15:$AI$20,0),MATCH(Source_Data!C50774,Installed_Capacity!$AJ$14:$AU$14,0)))</f>
        <v>0.79912620528284861</v>
      </c>
      <c r="R50774" s="63">
        <v>7.3995173379999999</v>
      </c>
      <c r="S50774" s="42">
        <v>58.230121359000002</v>
      </c>
      <c r="T50774" s="42">
        <f>R50774/(INDEX(Installed_Capacity!$H$25:$S$30,MATCH(Source_Data!B50774,Installed_Capacity!$G$25:$G$30,0),MATCH(Source_Data!C50774,Installed_Capacity!$H$24:$S$24,0)))</f>
        <v>5.0688569242361972E-3</v>
      </c>
      <c r="U50774" s="43">
        <f>S50774/(INDEX(Installed_Capacity!$H$33:$S$38,MATCH(Source_Data!B50774,Installed_Capacity!$G$33:$G$38,0),MATCH(Source_Data!C50774,Installed_Capacity!$H$32:$S$32,0)))</f>
        <v>1.2304538566819024E-2</v>
      </c>
      <c r="V50774" s="21"/>
      <c r="W50774" s="2"/>
    </row>
    <row r="50775" spans="1:23" x14ac:dyDescent="0.25">
      <c r="A50775" s="17">
        <v>44851</v>
      </c>
      <c r="B50775" s="19">
        <v>2022</v>
      </c>
      <c r="C50775" s="19">
        <v>10</v>
      </c>
      <c r="D50775" s="19">
        <v>17</v>
      </c>
      <c r="E50775" s="19">
        <v>13</v>
      </c>
      <c r="F50775" s="69">
        <v>24794.784668349999</v>
      </c>
      <c r="G50775" s="52">
        <f t="shared" si="793"/>
        <v>29441.90359192</v>
      </c>
      <c r="H50775" s="34">
        <v>1279.844086929</v>
      </c>
      <c r="I50775" s="35">
        <v>3435.9101496849999</v>
      </c>
      <c r="J50775" s="35">
        <f>H50775/(INDEX(Installed_Capacity!$H$6:$S$11,MATCH(Source_Data!B50775,Installed_Capacity!$G$6:$G$11,0),MATCH(Source_Data!C50775,Installed_Capacity!$H$5:$S$5,0)))</f>
        <v>0.69538603349615313</v>
      </c>
      <c r="K50775" s="36">
        <f>I50775/(INDEX(Installed_Capacity!$H$15:$S$20,MATCH(Source_Data!B50775,Installed_Capacity!$G$15:$G$20,0),MATCH(Source_Data!C50775,Installed_Capacity!$H$14:$S$14,0)))</f>
        <v>0.81432986665710749</v>
      </c>
      <c r="L50775" s="39">
        <v>1583.853509564</v>
      </c>
      <c r="M50775" s="40">
        <v>4444.4154674869997</v>
      </c>
      <c r="N50775" s="40">
        <f>L50775/(INDEX(Installed_Capacity!$V$6:$AG$11,MATCH(Source_Data!B50775,Installed_Capacity!$U$6:$U$11,0),MATCH(Source_Data!C50775,Installed_Capacity!$V$5:$AG$5,0)))</f>
        <v>0.61298910510948901</v>
      </c>
      <c r="O50775" s="41">
        <f>M50775/(INDEX(Installed_Capacity!$V$15:$AG$20,MATCH(Source_Data!B50775,Installed_Capacity!$U$15:$U$20,0),MATCH(Source_Data!C50775,Installed_Capacity!$V$14:$AG$14,0)))</f>
        <v>0.75206069183234192</v>
      </c>
      <c r="P50775" s="37">
        <v>783.40369702800001</v>
      </c>
      <c r="Q50775" s="38">
        <f>P50775/(INDEX(Installed_Capacity!$AJ$15:$AU$20,MATCH(Source_Data!B50775,Installed_Capacity!$AI$15:$AI$20,0),MATCH(Source_Data!C50775,Installed_Capacity!$AJ$14:$AU$14,0)))</f>
        <v>0.78576097996790373</v>
      </c>
      <c r="R50775" s="63">
        <v>1.109663031</v>
      </c>
      <c r="S50775" s="42">
        <v>96.821709150000004</v>
      </c>
      <c r="T50775" s="42">
        <f>R50775/(INDEX(Installed_Capacity!$H$25:$S$30,MATCH(Source_Data!B50775,Installed_Capacity!$G$25:$G$30,0),MATCH(Source_Data!C50775,Installed_Capacity!$H$24:$S$24,0)))</f>
        <v>7.6014730168516239E-4</v>
      </c>
      <c r="U50775" s="43">
        <f>S50775/(INDEX(Installed_Capacity!$H$33:$S$38,MATCH(Source_Data!B50775,Installed_Capacity!$G$33:$G$38,0),MATCH(Source_Data!C50775,Installed_Capacity!$H$32:$S$32,0)))</f>
        <v>2.0459281666212359E-2</v>
      </c>
      <c r="V50775" s="21"/>
      <c r="W50775" s="2"/>
    </row>
    <row r="50776" spans="1:23" x14ac:dyDescent="0.25">
      <c r="A50776" s="17">
        <v>44851</v>
      </c>
      <c r="B50776" s="19">
        <v>2022</v>
      </c>
      <c r="C50776" s="19">
        <v>10</v>
      </c>
      <c r="D50776" s="19">
        <v>17</v>
      </c>
      <c r="E50776" s="19">
        <v>14</v>
      </c>
      <c r="F50776" s="69">
        <v>24835.275134740001</v>
      </c>
      <c r="G50776" s="52">
        <f t="shared" si="793"/>
        <v>29441.90359192</v>
      </c>
      <c r="H50776" s="34">
        <v>1296.3486184779999</v>
      </c>
      <c r="I50776" s="35">
        <v>3416.7603661120002</v>
      </c>
      <c r="J50776" s="35">
        <f>H50776/(INDEX(Installed_Capacity!$H$6:$S$11,MATCH(Source_Data!B50776,Installed_Capacity!$G$6:$G$11,0),MATCH(Source_Data!C50776,Installed_Capacity!$H$5:$S$5,0)))</f>
        <v>0.70435354824719631</v>
      </c>
      <c r="K50776" s="36">
        <f>I50776/(INDEX(Installed_Capacity!$H$15:$S$20,MATCH(Source_Data!B50776,Installed_Capacity!$G$15:$G$20,0),MATCH(Source_Data!C50776,Installed_Capacity!$H$14:$S$14,0)))</f>
        <v>0.80979126115691913</v>
      </c>
      <c r="L50776" s="39">
        <v>1714.7808591959999</v>
      </c>
      <c r="M50776" s="40">
        <v>4346.7932055499996</v>
      </c>
      <c r="N50776" s="40">
        <f>L50776/(INDEX(Installed_Capacity!$V$6:$AG$11,MATCH(Source_Data!B50776,Installed_Capacity!$U$6:$U$11,0),MATCH(Source_Data!C50776,Installed_Capacity!$V$5:$AG$5,0)))</f>
        <v>0.66366111385313209</v>
      </c>
      <c r="O50776" s="41">
        <f>M50776/(INDEX(Installed_Capacity!$V$15:$AG$20,MATCH(Source_Data!B50776,Installed_Capacity!$U$15:$U$20,0),MATCH(Source_Data!C50776,Installed_Capacity!$V$14:$AG$14,0)))</f>
        <v>0.7355415643142994</v>
      </c>
      <c r="P50776" s="37">
        <v>785.34720874499999</v>
      </c>
      <c r="Q50776" s="38">
        <f>P50776/(INDEX(Installed_Capacity!$AJ$15:$AU$20,MATCH(Source_Data!B50776,Installed_Capacity!$AI$15:$AI$20,0),MATCH(Source_Data!C50776,Installed_Capacity!$AJ$14:$AU$14,0)))</f>
        <v>0.78771033976429283</v>
      </c>
      <c r="R50776" s="63">
        <v>9.2893539999999997E-3</v>
      </c>
      <c r="S50776" s="42">
        <v>107.943936941</v>
      </c>
      <c r="T50776" s="42">
        <f>R50776/(INDEX(Installed_Capacity!$H$25:$S$30,MATCH(Source_Data!B50776,Installed_Capacity!$G$25:$G$30,0),MATCH(Source_Data!C50776,Installed_Capacity!$H$24:$S$24,0)))</f>
        <v>6.3634429373886832E-6</v>
      </c>
      <c r="U50776" s="43">
        <f>S50776/(INDEX(Installed_Capacity!$H$33:$S$38,MATCH(Source_Data!B50776,Installed_Capacity!$G$33:$G$38,0),MATCH(Source_Data!C50776,Installed_Capacity!$H$32:$S$32,0)))</f>
        <v>2.2809506560293808E-2</v>
      </c>
      <c r="V50776" s="21"/>
      <c r="W50776" s="2"/>
    </row>
    <row r="50777" spans="1:23" x14ac:dyDescent="0.25">
      <c r="A50777" s="17">
        <v>44851</v>
      </c>
      <c r="B50777" s="19">
        <v>2022</v>
      </c>
      <c r="C50777" s="19">
        <v>10</v>
      </c>
      <c r="D50777" s="19">
        <v>17</v>
      </c>
      <c r="E50777" s="19">
        <v>15</v>
      </c>
      <c r="F50777" s="69">
        <v>25539.823507050001</v>
      </c>
      <c r="G50777" s="52">
        <f t="shared" si="793"/>
        <v>29441.90359192</v>
      </c>
      <c r="H50777" s="34">
        <v>1271.324069283</v>
      </c>
      <c r="I50777" s="35">
        <v>3317.8451159870001</v>
      </c>
      <c r="J50777" s="35">
        <f>H50777/(INDEX(Installed_Capacity!$H$6:$S$11,MATCH(Source_Data!B50777,Installed_Capacity!$G$6:$G$11,0),MATCH(Source_Data!C50777,Installed_Capacity!$H$5:$S$5,0)))</f>
        <v>0.69075679675030421</v>
      </c>
      <c r="K50777" s="36">
        <f>I50777/(INDEX(Installed_Capacity!$H$15:$S$20,MATCH(Source_Data!B50777,Installed_Capacity!$G$15:$G$20,0),MATCH(Source_Data!C50777,Installed_Capacity!$H$14:$S$14,0)))</f>
        <v>0.78634779525254139</v>
      </c>
      <c r="L50777" s="39">
        <v>1768.0016798690001</v>
      </c>
      <c r="M50777" s="40">
        <v>4531.4317988700004</v>
      </c>
      <c r="N50777" s="40">
        <f>L50777/(INDEX(Installed_Capacity!$V$6:$AG$11,MATCH(Source_Data!B50777,Installed_Capacity!$U$6:$U$11,0),MATCH(Source_Data!C50777,Installed_Capacity!$V$5:$AG$5,0)))</f>
        <v>0.68425884150947047</v>
      </c>
      <c r="O50777" s="41">
        <f>M50777/(INDEX(Installed_Capacity!$V$15:$AG$20,MATCH(Source_Data!B50777,Installed_Capacity!$U$15:$U$20,0),MATCH(Source_Data!C50777,Installed_Capacity!$V$14:$AG$14,0)))</f>
        <v>0.76678513936865977</v>
      </c>
      <c r="P50777" s="37">
        <v>796.03375244999995</v>
      </c>
      <c r="Q50777" s="38">
        <f>P50777/(INDEX(Installed_Capacity!$AJ$15:$AU$20,MATCH(Source_Data!B50777,Installed_Capacity!$AI$15:$AI$20,0),MATCH(Source_Data!C50777,Installed_Capacity!$AJ$14:$AU$14,0)))</f>
        <v>0.79842903956870603</v>
      </c>
      <c r="R50777" s="63">
        <v>3.8791307220000002</v>
      </c>
      <c r="S50777" s="42">
        <v>70.659584279000001</v>
      </c>
      <c r="T50777" s="42">
        <f>R50777/(INDEX(Installed_Capacity!$H$25:$S$30,MATCH(Source_Data!B50777,Installed_Capacity!$G$25:$G$30,0),MATCH(Source_Data!C50777,Installed_Capacity!$H$24:$S$24,0)))</f>
        <v>2.6573028647759967E-3</v>
      </c>
      <c r="U50777" s="43">
        <f>S50777/(INDEX(Installed_Capacity!$H$33:$S$38,MATCH(Source_Data!B50777,Installed_Capacity!$G$33:$G$38,0),MATCH(Source_Data!C50777,Installed_Capacity!$H$32:$S$32,0)))</f>
        <v>1.4930993780969954E-2</v>
      </c>
      <c r="V50777" s="21"/>
      <c r="W50777" s="2"/>
    </row>
    <row r="50778" spans="1:23" x14ac:dyDescent="0.25">
      <c r="A50778" s="17">
        <v>44851</v>
      </c>
      <c r="B50778" s="19">
        <v>2022</v>
      </c>
      <c r="C50778" s="19">
        <v>10</v>
      </c>
      <c r="D50778" s="19">
        <v>17</v>
      </c>
      <c r="E50778" s="19">
        <v>16</v>
      </c>
      <c r="F50778" s="69">
        <v>26304.773102700001</v>
      </c>
      <c r="G50778" s="52">
        <f t="shared" si="793"/>
        <v>29441.90359192</v>
      </c>
      <c r="H50778" s="34">
        <v>1178.763565018</v>
      </c>
      <c r="I50778" s="35">
        <v>2938.636243293</v>
      </c>
      <c r="J50778" s="35">
        <f>H50778/(INDEX(Installed_Capacity!$H$6:$S$11,MATCH(Source_Data!B50778,Installed_Capacity!$G$6:$G$11,0),MATCH(Source_Data!C50778,Installed_Capacity!$H$5:$S$5,0)))</f>
        <v>0.64046529438950706</v>
      </c>
      <c r="K50778" s="36">
        <f>I50778/(INDEX(Installed_Capacity!$H$15:$S$20,MATCH(Source_Data!B50778,Installed_Capacity!$G$15:$G$20,0),MATCH(Source_Data!C50778,Installed_Capacity!$H$14:$S$14,0)))</f>
        <v>0.69647317767431172</v>
      </c>
      <c r="L50778" s="39">
        <v>1762.180654539</v>
      </c>
      <c r="M50778" s="40">
        <v>4543.1223531819996</v>
      </c>
      <c r="N50778" s="40">
        <f>L50778/(INDEX(Installed_Capacity!$V$6:$AG$11,MATCH(Source_Data!B50778,Installed_Capacity!$U$6:$U$11,0),MATCH(Source_Data!C50778,Installed_Capacity!$V$5:$AG$5,0)))</f>
        <v>0.68200596579444384</v>
      </c>
      <c r="O50778" s="41">
        <f>M50778/(INDEX(Installed_Capacity!$V$15:$AG$20,MATCH(Source_Data!B50778,Installed_Capacity!$U$15:$U$20,0),MATCH(Source_Data!C50778,Installed_Capacity!$V$14:$AG$14,0)))</f>
        <v>0.76876335369810378</v>
      </c>
      <c r="P50778" s="37">
        <v>789.80433350199996</v>
      </c>
      <c r="Q50778" s="38">
        <f>P50778/(INDEX(Installed_Capacity!$AJ$15:$AU$20,MATCH(Source_Data!B50778,Installed_Capacity!$AI$15:$AI$20,0),MATCH(Source_Data!C50778,Installed_Capacity!$AJ$14:$AU$14,0)))</f>
        <v>0.79218087613039112</v>
      </c>
      <c r="R50778" s="63">
        <v>6.3185474920000004</v>
      </c>
      <c r="S50778" s="42">
        <v>85.667102356000001</v>
      </c>
      <c r="T50778" s="42">
        <f>R50778/(INDEX(Installed_Capacity!$H$25:$S$30,MATCH(Source_Data!B50778,Installed_Capacity!$G$25:$G$30,0),MATCH(Source_Data!C50778,Installed_Capacity!$H$24:$S$24,0)))</f>
        <v>4.3283651815317174E-3</v>
      </c>
      <c r="U50778" s="43">
        <f>S50778/(INDEX(Installed_Capacity!$H$33:$S$38,MATCH(Source_Data!B50778,Installed_Capacity!$G$33:$G$38,0),MATCH(Source_Data!C50778,Installed_Capacity!$H$32:$S$32,0)))</f>
        <v>1.8102214803028482E-2</v>
      </c>
      <c r="V50778" s="21"/>
      <c r="W50778" s="2"/>
    </row>
    <row r="50779" spans="1:23" x14ac:dyDescent="0.25">
      <c r="A50779" s="17">
        <v>44851</v>
      </c>
      <c r="B50779" s="19">
        <v>2022</v>
      </c>
      <c r="C50779" s="19">
        <v>10</v>
      </c>
      <c r="D50779" s="19">
        <v>17</v>
      </c>
      <c r="E50779" s="19">
        <v>17</v>
      </c>
      <c r="F50779" s="69">
        <v>27647.740153269999</v>
      </c>
      <c r="G50779" s="52">
        <f t="shared" si="793"/>
        <v>29441.90359192</v>
      </c>
      <c r="H50779" s="34">
        <v>896.98108483299995</v>
      </c>
      <c r="I50779" s="35">
        <v>1969.5122433470001</v>
      </c>
      <c r="J50779" s="35">
        <f>H50779/(INDEX(Installed_Capacity!$H$6:$S$11,MATCH(Source_Data!B50779,Installed_Capacity!$G$6:$G$11,0),MATCH(Source_Data!C50779,Installed_Capacity!$H$5:$S$5,0)))</f>
        <v>0.48736258195307741</v>
      </c>
      <c r="K50779" s="36">
        <f>I50779/(INDEX(Installed_Capacity!$H$15:$S$20,MATCH(Source_Data!B50779,Installed_Capacity!$G$15:$G$20,0),MATCH(Source_Data!C50779,Installed_Capacity!$H$14:$S$14,0)))</f>
        <v>0.46678538513335127</v>
      </c>
      <c r="L50779" s="39">
        <v>1507.8412060579999</v>
      </c>
      <c r="M50779" s="40">
        <v>3565.3101950330001</v>
      </c>
      <c r="N50779" s="40">
        <f>L50779/(INDEX(Installed_Capacity!$V$6:$AG$11,MATCH(Source_Data!B50779,Installed_Capacity!$U$6:$U$11,0),MATCH(Source_Data!C50779,Installed_Capacity!$V$5:$AG$5,0)))</f>
        <v>0.58357052970330747</v>
      </c>
      <c r="O50779" s="41">
        <f>M50779/(INDEX(Installed_Capacity!$V$15:$AG$20,MATCH(Source_Data!B50779,Installed_Capacity!$U$15:$U$20,0),MATCH(Source_Data!C50779,Installed_Capacity!$V$14:$AG$14,0)))</f>
        <v>0.60330310509641005</v>
      </c>
      <c r="P50779" s="37">
        <v>691.50225439600001</v>
      </c>
      <c r="Q50779" s="38">
        <f>P50779/(INDEX(Installed_Capacity!$AJ$15:$AU$20,MATCH(Source_Data!B50779,Installed_Capacity!$AI$15:$AI$20,0),MATCH(Source_Data!C50779,Installed_Capacity!$AJ$14:$AU$14,0)))</f>
        <v>0.6935830034062187</v>
      </c>
      <c r="R50779" s="63">
        <v>15.240921286000001</v>
      </c>
      <c r="S50779" s="42">
        <v>140.081939675</v>
      </c>
      <c r="T50779" s="42">
        <f>R50779/(INDEX(Installed_Capacity!$H$25:$S$30,MATCH(Source_Data!B50779,Installed_Capacity!$G$25:$G$30,0),MATCH(Source_Data!C50779,Installed_Capacity!$H$24:$S$24,0)))</f>
        <v>1.0440417376352927E-2</v>
      </c>
      <c r="U50779" s="43">
        <f>S50779/(INDEX(Installed_Capacity!$H$33:$S$38,MATCH(Source_Data!B50779,Installed_Capacity!$G$33:$G$38,0),MATCH(Source_Data!C50779,Installed_Capacity!$H$32:$S$32,0)))</f>
        <v>2.9600550179506854E-2</v>
      </c>
      <c r="V50779" s="21"/>
      <c r="W50779" s="2"/>
    </row>
    <row r="50780" spans="1:23" x14ac:dyDescent="0.25">
      <c r="A50780" s="17">
        <v>44851</v>
      </c>
      <c r="B50780" s="19">
        <v>2022</v>
      </c>
      <c r="C50780" s="19">
        <v>10</v>
      </c>
      <c r="D50780" s="19">
        <v>17</v>
      </c>
      <c r="E50780" s="19">
        <v>18</v>
      </c>
      <c r="F50780" s="69">
        <v>28765.611580789999</v>
      </c>
      <c r="G50780" s="52">
        <f t="shared" si="793"/>
        <v>29441.90359192</v>
      </c>
      <c r="H50780" s="34">
        <v>347.48351238200001</v>
      </c>
      <c r="I50780" s="35">
        <v>442.80618742199999</v>
      </c>
      <c r="J50780" s="35">
        <f>H50780/(INDEX(Installed_Capacity!$H$6:$S$11,MATCH(Source_Data!B50780,Installed_Capacity!$G$6:$G$11,0),MATCH(Source_Data!C50780,Installed_Capacity!$H$5:$S$5,0)))</f>
        <v>0.18880048269038513</v>
      </c>
      <c r="K50780" s="36">
        <f>I50780/(INDEX(Installed_Capacity!$H$15:$S$20,MATCH(Source_Data!B50780,Installed_Capacity!$G$15:$G$20,0),MATCH(Source_Data!C50780,Installed_Capacity!$H$14:$S$14,0)))</f>
        <v>0.1049475358345322</v>
      </c>
      <c r="L50780" s="39">
        <v>541.05787054699999</v>
      </c>
      <c r="M50780" s="40">
        <v>985.30224978000001</v>
      </c>
      <c r="N50780" s="40">
        <f>L50780/(INDEX(Installed_Capacity!$V$6:$AG$11,MATCH(Source_Data!B50780,Installed_Capacity!$U$6:$U$11,0),MATCH(Source_Data!C50780,Installed_Capacity!$V$5:$AG$5,0)))</f>
        <v>0.20940230764797857</v>
      </c>
      <c r="O50780" s="41">
        <f>M50780/(INDEX(Installed_Capacity!$V$15:$AG$20,MATCH(Source_Data!B50780,Installed_Capacity!$U$15:$U$20,0),MATCH(Source_Data!C50780,Installed_Capacity!$V$14:$AG$14,0)))</f>
        <v>0.16672768265125684</v>
      </c>
      <c r="P50780" s="37">
        <v>292.96558624300002</v>
      </c>
      <c r="Q50780" s="38">
        <f>P50780/(INDEX(Installed_Capacity!$AJ$15:$AU$20,MATCH(Source_Data!B50780,Installed_Capacity!$AI$15:$AI$20,0),MATCH(Source_Data!C50780,Installed_Capacity!$AJ$14:$AU$14,0)))</f>
        <v>0.29384712762587767</v>
      </c>
      <c r="R50780" s="63">
        <v>14.553719503</v>
      </c>
      <c r="S50780" s="42">
        <v>166.66451298300001</v>
      </c>
      <c r="T50780" s="42">
        <f>R50780/(INDEX(Installed_Capacity!$H$25:$S$30,MATCH(Source_Data!B50780,Installed_Capacity!$G$25:$G$30,0),MATCH(Source_Data!C50780,Installed_Capacity!$H$24:$S$24,0)))</f>
        <v>9.9696667372242767E-3</v>
      </c>
      <c r="U50780" s="43">
        <f>S50780/(INDEX(Installed_Capacity!$H$33:$S$38,MATCH(Source_Data!B50780,Installed_Capacity!$G$33:$G$38,0),MATCH(Source_Data!C50780,Installed_Capacity!$H$32:$S$32,0)))</f>
        <v>3.5217682530254153E-2</v>
      </c>
      <c r="V50780" s="21"/>
      <c r="W50780" s="2"/>
    </row>
    <row r="50781" spans="1:23" x14ac:dyDescent="0.25">
      <c r="A50781" s="17">
        <v>44851</v>
      </c>
      <c r="B50781" s="19">
        <v>2022</v>
      </c>
      <c r="C50781" s="19">
        <v>10</v>
      </c>
      <c r="D50781" s="19">
        <v>17</v>
      </c>
      <c r="E50781" s="19">
        <v>19</v>
      </c>
      <c r="F50781" s="69">
        <v>29441.90359192</v>
      </c>
      <c r="G50781" s="52">
        <f t="shared" si="793"/>
        <v>29441.90359192</v>
      </c>
      <c r="H50781" s="34">
        <v>5.0621522360000002</v>
      </c>
      <c r="I50781" s="35">
        <v>1.6482985809999999</v>
      </c>
      <c r="J50781" s="35">
        <f>H50781/(INDEX(Installed_Capacity!$H$6:$S$11,MATCH(Source_Data!B50781,Installed_Capacity!$G$6:$G$11,0),MATCH(Source_Data!C50781,Installed_Capacity!$H$5:$S$5,0)))</f>
        <v>2.7504521842128143E-3</v>
      </c>
      <c r="K50781" s="36">
        <f>I50781/(INDEX(Installed_Capacity!$H$15:$S$20,MATCH(Source_Data!B50781,Installed_Capacity!$G$15:$G$20,0),MATCH(Source_Data!C50781,Installed_Capacity!$H$14:$S$14,0)))</f>
        <v>3.9065595583164073E-4</v>
      </c>
      <c r="L50781" s="39">
        <v>5.5749288330000004</v>
      </c>
      <c r="M50781" s="40">
        <v>6.1902351769999999</v>
      </c>
      <c r="N50781" s="40">
        <f>L50781/(INDEX(Installed_Capacity!$V$6:$AG$11,MATCH(Source_Data!B50781,Installed_Capacity!$U$6:$U$11,0),MATCH(Source_Data!C50781,Installed_Capacity!$V$5:$AG$5,0)))</f>
        <v>2.1576304978674983E-3</v>
      </c>
      <c r="O50781" s="41">
        <f>M50781/(INDEX(Installed_Capacity!$V$15:$AG$20,MATCH(Source_Data!B50781,Installed_Capacity!$U$15:$U$20,0),MATCH(Source_Data!C50781,Installed_Capacity!$V$14:$AG$14,0)))</f>
        <v>1.0474791530801315E-3</v>
      </c>
      <c r="P50781" s="37">
        <v>29.698518677999999</v>
      </c>
      <c r="Q50781" s="38">
        <f>P50781/(INDEX(Installed_Capacity!$AJ$15:$AU$20,MATCH(Source_Data!B50781,Installed_Capacity!$AI$15:$AI$20,0),MATCH(Source_Data!C50781,Installed_Capacity!$AJ$14:$AU$14,0)))</f>
        <v>2.9787882324974924E-2</v>
      </c>
      <c r="R50781" s="63">
        <v>13.568706646000001</v>
      </c>
      <c r="S50781" s="42">
        <v>149.51739742800001</v>
      </c>
      <c r="T50781" s="42">
        <f>R50781/(INDEX(Installed_Capacity!$H$25:$S$30,MATCH(Source_Data!B50781,Installed_Capacity!$G$25:$G$30,0),MATCH(Source_Data!C50781,Installed_Capacity!$H$24:$S$24,0)))</f>
        <v>9.2949079641046727E-3</v>
      </c>
      <c r="U50781" s="43">
        <f>S50781/(INDEX(Installed_Capacity!$H$33:$S$38,MATCH(Source_Data!B50781,Installed_Capacity!$G$33:$G$38,0),MATCH(Source_Data!C50781,Installed_Capacity!$H$32:$S$32,0)))</f>
        <v>3.1594345677572327E-2</v>
      </c>
      <c r="V50781" s="21"/>
      <c r="W50781" s="2"/>
    </row>
    <row r="50782" spans="1:23" x14ac:dyDescent="0.25">
      <c r="A50782" s="17">
        <v>44851</v>
      </c>
      <c r="B50782" s="19">
        <v>2022</v>
      </c>
      <c r="C50782" s="19">
        <v>10</v>
      </c>
      <c r="D50782" s="19">
        <v>17</v>
      </c>
      <c r="E50782" s="19">
        <v>20</v>
      </c>
      <c r="F50782" s="69">
        <v>29192.258063820002</v>
      </c>
      <c r="G50782" s="52">
        <f t="shared" si="793"/>
        <v>29441.90359192</v>
      </c>
      <c r="H50782" s="34">
        <v>0</v>
      </c>
      <c r="I50782" s="35">
        <v>3.3517168E-2</v>
      </c>
      <c r="J50782" s="35">
        <f>H50782/(INDEX(Installed_Capacity!$H$6:$S$11,MATCH(Source_Data!B50782,Installed_Capacity!$G$6:$G$11,0),MATCH(Source_Data!C50782,Installed_Capacity!$H$5:$S$5,0)))</f>
        <v>0</v>
      </c>
      <c r="K50782" s="36">
        <f>I50782/(INDEX(Installed_Capacity!$H$15:$S$20,MATCH(Source_Data!B50782,Installed_Capacity!$G$15:$G$20,0),MATCH(Source_Data!C50782,Installed_Capacity!$H$14:$S$14,0)))</f>
        <v>7.9437557325723876E-6</v>
      </c>
      <c r="L50782" s="39">
        <v>0</v>
      </c>
      <c r="M50782" s="40">
        <v>3.6286650000000001E-3</v>
      </c>
      <c r="N50782" s="40">
        <f>L50782/(INDEX(Installed_Capacity!$V$6:$AG$11,MATCH(Source_Data!B50782,Installed_Capacity!$U$6:$U$11,0),MATCH(Source_Data!C50782,Installed_Capacity!$V$5:$AG$5,0)))</f>
        <v>0</v>
      </c>
      <c r="O50782" s="41">
        <f>M50782/(INDEX(Installed_Capacity!$V$15:$AG$20,MATCH(Source_Data!B50782,Installed_Capacity!$U$15:$U$20,0),MATCH(Source_Data!C50782,Installed_Capacity!$V$14:$AG$14,0)))</f>
        <v>6.1402367314477167E-7</v>
      </c>
      <c r="P50782" s="37">
        <v>0</v>
      </c>
      <c r="Q50782" s="38">
        <f>P50782/(INDEX(Installed_Capacity!$AJ$15:$AU$20,MATCH(Source_Data!B50782,Installed_Capacity!$AI$15:$AI$20,0),MATCH(Source_Data!C50782,Installed_Capacity!$AJ$14:$AU$14,0)))</f>
        <v>0</v>
      </c>
      <c r="R50782" s="63">
        <v>9.4190637600000002</v>
      </c>
      <c r="S50782" s="42">
        <v>105.272850964</v>
      </c>
      <c r="T50782" s="42">
        <f>R50782/(INDEX(Installed_Capacity!$H$25:$S$30,MATCH(Source_Data!B50782,Installed_Capacity!$G$25:$G$30,0),MATCH(Source_Data!C50782,Installed_Capacity!$H$24:$S$24,0)))</f>
        <v>6.4522974106041931E-3</v>
      </c>
      <c r="U50782" s="43">
        <f>S50782/(INDEX(Installed_Capacity!$H$33:$S$38,MATCH(Source_Data!B50782,Installed_Capacity!$G$33:$G$38,0),MATCH(Source_Data!C50782,Installed_Capacity!$H$32:$S$32,0)))</f>
        <v>2.2245082519054778E-2</v>
      </c>
      <c r="V50782" s="21"/>
      <c r="W50782" s="2"/>
    </row>
    <row r="50783" spans="1:23" x14ac:dyDescent="0.25">
      <c r="A50783" s="17">
        <v>44851</v>
      </c>
      <c r="B50783" s="19">
        <v>2022</v>
      </c>
      <c r="C50783" s="19">
        <v>10</v>
      </c>
      <c r="D50783" s="19">
        <v>17</v>
      </c>
      <c r="E50783" s="19">
        <v>21</v>
      </c>
      <c r="F50783" s="69">
        <v>28092.97556037</v>
      </c>
      <c r="G50783" s="52">
        <f t="shared" si="793"/>
        <v>29441.90359192</v>
      </c>
      <c r="H50783" s="34">
        <v>0</v>
      </c>
      <c r="I50783" s="35">
        <v>4.0643295000000003E-2</v>
      </c>
      <c r="J50783" s="35">
        <f>H50783/(INDEX(Installed_Capacity!$H$6:$S$11,MATCH(Source_Data!B50783,Installed_Capacity!$G$6:$G$11,0),MATCH(Source_Data!C50783,Installed_Capacity!$H$5:$S$5,0)))</f>
        <v>0</v>
      </c>
      <c r="K50783" s="36">
        <f>I50783/(INDEX(Installed_Capacity!$H$15:$S$20,MATCH(Source_Data!B50783,Installed_Capacity!$G$15:$G$20,0),MATCH(Source_Data!C50783,Installed_Capacity!$H$14:$S$14,0)))</f>
        <v>9.6326875721385749E-6</v>
      </c>
      <c r="L50783" s="39">
        <v>0</v>
      </c>
      <c r="M50783" s="40">
        <v>8.1316679999999999E-3</v>
      </c>
      <c r="N50783" s="40">
        <f>L50783/(INDEX(Installed_Capacity!$V$6:$AG$11,MATCH(Source_Data!B50783,Installed_Capacity!$U$6:$U$11,0),MATCH(Source_Data!C50783,Installed_Capacity!$V$5:$AG$5,0)))</f>
        <v>0</v>
      </c>
      <c r="O50783" s="41">
        <f>M50783/(INDEX(Installed_Capacity!$V$15:$AG$20,MATCH(Source_Data!B50783,Installed_Capacity!$U$15:$U$20,0),MATCH(Source_Data!C50783,Installed_Capacity!$V$14:$AG$14,0)))</f>
        <v>1.3759982401665072E-6</v>
      </c>
      <c r="P50783" s="37">
        <v>0</v>
      </c>
      <c r="Q50783" s="38">
        <f>P50783/(INDEX(Installed_Capacity!$AJ$15:$AU$20,MATCH(Source_Data!B50783,Installed_Capacity!$AI$15:$AI$20,0),MATCH(Source_Data!C50783,Installed_Capacity!$AJ$14:$AU$14,0)))</f>
        <v>0</v>
      </c>
      <c r="R50783" s="63">
        <v>2.618490301</v>
      </c>
      <c r="S50783" s="42">
        <v>92.015099657999997</v>
      </c>
      <c r="T50783" s="42">
        <f>R50783/(INDEX(Installed_Capacity!$H$25:$S$30,MATCH(Source_Data!B50783,Installed_Capacity!$G$25:$G$30,0),MATCH(Source_Data!C50783,Installed_Capacity!$H$24:$S$24,0)))</f>
        <v>1.7937322242772983E-3</v>
      </c>
      <c r="U50783" s="43">
        <f>S50783/(INDEX(Installed_Capacity!$H$33:$S$38,MATCH(Source_Data!B50783,Installed_Capacity!$G$33:$G$38,0),MATCH(Source_Data!C50783,Installed_Capacity!$H$32:$S$32,0)))</f>
        <v>1.944360265868765E-2</v>
      </c>
      <c r="V50783" s="21"/>
      <c r="W50783" s="2"/>
    </row>
    <row r="50784" spans="1:23" x14ac:dyDescent="0.25">
      <c r="A50784" s="17">
        <v>44851</v>
      </c>
      <c r="B50784" s="19">
        <v>2022</v>
      </c>
      <c r="C50784" s="19">
        <v>10</v>
      </c>
      <c r="D50784" s="19">
        <v>17</v>
      </c>
      <c r="E50784" s="19">
        <v>22</v>
      </c>
      <c r="F50784" s="69">
        <v>26893.12061677</v>
      </c>
      <c r="G50784" s="52">
        <f t="shared" si="793"/>
        <v>29441.90359192</v>
      </c>
      <c r="H50784" s="34">
        <v>0</v>
      </c>
      <c r="I50784" s="35">
        <v>4.6524029000000001E-2</v>
      </c>
      <c r="J50784" s="35">
        <f>H50784/(INDEX(Installed_Capacity!$H$6:$S$11,MATCH(Source_Data!B50784,Installed_Capacity!$G$6:$G$11,0),MATCH(Source_Data!C50784,Installed_Capacity!$H$5:$S$5,0)))</f>
        <v>0</v>
      </c>
      <c r="K50784" s="36">
        <f>I50784/(INDEX(Installed_Capacity!$H$15:$S$20,MATCH(Source_Data!B50784,Installed_Capacity!$G$15:$G$20,0),MATCH(Source_Data!C50784,Installed_Capacity!$H$14:$S$14,0)))</f>
        <v>1.102645432547028E-5</v>
      </c>
      <c r="L50784" s="39">
        <v>0</v>
      </c>
      <c r="M50784" s="40">
        <v>6.0350919999999997E-3</v>
      </c>
      <c r="N50784" s="40">
        <f>L50784/(INDEX(Installed_Capacity!$V$6:$AG$11,MATCH(Source_Data!B50784,Installed_Capacity!$U$6:$U$11,0),MATCH(Source_Data!C50784,Installed_Capacity!$V$5:$AG$5,0)))</f>
        <v>0</v>
      </c>
      <c r="O50784" s="41">
        <f>M50784/(INDEX(Installed_Capacity!$V$15:$AG$20,MATCH(Source_Data!B50784,Installed_Capacity!$U$15:$U$20,0),MATCH(Source_Data!C50784,Installed_Capacity!$V$14:$AG$14,0)))</f>
        <v>1.0212266377873476E-6</v>
      </c>
      <c r="P50784" s="37">
        <v>0</v>
      </c>
      <c r="Q50784" s="38">
        <f>P50784/(INDEX(Installed_Capacity!$AJ$15:$AU$20,MATCH(Source_Data!B50784,Installed_Capacity!$AI$15:$AI$20,0),MATCH(Source_Data!C50784,Installed_Capacity!$AJ$14:$AU$14,0)))</f>
        <v>0</v>
      </c>
      <c r="R50784" s="63">
        <v>2.0843962930000002</v>
      </c>
      <c r="S50784" s="42">
        <v>126.036035875</v>
      </c>
      <c r="T50784" s="42">
        <f>R50784/(INDEX(Installed_Capacity!$H$25:$S$30,MATCH(Source_Data!B50784,Installed_Capacity!$G$25:$G$30,0),MATCH(Source_Data!C50784,Installed_Capacity!$H$24:$S$24,0)))</f>
        <v>1.4278642916837924E-3</v>
      </c>
      <c r="U50784" s="43">
        <f>S50784/(INDEX(Installed_Capacity!$H$33:$S$38,MATCH(Source_Data!B50784,Installed_Capacity!$G$33:$G$38,0),MATCH(Source_Data!C50784,Installed_Capacity!$H$32:$S$32,0)))</f>
        <v>2.6632526741131902E-2</v>
      </c>
      <c r="V50784" s="21"/>
      <c r="W50784" s="2"/>
    </row>
    <row r="50785" spans="1:23" x14ac:dyDescent="0.25">
      <c r="A50785" s="17">
        <v>44851</v>
      </c>
      <c r="B50785" s="19">
        <v>2022</v>
      </c>
      <c r="C50785" s="19">
        <v>10</v>
      </c>
      <c r="D50785" s="19">
        <v>17</v>
      </c>
      <c r="E50785" s="19">
        <v>23</v>
      </c>
      <c r="F50785" s="69">
        <v>25577.32569071</v>
      </c>
      <c r="G50785" s="52">
        <f t="shared" si="793"/>
        <v>29441.90359192</v>
      </c>
      <c r="H50785" s="34">
        <v>0</v>
      </c>
      <c r="I50785" s="35">
        <v>5.6746862000000002E-2</v>
      </c>
      <c r="J50785" s="35">
        <f>H50785/(INDEX(Installed_Capacity!$H$6:$S$11,MATCH(Source_Data!B50785,Installed_Capacity!$G$6:$G$11,0),MATCH(Source_Data!C50785,Installed_Capacity!$H$5:$S$5,0)))</f>
        <v>0</v>
      </c>
      <c r="K50785" s="36">
        <f>I50785/(INDEX(Installed_Capacity!$H$15:$S$20,MATCH(Source_Data!B50785,Installed_Capacity!$G$15:$G$20,0),MATCH(Source_Data!C50785,Installed_Capacity!$H$14:$S$14,0)))</f>
        <v>1.3449322756564464E-5</v>
      </c>
      <c r="L50785" s="39">
        <v>0</v>
      </c>
      <c r="M50785" s="40">
        <v>1.802185E-3</v>
      </c>
      <c r="N50785" s="40">
        <f>L50785/(INDEX(Installed_Capacity!$V$6:$AG$11,MATCH(Source_Data!B50785,Installed_Capacity!$U$6:$U$11,0),MATCH(Source_Data!C50785,Installed_Capacity!$V$5:$AG$5,0)))</f>
        <v>0</v>
      </c>
      <c r="O50785" s="41">
        <f>M50785/(INDEX(Installed_Capacity!$V$15:$AG$20,MATCH(Source_Data!B50785,Installed_Capacity!$U$15:$U$20,0),MATCH(Source_Data!C50785,Installed_Capacity!$V$14:$AG$14,0)))</f>
        <v>3.0495630028851115E-7</v>
      </c>
      <c r="P50785" s="37">
        <v>0</v>
      </c>
      <c r="Q50785" s="38">
        <f>P50785/(INDEX(Installed_Capacity!$AJ$15:$AU$20,MATCH(Source_Data!B50785,Installed_Capacity!$AI$15:$AI$20,0),MATCH(Source_Data!C50785,Installed_Capacity!$AJ$14:$AU$14,0)))</f>
        <v>0</v>
      </c>
      <c r="R50785" s="63">
        <v>22.233492756</v>
      </c>
      <c r="S50785" s="42">
        <v>144.62892826300001</v>
      </c>
      <c r="T50785" s="42">
        <f>R50785/(INDEX(Installed_Capacity!$H$25:$S$30,MATCH(Source_Data!B50785,Installed_Capacity!$G$25:$G$30,0),MATCH(Source_Data!C50785,Installed_Capacity!$H$24:$S$24,0)))</f>
        <v>1.5230506066584465E-2</v>
      </c>
      <c r="U50785" s="43">
        <f>S50785/(INDEX(Installed_Capacity!$H$33:$S$38,MATCH(Source_Data!B50785,Installed_Capacity!$G$33:$G$38,0),MATCH(Source_Data!C50785,Installed_Capacity!$H$32:$S$32,0)))</f>
        <v>3.0561368998670877E-2</v>
      </c>
      <c r="V50785" s="21"/>
      <c r="W50785" s="2"/>
    </row>
    <row r="50786" spans="1:23" x14ac:dyDescent="0.25">
      <c r="A50786" s="17">
        <v>44851</v>
      </c>
      <c r="B50786" s="19">
        <v>2022</v>
      </c>
      <c r="C50786" s="19">
        <v>10</v>
      </c>
      <c r="D50786" s="19">
        <v>17</v>
      </c>
      <c r="E50786" s="19">
        <v>24</v>
      </c>
      <c r="F50786" s="69">
        <v>24400.628268420001</v>
      </c>
      <c r="G50786" s="52">
        <f t="shared" si="793"/>
        <v>29441.90359192</v>
      </c>
      <c r="H50786" s="34">
        <v>0</v>
      </c>
      <c r="I50786" s="35">
        <v>1.5329587E-2</v>
      </c>
      <c r="J50786" s="35">
        <f>H50786/(INDEX(Installed_Capacity!$H$6:$S$11,MATCH(Source_Data!B50786,Installed_Capacity!$G$6:$G$11,0),MATCH(Source_Data!C50786,Installed_Capacity!$H$5:$S$5,0)))</f>
        <v>0</v>
      </c>
      <c r="K50786" s="36">
        <f>I50786/(INDEX(Installed_Capacity!$H$15:$S$20,MATCH(Source_Data!B50786,Installed_Capacity!$G$15:$G$20,0),MATCH(Source_Data!C50786,Installed_Capacity!$H$14:$S$14,0)))</f>
        <v>3.6331976081397202E-6</v>
      </c>
      <c r="L50786" s="39">
        <v>0</v>
      </c>
      <c r="M50786" s="40">
        <v>0</v>
      </c>
      <c r="N50786" s="40">
        <f>L50786/(INDEX(Installed_Capacity!$V$6:$AG$11,MATCH(Source_Data!B50786,Installed_Capacity!$U$6:$U$11,0),MATCH(Source_Data!C50786,Installed_Capacity!$V$5:$AG$5,0)))</f>
        <v>0</v>
      </c>
      <c r="O50786" s="41">
        <f>M50786/(INDEX(Installed_Capacity!$V$15:$AG$20,MATCH(Source_Data!B50786,Installed_Capacity!$U$15:$U$20,0),MATCH(Source_Data!C50786,Installed_Capacity!$V$14:$AG$14,0)))</f>
        <v>0</v>
      </c>
      <c r="P50786" s="37">
        <v>0</v>
      </c>
      <c r="Q50786" s="38">
        <f>P50786/(INDEX(Installed_Capacity!$AJ$15:$AU$20,MATCH(Source_Data!B50786,Installed_Capacity!$AI$15:$AI$20,0),MATCH(Source_Data!C50786,Installed_Capacity!$AJ$14:$AU$14,0)))</f>
        <v>0</v>
      </c>
      <c r="R50786" s="63">
        <v>13.254310459999999</v>
      </c>
      <c r="S50786" s="42">
        <v>189.46877089399999</v>
      </c>
      <c r="T50786" s="42">
        <f>R50786/(INDEX(Installed_Capacity!$H$25:$S$30,MATCH(Source_Data!B50786,Installed_Capacity!$G$25:$G$30,0),MATCH(Source_Data!C50786,Installed_Capacity!$H$24:$S$24,0)))</f>
        <v>9.0795386080284972E-3</v>
      </c>
      <c r="U50786" s="43">
        <f>S50786/(INDEX(Installed_Capacity!$H$33:$S$38,MATCH(Source_Data!B50786,Installed_Capacity!$G$33:$G$38,0),MATCH(Source_Data!C50786,Installed_Capacity!$H$32:$S$32,0)))</f>
        <v>4.0036423491202164E-2</v>
      </c>
      <c r="V50786" s="21"/>
      <c r="W50786" s="2"/>
    </row>
    <row r="50787" spans="1:23" x14ac:dyDescent="0.25">
      <c r="A50787" s="17">
        <v>44852</v>
      </c>
      <c r="B50787" s="19">
        <v>2022</v>
      </c>
      <c r="C50787" s="19">
        <v>10</v>
      </c>
      <c r="D50787" s="19">
        <v>18</v>
      </c>
      <c r="E50787" s="19">
        <v>1</v>
      </c>
      <c r="F50787" s="69">
        <v>23239.847947120001</v>
      </c>
      <c r="G50787" s="52">
        <f t="shared" si="793"/>
        <v>31642.616353540001</v>
      </c>
      <c r="H50787" s="34">
        <v>0</v>
      </c>
      <c r="I50787" s="35">
        <v>1.0766553E-2</v>
      </c>
      <c r="J50787" s="35">
        <f>H50787/(INDEX(Installed_Capacity!$H$6:$S$11,MATCH(Source_Data!B50787,Installed_Capacity!$G$6:$G$11,0),MATCH(Source_Data!C50787,Installed_Capacity!$H$5:$S$5,0)))</f>
        <v>0</v>
      </c>
      <c r="K50787" s="36">
        <f>I50787/(INDEX(Installed_Capacity!$H$15:$S$20,MATCH(Source_Data!B50787,Installed_Capacity!$G$15:$G$20,0),MATCH(Source_Data!C50787,Installed_Capacity!$H$14:$S$14,0)))</f>
        <v>2.5517331032799206E-6</v>
      </c>
      <c r="L50787" s="39">
        <v>0</v>
      </c>
      <c r="M50787" s="40">
        <v>8.4433760000000007E-3</v>
      </c>
      <c r="N50787" s="40">
        <f>L50787/(INDEX(Installed_Capacity!$V$6:$AG$11,MATCH(Source_Data!B50787,Installed_Capacity!$U$6:$U$11,0),MATCH(Source_Data!C50787,Installed_Capacity!$V$5:$AG$5,0)))</f>
        <v>0</v>
      </c>
      <c r="O50787" s="41">
        <f>M50787/(INDEX(Installed_Capacity!$V$15:$AG$20,MATCH(Source_Data!B50787,Installed_Capacity!$U$15:$U$20,0),MATCH(Source_Data!C50787,Installed_Capacity!$V$14:$AG$14,0)))</f>
        <v>1.4287438342372221E-6</v>
      </c>
      <c r="P50787" s="37">
        <v>0</v>
      </c>
      <c r="Q50787" s="38">
        <f>P50787/(INDEX(Installed_Capacity!$AJ$15:$AU$20,MATCH(Source_Data!B50787,Installed_Capacity!$AI$15:$AI$20,0),MATCH(Source_Data!C50787,Installed_Capacity!$AJ$14:$AU$14,0)))</f>
        <v>0</v>
      </c>
      <c r="R50787" s="63">
        <v>13.069463787</v>
      </c>
      <c r="S50787" s="42">
        <v>201.33214495799999</v>
      </c>
      <c r="T50787" s="42">
        <f>R50787/(INDEX(Installed_Capacity!$H$25:$S$30,MATCH(Source_Data!B50787,Installed_Capacity!$G$25:$G$30,0),MATCH(Source_Data!C50787,Installed_Capacity!$H$24:$S$24,0)))</f>
        <v>8.9529139519112216E-3</v>
      </c>
      <c r="U50787" s="43">
        <f>S50787/(INDEX(Installed_Capacity!$H$33:$S$38,MATCH(Source_Data!B50787,Installed_Capacity!$G$33:$G$38,0),MATCH(Source_Data!C50787,Installed_Capacity!$H$32:$S$32,0)))</f>
        <v>4.2543259133929652E-2</v>
      </c>
      <c r="V50787" s="21"/>
      <c r="W50787" s="2"/>
    </row>
    <row r="50788" spans="1:23" x14ac:dyDescent="0.25">
      <c r="A50788" s="17">
        <v>44852</v>
      </c>
      <c r="B50788" s="19">
        <v>2022</v>
      </c>
      <c r="C50788" s="19">
        <v>10</v>
      </c>
      <c r="D50788" s="19">
        <v>18</v>
      </c>
      <c r="E50788" s="19">
        <v>2</v>
      </c>
      <c r="F50788" s="69">
        <v>22372.757030180001</v>
      </c>
      <c r="G50788" s="52">
        <f t="shared" si="793"/>
        <v>31642.616353540001</v>
      </c>
      <c r="H50788" s="34">
        <v>0</v>
      </c>
      <c r="I50788" s="35">
        <v>3.1019799999999998E-3</v>
      </c>
      <c r="J50788" s="35">
        <f>H50788/(INDEX(Installed_Capacity!$H$6:$S$11,MATCH(Source_Data!B50788,Installed_Capacity!$G$6:$G$11,0),MATCH(Source_Data!C50788,Installed_Capacity!$H$5:$S$5,0)))</f>
        <v>0</v>
      </c>
      <c r="K50788" s="36">
        <f>I50788/(INDEX(Installed_Capacity!$H$15:$S$20,MATCH(Source_Data!B50788,Installed_Capacity!$G$15:$G$20,0),MATCH(Source_Data!C50788,Installed_Capacity!$H$14:$S$14,0)))</f>
        <v>7.3518655893973193E-7</v>
      </c>
      <c r="L50788" s="39">
        <v>0</v>
      </c>
      <c r="M50788" s="40">
        <v>0</v>
      </c>
      <c r="N50788" s="40">
        <f>L50788/(INDEX(Installed_Capacity!$V$6:$AG$11,MATCH(Source_Data!B50788,Installed_Capacity!$U$6:$U$11,0),MATCH(Source_Data!C50788,Installed_Capacity!$V$5:$AG$5,0)))</f>
        <v>0</v>
      </c>
      <c r="O50788" s="41">
        <f>M50788/(INDEX(Installed_Capacity!$V$15:$AG$20,MATCH(Source_Data!B50788,Installed_Capacity!$U$15:$U$20,0),MATCH(Source_Data!C50788,Installed_Capacity!$V$14:$AG$14,0)))</f>
        <v>0</v>
      </c>
      <c r="P50788" s="37">
        <v>0</v>
      </c>
      <c r="Q50788" s="38">
        <f>P50788/(INDEX(Installed_Capacity!$AJ$15:$AU$20,MATCH(Source_Data!B50788,Installed_Capacity!$AI$15:$AI$20,0),MATCH(Source_Data!C50788,Installed_Capacity!$AJ$14:$AU$14,0)))</f>
        <v>0</v>
      </c>
      <c r="R50788" s="63">
        <v>15.623668632999999</v>
      </c>
      <c r="S50788" s="42">
        <v>200.339470901</v>
      </c>
      <c r="T50788" s="42">
        <f>R50788/(INDEX(Installed_Capacity!$H$25:$S$30,MATCH(Source_Data!B50788,Installed_Capacity!$G$25:$G$30,0),MATCH(Source_Data!C50788,Installed_Capacity!$H$24:$S$24,0)))</f>
        <v>1.0702609010138375E-2</v>
      </c>
      <c r="U50788" s="43">
        <f>S50788/(INDEX(Installed_Capacity!$H$33:$S$38,MATCH(Source_Data!B50788,Installed_Capacity!$G$33:$G$38,0),MATCH(Source_Data!C50788,Installed_Capacity!$H$32:$S$32,0)))</f>
        <v>4.2333498344606667E-2</v>
      </c>
      <c r="V50788" s="21"/>
      <c r="W50788" s="2"/>
    </row>
    <row r="50789" spans="1:23" x14ac:dyDescent="0.25">
      <c r="A50789" s="17">
        <v>44852</v>
      </c>
      <c r="B50789" s="19">
        <v>2022</v>
      </c>
      <c r="C50789" s="19">
        <v>10</v>
      </c>
      <c r="D50789" s="19">
        <v>18</v>
      </c>
      <c r="E50789" s="19">
        <v>3</v>
      </c>
      <c r="F50789" s="69">
        <v>22061.72454802</v>
      </c>
      <c r="G50789" s="52">
        <f t="shared" si="793"/>
        <v>31642.616353540001</v>
      </c>
      <c r="H50789" s="34">
        <v>0</v>
      </c>
      <c r="I50789" s="35">
        <v>4.6476140000000004E-3</v>
      </c>
      <c r="J50789" s="35">
        <f>H50789/(INDEX(Installed_Capacity!$H$6:$S$11,MATCH(Source_Data!B50789,Installed_Capacity!$G$6:$G$11,0),MATCH(Source_Data!C50789,Installed_Capacity!$H$5:$S$5,0)))</f>
        <v>0</v>
      </c>
      <c r="K50789" s="36">
        <f>I50789/(INDEX(Installed_Capacity!$H$15:$S$20,MATCH(Source_Data!B50789,Installed_Capacity!$G$15:$G$20,0),MATCH(Source_Data!C50789,Installed_Capacity!$H$14:$S$14,0)))</f>
        <v>1.1015104365405721E-6</v>
      </c>
      <c r="L50789" s="39">
        <v>0</v>
      </c>
      <c r="M50789" s="40">
        <v>3.1031E-4</v>
      </c>
      <c r="N50789" s="40">
        <f>L50789/(INDEX(Installed_Capacity!$V$6:$AG$11,MATCH(Source_Data!B50789,Installed_Capacity!$U$6:$U$11,0),MATCH(Source_Data!C50789,Installed_Capacity!$V$5:$AG$5,0)))</f>
        <v>0</v>
      </c>
      <c r="O50789" s="41">
        <f>M50789/(INDEX(Installed_Capacity!$V$15:$AG$20,MATCH(Source_Data!B50789,Installed_Capacity!$U$15:$U$20,0),MATCH(Source_Data!C50789,Installed_Capacity!$V$14:$AG$14,0)))</f>
        <v>5.2509031837756882E-8</v>
      </c>
      <c r="P50789" s="37">
        <v>0</v>
      </c>
      <c r="Q50789" s="38">
        <f>P50789/(INDEX(Installed_Capacity!$AJ$15:$AU$20,MATCH(Source_Data!B50789,Installed_Capacity!$AI$15:$AI$20,0),MATCH(Source_Data!C50789,Installed_Capacity!$AJ$14:$AU$14,0)))</f>
        <v>0</v>
      </c>
      <c r="R50789" s="63">
        <v>12.253007822000001</v>
      </c>
      <c r="S50789" s="42">
        <v>209.937031507</v>
      </c>
      <c r="T50789" s="42">
        <f>R50789/(INDEX(Installed_Capacity!$H$25:$S$30,MATCH(Source_Data!B50789,Installed_Capacity!$G$25:$G$30,0),MATCH(Source_Data!C50789,Installed_Capacity!$H$24:$S$24,0)))</f>
        <v>8.3936209220441156E-3</v>
      </c>
      <c r="U50789" s="43">
        <f>S50789/(INDEX(Installed_Capacity!$H$33:$S$38,MATCH(Source_Data!B50789,Installed_Capacity!$G$33:$G$38,0),MATCH(Source_Data!C50789,Installed_Capacity!$H$32:$S$32,0)))</f>
        <v>4.4361547606187976E-2</v>
      </c>
      <c r="V50789" s="21"/>
      <c r="W50789" s="2"/>
    </row>
    <row r="50790" spans="1:23" x14ac:dyDescent="0.25">
      <c r="A50790" s="17">
        <v>44852</v>
      </c>
      <c r="B50790" s="19">
        <v>2022</v>
      </c>
      <c r="C50790" s="19">
        <v>10</v>
      </c>
      <c r="D50790" s="19">
        <v>18</v>
      </c>
      <c r="E50790" s="19">
        <v>4</v>
      </c>
      <c r="F50790" s="69">
        <v>21796.184626959999</v>
      </c>
      <c r="G50790" s="52">
        <f t="shared" si="793"/>
        <v>31642.616353540001</v>
      </c>
      <c r="H50790" s="34">
        <v>0</v>
      </c>
      <c r="I50790" s="35">
        <v>-2.886708E-3</v>
      </c>
      <c r="J50790" s="35">
        <f>H50790/(INDEX(Installed_Capacity!$H$6:$S$11,MATCH(Source_Data!B50790,Installed_Capacity!$G$6:$G$11,0),MATCH(Source_Data!C50790,Installed_Capacity!$H$5:$S$5,0)))</f>
        <v>0</v>
      </c>
      <c r="K50790" s="36">
        <f>I50790/(INDEX(Installed_Capacity!$H$15:$S$20,MATCH(Source_Data!B50790,Installed_Capacity!$G$15:$G$20,0),MATCH(Source_Data!C50790,Installed_Capacity!$H$14:$S$14,0)))</f>
        <v>-6.8416589442349583E-7</v>
      </c>
      <c r="L50790" s="39">
        <v>0</v>
      </c>
      <c r="M50790" s="40">
        <v>0</v>
      </c>
      <c r="N50790" s="40">
        <f>L50790/(INDEX(Installed_Capacity!$V$6:$AG$11,MATCH(Source_Data!B50790,Installed_Capacity!$U$6:$U$11,0),MATCH(Source_Data!C50790,Installed_Capacity!$V$5:$AG$5,0)))</f>
        <v>0</v>
      </c>
      <c r="O50790" s="41">
        <f>M50790/(INDEX(Installed_Capacity!$V$15:$AG$20,MATCH(Source_Data!B50790,Installed_Capacity!$U$15:$U$20,0),MATCH(Source_Data!C50790,Installed_Capacity!$V$14:$AG$14,0)))</f>
        <v>0</v>
      </c>
      <c r="P50790" s="37">
        <v>0</v>
      </c>
      <c r="Q50790" s="38">
        <f>P50790/(INDEX(Installed_Capacity!$AJ$15:$AU$20,MATCH(Source_Data!B50790,Installed_Capacity!$AI$15:$AI$20,0),MATCH(Source_Data!C50790,Installed_Capacity!$AJ$14:$AU$14,0)))</f>
        <v>0</v>
      </c>
      <c r="R50790" s="63">
        <v>0.98640161599999998</v>
      </c>
      <c r="S50790" s="42">
        <v>210.07954728799999</v>
      </c>
      <c r="T50790" s="42">
        <f>R50790/(INDEX(Installed_Capacity!$H$25:$S$30,MATCH(Source_Data!B50790,Installed_Capacity!$G$25:$G$30,0),MATCH(Source_Data!C50790,Installed_Capacity!$H$24:$S$24,0)))</f>
        <v>6.7571010823400471E-4</v>
      </c>
      <c r="U50790" s="43">
        <f>S50790/(INDEX(Installed_Capacity!$H$33:$S$38,MATCH(Source_Data!B50790,Installed_Capacity!$G$33:$G$38,0),MATCH(Source_Data!C50790,Installed_Capacity!$H$32:$S$32,0)))</f>
        <v>4.4391662448519893E-2</v>
      </c>
      <c r="V50790" s="21"/>
      <c r="W50790" s="2"/>
    </row>
    <row r="50791" spans="1:23" x14ac:dyDescent="0.25">
      <c r="A50791" s="17">
        <v>44852</v>
      </c>
      <c r="B50791" s="19">
        <v>2022</v>
      </c>
      <c r="C50791" s="19">
        <v>10</v>
      </c>
      <c r="D50791" s="19">
        <v>18</v>
      </c>
      <c r="E50791" s="19">
        <v>5</v>
      </c>
      <c r="F50791" s="69">
        <v>21965.783259970001</v>
      </c>
      <c r="G50791" s="52">
        <f t="shared" si="793"/>
        <v>31642.616353540001</v>
      </c>
      <c r="H50791" s="34">
        <v>0</v>
      </c>
      <c r="I50791" s="35">
        <v>1.6814516000000002E-2</v>
      </c>
      <c r="J50791" s="35">
        <f>H50791/(INDEX(Installed_Capacity!$H$6:$S$11,MATCH(Source_Data!B50791,Installed_Capacity!$G$6:$G$11,0),MATCH(Source_Data!C50791,Installed_Capacity!$H$5:$S$5,0)))</f>
        <v>0</v>
      </c>
      <c r="K50791" s="36">
        <f>I50791/(INDEX(Installed_Capacity!$H$15:$S$20,MATCH(Source_Data!B50791,Installed_Capacity!$G$15:$G$20,0),MATCH(Source_Data!C50791,Installed_Capacity!$H$14:$S$14,0)))</f>
        <v>3.9851340622044842E-6</v>
      </c>
      <c r="L50791" s="39">
        <v>2.8937100000000002E-4</v>
      </c>
      <c r="M50791" s="40">
        <v>7.101174E-3</v>
      </c>
      <c r="N50791" s="40">
        <f>L50791/(INDEX(Installed_Capacity!$V$6:$AG$11,MATCH(Source_Data!B50791,Installed_Capacity!$U$6:$U$11,0),MATCH(Source_Data!C50791,Installed_Capacity!$V$5:$AG$5,0)))</f>
        <v>1.1199348251813207E-7</v>
      </c>
      <c r="O50791" s="41">
        <f>M50791/(INDEX(Installed_Capacity!$V$15:$AG$20,MATCH(Source_Data!B50791,Installed_Capacity!$U$15:$U$20,0),MATCH(Source_Data!C50791,Installed_Capacity!$V$14:$AG$14,0)))</f>
        <v>1.2016234463969946E-6</v>
      </c>
      <c r="P50791" s="37">
        <v>0</v>
      </c>
      <c r="Q50791" s="38">
        <f>P50791/(INDEX(Installed_Capacity!$AJ$15:$AU$20,MATCH(Source_Data!B50791,Installed_Capacity!$AI$15:$AI$20,0),MATCH(Source_Data!C50791,Installed_Capacity!$AJ$14:$AU$14,0)))</f>
        <v>0</v>
      </c>
      <c r="R50791" s="63">
        <v>2.6078320989999999</v>
      </c>
      <c r="S50791" s="42">
        <v>218.135126689</v>
      </c>
      <c r="T50791" s="42">
        <f>R50791/(INDEX(Installed_Capacity!$H$25:$S$30,MATCH(Source_Data!B50791,Installed_Capacity!$G$25:$G$30,0),MATCH(Source_Data!C50791,Installed_Capacity!$H$24:$S$24,0)))</f>
        <v>1.7864310857651734E-3</v>
      </c>
      <c r="U50791" s="43">
        <f>S50791/(INDEX(Installed_Capacity!$H$33:$S$38,MATCH(Source_Data!B50791,Installed_Capacity!$G$33:$G$38,0),MATCH(Source_Data!C50791,Installed_Capacity!$H$32:$S$32,0)))</f>
        <v>4.6093877472366096E-2</v>
      </c>
      <c r="V50791" s="21"/>
      <c r="W50791" s="2"/>
    </row>
    <row r="50792" spans="1:23" x14ac:dyDescent="0.25">
      <c r="A50792" s="17">
        <v>44852</v>
      </c>
      <c r="B50792" s="19">
        <v>2022</v>
      </c>
      <c r="C50792" s="19">
        <v>10</v>
      </c>
      <c r="D50792" s="19">
        <v>18</v>
      </c>
      <c r="E50792" s="19">
        <v>6</v>
      </c>
      <c r="F50792" s="69">
        <v>22944.328244820001</v>
      </c>
      <c r="G50792" s="52">
        <f t="shared" si="793"/>
        <v>31642.616353540001</v>
      </c>
      <c r="H50792" s="34">
        <v>0</v>
      </c>
      <c r="I50792" s="35">
        <v>6.6696280000000004E-3</v>
      </c>
      <c r="J50792" s="35">
        <f>H50792/(INDEX(Installed_Capacity!$H$6:$S$11,MATCH(Source_Data!B50792,Installed_Capacity!$G$6:$G$11,0),MATCH(Source_Data!C50792,Installed_Capacity!$H$5:$S$5,0)))</f>
        <v>0</v>
      </c>
      <c r="K50792" s="36">
        <f>I50792/(INDEX(Installed_Capacity!$H$15:$S$20,MATCH(Source_Data!B50792,Installed_Capacity!$G$15:$G$20,0),MATCH(Source_Data!C50792,Installed_Capacity!$H$14:$S$14,0)))</f>
        <v>1.5807390307893948E-6</v>
      </c>
      <c r="L50792" s="39">
        <v>2.6818035E-2</v>
      </c>
      <c r="M50792" s="40">
        <v>0.122734316</v>
      </c>
      <c r="N50792" s="40">
        <f>L50792/(INDEX(Installed_Capacity!$V$6:$AG$11,MATCH(Source_Data!B50792,Installed_Capacity!$U$6:$U$11,0),MATCH(Source_Data!C50792,Installed_Capacity!$V$5:$AG$5,0)))</f>
        <v>1.0379219527676075E-5</v>
      </c>
      <c r="O50792" s="41">
        <f>M50792/(INDEX(Installed_Capacity!$V$15:$AG$20,MATCH(Source_Data!B50792,Installed_Capacity!$U$15:$U$20,0),MATCH(Source_Data!C50792,Installed_Capacity!$V$14:$AG$14,0)))</f>
        <v>2.0768457692079899E-5</v>
      </c>
      <c r="P50792" s="37">
        <v>0</v>
      </c>
      <c r="Q50792" s="38">
        <f>P50792/(INDEX(Installed_Capacity!$AJ$15:$AU$20,MATCH(Source_Data!B50792,Installed_Capacity!$AI$15:$AI$20,0),MATCH(Source_Data!C50792,Installed_Capacity!$AJ$14:$AU$14,0)))</f>
        <v>0</v>
      </c>
      <c r="R50792" s="63">
        <v>6.6065192169999998</v>
      </c>
      <c r="S50792" s="42">
        <v>195.80545754900001</v>
      </c>
      <c r="T50792" s="42">
        <f>R50792/(INDEX(Installed_Capacity!$H$25:$S$30,MATCH(Source_Data!B50792,Installed_Capacity!$G$25:$G$30,0),MATCH(Source_Data!C50792,Installed_Capacity!$H$24:$S$24,0)))</f>
        <v>4.5256331120701468E-3</v>
      </c>
      <c r="U50792" s="43">
        <f>S50792/(INDEX(Installed_Capacity!$H$33:$S$38,MATCH(Source_Data!B50792,Installed_Capacity!$G$33:$G$38,0),MATCH(Source_Data!C50792,Installed_Capacity!$H$32:$S$32,0)))</f>
        <v>4.1375421307325452E-2</v>
      </c>
      <c r="V50792" s="21"/>
      <c r="W50792" s="2"/>
    </row>
    <row r="50793" spans="1:23" x14ac:dyDescent="0.25">
      <c r="A50793" s="17">
        <v>44852</v>
      </c>
      <c r="B50793" s="19">
        <v>2022</v>
      </c>
      <c r="C50793" s="19">
        <v>10</v>
      </c>
      <c r="D50793" s="19">
        <v>18</v>
      </c>
      <c r="E50793" s="19">
        <v>7</v>
      </c>
      <c r="F50793" s="69">
        <v>24836.033652260001</v>
      </c>
      <c r="G50793" s="52">
        <f t="shared" si="793"/>
        <v>31642.616353540001</v>
      </c>
      <c r="H50793" s="34">
        <v>0</v>
      </c>
      <c r="I50793" s="35">
        <v>2.655906967</v>
      </c>
      <c r="J50793" s="35">
        <f>H50793/(INDEX(Installed_Capacity!$H$6:$S$11,MATCH(Source_Data!B50793,Installed_Capacity!$G$6:$G$11,0),MATCH(Source_Data!C50793,Installed_Capacity!$H$5:$S$5,0)))</f>
        <v>0</v>
      </c>
      <c r="K50793" s="36">
        <f>I50793/(INDEX(Installed_Capacity!$H$15:$S$20,MATCH(Source_Data!B50793,Installed_Capacity!$G$15:$G$20,0),MATCH(Source_Data!C50793,Installed_Capacity!$H$14:$S$14,0)))</f>
        <v>6.2946476248486132E-4</v>
      </c>
      <c r="L50793" s="39">
        <v>0.43013804900000002</v>
      </c>
      <c r="M50793" s="40">
        <v>4.8447725070000001</v>
      </c>
      <c r="N50793" s="40">
        <f>L50793/(INDEX(Installed_Capacity!$V$6:$AG$11,MATCH(Source_Data!B50793,Installed_Capacity!$U$6:$U$11,0),MATCH(Source_Data!C50793,Installed_Capacity!$V$5:$AG$5,0)))</f>
        <v>1.6647368973070879E-4</v>
      </c>
      <c r="O50793" s="41">
        <f>M50793/(INDEX(Installed_Capacity!$V$15:$AG$20,MATCH(Source_Data!B50793,Installed_Capacity!$U$15:$U$20,0),MATCH(Source_Data!C50793,Installed_Capacity!$V$14:$AG$14,0)))</f>
        <v>8.1980701175196494E-4</v>
      </c>
      <c r="P50793" s="37">
        <v>0</v>
      </c>
      <c r="Q50793" s="38">
        <f>P50793/(INDEX(Installed_Capacity!$AJ$15:$AU$20,MATCH(Source_Data!B50793,Installed_Capacity!$AI$15:$AI$20,0),MATCH(Source_Data!C50793,Installed_Capacity!$AJ$14:$AU$14,0)))</f>
        <v>0</v>
      </c>
      <c r="R50793" s="63">
        <v>7.9308085249999998</v>
      </c>
      <c r="S50793" s="42">
        <v>214.769144127</v>
      </c>
      <c r="T50793" s="42">
        <f>R50793/(INDEX(Installed_Capacity!$H$25:$S$30,MATCH(Source_Data!B50793,Installed_Capacity!$G$25:$G$30,0),MATCH(Source_Data!C50793,Installed_Capacity!$H$24:$S$24,0)))</f>
        <v>5.4328048534045756E-3</v>
      </c>
      <c r="U50793" s="43">
        <f>S50793/(INDEX(Installed_Capacity!$H$33:$S$38,MATCH(Source_Data!B50793,Installed_Capacity!$G$33:$G$38,0),MATCH(Source_Data!C50793,Installed_Capacity!$H$32:$S$32,0)))</f>
        <v>4.5382615649742955E-2</v>
      </c>
      <c r="V50793" s="21"/>
      <c r="W50793" s="2"/>
    </row>
    <row r="50794" spans="1:23" x14ac:dyDescent="0.25">
      <c r="A50794" s="17">
        <v>44852</v>
      </c>
      <c r="B50794" s="19">
        <v>2022</v>
      </c>
      <c r="C50794" s="19">
        <v>10</v>
      </c>
      <c r="D50794" s="19">
        <v>18</v>
      </c>
      <c r="E50794" s="19">
        <v>8</v>
      </c>
      <c r="F50794" s="69">
        <v>26372.325269000001</v>
      </c>
      <c r="G50794" s="52">
        <f t="shared" si="793"/>
        <v>31642.616353540001</v>
      </c>
      <c r="H50794" s="34">
        <v>74.210642819</v>
      </c>
      <c r="I50794" s="35">
        <v>496.94548957699999</v>
      </c>
      <c r="J50794" s="35">
        <f>H50794/(INDEX(Installed_Capacity!$H$6:$S$11,MATCH(Source_Data!B50794,Installed_Capacity!$G$6:$G$11,0),MATCH(Source_Data!C50794,Installed_Capacity!$H$5:$S$5,0)))</f>
        <v>4.0321352483591234E-2</v>
      </c>
      <c r="K50794" s="36">
        <f>I50794/(INDEX(Installed_Capacity!$H$15:$S$20,MATCH(Source_Data!B50794,Installed_Capacity!$G$15:$G$20,0),MATCH(Source_Data!C50794,Installed_Capacity!$H$14:$S$14,0)))</f>
        <v>0.11777885236614519</v>
      </c>
      <c r="L50794" s="39">
        <v>113.158930907</v>
      </c>
      <c r="M50794" s="40">
        <v>969.894607974</v>
      </c>
      <c r="N50794" s="40">
        <f>L50794/(INDEX(Installed_Capacity!$V$6:$AG$11,MATCH(Source_Data!B50794,Installed_Capacity!$U$6:$U$11,0),MATCH(Source_Data!C50794,Installed_Capacity!$V$5:$AG$5,0)))</f>
        <v>4.3795206673452484E-2</v>
      </c>
      <c r="O50794" s="41">
        <f>M50794/(INDEX(Installed_Capacity!$V$15:$AG$20,MATCH(Source_Data!B50794,Installed_Capacity!$U$15:$U$20,0),MATCH(Source_Data!C50794,Installed_Capacity!$V$14:$AG$14,0)))</f>
        <v>0.16412048225766329</v>
      </c>
      <c r="P50794" s="37">
        <v>2.7243118289999999</v>
      </c>
      <c r="Q50794" s="38">
        <f>P50794/(INDEX(Installed_Capacity!$AJ$15:$AU$20,MATCH(Source_Data!B50794,Installed_Capacity!$AI$15:$AI$20,0),MATCH(Source_Data!C50794,Installed_Capacity!$AJ$14:$AU$14,0)))</f>
        <v>2.7325093570712135E-3</v>
      </c>
      <c r="R50794" s="63">
        <v>14.820727906</v>
      </c>
      <c r="S50794" s="42">
        <v>226.816079906</v>
      </c>
      <c r="T50794" s="42">
        <f>R50794/(INDEX(Installed_Capacity!$H$25:$S$30,MATCH(Source_Data!B50794,Installed_Capacity!$G$25:$G$30,0),MATCH(Source_Data!C50794,Installed_Capacity!$H$24:$S$24,0)))</f>
        <v>1.0152574260857652E-2</v>
      </c>
      <c r="U50794" s="43">
        <f>S50794/(INDEX(Installed_Capacity!$H$33:$S$38,MATCH(Source_Data!B50794,Installed_Capacity!$G$33:$G$38,0),MATCH(Source_Data!C50794,Installed_Capacity!$H$32:$S$32,0)))</f>
        <v>4.7928239502917129E-2</v>
      </c>
      <c r="V50794" s="21"/>
      <c r="W50794" s="2"/>
    </row>
    <row r="50795" spans="1:23" x14ac:dyDescent="0.25">
      <c r="A50795" s="17">
        <v>44852</v>
      </c>
      <c r="B50795" s="19">
        <v>2022</v>
      </c>
      <c r="C50795" s="19">
        <v>10</v>
      </c>
      <c r="D50795" s="19">
        <v>18</v>
      </c>
      <c r="E50795" s="19">
        <v>9</v>
      </c>
      <c r="F50795" s="69">
        <v>26500.753429609998</v>
      </c>
      <c r="G50795" s="52">
        <f t="shared" si="793"/>
        <v>31642.616353540001</v>
      </c>
      <c r="H50795" s="34">
        <v>474.263474293</v>
      </c>
      <c r="I50795" s="35">
        <v>1972.1760886699999</v>
      </c>
      <c r="J50795" s="35">
        <f>H50795/(INDEX(Installed_Capacity!$H$6:$S$11,MATCH(Source_Data!B50795,Installed_Capacity!$G$6:$G$11,0),MATCH(Source_Data!C50795,Installed_Capacity!$H$5:$S$5,0)))</f>
        <v>0.25768466611590457</v>
      </c>
      <c r="K50795" s="36">
        <f>I50795/(INDEX(Installed_Capacity!$H$15:$S$20,MATCH(Source_Data!B50795,Installed_Capacity!$G$15:$G$20,0),MATCH(Source_Data!C50795,Installed_Capacity!$H$14:$S$14,0)))</f>
        <v>0.46741673133047823</v>
      </c>
      <c r="L50795" s="39">
        <v>673.44732000600004</v>
      </c>
      <c r="M50795" s="40">
        <v>3531.9722491000002</v>
      </c>
      <c r="N50795" s="40">
        <f>L50795/(INDEX(Installed_Capacity!$V$6:$AG$11,MATCH(Source_Data!B50795,Installed_Capacity!$U$6:$U$11,0),MATCH(Source_Data!C50795,Installed_Capacity!$V$5:$AG$5,0)))</f>
        <v>0.26064018391606225</v>
      </c>
      <c r="O50795" s="41">
        <f>M50795/(INDEX(Installed_Capacity!$V$15:$AG$20,MATCH(Source_Data!B50795,Installed_Capacity!$U$15:$U$20,0),MATCH(Source_Data!C50795,Installed_Capacity!$V$14:$AG$14,0)))</f>
        <v>0.59766183261276051</v>
      </c>
      <c r="P50795" s="37">
        <v>250.596485215</v>
      </c>
      <c r="Q50795" s="38">
        <f>P50795/(INDEX(Installed_Capacity!$AJ$15:$AU$20,MATCH(Source_Data!B50795,Installed_Capacity!$AI$15:$AI$20,0),MATCH(Source_Data!C50795,Installed_Capacity!$AJ$14:$AU$14,0)))</f>
        <v>0.25135053682547642</v>
      </c>
      <c r="R50795" s="63">
        <v>9.7188260500000005</v>
      </c>
      <c r="S50795" s="42">
        <v>86.589456912000003</v>
      </c>
      <c r="T50795" s="42">
        <f>R50795/(INDEX(Installed_Capacity!$H$25:$S$30,MATCH(Source_Data!B50795,Installed_Capacity!$G$25:$G$30,0),MATCH(Source_Data!C50795,Installed_Capacity!$H$24:$S$24,0)))</f>
        <v>6.6576421770105504E-3</v>
      </c>
      <c r="U50795" s="43">
        <f>S50795/(INDEX(Installed_Capacity!$H$33:$S$38,MATCH(Source_Data!B50795,Installed_Capacity!$G$33:$G$38,0),MATCH(Source_Data!C50795,Installed_Capacity!$H$32:$S$32,0)))</f>
        <v>1.8297116461168838E-2</v>
      </c>
      <c r="V50795" s="21"/>
      <c r="W50795" s="2"/>
    </row>
    <row r="50796" spans="1:23" x14ac:dyDescent="0.25">
      <c r="A50796" s="17">
        <v>44852</v>
      </c>
      <c r="B50796" s="19">
        <v>2022</v>
      </c>
      <c r="C50796" s="19">
        <v>10</v>
      </c>
      <c r="D50796" s="19">
        <v>18</v>
      </c>
      <c r="E50796" s="19">
        <v>10</v>
      </c>
      <c r="F50796" s="69">
        <v>27368.687456079999</v>
      </c>
      <c r="G50796" s="52">
        <f t="shared" si="793"/>
        <v>31642.616353540001</v>
      </c>
      <c r="H50796" s="34">
        <v>969.88480588699997</v>
      </c>
      <c r="I50796" s="35">
        <v>2876.7289369629998</v>
      </c>
      <c r="J50796" s="35">
        <f>H50796/(INDEX(Installed_Capacity!$H$6:$S$11,MATCH(Source_Data!B50796,Installed_Capacity!$G$6:$G$11,0),MATCH(Source_Data!C50796,Installed_Capacity!$H$5:$S$5,0)))</f>
        <v>0.52697383611177517</v>
      </c>
      <c r="K50796" s="36">
        <f>I50796/(INDEX(Installed_Capacity!$H$15:$S$20,MATCH(Source_Data!B50796,Installed_Capacity!$G$15:$G$20,0),MATCH(Source_Data!C50796,Installed_Capacity!$H$14:$S$14,0)))</f>
        <v>0.68180080083307459</v>
      </c>
      <c r="L50796" s="39">
        <v>1358.392800829</v>
      </c>
      <c r="M50796" s="40">
        <v>4498.7528912739999</v>
      </c>
      <c r="N50796" s="40">
        <f>L50796/(INDEX(Installed_Capacity!$V$6:$AG$11,MATCH(Source_Data!B50796,Installed_Capacity!$U$6:$U$11,0),MATCH(Source_Data!C50796,Installed_Capacity!$V$5:$AG$5,0)))</f>
        <v>0.52573043045916501</v>
      </c>
      <c r="O50796" s="41">
        <f>M50796/(INDEX(Installed_Capacity!$V$15:$AG$20,MATCH(Source_Data!B50796,Installed_Capacity!$U$15:$U$20,0),MATCH(Source_Data!C50796,Installed_Capacity!$V$14:$AG$14,0)))</f>
        <v>0.76125538589831876</v>
      </c>
      <c r="P50796" s="37">
        <v>725.48626709600001</v>
      </c>
      <c r="Q50796" s="38">
        <f>P50796/(INDEX(Installed_Capacity!$AJ$15:$AU$20,MATCH(Source_Data!B50796,Installed_Capacity!$AI$15:$AI$20,0),MATCH(Source_Data!C50796,Installed_Capacity!$AJ$14:$AU$14,0)))</f>
        <v>0.72766927492076228</v>
      </c>
      <c r="R50796" s="63">
        <v>24.737616098</v>
      </c>
      <c r="S50796" s="42">
        <v>69.576093529999994</v>
      </c>
      <c r="T50796" s="42">
        <f>R50796/(INDEX(Installed_Capacity!$H$25:$S$30,MATCH(Source_Data!B50796,Installed_Capacity!$G$25:$G$30,0),MATCH(Source_Data!C50796,Installed_Capacity!$H$24:$S$24,0)))</f>
        <v>1.6945894025208932E-2</v>
      </c>
      <c r="U50796" s="43">
        <f>S50796/(INDEX(Installed_Capacity!$H$33:$S$38,MATCH(Source_Data!B50796,Installed_Capacity!$G$33:$G$38,0),MATCH(Source_Data!C50796,Installed_Capacity!$H$32:$S$32,0)))</f>
        <v>1.4702042623103241E-2</v>
      </c>
      <c r="V50796" s="21"/>
      <c r="W50796" s="2"/>
    </row>
    <row r="50797" spans="1:23" x14ac:dyDescent="0.25">
      <c r="A50797" s="17">
        <v>44852</v>
      </c>
      <c r="B50797" s="19">
        <v>2022</v>
      </c>
      <c r="C50797" s="19">
        <v>10</v>
      </c>
      <c r="D50797" s="19">
        <v>18</v>
      </c>
      <c r="E50797" s="19">
        <v>11</v>
      </c>
      <c r="F50797" s="69">
        <v>26835.630555020001</v>
      </c>
      <c r="G50797" s="52">
        <f t="shared" si="793"/>
        <v>31642.616353540001</v>
      </c>
      <c r="H50797" s="34">
        <v>1094.4458340680001</v>
      </c>
      <c r="I50797" s="35">
        <v>3224.9481217339999</v>
      </c>
      <c r="J50797" s="35">
        <f>H50797/(INDEX(Installed_Capacity!$H$6:$S$11,MATCH(Source_Data!B50797,Installed_Capacity!$G$6:$G$11,0),MATCH(Source_Data!C50797,Installed_Capacity!$H$5:$S$5,0)))</f>
        <v>0.59465239180431195</v>
      </c>
      <c r="K50797" s="36">
        <f>I50797/(INDEX(Installed_Capacity!$H$15:$S$20,MATCH(Source_Data!B50797,Installed_Capacity!$G$15:$G$20,0),MATCH(Source_Data!C50797,Installed_Capacity!$H$14:$S$14,0)))</f>
        <v>0.76433068955208328</v>
      </c>
      <c r="L50797" s="39">
        <v>1564.8071436810001</v>
      </c>
      <c r="M50797" s="40">
        <v>4635.5410727529998</v>
      </c>
      <c r="N50797" s="40">
        <f>L50797/(INDEX(Installed_Capacity!$V$6:$AG$11,MATCH(Source_Data!B50797,Installed_Capacity!$U$6:$U$11,0),MATCH(Source_Data!C50797,Installed_Capacity!$V$5:$AG$5,0)))</f>
        <v>0.60561770699236017</v>
      </c>
      <c r="O50797" s="41">
        <f>M50797/(INDEX(Installed_Capacity!$V$15:$AG$20,MATCH(Source_Data!B50797,Installed_Capacity!$U$15:$U$20,0),MATCH(Source_Data!C50797,Installed_Capacity!$V$14:$AG$14,0)))</f>
        <v>0.78440196504919912</v>
      </c>
      <c r="P50797" s="37">
        <v>826.20256372699998</v>
      </c>
      <c r="Q50797" s="38">
        <f>P50797/(INDEX(Installed_Capacity!$AJ$15:$AU$20,MATCH(Source_Data!B50797,Installed_Capacity!$AI$15:$AI$20,0),MATCH(Source_Data!C50797,Installed_Capacity!$AJ$14:$AU$14,0)))</f>
        <v>0.82868862961584755</v>
      </c>
      <c r="R50797" s="63">
        <v>26.409825012999999</v>
      </c>
      <c r="S50797" s="42">
        <v>250.45569711900001</v>
      </c>
      <c r="T50797" s="42">
        <f>R50797/(INDEX(Installed_Capacity!$H$25:$S$30,MATCH(Source_Data!B50797,Installed_Capacity!$G$25:$G$30,0),MATCH(Source_Data!C50797,Installed_Capacity!$H$24:$S$24,0)))</f>
        <v>1.8091399515687081E-2</v>
      </c>
      <c r="U50797" s="43">
        <f>S50797/(INDEX(Installed_Capacity!$H$33:$S$38,MATCH(Source_Data!B50797,Installed_Capacity!$G$33:$G$38,0),MATCH(Source_Data!C50797,Installed_Capacity!$H$32:$S$32,0)))</f>
        <v>5.2923499257038181E-2</v>
      </c>
      <c r="V50797" s="21"/>
      <c r="W50797" s="2"/>
    </row>
    <row r="50798" spans="1:23" x14ac:dyDescent="0.25">
      <c r="A50798" s="17">
        <v>44852</v>
      </c>
      <c r="B50798" s="19">
        <v>2022</v>
      </c>
      <c r="C50798" s="19">
        <v>10</v>
      </c>
      <c r="D50798" s="19">
        <v>18</v>
      </c>
      <c r="E50798" s="19">
        <v>12</v>
      </c>
      <c r="F50798" s="69">
        <v>26936.23321337</v>
      </c>
      <c r="G50798" s="52">
        <f t="shared" si="793"/>
        <v>31642.616353540001</v>
      </c>
      <c r="H50798" s="34">
        <v>1250.830440552</v>
      </c>
      <c r="I50798" s="35">
        <v>3379.4710731790001</v>
      </c>
      <c r="J50798" s="35">
        <f>H50798/(INDEX(Installed_Capacity!$H$6:$S$11,MATCH(Source_Data!B50798,Installed_Capacity!$G$6:$G$11,0),MATCH(Source_Data!C50798,Installed_Capacity!$H$5:$S$5,0)))</f>
        <v>0.67962185981483092</v>
      </c>
      <c r="K50798" s="36">
        <f>I50798/(INDEX(Installed_Capacity!$H$15:$S$20,MATCH(Source_Data!B50798,Installed_Capacity!$G$15:$G$20,0),MATCH(Source_Data!C50798,Installed_Capacity!$H$14:$S$14,0)))</f>
        <v>0.80095349077906119</v>
      </c>
      <c r="L50798" s="39">
        <v>1656.864135945</v>
      </c>
      <c r="M50798" s="40">
        <v>4552.971705596</v>
      </c>
      <c r="N50798" s="40">
        <f>L50798/(INDEX(Installed_Capacity!$V$6:$AG$11,MATCH(Source_Data!B50798,Installed_Capacity!$U$6:$U$11,0),MATCH(Source_Data!C50798,Installed_Capacity!$V$5:$AG$5,0)))</f>
        <v>0.64124595983659849</v>
      </c>
      <c r="O50798" s="41">
        <f>M50798/(INDEX(Installed_Capacity!$V$15:$AG$20,MATCH(Source_Data!B50798,Installed_Capacity!$U$15:$U$20,0),MATCH(Source_Data!C50798,Installed_Capacity!$V$14:$AG$14,0)))</f>
        <v>0.77043000949227103</v>
      </c>
      <c r="P50798" s="37">
        <v>816.89669434699999</v>
      </c>
      <c r="Q50798" s="38">
        <f>P50798/(INDEX(Installed_Capacity!$AJ$15:$AU$20,MATCH(Source_Data!B50798,Installed_Capacity!$AI$15:$AI$20,0),MATCH(Source_Data!C50798,Installed_Capacity!$AJ$14:$AU$14,0)))</f>
        <v>0.81935475862286855</v>
      </c>
      <c r="R50798" s="63">
        <v>46.140640275999999</v>
      </c>
      <c r="S50798" s="42">
        <v>400.95162404000001</v>
      </c>
      <c r="T50798" s="42">
        <f>R50798/(INDEX(Installed_Capacity!$H$25:$S$30,MATCH(Source_Data!B50798,Installed_Capacity!$G$25:$G$30,0),MATCH(Source_Data!C50798,Installed_Capacity!$H$24:$S$24,0)))</f>
        <v>3.1607508066858477E-2</v>
      </c>
      <c r="U50798" s="43">
        <f>S50798/(INDEX(Installed_Capacity!$H$33:$S$38,MATCH(Source_Data!B50798,Installed_Capacity!$G$33:$G$38,0),MATCH(Source_Data!C50798,Installed_Capacity!$H$32:$S$32,0)))</f>
        <v>8.4724616852724116E-2</v>
      </c>
      <c r="V50798" s="21"/>
      <c r="W50798" s="2"/>
    </row>
    <row r="50799" spans="1:23" x14ac:dyDescent="0.25">
      <c r="A50799" s="17">
        <v>44852</v>
      </c>
      <c r="B50799" s="19">
        <v>2022</v>
      </c>
      <c r="C50799" s="19">
        <v>10</v>
      </c>
      <c r="D50799" s="19">
        <v>18</v>
      </c>
      <c r="E50799" s="19">
        <v>13</v>
      </c>
      <c r="F50799" s="69">
        <v>27112.70854259</v>
      </c>
      <c r="G50799" s="52">
        <f t="shared" si="793"/>
        <v>31642.616353540001</v>
      </c>
      <c r="H50799" s="34">
        <v>1276.396131578</v>
      </c>
      <c r="I50799" s="35">
        <v>3420.2551229790001</v>
      </c>
      <c r="J50799" s="35">
        <f>H50799/(INDEX(Installed_Capacity!$H$6:$S$11,MATCH(Source_Data!B50799,Installed_Capacity!$G$6:$G$11,0),MATCH(Source_Data!C50799,Installed_Capacity!$H$5:$S$5,0)))</f>
        <v>0.69351263343149616</v>
      </c>
      <c r="K50799" s="36">
        <f>I50799/(INDEX(Installed_Capacity!$H$15:$S$20,MATCH(Source_Data!B50799,Installed_Capacity!$G$15:$G$20,0),MATCH(Source_Data!C50799,Installed_Capacity!$H$14:$S$14,0)))</f>
        <v>0.81061953802375286</v>
      </c>
      <c r="L50799" s="39">
        <v>1653.284912007</v>
      </c>
      <c r="M50799" s="40">
        <v>4542.4456797419998</v>
      </c>
      <c r="N50799" s="40">
        <f>L50799/(INDEX(Installed_Capacity!$V$6:$AG$11,MATCH(Source_Data!B50799,Installed_Capacity!$U$6:$U$11,0),MATCH(Source_Data!C50799,Installed_Capacity!$V$5:$AG$5,0)))</f>
        <v>0.63986071475838091</v>
      </c>
      <c r="O50799" s="41">
        <f>M50799/(INDEX(Installed_Capacity!$V$15:$AG$20,MATCH(Source_Data!B50799,Installed_Capacity!$U$15:$U$20,0),MATCH(Source_Data!C50799,Installed_Capacity!$V$14:$AG$14,0)))</f>
        <v>0.76864885056509258</v>
      </c>
      <c r="P50799" s="37">
        <v>801.79056568199996</v>
      </c>
      <c r="Q50799" s="38">
        <f>P50799/(INDEX(Installed_Capacity!$AJ$15:$AU$20,MATCH(Source_Data!B50799,Installed_Capacity!$AI$15:$AI$20,0),MATCH(Source_Data!C50799,Installed_Capacity!$AJ$14:$AU$14,0)))</f>
        <v>0.80420317520762286</v>
      </c>
      <c r="R50799" s="63">
        <v>49.816948924999998</v>
      </c>
      <c r="S50799" s="42">
        <v>557.773635152</v>
      </c>
      <c r="T50799" s="42">
        <f>R50799/(INDEX(Installed_Capacity!$H$25:$S$30,MATCH(Source_Data!B50799,Installed_Capacity!$G$25:$G$30,0),MATCH(Source_Data!C50799,Installed_Capacity!$H$24:$S$24,0)))</f>
        <v>3.4125872670913826E-2</v>
      </c>
      <c r="U50799" s="43">
        <f>S50799/(INDEX(Installed_Capacity!$H$33:$S$38,MATCH(Source_Data!B50799,Installed_Capacity!$G$33:$G$38,0),MATCH(Source_Data!C50799,Installed_Capacity!$H$32:$S$32,0)))</f>
        <v>0.11786249187031557</v>
      </c>
      <c r="V50799" s="21"/>
      <c r="W50799" s="2"/>
    </row>
    <row r="50800" spans="1:23" x14ac:dyDescent="0.25">
      <c r="A50800" s="17">
        <v>44852</v>
      </c>
      <c r="B50800" s="19">
        <v>2022</v>
      </c>
      <c r="C50800" s="19">
        <v>10</v>
      </c>
      <c r="D50800" s="19">
        <v>18</v>
      </c>
      <c r="E50800" s="19">
        <v>14</v>
      </c>
      <c r="F50800" s="69">
        <v>27274.606795219999</v>
      </c>
      <c r="G50800" s="52">
        <f t="shared" si="793"/>
        <v>31642.616353540001</v>
      </c>
      <c r="H50800" s="34">
        <v>1253.7342052710001</v>
      </c>
      <c r="I50800" s="35">
        <v>3419.7513956389998</v>
      </c>
      <c r="J50800" s="35">
        <f>H50800/(INDEX(Installed_Capacity!$H$6:$S$11,MATCH(Source_Data!B50800,Installed_Capacity!$G$6:$G$11,0),MATCH(Source_Data!C50800,Installed_Capacity!$H$5:$S$5,0)))</f>
        <v>0.68119958123478663</v>
      </c>
      <c r="K50800" s="36">
        <f>I50800/(INDEX(Installed_Capacity!$H$15:$S$20,MATCH(Source_Data!B50800,Installed_Capacity!$G$15:$G$20,0),MATCH(Source_Data!C50800,Installed_Capacity!$H$14:$S$14,0)))</f>
        <v>0.81050015183501578</v>
      </c>
      <c r="L50800" s="39">
        <v>1613.2477153560001</v>
      </c>
      <c r="M50800" s="40">
        <v>4605.1025194619997</v>
      </c>
      <c r="N50800" s="40">
        <f>L50800/(INDEX(Installed_Capacity!$V$6:$AG$11,MATCH(Source_Data!B50800,Installed_Capacity!$U$6:$U$11,0),MATCH(Source_Data!C50800,Installed_Capacity!$V$5:$AG$5,0)))</f>
        <v>0.6243653642111292</v>
      </c>
      <c r="O50800" s="41">
        <f>M50800/(INDEX(Installed_Capacity!$V$15:$AG$20,MATCH(Source_Data!B50800,Installed_Capacity!$U$15:$U$20,0),MATCH(Source_Data!C50800,Installed_Capacity!$V$14:$AG$14,0)))</f>
        <v>0.77925131259245461</v>
      </c>
      <c r="P50800" s="37">
        <v>806.41410400799998</v>
      </c>
      <c r="Q50800" s="38">
        <f>P50800/(INDEX(Installed_Capacity!$AJ$15:$AU$20,MATCH(Source_Data!B50800,Installed_Capacity!$AI$15:$AI$20,0),MATCH(Source_Data!C50800,Installed_Capacity!$AJ$14:$AU$14,0)))</f>
        <v>0.80884062588565697</v>
      </c>
      <c r="R50800" s="63">
        <v>43.018258918000001</v>
      </c>
      <c r="S50800" s="42">
        <v>651.76113802400005</v>
      </c>
      <c r="T50800" s="42">
        <f>R50800/(INDEX(Installed_Capacity!$H$25:$S$30,MATCH(Source_Data!B50800,Installed_Capacity!$G$25:$G$30,0),MATCH(Source_Data!C50800,Installed_Capacity!$H$24:$S$24,0)))</f>
        <v>2.9468597696944789E-2</v>
      </c>
      <c r="U50800" s="43">
        <f>S50800/(INDEX(Installed_Capacity!$H$33:$S$38,MATCH(Source_Data!B50800,Installed_Capacity!$G$33:$G$38,0),MATCH(Source_Data!C50800,Installed_Capacity!$H$32:$S$32,0)))</f>
        <v>0.13772288073603095</v>
      </c>
      <c r="V50800" s="21"/>
      <c r="W50800" s="2"/>
    </row>
    <row r="50801" spans="1:23" x14ac:dyDescent="0.25">
      <c r="A50801" s="17">
        <v>44852</v>
      </c>
      <c r="B50801" s="19">
        <v>2022</v>
      </c>
      <c r="C50801" s="19">
        <v>10</v>
      </c>
      <c r="D50801" s="19">
        <v>18</v>
      </c>
      <c r="E50801" s="19">
        <v>15</v>
      </c>
      <c r="F50801" s="69">
        <v>28160.869524279999</v>
      </c>
      <c r="G50801" s="52">
        <f t="shared" si="793"/>
        <v>31642.616353540001</v>
      </c>
      <c r="H50801" s="34">
        <v>1235.8300812299999</v>
      </c>
      <c r="I50801" s="35">
        <v>3328.2271532079999</v>
      </c>
      <c r="J50801" s="35">
        <f>H50801/(INDEX(Installed_Capacity!$H$6:$S$11,MATCH(Source_Data!B50801,Installed_Capacity!$G$6:$G$11,0),MATCH(Source_Data!C50801,Installed_Capacity!$H$5:$S$5,0)))</f>
        <v>0.67147161676845168</v>
      </c>
      <c r="K50801" s="36">
        <f>I50801/(INDEX(Installed_Capacity!$H$15:$S$20,MATCH(Source_Data!B50801,Installed_Capacity!$G$15:$G$20,0),MATCH(Source_Data!C50801,Installed_Capacity!$H$14:$S$14,0)))</f>
        <v>0.78880839597185326</v>
      </c>
      <c r="L50801" s="39">
        <v>1639.7363978190001</v>
      </c>
      <c r="M50801" s="40">
        <v>4695.4650173769996</v>
      </c>
      <c r="N50801" s="40">
        <f>L50801/(INDEX(Installed_Capacity!$V$6:$AG$11,MATCH(Source_Data!B50801,Installed_Capacity!$U$6:$U$11,0),MATCH(Source_Data!C50801,Installed_Capacity!$V$5:$AG$5,0)))</f>
        <v>0.63461711644735319</v>
      </c>
      <c r="O50801" s="41">
        <f>M50801/(INDEX(Installed_Capacity!$V$15:$AG$20,MATCH(Source_Data!B50801,Installed_Capacity!$U$15:$U$20,0),MATCH(Source_Data!C50801,Installed_Capacity!$V$14:$AG$14,0)))</f>
        <v>0.79454198089176165</v>
      </c>
      <c r="P50801" s="37">
        <v>820.21390015300005</v>
      </c>
      <c r="Q50801" s="38">
        <f>P50801/(INDEX(Installed_Capacity!$AJ$15:$AU$20,MATCH(Source_Data!B50801,Installed_Capacity!$AI$15:$AI$20,0),MATCH(Source_Data!C50801,Installed_Capacity!$AJ$14:$AU$14,0)))</f>
        <v>0.822681945990973</v>
      </c>
      <c r="R50801" s="63">
        <v>35.963320103999997</v>
      </c>
      <c r="S50801" s="42">
        <v>760.60189682400005</v>
      </c>
      <c r="T50801" s="42">
        <f>R50801/(INDEX(Installed_Capacity!$H$25:$S$30,MATCH(Source_Data!B50801,Installed_Capacity!$G$25:$G$30,0),MATCH(Source_Data!C50801,Installed_Capacity!$H$24:$S$24,0)))</f>
        <v>2.4635785795314426E-2</v>
      </c>
      <c r="U50801" s="43">
        <f>S50801/(INDEX(Installed_Capacity!$H$33:$S$38,MATCH(Source_Data!B50801,Installed_Capacity!$G$33:$G$38,0),MATCH(Source_Data!C50801,Installed_Capacity!$H$32:$S$32,0)))</f>
        <v>0.16072189367024417</v>
      </c>
      <c r="V50801" s="21"/>
      <c r="W50801" s="2"/>
    </row>
    <row r="50802" spans="1:23" x14ac:dyDescent="0.25">
      <c r="A50802" s="17">
        <v>44852</v>
      </c>
      <c r="B50802" s="19">
        <v>2022</v>
      </c>
      <c r="C50802" s="19">
        <v>10</v>
      </c>
      <c r="D50802" s="19">
        <v>18</v>
      </c>
      <c r="E50802" s="19">
        <v>16</v>
      </c>
      <c r="F50802" s="69">
        <v>29602.527318349999</v>
      </c>
      <c r="G50802" s="52">
        <f t="shared" si="793"/>
        <v>31642.616353540001</v>
      </c>
      <c r="H50802" s="34">
        <v>1152.036679839</v>
      </c>
      <c r="I50802" s="35">
        <v>2924.3019181489999</v>
      </c>
      <c r="J50802" s="35">
        <f>H50802/(INDEX(Installed_Capacity!$H$6:$S$11,MATCH(Source_Data!B50802,Installed_Capacity!$G$6:$G$11,0),MATCH(Source_Data!C50802,Installed_Capacity!$H$5:$S$5,0)))</f>
        <v>0.62594360158165263</v>
      </c>
      <c r="K50802" s="36">
        <f>I50802/(INDEX(Installed_Capacity!$H$15:$S$20,MATCH(Source_Data!B50802,Installed_Capacity!$G$15:$G$20,0),MATCH(Source_Data!C50802,Installed_Capacity!$H$14:$S$14,0)))</f>
        <v>0.69307586267636179</v>
      </c>
      <c r="L50802" s="39">
        <v>1755.6582809460001</v>
      </c>
      <c r="M50802" s="40">
        <v>4628.3341727480001</v>
      </c>
      <c r="N50802" s="40">
        <f>L50802/(INDEX(Installed_Capacity!$V$6:$AG$11,MATCH(Source_Data!B50802,Installed_Capacity!$U$6:$U$11,0),MATCH(Source_Data!C50802,Installed_Capacity!$V$5:$AG$5,0)))</f>
        <v>0.6794816515647375</v>
      </c>
      <c r="O50802" s="41">
        <f>M50802/(INDEX(Installed_Capacity!$V$15:$AG$20,MATCH(Source_Data!B50802,Installed_Capacity!$U$15:$U$20,0),MATCH(Source_Data!C50802,Installed_Capacity!$V$14:$AG$14,0)))</f>
        <v>0.78318245120235541</v>
      </c>
      <c r="P50802" s="37">
        <v>817.645066165</v>
      </c>
      <c r="Q50802" s="38">
        <f>P50802/(INDEX(Installed_Capacity!$AJ$15:$AU$20,MATCH(Source_Data!B50802,Installed_Capacity!$AI$15:$AI$20,0),MATCH(Source_Data!C50802,Installed_Capacity!$AJ$14:$AU$14,0)))</f>
        <v>0.82010538231193586</v>
      </c>
      <c r="R50802" s="63">
        <v>25.382045087000002</v>
      </c>
      <c r="S50802" s="42">
        <v>656.70819938499994</v>
      </c>
      <c r="T50802" s="42">
        <f>R50802/(INDEX(Installed_Capacity!$H$25:$S$30,MATCH(Source_Data!B50802,Installed_Capacity!$G$25:$G$30,0),MATCH(Source_Data!C50802,Installed_Capacity!$H$24:$S$24,0)))</f>
        <v>1.7387344216331004E-2</v>
      </c>
      <c r="U50802" s="43">
        <f>S50802/(INDEX(Installed_Capacity!$H$33:$S$38,MATCH(Source_Data!B50802,Installed_Capacity!$G$33:$G$38,0),MATCH(Source_Data!C50802,Installed_Capacity!$H$32:$S$32,0)))</f>
        <v>0.13876823846306641</v>
      </c>
      <c r="V50802" s="21"/>
      <c r="W50802" s="2"/>
    </row>
    <row r="50803" spans="1:23" x14ac:dyDescent="0.25">
      <c r="A50803" s="17">
        <v>44852</v>
      </c>
      <c r="B50803" s="19">
        <v>2022</v>
      </c>
      <c r="C50803" s="19">
        <v>10</v>
      </c>
      <c r="D50803" s="19">
        <v>18</v>
      </c>
      <c r="E50803" s="19">
        <v>17</v>
      </c>
      <c r="F50803" s="69">
        <v>30635.598336200001</v>
      </c>
      <c r="G50803" s="52">
        <f t="shared" si="793"/>
        <v>31642.616353540001</v>
      </c>
      <c r="H50803" s="34">
        <v>865.19138070300005</v>
      </c>
      <c r="I50803" s="35">
        <v>1935.945581621</v>
      </c>
      <c r="J50803" s="35">
        <f>H50803/(INDEX(Installed_Capacity!$H$6:$S$11,MATCH(Source_Data!B50803,Installed_Capacity!$G$6:$G$11,0),MATCH(Source_Data!C50803,Installed_Capacity!$H$5:$S$5,0)))</f>
        <v>0.47009007471040165</v>
      </c>
      <c r="K50803" s="36">
        <f>I50803/(INDEX(Installed_Capacity!$H$15:$S$20,MATCH(Source_Data!B50803,Installed_Capacity!$G$15:$G$20,0),MATCH(Source_Data!C50803,Installed_Capacity!$H$14:$S$14,0)))</f>
        <v>0.45882989911170313</v>
      </c>
      <c r="L50803" s="39">
        <v>1411.9367863079999</v>
      </c>
      <c r="M50803" s="40">
        <v>3618.1674627420002</v>
      </c>
      <c r="N50803" s="40">
        <f>L50803/(INDEX(Installed_Capacity!$V$6:$AG$11,MATCH(Source_Data!B50803,Installed_Capacity!$U$6:$U$11,0),MATCH(Source_Data!C50803,Installed_Capacity!$V$5:$AG$5,0)))</f>
        <v>0.54645323060739515</v>
      </c>
      <c r="O50803" s="41">
        <f>M50803/(INDEX(Installed_Capacity!$V$15:$AG$20,MATCH(Source_Data!B50803,Installed_Capacity!$U$15:$U$20,0),MATCH(Source_Data!C50803,Installed_Capacity!$V$14:$AG$14,0)))</f>
        <v>0.61224733490849714</v>
      </c>
      <c r="P50803" s="37">
        <v>716.37914282999998</v>
      </c>
      <c r="Q50803" s="38">
        <f>P50803/(INDEX(Installed_Capacity!$AJ$15:$AU$20,MATCH(Source_Data!B50803,Installed_Capacity!$AI$15:$AI$20,0),MATCH(Source_Data!C50803,Installed_Capacity!$AJ$14:$AU$14,0)))</f>
        <v>0.71853474707121356</v>
      </c>
      <c r="R50803" s="63">
        <v>12.038756829</v>
      </c>
      <c r="S50803" s="42">
        <v>741.56933437500004</v>
      </c>
      <c r="T50803" s="42">
        <f>R50803/(INDEX(Installed_Capacity!$H$25:$S$30,MATCH(Source_Data!B50803,Installed_Capacity!$G$25:$G$30,0),MATCH(Source_Data!C50803,Installed_Capacity!$H$24:$S$24,0)))</f>
        <v>8.2468535614467747E-3</v>
      </c>
      <c r="U50803" s="43">
        <f>S50803/(INDEX(Installed_Capacity!$H$33:$S$38,MATCH(Source_Data!B50803,Installed_Capacity!$G$33:$G$38,0),MATCH(Source_Data!C50803,Installed_Capacity!$H$32:$S$32,0)))</f>
        <v>0.15670014524840414</v>
      </c>
      <c r="V50803" s="21"/>
      <c r="W50803" s="2"/>
    </row>
    <row r="50804" spans="1:23" x14ac:dyDescent="0.25">
      <c r="A50804" s="17">
        <v>44852</v>
      </c>
      <c r="B50804" s="19">
        <v>2022</v>
      </c>
      <c r="C50804" s="19">
        <v>10</v>
      </c>
      <c r="D50804" s="19">
        <v>18</v>
      </c>
      <c r="E50804" s="19">
        <v>18</v>
      </c>
      <c r="F50804" s="69">
        <v>31468.369807660001</v>
      </c>
      <c r="G50804" s="52">
        <f t="shared" si="793"/>
        <v>31642.616353540001</v>
      </c>
      <c r="H50804" s="34">
        <v>278.64847111</v>
      </c>
      <c r="I50804" s="35">
        <v>430.10864030599998</v>
      </c>
      <c r="J50804" s="35">
        <f>H50804/(INDEX(Installed_Capacity!$H$6:$S$11,MATCH(Source_Data!B50804,Installed_Capacity!$G$6:$G$11,0),MATCH(Source_Data!C50804,Installed_Capacity!$H$5:$S$5,0)))</f>
        <v>0.15139989084912631</v>
      </c>
      <c r="K50804" s="36">
        <f>I50804/(INDEX(Installed_Capacity!$H$15:$S$20,MATCH(Source_Data!B50804,Installed_Capacity!$G$15:$G$20,0),MATCH(Source_Data!C50804,Installed_Capacity!$H$14:$S$14,0)))</f>
        <v>0.1019381463571058</v>
      </c>
      <c r="L50804" s="39">
        <v>451.57911555800001</v>
      </c>
      <c r="M50804" s="40">
        <v>958.08050478099995</v>
      </c>
      <c r="N50804" s="40">
        <f>L50804/(INDEX(Installed_Capacity!$V$6:$AG$11,MATCH(Source_Data!B50804,Installed_Capacity!$U$6:$U$11,0),MATCH(Source_Data!C50804,Installed_Capacity!$V$5:$AG$5,0)))</f>
        <v>0.17477189415593966</v>
      </c>
      <c r="O50804" s="41">
        <f>M50804/(INDEX(Installed_Capacity!$V$15:$AG$20,MATCH(Source_Data!B50804,Installed_Capacity!$U$15:$U$20,0),MATCH(Source_Data!C50804,Installed_Capacity!$V$14:$AG$14,0)))</f>
        <v>0.1621213616341069</v>
      </c>
      <c r="P50804" s="37">
        <v>313.636676948</v>
      </c>
      <c r="Q50804" s="38">
        <f>P50804/(INDEX(Installed_Capacity!$AJ$15:$AU$20,MATCH(Source_Data!B50804,Installed_Capacity!$AI$15:$AI$20,0),MATCH(Source_Data!C50804,Installed_Capacity!$AJ$14:$AU$14,0)))</f>
        <v>0.31458041820260785</v>
      </c>
      <c r="R50804" s="63">
        <v>4.4183937340000004</v>
      </c>
      <c r="S50804" s="42">
        <v>637.89251178699999</v>
      </c>
      <c r="T50804" s="42">
        <f>R50804/(INDEX(Installed_Capacity!$H$25:$S$30,MATCH(Source_Data!B50804,Installed_Capacity!$G$25:$G$30,0),MATCH(Source_Data!C50804,Installed_Capacity!$H$24:$S$24,0)))</f>
        <v>3.0267116961227567E-3</v>
      </c>
      <c r="U50804" s="43">
        <f>S50804/(INDEX(Installed_Capacity!$H$33:$S$38,MATCH(Source_Data!B50804,Installed_Capacity!$G$33:$G$38,0),MATCH(Source_Data!C50804,Installed_Capacity!$H$32:$S$32,0)))</f>
        <v>0.13479231761132279</v>
      </c>
      <c r="V50804" s="21"/>
      <c r="W50804" s="2"/>
    </row>
    <row r="50805" spans="1:23" x14ac:dyDescent="0.25">
      <c r="A50805" s="17">
        <v>44852</v>
      </c>
      <c r="B50805" s="19">
        <v>2022</v>
      </c>
      <c r="C50805" s="19">
        <v>10</v>
      </c>
      <c r="D50805" s="19">
        <v>18</v>
      </c>
      <c r="E50805" s="19">
        <v>19</v>
      </c>
      <c r="F50805" s="69">
        <v>31642.616353540001</v>
      </c>
      <c r="G50805" s="52">
        <f t="shared" si="793"/>
        <v>31642.616353540001</v>
      </c>
      <c r="H50805" s="34">
        <v>3.4114268189999999</v>
      </c>
      <c r="I50805" s="35">
        <v>0.58811434500000004</v>
      </c>
      <c r="J50805" s="35">
        <f>H50805/(INDEX(Installed_Capacity!$H$6:$S$11,MATCH(Source_Data!B50805,Installed_Capacity!$G$6:$G$11,0),MATCH(Source_Data!C50805,Installed_Capacity!$H$5:$S$5,0)))</f>
        <v>1.8535527791663045E-3</v>
      </c>
      <c r="K50805" s="36">
        <f>I50805/(INDEX(Installed_Capacity!$H$15:$S$20,MATCH(Source_Data!B50805,Installed_Capacity!$G$15:$G$20,0),MATCH(Source_Data!C50805,Installed_Capacity!$H$14:$S$14,0)))</f>
        <v>1.3938637952651029E-4</v>
      </c>
      <c r="L50805" s="39">
        <v>7.2260605929999997</v>
      </c>
      <c r="M50805" s="40">
        <v>2.1547109189999998</v>
      </c>
      <c r="N50805" s="40">
        <f>L50805/(INDEX(Installed_Capacity!$V$6:$AG$11,MATCH(Source_Data!B50805,Installed_Capacity!$U$6:$U$11,0),MATCH(Source_Data!C50805,Installed_Capacity!$V$5:$AG$5,0)))</f>
        <v>2.7966578914165843E-3</v>
      </c>
      <c r="O50805" s="41">
        <f>M50805/(INDEX(Installed_Capacity!$V$15:$AG$20,MATCH(Source_Data!B50805,Installed_Capacity!$U$15:$U$20,0),MATCH(Source_Data!C50805,Installed_Capacity!$V$14:$AG$14,0)))</f>
        <v>3.6460888868207079E-4</v>
      </c>
      <c r="P50805" s="37">
        <v>36.364893723999998</v>
      </c>
      <c r="Q50805" s="38">
        <f>P50805/(INDEX(Installed_Capacity!$AJ$15:$AU$20,MATCH(Source_Data!B50805,Installed_Capacity!$AI$15:$AI$20,0),MATCH(Source_Data!C50805,Installed_Capacity!$AJ$14:$AU$14,0)))</f>
        <v>3.6474316674022067E-2</v>
      </c>
      <c r="R50805" s="63">
        <v>4.2881481099999998</v>
      </c>
      <c r="S50805" s="42">
        <v>406.67038693199999</v>
      </c>
      <c r="T50805" s="42">
        <f>R50805/(INDEX(Installed_Capacity!$H$25:$S$30,MATCH(Source_Data!B50805,Installed_Capacity!$G$25:$G$30,0),MATCH(Source_Data!C50805,Installed_Capacity!$H$24:$S$24,0)))</f>
        <v>2.9374901424852719E-3</v>
      </c>
      <c r="U50805" s="43">
        <f>S50805/(INDEX(Installed_Capacity!$H$33:$S$38,MATCH(Source_Data!B50805,Installed_Capacity!$G$33:$G$38,0),MATCH(Source_Data!C50805,Installed_Capacity!$H$32:$S$32,0)))</f>
        <v>8.5933041924093664E-2</v>
      </c>
      <c r="V50805" s="21"/>
      <c r="W50805" s="2"/>
    </row>
    <row r="50806" spans="1:23" x14ac:dyDescent="0.25">
      <c r="A50806" s="17">
        <v>44852</v>
      </c>
      <c r="B50806" s="19">
        <v>2022</v>
      </c>
      <c r="C50806" s="19">
        <v>10</v>
      </c>
      <c r="D50806" s="19">
        <v>18</v>
      </c>
      <c r="E50806" s="19">
        <v>20</v>
      </c>
      <c r="F50806" s="69">
        <v>31273.181711149999</v>
      </c>
      <c r="G50806" s="52">
        <f t="shared" si="793"/>
        <v>31642.616353540001</v>
      </c>
      <c r="H50806" s="34">
        <v>0</v>
      </c>
      <c r="I50806" s="35">
        <v>5.8704128000000001E-2</v>
      </c>
      <c r="J50806" s="35">
        <f>H50806/(INDEX(Installed_Capacity!$H$6:$S$11,MATCH(Source_Data!B50806,Installed_Capacity!$G$6:$G$11,0),MATCH(Source_Data!C50806,Installed_Capacity!$H$5:$S$5,0)))</f>
        <v>0</v>
      </c>
      <c r="K50806" s="36">
        <f>I50806/(INDEX(Installed_Capacity!$H$15:$S$20,MATCH(Source_Data!B50806,Installed_Capacity!$G$15:$G$20,0),MATCH(Source_Data!C50806,Installed_Capacity!$H$14:$S$14,0)))</f>
        <v>1.3913205713730446E-5</v>
      </c>
      <c r="L50806" s="39">
        <v>0</v>
      </c>
      <c r="M50806" s="40">
        <v>3.6435861999999999E-2</v>
      </c>
      <c r="N50806" s="40">
        <f>L50806/(INDEX(Installed_Capacity!$V$6:$AG$11,MATCH(Source_Data!B50806,Installed_Capacity!$U$6:$U$11,0),MATCH(Source_Data!C50806,Installed_Capacity!$V$5:$AG$5,0)))</f>
        <v>0</v>
      </c>
      <c r="O50806" s="41">
        <f>M50806/(INDEX(Installed_Capacity!$V$15:$AG$20,MATCH(Source_Data!B50806,Installed_Capacity!$U$15:$U$20,0),MATCH(Source_Data!C50806,Installed_Capacity!$V$14:$AG$14,0)))</f>
        <v>6.165485604054385E-6</v>
      </c>
      <c r="P50806" s="37">
        <v>0</v>
      </c>
      <c r="Q50806" s="38">
        <f>P50806/(INDEX(Installed_Capacity!$AJ$15:$AU$20,MATCH(Source_Data!B50806,Installed_Capacity!$AI$15:$AI$20,0),MATCH(Source_Data!C50806,Installed_Capacity!$AJ$14:$AU$14,0)))</f>
        <v>0</v>
      </c>
      <c r="R50806" s="63">
        <v>6.4668659259999997</v>
      </c>
      <c r="S50806" s="42">
        <v>334.314163173</v>
      </c>
      <c r="T50806" s="42">
        <f>R50806/(INDEX(Installed_Capacity!$H$25:$S$30,MATCH(Source_Data!B50806,Installed_Capacity!$G$25:$G$30,0),MATCH(Source_Data!C50806,Installed_Capacity!$H$24:$S$24,0)))</f>
        <v>4.4299670680915193E-3</v>
      </c>
      <c r="U50806" s="43">
        <f>S50806/(INDEX(Installed_Capacity!$H$33:$S$38,MATCH(Source_Data!B50806,Installed_Capacity!$G$33:$G$38,0),MATCH(Source_Data!C50806,Installed_Capacity!$H$32:$S$32,0)))</f>
        <v>7.0643533246908044E-2</v>
      </c>
      <c r="V50806" s="21"/>
      <c r="W50806" s="2"/>
    </row>
    <row r="50807" spans="1:23" x14ac:dyDescent="0.25">
      <c r="A50807" s="17">
        <v>44852</v>
      </c>
      <c r="B50807" s="19">
        <v>2022</v>
      </c>
      <c r="C50807" s="19">
        <v>10</v>
      </c>
      <c r="D50807" s="19">
        <v>18</v>
      </c>
      <c r="E50807" s="19">
        <v>21</v>
      </c>
      <c r="F50807" s="69">
        <v>30446.638182359999</v>
      </c>
      <c r="G50807" s="52">
        <f t="shared" si="793"/>
        <v>31642.616353540001</v>
      </c>
      <c r="H50807" s="34">
        <v>0</v>
      </c>
      <c r="I50807" s="35">
        <v>5.1845197000000003E-2</v>
      </c>
      <c r="J50807" s="35">
        <f>H50807/(INDEX(Installed_Capacity!$H$6:$S$11,MATCH(Source_Data!B50807,Installed_Capacity!$G$6:$G$11,0),MATCH(Source_Data!C50807,Installed_Capacity!$H$5:$S$5,0)))</f>
        <v>0</v>
      </c>
      <c r="K50807" s="36">
        <f>I50807/(INDEX(Installed_Capacity!$H$15:$S$20,MATCH(Source_Data!B50807,Installed_Capacity!$G$15:$G$20,0),MATCH(Source_Data!C50807,Installed_Capacity!$H$14:$S$14,0)))</f>
        <v>1.2287600816247209E-5</v>
      </c>
      <c r="L50807" s="39">
        <v>0</v>
      </c>
      <c r="M50807" s="40">
        <v>3.6820231000000002E-2</v>
      </c>
      <c r="N50807" s="40">
        <f>L50807/(INDEX(Installed_Capacity!$V$6:$AG$11,MATCH(Source_Data!B50807,Installed_Capacity!$U$6:$U$11,0),MATCH(Source_Data!C50807,Installed_Capacity!$V$5:$AG$5,0)))</f>
        <v>0</v>
      </c>
      <c r="O50807" s="41">
        <f>M50807/(INDEX(Installed_Capacity!$V$15:$AG$20,MATCH(Source_Data!B50807,Installed_Capacity!$U$15:$U$20,0),MATCH(Source_Data!C50807,Installed_Capacity!$V$14:$AG$14,0)))</f>
        <v>6.2305265117223523E-6</v>
      </c>
      <c r="P50807" s="37">
        <v>0</v>
      </c>
      <c r="Q50807" s="38">
        <f>P50807/(INDEX(Installed_Capacity!$AJ$15:$AU$20,MATCH(Source_Data!B50807,Installed_Capacity!$AI$15:$AI$20,0),MATCH(Source_Data!C50807,Installed_Capacity!$AJ$14:$AU$14,0)))</f>
        <v>0</v>
      </c>
      <c r="R50807" s="63">
        <v>5.6784310250000001</v>
      </c>
      <c r="S50807" s="42">
        <v>287.07825330200001</v>
      </c>
      <c r="T50807" s="42">
        <f>R50807/(INDEX(Installed_Capacity!$H$25:$S$30,MATCH(Source_Data!B50807,Installed_Capacity!$G$25:$G$30,0),MATCH(Source_Data!C50807,Installed_Capacity!$H$24:$S$24,0)))</f>
        <v>3.8898691772845597E-3</v>
      </c>
      <c r="U50807" s="43">
        <f>S50807/(INDEX(Installed_Capacity!$H$33:$S$38,MATCH(Source_Data!B50807,Installed_Capacity!$G$33:$G$38,0),MATCH(Source_Data!C50807,Installed_Capacity!$H$32:$S$32,0)))</f>
        <v>6.0662168599508508E-2</v>
      </c>
      <c r="V50807" s="21"/>
      <c r="W50807" s="2"/>
    </row>
    <row r="50808" spans="1:23" x14ac:dyDescent="0.25">
      <c r="A50808" s="17">
        <v>44852</v>
      </c>
      <c r="B50808" s="19">
        <v>2022</v>
      </c>
      <c r="C50808" s="19">
        <v>10</v>
      </c>
      <c r="D50808" s="19">
        <v>18</v>
      </c>
      <c r="E50808" s="19">
        <v>22</v>
      </c>
      <c r="F50808" s="69">
        <v>29112.946115989998</v>
      </c>
      <c r="G50808" s="52">
        <f t="shared" si="793"/>
        <v>31642.616353540001</v>
      </c>
      <c r="H50808" s="34">
        <v>0</v>
      </c>
      <c r="I50808" s="35">
        <v>5.4435351999999999E-2</v>
      </c>
      <c r="J50808" s="35">
        <f>H50808/(INDEX(Installed_Capacity!$H$6:$S$11,MATCH(Source_Data!B50808,Installed_Capacity!$G$6:$G$11,0),MATCH(Source_Data!C50808,Installed_Capacity!$H$5:$S$5,0)))</f>
        <v>0</v>
      </c>
      <c r="K50808" s="36">
        <f>I50808/(INDEX(Installed_Capacity!$H$15:$S$20,MATCH(Source_Data!B50808,Installed_Capacity!$G$15:$G$20,0),MATCH(Source_Data!C50808,Installed_Capacity!$H$14:$S$14,0)))</f>
        <v>1.2901481995871364E-5</v>
      </c>
      <c r="L50808" s="39">
        <v>0</v>
      </c>
      <c r="M50808" s="40">
        <v>3.9109488999999997E-2</v>
      </c>
      <c r="N50808" s="40">
        <f>L50808/(INDEX(Installed_Capacity!$V$6:$AG$11,MATCH(Source_Data!B50808,Installed_Capacity!$U$6:$U$11,0),MATCH(Source_Data!C50808,Installed_Capacity!$V$5:$AG$5,0)))</f>
        <v>0</v>
      </c>
      <c r="O50808" s="41">
        <f>M50808/(INDEX(Installed_Capacity!$V$15:$AG$20,MATCH(Source_Data!B50808,Installed_Capacity!$U$15:$U$20,0),MATCH(Source_Data!C50808,Installed_Capacity!$V$14:$AG$14,0)))</f>
        <v>6.6179027522780526E-6</v>
      </c>
      <c r="P50808" s="37">
        <v>0</v>
      </c>
      <c r="Q50808" s="38">
        <f>P50808/(INDEX(Installed_Capacity!$AJ$15:$AU$20,MATCH(Source_Data!B50808,Installed_Capacity!$AI$15:$AI$20,0),MATCH(Source_Data!C50808,Installed_Capacity!$AJ$14:$AU$14,0)))</f>
        <v>0</v>
      </c>
      <c r="R50808" s="63">
        <v>5.4629521270000003</v>
      </c>
      <c r="S50808" s="42">
        <v>299.50908134000002</v>
      </c>
      <c r="T50808" s="42">
        <f>R50808/(INDEX(Installed_Capacity!$H$25:$S$30,MATCH(Source_Data!B50808,Installed_Capacity!$G$25:$G$30,0),MATCH(Source_Data!C50808,Installed_Capacity!$H$24:$S$24,0)))</f>
        <v>3.7422606706398139E-3</v>
      </c>
      <c r="U50808" s="43">
        <f>S50808/(INDEX(Installed_Capacity!$H$33:$S$38,MATCH(Source_Data!B50808,Installed_Capacity!$G$33:$G$38,0),MATCH(Source_Data!C50808,Installed_Capacity!$H$32:$S$32,0)))</f>
        <v>6.328891227514101E-2</v>
      </c>
      <c r="V50808" s="21"/>
      <c r="W50808" s="2"/>
    </row>
    <row r="50809" spans="1:23" x14ac:dyDescent="0.25">
      <c r="A50809" s="17">
        <v>44852</v>
      </c>
      <c r="B50809" s="19">
        <v>2022</v>
      </c>
      <c r="C50809" s="19">
        <v>10</v>
      </c>
      <c r="D50809" s="19">
        <v>18</v>
      </c>
      <c r="E50809" s="19">
        <v>23</v>
      </c>
      <c r="F50809" s="69">
        <v>27028.581278919999</v>
      </c>
      <c r="G50809" s="52">
        <f t="shared" si="793"/>
        <v>31642.616353540001</v>
      </c>
      <c r="H50809" s="34">
        <v>0</v>
      </c>
      <c r="I50809" s="35">
        <v>3.3969702999999997E-2</v>
      </c>
      <c r="J50809" s="35">
        <f>H50809/(INDEX(Installed_Capacity!$H$6:$S$11,MATCH(Source_Data!B50809,Installed_Capacity!$G$6:$G$11,0),MATCH(Source_Data!C50809,Installed_Capacity!$H$5:$S$5,0)))</f>
        <v>0</v>
      </c>
      <c r="K50809" s="36">
        <f>I50809/(INDEX(Installed_Capacity!$H$15:$S$20,MATCH(Source_Data!B50809,Installed_Capacity!$G$15:$G$20,0),MATCH(Source_Data!C50809,Installed_Capacity!$H$14:$S$14,0)))</f>
        <v>8.0510090512429752E-6</v>
      </c>
      <c r="L50809" s="39">
        <v>0</v>
      </c>
      <c r="M50809" s="40">
        <v>2.3242048000000001E-2</v>
      </c>
      <c r="N50809" s="40">
        <f>L50809/(INDEX(Installed_Capacity!$V$6:$AG$11,MATCH(Source_Data!B50809,Installed_Capacity!$U$6:$U$11,0),MATCH(Source_Data!C50809,Installed_Capacity!$V$5:$AG$5,0)))</f>
        <v>0</v>
      </c>
      <c r="O50809" s="41">
        <f>M50809/(INDEX(Installed_Capacity!$V$15:$AG$20,MATCH(Source_Data!B50809,Installed_Capacity!$U$15:$U$20,0),MATCH(Source_Data!C50809,Installed_Capacity!$V$14:$AG$14,0)))</f>
        <v>3.9328975489242172E-6</v>
      </c>
      <c r="P50809" s="37">
        <v>0</v>
      </c>
      <c r="Q50809" s="38">
        <f>P50809/(INDEX(Installed_Capacity!$AJ$15:$AU$20,MATCH(Source_Data!B50809,Installed_Capacity!$AI$15:$AI$20,0),MATCH(Source_Data!C50809,Installed_Capacity!$AJ$14:$AU$14,0)))</f>
        <v>0</v>
      </c>
      <c r="R50809" s="63">
        <v>6.1774138330000001</v>
      </c>
      <c r="S50809" s="42">
        <v>280.54499647400002</v>
      </c>
      <c r="T50809" s="42">
        <f>R50809/(INDEX(Installed_Capacity!$H$25:$S$30,MATCH(Source_Data!B50809,Installed_Capacity!$G$25:$G$30,0),MATCH(Source_Data!C50809,Installed_Capacity!$H$24:$S$24,0)))</f>
        <v>4.2316850479517743E-3</v>
      </c>
      <c r="U50809" s="43">
        <f>S50809/(INDEX(Installed_Capacity!$H$33:$S$38,MATCH(Source_Data!B50809,Installed_Capacity!$G$33:$G$38,0),MATCH(Source_Data!C50809,Installed_Capacity!$H$32:$S$32,0)))</f>
        <v>5.9281633770953926E-2</v>
      </c>
      <c r="V50809" s="21"/>
      <c r="W50809" s="2"/>
    </row>
    <row r="50810" spans="1:23" x14ac:dyDescent="0.25">
      <c r="A50810" s="17">
        <v>44852</v>
      </c>
      <c r="B50810" s="19">
        <v>2022</v>
      </c>
      <c r="C50810" s="19">
        <v>10</v>
      </c>
      <c r="D50810" s="19">
        <v>18</v>
      </c>
      <c r="E50810" s="19">
        <v>24</v>
      </c>
      <c r="F50810" s="69">
        <v>25178.607195069999</v>
      </c>
      <c r="G50810" s="52">
        <f t="shared" si="793"/>
        <v>31642.616353540001</v>
      </c>
      <c r="H50810" s="34">
        <v>0</v>
      </c>
      <c r="I50810" s="35">
        <v>2.2922136999999999E-2</v>
      </c>
      <c r="J50810" s="35">
        <f>H50810/(INDEX(Installed_Capacity!$H$6:$S$11,MATCH(Source_Data!B50810,Installed_Capacity!$G$6:$G$11,0),MATCH(Source_Data!C50810,Installed_Capacity!$H$5:$S$5,0)))</f>
        <v>0</v>
      </c>
      <c r="K50810" s="36">
        <f>I50810/(INDEX(Installed_Capacity!$H$15:$S$20,MATCH(Source_Data!B50810,Installed_Capacity!$G$15:$G$20,0),MATCH(Source_Data!C50810,Installed_Capacity!$H$14:$S$14,0)))</f>
        <v>5.4326742998262753E-6</v>
      </c>
      <c r="L50810" s="39">
        <v>0</v>
      </c>
      <c r="M50810" s="40">
        <v>2.4358465999999999E-2</v>
      </c>
      <c r="N50810" s="40">
        <f>L50810/(INDEX(Installed_Capacity!$V$6:$AG$11,MATCH(Source_Data!B50810,Installed_Capacity!$U$6:$U$11,0),MATCH(Source_Data!C50810,Installed_Capacity!$V$5:$AG$5,0)))</f>
        <v>0</v>
      </c>
      <c r="O50810" s="41">
        <f>M50810/(INDEX(Installed_Capacity!$V$15:$AG$20,MATCH(Source_Data!B50810,Installed_Capacity!$U$15:$U$20,0),MATCH(Source_Data!C50810,Installed_Capacity!$V$14:$AG$14,0)))</f>
        <v>4.1218119516384213E-6</v>
      </c>
      <c r="P50810" s="37">
        <v>0</v>
      </c>
      <c r="Q50810" s="38">
        <f>P50810/(INDEX(Installed_Capacity!$AJ$15:$AU$20,MATCH(Source_Data!B50810,Installed_Capacity!$AI$15:$AI$20,0),MATCH(Source_Data!C50810,Installed_Capacity!$AJ$14:$AU$14,0)))</f>
        <v>0</v>
      </c>
      <c r="R50810" s="63">
        <v>12.212937926</v>
      </c>
      <c r="S50810" s="42">
        <v>295.78733234200001</v>
      </c>
      <c r="T50810" s="42">
        <f>R50810/(INDEX(Installed_Capacity!$H$25:$S$30,MATCH(Source_Data!B50810,Installed_Capacity!$G$25:$G$30,0),MATCH(Source_Data!C50810,Installed_Capacity!$H$24:$S$24,0)))</f>
        <v>8.3661720276750253E-3</v>
      </c>
      <c r="U50810" s="43">
        <f>S50810/(INDEX(Installed_Capacity!$H$33:$S$38,MATCH(Source_Data!B50810,Installed_Capacity!$G$33:$G$38,0),MATCH(Source_Data!C50810,Installed_Capacity!$H$32:$S$32,0)))</f>
        <v>6.2502473864690516E-2</v>
      </c>
      <c r="V50810" s="21"/>
      <c r="W50810" s="2"/>
    </row>
    <row r="50811" spans="1:23" x14ac:dyDescent="0.25">
      <c r="A50811" s="17">
        <v>44853</v>
      </c>
      <c r="B50811" s="19">
        <v>2022</v>
      </c>
      <c r="C50811" s="19">
        <v>10</v>
      </c>
      <c r="D50811" s="19">
        <v>19</v>
      </c>
      <c r="E50811" s="19">
        <v>1</v>
      </c>
      <c r="F50811" s="69">
        <v>24317.187208660001</v>
      </c>
      <c r="G50811" s="52">
        <f t="shared" si="793"/>
        <v>34170.628282940001</v>
      </c>
      <c r="H50811" s="34">
        <v>0</v>
      </c>
      <c r="I50811" s="35">
        <v>3.4772393999999998E-2</v>
      </c>
      <c r="J50811" s="35">
        <f>H50811/(INDEX(Installed_Capacity!$H$6:$S$11,MATCH(Source_Data!B50811,Installed_Capacity!$G$6:$G$11,0),MATCH(Source_Data!C50811,Installed_Capacity!$H$5:$S$5,0)))</f>
        <v>0</v>
      </c>
      <c r="K50811" s="36">
        <f>I50811/(INDEX(Installed_Capacity!$H$15:$S$20,MATCH(Source_Data!B50811,Installed_Capacity!$G$15:$G$20,0),MATCH(Source_Data!C50811,Installed_Capacity!$H$14:$S$14,0)))</f>
        <v>8.2412512946429631E-6</v>
      </c>
      <c r="L50811" s="39">
        <v>0</v>
      </c>
      <c r="M50811" s="40">
        <v>0.125294339</v>
      </c>
      <c r="N50811" s="40">
        <f>L50811/(INDEX(Installed_Capacity!$V$6:$AG$11,MATCH(Source_Data!B50811,Installed_Capacity!$U$6:$U$11,0),MATCH(Source_Data!C50811,Installed_Capacity!$V$5:$AG$5,0)))</f>
        <v>0</v>
      </c>
      <c r="O50811" s="41">
        <f>M50811/(INDEX(Installed_Capacity!$V$15:$AG$20,MATCH(Source_Data!B50811,Installed_Capacity!$U$15:$U$20,0),MATCH(Source_Data!C50811,Installed_Capacity!$V$14:$AG$14,0)))</f>
        <v>2.1201651366832216E-5</v>
      </c>
      <c r="P50811" s="37">
        <v>0</v>
      </c>
      <c r="Q50811" s="38">
        <f>P50811/(INDEX(Installed_Capacity!$AJ$15:$AU$20,MATCH(Source_Data!B50811,Installed_Capacity!$AI$15:$AI$20,0),MATCH(Source_Data!C50811,Installed_Capacity!$AJ$14:$AU$14,0)))</f>
        <v>0</v>
      </c>
      <c r="R50811" s="63">
        <v>19.026226393999998</v>
      </c>
      <c r="S50811" s="42">
        <v>280.21018302200002</v>
      </c>
      <c r="T50811" s="42">
        <f>R50811/(INDEX(Installed_Capacity!$H$25:$S$30,MATCH(Source_Data!B50811,Installed_Capacity!$G$25:$G$30,0),MATCH(Source_Data!C50811,Installed_Capacity!$H$24:$S$24,0)))</f>
        <v>1.3033447317440744E-2</v>
      </c>
      <c r="U50811" s="43">
        <f>S50811/(INDEX(Installed_Capacity!$H$33:$S$38,MATCH(Source_Data!B50811,Installed_Capacity!$G$33:$G$38,0),MATCH(Source_Data!C50811,Installed_Capacity!$H$32:$S$32,0)))</f>
        <v>5.9210884733571285E-2</v>
      </c>
      <c r="V50811" s="21"/>
      <c r="W50811" s="2"/>
    </row>
    <row r="50812" spans="1:23" x14ac:dyDescent="0.25">
      <c r="A50812" s="17">
        <v>44853</v>
      </c>
      <c r="B50812" s="19">
        <v>2022</v>
      </c>
      <c r="C50812" s="19">
        <v>10</v>
      </c>
      <c r="D50812" s="19">
        <v>19</v>
      </c>
      <c r="E50812" s="19">
        <v>2</v>
      </c>
      <c r="F50812" s="69">
        <v>23370.41242981</v>
      </c>
      <c r="G50812" s="52">
        <f t="shared" si="793"/>
        <v>34170.628282940001</v>
      </c>
      <c r="H50812" s="34">
        <v>0</v>
      </c>
      <c r="I50812" s="35">
        <v>1.5053721000000001E-2</v>
      </c>
      <c r="J50812" s="35">
        <f>H50812/(INDEX(Installed_Capacity!$H$6:$S$11,MATCH(Source_Data!B50812,Installed_Capacity!$G$6:$G$11,0),MATCH(Source_Data!C50812,Installed_Capacity!$H$5:$S$5,0)))</f>
        <v>0</v>
      </c>
      <c r="K50812" s="36">
        <f>I50812/(INDEX(Installed_Capacity!$H$15:$S$20,MATCH(Source_Data!B50812,Installed_Capacity!$G$15:$G$20,0),MATCH(Source_Data!C50812,Installed_Capacity!$H$14:$S$14,0)))</f>
        <v>3.5678158277064266E-6</v>
      </c>
      <c r="L50812" s="39">
        <v>0</v>
      </c>
      <c r="M50812" s="40">
        <v>2.9208659000000001E-2</v>
      </c>
      <c r="N50812" s="40">
        <f>L50812/(INDEX(Installed_Capacity!$V$6:$AG$11,MATCH(Source_Data!B50812,Installed_Capacity!$U$6:$U$11,0),MATCH(Source_Data!C50812,Installed_Capacity!$V$5:$AG$5,0)))</f>
        <v>0</v>
      </c>
      <c r="O50812" s="41">
        <f>M50812/(INDEX(Installed_Capacity!$V$15:$AG$20,MATCH(Source_Data!B50812,Installed_Capacity!$U$15:$U$20,0),MATCH(Source_Data!C50812,Installed_Capacity!$V$14:$AG$14,0)))</f>
        <v>4.9425361908065616E-6</v>
      </c>
      <c r="P50812" s="37">
        <v>0</v>
      </c>
      <c r="Q50812" s="38">
        <f>P50812/(INDEX(Installed_Capacity!$AJ$15:$AU$20,MATCH(Source_Data!B50812,Installed_Capacity!$AI$15:$AI$20,0),MATCH(Source_Data!C50812,Installed_Capacity!$AJ$14:$AU$14,0)))</f>
        <v>0</v>
      </c>
      <c r="R50812" s="63">
        <v>30.745125678000001</v>
      </c>
      <c r="S50812" s="42">
        <v>274.79529049799999</v>
      </c>
      <c r="T50812" s="42">
        <f>R50812/(INDEX(Installed_Capacity!$H$25:$S$30,MATCH(Source_Data!B50812,Installed_Capacity!$G$25:$G$30,0),MATCH(Source_Data!C50812,Installed_Capacity!$H$24:$S$24,0)))</f>
        <v>2.1061190353473081E-2</v>
      </c>
      <c r="U50812" s="43">
        <f>S50812/(INDEX(Installed_Capacity!$H$33:$S$38,MATCH(Source_Data!B50812,Installed_Capacity!$G$33:$G$38,0),MATCH(Source_Data!C50812,Installed_Capacity!$H$32:$S$32,0)))</f>
        <v>5.8066670152839686E-2</v>
      </c>
      <c r="V50812" s="21"/>
      <c r="W50812" s="2"/>
    </row>
    <row r="50813" spans="1:23" x14ac:dyDescent="0.25">
      <c r="A50813" s="17">
        <v>44853</v>
      </c>
      <c r="B50813" s="19">
        <v>2022</v>
      </c>
      <c r="C50813" s="19">
        <v>10</v>
      </c>
      <c r="D50813" s="19">
        <v>19</v>
      </c>
      <c r="E50813" s="19">
        <v>3</v>
      </c>
      <c r="F50813" s="69">
        <v>22903.500597890001</v>
      </c>
      <c r="G50813" s="52">
        <f t="shared" si="793"/>
        <v>34170.628282940001</v>
      </c>
      <c r="H50813" s="34">
        <v>0</v>
      </c>
      <c r="I50813" s="35">
        <v>8.7265190000000003E-3</v>
      </c>
      <c r="J50813" s="35">
        <f>H50813/(INDEX(Installed_Capacity!$H$6:$S$11,MATCH(Source_Data!B50813,Installed_Capacity!$G$6:$G$11,0),MATCH(Source_Data!C50813,Installed_Capacity!$H$5:$S$5,0)))</f>
        <v>0</v>
      </c>
      <c r="K50813" s="36">
        <f>I50813/(INDEX(Installed_Capacity!$H$15:$S$20,MATCH(Source_Data!B50813,Installed_Capacity!$G$15:$G$20,0),MATCH(Source_Data!C50813,Installed_Capacity!$H$14:$S$14,0)))</f>
        <v>2.0682336685382209E-6</v>
      </c>
      <c r="L50813" s="39">
        <v>0</v>
      </c>
      <c r="M50813" s="40">
        <v>0</v>
      </c>
      <c r="N50813" s="40">
        <f>L50813/(INDEX(Installed_Capacity!$V$6:$AG$11,MATCH(Source_Data!B50813,Installed_Capacity!$U$6:$U$11,0),MATCH(Source_Data!C50813,Installed_Capacity!$V$5:$AG$5,0)))</f>
        <v>0</v>
      </c>
      <c r="O50813" s="41">
        <f>M50813/(INDEX(Installed_Capacity!$V$15:$AG$20,MATCH(Source_Data!B50813,Installed_Capacity!$U$15:$U$20,0),MATCH(Source_Data!C50813,Installed_Capacity!$V$14:$AG$14,0)))</f>
        <v>0</v>
      </c>
      <c r="P50813" s="37">
        <v>0</v>
      </c>
      <c r="Q50813" s="38">
        <f>P50813/(INDEX(Installed_Capacity!$AJ$15:$AU$20,MATCH(Source_Data!B50813,Installed_Capacity!$AI$15:$AI$20,0),MATCH(Source_Data!C50813,Installed_Capacity!$AJ$14:$AU$14,0)))</f>
        <v>0</v>
      </c>
      <c r="R50813" s="63">
        <v>26.691977446999999</v>
      </c>
      <c r="S50813" s="42">
        <v>294.85599256699999</v>
      </c>
      <c r="T50813" s="42">
        <f>R50813/(INDEX(Installed_Capacity!$H$25:$S$30,MATCH(Source_Data!B50813,Installed_Capacity!$G$25:$G$30,0),MATCH(Source_Data!C50813,Installed_Capacity!$H$24:$S$24,0)))</f>
        <v>1.8284681084395123E-2</v>
      </c>
      <c r="U50813" s="43">
        <f>S50813/(INDEX(Installed_Capacity!$H$33:$S$38,MATCH(Source_Data!B50813,Installed_Capacity!$G$33:$G$38,0),MATCH(Source_Data!C50813,Installed_Capacity!$H$32:$S$32,0)))</f>
        <v>6.2305673550474297E-2</v>
      </c>
      <c r="V50813" s="21"/>
      <c r="W50813" s="2"/>
    </row>
    <row r="50814" spans="1:23" x14ac:dyDescent="0.25">
      <c r="A50814" s="17">
        <v>44853</v>
      </c>
      <c r="B50814" s="19">
        <v>2022</v>
      </c>
      <c r="C50814" s="19">
        <v>10</v>
      </c>
      <c r="D50814" s="19">
        <v>19</v>
      </c>
      <c r="E50814" s="19">
        <v>4</v>
      </c>
      <c r="F50814" s="69">
        <v>22683.453476080002</v>
      </c>
      <c r="G50814" s="52">
        <f t="shared" si="793"/>
        <v>34170.628282940001</v>
      </c>
      <c r="H50814" s="34">
        <v>0</v>
      </c>
      <c r="I50814" s="35">
        <v>4.0924539999999997E-3</v>
      </c>
      <c r="J50814" s="35">
        <f>H50814/(INDEX(Installed_Capacity!$H$6:$S$11,MATCH(Source_Data!B50814,Installed_Capacity!$G$6:$G$11,0),MATCH(Source_Data!C50814,Installed_Capacity!$H$5:$S$5,0)))</f>
        <v>0</v>
      </c>
      <c r="K50814" s="36">
        <f>I50814/(INDEX(Installed_Capacity!$H$15:$S$20,MATCH(Source_Data!B50814,Installed_Capacity!$G$15:$G$20,0),MATCH(Source_Data!C50814,Installed_Capacity!$H$14:$S$14,0)))</f>
        <v>9.6993442055691585E-7</v>
      </c>
      <c r="L50814" s="39">
        <v>0</v>
      </c>
      <c r="M50814" s="40">
        <v>0</v>
      </c>
      <c r="N50814" s="40">
        <f>L50814/(INDEX(Installed_Capacity!$V$6:$AG$11,MATCH(Source_Data!B50814,Installed_Capacity!$U$6:$U$11,0),MATCH(Source_Data!C50814,Installed_Capacity!$V$5:$AG$5,0)))</f>
        <v>0</v>
      </c>
      <c r="O50814" s="41">
        <f>M50814/(INDEX(Installed_Capacity!$V$15:$AG$20,MATCH(Source_Data!B50814,Installed_Capacity!$U$15:$U$20,0),MATCH(Source_Data!C50814,Installed_Capacity!$V$14:$AG$14,0)))</f>
        <v>0</v>
      </c>
      <c r="P50814" s="37">
        <v>0</v>
      </c>
      <c r="Q50814" s="38">
        <f>P50814/(INDEX(Installed_Capacity!$AJ$15:$AU$20,MATCH(Source_Data!B50814,Installed_Capacity!$AI$15:$AI$20,0),MATCH(Source_Data!C50814,Installed_Capacity!$AJ$14:$AU$14,0)))</f>
        <v>0</v>
      </c>
      <c r="R50814" s="63">
        <v>30.113252540000001</v>
      </c>
      <c r="S50814" s="42">
        <v>327.47829263699998</v>
      </c>
      <c r="T50814" s="42">
        <f>R50814/(INDEX(Installed_Capacity!$H$25:$S$30,MATCH(Source_Data!B50814,Installed_Capacity!$G$25:$G$30,0),MATCH(Source_Data!C50814,Installed_Capacity!$H$24:$S$24,0)))</f>
        <v>2.0628341238525826E-2</v>
      </c>
      <c r="U50814" s="43">
        <f>S50814/(INDEX(Installed_Capacity!$H$33:$S$38,MATCH(Source_Data!B50814,Installed_Capacity!$G$33:$G$38,0),MATCH(Source_Data!C50814,Installed_Capacity!$H$32:$S$32,0)))</f>
        <v>6.9199053471064434E-2</v>
      </c>
      <c r="V50814" s="21"/>
      <c r="W50814" s="2"/>
    </row>
    <row r="50815" spans="1:23" x14ac:dyDescent="0.25">
      <c r="A50815" s="17">
        <v>44853</v>
      </c>
      <c r="B50815" s="19">
        <v>2022</v>
      </c>
      <c r="C50815" s="19">
        <v>10</v>
      </c>
      <c r="D50815" s="19">
        <v>19</v>
      </c>
      <c r="E50815" s="19">
        <v>5</v>
      </c>
      <c r="F50815" s="69">
        <v>22589.952450739998</v>
      </c>
      <c r="G50815" s="52">
        <f t="shared" si="793"/>
        <v>34170.628282940001</v>
      </c>
      <c r="H50815" s="34">
        <v>0</v>
      </c>
      <c r="I50815" s="35">
        <v>3.8221199999999999E-4</v>
      </c>
      <c r="J50815" s="35">
        <f>H50815/(INDEX(Installed_Capacity!$H$6:$S$11,MATCH(Source_Data!B50815,Installed_Capacity!$G$6:$G$11,0),MATCH(Source_Data!C50815,Installed_Capacity!$H$5:$S$5,0)))</f>
        <v>0</v>
      </c>
      <c r="K50815" s="36">
        <f>I50815/(INDEX(Installed_Capacity!$H$15:$S$20,MATCH(Source_Data!B50815,Installed_Capacity!$G$15:$G$20,0),MATCH(Source_Data!C50815,Installed_Capacity!$H$14:$S$14,0)))</f>
        <v>9.0586375497415464E-8</v>
      </c>
      <c r="L50815" s="39">
        <v>5.8489000000000002E-4</v>
      </c>
      <c r="M50815" s="40">
        <v>3.57E-5</v>
      </c>
      <c r="N50815" s="40">
        <f>L50815/(INDEX(Installed_Capacity!$V$6:$AG$11,MATCH(Source_Data!B50815,Installed_Capacity!$U$6:$U$11,0),MATCH(Source_Data!C50815,Installed_Capacity!$V$5:$AG$5,0)))</f>
        <v>2.2636638775146874E-7</v>
      </c>
      <c r="O50815" s="41">
        <f>M50815/(INDEX(Installed_Capacity!$V$15:$AG$20,MATCH(Source_Data!B50815,Installed_Capacity!$U$15:$U$20,0),MATCH(Source_Data!C50815,Installed_Capacity!$V$14:$AG$14,0)))</f>
        <v>6.0409668931324185E-9</v>
      </c>
      <c r="P50815" s="37">
        <v>0</v>
      </c>
      <c r="Q50815" s="38">
        <f>P50815/(INDEX(Installed_Capacity!$AJ$15:$AU$20,MATCH(Source_Data!B50815,Installed_Capacity!$AI$15:$AI$20,0),MATCH(Source_Data!C50815,Installed_Capacity!$AJ$14:$AU$14,0)))</f>
        <v>0</v>
      </c>
      <c r="R50815" s="63">
        <v>30.846250170000001</v>
      </c>
      <c r="S50815" s="42">
        <v>345.194653324</v>
      </c>
      <c r="T50815" s="42">
        <f>R50815/(INDEX(Installed_Capacity!$H$25:$S$30,MATCH(Source_Data!B50815,Installed_Capacity!$G$25:$G$30,0),MATCH(Source_Data!C50815,Installed_Capacity!$H$24:$S$24,0)))</f>
        <v>2.1130463193588165E-2</v>
      </c>
      <c r="U50815" s="43">
        <f>S50815/(INDEX(Installed_Capacity!$H$33:$S$38,MATCH(Source_Data!B50815,Installed_Capacity!$G$33:$G$38,0),MATCH(Source_Data!C50815,Installed_Capacity!$H$32:$S$32,0)))</f>
        <v>7.294267684414496E-2</v>
      </c>
      <c r="V50815" s="21"/>
      <c r="W50815" s="2"/>
    </row>
    <row r="50816" spans="1:23" x14ac:dyDescent="0.25">
      <c r="A50816" s="17">
        <v>44853</v>
      </c>
      <c r="B50816" s="19">
        <v>2022</v>
      </c>
      <c r="C50816" s="19">
        <v>10</v>
      </c>
      <c r="D50816" s="19">
        <v>19</v>
      </c>
      <c r="E50816" s="19">
        <v>6</v>
      </c>
      <c r="F50816" s="69">
        <v>23128.481951139998</v>
      </c>
      <c r="G50816" s="52">
        <f t="shared" si="793"/>
        <v>34170.628282940001</v>
      </c>
      <c r="H50816" s="34">
        <v>0</v>
      </c>
      <c r="I50816" s="35">
        <v>-8.2041500000000001E-4</v>
      </c>
      <c r="J50816" s="35">
        <f>H50816/(INDEX(Installed_Capacity!$H$6:$S$11,MATCH(Source_Data!B50816,Installed_Capacity!$G$6:$G$11,0),MATCH(Source_Data!C50816,Installed_Capacity!$H$5:$S$5,0)))</f>
        <v>0</v>
      </c>
      <c r="K50816" s="36">
        <f>I50816/(INDEX(Installed_Capacity!$H$15:$S$20,MATCH(Source_Data!B50816,Installed_Capacity!$G$15:$G$20,0),MATCH(Source_Data!C50816,Installed_Capacity!$H$14:$S$14,0)))</f>
        <v>-1.9444293024214861E-7</v>
      </c>
      <c r="L50816" s="39">
        <v>4.4619130999999999E-2</v>
      </c>
      <c r="M50816" s="40">
        <v>0.116907925</v>
      </c>
      <c r="N50816" s="40">
        <f>L50816/(INDEX(Installed_Capacity!$V$6:$AG$11,MATCH(Source_Data!B50816,Installed_Capacity!$U$6:$U$11,0),MATCH(Source_Data!C50816,Installed_Capacity!$V$5:$AG$5,0)))</f>
        <v>1.7268668483098667E-5</v>
      </c>
      <c r="O50816" s="41">
        <f>M50816/(INDEX(Installed_Capacity!$V$15:$AG$20,MATCH(Source_Data!B50816,Installed_Capacity!$U$15:$U$20,0),MATCH(Source_Data!C50816,Installed_Capacity!$V$14:$AG$14,0)))</f>
        <v>1.9782546343692094E-5</v>
      </c>
      <c r="P50816" s="37">
        <v>0</v>
      </c>
      <c r="Q50816" s="38">
        <f>P50816/(INDEX(Installed_Capacity!$AJ$15:$AU$20,MATCH(Source_Data!B50816,Installed_Capacity!$AI$15:$AI$20,0),MATCH(Source_Data!C50816,Installed_Capacity!$AJ$14:$AU$14,0)))</f>
        <v>0</v>
      </c>
      <c r="R50816" s="63">
        <v>29.070062780000001</v>
      </c>
      <c r="S50816" s="42">
        <v>361.47341210899998</v>
      </c>
      <c r="T50816" s="42">
        <f>R50816/(INDEX(Installed_Capacity!$H$25:$S$30,MATCH(Source_Data!B50816,Installed_Capacity!$G$25:$G$30,0),MATCH(Source_Data!C50816,Installed_Capacity!$H$24:$S$24,0)))</f>
        <v>1.9913729812303056E-2</v>
      </c>
      <c r="U50816" s="43">
        <f>S50816/(INDEX(Installed_Capacity!$H$33:$S$38,MATCH(Source_Data!B50816,Installed_Capacity!$G$33:$G$38,0),MATCH(Source_Data!C50816,Installed_Capacity!$H$32:$S$32,0)))</f>
        <v>7.6382522247438425E-2</v>
      </c>
      <c r="V50816" s="21"/>
      <c r="W50816" s="2"/>
    </row>
    <row r="50817" spans="1:23" x14ac:dyDescent="0.25">
      <c r="A50817" s="17">
        <v>44853</v>
      </c>
      <c r="B50817" s="19">
        <v>2022</v>
      </c>
      <c r="C50817" s="19">
        <v>10</v>
      </c>
      <c r="D50817" s="19">
        <v>19</v>
      </c>
      <c r="E50817" s="19">
        <v>7</v>
      </c>
      <c r="F50817" s="69">
        <v>24954.758063900001</v>
      </c>
      <c r="G50817" s="52">
        <f t="shared" si="793"/>
        <v>34170.628282940001</v>
      </c>
      <c r="H50817" s="34">
        <v>0</v>
      </c>
      <c r="I50817" s="35">
        <v>2.2015841140000001</v>
      </c>
      <c r="J50817" s="35">
        <f>H50817/(INDEX(Installed_Capacity!$H$6:$S$11,MATCH(Source_Data!B50817,Installed_Capacity!$G$6:$G$11,0),MATCH(Source_Data!C50817,Installed_Capacity!$H$5:$S$5,0)))</f>
        <v>0</v>
      </c>
      <c r="K50817" s="36">
        <f>I50817/(INDEX(Installed_Capacity!$H$15:$S$20,MATCH(Source_Data!B50817,Installed_Capacity!$G$15:$G$20,0),MATCH(Source_Data!C50817,Installed_Capacity!$H$14:$S$14,0)))</f>
        <v>5.2178771268287952E-4</v>
      </c>
      <c r="L50817" s="39">
        <v>0.36503250500000001</v>
      </c>
      <c r="M50817" s="40">
        <v>4.1138161640000002</v>
      </c>
      <c r="N50817" s="40">
        <f>L50817/(INDEX(Installed_Capacity!$V$6:$AG$11,MATCH(Source_Data!B50817,Installed_Capacity!$U$6:$U$11,0),MATCH(Source_Data!C50817,Installed_Capacity!$V$5:$AG$5,0)))</f>
        <v>1.4127629053107413E-4</v>
      </c>
      <c r="O50817" s="41">
        <f>M50817/(INDEX(Installed_Capacity!$V$15:$AG$20,MATCH(Source_Data!B50817,Installed_Capacity!$U$15:$U$20,0),MATCH(Source_Data!C50817,Installed_Capacity!$V$14:$AG$14,0)))</f>
        <v>6.9611841039655476E-4</v>
      </c>
      <c r="P50817" s="37">
        <v>0</v>
      </c>
      <c r="Q50817" s="38">
        <f>P50817/(INDEX(Installed_Capacity!$AJ$15:$AU$20,MATCH(Source_Data!B50817,Installed_Capacity!$AI$15:$AI$20,0),MATCH(Source_Data!C50817,Installed_Capacity!$AJ$14:$AU$14,0)))</f>
        <v>0</v>
      </c>
      <c r="R50817" s="63">
        <v>25.750363678999999</v>
      </c>
      <c r="S50817" s="42">
        <v>341.68199225799998</v>
      </c>
      <c r="T50817" s="42">
        <f>R50817/(INDEX(Installed_Capacity!$H$25:$S$30,MATCH(Source_Data!B50817,Installed_Capacity!$G$25:$G$30,0),MATCH(Source_Data!C50817,Installed_Capacity!$H$24:$S$24,0)))</f>
        <v>1.7639651787231127E-2</v>
      </c>
      <c r="U50817" s="43">
        <f>S50817/(INDEX(Installed_Capacity!$H$33:$S$38,MATCH(Source_Data!B50817,Installed_Capacity!$G$33:$G$38,0),MATCH(Source_Data!C50817,Installed_Capacity!$H$32:$S$32,0)))</f>
        <v>7.2200420559080908E-2</v>
      </c>
      <c r="V50817" s="21"/>
      <c r="W50817" s="2"/>
    </row>
    <row r="50818" spans="1:23" x14ac:dyDescent="0.25">
      <c r="A50818" s="17">
        <v>44853</v>
      </c>
      <c r="B50818" s="19">
        <v>2022</v>
      </c>
      <c r="C50818" s="19">
        <v>10</v>
      </c>
      <c r="D50818" s="19">
        <v>19</v>
      </c>
      <c r="E50818" s="19">
        <v>8</v>
      </c>
      <c r="F50818" s="69">
        <v>26203.36534824</v>
      </c>
      <c r="G50818" s="52">
        <f t="shared" si="793"/>
        <v>34170.628282940001</v>
      </c>
      <c r="H50818" s="34">
        <v>75.966824850999998</v>
      </c>
      <c r="I50818" s="35">
        <v>498.890257496</v>
      </c>
      <c r="J50818" s="35">
        <f>H50818/(INDEX(Installed_Capacity!$H$6:$S$11,MATCH(Source_Data!B50818,Installed_Capacity!$G$6:$G$11,0),MATCH(Source_Data!C50818,Installed_Capacity!$H$5:$S$5,0)))</f>
        <v>4.1275550318938536E-2</v>
      </c>
      <c r="K50818" s="36">
        <f>I50818/(INDEX(Installed_Capacity!$H$15:$S$20,MATCH(Source_Data!B50818,Installed_Capacity!$G$15:$G$20,0),MATCH(Source_Data!C50818,Installed_Capacity!$H$14:$S$14,0)))</f>
        <v>0.11823977320841561</v>
      </c>
      <c r="L50818" s="39">
        <v>119.018852631</v>
      </c>
      <c r="M50818" s="40">
        <v>950.72179039399998</v>
      </c>
      <c r="N50818" s="40">
        <f>L50818/(INDEX(Installed_Capacity!$V$6:$AG$11,MATCH(Source_Data!B50818,Installed_Capacity!$U$6:$U$11,0),MATCH(Source_Data!C50818,Installed_Capacity!$V$5:$AG$5,0)))</f>
        <v>4.6063136221176394E-2</v>
      </c>
      <c r="O50818" s="41">
        <f>M50818/(INDEX(Installed_Capacity!$V$15:$AG$20,MATCH(Source_Data!B50818,Installed_Capacity!$U$15:$U$20,0),MATCH(Source_Data!C50818,Installed_Capacity!$V$14:$AG$14,0)))</f>
        <v>0.1608761585532138</v>
      </c>
      <c r="P50818" s="37">
        <v>0</v>
      </c>
      <c r="Q50818" s="38">
        <f>P50818/(INDEX(Installed_Capacity!$AJ$15:$AU$20,MATCH(Source_Data!B50818,Installed_Capacity!$AI$15:$AI$20,0),MATCH(Source_Data!C50818,Installed_Capacity!$AJ$14:$AU$14,0)))</f>
        <v>0</v>
      </c>
      <c r="R50818" s="63">
        <v>35.113186362999997</v>
      </c>
      <c r="S50818" s="42">
        <v>338.122200255</v>
      </c>
      <c r="T50818" s="42">
        <f>R50818/(INDEX(Installed_Capacity!$H$25:$S$30,MATCH(Source_Data!B50818,Installed_Capacity!$G$25:$G$30,0),MATCH(Source_Data!C50818,Installed_Capacity!$H$24:$S$24,0)))</f>
        <v>2.4053422635292504E-2</v>
      </c>
      <c r="U50818" s="43">
        <f>S50818/(INDEX(Installed_Capacity!$H$33:$S$38,MATCH(Source_Data!B50818,Installed_Capacity!$G$33:$G$38,0),MATCH(Source_Data!C50818,Installed_Capacity!$H$32:$S$32,0)))</f>
        <v>7.144820509106356E-2</v>
      </c>
      <c r="V50818" s="21"/>
      <c r="W50818" s="2"/>
    </row>
    <row r="50819" spans="1:23" x14ac:dyDescent="0.25">
      <c r="A50819" s="17">
        <v>44853</v>
      </c>
      <c r="B50819" s="19">
        <v>2022</v>
      </c>
      <c r="C50819" s="19">
        <v>10</v>
      </c>
      <c r="D50819" s="19">
        <v>19</v>
      </c>
      <c r="E50819" s="19">
        <v>9</v>
      </c>
      <c r="F50819" s="69">
        <v>26814.134267580001</v>
      </c>
      <c r="G50819" s="52">
        <f t="shared" ref="G50819:G50882" si="794">_xlfn.MAXIFS($F:$F,$B:$B,B50819,$C:$C,C50819,$D:$D,D50819)</f>
        <v>34170.628282940001</v>
      </c>
      <c r="H50819" s="34">
        <v>634.04056515499997</v>
      </c>
      <c r="I50819" s="35">
        <v>1942.232522887</v>
      </c>
      <c r="J50819" s="35">
        <f>H50819/(INDEX(Installed_Capacity!$H$6:$S$11,MATCH(Source_Data!B50819,Installed_Capacity!$G$6:$G$11,0),MATCH(Source_Data!C50819,Installed_Capacity!$H$5:$S$5,0)))</f>
        <v>0.34449739478559938</v>
      </c>
      <c r="K50819" s="36">
        <f>I50819/(INDEX(Installed_Capacity!$H$15:$S$20,MATCH(Source_Data!B50819,Installed_Capacity!$G$15:$G$20,0),MATCH(Source_Data!C50819,Installed_Capacity!$H$14:$S$14,0)))</f>
        <v>0.46031993925238968</v>
      </c>
      <c r="L50819" s="39">
        <v>1069.4487670020001</v>
      </c>
      <c r="M50819" s="40">
        <v>3510.0314222080001</v>
      </c>
      <c r="N50819" s="40">
        <f>L50819/(INDEX(Installed_Capacity!$V$6:$AG$11,MATCH(Source_Data!B50819,Installed_Capacity!$U$6:$U$11,0),MATCH(Source_Data!C50819,Installed_Capacity!$V$5:$AG$5,0)))</f>
        <v>0.41390219403905842</v>
      </c>
      <c r="O50819" s="41">
        <f>M50819/(INDEX(Installed_Capacity!$V$15:$AG$20,MATCH(Source_Data!B50819,Installed_Capacity!$U$15:$U$20,0),MATCH(Source_Data!C50819,Installed_Capacity!$V$14:$AG$14,0)))</f>
        <v>0.59394912087991669</v>
      </c>
      <c r="P50819" s="37">
        <v>221.41843183500001</v>
      </c>
      <c r="Q50819" s="38">
        <f>P50819/(INDEX(Installed_Capacity!$AJ$15:$AU$20,MATCH(Source_Data!B50819,Installed_Capacity!$AI$15:$AI$20,0),MATCH(Source_Data!C50819,Installed_Capacity!$AJ$14:$AU$14,0)))</f>
        <v>0.22208468589267805</v>
      </c>
      <c r="R50819" s="63">
        <v>26.413455923000001</v>
      </c>
      <c r="S50819" s="42">
        <v>319.20308284499998</v>
      </c>
      <c r="T50819" s="42">
        <f>R50819/(INDEX(Installed_Capacity!$H$25:$S$30,MATCH(Source_Data!B50819,Installed_Capacity!$G$25:$G$30,0),MATCH(Source_Data!C50819,Installed_Capacity!$H$24:$S$24,0)))</f>
        <v>1.8093886781065899E-2</v>
      </c>
      <c r="U50819" s="43">
        <f>S50819/(INDEX(Installed_Capacity!$H$33:$S$38,MATCH(Source_Data!B50819,Installed_Capacity!$G$33:$G$38,0),MATCH(Source_Data!C50819,Installed_Capacity!$H$32:$S$32,0)))</f>
        <v>6.7450428607200144E-2</v>
      </c>
      <c r="V50819" s="21"/>
      <c r="W50819" s="2"/>
    </row>
    <row r="50820" spans="1:23" x14ac:dyDescent="0.25">
      <c r="A50820" s="17">
        <v>44853</v>
      </c>
      <c r="B50820" s="19">
        <v>2022</v>
      </c>
      <c r="C50820" s="19">
        <v>10</v>
      </c>
      <c r="D50820" s="19">
        <v>19</v>
      </c>
      <c r="E50820" s="19">
        <v>10</v>
      </c>
      <c r="F50820" s="69">
        <v>27455.45623534</v>
      </c>
      <c r="G50820" s="52">
        <f t="shared" si="794"/>
        <v>34170.628282940001</v>
      </c>
      <c r="H50820" s="34">
        <v>1086.801557217</v>
      </c>
      <c r="I50820" s="35">
        <v>2807.8386205669999</v>
      </c>
      <c r="J50820" s="35">
        <f>H50820/(INDEX(Installed_Capacity!$H$6:$S$11,MATCH(Source_Data!B50820,Installed_Capacity!$G$6:$G$11,0),MATCH(Source_Data!C50820,Installed_Capacity!$H$5:$S$5,0)))</f>
        <v>0.59049897701523513</v>
      </c>
      <c r="K50820" s="36">
        <f>I50820/(INDEX(Installed_Capacity!$H$15:$S$20,MATCH(Source_Data!B50820,Installed_Capacity!$G$15:$G$20,0),MATCH(Source_Data!C50820,Installed_Capacity!$H$14:$S$14,0)))</f>
        <v>0.66547341166375551</v>
      </c>
      <c r="L50820" s="39">
        <v>1691.204554224</v>
      </c>
      <c r="M50820" s="40">
        <v>4470.7273969369999</v>
      </c>
      <c r="N50820" s="40">
        <f>L50820/(INDEX(Installed_Capacity!$V$6:$AG$11,MATCH(Source_Data!B50820,Installed_Capacity!$U$6:$U$11,0),MATCH(Source_Data!C50820,Installed_Capacity!$V$5:$AG$5,0)))</f>
        <v>0.65453652120658556</v>
      </c>
      <c r="O50820" s="41">
        <f>M50820/(INDEX(Installed_Capacity!$V$15:$AG$20,MATCH(Source_Data!B50820,Installed_Capacity!$U$15:$U$20,0),MATCH(Source_Data!C50820,Installed_Capacity!$V$14:$AG$14,0)))</f>
        <v>0.75651305863071405</v>
      </c>
      <c r="P50820" s="37">
        <v>738.72833960699995</v>
      </c>
      <c r="Q50820" s="38">
        <f>P50820/(INDEX(Installed_Capacity!$AJ$15:$AU$20,MATCH(Source_Data!B50820,Installed_Capacity!$AI$15:$AI$20,0),MATCH(Source_Data!C50820,Installed_Capacity!$AJ$14:$AU$14,0)))</f>
        <v>0.74095119318655966</v>
      </c>
      <c r="R50820" s="63">
        <v>20.327519238000001</v>
      </c>
      <c r="S50820" s="42">
        <v>446.92992714100001</v>
      </c>
      <c r="T50820" s="42">
        <f>R50820/(INDEX(Installed_Capacity!$H$25:$S$30,MATCH(Source_Data!B50820,Installed_Capacity!$G$25:$G$30,0),MATCH(Source_Data!C50820,Installed_Capacity!$H$24:$S$24,0)))</f>
        <v>1.3924865898068229E-2</v>
      </c>
      <c r="U50820" s="43">
        <f>S50820/(INDEX(Installed_Capacity!$H$33:$S$38,MATCH(Source_Data!B50820,Installed_Capacity!$G$33:$G$38,0),MATCH(Source_Data!C50820,Installed_Capacity!$H$32:$S$32,0)))</f>
        <v>9.4440238090317638E-2</v>
      </c>
      <c r="V50820" s="21"/>
      <c r="W50820" s="2"/>
    </row>
    <row r="50821" spans="1:23" x14ac:dyDescent="0.25">
      <c r="A50821" s="17">
        <v>44853</v>
      </c>
      <c r="B50821" s="19">
        <v>2022</v>
      </c>
      <c r="C50821" s="19">
        <v>10</v>
      </c>
      <c r="D50821" s="19">
        <v>19</v>
      </c>
      <c r="E50821" s="19">
        <v>11</v>
      </c>
      <c r="F50821" s="69">
        <v>27170.97949243</v>
      </c>
      <c r="G50821" s="52">
        <f t="shared" si="794"/>
        <v>34170.628282940001</v>
      </c>
      <c r="H50821" s="34">
        <v>1272.7685493700001</v>
      </c>
      <c r="I50821" s="35">
        <v>3161.1659287030002</v>
      </c>
      <c r="J50821" s="35">
        <f>H50821/(INDEX(Installed_Capacity!$H$6:$S$11,MATCH(Source_Data!B50821,Installed_Capacity!$G$6:$G$11,0),MATCH(Source_Data!C50821,Installed_Capacity!$H$5:$S$5,0)))</f>
        <v>0.69154163553529513</v>
      </c>
      <c r="K50821" s="36">
        <f>I50821/(INDEX(Installed_Capacity!$H$15:$S$20,MATCH(Source_Data!B50821,Installed_Capacity!$G$15:$G$20,0),MATCH(Source_Data!C50821,Installed_Capacity!$H$14:$S$14,0)))</f>
        <v>0.74921395410695124</v>
      </c>
      <c r="L50821" s="39">
        <v>1777.286290671</v>
      </c>
      <c r="M50821" s="40">
        <v>4589.973705509</v>
      </c>
      <c r="N50821" s="40">
        <f>L50821/(INDEX(Installed_Capacity!$V$6:$AG$11,MATCH(Source_Data!B50821,Installed_Capacity!$U$6:$U$11,0),MATCH(Source_Data!C50821,Installed_Capacity!$V$5:$AG$5,0)))</f>
        <v>0.68785220745678877</v>
      </c>
      <c r="O50821" s="41">
        <f>M50821/(INDEX(Installed_Capacity!$V$15:$AG$20,MATCH(Source_Data!B50821,Installed_Capacity!$U$15:$U$20,0),MATCH(Source_Data!C50821,Installed_Capacity!$V$14:$AG$14,0)))</f>
        <v>0.77669129398678427</v>
      </c>
      <c r="P50821" s="37">
        <v>837.43862915900002</v>
      </c>
      <c r="Q50821" s="38">
        <f>P50821/(INDEX(Installed_Capacity!$AJ$15:$AU$20,MATCH(Source_Data!B50821,Installed_Capacity!$AI$15:$AI$20,0),MATCH(Source_Data!C50821,Installed_Capacity!$AJ$14:$AU$14,0)))</f>
        <v>0.83995850467301902</v>
      </c>
      <c r="R50821" s="63">
        <v>17.695221399000001</v>
      </c>
      <c r="S50821" s="42">
        <v>570.77301235100003</v>
      </c>
      <c r="T50821" s="42">
        <f>R50821/(INDEX(Installed_Capacity!$H$25:$S$30,MATCH(Source_Data!B50821,Installed_Capacity!$G$25:$G$30,0),MATCH(Source_Data!C50821,Installed_Capacity!$H$24:$S$24,0)))</f>
        <v>1.2121675160295933E-2</v>
      </c>
      <c r="U50821" s="43">
        <f>S50821/(INDEX(Installed_Capacity!$H$33:$S$38,MATCH(Source_Data!B50821,Installed_Capacity!$G$33:$G$38,0),MATCH(Source_Data!C50821,Installed_Capacity!$H$32:$S$32,0)))</f>
        <v>0.12060937500153203</v>
      </c>
      <c r="V50821" s="21"/>
      <c r="W50821" s="2"/>
    </row>
    <row r="50822" spans="1:23" x14ac:dyDescent="0.25">
      <c r="A50822" s="17">
        <v>44853</v>
      </c>
      <c r="B50822" s="19">
        <v>2022</v>
      </c>
      <c r="C50822" s="19">
        <v>10</v>
      </c>
      <c r="D50822" s="19">
        <v>19</v>
      </c>
      <c r="E50822" s="19">
        <v>12</v>
      </c>
      <c r="F50822" s="69">
        <v>27431.77420381</v>
      </c>
      <c r="G50822" s="52">
        <f t="shared" si="794"/>
        <v>34170.628282940001</v>
      </c>
      <c r="H50822" s="34">
        <v>1297.5537511800001</v>
      </c>
      <c r="I50822" s="35">
        <v>3381.5289098520002</v>
      </c>
      <c r="J50822" s="35">
        <f>H50822/(INDEX(Installed_Capacity!$H$6:$S$11,MATCH(Source_Data!B50822,Installed_Capacity!$G$6:$G$11,0),MATCH(Source_Data!C50822,Installed_Capacity!$H$5:$S$5,0)))</f>
        <v>0.70500834085673303</v>
      </c>
      <c r="K50822" s="36">
        <f>I50822/(INDEX(Installed_Capacity!$H$15:$S$20,MATCH(Source_Data!B50822,Installed_Capacity!$G$15:$G$20,0),MATCH(Source_Data!C50822,Installed_Capacity!$H$14:$S$14,0)))</f>
        <v>0.80144120954658482</v>
      </c>
      <c r="L50822" s="39">
        <v>1713.9297954420001</v>
      </c>
      <c r="M50822" s="40">
        <v>4588.735899751</v>
      </c>
      <c r="N50822" s="40">
        <f>L50822/(INDEX(Installed_Capacity!$V$6:$AG$11,MATCH(Source_Data!B50822,Installed_Capacity!$U$6:$U$11,0),MATCH(Source_Data!C50822,Installed_Capacity!$V$5:$AG$5,0)))</f>
        <v>0.66333173187064109</v>
      </c>
      <c r="O50822" s="41">
        <f>M50822/(INDEX(Installed_Capacity!$V$15:$AG$20,MATCH(Source_Data!B50822,Installed_Capacity!$U$15:$U$20,0),MATCH(Source_Data!C50822,Installed_Capacity!$V$14:$AG$14,0)))</f>
        <v>0.77648183898386536</v>
      </c>
      <c r="P50822" s="37">
        <v>818.27543384600006</v>
      </c>
      <c r="Q50822" s="38">
        <f>P50822/(INDEX(Installed_Capacity!$AJ$15:$AU$20,MATCH(Source_Data!B50822,Installed_Capacity!$AI$15:$AI$20,0),MATCH(Source_Data!C50822,Installed_Capacity!$AJ$14:$AU$14,0)))</f>
        <v>0.82073764678635919</v>
      </c>
      <c r="R50822" s="63">
        <v>10.890295294</v>
      </c>
      <c r="S50822" s="42">
        <v>617.42155978899996</v>
      </c>
      <c r="T50822" s="42">
        <f>R50822/(INDEX(Installed_Capacity!$H$25:$S$30,MATCH(Source_Data!B50822,Installed_Capacity!$G$25:$G$30,0),MATCH(Source_Data!C50822,Installed_Capacity!$H$24:$S$24,0)))</f>
        <v>7.460128301137142E-3</v>
      </c>
      <c r="U50822" s="43">
        <f>S50822/(INDEX(Installed_Capacity!$H$33:$S$38,MATCH(Source_Data!B50822,Installed_Capacity!$G$33:$G$38,0),MATCH(Source_Data!C50822,Installed_Capacity!$H$32:$S$32,0)))</f>
        <v>0.13046662478293303</v>
      </c>
      <c r="V50822" s="21"/>
      <c r="W50822" s="2"/>
    </row>
    <row r="50823" spans="1:23" x14ac:dyDescent="0.25">
      <c r="A50823" s="17">
        <v>44853</v>
      </c>
      <c r="B50823" s="19">
        <v>2022</v>
      </c>
      <c r="C50823" s="19">
        <v>10</v>
      </c>
      <c r="D50823" s="19">
        <v>19</v>
      </c>
      <c r="E50823" s="19">
        <v>13</v>
      </c>
      <c r="F50823" s="69">
        <v>27849.106854459998</v>
      </c>
      <c r="G50823" s="52">
        <f t="shared" si="794"/>
        <v>34170.628282940001</v>
      </c>
      <c r="H50823" s="34">
        <v>1284.6614900669999</v>
      </c>
      <c r="I50823" s="35">
        <v>3422.9995544110002</v>
      </c>
      <c r="J50823" s="35">
        <f>H50823/(INDEX(Installed_Capacity!$H$6:$S$11,MATCH(Source_Data!B50823,Installed_Capacity!$G$6:$G$11,0),MATCH(Source_Data!C50823,Installed_Capacity!$H$5:$S$5,0)))</f>
        <v>0.69800350455696336</v>
      </c>
      <c r="K50823" s="36">
        <f>I50823/(INDEX(Installed_Capacity!$H$15:$S$20,MATCH(Source_Data!B50823,Installed_Capacity!$G$15:$G$20,0),MATCH(Source_Data!C50823,Installed_Capacity!$H$14:$S$14,0)))</f>
        <v>0.81126998357812075</v>
      </c>
      <c r="L50823" s="39">
        <v>1674.183891396</v>
      </c>
      <c r="M50823" s="40">
        <v>4558.7301995019998</v>
      </c>
      <c r="N50823" s="40">
        <f>L50823/(INDEX(Installed_Capacity!$V$6:$AG$11,MATCH(Source_Data!B50823,Installed_Capacity!$U$6:$U$11,0),MATCH(Source_Data!C50823,Installed_Capacity!$V$5:$AG$5,0)))</f>
        <v>0.64794911851289949</v>
      </c>
      <c r="O50823" s="41">
        <f>M50823/(INDEX(Installed_Capacity!$V$15:$AG$20,MATCH(Source_Data!B50823,Installed_Capacity!$U$15:$U$20,0),MATCH(Source_Data!C50823,Installed_Capacity!$V$14:$AG$14,0)))</f>
        <v>0.77140443165026684</v>
      </c>
      <c r="P50823" s="37">
        <v>801.44659058399998</v>
      </c>
      <c r="Q50823" s="38">
        <f>P50823/(INDEX(Installed_Capacity!$AJ$15:$AU$20,MATCH(Source_Data!B50823,Installed_Capacity!$AI$15:$AI$20,0),MATCH(Source_Data!C50823,Installed_Capacity!$AJ$14:$AU$14,0)))</f>
        <v>0.80385816507923769</v>
      </c>
      <c r="R50823" s="63">
        <v>5.7472080060000001</v>
      </c>
      <c r="S50823" s="42">
        <v>716.32903589499995</v>
      </c>
      <c r="T50823" s="42">
        <f>R50823/(INDEX(Installed_Capacity!$H$25:$S$30,MATCH(Source_Data!B50823,Installed_Capacity!$G$25:$G$30,0),MATCH(Source_Data!C50823,Installed_Capacity!$H$24:$S$24,0)))</f>
        <v>3.936983152486642E-3</v>
      </c>
      <c r="U50823" s="43">
        <f>S50823/(INDEX(Installed_Capacity!$H$33:$S$38,MATCH(Source_Data!B50823,Installed_Capacity!$G$33:$G$38,0),MATCH(Source_Data!C50823,Installed_Capacity!$H$32:$S$32,0)))</f>
        <v>0.15136664741537612</v>
      </c>
      <c r="V50823" s="21"/>
      <c r="W50823" s="2"/>
    </row>
    <row r="50824" spans="1:23" x14ac:dyDescent="0.25">
      <c r="A50824" s="17">
        <v>44853</v>
      </c>
      <c r="B50824" s="19">
        <v>2022</v>
      </c>
      <c r="C50824" s="19">
        <v>10</v>
      </c>
      <c r="D50824" s="19">
        <v>19</v>
      </c>
      <c r="E50824" s="19">
        <v>14</v>
      </c>
      <c r="F50824" s="69">
        <v>28517.2886273</v>
      </c>
      <c r="G50824" s="52">
        <f t="shared" si="794"/>
        <v>34170.628282940001</v>
      </c>
      <c r="H50824" s="34">
        <v>1285.7721705419999</v>
      </c>
      <c r="I50824" s="35">
        <v>3357.5005565860001</v>
      </c>
      <c r="J50824" s="35">
        <f>H50824/(INDEX(Installed_Capacity!$H$6:$S$11,MATCH(Source_Data!B50824,Installed_Capacity!$G$6:$G$11,0),MATCH(Source_Data!C50824,Installed_Capacity!$H$5:$S$5,0)))</f>
        <v>0.6986069778220898</v>
      </c>
      <c r="K50824" s="36">
        <f>I50824/(INDEX(Installed_Capacity!$H$15:$S$20,MATCH(Source_Data!B50824,Installed_Capacity!$G$15:$G$20,0),MATCH(Source_Data!C50824,Installed_Capacity!$H$14:$S$14,0)))</f>
        <v>0.79574635582263464</v>
      </c>
      <c r="L50824" s="39">
        <v>1696.975140993</v>
      </c>
      <c r="M50824" s="40">
        <v>4582.8447904289997</v>
      </c>
      <c r="N50824" s="40">
        <f>L50824/(INDEX(Installed_Capacity!$V$6:$AG$11,MATCH(Source_Data!B50824,Installed_Capacity!$U$6:$U$11,0),MATCH(Source_Data!C50824,Installed_Capacity!$V$5:$AG$5,0)))</f>
        <v>0.65676987599484482</v>
      </c>
      <c r="O50824" s="41">
        <f>M50824/(INDEX(Installed_Capacity!$V$15:$AG$20,MATCH(Source_Data!B50824,Installed_Capacity!$U$15:$U$20,0),MATCH(Source_Data!C50824,Installed_Capacity!$V$14:$AG$14,0)))</f>
        <v>0.77548497634022306</v>
      </c>
      <c r="P50824" s="37">
        <v>810.38863843499996</v>
      </c>
      <c r="Q50824" s="38">
        <f>P50824/(INDEX(Installed_Capacity!$AJ$15:$AU$20,MATCH(Source_Data!B50824,Installed_Capacity!$AI$15:$AI$20,0),MATCH(Source_Data!C50824,Installed_Capacity!$AJ$14:$AU$14,0)))</f>
        <v>0.81282711979438316</v>
      </c>
      <c r="R50824" s="63">
        <v>5.7399232209999997</v>
      </c>
      <c r="S50824" s="42">
        <v>626.27867502300001</v>
      </c>
      <c r="T50824" s="42">
        <f>R50824/(INDEX(Installed_Capacity!$H$25:$S$30,MATCH(Source_Data!B50824,Installed_Capacity!$G$25:$G$30,0),MATCH(Source_Data!C50824,Installed_Capacity!$H$24:$S$24,0)))</f>
        <v>3.9319928901219341E-3</v>
      </c>
      <c r="U50824" s="43">
        <f>S50824/(INDEX(Installed_Capacity!$H$33:$S$38,MATCH(Source_Data!B50824,Installed_Capacity!$G$33:$G$38,0),MATCH(Source_Data!C50824,Installed_Capacity!$H$32:$S$32,0)))</f>
        <v>0.13233821140243557</v>
      </c>
      <c r="V50824" s="21"/>
      <c r="W50824" s="2"/>
    </row>
    <row r="50825" spans="1:23" x14ac:dyDescent="0.25">
      <c r="A50825" s="17">
        <v>44853</v>
      </c>
      <c r="B50825" s="19">
        <v>2022</v>
      </c>
      <c r="C50825" s="19">
        <v>10</v>
      </c>
      <c r="D50825" s="19">
        <v>19</v>
      </c>
      <c r="E50825" s="19">
        <v>15</v>
      </c>
      <c r="F50825" s="69">
        <v>30156.200600190001</v>
      </c>
      <c r="G50825" s="52">
        <f t="shared" si="794"/>
        <v>34170.628282940001</v>
      </c>
      <c r="H50825" s="34">
        <v>1235.157248753</v>
      </c>
      <c r="I50825" s="35">
        <v>3184.8984112359999</v>
      </c>
      <c r="J50825" s="35">
        <f>H50825/(INDEX(Installed_Capacity!$H$6:$S$11,MATCH(Source_Data!B50825,Installed_Capacity!$G$6:$G$11,0),MATCH(Source_Data!C50825,Installed_Capacity!$H$5:$S$5,0)))</f>
        <v>0.67110604231124482</v>
      </c>
      <c r="K50825" s="36">
        <f>I50825/(INDEX(Installed_Capacity!$H$15:$S$20,MATCH(Source_Data!B50825,Installed_Capacity!$G$15:$G$20,0),MATCH(Source_Data!C50825,Installed_Capacity!$H$14:$S$14,0)))</f>
        <v>0.75483868481718586</v>
      </c>
      <c r="L50825" s="39">
        <v>1737.095688659</v>
      </c>
      <c r="M50825" s="40">
        <v>4680.8529388110001</v>
      </c>
      <c r="N50825" s="40">
        <f>L50825/(INDEX(Installed_Capacity!$V$6:$AG$11,MATCH(Source_Data!B50825,Installed_Capacity!$U$6:$U$11,0),MATCH(Source_Data!C50825,Installed_Capacity!$V$5:$AG$5,0)))</f>
        <v>0.67229748537398115</v>
      </c>
      <c r="O50825" s="41">
        <f>M50825/(INDEX(Installed_Capacity!$V$15:$AG$20,MATCH(Source_Data!B50825,Installed_Capacity!$U$15:$U$20,0),MATCH(Source_Data!C50825,Installed_Capacity!$V$14:$AG$14,0)))</f>
        <v>0.79206940154002348</v>
      </c>
      <c r="P50825" s="37">
        <v>824.44005469399997</v>
      </c>
      <c r="Q50825" s="38">
        <f>P50825/(INDEX(Installed_Capacity!$AJ$15:$AU$20,MATCH(Source_Data!B50825,Installed_Capacity!$AI$15:$AI$20,0),MATCH(Source_Data!C50825,Installed_Capacity!$AJ$14:$AU$14,0)))</f>
        <v>0.8269208171454363</v>
      </c>
      <c r="R50825" s="63">
        <v>10.219259748000001</v>
      </c>
      <c r="S50825" s="42">
        <v>547.77534080400005</v>
      </c>
      <c r="T50825" s="42">
        <f>R50825/(INDEX(Installed_Capacity!$H$25:$S$30,MATCH(Source_Data!B50825,Installed_Capacity!$G$25:$G$30,0),MATCH(Source_Data!C50825,Installed_Capacity!$H$24:$S$24,0)))</f>
        <v>7.0004519441019325E-3</v>
      </c>
      <c r="U50825" s="43">
        <f>S50825/(INDEX(Installed_Capacity!$H$33:$S$38,MATCH(Source_Data!B50825,Installed_Capacity!$G$33:$G$38,0),MATCH(Source_Data!C50825,Installed_Capacity!$H$32:$S$32,0)))</f>
        <v>0.11574976403227957</v>
      </c>
      <c r="V50825" s="21"/>
      <c r="W50825" s="2"/>
    </row>
    <row r="50826" spans="1:23" x14ac:dyDescent="0.25">
      <c r="A50826" s="17">
        <v>44853</v>
      </c>
      <c r="B50826" s="19">
        <v>2022</v>
      </c>
      <c r="C50826" s="19">
        <v>10</v>
      </c>
      <c r="D50826" s="19">
        <v>19</v>
      </c>
      <c r="E50826" s="19">
        <v>16</v>
      </c>
      <c r="F50826" s="69">
        <v>32145.671454709998</v>
      </c>
      <c r="G50826" s="52">
        <f t="shared" si="794"/>
        <v>34170.628282940001</v>
      </c>
      <c r="H50826" s="34">
        <v>1090.9165048249999</v>
      </c>
      <c r="I50826" s="35">
        <v>2813.1924728720001</v>
      </c>
      <c r="J50826" s="35">
        <f>H50826/(INDEX(Installed_Capacity!$H$6:$S$11,MATCH(Source_Data!B50826,Installed_Capacity!$G$6:$G$11,0),MATCH(Source_Data!C50826,Installed_Capacity!$H$5:$S$5,0)))</f>
        <v>0.59273477833228283</v>
      </c>
      <c r="K50826" s="36">
        <f>I50826/(INDEX(Installed_Capacity!$H$15:$S$20,MATCH(Source_Data!B50826,Installed_Capacity!$G$15:$G$20,0),MATCH(Source_Data!C50826,Installed_Capacity!$H$14:$S$14,0)))</f>
        <v>0.66674230451708938</v>
      </c>
      <c r="L50826" s="39">
        <v>1763.0984654209999</v>
      </c>
      <c r="M50826" s="40">
        <v>4566.9034908470003</v>
      </c>
      <c r="N50826" s="40">
        <f>L50826/(INDEX(Installed_Capacity!$V$6:$AG$11,MATCH(Source_Data!B50826,Installed_Capacity!$U$6:$U$11,0),MATCH(Source_Data!C50826,Installed_Capacity!$V$5:$AG$5,0)))</f>
        <v>0.68236118050831707</v>
      </c>
      <c r="O50826" s="41">
        <f>M50826/(INDEX(Installed_Capacity!$V$15:$AG$20,MATCH(Source_Data!B50826,Installed_Capacity!$U$15:$U$20,0),MATCH(Source_Data!C50826,Installed_Capacity!$V$14:$AG$14,0)))</f>
        <v>0.77278747317472263</v>
      </c>
      <c r="P50826" s="37">
        <v>817.74561890500001</v>
      </c>
      <c r="Q50826" s="38">
        <f>P50826/(INDEX(Installed_Capacity!$AJ$15:$AU$20,MATCH(Source_Data!B50826,Installed_Capacity!$AI$15:$AI$20,0),MATCH(Source_Data!C50826,Installed_Capacity!$AJ$14:$AU$14,0)))</f>
        <v>0.82020623761785361</v>
      </c>
      <c r="R50826" s="63">
        <v>8.9085105480000006</v>
      </c>
      <c r="S50826" s="42">
        <v>610.94985089299996</v>
      </c>
      <c r="T50826" s="42">
        <f>R50826/(INDEX(Installed_Capacity!$H$25:$S$30,MATCH(Source_Data!B50826,Installed_Capacity!$G$25:$G$30,0),MATCH(Source_Data!C50826,Installed_Capacity!$H$24:$S$24,0)))</f>
        <v>6.102555519934238E-3</v>
      </c>
      <c r="U50826" s="43">
        <f>S50826/(INDEX(Installed_Capacity!$H$33:$S$38,MATCH(Source_Data!B50826,Installed_Capacity!$G$33:$G$38,0),MATCH(Source_Data!C50826,Installed_Capacity!$H$32:$S$32,0)))</f>
        <v>0.12909909557561583</v>
      </c>
      <c r="V50826" s="21"/>
      <c r="W50826" s="2"/>
    </row>
    <row r="50827" spans="1:23" x14ac:dyDescent="0.25">
      <c r="A50827" s="17">
        <v>44853</v>
      </c>
      <c r="B50827" s="19">
        <v>2022</v>
      </c>
      <c r="C50827" s="19">
        <v>10</v>
      </c>
      <c r="D50827" s="19">
        <v>19</v>
      </c>
      <c r="E50827" s="19">
        <v>17</v>
      </c>
      <c r="F50827" s="69">
        <v>33641.593417279997</v>
      </c>
      <c r="G50827" s="52">
        <f t="shared" si="794"/>
        <v>34170.628282940001</v>
      </c>
      <c r="H50827" s="34">
        <v>675.29976925599999</v>
      </c>
      <c r="I50827" s="35">
        <v>1765.032564097</v>
      </c>
      <c r="J50827" s="35">
        <f>H50827/(INDEX(Installed_Capacity!$H$6:$S$11,MATCH(Source_Data!B50827,Installed_Capacity!$G$6:$G$11,0),MATCH(Source_Data!C50827,Installed_Capacity!$H$5:$S$5,0)))</f>
        <v>0.36691502719725289</v>
      </c>
      <c r="K50827" s="36">
        <f>I50827/(INDEX(Installed_Capacity!$H$15:$S$20,MATCH(Source_Data!B50827,Installed_Capacity!$G$15:$G$20,0),MATCH(Source_Data!C50827,Installed_Capacity!$H$14:$S$14,0)))</f>
        <v>0.41832256082084518</v>
      </c>
      <c r="L50827" s="39">
        <v>1302.7973827569999</v>
      </c>
      <c r="M50827" s="40">
        <v>3261.5285718999999</v>
      </c>
      <c r="N50827" s="40">
        <f>L50827/(INDEX(Installed_Capacity!$V$6:$AG$11,MATCH(Source_Data!B50827,Installed_Capacity!$U$6:$U$11,0),MATCH(Source_Data!C50827,Installed_Capacity!$V$5:$AG$5,0)))</f>
        <v>0.50421367694227925</v>
      </c>
      <c r="O50827" s="41">
        <f>M50827/(INDEX(Installed_Capacity!$V$15:$AG$20,MATCH(Source_Data!B50827,Installed_Capacity!$U$15:$U$20,0),MATCH(Source_Data!C50827,Installed_Capacity!$V$14:$AG$14,0)))</f>
        <v>0.55189877097628448</v>
      </c>
      <c r="P50827" s="37">
        <v>719.30825904000005</v>
      </c>
      <c r="Q50827" s="38">
        <f>P50827/(INDEX(Installed_Capacity!$AJ$15:$AU$20,MATCH(Source_Data!B50827,Installed_Capacity!$AI$15:$AI$20,0),MATCH(Source_Data!C50827,Installed_Capacity!$AJ$14:$AU$14,0)))</f>
        <v>0.72147267707121365</v>
      </c>
      <c r="R50827" s="63">
        <v>8.4952143069999995</v>
      </c>
      <c r="S50827" s="42">
        <v>476.03277497599998</v>
      </c>
      <c r="T50827" s="42">
        <f>R50827/(INDEX(Installed_Capacity!$H$25:$S$30,MATCH(Source_Data!B50827,Installed_Capacity!$G$25:$G$30,0),MATCH(Source_Data!C50827,Installed_Capacity!$H$24:$S$24,0)))</f>
        <v>5.8194371194684198E-3</v>
      </c>
      <c r="U50827" s="43">
        <f>S50827/(INDEX(Installed_Capacity!$H$33:$S$38,MATCH(Source_Data!B50827,Installed_Capacity!$G$33:$G$38,0),MATCH(Source_Data!C50827,Installed_Capacity!$H$32:$S$32,0)))</f>
        <v>0.10058992669189697</v>
      </c>
      <c r="V50827" s="21"/>
      <c r="W50827" s="2"/>
    </row>
    <row r="50828" spans="1:23" x14ac:dyDescent="0.25">
      <c r="A50828" s="17">
        <v>44853</v>
      </c>
      <c r="B50828" s="19">
        <v>2022</v>
      </c>
      <c r="C50828" s="19">
        <v>10</v>
      </c>
      <c r="D50828" s="19">
        <v>19</v>
      </c>
      <c r="E50828" s="19">
        <v>18</v>
      </c>
      <c r="F50828" s="69">
        <v>34170.628282940001</v>
      </c>
      <c r="G50828" s="52">
        <f t="shared" si="794"/>
        <v>34170.628282940001</v>
      </c>
      <c r="H50828" s="34">
        <v>195.41384995999999</v>
      </c>
      <c r="I50828" s="35">
        <v>358.73797151299999</v>
      </c>
      <c r="J50828" s="35">
        <f>H50828/(INDEX(Installed_Capacity!$H$6:$S$11,MATCH(Source_Data!B50828,Installed_Capacity!$G$6:$G$11,0),MATCH(Source_Data!C50828,Installed_Capacity!$H$5:$S$5,0)))</f>
        <v>0.10617548137442406</v>
      </c>
      <c r="K50828" s="36">
        <f>I50828/(INDEX(Installed_Capacity!$H$15:$S$20,MATCH(Source_Data!B50828,Installed_Capacity!$G$15:$G$20,0),MATCH(Source_Data!C50828,Installed_Capacity!$H$14:$S$14,0)))</f>
        <v>8.5022899837414179E-2</v>
      </c>
      <c r="L50828" s="39">
        <v>344.52321630500001</v>
      </c>
      <c r="M50828" s="40">
        <v>712.442648738</v>
      </c>
      <c r="N50828" s="40">
        <f>L50828/(INDEX(Installed_Capacity!$V$6:$AG$11,MATCH(Source_Data!B50828,Installed_Capacity!$U$6:$U$11,0),MATCH(Source_Data!C50828,Installed_Capacity!$V$5:$AG$5,0)))</f>
        <v>0.13333870637467005</v>
      </c>
      <c r="O50828" s="41">
        <f>M50828/(INDEX(Installed_Capacity!$V$15:$AG$20,MATCH(Source_Data!B50828,Installed_Capacity!$U$15:$U$20,0),MATCH(Source_Data!C50828,Installed_Capacity!$V$14:$AG$14,0)))</f>
        <v>0.12055581104430887</v>
      </c>
      <c r="P50828" s="37">
        <v>307.86557332500001</v>
      </c>
      <c r="Q50828" s="38">
        <f>P50828/(INDEX(Installed_Capacity!$AJ$15:$AU$20,MATCH(Source_Data!B50828,Installed_Capacity!$AI$15:$AI$20,0),MATCH(Source_Data!C50828,Installed_Capacity!$AJ$14:$AU$14,0)))</f>
        <v>0.30879194917251757</v>
      </c>
      <c r="R50828" s="63">
        <v>6.4655836249999998</v>
      </c>
      <c r="S50828" s="42">
        <v>324.84051842399998</v>
      </c>
      <c r="T50828" s="42">
        <f>R50828/(INDEX(Installed_Capacity!$H$25:$S$30,MATCH(Source_Data!B50828,Installed_Capacity!$G$25:$G$30,0),MATCH(Source_Data!C50828,Installed_Capacity!$H$24:$S$24,0)))</f>
        <v>4.4290886594053978E-3</v>
      </c>
      <c r="U50828" s="43">
        <f>S50828/(INDEX(Installed_Capacity!$H$33:$S$38,MATCH(Source_Data!B50828,Installed_Capacity!$G$33:$G$38,0),MATCH(Source_Data!C50828,Installed_Capacity!$H$32:$S$32,0)))</f>
        <v>6.8641668499559438E-2</v>
      </c>
      <c r="V50828" s="21"/>
      <c r="W50828" s="2"/>
    </row>
    <row r="50829" spans="1:23" x14ac:dyDescent="0.25">
      <c r="A50829" s="17">
        <v>44853</v>
      </c>
      <c r="B50829" s="19">
        <v>2022</v>
      </c>
      <c r="C50829" s="19">
        <v>10</v>
      </c>
      <c r="D50829" s="19">
        <v>19</v>
      </c>
      <c r="E50829" s="19">
        <v>19</v>
      </c>
      <c r="F50829" s="69">
        <v>33683.208699739997</v>
      </c>
      <c r="G50829" s="52">
        <f t="shared" si="794"/>
        <v>34170.628282940001</v>
      </c>
      <c r="H50829" s="34">
        <v>3.2290188409999998</v>
      </c>
      <c r="I50829" s="35">
        <v>0.26712124100000001</v>
      </c>
      <c r="J50829" s="35">
        <f>H50829/(INDEX(Installed_Capacity!$H$6:$S$11,MATCH(Source_Data!B50829,Installed_Capacity!$G$6:$G$11,0),MATCH(Source_Data!C50829,Installed_Capacity!$H$5:$S$5,0)))</f>
        <v>1.7544438630139963E-3</v>
      </c>
      <c r="K50829" s="36">
        <f>I50829/(INDEX(Installed_Capacity!$H$15:$S$20,MATCH(Source_Data!B50829,Installed_Capacity!$G$15:$G$20,0),MATCH(Source_Data!C50829,Installed_Capacity!$H$14:$S$14,0)))</f>
        <v>6.3309223783035627E-5</v>
      </c>
      <c r="L50829" s="39">
        <v>3.465738881</v>
      </c>
      <c r="M50829" s="40">
        <v>0.58196466599999996</v>
      </c>
      <c r="N50829" s="40">
        <f>L50829/(INDEX(Installed_Capacity!$V$6:$AG$11,MATCH(Source_Data!B50829,Installed_Capacity!$U$6:$U$11,0),MATCH(Source_Data!C50829,Installed_Capacity!$V$5:$AG$5,0)))</f>
        <v>1.3413236529634417E-3</v>
      </c>
      <c r="O50829" s="41">
        <f>M50829/(INDEX(Installed_Capacity!$V$15:$AG$20,MATCH(Source_Data!B50829,Installed_Capacity!$U$15:$U$20,0),MATCH(Source_Data!C50829,Installed_Capacity!$V$14:$AG$14,0)))</f>
        <v>9.8477010652069056E-5</v>
      </c>
      <c r="P50829" s="37">
        <v>27.661664919</v>
      </c>
      <c r="Q50829" s="38">
        <f>P50829/(INDEX(Installed_Capacity!$AJ$15:$AU$20,MATCH(Source_Data!B50829,Installed_Capacity!$AI$15:$AI$20,0),MATCH(Source_Data!C50829,Installed_Capacity!$AJ$14:$AU$14,0)))</f>
        <v>2.774489961785356E-2</v>
      </c>
      <c r="R50829" s="63">
        <v>21.493344623999999</v>
      </c>
      <c r="S50829" s="42">
        <v>177.221556427</v>
      </c>
      <c r="T50829" s="42">
        <f>R50829/(INDEX(Installed_Capacity!$H$25:$S$30,MATCH(Source_Data!B50829,Installed_Capacity!$G$25:$G$30,0),MATCH(Source_Data!C50829,Installed_Capacity!$H$24:$S$24,0)))</f>
        <v>1.4723485836415947E-2</v>
      </c>
      <c r="U50829" s="43">
        <f>S50829/(INDEX(Installed_Capacity!$H$33:$S$38,MATCH(Source_Data!B50829,Installed_Capacity!$G$33:$G$38,0),MATCH(Source_Data!C50829,Installed_Capacity!$H$32:$S$32,0)))</f>
        <v>3.7448478983646817E-2</v>
      </c>
      <c r="V50829" s="21"/>
      <c r="W50829" s="2"/>
    </row>
    <row r="50830" spans="1:23" x14ac:dyDescent="0.25">
      <c r="A50830" s="17">
        <v>44853</v>
      </c>
      <c r="B50830" s="19">
        <v>2022</v>
      </c>
      <c r="C50830" s="19">
        <v>10</v>
      </c>
      <c r="D50830" s="19">
        <v>19</v>
      </c>
      <c r="E50830" s="19">
        <v>20</v>
      </c>
      <c r="F50830" s="69">
        <v>32689.331089210002</v>
      </c>
      <c r="G50830" s="52">
        <f t="shared" si="794"/>
        <v>34170.628282940001</v>
      </c>
      <c r="H50830" s="34">
        <v>0</v>
      </c>
      <c r="I50830" s="35">
        <v>5.6729599999999998E-2</v>
      </c>
      <c r="J50830" s="35">
        <f>H50830/(INDEX(Installed_Capacity!$H$6:$S$11,MATCH(Source_Data!B50830,Installed_Capacity!$G$6:$G$11,0),MATCH(Source_Data!C50830,Installed_Capacity!$H$5:$S$5,0)))</f>
        <v>0</v>
      </c>
      <c r="K50830" s="36">
        <f>I50830/(INDEX(Installed_Capacity!$H$15:$S$20,MATCH(Source_Data!B50830,Installed_Capacity!$G$15:$G$20,0),MATCH(Source_Data!C50830,Installed_Capacity!$H$14:$S$14,0)))</f>
        <v>1.3445231566298757E-5</v>
      </c>
      <c r="L50830" s="39">
        <v>0</v>
      </c>
      <c r="M50830" s="40">
        <v>0</v>
      </c>
      <c r="N50830" s="40">
        <f>L50830/(INDEX(Installed_Capacity!$V$6:$AG$11,MATCH(Source_Data!B50830,Installed_Capacity!$U$6:$U$11,0),MATCH(Source_Data!C50830,Installed_Capacity!$V$5:$AG$5,0)))</f>
        <v>0</v>
      </c>
      <c r="O50830" s="41">
        <f>M50830/(INDEX(Installed_Capacity!$V$15:$AG$20,MATCH(Source_Data!B50830,Installed_Capacity!$U$15:$U$20,0),MATCH(Source_Data!C50830,Installed_Capacity!$V$14:$AG$14,0)))</f>
        <v>0</v>
      </c>
      <c r="P50830" s="37">
        <v>0</v>
      </c>
      <c r="Q50830" s="38">
        <f>P50830/(INDEX(Installed_Capacity!$AJ$15:$AU$20,MATCH(Source_Data!B50830,Installed_Capacity!$AI$15:$AI$20,0),MATCH(Source_Data!C50830,Installed_Capacity!$AJ$14:$AU$14,0)))</f>
        <v>0</v>
      </c>
      <c r="R50830" s="63">
        <v>36.808590426000002</v>
      </c>
      <c r="S50830" s="42">
        <v>160.566280213</v>
      </c>
      <c r="T50830" s="42">
        <f>R50830/(INDEX(Installed_Capacity!$H$25:$S$30,MATCH(Source_Data!B50830,Installed_Capacity!$G$25:$G$30,0),MATCH(Source_Data!C50830,Installed_Capacity!$H$24:$S$24,0)))</f>
        <v>2.5214817390053434E-2</v>
      </c>
      <c r="U50830" s="43">
        <f>S50830/(INDEX(Installed_Capacity!$H$33:$S$38,MATCH(Source_Data!B50830,Installed_Capacity!$G$33:$G$38,0),MATCH(Source_Data!C50830,Installed_Capacity!$H$32:$S$32,0)))</f>
        <v>3.3929072124562337E-2</v>
      </c>
      <c r="V50830" s="21"/>
      <c r="W50830" s="2"/>
    </row>
    <row r="50831" spans="1:23" x14ac:dyDescent="0.25">
      <c r="A50831" s="17">
        <v>44853</v>
      </c>
      <c r="B50831" s="19">
        <v>2022</v>
      </c>
      <c r="C50831" s="19">
        <v>10</v>
      </c>
      <c r="D50831" s="19">
        <v>19</v>
      </c>
      <c r="E50831" s="19">
        <v>21</v>
      </c>
      <c r="F50831" s="69">
        <v>31238.952420000001</v>
      </c>
      <c r="G50831" s="52">
        <f t="shared" si="794"/>
        <v>34170.628282940001</v>
      </c>
      <c r="H50831" s="34">
        <v>0</v>
      </c>
      <c r="I50831" s="35">
        <v>5.5506139000000003E-2</v>
      </c>
      <c r="J50831" s="35">
        <f>H50831/(INDEX(Installed_Capacity!$H$6:$S$11,MATCH(Source_Data!B50831,Installed_Capacity!$G$6:$G$11,0),MATCH(Source_Data!C50831,Installed_Capacity!$H$5:$S$5,0)))</f>
        <v>0</v>
      </c>
      <c r="K50831" s="36">
        <f>I50831/(INDEX(Installed_Capacity!$H$15:$S$20,MATCH(Source_Data!B50831,Installed_Capacity!$G$15:$G$20,0),MATCH(Source_Data!C50831,Installed_Capacity!$H$14:$S$14,0)))</f>
        <v>1.3155264486373366E-5</v>
      </c>
      <c r="L50831" s="39">
        <v>0</v>
      </c>
      <c r="M50831" s="40">
        <v>7.0759299999999996E-4</v>
      </c>
      <c r="N50831" s="40">
        <f>L50831/(INDEX(Installed_Capacity!$V$6:$AG$11,MATCH(Source_Data!B50831,Installed_Capacity!$U$6:$U$11,0),MATCH(Source_Data!C50831,Installed_Capacity!$V$5:$AG$5,0)))</f>
        <v>0</v>
      </c>
      <c r="O50831" s="41">
        <f>M50831/(INDEX(Installed_Capacity!$V$15:$AG$20,MATCH(Source_Data!B50831,Installed_Capacity!$U$15:$U$20,0),MATCH(Source_Data!C50831,Installed_Capacity!$V$14:$AG$14,0)))</f>
        <v>1.1973517890230385E-7</v>
      </c>
      <c r="P50831" s="37">
        <v>0</v>
      </c>
      <c r="Q50831" s="38">
        <f>P50831/(INDEX(Installed_Capacity!$AJ$15:$AU$20,MATCH(Source_Data!B50831,Installed_Capacity!$AI$15:$AI$20,0),MATCH(Source_Data!C50831,Installed_Capacity!$AJ$14:$AU$14,0)))</f>
        <v>0</v>
      </c>
      <c r="R50831" s="63">
        <v>44.675135025000003</v>
      </c>
      <c r="S50831" s="42">
        <v>148.86190628400001</v>
      </c>
      <c r="T50831" s="42">
        <f>R50831/(INDEX(Installed_Capacity!$H$25:$S$30,MATCH(Source_Data!B50831,Installed_Capacity!$G$25:$G$30,0),MATCH(Source_Data!C50831,Installed_Capacity!$H$24:$S$24,0)))</f>
        <v>3.0603599825318541E-2</v>
      </c>
      <c r="U50831" s="43">
        <f>S50831/(INDEX(Installed_Capacity!$H$33:$S$38,MATCH(Source_Data!B50831,Installed_Capacity!$G$33:$G$38,0),MATCH(Source_Data!C50831,Installed_Capacity!$H$32:$S$32,0)))</f>
        <v>3.1455834613653519E-2</v>
      </c>
      <c r="V50831" s="21"/>
      <c r="W50831" s="2"/>
    </row>
    <row r="50832" spans="1:23" x14ac:dyDescent="0.25">
      <c r="A50832" s="17">
        <v>44853</v>
      </c>
      <c r="B50832" s="19">
        <v>2022</v>
      </c>
      <c r="C50832" s="19">
        <v>10</v>
      </c>
      <c r="D50832" s="19">
        <v>19</v>
      </c>
      <c r="E50832" s="19">
        <v>22</v>
      </c>
      <c r="F50832" s="69">
        <v>29687.60355385</v>
      </c>
      <c r="G50832" s="52">
        <f t="shared" si="794"/>
        <v>34170.628282940001</v>
      </c>
      <c r="H50832" s="34">
        <v>0</v>
      </c>
      <c r="I50832" s="35">
        <v>3.8654444000000003E-2</v>
      </c>
      <c r="J50832" s="35">
        <f>H50832/(INDEX(Installed_Capacity!$H$6:$S$11,MATCH(Source_Data!B50832,Installed_Capacity!$G$6:$G$11,0),MATCH(Source_Data!C50832,Installed_Capacity!$H$5:$S$5,0)))</f>
        <v>0</v>
      </c>
      <c r="K50832" s="36">
        <f>I50832/(INDEX(Installed_Capacity!$H$15:$S$20,MATCH(Source_Data!B50832,Installed_Capacity!$G$15:$G$20,0),MATCH(Source_Data!C50832,Installed_Capacity!$H$14:$S$14,0)))</f>
        <v>9.1613187938312203E-6</v>
      </c>
      <c r="L50832" s="39">
        <v>0</v>
      </c>
      <c r="M50832" s="40">
        <v>2.8346799999999999E-4</v>
      </c>
      <c r="N50832" s="40">
        <f>L50832/(INDEX(Installed_Capacity!$V$6:$AG$11,MATCH(Source_Data!B50832,Installed_Capacity!$U$6:$U$11,0),MATCH(Source_Data!C50832,Installed_Capacity!$V$5:$AG$5,0)))</f>
        <v>0</v>
      </c>
      <c r="O50832" s="41">
        <f>M50832/(INDEX(Installed_Capacity!$V$15:$AG$20,MATCH(Source_Data!B50832,Installed_Capacity!$U$15:$U$20,0),MATCH(Source_Data!C50832,Installed_Capacity!$V$14:$AG$14,0)))</f>
        <v>4.7966969279060512E-8</v>
      </c>
      <c r="P50832" s="37">
        <v>0</v>
      </c>
      <c r="Q50832" s="38">
        <f>P50832/(INDEX(Installed_Capacity!$AJ$15:$AU$20,MATCH(Source_Data!B50832,Installed_Capacity!$AI$15:$AI$20,0),MATCH(Source_Data!C50832,Installed_Capacity!$AJ$14:$AU$14,0)))</f>
        <v>0</v>
      </c>
      <c r="R50832" s="63">
        <v>87.205655601000004</v>
      </c>
      <c r="S50832" s="42">
        <v>130.18892628200001</v>
      </c>
      <c r="T50832" s="42">
        <f>R50832/(INDEX(Installed_Capacity!$H$25:$S$30,MATCH(Source_Data!B50832,Installed_Capacity!$G$25:$G$30,0),MATCH(Source_Data!C50832,Installed_Capacity!$H$24:$S$24,0)))</f>
        <v>5.9738084395807647E-2</v>
      </c>
      <c r="U50832" s="43">
        <f>S50832/(INDEX(Installed_Capacity!$H$33:$S$38,MATCH(Source_Data!B50832,Installed_Capacity!$G$33:$G$38,0),MATCH(Source_Data!C50832,Installed_Capacity!$H$32:$S$32,0)))</f>
        <v>2.7510069136444229E-2</v>
      </c>
      <c r="V50832" s="21"/>
      <c r="W50832" s="2"/>
    </row>
    <row r="50833" spans="1:23" x14ac:dyDescent="0.25">
      <c r="A50833" s="17">
        <v>44853</v>
      </c>
      <c r="B50833" s="19">
        <v>2022</v>
      </c>
      <c r="C50833" s="19">
        <v>10</v>
      </c>
      <c r="D50833" s="19">
        <v>19</v>
      </c>
      <c r="E50833" s="19">
        <v>23</v>
      </c>
      <c r="F50833" s="69">
        <v>27634.1471938</v>
      </c>
      <c r="G50833" s="52">
        <f t="shared" si="794"/>
        <v>34170.628282940001</v>
      </c>
      <c r="H50833" s="34">
        <v>0</v>
      </c>
      <c r="I50833" s="35">
        <v>3.6609718999999999E-2</v>
      </c>
      <c r="J50833" s="35">
        <f>H50833/(INDEX(Installed_Capacity!$H$6:$S$11,MATCH(Source_Data!B50833,Installed_Capacity!$G$6:$G$11,0),MATCH(Source_Data!C50833,Installed_Capacity!$H$5:$S$5,0)))</f>
        <v>0</v>
      </c>
      <c r="K50833" s="36">
        <f>I50833/(INDEX(Installed_Capacity!$H$15:$S$20,MATCH(Source_Data!B50833,Installed_Capacity!$G$15:$G$20,0),MATCH(Source_Data!C50833,Installed_Capacity!$H$14:$S$14,0)))</f>
        <v>8.6767075659290263E-6</v>
      </c>
      <c r="L50833" s="39">
        <v>0</v>
      </c>
      <c r="M50833" s="40">
        <v>8.6000000000000007E-6</v>
      </c>
      <c r="N50833" s="40">
        <f>L50833/(INDEX(Installed_Capacity!$V$6:$AG$11,MATCH(Source_Data!B50833,Installed_Capacity!$U$6:$U$11,0),MATCH(Source_Data!C50833,Installed_Capacity!$V$5:$AG$5,0)))</f>
        <v>0</v>
      </c>
      <c r="O50833" s="41">
        <f>M50833/(INDEX(Installed_Capacity!$V$15:$AG$20,MATCH(Source_Data!B50833,Installed_Capacity!$U$15:$U$20,0),MATCH(Source_Data!C50833,Installed_Capacity!$V$14:$AG$14,0)))</f>
        <v>1.4552469266369412E-9</v>
      </c>
      <c r="P50833" s="37">
        <v>0</v>
      </c>
      <c r="Q50833" s="38">
        <f>P50833/(INDEX(Installed_Capacity!$AJ$15:$AU$20,MATCH(Source_Data!B50833,Installed_Capacity!$AI$15:$AI$20,0),MATCH(Source_Data!C50833,Installed_Capacity!$AJ$14:$AU$14,0)))</f>
        <v>0</v>
      </c>
      <c r="R50833" s="63">
        <v>167.51067455</v>
      </c>
      <c r="S50833" s="42">
        <v>112.514837767</v>
      </c>
      <c r="T50833" s="42">
        <f>R50833/(INDEX(Installed_Capacity!$H$25:$S$30,MATCH(Source_Data!B50833,Installed_Capacity!$G$25:$G$30,0),MATCH(Source_Data!C50833,Installed_Capacity!$H$24:$S$24,0)))</f>
        <v>0.11474905778188793</v>
      </c>
      <c r="U50833" s="43">
        <f>S50833/(INDEX(Installed_Capacity!$H$33:$S$38,MATCH(Source_Data!B50833,Installed_Capacity!$G$33:$G$38,0),MATCH(Source_Data!C50833,Installed_Capacity!$H$32:$S$32,0)))</f>
        <v>2.3775378246390325E-2</v>
      </c>
      <c r="V50833" s="21"/>
      <c r="W50833" s="2"/>
    </row>
    <row r="50834" spans="1:23" x14ac:dyDescent="0.25">
      <c r="A50834" s="17">
        <v>44853</v>
      </c>
      <c r="B50834" s="19">
        <v>2022</v>
      </c>
      <c r="C50834" s="19">
        <v>10</v>
      </c>
      <c r="D50834" s="19">
        <v>19</v>
      </c>
      <c r="E50834" s="19">
        <v>24</v>
      </c>
      <c r="F50834" s="69">
        <v>25569.410833909998</v>
      </c>
      <c r="G50834" s="52">
        <f t="shared" si="794"/>
        <v>34170.628282940001</v>
      </c>
      <c r="H50834" s="34">
        <v>0</v>
      </c>
      <c r="I50834" s="35">
        <v>2.4683134999999998E-2</v>
      </c>
      <c r="J50834" s="35">
        <f>H50834/(INDEX(Installed_Capacity!$H$6:$S$11,MATCH(Source_Data!B50834,Installed_Capacity!$G$6:$G$11,0),MATCH(Source_Data!C50834,Installed_Capacity!$H$5:$S$5,0)))</f>
        <v>0</v>
      </c>
      <c r="K50834" s="36">
        <f>I50834/(INDEX(Installed_Capacity!$H$15:$S$20,MATCH(Source_Data!B50834,Installed_Capacity!$G$15:$G$20,0),MATCH(Source_Data!C50834,Installed_Capacity!$H$14:$S$14,0)))</f>
        <v>5.8500406464564112E-6</v>
      </c>
      <c r="L50834" s="39">
        <v>0</v>
      </c>
      <c r="M50834" s="40">
        <v>3.2100000000000001E-5</v>
      </c>
      <c r="N50834" s="40">
        <f>L50834/(INDEX(Installed_Capacity!$V$6:$AG$11,MATCH(Source_Data!B50834,Installed_Capacity!$U$6:$U$11,0),MATCH(Source_Data!C50834,Installed_Capacity!$V$5:$AG$5,0)))</f>
        <v>0</v>
      </c>
      <c r="O50834" s="41">
        <f>M50834/(INDEX(Installed_Capacity!$V$15:$AG$20,MATCH(Source_Data!B50834,Installed_Capacity!$U$15:$U$20,0),MATCH(Source_Data!C50834,Installed_Capacity!$V$14:$AG$14,0)))</f>
        <v>5.4317937610518384E-9</v>
      </c>
      <c r="P50834" s="37">
        <v>0</v>
      </c>
      <c r="Q50834" s="38">
        <f>P50834/(INDEX(Installed_Capacity!$AJ$15:$AU$20,MATCH(Source_Data!B50834,Installed_Capacity!$AI$15:$AI$20,0),MATCH(Source_Data!C50834,Installed_Capacity!$AJ$14:$AU$14,0)))</f>
        <v>0</v>
      </c>
      <c r="R50834" s="63">
        <v>287.83218077700002</v>
      </c>
      <c r="S50834" s="42">
        <v>86.995448027999998</v>
      </c>
      <c r="T50834" s="42">
        <f>R50834/(INDEX(Installed_Capacity!$H$25:$S$30,MATCH(Source_Data!B50834,Installed_Capacity!$G$25:$G$30,0),MATCH(Source_Data!C50834,Installed_Capacity!$H$24:$S$24,0)))</f>
        <v>0.19717233920879573</v>
      </c>
      <c r="U50834" s="43">
        <f>S50834/(INDEX(Installed_Capacity!$H$33:$S$38,MATCH(Source_Data!B50834,Installed_Capacity!$G$33:$G$38,0),MATCH(Source_Data!C50834,Installed_Capacity!$H$32:$S$32,0)))</f>
        <v>1.8382905967149935E-2</v>
      </c>
      <c r="V50834" s="21"/>
      <c r="W50834" s="2"/>
    </row>
    <row r="50835" spans="1:23" x14ac:dyDescent="0.25">
      <c r="A50835" s="17">
        <v>44854</v>
      </c>
      <c r="B50835" s="19">
        <v>2022</v>
      </c>
      <c r="C50835" s="19">
        <v>10</v>
      </c>
      <c r="D50835" s="19">
        <v>20</v>
      </c>
      <c r="E50835" s="19">
        <v>1</v>
      </c>
      <c r="F50835" s="69">
        <v>24257.212797159998</v>
      </c>
      <c r="G50835" s="52">
        <f t="shared" si="794"/>
        <v>32693.570748059999</v>
      </c>
      <c r="H50835" s="34">
        <v>0</v>
      </c>
      <c r="I50835" s="35">
        <v>1.4373123E-2</v>
      </c>
      <c r="J50835" s="35">
        <f>H50835/(INDEX(Installed_Capacity!$H$6:$S$11,MATCH(Source_Data!B50835,Installed_Capacity!$G$6:$G$11,0),MATCH(Source_Data!C50835,Installed_Capacity!$H$5:$S$5,0)))</f>
        <v>0</v>
      </c>
      <c r="K50835" s="36">
        <f>I50835/(INDEX(Installed_Capacity!$H$15:$S$20,MATCH(Source_Data!B50835,Installed_Capacity!$G$15:$G$20,0),MATCH(Source_Data!C50835,Installed_Capacity!$H$14:$S$14,0)))</f>
        <v>3.406510306187505E-6</v>
      </c>
      <c r="L50835" s="39">
        <v>0</v>
      </c>
      <c r="M50835" s="40">
        <v>0</v>
      </c>
      <c r="N50835" s="40">
        <f>L50835/(INDEX(Installed_Capacity!$V$6:$AG$11,MATCH(Source_Data!B50835,Installed_Capacity!$U$6:$U$11,0),MATCH(Source_Data!C50835,Installed_Capacity!$V$5:$AG$5,0)))</f>
        <v>0</v>
      </c>
      <c r="O50835" s="41">
        <f>M50835/(INDEX(Installed_Capacity!$V$15:$AG$20,MATCH(Source_Data!B50835,Installed_Capacity!$U$15:$U$20,0),MATCH(Source_Data!C50835,Installed_Capacity!$V$14:$AG$14,0)))</f>
        <v>0</v>
      </c>
      <c r="P50835" s="37">
        <v>0</v>
      </c>
      <c r="Q50835" s="38">
        <f>P50835/(INDEX(Installed_Capacity!$AJ$15:$AU$20,MATCH(Source_Data!B50835,Installed_Capacity!$AI$15:$AI$20,0),MATCH(Source_Data!C50835,Installed_Capacity!$AJ$14:$AU$14,0)))</f>
        <v>0</v>
      </c>
      <c r="R50835" s="63">
        <v>361.31945276900001</v>
      </c>
      <c r="S50835" s="42">
        <v>81.858382220999999</v>
      </c>
      <c r="T50835" s="42">
        <f>R50835/(INDEX(Installed_Capacity!$H$25:$S$30,MATCH(Source_Data!B50835,Installed_Capacity!$G$25:$G$30,0),MATCH(Source_Data!C50835,Installed_Capacity!$H$24:$S$24,0)))</f>
        <v>0.24751298312714071</v>
      </c>
      <c r="U50835" s="43">
        <f>S50835/(INDEX(Installed_Capacity!$H$33:$S$38,MATCH(Source_Data!B50835,Installed_Capacity!$G$33:$G$38,0),MATCH(Source_Data!C50835,Installed_Capacity!$H$32:$S$32,0)))</f>
        <v>1.7297398623745623E-2</v>
      </c>
      <c r="V50835" s="21"/>
      <c r="W50835" s="2"/>
    </row>
    <row r="50836" spans="1:23" x14ac:dyDescent="0.25">
      <c r="A50836" s="17">
        <v>44854</v>
      </c>
      <c r="B50836" s="19">
        <v>2022</v>
      </c>
      <c r="C50836" s="19">
        <v>10</v>
      </c>
      <c r="D50836" s="19">
        <v>20</v>
      </c>
      <c r="E50836" s="19">
        <v>2</v>
      </c>
      <c r="F50836" s="69">
        <v>23487.178896400001</v>
      </c>
      <c r="G50836" s="52">
        <f t="shared" si="794"/>
        <v>32693.570748059999</v>
      </c>
      <c r="H50836" s="34">
        <v>0</v>
      </c>
      <c r="I50836" s="35">
        <v>1.0075288999999999E-2</v>
      </c>
      <c r="J50836" s="35">
        <f>H50836/(INDEX(Installed_Capacity!$H$6:$S$11,MATCH(Source_Data!B50836,Installed_Capacity!$G$6:$G$11,0),MATCH(Source_Data!C50836,Installed_Capacity!$H$5:$S$5,0)))</f>
        <v>0</v>
      </c>
      <c r="K50836" s="36">
        <f>I50836/(INDEX(Installed_Capacity!$H$15:$S$20,MATCH(Source_Data!B50836,Installed_Capacity!$G$15:$G$20,0),MATCH(Source_Data!C50836,Installed_Capacity!$H$14:$S$14,0)))</f>
        <v>2.387899680279477E-6</v>
      </c>
      <c r="L50836" s="39">
        <v>0</v>
      </c>
      <c r="M50836" s="40">
        <v>1.619665E-3</v>
      </c>
      <c r="N50836" s="40">
        <f>L50836/(INDEX(Installed_Capacity!$V$6:$AG$11,MATCH(Source_Data!B50836,Installed_Capacity!$U$6:$U$11,0),MATCH(Source_Data!C50836,Installed_Capacity!$V$5:$AG$5,0)))</f>
        <v>0</v>
      </c>
      <c r="O50836" s="41">
        <f>M50836/(INDEX(Installed_Capacity!$V$15:$AG$20,MATCH(Source_Data!B50836,Installed_Capacity!$U$15:$U$20,0),MATCH(Source_Data!C50836,Installed_Capacity!$V$14:$AG$14,0)))</f>
        <v>2.7407122249202572E-7</v>
      </c>
      <c r="P50836" s="37">
        <v>0</v>
      </c>
      <c r="Q50836" s="38">
        <f>P50836/(INDEX(Installed_Capacity!$AJ$15:$AU$20,MATCH(Source_Data!B50836,Installed_Capacity!$AI$15:$AI$20,0),MATCH(Source_Data!C50836,Installed_Capacity!$AJ$14:$AU$14,0)))</f>
        <v>0</v>
      </c>
      <c r="R50836" s="63">
        <v>286.02261459900001</v>
      </c>
      <c r="S50836" s="42">
        <v>78.493413787999998</v>
      </c>
      <c r="T50836" s="42">
        <f>R50836/(INDEX(Installed_Capacity!$H$25:$S$30,MATCH(Source_Data!B50836,Installed_Capacity!$G$25:$G$30,0),MATCH(Source_Data!C50836,Installed_Capacity!$H$24:$S$24,0)))</f>
        <v>0.19593274051171394</v>
      </c>
      <c r="U50836" s="43">
        <f>S50836/(INDEX(Installed_Capacity!$H$33:$S$38,MATCH(Source_Data!B50836,Installed_Capacity!$G$33:$G$38,0),MATCH(Source_Data!C50836,Installed_Capacity!$H$32:$S$32,0)))</f>
        <v>1.658635109553061E-2</v>
      </c>
      <c r="V50836" s="21"/>
      <c r="W50836" s="2"/>
    </row>
    <row r="50837" spans="1:23" x14ac:dyDescent="0.25">
      <c r="A50837" s="17">
        <v>44854</v>
      </c>
      <c r="B50837" s="19">
        <v>2022</v>
      </c>
      <c r="C50837" s="19">
        <v>10</v>
      </c>
      <c r="D50837" s="19">
        <v>20</v>
      </c>
      <c r="E50837" s="19">
        <v>3</v>
      </c>
      <c r="F50837" s="69">
        <v>23394.086055160002</v>
      </c>
      <c r="G50837" s="52">
        <f t="shared" si="794"/>
        <v>32693.570748059999</v>
      </c>
      <c r="H50837" s="34">
        <v>0</v>
      </c>
      <c r="I50837" s="35">
        <v>5.5117250000000003E-3</v>
      </c>
      <c r="J50837" s="35">
        <f>H50837/(INDEX(Installed_Capacity!$H$6:$S$11,MATCH(Source_Data!B50837,Installed_Capacity!$G$6:$G$11,0),MATCH(Source_Data!C50837,Installed_Capacity!$H$5:$S$5,0)))</f>
        <v>0</v>
      </c>
      <c r="K50837" s="36">
        <f>I50837/(INDEX(Installed_Capacity!$H$15:$S$20,MATCH(Source_Data!B50837,Installed_Capacity!$G$15:$G$20,0),MATCH(Source_Data!C50837,Installed_Capacity!$H$14:$S$14,0)))</f>
        <v>1.3063095624640049E-6</v>
      </c>
      <c r="L50837" s="39">
        <v>0</v>
      </c>
      <c r="M50837" s="40">
        <v>0</v>
      </c>
      <c r="N50837" s="40">
        <f>L50837/(INDEX(Installed_Capacity!$V$6:$AG$11,MATCH(Source_Data!B50837,Installed_Capacity!$U$6:$U$11,0),MATCH(Source_Data!C50837,Installed_Capacity!$V$5:$AG$5,0)))</f>
        <v>0</v>
      </c>
      <c r="O50837" s="41">
        <f>M50837/(INDEX(Installed_Capacity!$V$15:$AG$20,MATCH(Source_Data!B50837,Installed_Capacity!$U$15:$U$20,0),MATCH(Source_Data!C50837,Installed_Capacity!$V$14:$AG$14,0)))</f>
        <v>0</v>
      </c>
      <c r="P50837" s="37">
        <v>0</v>
      </c>
      <c r="Q50837" s="38">
        <f>P50837/(INDEX(Installed_Capacity!$AJ$15:$AU$20,MATCH(Source_Data!B50837,Installed_Capacity!$AI$15:$AI$20,0),MATCH(Source_Data!C50837,Installed_Capacity!$AJ$14:$AU$14,0)))</f>
        <v>0</v>
      </c>
      <c r="R50837" s="63">
        <v>107.668430555</v>
      </c>
      <c r="S50837" s="42">
        <v>60.686854459000003</v>
      </c>
      <c r="T50837" s="42">
        <f>R50837/(INDEX(Installed_Capacity!$H$25:$S$30,MATCH(Source_Data!B50837,Installed_Capacity!$G$25:$G$30,0),MATCH(Source_Data!C50837,Installed_Capacity!$H$24:$S$24,0)))</f>
        <v>7.3755603887518839E-2</v>
      </c>
      <c r="U50837" s="43">
        <f>S50837/(INDEX(Installed_Capacity!$H$33:$S$38,MATCH(Source_Data!B50837,Installed_Capacity!$G$33:$G$38,0),MATCH(Source_Data!C50837,Installed_Capacity!$H$32:$S$32,0)))</f>
        <v>1.2823667953326109E-2</v>
      </c>
      <c r="V50837" s="21"/>
      <c r="W50837" s="2"/>
    </row>
    <row r="50838" spans="1:23" x14ac:dyDescent="0.25">
      <c r="A50838" s="17">
        <v>44854</v>
      </c>
      <c r="B50838" s="19">
        <v>2022</v>
      </c>
      <c r="C50838" s="19">
        <v>10</v>
      </c>
      <c r="D50838" s="19">
        <v>20</v>
      </c>
      <c r="E50838" s="19">
        <v>4</v>
      </c>
      <c r="F50838" s="69">
        <v>23106.531174790001</v>
      </c>
      <c r="G50838" s="52">
        <f t="shared" si="794"/>
        <v>32693.570748059999</v>
      </c>
      <c r="H50838" s="34">
        <v>0</v>
      </c>
      <c r="I50838" s="35">
        <v>2.204077E-3</v>
      </c>
      <c r="J50838" s="35">
        <f>H50838/(INDEX(Installed_Capacity!$H$6:$S$11,MATCH(Source_Data!B50838,Installed_Capacity!$G$6:$G$11,0),MATCH(Source_Data!C50838,Installed_Capacity!$H$5:$S$5,0)))</f>
        <v>0</v>
      </c>
      <c r="K50838" s="36">
        <f>I50838/(INDEX(Installed_Capacity!$H$15:$S$20,MATCH(Source_Data!B50838,Installed_Capacity!$G$15:$G$20,0),MATCH(Source_Data!C50838,Installed_Capacity!$H$14:$S$14,0)))</f>
        <v>5.2237854056705959E-7</v>
      </c>
      <c r="L50838" s="39">
        <v>0</v>
      </c>
      <c r="M50838" s="40">
        <v>0</v>
      </c>
      <c r="N50838" s="40">
        <f>L50838/(INDEX(Installed_Capacity!$V$6:$AG$11,MATCH(Source_Data!B50838,Installed_Capacity!$U$6:$U$11,0),MATCH(Source_Data!C50838,Installed_Capacity!$V$5:$AG$5,0)))</f>
        <v>0</v>
      </c>
      <c r="O50838" s="41">
        <f>M50838/(INDEX(Installed_Capacity!$V$15:$AG$20,MATCH(Source_Data!B50838,Installed_Capacity!$U$15:$U$20,0),MATCH(Source_Data!C50838,Installed_Capacity!$V$14:$AG$14,0)))</f>
        <v>0</v>
      </c>
      <c r="P50838" s="37">
        <v>0</v>
      </c>
      <c r="Q50838" s="38">
        <f>P50838/(INDEX(Installed_Capacity!$AJ$15:$AU$20,MATCH(Source_Data!B50838,Installed_Capacity!$AI$15:$AI$20,0),MATCH(Source_Data!C50838,Installed_Capacity!$AJ$14:$AU$14,0)))</f>
        <v>0</v>
      </c>
      <c r="R50838" s="63">
        <v>72.336884678999994</v>
      </c>
      <c r="S50838" s="42">
        <v>52.862117894999997</v>
      </c>
      <c r="T50838" s="42">
        <f>R50838/(INDEX(Installed_Capacity!$H$25:$S$30,MATCH(Source_Data!B50838,Installed_Capacity!$G$25:$G$30,0),MATCH(Source_Data!C50838,Installed_Capacity!$H$24:$S$24,0)))</f>
        <v>4.9552599451294692E-2</v>
      </c>
      <c r="U50838" s="43">
        <f>S50838/(INDEX(Installed_Capacity!$H$33:$S$38,MATCH(Source_Data!B50838,Installed_Capacity!$G$33:$G$38,0),MATCH(Source_Data!C50838,Installed_Capacity!$H$32:$S$32,0)))</f>
        <v>1.1170232058295881E-2</v>
      </c>
      <c r="V50838" s="21"/>
      <c r="W50838" s="2"/>
    </row>
    <row r="50839" spans="1:23" x14ac:dyDescent="0.25">
      <c r="A50839" s="17">
        <v>44854</v>
      </c>
      <c r="B50839" s="19">
        <v>2022</v>
      </c>
      <c r="C50839" s="19">
        <v>10</v>
      </c>
      <c r="D50839" s="19">
        <v>20</v>
      </c>
      <c r="E50839" s="19">
        <v>5</v>
      </c>
      <c r="F50839" s="69">
        <v>22787.010711449999</v>
      </c>
      <c r="G50839" s="52">
        <f t="shared" si="794"/>
        <v>32693.570748059999</v>
      </c>
      <c r="H50839" s="34">
        <v>0</v>
      </c>
      <c r="I50839" s="35">
        <v>5.0482399999999996E-4</v>
      </c>
      <c r="J50839" s="35">
        <f>H50839/(INDEX(Installed_Capacity!$H$6:$S$11,MATCH(Source_Data!B50839,Installed_Capacity!$G$6:$G$11,0),MATCH(Source_Data!C50839,Installed_Capacity!$H$5:$S$5,0)))</f>
        <v>0</v>
      </c>
      <c r="K50839" s="36">
        <f>I50839/(INDEX(Installed_Capacity!$H$15:$S$20,MATCH(Source_Data!B50839,Installed_Capacity!$G$15:$G$20,0),MATCH(Source_Data!C50839,Installed_Capacity!$H$14:$S$14,0)))</f>
        <v>1.1964610327281E-7</v>
      </c>
      <c r="L50839" s="39">
        <v>7.9777400000000001E-4</v>
      </c>
      <c r="M50839" s="40">
        <v>6.2600000000000004E-5</v>
      </c>
      <c r="N50839" s="40">
        <f>L50839/(INDEX(Installed_Capacity!$V$6:$AG$11,MATCH(Source_Data!B50839,Installed_Capacity!$U$6:$U$11,0),MATCH(Source_Data!C50839,Installed_Capacity!$V$5:$AG$5,0)))</f>
        <v>3.0875757599213568E-7</v>
      </c>
      <c r="O50839" s="41">
        <f>M50839/(INDEX(Installed_Capacity!$V$15:$AG$20,MATCH(Source_Data!B50839,Installed_Capacity!$U$15:$U$20,0),MATCH(Source_Data!C50839,Installed_Capacity!$V$14:$AG$14,0)))</f>
        <v>1.0592843907845642E-8</v>
      </c>
      <c r="P50839" s="37">
        <v>0</v>
      </c>
      <c r="Q50839" s="38">
        <f>P50839/(INDEX(Installed_Capacity!$AJ$15:$AU$20,MATCH(Source_Data!B50839,Installed_Capacity!$AI$15:$AI$20,0),MATCH(Source_Data!C50839,Installed_Capacity!$AJ$14:$AU$14,0)))</f>
        <v>0</v>
      </c>
      <c r="R50839" s="63">
        <v>38.326069975999999</v>
      </c>
      <c r="S50839" s="42">
        <v>58.344002877000001</v>
      </c>
      <c r="T50839" s="42">
        <f>R50839/(INDEX(Installed_Capacity!$H$25:$S$30,MATCH(Source_Data!B50839,Installed_Capacity!$G$25:$G$30,0),MATCH(Source_Data!C50839,Installed_Capacity!$H$24:$S$24,0)))</f>
        <v>2.6254329343745719E-2</v>
      </c>
      <c r="U50839" s="43">
        <f>S50839/(INDEX(Installed_Capacity!$H$33:$S$38,MATCH(Source_Data!B50839,Installed_Capacity!$G$33:$G$38,0),MATCH(Source_Data!C50839,Installed_Capacity!$H$32:$S$32,0)))</f>
        <v>1.2328602736660605E-2</v>
      </c>
      <c r="V50839" s="21"/>
      <c r="W50839" s="2"/>
    </row>
    <row r="50840" spans="1:23" x14ac:dyDescent="0.25">
      <c r="A50840" s="17">
        <v>44854</v>
      </c>
      <c r="B50840" s="19">
        <v>2022</v>
      </c>
      <c r="C50840" s="19">
        <v>10</v>
      </c>
      <c r="D50840" s="19">
        <v>20</v>
      </c>
      <c r="E50840" s="19">
        <v>6</v>
      </c>
      <c r="F50840" s="69">
        <v>23701.195196830002</v>
      </c>
      <c r="G50840" s="52">
        <f t="shared" si="794"/>
        <v>32693.570748059999</v>
      </c>
      <c r="H50840" s="34">
        <v>0</v>
      </c>
      <c r="I50840" s="35">
        <v>4.9219709999999998E-3</v>
      </c>
      <c r="J50840" s="35">
        <f>H50840/(INDEX(Installed_Capacity!$H$6:$S$11,MATCH(Source_Data!B50840,Installed_Capacity!$G$6:$G$11,0),MATCH(Source_Data!C50840,Installed_Capacity!$H$5:$S$5,0)))</f>
        <v>0</v>
      </c>
      <c r="K50840" s="36">
        <f>I50840/(INDEX(Installed_Capacity!$H$15:$S$20,MATCH(Source_Data!B50840,Installed_Capacity!$G$15:$G$20,0),MATCH(Source_Data!C50840,Installed_Capacity!$H$14:$S$14,0)))</f>
        <v>1.1665345755585629E-6</v>
      </c>
      <c r="L50840" s="39">
        <v>0.118846771</v>
      </c>
      <c r="M50840" s="40">
        <v>6.4806759000000005E-2</v>
      </c>
      <c r="N50840" s="40">
        <f>L50840/(INDEX(Installed_Capacity!$V$6:$AG$11,MATCH(Source_Data!B50840,Installed_Capacity!$U$6:$U$11,0),MATCH(Source_Data!C50840,Installed_Capacity!$V$5:$AG$5,0)))</f>
        <v>4.5996536523442032E-5</v>
      </c>
      <c r="O50840" s="41">
        <f>M50840/(INDEX(Installed_Capacity!$V$15:$AG$20,MATCH(Source_Data!B50840,Installed_Capacity!$U$15:$U$20,0),MATCH(Source_Data!C50840,Installed_Capacity!$V$14:$AG$14,0)))</f>
        <v>1.0966260100005922E-5</v>
      </c>
      <c r="P50840" s="37">
        <v>0</v>
      </c>
      <c r="Q50840" s="38">
        <f>P50840/(INDEX(Installed_Capacity!$AJ$15:$AU$20,MATCH(Source_Data!B50840,Installed_Capacity!$AI$15:$AI$20,0),MATCH(Source_Data!C50840,Installed_Capacity!$AJ$14:$AU$14,0)))</f>
        <v>0</v>
      </c>
      <c r="R50840" s="63">
        <v>22.840321548999999</v>
      </c>
      <c r="S50840" s="42">
        <v>71.277253587999994</v>
      </c>
      <c r="T50840" s="42">
        <f>R50840/(INDEX(Installed_Capacity!$H$25:$S$30,MATCH(Source_Data!B50840,Installed_Capacity!$G$25:$G$30,0),MATCH(Source_Data!C50840,Installed_Capacity!$H$24:$S$24,0)))</f>
        <v>1.5646199170434305E-2</v>
      </c>
      <c r="U50840" s="43">
        <f>S50840/(INDEX(Installed_Capacity!$H$33:$S$38,MATCH(Source_Data!B50840,Installed_Capacity!$G$33:$G$38,0),MATCH(Source_Data!C50840,Installed_Capacity!$H$32:$S$32,0)))</f>
        <v>1.5061512757347737E-2</v>
      </c>
      <c r="V50840" s="21"/>
      <c r="W50840" s="2"/>
    </row>
    <row r="50841" spans="1:23" x14ac:dyDescent="0.25">
      <c r="A50841" s="17">
        <v>44854</v>
      </c>
      <c r="B50841" s="19">
        <v>2022</v>
      </c>
      <c r="C50841" s="19">
        <v>10</v>
      </c>
      <c r="D50841" s="19">
        <v>20</v>
      </c>
      <c r="E50841" s="19">
        <v>7</v>
      </c>
      <c r="F50841" s="69">
        <v>25411.617015029999</v>
      </c>
      <c r="G50841" s="52">
        <f t="shared" si="794"/>
        <v>32693.570748059999</v>
      </c>
      <c r="H50841" s="34">
        <v>0</v>
      </c>
      <c r="I50841" s="35">
        <v>2.672439615</v>
      </c>
      <c r="J50841" s="35">
        <f>H50841/(INDEX(Installed_Capacity!$H$6:$S$11,MATCH(Source_Data!B50841,Installed_Capacity!$G$6:$G$11,0),MATCH(Source_Data!C50841,Installed_Capacity!$H$5:$S$5,0)))</f>
        <v>0</v>
      </c>
      <c r="K50841" s="36">
        <f>I50841/(INDEX(Installed_Capacity!$H$15:$S$20,MATCH(Source_Data!B50841,Installed_Capacity!$G$15:$G$20,0),MATCH(Source_Data!C50841,Installed_Capacity!$H$14:$S$14,0)))</f>
        <v>6.3338309225916098E-4</v>
      </c>
      <c r="L50841" s="39">
        <v>0.416560559</v>
      </c>
      <c r="M50841" s="40">
        <v>3.7886923349999999</v>
      </c>
      <c r="N50841" s="40">
        <f>L50841/(INDEX(Installed_Capacity!$V$6:$AG$11,MATCH(Source_Data!B50841,Installed_Capacity!$U$6:$U$11,0),MATCH(Source_Data!C50841,Installed_Capacity!$V$5:$AG$5,0)))</f>
        <v>1.612188770889613E-4</v>
      </c>
      <c r="O50841" s="41">
        <f>M50841/(INDEX(Installed_Capacity!$V$15:$AG$20,MATCH(Source_Data!B50841,Installed_Capacity!$U$15:$U$20,0),MATCH(Source_Data!C50841,Installed_Capacity!$V$14:$AG$14,0)))</f>
        <v>6.4110266005601001E-4</v>
      </c>
      <c r="P50841" s="37">
        <v>0</v>
      </c>
      <c r="Q50841" s="38">
        <f>P50841/(INDEX(Installed_Capacity!$AJ$15:$AU$20,MATCH(Source_Data!B50841,Installed_Capacity!$AI$15:$AI$20,0),MATCH(Source_Data!C50841,Installed_Capacity!$AJ$14:$AU$14,0)))</f>
        <v>0</v>
      </c>
      <c r="R50841" s="63">
        <v>15.963265727</v>
      </c>
      <c r="S50841" s="42">
        <v>95.926798376999997</v>
      </c>
      <c r="T50841" s="42">
        <f>R50841/(INDEX(Installed_Capacity!$H$25:$S$30,MATCH(Source_Data!B50841,Installed_Capacity!$G$25:$G$30,0),MATCH(Source_Data!C50841,Installed_Capacity!$H$24:$S$24,0)))</f>
        <v>1.0935241626935197E-2</v>
      </c>
      <c r="U50841" s="43">
        <f>S50841/(INDEX(Installed_Capacity!$H$33:$S$38,MATCH(Source_Data!B50841,Installed_Capacity!$G$33:$G$38,0),MATCH(Source_Data!C50841,Installed_Capacity!$H$32:$S$32,0)))</f>
        <v>2.0270179121631478E-2</v>
      </c>
      <c r="V50841" s="21"/>
      <c r="W50841" s="2"/>
    </row>
    <row r="50842" spans="1:23" x14ac:dyDescent="0.25">
      <c r="A50842" s="17">
        <v>44854</v>
      </c>
      <c r="B50842" s="19">
        <v>2022</v>
      </c>
      <c r="C50842" s="19">
        <v>10</v>
      </c>
      <c r="D50842" s="19">
        <v>20</v>
      </c>
      <c r="E50842" s="19">
        <v>8</v>
      </c>
      <c r="F50842" s="69">
        <v>25948.48274752</v>
      </c>
      <c r="G50842" s="52">
        <f t="shared" si="794"/>
        <v>32693.570748059999</v>
      </c>
      <c r="H50842" s="34">
        <v>43.966711689999997</v>
      </c>
      <c r="I50842" s="35">
        <v>451.28809241300002</v>
      </c>
      <c r="J50842" s="35">
        <f>H50842/(INDEX(Installed_Capacity!$H$6:$S$11,MATCH(Source_Data!B50842,Installed_Capacity!$G$6:$G$11,0),MATCH(Source_Data!C50842,Installed_Capacity!$H$5:$S$5,0)))</f>
        <v>2.3888720165391637E-2</v>
      </c>
      <c r="K50842" s="36">
        <f>I50842/(INDEX(Installed_Capacity!$H$15:$S$20,MATCH(Source_Data!B50842,Installed_Capacity!$G$15:$G$20,0),MATCH(Source_Data!C50842,Installed_Capacity!$H$14:$S$14,0)))</f>
        <v>0.10695779461878839</v>
      </c>
      <c r="L50842" s="39">
        <v>72.018307902999993</v>
      </c>
      <c r="M50842" s="40">
        <v>757.07556142099997</v>
      </c>
      <c r="N50842" s="40">
        <f>L50842/(INDEX(Installed_Capacity!$V$6:$AG$11,MATCH(Source_Data!B50842,Installed_Capacity!$U$6:$U$11,0),MATCH(Source_Data!C50842,Installed_Capacity!$V$5:$AG$5,0)))</f>
        <v>2.7872803795543029E-2</v>
      </c>
      <c r="O50842" s="41">
        <f>M50842/(INDEX(Installed_Capacity!$V$15:$AG$20,MATCH(Source_Data!B50842,Installed_Capacity!$U$15:$U$20,0),MATCH(Source_Data!C50842,Installed_Capacity!$V$14:$AG$14,0)))</f>
        <v>0.12810835860347058</v>
      </c>
      <c r="P50842" s="37">
        <v>22.858770203999999</v>
      </c>
      <c r="Q50842" s="38">
        <f>P50842/(INDEX(Installed_Capacity!$AJ$15:$AU$20,MATCH(Source_Data!B50842,Installed_Capacity!$AI$15:$AI$20,0),MATCH(Source_Data!C50842,Installed_Capacity!$AJ$14:$AU$14,0)))</f>
        <v>2.2927552862587762E-2</v>
      </c>
      <c r="R50842" s="63">
        <v>19.114674520000001</v>
      </c>
      <c r="S50842" s="42">
        <v>68.799783679000001</v>
      </c>
      <c r="T50842" s="42">
        <f>R50842/(INDEX(Installed_Capacity!$H$25:$S$30,MATCH(Source_Data!B50842,Installed_Capacity!$G$25:$G$30,0),MATCH(Source_Data!C50842,Installed_Capacity!$H$24:$S$24,0)))</f>
        <v>1.3094036525551446E-2</v>
      </c>
      <c r="U50842" s="43">
        <f>S50842/(INDEX(Installed_Capacity!$H$33:$S$38,MATCH(Source_Data!B50842,Installed_Capacity!$G$33:$G$38,0),MATCH(Source_Data!C50842,Installed_Capacity!$H$32:$S$32,0)))</f>
        <v>1.4538001500081357E-2</v>
      </c>
      <c r="V50842" s="21"/>
      <c r="W50842" s="2"/>
    </row>
    <row r="50843" spans="1:23" x14ac:dyDescent="0.25">
      <c r="A50843" s="17">
        <v>44854</v>
      </c>
      <c r="B50843" s="19">
        <v>2022</v>
      </c>
      <c r="C50843" s="19">
        <v>10</v>
      </c>
      <c r="D50843" s="19">
        <v>20</v>
      </c>
      <c r="E50843" s="19">
        <v>9</v>
      </c>
      <c r="F50843" s="69">
        <v>26519.101967080001</v>
      </c>
      <c r="G50843" s="52">
        <f t="shared" si="794"/>
        <v>32693.570748059999</v>
      </c>
      <c r="H50843" s="34">
        <v>505.79897079099999</v>
      </c>
      <c r="I50843" s="35">
        <v>1824.343787277</v>
      </c>
      <c r="J50843" s="35">
        <f>H50843/(INDEX(Installed_Capacity!$H$6:$S$11,MATCH(Source_Data!B50843,Installed_Capacity!$G$6:$G$11,0),MATCH(Source_Data!C50843,Installed_Capacity!$H$5:$S$5,0)))</f>
        <v>0.2748190530682213</v>
      </c>
      <c r="K50843" s="36">
        <f>I50843/(INDEX(Installed_Capacity!$H$15:$S$20,MATCH(Source_Data!B50843,Installed_Capacity!$G$15:$G$20,0),MATCH(Source_Data!C50843,Installed_Capacity!$H$14:$S$14,0)))</f>
        <v>0.43237965147784835</v>
      </c>
      <c r="L50843" s="39">
        <v>728.402819421</v>
      </c>
      <c r="M50843" s="40">
        <v>3040.2058289880001</v>
      </c>
      <c r="N50843" s="40">
        <f>L50843/(INDEX(Installed_Capacity!$V$6:$AG$11,MATCH(Source_Data!B50843,Installed_Capacity!$U$6:$U$11,0),MATCH(Source_Data!C50843,Installed_Capacity!$V$5:$AG$5,0)))</f>
        <v>0.28190927364173973</v>
      </c>
      <c r="O50843" s="41">
        <f>M50843/(INDEX(Installed_Capacity!$V$15:$AG$20,MATCH(Source_Data!B50843,Installed_Capacity!$U$15:$U$20,0),MATCH(Source_Data!C50843,Installed_Capacity!$V$14:$AG$14,0)))</f>
        <v>0.51444769639284893</v>
      </c>
      <c r="P50843" s="37">
        <v>258.535442402</v>
      </c>
      <c r="Q50843" s="38">
        <f>P50843/(INDEX(Installed_Capacity!$AJ$15:$AU$20,MATCH(Source_Data!B50843,Installed_Capacity!$AI$15:$AI$20,0),MATCH(Source_Data!C50843,Installed_Capacity!$AJ$14:$AU$14,0)))</f>
        <v>0.25931338254964897</v>
      </c>
      <c r="R50843" s="63">
        <v>20.782291124</v>
      </c>
      <c r="S50843" s="42">
        <v>54.912897586</v>
      </c>
      <c r="T50843" s="42">
        <f>R50843/(INDEX(Installed_Capacity!$H$25:$S$30,MATCH(Source_Data!B50843,Installed_Capacity!$G$25:$G$30,0),MATCH(Source_Data!C50843,Installed_Capacity!$H$24:$S$24,0)))</f>
        <v>1.4236396166598164E-2</v>
      </c>
      <c r="U50843" s="43">
        <f>S50843/(INDEX(Installed_Capacity!$H$33:$S$38,MATCH(Source_Data!B50843,Installed_Capacity!$G$33:$G$38,0),MATCH(Source_Data!C50843,Installed_Capacity!$H$32:$S$32,0)))</f>
        <v>1.1603579906643763E-2</v>
      </c>
      <c r="V50843" s="21"/>
      <c r="W50843" s="2"/>
    </row>
    <row r="50844" spans="1:23" x14ac:dyDescent="0.25">
      <c r="A50844" s="17">
        <v>44854</v>
      </c>
      <c r="B50844" s="19">
        <v>2022</v>
      </c>
      <c r="C50844" s="19">
        <v>10</v>
      </c>
      <c r="D50844" s="19">
        <v>20</v>
      </c>
      <c r="E50844" s="19">
        <v>10</v>
      </c>
      <c r="F50844" s="69">
        <v>27114.542989720001</v>
      </c>
      <c r="G50844" s="52">
        <f t="shared" si="794"/>
        <v>32693.570748059999</v>
      </c>
      <c r="H50844" s="34">
        <v>984.38521259699996</v>
      </c>
      <c r="I50844" s="35">
        <v>2874.7024025559999</v>
      </c>
      <c r="J50844" s="35">
        <f>H50844/(INDEX(Installed_Capacity!$H$6:$S$11,MATCH(Source_Data!B50844,Installed_Capacity!$G$6:$G$11,0),MATCH(Source_Data!C50844,Installed_Capacity!$H$5:$S$5,0)))</f>
        <v>0.53485243664533166</v>
      </c>
      <c r="K50844" s="36">
        <f>I50844/(INDEX(Installed_Capacity!$H$15:$S$20,MATCH(Source_Data!B50844,Installed_Capacity!$G$15:$G$20,0),MATCH(Source_Data!C50844,Installed_Capacity!$H$14:$S$14,0)))</f>
        <v>0.68132050087715768</v>
      </c>
      <c r="L50844" s="39">
        <v>1362.531307362</v>
      </c>
      <c r="M50844" s="40">
        <v>4378.6768418399997</v>
      </c>
      <c r="N50844" s="40">
        <f>L50844/(INDEX(Installed_Capacity!$V$6:$AG$11,MATCH(Source_Data!B50844,Installed_Capacity!$U$6:$U$11,0),MATCH(Source_Data!C50844,Installed_Capacity!$V$5:$AG$5,0)))</f>
        <v>0.52733213124830669</v>
      </c>
      <c r="O50844" s="41">
        <f>M50844/(INDEX(Installed_Capacity!$V$15:$AG$20,MATCH(Source_Data!B50844,Installed_Capacity!$U$15:$U$20,0),MATCH(Source_Data!C50844,Installed_Capacity!$V$14:$AG$14,0)))</f>
        <v>0.74093674614232641</v>
      </c>
      <c r="P50844" s="37">
        <v>667.516151132</v>
      </c>
      <c r="Q50844" s="38">
        <f>P50844/(INDEX(Installed_Capacity!$AJ$15:$AU$20,MATCH(Source_Data!B50844,Installed_Capacity!$AI$15:$AI$20,0),MATCH(Source_Data!C50844,Installed_Capacity!$AJ$14:$AU$14,0)))</f>
        <v>0.66952472530792373</v>
      </c>
      <c r="R50844" s="63">
        <v>7.6153801730000001</v>
      </c>
      <c r="S50844" s="42">
        <v>53.264902034000002</v>
      </c>
      <c r="T50844" s="42">
        <f>R50844/(INDEX(Installed_Capacity!$H$25:$S$30,MATCH(Source_Data!B50844,Installed_Capacity!$G$25:$G$30,0),MATCH(Source_Data!C50844,Installed_Capacity!$H$24:$S$24,0)))</f>
        <v>5.2167284374571863E-3</v>
      </c>
      <c r="U50844" s="43">
        <f>S50844/(INDEX(Installed_Capacity!$H$33:$S$38,MATCH(Source_Data!B50844,Installed_Capacity!$G$33:$G$38,0),MATCH(Source_Data!C50844,Installed_Capacity!$H$32:$S$32,0)))</f>
        <v>1.1255343901732946E-2</v>
      </c>
      <c r="V50844" s="21"/>
      <c r="W50844" s="2"/>
    </row>
    <row r="50845" spans="1:23" x14ac:dyDescent="0.25">
      <c r="A50845" s="17">
        <v>44854</v>
      </c>
      <c r="B50845" s="19">
        <v>2022</v>
      </c>
      <c r="C50845" s="19">
        <v>10</v>
      </c>
      <c r="D50845" s="19">
        <v>20</v>
      </c>
      <c r="E50845" s="19">
        <v>11</v>
      </c>
      <c r="F50845" s="69">
        <v>26819.012160490001</v>
      </c>
      <c r="G50845" s="52">
        <f t="shared" si="794"/>
        <v>32693.570748059999</v>
      </c>
      <c r="H50845" s="34">
        <v>1057.3716967969999</v>
      </c>
      <c r="I50845" s="35">
        <v>3015.2061891160001</v>
      </c>
      <c r="J50845" s="35">
        <f>H50845/(INDEX(Installed_Capacity!$H$6:$S$11,MATCH(Source_Data!B50845,Installed_Capacity!$G$6:$G$11,0),MATCH(Source_Data!C50845,Installed_Capacity!$H$5:$S$5,0)))</f>
        <v>0.5745086590438363</v>
      </c>
      <c r="K50845" s="36">
        <f>I50845/(INDEX(Installed_Capacity!$H$15:$S$20,MATCH(Source_Data!B50845,Installed_Capacity!$G$15:$G$20,0),MATCH(Source_Data!C50845,Installed_Capacity!$H$14:$S$14,0)))</f>
        <v>0.71462068184513594</v>
      </c>
      <c r="L50845" s="39">
        <v>1689.195065415</v>
      </c>
      <c r="M50845" s="40">
        <v>4334.4211251730003</v>
      </c>
      <c r="N50845" s="40">
        <f>L50845/(INDEX(Installed_Capacity!$V$6:$AG$11,MATCH(Source_Data!B50845,Installed_Capacity!$U$6:$U$11,0),MATCH(Source_Data!C50845,Installed_Capacity!$V$5:$AG$5,0)))</f>
        <v>0.65375880108327977</v>
      </c>
      <c r="O50845" s="41">
        <f>M50845/(INDEX(Installed_Capacity!$V$15:$AG$20,MATCH(Source_Data!B50845,Installed_Capacity!$U$15:$U$20,0),MATCH(Source_Data!C50845,Installed_Capacity!$V$14:$AG$14,0)))</f>
        <v>0.73344802571607459</v>
      </c>
      <c r="P50845" s="37">
        <v>699.92622705999997</v>
      </c>
      <c r="Q50845" s="38">
        <f>P50845/(INDEX(Installed_Capacity!$AJ$15:$AU$20,MATCH(Source_Data!B50845,Installed_Capacity!$AI$15:$AI$20,0),MATCH(Source_Data!C50845,Installed_Capacity!$AJ$14:$AU$14,0)))</f>
        <v>0.70203232403209626</v>
      </c>
      <c r="R50845" s="63">
        <v>3.3059032340000001</v>
      </c>
      <c r="S50845" s="42">
        <v>95.650690666000003</v>
      </c>
      <c r="T50845" s="42">
        <f>R50845/(INDEX(Installed_Capacity!$H$25:$S$30,MATCH(Source_Data!B50845,Installed_Capacity!$G$25:$G$30,0),MATCH(Source_Data!C50845,Installed_Capacity!$H$24:$S$24,0)))</f>
        <v>2.2646275065077411E-3</v>
      </c>
      <c r="U50845" s="43">
        <f>S50845/(INDEX(Installed_Capacity!$H$33:$S$38,MATCH(Source_Data!B50845,Installed_Capacity!$G$33:$G$38,0),MATCH(Source_Data!C50845,Installed_Capacity!$H$32:$S$32,0)))</f>
        <v>2.021183512544349E-2</v>
      </c>
      <c r="V50845" s="21"/>
      <c r="W50845" s="2"/>
    </row>
    <row r="50846" spans="1:23" x14ac:dyDescent="0.25">
      <c r="A50846" s="17">
        <v>44854</v>
      </c>
      <c r="B50846" s="19">
        <v>2022</v>
      </c>
      <c r="C50846" s="19">
        <v>10</v>
      </c>
      <c r="D50846" s="19">
        <v>20</v>
      </c>
      <c r="E50846" s="19">
        <v>12</v>
      </c>
      <c r="F50846" s="69">
        <v>27170.225573889998</v>
      </c>
      <c r="G50846" s="52">
        <f t="shared" si="794"/>
        <v>32693.570748059999</v>
      </c>
      <c r="H50846" s="34">
        <v>1044.721262496</v>
      </c>
      <c r="I50846" s="35">
        <v>3062.266398368</v>
      </c>
      <c r="J50846" s="35">
        <f>H50846/(INDEX(Installed_Capacity!$H$6:$S$11,MATCH(Source_Data!B50846,Installed_Capacity!$G$6:$G$11,0),MATCH(Source_Data!C50846,Installed_Capacity!$H$5:$S$5,0)))</f>
        <v>0.56763521608276102</v>
      </c>
      <c r="K50846" s="36">
        <f>I50846/(INDEX(Installed_Capacity!$H$15:$S$20,MATCH(Source_Data!B50846,Installed_Capacity!$G$15:$G$20,0),MATCH(Source_Data!C50846,Installed_Capacity!$H$14:$S$14,0)))</f>
        <v>0.7257742138804687</v>
      </c>
      <c r="L50846" s="39">
        <v>1671.2223657940001</v>
      </c>
      <c r="M50846" s="40">
        <v>4159.8226453939997</v>
      </c>
      <c r="N50846" s="40">
        <f>L50846/(INDEX(Installed_Capacity!$V$6:$AG$11,MATCH(Source_Data!B50846,Installed_Capacity!$U$6:$U$11,0),MATCH(Source_Data!C50846,Installed_Capacity!$V$5:$AG$5,0)))</f>
        <v>0.64680293743140005</v>
      </c>
      <c r="O50846" s="41">
        <f>M50846/(INDEX(Installed_Capacity!$V$15:$AG$20,MATCH(Source_Data!B50846,Installed_Capacity!$U$15:$U$20,0),MATCH(Source_Data!C50846,Installed_Capacity!$V$14:$AG$14,0)))</f>
        <v>0.70390338605399627</v>
      </c>
      <c r="P50846" s="37">
        <v>559.50190527999996</v>
      </c>
      <c r="Q50846" s="38">
        <f>P50846/(INDEX(Installed_Capacity!$AJ$15:$AU$20,MATCH(Source_Data!B50846,Installed_Capacity!$AI$15:$AI$20,0),MATCH(Source_Data!C50846,Installed_Capacity!$AJ$14:$AU$14,0)))</f>
        <v>0.56118546166499494</v>
      </c>
      <c r="R50846" s="63">
        <v>1.6007131889999999</v>
      </c>
      <c r="S50846" s="42">
        <v>144.90969804100001</v>
      </c>
      <c r="T50846" s="42">
        <f>R50846/(INDEX(Installed_Capacity!$H$25:$S$30,MATCH(Source_Data!B50846,Installed_Capacity!$G$25:$G$30,0),MATCH(Source_Data!C50846,Installed_Capacity!$H$24:$S$24,0)))</f>
        <v>1.0965291060419235E-3</v>
      </c>
      <c r="U50846" s="43">
        <f>S50846/(INDEX(Installed_Capacity!$H$33:$S$38,MATCH(Source_Data!B50846,Installed_Capacity!$G$33:$G$38,0),MATCH(Source_Data!C50846,Installed_Capacity!$H$32:$S$32,0)))</f>
        <v>3.0620698130762136E-2</v>
      </c>
      <c r="V50846" s="21"/>
      <c r="W50846" s="2"/>
    </row>
    <row r="50847" spans="1:23" x14ac:dyDescent="0.25">
      <c r="A50847" s="17">
        <v>44854</v>
      </c>
      <c r="B50847" s="19">
        <v>2022</v>
      </c>
      <c r="C50847" s="19">
        <v>10</v>
      </c>
      <c r="D50847" s="19">
        <v>20</v>
      </c>
      <c r="E50847" s="19">
        <v>13</v>
      </c>
      <c r="F50847" s="69">
        <v>27171.796933189999</v>
      </c>
      <c r="G50847" s="52">
        <f t="shared" si="794"/>
        <v>32693.570748059999</v>
      </c>
      <c r="H50847" s="34">
        <v>1220.4918764290001</v>
      </c>
      <c r="I50847" s="35">
        <v>3239.7031780020002</v>
      </c>
      <c r="J50847" s="35">
        <f>H50847/(INDEX(Installed_Capacity!$H$6:$S$11,MATCH(Source_Data!B50847,Installed_Capacity!$G$6:$G$11,0),MATCH(Source_Data!C50847,Installed_Capacity!$H$5:$S$5,0)))</f>
        <v>0.66313780993490834</v>
      </c>
      <c r="K50847" s="36">
        <f>I50847/(INDEX(Installed_Capacity!$H$15:$S$20,MATCH(Source_Data!B50847,Installed_Capacity!$G$15:$G$20,0),MATCH(Source_Data!C50847,Installed_Capacity!$H$14:$S$14,0)))</f>
        <v>0.76782772017272982</v>
      </c>
      <c r="L50847" s="39">
        <v>1657.333527194</v>
      </c>
      <c r="M50847" s="40">
        <v>4204.8842888279996</v>
      </c>
      <c r="N50847" s="40">
        <f>L50847/(INDEX(Installed_Capacity!$V$6:$AG$11,MATCH(Source_Data!B50847,Installed_Capacity!$U$6:$U$11,0),MATCH(Source_Data!C50847,Installed_Capacity!$V$5:$AG$5,0)))</f>
        <v>0.64142762545146326</v>
      </c>
      <c r="O50847" s="41">
        <f>M50847/(INDEX(Installed_Capacity!$V$15:$AG$20,MATCH(Source_Data!B50847,Installed_Capacity!$U$15:$U$20,0),MATCH(Source_Data!C50847,Installed_Capacity!$V$14:$AG$14,0)))</f>
        <v>0.71152848118382628</v>
      </c>
      <c r="P50847" s="37">
        <v>690.25182654699995</v>
      </c>
      <c r="Q50847" s="38">
        <f>P50847/(INDEX(Installed_Capacity!$AJ$15:$AU$20,MATCH(Source_Data!B50847,Installed_Capacity!$AI$15:$AI$20,0),MATCH(Source_Data!C50847,Installed_Capacity!$AJ$14:$AU$14,0)))</f>
        <v>0.69232881298595783</v>
      </c>
      <c r="R50847" s="63">
        <v>0.82548641099999998</v>
      </c>
      <c r="S50847" s="42">
        <v>171.817767823</v>
      </c>
      <c r="T50847" s="42">
        <f>R50847/(INDEX(Installed_Capacity!$H$25:$S$30,MATCH(Source_Data!B50847,Installed_Capacity!$G$25:$G$30,0),MATCH(Source_Data!C50847,Installed_Capacity!$H$24:$S$24,0)))</f>
        <v>5.6547911426222774E-4</v>
      </c>
      <c r="U50847" s="43">
        <f>S50847/(INDEX(Installed_Capacity!$H$33:$S$38,MATCH(Source_Data!B50847,Installed_Capacity!$G$33:$G$38,0),MATCH(Source_Data!C50847,Installed_Capacity!$H$32:$S$32,0)))</f>
        <v>3.6306610759211488E-2</v>
      </c>
      <c r="V50847" s="21"/>
      <c r="W50847" s="2"/>
    </row>
    <row r="50848" spans="1:23" x14ac:dyDescent="0.25">
      <c r="A50848" s="17">
        <v>44854</v>
      </c>
      <c r="B50848" s="19">
        <v>2022</v>
      </c>
      <c r="C50848" s="19">
        <v>10</v>
      </c>
      <c r="D50848" s="19">
        <v>20</v>
      </c>
      <c r="E50848" s="19">
        <v>14</v>
      </c>
      <c r="F50848" s="69">
        <v>28123.424280970001</v>
      </c>
      <c r="G50848" s="52">
        <f t="shared" si="794"/>
        <v>32693.570748059999</v>
      </c>
      <c r="H50848" s="34">
        <v>1239.301003201</v>
      </c>
      <c r="I50848" s="35">
        <v>3348.285465295</v>
      </c>
      <c r="J50848" s="35">
        <f>H50848/(INDEX(Installed_Capacity!$H$6:$S$11,MATCH(Source_Data!B50848,Installed_Capacity!$G$6:$G$11,0),MATCH(Source_Data!C50848,Installed_Capacity!$H$5:$S$5,0)))</f>
        <v>0.67335749543651657</v>
      </c>
      <c r="K50848" s="36">
        <f>I50848/(INDEX(Installed_Capacity!$H$15:$S$20,MATCH(Source_Data!B50848,Installed_Capacity!$G$15:$G$20,0),MATCH(Source_Data!C50848,Installed_Capacity!$H$14:$S$14,0)))</f>
        <v>0.79356232779648816</v>
      </c>
      <c r="L50848" s="39">
        <v>1649.5600413059999</v>
      </c>
      <c r="M50848" s="40">
        <v>4466.3215293339999</v>
      </c>
      <c r="N50848" s="40">
        <f>L50848/(INDEX(Installed_Capacity!$V$6:$AG$11,MATCH(Source_Data!B50848,Installed_Capacity!$U$6:$U$11,0),MATCH(Source_Data!C50848,Installed_Capacity!$V$5:$AG$5,0)))</f>
        <v>0.6384191009071839</v>
      </c>
      <c r="O50848" s="41">
        <f>M50848/(INDEX(Installed_Capacity!$V$15:$AG$20,MATCH(Source_Data!B50848,Installed_Capacity!$U$15:$U$20,0),MATCH(Source_Data!C50848,Installed_Capacity!$V$14:$AG$14,0)))</f>
        <v>0.75576752080647747</v>
      </c>
      <c r="P50848" s="37">
        <v>743.30375891799997</v>
      </c>
      <c r="Q50848" s="38">
        <f>P50848/(INDEX(Installed_Capacity!$AJ$15:$AU$20,MATCH(Source_Data!B50848,Installed_Capacity!$AI$15:$AI$20,0),MATCH(Source_Data!C50848,Installed_Capacity!$AJ$14:$AU$14,0)))</f>
        <v>0.74554038005817447</v>
      </c>
      <c r="R50848" s="63">
        <v>0.21359525700000001</v>
      </c>
      <c r="S50848" s="42">
        <v>226.58854988600001</v>
      </c>
      <c r="T50848" s="42">
        <f>R50848/(INDEX(Installed_Capacity!$H$25:$S$30,MATCH(Source_Data!B50848,Installed_Capacity!$G$25:$G$30,0),MATCH(Source_Data!C50848,Installed_Capacity!$H$24:$S$24,0)))</f>
        <v>1.4631816481709825E-4</v>
      </c>
      <c r="U50848" s="43">
        <f>S50848/(INDEX(Installed_Capacity!$H$33:$S$38,MATCH(Source_Data!B50848,Installed_Capacity!$G$33:$G$38,0),MATCH(Source_Data!C50848,Installed_Capacity!$H$32:$S$32,0)))</f>
        <v>4.7880160401571302E-2</v>
      </c>
      <c r="V50848" s="21"/>
      <c r="W50848" s="2"/>
    </row>
    <row r="50849" spans="1:23" x14ac:dyDescent="0.25">
      <c r="A50849" s="17">
        <v>44854</v>
      </c>
      <c r="B50849" s="19">
        <v>2022</v>
      </c>
      <c r="C50849" s="19">
        <v>10</v>
      </c>
      <c r="D50849" s="19">
        <v>20</v>
      </c>
      <c r="E50849" s="19">
        <v>15</v>
      </c>
      <c r="F50849" s="69">
        <v>29461.55824735</v>
      </c>
      <c r="G50849" s="52">
        <f t="shared" si="794"/>
        <v>32693.570748059999</v>
      </c>
      <c r="H50849" s="34">
        <v>1198.2765414810001</v>
      </c>
      <c r="I50849" s="35">
        <v>3288.1760796580002</v>
      </c>
      <c r="J50849" s="35">
        <f>H50849/(INDEX(Installed_Capacity!$H$6:$S$11,MATCH(Source_Data!B50849,Installed_Capacity!$G$6:$G$11,0),MATCH(Source_Data!C50849,Installed_Capacity!$H$5:$S$5,0)))</f>
        <v>0.65106740713346523</v>
      </c>
      <c r="K50849" s="36">
        <f>I50849/(INDEX(Installed_Capacity!$H$15:$S$20,MATCH(Source_Data!B50849,Installed_Capacity!$G$15:$G$20,0),MATCH(Source_Data!C50849,Installed_Capacity!$H$14:$S$14,0)))</f>
        <v>0.7793160681860305</v>
      </c>
      <c r="L50849" s="39">
        <v>1640.872804715</v>
      </c>
      <c r="M50849" s="40">
        <v>4509.8368622199996</v>
      </c>
      <c r="N50849" s="40">
        <f>L50849/(INDEX(Installed_Capacity!$V$6:$AG$11,MATCH(Source_Data!B50849,Installed_Capacity!$U$6:$U$11,0),MATCH(Source_Data!C50849,Installed_Capacity!$V$5:$AG$5,0)))</f>
        <v>0.63505693303519595</v>
      </c>
      <c r="O50849" s="41">
        <f>M50849/(INDEX(Installed_Capacity!$V$15:$AG$20,MATCH(Source_Data!B50849,Installed_Capacity!$U$15:$U$20,0),MATCH(Source_Data!C50849,Installed_Capacity!$V$14:$AG$14,0)))</f>
        <v>0.76313095736972569</v>
      </c>
      <c r="P50849" s="37">
        <v>790.31337915899996</v>
      </c>
      <c r="Q50849" s="38">
        <f>P50849/(INDEX(Installed_Capacity!$AJ$15:$AU$20,MATCH(Source_Data!B50849,Installed_Capacity!$AI$15:$AI$20,0),MATCH(Source_Data!C50849,Installed_Capacity!$AJ$14:$AU$14,0)))</f>
        <v>0.79269145351955861</v>
      </c>
      <c r="R50849" s="63">
        <v>0.124118697</v>
      </c>
      <c r="S50849" s="42">
        <v>201.758190439</v>
      </c>
      <c r="T50849" s="42">
        <f>R50849/(INDEX(Installed_Capacity!$H$25:$S$30,MATCH(Source_Data!B50849,Installed_Capacity!$G$25:$G$30,0),MATCH(Source_Data!C50849,Installed_Capacity!$H$24:$S$24,0)))</f>
        <v>8.5024453349773945E-5</v>
      </c>
      <c r="U50849" s="43">
        <f>S50849/(INDEX(Installed_Capacity!$H$33:$S$38,MATCH(Source_Data!B50849,Installed_Capacity!$G$33:$G$38,0),MATCH(Source_Data!C50849,Installed_Capacity!$H$32:$S$32,0)))</f>
        <v>4.263328630422978E-2</v>
      </c>
      <c r="V50849" s="21"/>
      <c r="W50849" s="2"/>
    </row>
    <row r="50850" spans="1:23" x14ac:dyDescent="0.25">
      <c r="A50850" s="17">
        <v>44854</v>
      </c>
      <c r="B50850" s="19">
        <v>2022</v>
      </c>
      <c r="C50850" s="19">
        <v>10</v>
      </c>
      <c r="D50850" s="19">
        <v>20</v>
      </c>
      <c r="E50850" s="19">
        <v>16</v>
      </c>
      <c r="F50850" s="69">
        <v>31101.984053240001</v>
      </c>
      <c r="G50850" s="52">
        <f t="shared" si="794"/>
        <v>32693.570748059999</v>
      </c>
      <c r="H50850" s="34">
        <v>1048.5046507659999</v>
      </c>
      <c r="I50850" s="35">
        <v>2921.4782015979999</v>
      </c>
      <c r="J50850" s="35">
        <f>H50850/(INDEX(Installed_Capacity!$H$6:$S$11,MATCH(Source_Data!B50850,Installed_Capacity!$G$6:$G$11,0),MATCH(Source_Data!C50850,Installed_Capacity!$H$5:$S$5,0)))</f>
        <v>0.56969086910262534</v>
      </c>
      <c r="K50850" s="36">
        <f>I50850/(INDEX(Installed_Capacity!$H$15:$S$20,MATCH(Source_Data!B50850,Installed_Capacity!$G$15:$G$20,0),MATCH(Source_Data!C50850,Installed_Capacity!$H$14:$S$14,0)))</f>
        <v>0.69240662610663839</v>
      </c>
      <c r="L50850" s="39">
        <v>1412.551379215</v>
      </c>
      <c r="M50850" s="40">
        <v>4373.631562865</v>
      </c>
      <c r="N50850" s="40">
        <f>L50850/(INDEX(Installed_Capacity!$V$6:$AG$11,MATCH(Source_Data!B50850,Installed_Capacity!$U$6:$U$11,0),MATCH(Source_Data!C50850,Installed_Capacity!$V$5:$AG$5,0)))</f>
        <v>0.54669109272898264</v>
      </c>
      <c r="O50850" s="41">
        <f>M50850/(INDEX(Installed_Capacity!$V$15:$AG$20,MATCH(Source_Data!B50850,Installed_Capacity!$U$15:$U$20,0),MATCH(Source_Data!C50850,Installed_Capacity!$V$14:$AG$14,0)))</f>
        <v>0.7400830104769317</v>
      </c>
      <c r="P50850" s="37">
        <v>730.448487312</v>
      </c>
      <c r="Q50850" s="38">
        <f>P50850/(INDEX(Installed_Capacity!$AJ$15:$AU$20,MATCH(Source_Data!B50850,Installed_Capacity!$AI$15:$AI$20,0),MATCH(Source_Data!C50850,Installed_Capacity!$AJ$14:$AU$14,0)))</f>
        <v>0.73264642659177537</v>
      </c>
      <c r="R50850" s="63">
        <v>0.102570775</v>
      </c>
      <c r="S50850" s="42">
        <v>193.19271541099999</v>
      </c>
      <c r="T50850" s="42">
        <f>R50850/(INDEX(Installed_Capacity!$H$25:$S$30,MATCH(Source_Data!B50850,Installed_Capacity!$G$25:$G$30,0),MATCH(Source_Data!C50850,Installed_Capacity!$H$24:$S$24,0)))</f>
        <v>7.0263580627483215E-5</v>
      </c>
      <c r="U50850" s="43">
        <f>S50850/(INDEX(Installed_Capacity!$H$33:$S$38,MATCH(Source_Data!B50850,Installed_Capacity!$G$33:$G$38,0),MATCH(Source_Data!C50850,Installed_Capacity!$H$32:$S$32,0)))</f>
        <v>4.0823325834194422E-2</v>
      </c>
      <c r="V50850" s="21"/>
      <c r="W50850" s="2"/>
    </row>
    <row r="50851" spans="1:23" x14ac:dyDescent="0.25">
      <c r="A50851" s="17">
        <v>44854</v>
      </c>
      <c r="B50851" s="19">
        <v>2022</v>
      </c>
      <c r="C50851" s="19">
        <v>10</v>
      </c>
      <c r="D50851" s="19">
        <v>20</v>
      </c>
      <c r="E50851" s="19">
        <v>17</v>
      </c>
      <c r="F50851" s="69">
        <v>32284.462063809999</v>
      </c>
      <c r="G50851" s="52">
        <f t="shared" si="794"/>
        <v>32693.570748059999</v>
      </c>
      <c r="H50851" s="34">
        <v>751.22069946199997</v>
      </c>
      <c r="I50851" s="35">
        <v>1875.288752986</v>
      </c>
      <c r="J50851" s="35">
        <f>H50851/(INDEX(Installed_Capacity!$H$6:$S$11,MATCH(Source_Data!B50851,Installed_Capacity!$G$6:$G$11,0),MATCH(Source_Data!C50851,Installed_Capacity!$H$5:$S$5,0)))</f>
        <v>0.40816564127944882</v>
      </c>
      <c r="K50851" s="36">
        <f>I50851/(INDEX(Installed_Capacity!$H$15:$S$20,MATCH(Source_Data!B50851,Installed_Capacity!$G$15:$G$20,0),MATCH(Source_Data!C50851,Installed_Capacity!$H$14:$S$14,0)))</f>
        <v>0.44445389245777156</v>
      </c>
      <c r="L50851" s="39">
        <v>1095.2953106939999</v>
      </c>
      <c r="M50851" s="40">
        <v>3350.060778173</v>
      </c>
      <c r="N50851" s="40">
        <f>L50851/(INDEX(Installed_Capacity!$V$6:$AG$11,MATCH(Source_Data!B50851,Installed_Capacity!$U$6:$U$11,0),MATCH(Source_Data!C50851,Installed_Capacity!$V$5:$AG$5,0)))</f>
        <v>0.42390542324697533</v>
      </c>
      <c r="O50851" s="41">
        <f>M50851/(INDEX(Installed_Capacity!$V$15:$AG$20,MATCH(Source_Data!B50851,Installed_Capacity!$U$15:$U$20,0),MATCH(Source_Data!C50851,Installed_Capacity!$V$14:$AG$14,0)))</f>
        <v>0.56687972691665323</v>
      </c>
      <c r="P50851" s="37">
        <v>582.709706063</v>
      </c>
      <c r="Q50851" s="38">
        <f>P50851/(INDEX(Installed_Capacity!$AJ$15:$AU$20,MATCH(Source_Data!B50851,Installed_Capacity!$AI$15:$AI$20,0),MATCH(Source_Data!C50851,Installed_Capacity!$AJ$14:$AU$14,0)))</f>
        <v>0.58446309534904717</v>
      </c>
      <c r="R50851" s="63">
        <v>3.9373760000000002E-3</v>
      </c>
      <c r="S50851" s="42">
        <v>154.44217444399999</v>
      </c>
      <c r="T50851" s="42">
        <f>R50851/(INDEX(Installed_Capacity!$H$25:$S$30,MATCH(Source_Data!B50851,Installed_Capacity!$G$25:$G$30,0),MATCH(Source_Data!C50851,Installed_Capacity!$H$24:$S$24,0)))</f>
        <v>2.6972023564871903E-6</v>
      </c>
      <c r="U50851" s="43">
        <f>S50851/(INDEX(Installed_Capacity!$H$33:$S$38,MATCH(Source_Data!B50851,Installed_Capacity!$G$33:$G$38,0),MATCH(Source_Data!C50851,Installed_Capacity!$H$32:$S$32,0)))</f>
        <v>3.2634994525833565E-2</v>
      </c>
      <c r="V50851" s="21"/>
      <c r="W50851" s="2"/>
    </row>
    <row r="50852" spans="1:23" x14ac:dyDescent="0.25">
      <c r="A50852" s="17">
        <v>44854</v>
      </c>
      <c r="B50852" s="19">
        <v>2022</v>
      </c>
      <c r="C50852" s="19">
        <v>10</v>
      </c>
      <c r="D50852" s="19">
        <v>20</v>
      </c>
      <c r="E50852" s="19">
        <v>18</v>
      </c>
      <c r="F50852" s="69">
        <v>32693.570748059999</v>
      </c>
      <c r="G50852" s="52">
        <f t="shared" si="794"/>
        <v>32693.570748059999</v>
      </c>
      <c r="H50852" s="34">
        <v>262.85643942500002</v>
      </c>
      <c r="I50852" s="35">
        <v>415.68295160100001</v>
      </c>
      <c r="J50852" s="35">
        <f>H50852/(INDEX(Installed_Capacity!$H$6:$S$11,MATCH(Source_Data!B50852,Installed_Capacity!$G$6:$G$11,0),MATCH(Source_Data!C50852,Installed_Capacity!$H$5:$S$5,0)))</f>
        <v>0.14281950329533602</v>
      </c>
      <c r="K50852" s="36">
        <f>I50852/(INDEX(Installed_Capacity!$H$15:$S$20,MATCH(Source_Data!B50852,Installed_Capacity!$G$15:$G$20,0),MATCH(Source_Data!C50852,Installed_Capacity!$H$14:$S$14,0)))</f>
        <v>9.8519177685687964E-2</v>
      </c>
      <c r="L50852" s="39">
        <v>392.70321386799998</v>
      </c>
      <c r="M50852" s="40">
        <v>868.46156656599999</v>
      </c>
      <c r="N50852" s="40">
        <f>L50852/(INDEX(Installed_Capacity!$V$6:$AG$11,MATCH(Source_Data!B50852,Installed_Capacity!$U$6:$U$11,0),MATCH(Source_Data!C50852,Installed_Capacity!$V$5:$AG$5,0)))</f>
        <v>0.15198551519378284</v>
      </c>
      <c r="O50852" s="41">
        <f>M50852/(INDEX(Installed_Capacity!$V$15:$AG$20,MATCH(Source_Data!B50852,Installed_Capacity!$U$15:$U$20,0),MATCH(Source_Data!C50852,Installed_Capacity!$V$14:$AG$14,0)))</f>
        <v>0.14695651461017148</v>
      </c>
      <c r="P50852" s="37">
        <v>257.71084452600002</v>
      </c>
      <c r="Q50852" s="38">
        <f>P50852/(INDEX(Installed_Capacity!$AJ$15:$AU$20,MATCH(Source_Data!B50852,Installed_Capacity!$AI$15:$AI$20,0),MATCH(Source_Data!C50852,Installed_Capacity!$AJ$14:$AU$14,0)))</f>
        <v>0.25848630343630896</v>
      </c>
      <c r="R50852" s="63">
        <v>4.0551338999999999E-2</v>
      </c>
      <c r="S50852" s="42">
        <v>83.252397712000004</v>
      </c>
      <c r="T50852" s="42">
        <f>R50852/(INDEX(Installed_Capacity!$H$25:$S$30,MATCH(Source_Data!B50852,Installed_Capacity!$G$25:$G$30,0),MATCH(Source_Data!C50852,Installed_Capacity!$H$24:$S$24,0)))</f>
        <v>2.7778695026715987E-5</v>
      </c>
      <c r="U50852" s="43">
        <f>S50852/(INDEX(Installed_Capacity!$H$33:$S$38,MATCH(Source_Data!B50852,Installed_Capacity!$G$33:$G$38,0),MATCH(Source_Data!C50852,Installed_Capacity!$H$32:$S$32,0)))</f>
        <v>1.7591966400206244E-2</v>
      </c>
      <c r="V50852" s="21"/>
      <c r="W50852" s="2"/>
    </row>
    <row r="50853" spans="1:23" x14ac:dyDescent="0.25">
      <c r="A50853" s="17">
        <v>44854</v>
      </c>
      <c r="B50853" s="19">
        <v>2022</v>
      </c>
      <c r="C50853" s="19">
        <v>10</v>
      </c>
      <c r="D50853" s="19">
        <v>20</v>
      </c>
      <c r="E50853" s="19">
        <v>19</v>
      </c>
      <c r="F50853" s="69">
        <v>32367.519988749998</v>
      </c>
      <c r="G50853" s="52">
        <f t="shared" si="794"/>
        <v>32693.570748059999</v>
      </c>
      <c r="H50853" s="34">
        <v>3.5693335730000002</v>
      </c>
      <c r="I50853" s="35">
        <v>0.21215767399999999</v>
      </c>
      <c r="J50853" s="35">
        <f>H50853/(INDEX(Installed_Capacity!$H$6:$S$11,MATCH(Source_Data!B50853,Installed_Capacity!$G$6:$G$11,0),MATCH(Source_Data!C50853,Installed_Capacity!$H$5:$S$5,0)))</f>
        <v>1.9393492855124751E-3</v>
      </c>
      <c r="K50853" s="36">
        <f>I50853/(INDEX(Installed_Capacity!$H$15:$S$20,MATCH(Source_Data!B50853,Installed_Capacity!$G$15:$G$20,0),MATCH(Source_Data!C50853,Installed_Capacity!$H$14:$S$14,0)))</f>
        <v>5.028255188644589E-5</v>
      </c>
      <c r="L50853" s="39">
        <v>3.8015185570000001</v>
      </c>
      <c r="M50853" s="40">
        <v>0.89130133600000006</v>
      </c>
      <c r="N50853" s="40">
        <f>L50853/(INDEX(Installed_Capacity!$V$6:$AG$11,MATCH(Source_Data!B50853,Installed_Capacity!$U$6:$U$11,0),MATCH(Source_Data!C50853,Installed_Capacity!$V$5:$AG$5,0)))</f>
        <v>1.47127840058518E-3</v>
      </c>
      <c r="O50853" s="41">
        <f>M50853/(INDEX(Installed_Capacity!$V$15:$AG$20,MATCH(Source_Data!B50853,Installed_Capacity!$U$15:$U$20,0),MATCH(Source_Data!C50853,Installed_Capacity!$V$14:$AG$14,0)))</f>
        <v>1.5082134068853485E-4</v>
      </c>
      <c r="P50853" s="37">
        <v>6.0726431879999998</v>
      </c>
      <c r="Q50853" s="38">
        <f>P50853/(INDEX(Installed_Capacity!$AJ$15:$AU$20,MATCH(Source_Data!B50853,Installed_Capacity!$AI$15:$AI$20,0),MATCH(Source_Data!C50853,Installed_Capacity!$AJ$14:$AU$14,0)))</f>
        <v>6.0909159358074217E-3</v>
      </c>
      <c r="R50853" s="63">
        <v>0.51425622500000001</v>
      </c>
      <c r="S50853" s="42">
        <v>69.630314155999997</v>
      </c>
      <c r="T50853" s="42">
        <f>R50853/(INDEX(Installed_Capacity!$H$25:$S$30,MATCH(Source_Data!B50853,Installed_Capacity!$G$25:$G$30,0),MATCH(Source_Data!C50853,Installed_Capacity!$H$24:$S$24,0)))</f>
        <v>3.52278548431292E-4</v>
      </c>
      <c r="U50853" s="43">
        <f>S50853/(INDEX(Installed_Capacity!$H$33:$S$38,MATCH(Source_Data!B50853,Installed_Capacity!$G$33:$G$38,0),MATCH(Source_Data!C50853,Installed_Capacity!$H$32:$S$32,0)))</f>
        <v>1.4713499919913957E-2</v>
      </c>
      <c r="V50853" s="21"/>
      <c r="W50853" s="2"/>
    </row>
    <row r="50854" spans="1:23" x14ac:dyDescent="0.25">
      <c r="A50854" s="17">
        <v>44854</v>
      </c>
      <c r="B50854" s="19">
        <v>2022</v>
      </c>
      <c r="C50854" s="19">
        <v>10</v>
      </c>
      <c r="D50854" s="19">
        <v>20</v>
      </c>
      <c r="E50854" s="19">
        <v>20</v>
      </c>
      <c r="F50854" s="69">
        <v>31571.62638451</v>
      </c>
      <c r="G50854" s="52">
        <f t="shared" si="794"/>
        <v>32693.570748059999</v>
      </c>
      <c r="H50854" s="34">
        <v>0</v>
      </c>
      <c r="I50854" s="35">
        <v>5.4895064E-2</v>
      </c>
      <c r="J50854" s="35">
        <f>H50854/(INDEX(Installed_Capacity!$H$6:$S$11,MATCH(Source_Data!B50854,Installed_Capacity!$G$6:$G$11,0),MATCH(Source_Data!C50854,Installed_Capacity!$H$5:$S$5,0)))</f>
        <v>0</v>
      </c>
      <c r="K50854" s="36">
        <f>I50854/(INDEX(Installed_Capacity!$H$15:$S$20,MATCH(Source_Data!B50854,Installed_Capacity!$G$15:$G$20,0),MATCH(Source_Data!C50854,Installed_Capacity!$H$14:$S$14,0)))</f>
        <v>1.3010436303566224E-5</v>
      </c>
      <c r="L50854" s="39">
        <v>0</v>
      </c>
      <c r="M50854" s="40">
        <v>2.7363036E-2</v>
      </c>
      <c r="N50854" s="40">
        <f>L50854/(INDEX(Installed_Capacity!$V$6:$AG$11,MATCH(Source_Data!B50854,Installed_Capacity!$U$6:$U$11,0),MATCH(Source_Data!C50854,Installed_Capacity!$V$5:$AG$5,0)))</f>
        <v>0</v>
      </c>
      <c r="O50854" s="41">
        <f>M50854/(INDEX(Installed_Capacity!$V$15:$AG$20,MATCH(Source_Data!B50854,Installed_Capacity!$U$15:$U$20,0),MATCH(Source_Data!C50854,Installed_Capacity!$V$14:$AG$14,0)))</f>
        <v>4.6302295398204631E-6</v>
      </c>
      <c r="P50854" s="37">
        <v>0</v>
      </c>
      <c r="Q50854" s="38">
        <f>P50854/(INDEX(Installed_Capacity!$AJ$15:$AU$20,MATCH(Source_Data!B50854,Installed_Capacity!$AI$15:$AI$20,0),MATCH(Source_Data!C50854,Installed_Capacity!$AJ$14:$AU$14,0)))</f>
        <v>0</v>
      </c>
      <c r="R50854" s="63">
        <v>16.059656679</v>
      </c>
      <c r="S50854" s="42">
        <v>47.439402581000003</v>
      </c>
      <c r="T50854" s="42">
        <f>R50854/(INDEX(Installed_Capacity!$H$25:$S$30,MATCH(Source_Data!B50854,Installed_Capacity!$G$25:$G$30,0),MATCH(Source_Data!C50854,Installed_Capacity!$H$24:$S$24,0)))</f>
        <v>1.100127187217427E-2</v>
      </c>
      <c r="U50854" s="43">
        <f>S50854/(INDEX(Installed_Capacity!$H$33:$S$38,MATCH(Source_Data!B50854,Installed_Capacity!$G$33:$G$38,0),MATCH(Source_Data!C50854,Installed_Capacity!$H$32:$S$32,0)))</f>
        <v>1.0024364452995411E-2</v>
      </c>
      <c r="V50854" s="21"/>
      <c r="W50854" s="2"/>
    </row>
    <row r="50855" spans="1:23" x14ac:dyDescent="0.25">
      <c r="A50855" s="17">
        <v>44854</v>
      </c>
      <c r="B50855" s="19">
        <v>2022</v>
      </c>
      <c r="C50855" s="19">
        <v>10</v>
      </c>
      <c r="D50855" s="19">
        <v>20</v>
      </c>
      <c r="E50855" s="19">
        <v>21</v>
      </c>
      <c r="F50855" s="69">
        <v>30111.524657049998</v>
      </c>
      <c r="G50855" s="52">
        <f t="shared" si="794"/>
        <v>32693.570748059999</v>
      </c>
      <c r="H50855" s="34">
        <v>0</v>
      </c>
      <c r="I50855" s="35">
        <v>5.3395526999999998E-2</v>
      </c>
      <c r="J50855" s="35">
        <f>H50855/(INDEX(Installed_Capacity!$H$6:$S$11,MATCH(Source_Data!B50855,Installed_Capacity!$G$6:$G$11,0),MATCH(Source_Data!C50855,Installed_Capacity!$H$5:$S$5,0)))</f>
        <v>0</v>
      </c>
      <c r="K50855" s="36">
        <f>I50855/(INDEX(Installed_Capacity!$H$15:$S$20,MATCH(Source_Data!B50855,Installed_Capacity!$G$15:$G$20,0),MATCH(Source_Data!C50855,Installed_Capacity!$H$14:$S$14,0)))</f>
        <v>1.2655037672036424E-5</v>
      </c>
      <c r="L50855" s="39">
        <v>0</v>
      </c>
      <c r="M50855" s="40">
        <v>1.0479192E-2</v>
      </c>
      <c r="N50855" s="40">
        <f>L50855/(INDEX(Installed_Capacity!$V$6:$AG$11,MATCH(Source_Data!B50855,Installed_Capacity!$U$6:$U$11,0),MATCH(Source_Data!C50855,Installed_Capacity!$V$5:$AG$5,0)))</f>
        <v>0</v>
      </c>
      <c r="O50855" s="41">
        <f>M50855/(INDEX(Installed_Capacity!$V$15:$AG$20,MATCH(Source_Data!B50855,Installed_Capacity!$U$15:$U$20,0),MATCH(Source_Data!C50855,Installed_Capacity!$V$14:$AG$14,0)))</f>
        <v>1.7732339478649327E-6</v>
      </c>
      <c r="P50855" s="37">
        <v>0</v>
      </c>
      <c r="Q50855" s="38">
        <f>P50855/(INDEX(Installed_Capacity!$AJ$15:$AU$20,MATCH(Source_Data!B50855,Installed_Capacity!$AI$15:$AI$20,0),MATCH(Source_Data!C50855,Installed_Capacity!$AJ$14:$AU$14,0)))</f>
        <v>0</v>
      </c>
      <c r="R50855" s="63">
        <v>40.959417719999998</v>
      </c>
      <c r="S50855" s="42">
        <v>72.088834941000002</v>
      </c>
      <c r="T50855" s="42">
        <f>R50855/(INDEX(Installed_Capacity!$H$25:$S$30,MATCH(Source_Data!B50855,Installed_Capacity!$G$25:$G$30,0),MATCH(Source_Data!C50855,Installed_Capacity!$H$24:$S$24,0)))</f>
        <v>2.8058239293053844E-2</v>
      </c>
      <c r="U50855" s="43">
        <f>S50855/(INDEX(Installed_Capacity!$H$33:$S$38,MATCH(Source_Data!B50855,Installed_Capacity!$G$33:$G$38,0),MATCH(Source_Data!C50855,Installed_Capacity!$H$32:$S$32,0)))</f>
        <v>1.523300706003918E-2</v>
      </c>
      <c r="V50855" s="21"/>
      <c r="W50855" s="2"/>
    </row>
    <row r="50856" spans="1:23" x14ac:dyDescent="0.25">
      <c r="A50856" s="17">
        <v>44854</v>
      </c>
      <c r="B50856" s="19">
        <v>2022</v>
      </c>
      <c r="C50856" s="19">
        <v>10</v>
      </c>
      <c r="D50856" s="19">
        <v>20</v>
      </c>
      <c r="E50856" s="19">
        <v>22</v>
      </c>
      <c r="F50856" s="69">
        <v>28802.5371141</v>
      </c>
      <c r="G50856" s="52">
        <f t="shared" si="794"/>
        <v>32693.570748059999</v>
      </c>
      <c r="H50856" s="34">
        <v>0</v>
      </c>
      <c r="I50856" s="35">
        <v>4.3232276E-2</v>
      </c>
      <c r="J50856" s="35">
        <f>H50856/(INDEX(Installed_Capacity!$H$6:$S$11,MATCH(Source_Data!B50856,Installed_Capacity!$G$6:$G$11,0),MATCH(Source_Data!C50856,Installed_Capacity!$H$5:$S$5,0)))</f>
        <v>0</v>
      </c>
      <c r="K50856" s="36">
        <f>I50856/(INDEX(Installed_Capacity!$H$15:$S$20,MATCH(Source_Data!B50856,Installed_Capacity!$G$15:$G$20,0),MATCH(Source_Data!C50856,Installed_Capacity!$H$14:$S$14,0)))</f>
        <v>1.0246290507215636E-5</v>
      </c>
      <c r="L50856" s="39">
        <v>0</v>
      </c>
      <c r="M50856" s="40">
        <v>1.8980000000000001E-6</v>
      </c>
      <c r="N50856" s="40">
        <f>L50856/(INDEX(Installed_Capacity!$V$6:$AG$11,MATCH(Source_Data!B50856,Installed_Capacity!$U$6:$U$11,0),MATCH(Source_Data!C50856,Installed_Capacity!$V$5:$AG$5,0)))</f>
        <v>0</v>
      </c>
      <c r="O50856" s="41">
        <f>M50856/(INDEX(Installed_Capacity!$V$15:$AG$20,MATCH(Source_Data!B50856,Installed_Capacity!$U$15:$U$20,0),MATCH(Source_Data!C50856,Installed_Capacity!$V$14:$AG$14,0)))</f>
        <v>3.211696124135947E-10</v>
      </c>
      <c r="P50856" s="37">
        <v>0</v>
      </c>
      <c r="Q50856" s="38">
        <f>P50856/(INDEX(Installed_Capacity!$AJ$15:$AU$20,MATCH(Source_Data!B50856,Installed_Capacity!$AI$15:$AI$20,0),MATCH(Source_Data!C50856,Installed_Capacity!$AJ$14:$AU$14,0)))</f>
        <v>0</v>
      </c>
      <c r="R50856" s="63">
        <v>53.831735934999998</v>
      </c>
      <c r="S50856" s="42">
        <v>54.252792667000001</v>
      </c>
      <c r="T50856" s="42">
        <f>R50856/(INDEX(Installed_Capacity!$H$25:$S$30,MATCH(Source_Data!B50856,Installed_Capacity!$G$25:$G$30,0),MATCH(Source_Data!C50856,Installed_Capacity!$H$24:$S$24,0)))</f>
        <v>3.687610353130566E-2</v>
      </c>
      <c r="U50856" s="43">
        <f>S50856/(INDEX(Installed_Capacity!$H$33:$S$38,MATCH(Source_Data!B50856,Installed_Capacity!$G$33:$G$38,0),MATCH(Source_Data!C50856,Installed_Capacity!$H$32:$S$32,0)))</f>
        <v>1.1464093911347497E-2</v>
      </c>
      <c r="V50856" s="21"/>
      <c r="W50856" s="2"/>
    </row>
    <row r="50857" spans="1:23" x14ac:dyDescent="0.25">
      <c r="A50857" s="17">
        <v>44854</v>
      </c>
      <c r="B50857" s="19">
        <v>2022</v>
      </c>
      <c r="C50857" s="19">
        <v>10</v>
      </c>
      <c r="D50857" s="19">
        <v>20</v>
      </c>
      <c r="E50857" s="19">
        <v>23</v>
      </c>
      <c r="F50857" s="69">
        <v>27024.57126669</v>
      </c>
      <c r="G50857" s="52">
        <f t="shared" si="794"/>
        <v>32693.570748059999</v>
      </c>
      <c r="H50857" s="34">
        <v>0</v>
      </c>
      <c r="I50857" s="35">
        <v>3.5957026000000003E-2</v>
      </c>
      <c r="J50857" s="35">
        <f>H50857/(INDEX(Installed_Capacity!$H$6:$S$11,MATCH(Source_Data!B50857,Installed_Capacity!$G$6:$G$11,0),MATCH(Source_Data!C50857,Installed_Capacity!$H$5:$S$5,0)))</f>
        <v>0</v>
      </c>
      <c r="K50857" s="36">
        <f>I50857/(INDEX(Installed_Capacity!$H$15:$S$20,MATCH(Source_Data!B50857,Installed_Capacity!$G$15:$G$20,0),MATCH(Source_Data!C50857,Installed_Capacity!$H$14:$S$14,0)))</f>
        <v>8.5220156850290701E-6</v>
      </c>
      <c r="L50857" s="39">
        <v>0</v>
      </c>
      <c r="M50857" s="40">
        <v>0</v>
      </c>
      <c r="N50857" s="40">
        <f>L50857/(INDEX(Installed_Capacity!$V$6:$AG$11,MATCH(Source_Data!B50857,Installed_Capacity!$U$6:$U$11,0),MATCH(Source_Data!C50857,Installed_Capacity!$V$5:$AG$5,0)))</f>
        <v>0</v>
      </c>
      <c r="O50857" s="41">
        <f>M50857/(INDEX(Installed_Capacity!$V$15:$AG$20,MATCH(Source_Data!B50857,Installed_Capacity!$U$15:$U$20,0),MATCH(Source_Data!C50857,Installed_Capacity!$V$14:$AG$14,0)))</f>
        <v>0</v>
      </c>
      <c r="P50857" s="37">
        <v>0</v>
      </c>
      <c r="Q50857" s="38">
        <f>P50857/(INDEX(Installed_Capacity!$AJ$15:$AU$20,MATCH(Source_Data!B50857,Installed_Capacity!$AI$15:$AI$20,0),MATCH(Source_Data!C50857,Installed_Capacity!$AJ$14:$AU$14,0)))</f>
        <v>0</v>
      </c>
      <c r="R50857" s="63">
        <v>118.751152842</v>
      </c>
      <c r="S50857" s="42">
        <v>99.977034856000003</v>
      </c>
      <c r="T50857" s="42">
        <f>R50857/(INDEX(Installed_Capacity!$H$25:$S$30,MATCH(Source_Data!B50857,Installed_Capacity!$G$25:$G$30,0),MATCH(Source_Data!C50857,Installed_Capacity!$H$24:$S$24,0)))</f>
        <v>8.1347549556103571E-2</v>
      </c>
      <c r="U50857" s="43">
        <f>S50857/(INDEX(Installed_Capacity!$H$33:$S$38,MATCH(Source_Data!B50857,Installed_Capacity!$G$33:$G$38,0),MATCH(Source_Data!C50857,Installed_Capacity!$H$32:$S$32,0)))</f>
        <v>2.1126029835960965E-2</v>
      </c>
      <c r="V50857" s="21"/>
      <c r="W50857" s="2"/>
    </row>
    <row r="50858" spans="1:23" x14ac:dyDescent="0.25">
      <c r="A50858" s="17">
        <v>44854</v>
      </c>
      <c r="B50858" s="19">
        <v>2022</v>
      </c>
      <c r="C50858" s="19">
        <v>10</v>
      </c>
      <c r="D50858" s="19">
        <v>20</v>
      </c>
      <c r="E50858" s="19">
        <v>24</v>
      </c>
      <c r="F50858" s="69">
        <v>25294.592597750001</v>
      </c>
      <c r="G50858" s="52">
        <f t="shared" si="794"/>
        <v>32693.570748059999</v>
      </c>
      <c r="H50858" s="34">
        <v>0</v>
      </c>
      <c r="I50858" s="35">
        <v>2.2709561999999999E-2</v>
      </c>
      <c r="J50858" s="35">
        <f>H50858/(INDEX(Installed_Capacity!$H$6:$S$11,MATCH(Source_Data!B50858,Installed_Capacity!$G$6:$G$11,0),MATCH(Source_Data!C50858,Installed_Capacity!$H$5:$S$5,0)))</f>
        <v>0</v>
      </c>
      <c r="K50858" s="36">
        <f>I50858/(INDEX(Installed_Capacity!$H$15:$S$20,MATCH(Source_Data!B50858,Installed_Capacity!$G$15:$G$20,0),MATCH(Source_Data!C50858,Installed_Capacity!$H$14:$S$14,0)))</f>
        <v>5.3822928393505099E-6</v>
      </c>
      <c r="L50858" s="39">
        <v>0</v>
      </c>
      <c r="M50858" s="40">
        <v>1.9611478000000002E-2</v>
      </c>
      <c r="N50858" s="40">
        <f>L50858/(INDEX(Installed_Capacity!$V$6:$AG$11,MATCH(Source_Data!B50858,Installed_Capacity!$U$6:$U$11,0),MATCH(Source_Data!C50858,Installed_Capacity!$V$5:$AG$5,0)))</f>
        <v>0</v>
      </c>
      <c r="O50858" s="41">
        <f>M50858/(INDEX(Installed_Capacity!$V$15:$AG$20,MATCH(Source_Data!B50858,Installed_Capacity!$U$15:$U$20,0),MATCH(Source_Data!C50858,Installed_Capacity!$V$14:$AG$14,0)))</f>
        <v>3.3185515216637194E-6</v>
      </c>
      <c r="P50858" s="37">
        <v>0</v>
      </c>
      <c r="Q50858" s="38">
        <f>P50858/(INDEX(Installed_Capacity!$AJ$15:$AU$20,MATCH(Source_Data!B50858,Installed_Capacity!$AI$15:$AI$20,0),MATCH(Source_Data!C50858,Installed_Capacity!$AJ$14:$AU$14,0)))</f>
        <v>0</v>
      </c>
      <c r="R50858" s="63">
        <v>163.222000076</v>
      </c>
      <c r="S50858" s="42">
        <v>150.81375349000001</v>
      </c>
      <c r="T50858" s="42">
        <f>R50858/(INDEX(Installed_Capacity!$H$25:$S$30,MATCH(Source_Data!B50858,Installed_Capacity!$G$25:$G$30,0),MATCH(Source_Data!C50858,Installed_Capacity!$H$24:$S$24,0)))</f>
        <v>0.11181120706672147</v>
      </c>
      <c r="U50858" s="43">
        <f>S50858/(INDEX(Installed_Capacity!$H$33:$S$38,MATCH(Source_Data!B50858,Installed_Capacity!$G$33:$G$38,0),MATCH(Source_Data!C50858,Installed_Capacity!$H$32:$S$32,0)))</f>
        <v>3.1868277154768934E-2</v>
      </c>
      <c r="V50858" s="21"/>
      <c r="W50858" s="2"/>
    </row>
    <row r="50859" spans="1:23" x14ac:dyDescent="0.25">
      <c r="A50859" s="17">
        <v>44855</v>
      </c>
      <c r="B50859" s="19">
        <v>2022</v>
      </c>
      <c r="C50859" s="19">
        <v>10</v>
      </c>
      <c r="D50859" s="19">
        <v>21</v>
      </c>
      <c r="E50859" s="19">
        <v>1</v>
      </c>
      <c r="F50859" s="69">
        <v>24591.716960959999</v>
      </c>
      <c r="G50859" s="52">
        <f t="shared" si="794"/>
        <v>29601.32220554</v>
      </c>
      <c r="H50859" s="34">
        <v>0</v>
      </c>
      <c r="I50859" s="35">
        <v>2.2380089999999998E-2</v>
      </c>
      <c r="J50859" s="35">
        <f>H50859/(INDEX(Installed_Capacity!$H$6:$S$11,MATCH(Source_Data!B50859,Installed_Capacity!$G$6:$G$11,0),MATCH(Source_Data!C50859,Installed_Capacity!$H$5:$S$5,0)))</f>
        <v>0</v>
      </c>
      <c r="K50859" s="36">
        <f>I50859/(INDEX(Installed_Capacity!$H$15:$S$20,MATCH(Source_Data!B50859,Installed_Capacity!$G$15:$G$20,0),MATCH(Source_Data!C50859,Installed_Capacity!$H$14:$S$14,0)))</f>
        <v>5.3042061379704267E-6</v>
      </c>
      <c r="L50859" s="39">
        <v>0</v>
      </c>
      <c r="M50859" s="40">
        <v>9.8308754999999998E-2</v>
      </c>
      <c r="N50859" s="40">
        <f>L50859/(INDEX(Installed_Capacity!$V$6:$AG$11,MATCH(Source_Data!B50859,Installed_Capacity!$U$6:$U$11,0),MATCH(Source_Data!C50859,Installed_Capacity!$V$5:$AG$5,0)))</f>
        <v>0</v>
      </c>
      <c r="O50859" s="41">
        <f>M50859/(INDEX(Installed_Capacity!$V$15:$AG$20,MATCH(Source_Data!B50859,Installed_Capacity!$U$15:$U$20,0),MATCH(Source_Data!C50859,Installed_Capacity!$V$14:$AG$14,0)))</f>
        <v>1.6635292276192329E-5</v>
      </c>
      <c r="P50859" s="37">
        <v>0</v>
      </c>
      <c r="Q50859" s="38">
        <f>P50859/(INDEX(Installed_Capacity!$AJ$15:$AU$20,MATCH(Source_Data!B50859,Installed_Capacity!$AI$15:$AI$20,0),MATCH(Source_Data!C50859,Installed_Capacity!$AJ$14:$AU$14,0)))</f>
        <v>0</v>
      </c>
      <c r="R50859" s="63">
        <v>256.56306928599997</v>
      </c>
      <c r="S50859" s="42">
        <v>123.321747067</v>
      </c>
      <c r="T50859" s="42">
        <f>R50859/(INDEX(Installed_Capacity!$H$25:$S$30,MATCH(Source_Data!B50859,Installed_Capacity!$G$25:$G$30,0),MATCH(Source_Data!C50859,Installed_Capacity!$H$24:$S$24,0)))</f>
        <v>0.17575220529250582</v>
      </c>
      <c r="U50859" s="43">
        <f>S50859/(INDEX(Installed_Capacity!$H$33:$S$38,MATCH(Source_Data!B50859,Installed_Capacity!$G$33:$G$38,0),MATCH(Source_Data!C50859,Installed_Capacity!$H$32:$S$32,0)))</f>
        <v>2.6058973560405804E-2</v>
      </c>
      <c r="V50859" s="21"/>
      <c r="W50859" s="2"/>
    </row>
    <row r="50860" spans="1:23" x14ac:dyDescent="0.25">
      <c r="A50860" s="17">
        <v>44855</v>
      </c>
      <c r="B50860" s="19">
        <v>2022</v>
      </c>
      <c r="C50860" s="19">
        <v>10</v>
      </c>
      <c r="D50860" s="19">
        <v>21</v>
      </c>
      <c r="E50860" s="19">
        <v>2</v>
      </c>
      <c r="F50860" s="69">
        <v>23611.220421080001</v>
      </c>
      <c r="G50860" s="52">
        <f t="shared" si="794"/>
        <v>29601.32220554</v>
      </c>
      <c r="H50860" s="34">
        <v>0</v>
      </c>
      <c r="I50860" s="35">
        <v>1.2176619E-2</v>
      </c>
      <c r="J50860" s="35">
        <f>H50860/(INDEX(Installed_Capacity!$H$6:$S$11,MATCH(Source_Data!B50860,Installed_Capacity!$G$6:$G$11,0),MATCH(Source_Data!C50860,Installed_Capacity!$H$5:$S$5,0)))</f>
        <v>0</v>
      </c>
      <c r="K50860" s="36">
        <f>I50860/(INDEX(Installed_Capacity!$H$15:$S$20,MATCH(Source_Data!B50860,Installed_Capacity!$G$15:$G$20,0),MATCH(Source_Data!C50860,Installed_Capacity!$H$14:$S$14,0)))</f>
        <v>2.8859266088531067E-6</v>
      </c>
      <c r="L50860" s="39">
        <v>0</v>
      </c>
      <c r="M50860" s="40">
        <v>2.2576809999999999E-2</v>
      </c>
      <c r="N50860" s="40">
        <f>L50860/(INDEX(Installed_Capacity!$V$6:$AG$11,MATCH(Source_Data!B50860,Installed_Capacity!$U$6:$U$11,0),MATCH(Source_Data!C50860,Installed_Capacity!$V$5:$AG$5,0)))</f>
        <v>0</v>
      </c>
      <c r="O50860" s="41">
        <f>M50860/(INDEX(Installed_Capacity!$V$15:$AG$20,MATCH(Source_Data!B50860,Installed_Capacity!$U$15:$U$20,0),MATCH(Source_Data!C50860,Installed_Capacity!$V$14:$AG$14,0)))</f>
        <v>3.8203294611355995E-6</v>
      </c>
      <c r="P50860" s="37">
        <v>0</v>
      </c>
      <c r="Q50860" s="38">
        <f>P50860/(INDEX(Installed_Capacity!$AJ$15:$AU$20,MATCH(Source_Data!B50860,Installed_Capacity!$AI$15:$AI$20,0),MATCH(Source_Data!C50860,Installed_Capacity!$AJ$14:$AU$14,0)))</f>
        <v>0</v>
      </c>
      <c r="R50860" s="63">
        <v>316.49083387000002</v>
      </c>
      <c r="S50860" s="42">
        <v>159.03578340999999</v>
      </c>
      <c r="T50860" s="42">
        <f>R50860/(INDEX(Installed_Capacity!$H$25:$S$30,MATCH(Source_Data!B50860,Installed_Capacity!$G$25:$G$30,0),MATCH(Source_Data!C50860,Installed_Capacity!$H$24:$S$24,0)))</f>
        <v>0.21680424295793946</v>
      </c>
      <c r="U50860" s="43">
        <f>S50860/(INDEX(Installed_Capacity!$H$33:$S$38,MATCH(Source_Data!B50860,Installed_Capacity!$G$33:$G$38,0),MATCH(Source_Data!C50860,Installed_Capacity!$H$32:$S$32,0)))</f>
        <v>3.3605664642328122E-2</v>
      </c>
      <c r="V50860" s="21"/>
      <c r="W50860" s="2"/>
    </row>
    <row r="50861" spans="1:23" x14ac:dyDescent="0.25">
      <c r="A50861" s="17">
        <v>44855</v>
      </c>
      <c r="B50861" s="19">
        <v>2022</v>
      </c>
      <c r="C50861" s="19">
        <v>10</v>
      </c>
      <c r="D50861" s="19">
        <v>21</v>
      </c>
      <c r="E50861" s="19">
        <v>3</v>
      </c>
      <c r="F50861" s="69">
        <v>23183.246335190001</v>
      </c>
      <c r="G50861" s="52">
        <f t="shared" si="794"/>
        <v>29601.32220554</v>
      </c>
      <c r="H50861" s="34">
        <v>0</v>
      </c>
      <c r="I50861" s="35">
        <v>5.9681639999999998E-3</v>
      </c>
      <c r="J50861" s="35">
        <f>H50861/(INDEX(Installed_Capacity!$H$6:$S$11,MATCH(Source_Data!B50861,Installed_Capacity!$G$6:$G$11,0),MATCH(Source_Data!C50861,Installed_Capacity!$H$5:$S$5,0)))</f>
        <v>0</v>
      </c>
      <c r="K50861" s="36">
        <f>I50861/(INDEX(Installed_Capacity!$H$15:$S$20,MATCH(Source_Data!B50861,Installed_Capacity!$G$15:$G$20,0),MATCH(Source_Data!C50861,Installed_Capacity!$H$14:$S$14,0)))</f>
        <v>1.414488150906191E-6</v>
      </c>
      <c r="L50861" s="39">
        <v>0</v>
      </c>
      <c r="M50861" s="40">
        <v>6.295246E-3</v>
      </c>
      <c r="N50861" s="40">
        <f>L50861/(INDEX(Installed_Capacity!$V$6:$AG$11,MATCH(Source_Data!B50861,Installed_Capacity!$U$6:$U$11,0),MATCH(Source_Data!C50861,Installed_Capacity!$V$5:$AG$5,0)))</f>
        <v>0</v>
      </c>
      <c r="O50861" s="41">
        <f>M50861/(INDEX(Installed_Capacity!$V$15:$AG$20,MATCH(Source_Data!B50861,Installed_Capacity!$U$15:$U$20,0),MATCH(Source_Data!C50861,Installed_Capacity!$V$14:$AG$14,0)))</f>
        <v>1.0652485341771509E-6</v>
      </c>
      <c r="P50861" s="37">
        <v>0</v>
      </c>
      <c r="Q50861" s="38">
        <f>P50861/(INDEX(Installed_Capacity!$AJ$15:$AU$20,MATCH(Source_Data!B50861,Installed_Capacity!$AI$15:$AI$20,0),MATCH(Source_Data!C50861,Installed_Capacity!$AJ$14:$AU$14,0)))</f>
        <v>0</v>
      </c>
      <c r="R50861" s="63">
        <v>265.60922426100001</v>
      </c>
      <c r="S50861" s="42">
        <v>298.32757258599997</v>
      </c>
      <c r="T50861" s="42">
        <f>R50861/(INDEX(Installed_Capacity!$H$25:$S$30,MATCH(Source_Data!B50861,Installed_Capacity!$G$25:$G$30,0),MATCH(Source_Data!C50861,Installed_Capacity!$H$24:$S$24,0)))</f>
        <v>0.18194905073366216</v>
      </c>
      <c r="U50861" s="43">
        <f>S50861/(INDEX(Installed_Capacity!$H$33:$S$38,MATCH(Source_Data!B50861,Installed_Capacity!$G$33:$G$38,0),MATCH(Source_Data!C50861,Installed_Capacity!$H$32:$S$32,0)))</f>
        <v>6.3039249047736792E-2</v>
      </c>
      <c r="V50861" s="21"/>
      <c r="W50861" s="2"/>
    </row>
    <row r="50862" spans="1:23" x14ac:dyDescent="0.25">
      <c r="A50862" s="17">
        <v>44855</v>
      </c>
      <c r="B50862" s="19">
        <v>2022</v>
      </c>
      <c r="C50862" s="19">
        <v>10</v>
      </c>
      <c r="D50862" s="19">
        <v>21</v>
      </c>
      <c r="E50862" s="19">
        <v>4</v>
      </c>
      <c r="F50862" s="69">
        <v>22844.56966383</v>
      </c>
      <c r="G50862" s="52">
        <f t="shared" si="794"/>
        <v>29601.32220554</v>
      </c>
      <c r="H50862" s="34">
        <v>0</v>
      </c>
      <c r="I50862" s="35">
        <v>3.7581229999999999E-3</v>
      </c>
      <c r="J50862" s="35">
        <f>H50862/(INDEX(Installed_Capacity!$H$6:$S$11,MATCH(Source_Data!B50862,Installed_Capacity!$G$6:$G$11,0),MATCH(Source_Data!C50862,Installed_Capacity!$H$5:$S$5,0)))</f>
        <v>0</v>
      </c>
      <c r="K50862" s="36">
        <f>I50862/(INDEX(Installed_Capacity!$H$15:$S$20,MATCH(Source_Data!B50862,Installed_Capacity!$G$15:$G$20,0),MATCH(Source_Data!C50862,Installed_Capacity!$H$14:$S$14,0)))</f>
        <v>8.9069610907944668E-7</v>
      </c>
      <c r="L50862" s="39">
        <v>0</v>
      </c>
      <c r="M50862" s="40">
        <v>1.3689999999999999E-6</v>
      </c>
      <c r="N50862" s="40">
        <f>L50862/(INDEX(Installed_Capacity!$V$6:$AG$11,MATCH(Source_Data!B50862,Installed_Capacity!$U$6:$U$11,0),MATCH(Source_Data!C50862,Installed_Capacity!$V$5:$AG$5,0)))</f>
        <v>0</v>
      </c>
      <c r="O50862" s="41">
        <f>M50862/(INDEX(Installed_Capacity!$V$15:$AG$20,MATCH(Source_Data!B50862,Installed_Capacity!$U$15:$U$20,0),MATCH(Source_Data!C50862,Installed_Capacity!$V$14:$AG$14,0)))</f>
        <v>2.3165500494953168E-10</v>
      </c>
      <c r="P50862" s="37">
        <v>0</v>
      </c>
      <c r="Q50862" s="38">
        <f>P50862/(INDEX(Installed_Capacity!$AJ$15:$AU$20,MATCH(Source_Data!B50862,Installed_Capacity!$AI$15:$AI$20,0),MATCH(Source_Data!C50862,Installed_Capacity!$AJ$14:$AU$14,0)))</f>
        <v>0</v>
      </c>
      <c r="R50862" s="63">
        <v>229.14395818599999</v>
      </c>
      <c r="S50862" s="42">
        <v>551.20609842800002</v>
      </c>
      <c r="T50862" s="42">
        <f>R50862/(INDEX(Installed_Capacity!$H$25:$S$30,MATCH(Source_Data!B50862,Installed_Capacity!$G$25:$G$30,0),MATCH(Source_Data!C50862,Installed_Capacity!$H$24:$S$24,0)))</f>
        <v>0.15696941922592136</v>
      </c>
      <c r="U50862" s="43">
        <f>S50862/(INDEX(Installed_Capacity!$H$33:$S$38,MATCH(Source_Data!B50862,Installed_Capacity!$G$33:$G$38,0),MATCH(Source_Data!C50862,Installed_Capacity!$H$32:$S$32,0)))</f>
        <v>0.11647471339719088</v>
      </c>
      <c r="V50862" s="21"/>
      <c r="W50862" s="2"/>
    </row>
    <row r="50863" spans="1:23" x14ac:dyDescent="0.25">
      <c r="A50863" s="17">
        <v>44855</v>
      </c>
      <c r="B50863" s="19">
        <v>2022</v>
      </c>
      <c r="C50863" s="19">
        <v>10</v>
      </c>
      <c r="D50863" s="19">
        <v>21</v>
      </c>
      <c r="E50863" s="19">
        <v>5</v>
      </c>
      <c r="F50863" s="69">
        <v>22722.348885840001</v>
      </c>
      <c r="G50863" s="52">
        <f t="shared" si="794"/>
        <v>29601.32220554</v>
      </c>
      <c r="H50863" s="34">
        <v>0</v>
      </c>
      <c r="I50863" s="35">
        <v>1.029655E-3</v>
      </c>
      <c r="J50863" s="35">
        <f>H50863/(INDEX(Installed_Capacity!$H$6:$S$11,MATCH(Source_Data!B50863,Installed_Capacity!$G$6:$G$11,0),MATCH(Source_Data!C50863,Installed_Capacity!$H$5:$S$5,0)))</f>
        <v>0</v>
      </c>
      <c r="K50863" s="36">
        <f>I50863/(INDEX(Installed_Capacity!$H$15:$S$20,MATCH(Source_Data!B50863,Installed_Capacity!$G$15:$G$20,0),MATCH(Source_Data!C50863,Installed_Capacity!$H$14:$S$14,0)))</f>
        <v>2.4403397711948164E-7</v>
      </c>
      <c r="L50863" s="39">
        <v>3.0548199999999999E-4</v>
      </c>
      <c r="M50863" s="40">
        <v>2.672E-6</v>
      </c>
      <c r="N50863" s="40">
        <f>L50863/(INDEX(Installed_Capacity!$V$6:$AG$11,MATCH(Source_Data!B50863,Installed_Capacity!$U$6:$U$11,0),MATCH(Source_Data!C50863,Installed_Capacity!$V$5:$AG$5,0)))</f>
        <v>1.1822882398928717E-7</v>
      </c>
      <c r="O50863" s="41">
        <f>M50863/(INDEX(Installed_Capacity!$V$15:$AG$20,MATCH(Source_Data!B50863,Installed_Capacity!$U$15:$U$20,0),MATCH(Source_Data!C50863,Installed_Capacity!$V$14:$AG$14,0)))</f>
        <v>4.5214183581091939E-10</v>
      </c>
      <c r="P50863" s="37">
        <v>0</v>
      </c>
      <c r="Q50863" s="38">
        <f>P50863/(INDEX(Installed_Capacity!$AJ$15:$AU$20,MATCH(Source_Data!B50863,Installed_Capacity!$AI$15:$AI$20,0),MATCH(Source_Data!C50863,Installed_Capacity!$AJ$14:$AU$14,0)))</f>
        <v>0</v>
      </c>
      <c r="R50863" s="63">
        <v>283.54510265599998</v>
      </c>
      <c r="S50863" s="42">
        <v>550.22014870299995</v>
      </c>
      <c r="T50863" s="42">
        <f>R50863/(INDEX(Installed_Capacity!$H$25:$S$30,MATCH(Source_Data!B50863,Installed_Capacity!$G$25:$G$30,0),MATCH(Source_Data!C50863,Installed_Capacity!$H$24:$S$24,0)))</f>
        <v>0.19423558203589533</v>
      </c>
      <c r="U50863" s="43">
        <f>S50863/(INDEX(Installed_Capacity!$H$33:$S$38,MATCH(Source_Data!B50863,Installed_Capacity!$G$33:$G$38,0),MATCH(Source_Data!C50863,Installed_Capacity!$H$32:$S$32,0)))</f>
        <v>0.11626637351856667</v>
      </c>
      <c r="V50863" s="21"/>
      <c r="W50863" s="2"/>
    </row>
    <row r="50864" spans="1:23" x14ac:dyDescent="0.25">
      <c r="A50864" s="17">
        <v>44855</v>
      </c>
      <c r="B50864" s="19">
        <v>2022</v>
      </c>
      <c r="C50864" s="19">
        <v>10</v>
      </c>
      <c r="D50864" s="19">
        <v>21</v>
      </c>
      <c r="E50864" s="19">
        <v>6</v>
      </c>
      <c r="F50864" s="69">
        <v>23220.080659769999</v>
      </c>
      <c r="G50864" s="52">
        <f t="shared" si="794"/>
        <v>29601.32220554</v>
      </c>
      <c r="H50864" s="34">
        <v>0</v>
      </c>
      <c r="I50864" s="35">
        <v>1.7204204000000001E-2</v>
      </c>
      <c r="J50864" s="35">
        <f>H50864/(INDEX(Installed_Capacity!$H$6:$S$11,MATCH(Source_Data!B50864,Installed_Capacity!$G$6:$G$11,0),MATCH(Source_Data!C50864,Installed_Capacity!$H$5:$S$5,0)))</f>
        <v>0</v>
      </c>
      <c r="K50864" s="36">
        <f>I50864/(INDEX(Installed_Capacity!$H$15:$S$20,MATCH(Source_Data!B50864,Installed_Capacity!$G$15:$G$20,0),MATCH(Source_Data!C50864,Installed_Capacity!$H$14:$S$14,0)))</f>
        <v>4.0774922913936175E-6</v>
      </c>
      <c r="L50864" s="39">
        <v>0.11701041</v>
      </c>
      <c r="M50864" s="40">
        <v>0.16308585</v>
      </c>
      <c r="N50864" s="40">
        <f>L50864/(INDEX(Installed_Capacity!$V$6:$AG$11,MATCH(Source_Data!B50864,Installed_Capacity!$U$6:$U$11,0),MATCH(Source_Data!C50864,Installed_Capacity!$V$5:$AG$5,0)))</f>
        <v>4.5285820993722466E-5</v>
      </c>
      <c r="O50864" s="41">
        <f>M50864/(INDEX(Installed_Capacity!$V$15:$AG$20,MATCH(Source_Data!B50864,Installed_Capacity!$U$15:$U$20,0),MATCH(Source_Data!C50864,Installed_Capacity!$V$14:$AG$14,0)))</f>
        <v>2.7596532789589907E-5</v>
      </c>
      <c r="P50864" s="37">
        <v>0</v>
      </c>
      <c r="Q50864" s="38">
        <f>P50864/(INDEX(Installed_Capacity!$AJ$15:$AU$20,MATCH(Source_Data!B50864,Installed_Capacity!$AI$15:$AI$20,0),MATCH(Source_Data!C50864,Installed_Capacity!$AJ$14:$AU$14,0)))</f>
        <v>0</v>
      </c>
      <c r="R50864" s="63">
        <v>298.71981757899999</v>
      </c>
      <c r="S50864" s="42">
        <v>498.61494202</v>
      </c>
      <c r="T50864" s="42">
        <f>R50864/(INDEX(Installed_Capacity!$H$25:$S$30,MATCH(Source_Data!B50864,Installed_Capacity!$G$25:$G$30,0),MATCH(Source_Data!C50864,Installed_Capacity!$H$24:$S$24,0)))</f>
        <v>0.20463064637553088</v>
      </c>
      <c r="U50864" s="43">
        <f>S50864/(INDEX(Installed_Capacity!$H$33:$S$38,MATCH(Source_Data!B50864,Installed_Capacity!$G$33:$G$38,0),MATCH(Source_Data!C50864,Installed_Capacity!$H$32:$S$32,0)))</f>
        <v>0.10536173789253259</v>
      </c>
      <c r="V50864" s="21"/>
      <c r="W50864" s="2"/>
    </row>
    <row r="50865" spans="1:23" x14ac:dyDescent="0.25">
      <c r="A50865" s="17">
        <v>44855</v>
      </c>
      <c r="B50865" s="19">
        <v>2022</v>
      </c>
      <c r="C50865" s="19">
        <v>10</v>
      </c>
      <c r="D50865" s="19">
        <v>21</v>
      </c>
      <c r="E50865" s="19">
        <v>7</v>
      </c>
      <c r="F50865" s="69">
        <v>24951.2794197</v>
      </c>
      <c r="G50865" s="52">
        <f t="shared" si="794"/>
        <v>29601.32220554</v>
      </c>
      <c r="H50865" s="34">
        <v>0</v>
      </c>
      <c r="I50865" s="35">
        <v>1.8753721189999999</v>
      </c>
      <c r="J50865" s="35">
        <f>H50865/(INDEX(Installed_Capacity!$H$6:$S$11,MATCH(Source_Data!B50865,Installed_Capacity!$G$6:$G$11,0),MATCH(Source_Data!C50865,Installed_Capacity!$H$5:$S$5,0)))</f>
        <v>0</v>
      </c>
      <c r="K50865" s="36">
        <f>I50865/(INDEX(Installed_Capacity!$H$15:$S$20,MATCH(Source_Data!B50865,Installed_Capacity!$G$15:$G$20,0),MATCH(Source_Data!C50865,Installed_Capacity!$H$14:$S$14,0)))</f>
        <v>4.4447365066800024E-4</v>
      </c>
      <c r="L50865" s="39">
        <v>0.468535496</v>
      </c>
      <c r="M50865" s="40">
        <v>3.2499426499999999</v>
      </c>
      <c r="N50865" s="40">
        <f>L50865/(INDEX(Installed_Capacity!$V$6:$AG$11,MATCH(Source_Data!B50865,Installed_Capacity!$U$6:$U$11,0),MATCH(Source_Data!C50865,Installed_Capacity!$V$5:$AG$5,0)))</f>
        <v>1.8133441803221584E-4</v>
      </c>
      <c r="O50865" s="41">
        <f>M50865/(INDEX(Installed_Capacity!$V$15:$AG$20,MATCH(Source_Data!B50865,Installed_Capacity!$U$15:$U$20,0),MATCH(Source_Data!C50865,Installed_Capacity!$V$14:$AG$14,0)))</f>
        <v>5.4993826199521115E-4</v>
      </c>
      <c r="P50865" s="37">
        <v>0</v>
      </c>
      <c r="Q50865" s="38">
        <f>P50865/(INDEX(Installed_Capacity!$AJ$15:$AU$20,MATCH(Source_Data!B50865,Installed_Capacity!$AI$15:$AI$20,0),MATCH(Source_Data!C50865,Installed_Capacity!$AJ$14:$AU$14,0)))</f>
        <v>0</v>
      </c>
      <c r="R50865" s="63">
        <v>223.27352756600001</v>
      </c>
      <c r="S50865" s="42">
        <v>327.81986093500001</v>
      </c>
      <c r="T50865" s="42">
        <f>R50865/(INDEX(Installed_Capacity!$H$25:$S$30,MATCH(Source_Data!B50865,Installed_Capacity!$G$25:$G$30,0),MATCH(Source_Data!C50865,Installed_Capacity!$H$24:$S$24,0)))</f>
        <v>0.15294802545965203</v>
      </c>
      <c r="U50865" s="43">
        <f>S50865/(INDEX(Installed_Capacity!$H$33:$S$38,MATCH(Source_Data!B50865,Installed_Capacity!$G$33:$G$38,0),MATCH(Source_Data!C50865,Installed_Capacity!$H$32:$S$32,0)))</f>
        <v>6.9271229867023373E-2</v>
      </c>
      <c r="V50865" s="21"/>
      <c r="W50865" s="2"/>
    </row>
    <row r="50866" spans="1:23" x14ac:dyDescent="0.25">
      <c r="A50866" s="17">
        <v>44855</v>
      </c>
      <c r="B50866" s="19">
        <v>2022</v>
      </c>
      <c r="C50866" s="19">
        <v>10</v>
      </c>
      <c r="D50866" s="19">
        <v>21</v>
      </c>
      <c r="E50866" s="19">
        <v>8</v>
      </c>
      <c r="F50866" s="69">
        <v>26170.419887460001</v>
      </c>
      <c r="G50866" s="52">
        <f t="shared" si="794"/>
        <v>29601.32220554</v>
      </c>
      <c r="H50866" s="34">
        <v>64.962785823999994</v>
      </c>
      <c r="I50866" s="35">
        <v>401.46531123</v>
      </c>
      <c r="J50866" s="35">
        <f>H50866/(INDEX(Installed_Capacity!$H$6:$S$11,MATCH(Source_Data!B50866,Installed_Capacity!$G$6:$G$11,0),MATCH(Source_Data!C50866,Installed_Capacity!$H$5:$S$5,0)))</f>
        <v>3.5296654038077017E-2</v>
      </c>
      <c r="K50866" s="36">
        <f>I50866/(INDEX(Installed_Capacity!$H$15:$S$20,MATCH(Source_Data!B50866,Installed_Capacity!$G$15:$G$20,0),MATCH(Source_Data!C50866,Installed_Capacity!$H$14:$S$14,0)))</f>
        <v>9.5149517629659841E-2</v>
      </c>
      <c r="L50866" s="39">
        <v>103.267297048</v>
      </c>
      <c r="M50866" s="40">
        <v>702.65495366899995</v>
      </c>
      <c r="N50866" s="40">
        <f>L50866/(INDEX(Installed_Capacity!$V$6:$AG$11,MATCH(Source_Data!B50866,Installed_Capacity!$U$6:$U$11,0),MATCH(Source_Data!C50866,Installed_Capacity!$V$5:$AG$5,0)))</f>
        <v>3.9966908317142835E-2</v>
      </c>
      <c r="O50866" s="41">
        <f>M50866/(INDEX(Installed_Capacity!$V$15:$AG$20,MATCH(Source_Data!B50866,Installed_Capacity!$U$15:$U$20,0),MATCH(Source_Data!C50866,Installed_Capacity!$V$14:$AG$14,0)))</f>
        <v>0.11889958858291098</v>
      </c>
      <c r="P50866" s="37">
        <v>8.619367188</v>
      </c>
      <c r="Q50866" s="38">
        <f>P50866/(INDEX(Installed_Capacity!$AJ$15:$AU$20,MATCH(Source_Data!B50866,Installed_Capacity!$AI$15:$AI$20,0),MATCH(Source_Data!C50866,Installed_Capacity!$AJ$14:$AU$14,0)))</f>
        <v>8.645303097291876E-3</v>
      </c>
      <c r="R50866" s="63">
        <v>182.240950529</v>
      </c>
      <c r="S50866" s="42">
        <v>251.873910607</v>
      </c>
      <c r="T50866" s="42">
        <f>R50866/(INDEX(Installed_Capacity!$H$25:$S$30,MATCH(Source_Data!B50866,Installed_Capacity!$G$25:$G$30,0),MATCH(Source_Data!C50866,Installed_Capacity!$H$24:$S$24,0)))</f>
        <v>0.12483967018016168</v>
      </c>
      <c r="U50866" s="43">
        <f>S50866/(INDEX(Installed_Capacity!$H$33:$S$38,MATCH(Source_Data!B50866,Installed_Capacity!$G$33:$G$38,0),MATCH(Source_Data!C50866,Installed_Capacity!$H$32:$S$32,0)))</f>
        <v>5.3223180283830024E-2</v>
      </c>
      <c r="V50866" s="21"/>
      <c r="W50866" s="2"/>
    </row>
    <row r="50867" spans="1:23" x14ac:dyDescent="0.25">
      <c r="A50867" s="17">
        <v>44855</v>
      </c>
      <c r="B50867" s="19">
        <v>2022</v>
      </c>
      <c r="C50867" s="19">
        <v>10</v>
      </c>
      <c r="D50867" s="19">
        <v>21</v>
      </c>
      <c r="E50867" s="19">
        <v>9</v>
      </c>
      <c r="F50867" s="69">
        <v>26812.952812970001</v>
      </c>
      <c r="G50867" s="52">
        <f t="shared" si="794"/>
        <v>29601.32220554</v>
      </c>
      <c r="H50867" s="34">
        <v>617.08793732900006</v>
      </c>
      <c r="I50867" s="35">
        <v>1903.595638755</v>
      </c>
      <c r="J50867" s="35">
        <f>H50867/(INDEX(Installed_Capacity!$H$6:$S$11,MATCH(Source_Data!B50867,Installed_Capacity!$G$6:$G$11,0),MATCH(Source_Data!C50867,Installed_Capacity!$H$5:$S$5,0)))</f>
        <v>0.33528641296237943</v>
      </c>
      <c r="K50867" s="36">
        <f>I50867/(INDEX(Installed_Capacity!$H$15:$S$20,MATCH(Source_Data!B50867,Installed_Capacity!$G$15:$G$20,0),MATCH(Source_Data!C50867,Installed_Capacity!$H$14:$S$14,0)))</f>
        <v>0.45116278224520129</v>
      </c>
      <c r="L50867" s="39">
        <v>1038.3364054389999</v>
      </c>
      <c r="M50867" s="40">
        <v>3336.3482892040001</v>
      </c>
      <c r="N50867" s="40">
        <f>L50867/(INDEX(Installed_Capacity!$V$6:$AG$11,MATCH(Source_Data!B50867,Installed_Capacity!$U$6:$U$11,0),MATCH(Source_Data!C50867,Installed_Capacity!$V$5:$AG$5,0)))</f>
        <v>0.4018609676521584</v>
      </c>
      <c r="O50867" s="41">
        <f>M50867/(INDEX(Installed_Capacity!$V$15:$AG$20,MATCH(Source_Data!B50867,Installed_Capacity!$U$15:$U$20,0),MATCH(Source_Data!C50867,Installed_Capacity!$V$14:$AG$14,0)))</f>
        <v>0.56455937140169044</v>
      </c>
      <c r="P50867" s="37">
        <v>199.014093325</v>
      </c>
      <c r="Q50867" s="38">
        <f>P50867/(INDEX(Installed_Capacity!$AJ$15:$AU$20,MATCH(Source_Data!B50867,Installed_Capacity!$AI$15:$AI$20,0),MATCH(Source_Data!C50867,Installed_Capacity!$AJ$14:$AU$14,0)))</f>
        <v>0.19961293212136411</v>
      </c>
      <c r="R50867" s="63">
        <v>167.57230254800001</v>
      </c>
      <c r="S50867" s="42">
        <v>210.058713944</v>
      </c>
      <c r="T50867" s="42">
        <f>R50867/(INDEX(Installed_Capacity!$H$25:$S$30,MATCH(Source_Data!B50867,Installed_Capacity!$G$25:$G$30,0),MATCH(Source_Data!C50867,Installed_Capacity!$H$24:$S$24,0)))</f>
        <v>0.11479127452253735</v>
      </c>
      <c r="U50867" s="43">
        <f>S50867/(INDEX(Installed_Capacity!$H$33:$S$38,MATCH(Source_Data!B50867,Installed_Capacity!$G$33:$G$38,0),MATCH(Source_Data!C50867,Installed_Capacity!$H$32:$S$32,0)))</f>
        <v>4.4387260179063109E-2</v>
      </c>
      <c r="V50867" s="21"/>
      <c r="W50867" s="2"/>
    </row>
    <row r="50868" spans="1:23" x14ac:dyDescent="0.25">
      <c r="A50868" s="17">
        <v>44855</v>
      </c>
      <c r="B50868" s="19">
        <v>2022</v>
      </c>
      <c r="C50868" s="19">
        <v>10</v>
      </c>
      <c r="D50868" s="19">
        <v>21</v>
      </c>
      <c r="E50868" s="19">
        <v>10</v>
      </c>
      <c r="F50868" s="69">
        <v>27149.1149324</v>
      </c>
      <c r="G50868" s="52">
        <f t="shared" si="794"/>
        <v>29601.32220554</v>
      </c>
      <c r="H50868" s="34">
        <v>1107.429785348</v>
      </c>
      <c r="I50868" s="35">
        <v>2956.44835736</v>
      </c>
      <c r="J50868" s="35">
        <f>H50868/(INDEX(Installed_Capacity!$H$6:$S$11,MATCH(Source_Data!B50868,Installed_Capacity!$G$6:$G$11,0),MATCH(Source_Data!C50868,Installed_Capacity!$H$5:$S$5,0)))</f>
        <v>0.60170704672042075</v>
      </c>
      <c r="K50868" s="36">
        <f>I50868/(INDEX(Installed_Capacity!$H$15:$S$20,MATCH(Source_Data!B50868,Installed_Capacity!$G$15:$G$20,0),MATCH(Source_Data!C50868,Installed_Capacity!$H$14:$S$14,0)))</f>
        <v>0.70069474804174148</v>
      </c>
      <c r="L50868" s="39">
        <v>1672.5096857579999</v>
      </c>
      <c r="M50868" s="40">
        <v>4610.1067223970003</v>
      </c>
      <c r="N50868" s="40">
        <f>L50868/(INDEX(Installed_Capacity!$V$6:$AG$11,MATCH(Source_Data!B50868,Installed_Capacity!$U$6:$U$11,0),MATCH(Source_Data!C50868,Installed_Capacity!$V$5:$AG$5,0)))</f>
        <v>0.64730116097793178</v>
      </c>
      <c r="O50868" s="41">
        <f>M50868/(INDEX(Installed_Capacity!$V$15:$AG$20,MATCH(Source_Data!B50868,Installed_Capacity!$U$15:$U$20,0),MATCH(Source_Data!C50868,Installed_Capacity!$V$14:$AG$14,0)))</f>
        <v>0.78009809758564386</v>
      </c>
      <c r="P50868" s="37">
        <v>651.32745898999997</v>
      </c>
      <c r="Q50868" s="38">
        <f>P50868/(INDEX(Installed_Capacity!$AJ$15:$AU$20,MATCH(Source_Data!B50868,Installed_Capacity!$AI$15:$AI$20,0),MATCH(Source_Data!C50868,Installed_Capacity!$AJ$14:$AU$14,0)))</f>
        <v>0.65328732095285857</v>
      </c>
      <c r="R50868" s="63">
        <v>117.483059454</v>
      </c>
      <c r="S50868" s="42">
        <v>118.104406748</v>
      </c>
      <c r="T50868" s="42">
        <f>R50868/(INDEX(Installed_Capacity!$H$25:$S$30,MATCH(Source_Data!B50868,Installed_Capacity!$G$25:$G$30,0),MATCH(Source_Data!C50868,Installed_Capacity!$H$24:$S$24,0)))</f>
        <v>8.0478873444307444E-2</v>
      </c>
      <c r="U50868" s="43">
        <f>S50868/(INDEX(Installed_Capacity!$H$33:$S$38,MATCH(Source_Data!B50868,Installed_Capacity!$G$33:$G$38,0),MATCH(Source_Data!C50868,Installed_Capacity!$H$32:$S$32,0)))</f>
        <v>2.4956503504134264E-2</v>
      </c>
      <c r="V50868" s="21"/>
      <c r="W50868" s="2"/>
    </row>
    <row r="50869" spans="1:23" x14ac:dyDescent="0.25">
      <c r="A50869" s="17">
        <v>44855</v>
      </c>
      <c r="B50869" s="19">
        <v>2022</v>
      </c>
      <c r="C50869" s="19">
        <v>10</v>
      </c>
      <c r="D50869" s="19">
        <v>21</v>
      </c>
      <c r="E50869" s="19">
        <v>11</v>
      </c>
      <c r="F50869" s="69">
        <v>26431.170504760001</v>
      </c>
      <c r="G50869" s="52">
        <f t="shared" si="794"/>
        <v>29601.32220554</v>
      </c>
      <c r="H50869" s="34">
        <v>1219.51640567</v>
      </c>
      <c r="I50869" s="35">
        <v>3347.4333194740002</v>
      </c>
      <c r="J50869" s="35">
        <f>H50869/(INDEX(Installed_Capacity!$H$6:$S$11,MATCH(Source_Data!B50869,Installed_Capacity!$G$6:$G$11,0),MATCH(Source_Data!C50869,Installed_Capacity!$H$5:$S$5,0)))</f>
        <v>0.6626078010464661</v>
      </c>
      <c r="K50869" s="36">
        <f>I50869/(INDEX(Installed_Capacity!$H$15:$S$20,MATCH(Source_Data!B50869,Installed_Capacity!$G$15:$G$20,0),MATCH(Source_Data!C50869,Installed_Capacity!$H$14:$S$14,0)))</f>
        <v>0.79336036448471448</v>
      </c>
      <c r="L50869" s="39">
        <v>1607.413490854</v>
      </c>
      <c r="M50869" s="40">
        <v>4672.1970967110001</v>
      </c>
      <c r="N50869" s="40">
        <f>L50869/(INDEX(Installed_Capacity!$V$6:$AG$11,MATCH(Source_Data!B50869,Installed_Capacity!$U$6:$U$11,0),MATCH(Source_Data!C50869,Installed_Capacity!$V$5:$AG$5,0)))</f>
        <v>0.62210738010155497</v>
      </c>
      <c r="O50869" s="41">
        <f>M50869/(INDEX(Installed_Capacity!$V$15:$AG$20,MATCH(Source_Data!B50869,Installed_Capacity!$U$15:$U$20,0),MATCH(Source_Data!C50869,Installed_Capacity!$V$14:$AG$14,0)))</f>
        <v>0.79060470530589788</v>
      </c>
      <c r="P50869" s="37">
        <v>804.71890088500004</v>
      </c>
      <c r="Q50869" s="38">
        <f>P50869/(INDEX(Installed_Capacity!$AJ$15:$AU$20,MATCH(Source_Data!B50869,Installed_Capacity!$AI$15:$AI$20,0),MATCH(Source_Data!C50869,Installed_Capacity!$AJ$14:$AU$14,0)))</f>
        <v>0.80714032185055173</v>
      </c>
      <c r="R50869" s="63">
        <v>136.02195128899999</v>
      </c>
      <c r="S50869" s="42">
        <v>123.598200549</v>
      </c>
      <c r="T50869" s="42">
        <f>R50869/(INDEX(Installed_Capacity!$H$25:$S$30,MATCH(Source_Data!B50869,Installed_Capacity!$G$25:$G$30,0),MATCH(Source_Data!C50869,Installed_Capacity!$H$24:$S$24,0)))</f>
        <v>9.3178484236881756E-2</v>
      </c>
      <c r="U50869" s="43">
        <f>S50869/(INDEX(Installed_Capacity!$H$33:$S$38,MATCH(Source_Data!B50869,Installed_Capacity!$G$33:$G$38,0),MATCH(Source_Data!C50869,Installed_Capacity!$H$32:$S$32,0)))</f>
        <v>2.6117390621057775E-2</v>
      </c>
      <c r="V50869" s="21"/>
      <c r="W50869" s="2"/>
    </row>
    <row r="50870" spans="1:23" x14ac:dyDescent="0.25">
      <c r="A50870" s="17">
        <v>44855</v>
      </c>
      <c r="B50870" s="19">
        <v>2022</v>
      </c>
      <c r="C50870" s="19">
        <v>10</v>
      </c>
      <c r="D50870" s="19">
        <v>21</v>
      </c>
      <c r="E50870" s="19">
        <v>12</v>
      </c>
      <c r="F50870" s="69">
        <v>25784.35435627</v>
      </c>
      <c r="G50870" s="52">
        <f t="shared" si="794"/>
        <v>29601.32220554</v>
      </c>
      <c r="H50870" s="34">
        <v>1263.82047547</v>
      </c>
      <c r="I50870" s="35">
        <v>3478.0242115870001</v>
      </c>
      <c r="J50870" s="35">
        <f>H50870/(INDEX(Installed_Capacity!$H$6:$S$11,MATCH(Source_Data!B50870,Installed_Capacity!$G$6:$G$11,0),MATCH(Source_Data!C50870,Installed_Capacity!$H$5:$S$5,0)))</f>
        <v>0.68667982019364515</v>
      </c>
      <c r="K50870" s="36">
        <f>I50870/(INDEX(Installed_Capacity!$H$15:$S$20,MATCH(Source_Data!B50870,Installed_Capacity!$G$15:$G$20,0),MATCH(Source_Data!C50870,Installed_Capacity!$H$14:$S$14,0)))</f>
        <v>0.82431113418710655</v>
      </c>
      <c r="L50870" s="39">
        <v>1541.5907790839999</v>
      </c>
      <c r="M50870" s="40">
        <v>4546.3845352750004</v>
      </c>
      <c r="N50870" s="40">
        <f>L50870/(INDEX(Installed_Capacity!$V$6:$AG$11,MATCH(Source_Data!B50870,Installed_Capacity!$U$6:$U$11,0),MATCH(Source_Data!C50870,Installed_Capacity!$V$5:$AG$5,0)))</f>
        <v>0.59663241986051652</v>
      </c>
      <c r="O50870" s="41">
        <f>M50870/(INDEX(Installed_Capacity!$V$15:$AG$20,MATCH(Source_Data!B50870,Installed_Capacity!$U$15:$U$20,0),MATCH(Source_Data!C50870,Installed_Capacity!$V$14:$AG$14,0)))</f>
        <v>0.76931536305449566</v>
      </c>
      <c r="P50870" s="37">
        <v>801.471439702</v>
      </c>
      <c r="Q50870" s="38">
        <f>P50870/(INDEX(Installed_Capacity!$AJ$15:$AU$20,MATCH(Source_Data!B50870,Installed_Capacity!$AI$15:$AI$20,0),MATCH(Source_Data!C50870,Installed_Capacity!$AJ$14:$AU$14,0)))</f>
        <v>0.8038830889689067</v>
      </c>
      <c r="R50870" s="63">
        <v>184.19419701699999</v>
      </c>
      <c r="S50870" s="42">
        <v>131.63992994399999</v>
      </c>
      <c r="T50870" s="42">
        <f>R50870/(INDEX(Installed_Capacity!$H$25:$S$30,MATCH(Source_Data!B50870,Installed_Capacity!$G$25:$G$30,0),MATCH(Source_Data!C50870,Installed_Capacity!$H$24:$S$24,0)))</f>
        <v>0.12617769353130565</v>
      </c>
      <c r="U50870" s="43">
        <f>S50870/(INDEX(Installed_Capacity!$H$33:$S$38,MATCH(Source_Data!B50870,Installed_Capacity!$G$33:$G$38,0),MATCH(Source_Data!C50870,Installed_Capacity!$H$32:$S$32,0)))</f>
        <v>2.7816679016399681E-2</v>
      </c>
      <c r="V50870" s="21"/>
      <c r="W50870" s="2"/>
    </row>
    <row r="50871" spans="1:23" x14ac:dyDescent="0.25">
      <c r="A50871" s="17">
        <v>44855</v>
      </c>
      <c r="B50871" s="19">
        <v>2022</v>
      </c>
      <c r="C50871" s="19">
        <v>10</v>
      </c>
      <c r="D50871" s="19">
        <v>21</v>
      </c>
      <c r="E50871" s="19">
        <v>13</v>
      </c>
      <c r="F50871" s="69">
        <v>25490.070518749999</v>
      </c>
      <c r="G50871" s="52">
        <f t="shared" si="794"/>
        <v>29601.32220554</v>
      </c>
      <c r="H50871" s="34">
        <v>1237.965453092</v>
      </c>
      <c r="I50871" s="35">
        <v>3493.1570540930002</v>
      </c>
      <c r="J50871" s="35">
        <f>H50871/(INDEX(Installed_Capacity!$H$6:$S$11,MATCH(Source_Data!B50871,Installed_Capacity!$G$6:$G$11,0),MATCH(Source_Data!C50871,Installed_Capacity!$H$5:$S$5,0)))</f>
        <v>0.67263184228679473</v>
      </c>
      <c r="K50871" s="36">
        <f>I50871/(INDEX(Installed_Capacity!$H$15:$S$20,MATCH(Source_Data!B50871,Installed_Capacity!$G$15:$G$20,0),MATCH(Source_Data!C50871,Installed_Capacity!$H$14:$S$14,0)))</f>
        <v>0.8278977022529751</v>
      </c>
      <c r="L50871" s="39">
        <v>1481.604506462</v>
      </c>
      <c r="M50871" s="40">
        <v>4481.5486041599997</v>
      </c>
      <c r="N50871" s="40">
        <f>L50871/(INDEX(Installed_Capacity!$V$6:$AG$11,MATCH(Source_Data!B50871,Installed_Capacity!$U$6:$U$11,0),MATCH(Source_Data!C50871,Installed_Capacity!$V$5:$AG$5,0)))</f>
        <v>0.57341630084990436</v>
      </c>
      <c r="O50871" s="41">
        <f>M50871/(INDEX(Installed_Capacity!$V$15:$AG$20,MATCH(Source_Data!B50871,Installed_Capacity!$U$15:$U$20,0),MATCH(Source_Data!C50871,Installed_Capacity!$V$14:$AG$14,0)))</f>
        <v>0.75834416660208293</v>
      </c>
      <c r="P50871" s="37">
        <v>782.82535840599996</v>
      </c>
      <c r="Q50871" s="38">
        <f>P50871/(INDEX(Installed_Capacity!$AJ$15:$AU$20,MATCH(Source_Data!B50871,Installed_Capacity!$AI$15:$AI$20,0),MATCH(Source_Data!C50871,Installed_Capacity!$AJ$14:$AU$14,0)))</f>
        <v>0.78518090110932792</v>
      </c>
      <c r="R50871" s="63">
        <v>153.35044787300001</v>
      </c>
      <c r="S50871" s="42">
        <v>140.90265796599999</v>
      </c>
      <c r="T50871" s="42">
        <f>R50871/(INDEX(Installed_Capacity!$H$25:$S$30,MATCH(Source_Data!B50871,Installed_Capacity!$G$25:$G$30,0),MATCH(Source_Data!C50871,Installed_Capacity!$H$24:$S$24,0)))</f>
        <v>0.10504894360391835</v>
      </c>
      <c r="U50871" s="43">
        <f>S50871/(INDEX(Installed_Capacity!$H$33:$S$38,MATCH(Source_Data!B50871,Installed_Capacity!$G$33:$G$38,0),MATCH(Source_Data!C50871,Installed_Capacity!$H$32:$S$32,0)))</f>
        <v>2.9773975197837893E-2</v>
      </c>
      <c r="V50871" s="21"/>
      <c r="W50871" s="2"/>
    </row>
    <row r="50872" spans="1:23" x14ac:dyDescent="0.25">
      <c r="A50872" s="17">
        <v>44855</v>
      </c>
      <c r="B50872" s="19">
        <v>2022</v>
      </c>
      <c r="C50872" s="19">
        <v>10</v>
      </c>
      <c r="D50872" s="19">
        <v>21</v>
      </c>
      <c r="E50872" s="19">
        <v>14</v>
      </c>
      <c r="F50872" s="69">
        <v>25955.273197089999</v>
      </c>
      <c r="G50872" s="52">
        <f t="shared" si="794"/>
        <v>29601.32220554</v>
      </c>
      <c r="H50872" s="34">
        <v>1238.5819305319999</v>
      </c>
      <c r="I50872" s="35">
        <v>3413.1145559490001</v>
      </c>
      <c r="J50872" s="35">
        <f>H50872/(INDEX(Installed_Capacity!$H$6:$S$11,MATCH(Source_Data!B50872,Installed_Capacity!$G$6:$G$11,0),MATCH(Source_Data!C50872,Installed_Capacity!$H$5:$S$5,0)))</f>
        <v>0.67296679699426232</v>
      </c>
      <c r="K50872" s="36">
        <f>I50872/(INDEX(Installed_Capacity!$H$15:$S$20,MATCH(Source_Data!B50872,Installed_Capacity!$G$15:$G$20,0),MATCH(Source_Data!C50872,Installed_Capacity!$H$14:$S$14,0)))</f>
        <v>0.80892718381654827</v>
      </c>
      <c r="L50872" s="39">
        <v>1518.1411944890001</v>
      </c>
      <c r="M50872" s="40">
        <v>4517.8743706949999</v>
      </c>
      <c r="N50872" s="40">
        <f>L50872/(INDEX(Installed_Capacity!$V$6:$AG$11,MATCH(Source_Data!B50872,Installed_Capacity!$U$6:$U$11,0),MATCH(Source_Data!C50872,Installed_Capacity!$V$5:$AG$5,0)))</f>
        <v>0.5875568710239103</v>
      </c>
      <c r="O50872" s="41">
        <f>M50872/(INDEX(Installed_Capacity!$V$15:$AG$20,MATCH(Source_Data!B50872,Installed_Capacity!$U$15:$U$20,0),MATCH(Source_Data!C50872,Installed_Capacity!$V$14:$AG$14,0)))</f>
        <v>0.76449102242857014</v>
      </c>
      <c r="P50872" s="37">
        <v>773.93661109300001</v>
      </c>
      <c r="Q50872" s="38">
        <f>P50872/(INDEX(Installed_Capacity!$AJ$15:$AU$20,MATCH(Source_Data!B50872,Installed_Capacity!$AI$15:$AI$20,0),MATCH(Source_Data!C50872,Installed_Capacity!$AJ$14:$AU$14,0)))</f>
        <v>0.77626540731494487</v>
      </c>
      <c r="R50872" s="63">
        <v>264.22317060799998</v>
      </c>
      <c r="S50872" s="42">
        <v>153.83230245199999</v>
      </c>
      <c r="T50872" s="42">
        <f>R50872/(INDEX(Installed_Capacity!$H$25:$S$30,MATCH(Source_Data!B50872,Installed_Capacity!$G$25:$G$30,0),MATCH(Source_Data!C50872,Installed_Capacity!$H$24:$S$24,0)))</f>
        <v>0.18099956885052745</v>
      </c>
      <c r="U50872" s="43">
        <f>S50872/(INDEX(Installed_Capacity!$H$33:$S$38,MATCH(Source_Data!B50872,Installed_Capacity!$G$33:$G$38,0),MATCH(Source_Data!C50872,Installed_Capacity!$H$32:$S$32,0)))</f>
        <v>3.2506123191354937E-2</v>
      </c>
      <c r="V50872" s="21"/>
      <c r="W50872" s="2"/>
    </row>
    <row r="50873" spans="1:23" x14ac:dyDescent="0.25">
      <c r="A50873" s="17">
        <v>44855</v>
      </c>
      <c r="B50873" s="19">
        <v>2022</v>
      </c>
      <c r="C50873" s="19">
        <v>10</v>
      </c>
      <c r="D50873" s="19">
        <v>21</v>
      </c>
      <c r="E50873" s="19">
        <v>15</v>
      </c>
      <c r="F50873" s="69">
        <v>27090.107619210001</v>
      </c>
      <c r="G50873" s="52">
        <f t="shared" si="794"/>
        <v>29601.32220554</v>
      </c>
      <c r="H50873" s="34">
        <v>1239.0087468270001</v>
      </c>
      <c r="I50873" s="35">
        <v>3315.0310673720001</v>
      </c>
      <c r="J50873" s="35">
        <f>H50873/(INDEX(Installed_Capacity!$H$6:$S$11,MATCH(Source_Data!B50873,Installed_Capacity!$G$6:$G$11,0),MATCH(Source_Data!C50873,Installed_Capacity!$H$5:$S$5,0)))</f>
        <v>0.67319870187505437</v>
      </c>
      <c r="K50873" s="36">
        <f>I50873/(INDEX(Installed_Capacity!$H$15:$S$20,MATCH(Source_Data!B50873,Installed_Capacity!$G$15:$G$20,0),MATCH(Source_Data!C50873,Installed_Capacity!$H$14:$S$14,0)))</f>
        <v>0.78568085003756549</v>
      </c>
      <c r="L50873" s="39">
        <v>1617.646649603</v>
      </c>
      <c r="M50873" s="40">
        <v>4609.1466365360002</v>
      </c>
      <c r="N50873" s="40">
        <f>L50873/(INDEX(Installed_Capacity!$V$6:$AG$11,MATCH(Source_Data!B50873,Installed_Capacity!$U$6:$U$11,0),MATCH(Source_Data!C50873,Installed_Capacity!$V$5:$AG$5,0)))</f>
        <v>0.62606785674040755</v>
      </c>
      <c r="O50873" s="41">
        <f>M50873/(INDEX(Installed_Capacity!$V$15:$AG$20,MATCH(Source_Data!B50873,Installed_Capacity!$U$15:$U$20,0),MATCH(Source_Data!C50873,Installed_Capacity!$V$14:$AG$14,0)))</f>
        <v>0.77993563688814049</v>
      </c>
      <c r="P50873" s="37">
        <v>781.16615454800001</v>
      </c>
      <c r="Q50873" s="38">
        <f>P50873/(INDEX(Installed_Capacity!$AJ$15:$AU$20,MATCH(Source_Data!B50873,Installed_Capacity!$AI$15:$AI$20,0),MATCH(Source_Data!C50873,Installed_Capacity!$AJ$14:$AU$14,0)))</f>
        <v>0.78351670466198597</v>
      </c>
      <c r="R50873" s="63">
        <v>571.25149225300004</v>
      </c>
      <c r="S50873" s="42">
        <v>291.02880986999998</v>
      </c>
      <c r="T50873" s="42">
        <f>R50873/(INDEX(Installed_Capacity!$H$25:$S$30,MATCH(Source_Data!B50873,Installed_Capacity!$G$25:$G$30,0),MATCH(Source_Data!C50873,Installed_Capacity!$H$24:$S$24,0)))</f>
        <v>0.39132175109809569</v>
      </c>
      <c r="U50873" s="43">
        <f>S50873/(INDEX(Installed_Capacity!$H$33:$S$38,MATCH(Source_Data!B50873,Installed_Capacity!$G$33:$G$38,0),MATCH(Source_Data!C50873,Installed_Capacity!$H$32:$S$32,0)))</f>
        <v>6.1496956068895138E-2</v>
      </c>
      <c r="V50873" s="21"/>
      <c r="W50873" s="2"/>
    </row>
    <row r="50874" spans="1:23" x14ac:dyDescent="0.25">
      <c r="A50874" s="17">
        <v>44855</v>
      </c>
      <c r="B50874" s="19">
        <v>2022</v>
      </c>
      <c r="C50874" s="19">
        <v>10</v>
      </c>
      <c r="D50874" s="19">
        <v>21</v>
      </c>
      <c r="E50874" s="19">
        <v>16</v>
      </c>
      <c r="F50874" s="69">
        <v>28482.527121409999</v>
      </c>
      <c r="G50874" s="52">
        <f t="shared" si="794"/>
        <v>29601.32220554</v>
      </c>
      <c r="H50874" s="34">
        <v>1135.946327675</v>
      </c>
      <c r="I50874" s="35">
        <v>2958.8919105179998</v>
      </c>
      <c r="J50874" s="35">
        <f>H50874/(INDEX(Installed_Capacity!$H$6:$S$11,MATCH(Source_Data!B50874,Installed_Capacity!$G$6:$G$11,0),MATCH(Source_Data!C50874,Installed_Capacity!$H$5:$S$5,0)))</f>
        <v>0.61720112561668694</v>
      </c>
      <c r="K50874" s="36">
        <f>I50874/(INDEX(Installed_Capacity!$H$15:$S$20,MATCH(Source_Data!B50874,Installed_Capacity!$G$15:$G$20,0),MATCH(Source_Data!C50874,Installed_Capacity!$H$14:$S$14,0)))</f>
        <v>0.70127388376725108</v>
      </c>
      <c r="L50874" s="39">
        <v>1689.1089751320001</v>
      </c>
      <c r="M50874" s="40">
        <v>4539.6407557439998</v>
      </c>
      <c r="N50874" s="40">
        <f>L50874/(INDEX(Installed_Capacity!$V$6:$AG$11,MATCH(Source_Data!B50874,Installed_Capacity!$U$6:$U$11,0),MATCH(Source_Data!C50874,Installed_Capacity!$V$5:$AG$5,0)))</f>
        <v>0.65372548208930958</v>
      </c>
      <c r="O50874" s="41">
        <f>M50874/(INDEX(Installed_Capacity!$V$15:$AG$20,MATCH(Source_Data!B50874,Installed_Capacity!$U$15:$U$20,0),MATCH(Source_Data!C50874,Installed_Capacity!$V$14:$AG$14,0)))</f>
        <v>0.76817421602700653</v>
      </c>
      <c r="P50874" s="37">
        <v>796.71600806200001</v>
      </c>
      <c r="Q50874" s="38">
        <f>P50874/(INDEX(Installed_Capacity!$AJ$15:$AU$20,MATCH(Source_Data!B50874,Installed_Capacity!$AI$15:$AI$20,0),MATCH(Source_Data!C50874,Installed_Capacity!$AJ$14:$AU$14,0)))</f>
        <v>0.79911334810631895</v>
      </c>
      <c r="R50874" s="63">
        <v>740.29215906299999</v>
      </c>
      <c r="S50874" s="42">
        <v>511.15182238099999</v>
      </c>
      <c r="T50874" s="42">
        <f>R50874/(INDEX(Installed_Capacity!$H$25:$S$30,MATCH(Source_Data!B50874,Installed_Capacity!$G$25:$G$30,0),MATCH(Source_Data!C50874,Installed_Capacity!$H$24:$S$24,0)))</f>
        <v>0.50711889235717222</v>
      </c>
      <c r="U50874" s="43">
        <f>S50874/(INDEX(Installed_Capacity!$H$33:$S$38,MATCH(Source_Data!B50874,Installed_Capacity!$G$33:$G$38,0),MATCH(Source_Data!C50874,Installed_Capacity!$H$32:$S$32,0)))</f>
        <v>0.10801089136000476</v>
      </c>
      <c r="V50874" s="21"/>
      <c r="W50874" s="2"/>
    </row>
    <row r="50875" spans="1:23" x14ac:dyDescent="0.25">
      <c r="A50875" s="17">
        <v>44855</v>
      </c>
      <c r="B50875" s="19">
        <v>2022</v>
      </c>
      <c r="C50875" s="19">
        <v>10</v>
      </c>
      <c r="D50875" s="19">
        <v>21</v>
      </c>
      <c r="E50875" s="19">
        <v>17</v>
      </c>
      <c r="F50875" s="69">
        <v>29282.042260400001</v>
      </c>
      <c r="G50875" s="52">
        <f t="shared" si="794"/>
        <v>29601.32220554</v>
      </c>
      <c r="H50875" s="34">
        <v>860.98321240799999</v>
      </c>
      <c r="I50875" s="35">
        <v>1907.8011322790001</v>
      </c>
      <c r="J50875" s="35">
        <f>H50875/(INDEX(Installed_Capacity!$H$6:$S$11,MATCH(Source_Data!B50875,Installed_Capacity!$G$6:$G$11,0),MATCH(Source_Data!C50875,Installed_Capacity!$H$5:$S$5,0)))</f>
        <v>0.46780362318960272</v>
      </c>
      <c r="K50875" s="36">
        <f>I50875/(INDEX(Installed_Capacity!$H$15:$S$20,MATCH(Source_Data!B50875,Installed_Capacity!$G$15:$G$20,0),MATCH(Source_Data!C50875,Installed_Capacity!$H$14:$S$14,0)))</f>
        <v>0.4521595076633384</v>
      </c>
      <c r="L50875" s="39">
        <v>1436.969648433</v>
      </c>
      <c r="M50875" s="40">
        <v>3429.0458467640001</v>
      </c>
      <c r="N50875" s="40">
        <f>L50875/(INDEX(Installed_Capacity!$V$6:$AG$11,MATCH(Source_Data!B50875,Installed_Capacity!$U$6:$U$11,0),MATCH(Source_Data!C50875,Installed_Capacity!$V$5:$AG$5,0)))</f>
        <v>0.5561415456312746</v>
      </c>
      <c r="O50875" s="41">
        <f>M50875/(INDEX(Installed_Capacity!$V$15:$AG$20,MATCH(Source_Data!B50875,Installed_Capacity!$U$15:$U$20,0),MATCH(Source_Data!C50875,Installed_Capacity!$V$14:$AG$14,0)))</f>
        <v>0.58024516625586964</v>
      </c>
      <c r="P50875" s="37">
        <v>679.90527564299998</v>
      </c>
      <c r="Q50875" s="38">
        <f>P50875/(INDEX(Installed_Capacity!$AJ$15:$AU$20,MATCH(Source_Data!B50875,Installed_Capacity!$AI$15:$AI$20,0),MATCH(Source_Data!C50875,Installed_Capacity!$AJ$14:$AU$14,0)))</f>
        <v>0.68195112903009025</v>
      </c>
      <c r="R50875" s="63">
        <v>843.47619781399999</v>
      </c>
      <c r="S50875" s="42">
        <v>634.86085903599997</v>
      </c>
      <c r="T50875" s="42">
        <f>R50875/(INDEX(Installed_Capacity!$H$25:$S$30,MATCH(Source_Data!B50875,Installed_Capacity!$G$25:$G$30,0),MATCH(Source_Data!C50875,Installed_Capacity!$H$24:$S$24,0)))</f>
        <v>0.57780257419783532</v>
      </c>
      <c r="U50875" s="43">
        <f>S50875/(INDEX(Installed_Capacity!$H$33:$S$38,MATCH(Source_Data!B50875,Installed_Capacity!$G$33:$G$38,0),MATCH(Source_Data!C50875,Installed_Capacity!$H$32:$S$32,0)))</f>
        <v>0.13415170262847051</v>
      </c>
      <c r="V50875" s="21"/>
      <c r="W50875" s="2"/>
    </row>
    <row r="50876" spans="1:23" x14ac:dyDescent="0.25">
      <c r="A50876" s="17">
        <v>44855</v>
      </c>
      <c r="B50876" s="19">
        <v>2022</v>
      </c>
      <c r="C50876" s="19">
        <v>10</v>
      </c>
      <c r="D50876" s="19">
        <v>21</v>
      </c>
      <c r="E50876" s="19">
        <v>18</v>
      </c>
      <c r="F50876" s="69">
        <v>29601.32220554</v>
      </c>
      <c r="G50876" s="52">
        <f t="shared" si="794"/>
        <v>29601.32220554</v>
      </c>
      <c r="H50876" s="34">
        <v>275.427025426</v>
      </c>
      <c r="I50876" s="35">
        <v>365.94234269200001</v>
      </c>
      <c r="J50876" s="35">
        <f>H50876/(INDEX(Installed_Capacity!$H$6:$S$11,MATCH(Source_Data!B50876,Installed_Capacity!$G$6:$G$11,0),MATCH(Source_Data!C50876,Installed_Capacity!$H$5:$S$5,0)))</f>
        <v>0.14964956175888899</v>
      </c>
      <c r="K50876" s="36">
        <f>I50876/(INDEX(Installed_Capacity!$H$15:$S$20,MATCH(Source_Data!B50876,Installed_Capacity!$G$15:$G$20,0),MATCH(Source_Data!C50876,Installed_Capacity!$H$14:$S$14,0)))</f>
        <v>8.6730375983750913E-2</v>
      </c>
      <c r="L50876" s="39">
        <v>438.61543375899998</v>
      </c>
      <c r="M50876" s="40">
        <v>785.92440670099995</v>
      </c>
      <c r="N50876" s="40">
        <f>L50876/(INDEX(Installed_Capacity!$V$6:$AG$11,MATCH(Source_Data!B50876,Installed_Capacity!$U$6:$U$11,0),MATCH(Source_Data!C50876,Installed_Capacity!$V$5:$AG$5,0)))</f>
        <v>0.16975463993583143</v>
      </c>
      <c r="O50876" s="41">
        <f>M50876/(INDEX(Installed_Capacity!$V$15:$AG$20,MATCH(Source_Data!B50876,Installed_Capacity!$U$15:$U$20,0),MATCH(Source_Data!C50876,Installed_Capacity!$V$14:$AG$14,0)))</f>
        <v>0.13299000900239435</v>
      </c>
      <c r="P50876" s="37">
        <v>276.57625454100003</v>
      </c>
      <c r="Q50876" s="38">
        <f>P50876/(INDEX(Installed_Capacity!$AJ$15:$AU$20,MATCH(Source_Data!B50876,Installed_Capacity!$AI$15:$AI$20,0),MATCH(Source_Data!C50876,Installed_Capacity!$AJ$14:$AU$14,0)))</f>
        <v>0.27740847998094287</v>
      </c>
      <c r="R50876" s="63">
        <v>1003.1078610869999</v>
      </c>
      <c r="S50876" s="42">
        <v>853.94271815499997</v>
      </c>
      <c r="T50876" s="42">
        <f>R50876/(INDEX(Installed_Capacity!$H$25:$S$30,MATCH(Source_Data!B50876,Installed_Capacity!$G$25:$G$30,0),MATCH(Source_Data!C50876,Installed_Capacity!$H$24:$S$24,0)))</f>
        <v>0.68715430955404844</v>
      </c>
      <c r="U50876" s="43">
        <f>S50876/(INDEX(Installed_Capacity!$H$33:$S$38,MATCH(Source_Data!B50876,Installed_Capacity!$G$33:$G$38,0),MATCH(Source_Data!C50876,Installed_Capacity!$H$32:$S$32,0)))</f>
        <v>0.18044563301890584</v>
      </c>
      <c r="V50876" s="21"/>
      <c r="W50876" s="2"/>
    </row>
    <row r="50877" spans="1:23" x14ac:dyDescent="0.25">
      <c r="A50877" s="17">
        <v>44855</v>
      </c>
      <c r="B50877" s="19">
        <v>2022</v>
      </c>
      <c r="C50877" s="19">
        <v>10</v>
      </c>
      <c r="D50877" s="19">
        <v>21</v>
      </c>
      <c r="E50877" s="19">
        <v>19</v>
      </c>
      <c r="F50877" s="69">
        <v>29590.642846049999</v>
      </c>
      <c r="G50877" s="52">
        <f t="shared" si="794"/>
        <v>29601.32220554</v>
      </c>
      <c r="H50877" s="34">
        <v>2.6080297610000001</v>
      </c>
      <c r="I50877" s="35">
        <v>0.23163641200000001</v>
      </c>
      <c r="J50877" s="35">
        <f>H50877/(INDEX(Installed_Capacity!$H$6:$S$11,MATCH(Source_Data!B50877,Installed_Capacity!$G$6:$G$11,0),MATCH(Source_Data!C50877,Installed_Capacity!$H$5:$S$5,0)))</f>
        <v>1.4170378167651916E-3</v>
      </c>
      <c r="K50877" s="36">
        <f>I50877/(INDEX(Installed_Capacity!$H$15:$S$20,MATCH(Source_Data!B50877,Installed_Capacity!$G$15:$G$20,0),MATCH(Source_Data!C50877,Installed_Capacity!$H$14:$S$14,0)))</f>
        <v>5.489912142032703E-5</v>
      </c>
      <c r="L50877" s="39">
        <v>3.306813311</v>
      </c>
      <c r="M50877" s="40">
        <v>0.69472911299999995</v>
      </c>
      <c r="N50877" s="40">
        <f>L50877/(INDEX(Installed_Capacity!$V$6:$AG$11,MATCH(Source_Data!B50877,Installed_Capacity!$U$6:$U$11,0),MATCH(Source_Data!C50877,Installed_Capacity!$V$5:$AG$5,0)))</f>
        <v>1.2798156647908909E-3</v>
      </c>
      <c r="O50877" s="41">
        <f>M50877/(INDEX(Installed_Capacity!$V$15:$AG$20,MATCH(Source_Data!B50877,Installed_Capacity!$U$15:$U$20,0),MATCH(Source_Data!C50877,Installed_Capacity!$V$14:$AG$14,0)))</f>
        <v>1.17558419364937E-4</v>
      </c>
      <c r="P50877" s="37">
        <v>23.888715012999999</v>
      </c>
      <c r="Q50877" s="38">
        <f>P50877/(INDEX(Installed_Capacity!$AJ$15:$AU$20,MATCH(Source_Data!B50877,Installed_Capacity!$AI$15:$AI$20,0),MATCH(Source_Data!C50877,Installed_Capacity!$AJ$14:$AU$14,0)))</f>
        <v>2.3960596803410228E-2</v>
      </c>
      <c r="R50877" s="63">
        <v>1065.7515392170001</v>
      </c>
      <c r="S50877" s="42">
        <v>1091.342929182</v>
      </c>
      <c r="T50877" s="42">
        <f>R50877/(INDEX(Installed_Capacity!$H$25:$S$30,MATCH(Source_Data!B50877,Installed_Capacity!$G$25:$G$30,0),MATCH(Source_Data!C50877,Installed_Capacity!$H$24:$S$24,0)))</f>
        <v>0.73006681683586805</v>
      </c>
      <c r="U50877" s="43">
        <f>S50877/(INDEX(Installed_Capacity!$H$33:$S$38,MATCH(Source_Data!B50877,Installed_Capacity!$G$33:$G$38,0),MATCH(Source_Data!C50877,Installed_Capacity!$H$32:$S$32,0)))</f>
        <v>0.23061039284043441</v>
      </c>
      <c r="V50877" s="21"/>
      <c r="W50877" s="2"/>
    </row>
    <row r="50878" spans="1:23" x14ac:dyDescent="0.25">
      <c r="A50878" s="17">
        <v>44855</v>
      </c>
      <c r="B50878" s="19">
        <v>2022</v>
      </c>
      <c r="C50878" s="19">
        <v>10</v>
      </c>
      <c r="D50878" s="19">
        <v>21</v>
      </c>
      <c r="E50878" s="19">
        <v>20</v>
      </c>
      <c r="F50878" s="69">
        <v>28806.183215599998</v>
      </c>
      <c r="G50878" s="52">
        <f t="shared" si="794"/>
        <v>29601.32220554</v>
      </c>
      <c r="H50878" s="34">
        <v>0</v>
      </c>
      <c r="I50878" s="35">
        <v>3.7445244000000003E-2</v>
      </c>
      <c r="J50878" s="35">
        <f>H50878/(INDEX(Installed_Capacity!$H$6:$S$11,MATCH(Source_Data!B50878,Installed_Capacity!$G$6:$G$11,0),MATCH(Source_Data!C50878,Installed_Capacity!$H$5:$S$5,0)))</f>
        <v>0</v>
      </c>
      <c r="K50878" s="36">
        <f>I50878/(INDEX(Installed_Capacity!$H$15:$S$20,MATCH(Source_Data!B50878,Installed_Capacity!$G$15:$G$20,0),MATCH(Source_Data!C50878,Installed_Capacity!$H$14:$S$14,0)))</f>
        <v>8.8747316504357359E-6</v>
      </c>
      <c r="L50878" s="39">
        <v>0</v>
      </c>
      <c r="M50878" s="40">
        <v>0</v>
      </c>
      <c r="N50878" s="40">
        <f>L50878/(INDEX(Installed_Capacity!$V$6:$AG$11,MATCH(Source_Data!B50878,Installed_Capacity!$U$6:$U$11,0),MATCH(Source_Data!C50878,Installed_Capacity!$V$5:$AG$5,0)))</f>
        <v>0</v>
      </c>
      <c r="O50878" s="41">
        <f>M50878/(INDEX(Installed_Capacity!$V$15:$AG$20,MATCH(Source_Data!B50878,Installed_Capacity!$U$15:$U$20,0),MATCH(Source_Data!C50878,Installed_Capacity!$V$14:$AG$14,0)))</f>
        <v>0</v>
      </c>
      <c r="P50878" s="37">
        <v>0</v>
      </c>
      <c r="Q50878" s="38">
        <f>P50878/(INDEX(Installed_Capacity!$AJ$15:$AU$20,MATCH(Source_Data!B50878,Installed_Capacity!$AI$15:$AI$20,0),MATCH(Source_Data!C50878,Installed_Capacity!$AJ$14:$AU$14,0)))</f>
        <v>0</v>
      </c>
      <c r="R50878" s="63">
        <v>1169.176963891</v>
      </c>
      <c r="S50878" s="42">
        <v>1160.9792404259999</v>
      </c>
      <c r="T50878" s="42">
        <f>R50878/(INDEX(Installed_Capacity!$H$25:$S$30,MATCH(Source_Data!B50878,Installed_Capacity!$G$25:$G$30,0),MATCH(Source_Data!C50878,Installed_Capacity!$H$24:$S$24,0)))</f>
        <v>0.80091585415193867</v>
      </c>
      <c r="U50878" s="43">
        <f>S50878/(INDEX(Installed_Capacity!$H$33:$S$38,MATCH(Source_Data!B50878,Installed_Capacity!$G$33:$G$38,0),MATCH(Source_Data!C50878,Installed_Capacity!$H$32:$S$32,0)))</f>
        <v>0.24532515999797147</v>
      </c>
      <c r="V50878" s="21"/>
      <c r="W50878" s="2"/>
    </row>
    <row r="50879" spans="1:23" x14ac:dyDescent="0.25">
      <c r="A50879" s="17">
        <v>44855</v>
      </c>
      <c r="B50879" s="19">
        <v>2022</v>
      </c>
      <c r="C50879" s="19">
        <v>10</v>
      </c>
      <c r="D50879" s="19">
        <v>21</v>
      </c>
      <c r="E50879" s="19">
        <v>21</v>
      </c>
      <c r="F50879" s="69">
        <v>27808.065597270001</v>
      </c>
      <c r="G50879" s="52">
        <f t="shared" si="794"/>
        <v>29601.32220554</v>
      </c>
      <c r="H50879" s="34">
        <v>0</v>
      </c>
      <c r="I50879" s="35">
        <v>3.6699045E-2</v>
      </c>
      <c r="J50879" s="35">
        <f>H50879/(INDEX(Installed_Capacity!$H$6:$S$11,MATCH(Source_Data!B50879,Installed_Capacity!$G$6:$G$11,0),MATCH(Source_Data!C50879,Installed_Capacity!$H$5:$S$5,0)))</f>
        <v>0</v>
      </c>
      <c r="K50879" s="36">
        <f>I50879/(INDEX(Installed_Capacity!$H$15:$S$20,MATCH(Source_Data!B50879,Installed_Capacity!$G$15:$G$20,0),MATCH(Source_Data!C50879,Installed_Capacity!$H$14:$S$14,0)))</f>
        <v>8.6978783260770136E-6</v>
      </c>
      <c r="L50879" s="39">
        <v>0</v>
      </c>
      <c r="M50879" s="40">
        <v>6.9970000000000001E-6</v>
      </c>
      <c r="N50879" s="40">
        <f>L50879/(INDEX(Installed_Capacity!$V$6:$AG$11,MATCH(Source_Data!B50879,Installed_Capacity!$U$6:$U$11,0),MATCH(Source_Data!C50879,Installed_Capacity!$V$5:$AG$5,0)))</f>
        <v>0</v>
      </c>
      <c r="O50879" s="41">
        <f>M50879/(INDEX(Installed_Capacity!$V$15:$AG$20,MATCH(Source_Data!B50879,Installed_Capacity!$U$15:$U$20,0),MATCH(Source_Data!C50879,Installed_Capacity!$V$14:$AG$14,0)))</f>
        <v>1.1839956681021718E-9</v>
      </c>
      <c r="P50879" s="37">
        <v>0</v>
      </c>
      <c r="Q50879" s="38">
        <f>P50879/(INDEX(Installed_Capacity!$AJ$15:$AU$20,MATCH(Source_Data!B50879,Installed_Capacity!$AI$15:$AI$20,0),MATCH(Source_Data!C50879,Installed_Capacity!$AJ$14:$AU$14,0)))</f>
        <v>0</v>
      </c>
      <c r="R50879" s="63">
        <v>1055.3070673029999</v>
      </c>
      <c r="S50879" s="42">
        <v>1238.870654225</v>
      </c>
      <c r="T50879" s="42">
        <f>R50879/(INDEX(Installed_Capacity!$H$25:$S$30,MATCH(Source_Data!B50879,Installed_Capacity!$G$25:$G$30,0),MATCH(Source_Data!C50879,Installed_Capacity!$H$24:$S$24,0)))</f>
        <v>0.72291208884984237</v>
      </c>
      <c r="U50879" s="43">
        <f>S50879/(INDEX(Installed_Capacity!$H$33:$S$38,MATCH(Source_Data!B50879,Installed_Capacity!$G$33:$G$38,0),MATCH(Source_Data!C50879,Installed_Capacity!$H$32:$S$32,0)))</f>
        <v>0.2617843031827336</v>
      </c>
      <c r="V50879" s="21"/>
      <c r="W50879" s="2"/>
    </row>
    <row r="50880" spans="1:23" x14ac:dyDescent="0.25">
      <c r="A50880" s="17">
        <v>44855</v>
      </c>
      <c r="B50880" s="19">
        <v>2022</v>
      </c>
      <c r="C50880" s="19">
        <v>10</v>
      </c>
      <c r="D50880" s="19">
        <v>21</v>
      </c>
      <c r="E50880" s="19">
        <v>22</v>
      </c>
      <c r="F50880" s="69">
        <v>26815.896411410002</v>
      </c>
      <c r="G50880" s="52">
        <f t="shared" si="794"/>
        <v>29601.32220554</v>
      </c>
      <c r="H50880" s="34">
        <v>0</v>
      </c>
      <c r="I50880" s="35">
        <v>2.7866585999999999E-2</v>
      </c>
      <c r="J50880" s="35">
        <f>H50880/(INDEX(Installed_Capacity!$H$6:$S$11,MATCH(Source_Data!B50880,Installed_Capacity!$G$6:$G$11,0),MATCH(Source_Data!C50880,Installed_Capacity!$H$5:$S$5,0)))</f>
        <v>0</v>
      </c>
      <c r="K50880" s="36">
        <f>I50880/(INDEX(Installed_Capacity!$H$15:$S$20,MATCH(Source_Data!B50880,Installed_Capacity!$G$15:$G$20,0),MATCH(Source_Data!C50880,Installed_Capacity!$H$14:$S$14,0)))</f>
        <v>6.6045362867388276E-6</v>
      </c>
      <c r="L50880" s="39">
        <v>0</v>
      </c>
      <c r="M50880" s="40">
        <v>1.8433779999999999E-3</v>
      </c>
      <c r="N50880" s="40">
        <f>L50880/(INDEX(Installed_Capacity!$V$6:$AG$11,MATCH(Source_Data!B50880,Installed_Capacity!$U$6:$U$11,0),MATCH(Source_Data!C50880,Installed_Capacity!$V$5:$AG$5,0)))</f>
        <v>0</v>
      </c>
      <c r="O50880" s="41">
        <f>M50880/(INDEX(Installed_Capacity!$V$15:$AG$20,MATCH(Source_Data!B50880,Installed_Capacity!$U$15:$U$20,0),MATCH(Source_Data!C50880,Installed_Capacity!$V$14:$AG$14,0)))</f>
        <v>3.1192676385234318E-7</v>
      </c>
      <c r="P50880" s="37">
        <v>0</v>
      </c>
      <c r="Q50880" s="38">
        <f>P50880/(INDEX(Installed_Capacity!$AJ$15:$AU$20,MATCH(Source_Data!B50880,Installed_Capacity!$AI$15:$AI$20,0),MATCH(Source_Data!C50880,Installed_Capacity!$AJ$14:$AU$14,0)))</f>
        <v>0</v>
      </c>
      <c r="R50880" s="63">
        <v>1015.043575474</v>
      </c>
      <c r="S50880" s="42">
        <v>1404.7583559679999</v>
      </c>
      <c r="T50880" s="42">
        <f>R50880/(INDEX(Installed_Capacity!$H$25:$S$30,MATCH(Source_Data!B50880,Installed_Capacity!$G$25:$G$30,0),MATCH(Source_Data!C50880,Installed_Capacity!$H$24:$S$24,0)))</f>
        <v>0.69533057643101803</v>
      </c>
      <c r="U50880" s="43">
        <f>S50880/(INDEX(Installed_Capacity!$H$33:$S$38,MATCH(Source_Data!B50880,Installed_Capacity!$G$33:$G$38,0),MATCH(Source_Data!C50880,Installed_Capacity!$H$32:$S$32,0)))</f>
        <v>0.29683783864204499</v>
      </c>
      <c r="V50880" s="21"/>
      <c r="W50880" s="2"/>
    </row>
    <row r="50881" spans="1:23" x14ac:dyDescent="0.25">
      <c r="A50881" s="17">
        <v>44855</v>
      </c>
      <c r="B50881" s="19">
        <v>2022</v>
      </c>
      <c r="C50881" s="19">
        <v>10</v>
      </c>
      <c r="D50881" s="19">
        <v>21</v>
      </c>
      <c r="E50881" s="19">
        <v>23</v>
      </c>
      <c r="F50881" s="69">
        <v>25545.911453159999</v>
      </c>
      <c r="G50881" s="52">
        <f t="shared" si="794"/>
        <v>29601.32220554</v>
      </c>
      <c r="H50881" s="34">
        <v>0</v>
      </c>
      <c r="I50881" s="35">
        <v>2.5034961000000001E-2</v>
      </c>
      <c r="J50881" s="35">
        <f>H50881/(INDEX(Installed_Capacity!$H$6:$S$11,MATCH(Source_Data!B50881,Installed_Capacity!$G$6:$G$11,0),MATCH(Source_Data!C50881,Installed_Capacity!$H$5:$S$5,0)))</f>
        <v>0</v>
      </c>
      <c r="K50881" s="36">
        <f>I50881/(INDEX(Installed_Capacity!$H$15:$S$20,MATCH(Source_Data!B50881,Installed_Capacity!$G$15:$G$20,0),MATCH(Source_Data!C50881,Installed_Capacity!$H$14:$S$14,0)))</f>
        <v>5.9334253704989686E-6</v>
      </c>
      <c r="L50881" s="39">
        <v>0</v>
      </c>
      <c r="M50881" s="40">
        <v>3.1683213000000002E-2</v>
      </c>
      <c r="N50881" s="40">
        <f>L50881/(INDEX(Installed_Capacity!$V$6:$AG$11,MATCH(Source_Data!B50881,Installed_Capacity!$U$6:$U$11,0),MATCH(Source_Data!C50881,Installed_Capacity!$V$5:$AG$5,0)))</f>
        <v>0</v>
      </c>
      <c r="O50881" s="41">
        <f>M50881/(INDEX(Installed_Capacity!$V$15:$AG$20,MATCH(Source_Data!B50881,Installed_Capacity!$U$15:$U$20,0),MATCH(Source_Data!C50881,Installed_Capacity!$V$14:$AG$14,0)))</f>
        <v>5.3612672493294864E-6</v>
      </c>
      <c r="P50881" s="37">
        <v>0</v>
      </c>
      <c r="Q50881" s="38">
        <f>P50881/(INDEX(Installed_Capacity!$AJ$15:$AU$20,MATCH(Source_Data!B50881,Installed_Capacity!$AI$15:$AI$20,0),MATCH(Source_Data!C50881,Installed_Capacity!$AJ$14:$AU$14,0)))</f>
        <v>0</v>
      </c>
      <c r="R50881" s="63">
        <v>991.42711247800003</v>
      </c>
      <c r="S50881" s="42">
        <v>1408.6107402749999</v>
      </c>
      <c r="T50881" s="42">
        <f>R50881/(INDEX(Installed_Capacity!$H$25:$S$30,MATCH(Source_Data!B50881,Installed_Capacity!$G$25:$G$30,0),MATCH(Source_Data!C50881,Installed_Capacity!$H$24:$S$24,0)))</f>
        <v>0.67915270069735589</v>
      </c>
      <c r="U50881" s="43">
        <f>S50881/(INDEX(Installed_Capacity!$H$33:$S$38,MATCH(Source_Data!B50881,Installed_Capacity!$G$33:$G$38,0),MATCH(Source_Data!C50881,Installed_Capacity!$H$32:$S$32,0)))</f>
        <v>0.29765188144623989</v>
      </c>
      <c r="V50881" s="21"/>
      <c r="W50881" s="2"/>
    </row>
    <row r="50882" spans="1:23" x14ac:dyDescent="0.25">
      <c r="A50882" s="17">
        <v>44855</v>
      </c>
      <c r="B50882" s="19">
        <v>2022</v>
      </c>
      <c r="C50882" s="19">
        <v>10</v>
      </c>
      <c r="D50882" s="19">
        <v>21</v>
      </c>
      <c r="E50882" s="19">
        <v>24</v>
      </c>
      <c r="F50882" s="69">
        <v>24903.753709659999</v>
      </c>
      <c r="G50882" s="52">
        <f t="shared" si="794"/>
        <v>29601.32220554</v>
      </c>
      <c r="H50882" s="34">
        <v>0</v>
      </c>
      <c r="I50882" s="35">
        <v>1.9094782000000001E-2</v>
      </c>
      <c r="J50882" s="35">
        <f>H50882/(INDEX(Installed_Capacity!$H$6:$S$11,MATCH(Source_Data!B50882,Installed_Capacity!$G$6:$G$11,0),MATCH(Source_Data!C50882,Installed_Capacity!$H$5:$S$5,0)))</f>
        <v>0</v>
      </c>
      <c r="K50882" s="36">
        <f>I50882/(INDEX(Installed_Capacity!$H$15:$S$20,MATCH(Source_Data!B50882,Installed_Capacity!$G$15:$G$20,0),MATCH(Source_Data!C50882,Installed_Capacity!$H$14:$S$14,0)))</f>
        <v>4.5255698206578809E-6</v>
      </c>
      <c r="L50882" s="39">
        <v>0</v>
      </c>
      <c r="M50882" s="40">
        <v>2.4820000000000002E-4</v>
      </c>
      <c r="N50882" s="40">
        <f>L50882/(INDEX(Installed_Capacity!$V$6:$AG$11,MATCH(Source_Data!B50882,Installed_Capacity!$U$6:$U$11,0),MATCH(Source_Data!C50882,Installed_Capacity!$V$5:$AG$5,0)))</f>
        <v>0</v>
      </c>
      <c r="O50882" s="41">
        <f>M50882/(INDEX(Installed_Capacity!$V$15:$AG$20,MATCH(Source_Data!B50882,Installed_Capacity!$U$15:$U$20,0),MATCH(Source_Data!C50882,Installed_Capacity!$V$14:$AG$14,0)))</f>
        <v>4.1999103161777768E-8</v>
      </c>
      <c r="P50882" s="37">
        <v>0</v>
      </c>
      <c r="Q50882" s="38">
        <f>P50882/(INDEX(Installed_Capacity!$AJ$15:$AU$20,MATCH(Source_Data!B50882,Installed_Capacity!$AI$15:$AI$20,0),MATCH(Source_Data!C50882,Installed_Capacity!$AJ$14:$AU$14,0)))</f>
        <v>0</v>
      </c>
      <c r="R50882" s="63">
        <v>1113.5879040489999</v>
      </c>
      <c r="S50882" s="42">
        <v>1628.762049591</v>
      </c>
      <c r="T50882" s="42">
        <f>R50882/(INDEX(Installed_Capacity!$H$25:$S$30,MATCH(Source_Data!B50882,Installed_Capacity!$G$25:$G$30,0),MATCH(Source_Data!C50882,Installed_Capacity!$H$24:$S$24,0)))</f>
        <v>0.76283593920331549</v>
      </c>
      <c r="U50882" s="43">
        <f>S50882/(INDEX(Installed_Capacity!$H$33:$S$38,MATCH(Source_Data!B50882,Installed_Capacity!$G$33:$G$38,0),MATCH(Source_Data!C50882,Installed_Capacity!$H$32:$S$32,0)))</f>
        <v>0.34417179610198617</v>
      </c>
      <c r="V50882" s="21"/>
      <c r="W50882" s="2"/>
    </row>
    <row r="50883" spans="1:23" x14ac:dyDescent="0.25">
      <c r="A50883" s="17">
        <v>44856</v>
      </c>
      <c r="B50883" s="19">
        <v>2022</v>
      </c>
      <c r="C50883" s="19">
        <v>10</v>
      </c>
      <c r="D50883" s="19">
        <v>22</v>
      </c>
      <c r="E50883" s="19">
        <v>1</v>
      </c>
      <c r="F50883" s="69">
        <v>23905.74626824</v>
      </c>
      <c r="G50883" s="52">
        <f t="shared" ref="G50883:G50946" si="795">_xlfn.MAXIFS($F:$F,$B:$B,B50883,$C:$C,C50883,$D:$D,D50883)</f>
        <v>25089.51195434</v>
      </c>
      <c r="H50883" s="34">
        <v>0</v>
      </c>
      <c r="I50883" s="35">
        <v>1.4797942E-2</v>
      </c>
      <c r="J50883" s="35">
        <f>H50883/(INDEX(Installed_Capacity!$H$6:$S$11,MATCH(Source_Data!B50883,Installed_Capacity!$G$6:$G$11,0),MATCH(Source_Data!C50883,Installed_Capacity!$H$5:$S$5,0)))</f>
        <v>0</v>
      </c>
      <c r="K50883" s="36">
        <f>I50883/(INDEX(Installed_Capacity!$H$15:$S$20,MATCH(Source_Data!B50883,Installed_Capacity!$G$15:$G$20,0),MATCH(Source_Data!C50883,Installed_Capacity!$H$14:$S$14,0)))</f>
        <v>3.5071947782931335E-6</v>
      </c>
      <c r="L50883" s="39">
        <v>0</v>
      </c>
      <c r="M50883" s="40">
        <v>4.5046999999999997E-5</v>
      </c>
      <c r="N50883" s="40">
        <f>L50883/(INDEX(Installed_Capacity!$V$6:$AG$11,MATCH(Source_Data!B50883,Installed_Capacity!$U$6:$U$11,0),MATCH(Source_Data!C50883,Installed_Capacity!$V$5:$AG$5,0)))</f>
        <v>0</v>
      </c>
      <c r="O50883" s="41">
        <f>M50883/(INDEX(Installed_Capacity!$V$15:$AG$20,MATCH(Source_Data!B50883,Installed_Capacity!$U$15:$U$20,0),MATCH(Source_Data!C50883,Installed_Capacity!$V$14:$AG$14,0)))</f>
        <v>7.6226172446760797E-9</v>
      </c>
      <c r="P50883" s="37">
        <v>0</v>
      </c>
      <c r="Q50883" s="38">
        <f>P50883/(INDEX(Installed_Capacity!$AJ$15:$AU$20,MATCH(Source_Data!B50883,Installed_Capacity!$AI$15:$AI$20,0),MATCH(Source_Data!C50883,Installed_Capacity!$AJ$14:$AU$14,0)))</f>
        <v>0</v>
      </c>
      <c r="R50883" s="63">
        <v>1101.2482331690001</v>
      </c>
      <c r="S50883" s="42">
        <v>1554.697579742</v>
      </c>
      <c r="T50883" s="42">
        <f>R50883/(INDEX(Installed_Capacity!$H$25:$S$30,MATCH(Source_Data!B50883,Installed_Capacity!$G$25:$G$30,0),MATCH(Source_Data!C50883,Installed_Capacity!$H$24:$S$24,0)))</f>
        <v>0.75438295188998494</v>
      </c>
      <c r="U50883" s="43">
        <f>S50883/(INDEX(Installed_Capacity!$H$33:$S$38,MATCH(Source_Data!B50883,Installed_Capacity!$G$33:$G$38,0),MATCH(Source_Data!C50883,Installed_Capacity!$H$32:$S$32,0)))</f>
        <v>0.32852131994945499</v>
      </c>
      <c r="V50883" s="21"/>
      <c r="W50883" s="2"/>
    </row>
    <row r="50884" spans="1:23" x14ac:dyDescent="0.25">
      <c r="A50884" s="17">
        <v>44856</v>
      </c>
      <c r="B50884" s="19">
        <v>2022</v>
      </c>
      <c r="C50884" s="19">
        <v>10</v>
      </c>
      <c r="D50884" s="19">
        <v>22</v>
      </c>
      <c r="E50884" s="19">
        <v>2</v>
      </c>
      <c r="F50884" s="69">
        <v>22885.36380943</v>
      </c>
      <c r="G50884" s="52">
        <f t="shared" si="795"/>
        <v>25089.51195434</v>
      </c>
      <c r="H50884" s="34">
        <v>0</v>
      </c>
      <c r="I50884" s="35">
        <v>1.8745425999999999E-2</v>
      </c>
      <c r="J50884" s="35">
        <f>H50884/(INDEX(Installed_Capacity!$H$6:$S$11,MATCH(Source_Data!B50884,Installed_Capacity!$G$6:$G$11,0),MATCH(Source_Data!C50884,Installed_Capacity!$H$5:$S$5,0)))</f>
        <v>0</v>
      </c>
      <c r="K50884" s="36">
        <f>I50884/(INDEX(Installed_Capacity!$H$15:$S$20,MATCH(Source_Data!B50884,Installed_Capacity!$G$15:$G$20,0),MATCH(Source_Data!C50884,Installed_Capacity!$H$14:$S$14,0)))</f>
        <v>4.4427705003898742E-6</v>
      </c>
      <c r="L50884" s="39">
        <v>0</v>
      </c>
      <c r="M50884" s="40">
        <v>2.17257E-4</v>
      </c>
      <c r="N50884" s="40">
        <f>L50884/(INDEX(Installed_Capacity!$V$6:$AG$11,MATCH(Source_Data!B50884,Installed_Capacity!$U$6:$U$11,0),MATCH(Source_Data!C50884,Installed_Capacity!$V$5:$AG$5,0)))</f>
        <v>0</v>
      </c>
      <c r="O50884" s="41">
        <f>M50884/(INDEX(Installed_Capacity!$V$15:$AG$20,MATCH(Source_Data!B50884,Installed_Capacity!$U$15:$U$20,0),MATCH(Source_Data!C50884,Installed_Capacity!$V$14:$AG$14,0)))</f>
        <v>3.6763090876786269E-8</v>
      </c>
      <c r="P50884" s="37">
        <v>0</v>
      </c>
      <c r="Q50884" s="38">
        <f>P50884/(INDEX(Installed_Capacity!$AJ$15:$AU$20,MATCH(Source_Data!B50884,Installed_Capacity!$AI$15:$AI$20,0),MATCH(Source_Data!C50884,Installed_Capacity!$AJ$14:$AU$14,0)))</f>
        <v>0</v>
      </c>
      <c r="R50884" s="63">
        <v>1158.9923367910001</v>
      </c>
      <c r="S50884" s="42">
        <v>1450.5717506579999</v>
      </c>
      <c r="T50884" s="42">
        <f>R50884/(INDEX(Installed_Capacity!$H$25:$S$30,MATCH(Source_Data!B50884,Installed_Capacity!$G$25:$G$30,0),MATCH(Source_Data!C50884,Installed_Capacity!$H$24:$S$24,0)))</f>
        <v>0.7939391264495137</v>
      </c>
      <c r="U50884" s="43">
        <f>S50884/(INDEX(Installed_Capacity!$H$33:$S$38,MATCH(Source_Data!B50884,Installed_Capacity!$G$33:$G$38,0),MATCH(Source_Data!C50884,Installed_Capacity!$H$32:$S$32,0)))</f>
        <v>0.30651861327695618</v>
      </c>
      <c r="V50884" s="21"/>
      <c r="W50884" s="2"/>
    </row>
    <row r="50885" spans="1:23" x14ac:dyDescent="0.25">
      <c r="A50885" s="17">
        <v>44856</v>
      </c>
      <c r="B50885" s="19">
        <v>2022</v>
      </c>
      <c r="C50885" s="19">
        <v>10</v>
      </c>
      <c r="D50885" s="19">
        <v>22</v>
      </c>
      <c r="E50885" s="19">
        <v>3</v>
      </c>
      <c r="F50885" s="69">
        <v>22261.162245619998</v>
      </c>
      <c r="G50885" s="52">
        <f t="shared" si="795"/>
        <v>25089.51195434</v>
      </c>
      <c r="H50885" s="34">
        <v>0</v>
      </c>
      <c r="I50885" s="35">
        <v>9.9871930000000001E-3</v>
      </c>
      <c r="J50885" s="35">
        <f>H50885/(INDEX(Installed_Capacity!$H$6:$S$11,MATCH(Source_Data!B50885,Installed_Capacity!$G$6:$G$11,0),MATCH(Source_Data!C50885,Installed_Capacity!$H$5:$S$5,0)))</f>
        <v>0</v>
      </c>
      <c r="K50885" s="36">
        <f>I50885/(INDEX(Installed_Capacity!$H$15:$S$20,MATCH(Source_Data!B50885,Installed_Capacity!$G$15:$G$20,0),MATCH(Source_Data!C50885,Installed_Capacity!$H$14:$S$14,0)))</f>
        <v>2.3670204369908828E-6</v>
      </c>
      <c r="L50885" s="39">
        <v>0</v>
      </c>
      <c r="M50885" s="40">
        <v>0</v>
      </c>
      <c r="N50885" s="40">
        <f>L50885/(INDEX(Installed_Capacity!$V$6:$AG$11,MATCH(Source_Data!B50885,Installed_Capacity!$U$6:$U$11,0),MATCH(Source_Data!C50885,Installed_Capacity!$V$5:$AG$5,0)))</f>
        <v>0</v>
      </c>
      <c r="O50885" s="41">
        <f>M50885/(INDEX(Installed_Capacity!$V$15:$AG$20,MATCH(Source_Data!B50885,Installed_Capacity!$U$15:$U$20,0),MATCH(Source_Data!C50885,Installed_Capacity!$V$14:$AG$14,0)))</f>
        <v>0</v>
      </c>
      <c r="P50885" s="37">
        <v>0</v>
      </c>
      <c r="Q50885" s="38">
        <f>P50885/(INDEX(Installed_Capacity!$AJ$15:$AU$20,MATCH(Source_Data!B50885,Installed_Capacity!$AI$15:$AI$20,0),MATCH(Source_Data!C50885,Installed_Capacity!$AJ$14:$AU$14,0)))</f>
        <v>0</v>
      </c>
      <c r="R50885" s="63">
        <v>1150.1443016640001</v>
      </c>
      <c r="S50885" s="42">
        <v>1435.888249415</v>
      </c>
      <c r="T50885" s="42">
        <f>R50885/(INDEX(Installed_Capacity!$H$25:$S$30,MATCH(Source_Data!B50885,Installed_Capacity!$G$25:$G$30,0),MATCH(Source_Data!C50885,Installed_Capacity!$H$24:$S$24,0)))</f>
        <v>0.78787799812577075</v>
      </c>
      <c r="U50885" s="43">
        <f>S50885/(INDEX(Installed_Capacity!$H$33:$S$38,MATCH(Source_Data!B50885,Installed_Capacity!$G$33:$G$38,0),MATCH(Source_Data!C50885,Installed_Capacity!$H$32:$S$32,0)))</f>
        <v>0.30341585987160885</v>
      </c>
      <c r="V50885" s="21"/>
      <c r="W50885" s="2"/>
    </row>
    <row r="50886" spans="1:23" x14ac:dyDescent="0.25">
      <c r="A50886" s="17">
        <v>44856</v>
      </c>
      <c r="B50886" s="19">
        <v>2022</v>
      </c>
      <c r="C50886" s="19">
        <v>10</v>
      </c>
      <c r="D50886" s="19">
        <v>22</v>
      </c>
      <c r="E50886" s="19">
        <v>4</v>
      </c>
      <c r="F50886" s="69">
        <v>21657.60046718</v>
      </c>
      <c r="G50886" s="52">
        <f t="shared" si="795"/>
        <v>25089.51195434</v>
      </c>
      <c r="H50886" s="34">
        <v>0</v>
      </c>
      <c r="I50886" s="35">
        <v>5.9256059999999999E-3</v>
      </c>
      <c r="J50886" s="35">
        <f>H50886/(INDEX(Installed_Capacity!$H$6:$S$11,MATCH(Source_Data!B50886,Installed_Capacity!$G$6:$G$11,0),MATCH(Source_Data!C50886,Installed_Capacity!$H$5:$S$5,0)))</f>
        <v>0</v>
      </c>
      <c r="K50886" s="36">
        <f>I50886/(INDEX(Installed_Capacity!$H$15:$S$20,MATCH(Source_Data!B50886,Installed_Capacity!$G$15:$G$20,0),MATCH(Source_Data!C50886,Installed_Capacity!$H$14:$S$14,0)))</f>
        <v>1.404401667571238E-6</v>
      </c>
      <c r="L50886" s="39">
        <v>0</v>
      </c>
      <c r="M50886" s="40">
        <v>0</v>
      </c>
      <c r="N50886" s="40">
        <f>L50886/(INDEX(Installed_Capacity!$V$6:$AG$11,MATCH(Source_Data!B50886,Installed_Capacity!$U$6:$U$11,0),MATCH(Source_Data!C50886,Installed_Capacity!$V$5:$AG$5,0)))</f>
        <v>0</v>
      </c>
      <c r="O50886" s="41">
        <f>M50886/(INDEX(Installed_Capacity!$V$15:$AG$20,MATCH(Source_Data!B50886,Installed_Capacity!$U$15:$U$20,0),MATCH(Source_Data!C50886,Installed_Capacity!$V$14:$AG$14,0)))</f>
        <v>0</v>
      </c>
      <c r="P50886" s="37">
        <v>0</v>
      </c>
      <c r="Q50886" s="38">
        <f>P50886/(INDEX(Installed_Capacity!$AJ$15:$AU$20,MATCH(Source_Data!B50886,Installed_Capacity!$AI$15:$AI$20,0),MATCH(Source_Data!C50886,Installed_Capacity!$AJ$14:$AU$14,0)))</f>
        <v>0</v>
      </c>
      <c r="R50886" s="63">
        <v>1157.1195732000001</v>
      </c>
      <c r="S50886" s="42">
        <v>1440.0060319869999</v>
      </c>
      <c r="T50886" s="42">
        <f>R50886/(INDEX(Installed_Capacity!$H$25:$S$30,MATCH(Source_Data!B50886,Installed_Capacity!$G$25:$G$30,0),MATCH(Source_Data!C50886,Installed_Capacity!$H$24:$S$24,0)))</f>
        <v>0.79265623592272927</v>
      </c>
      <c r="U50886" s="43">
        <f>S50886/(INDEX(Installed_Capacity!$H$33:$S$38,MATCH(Source_Data!B50886,Installed_Capacity!$G$33:$G$38,0),MATCH(Source_Data!C50886,Installed_Capacity!$H$32:$S$32,0)))</f>
        <v>0.30428598367153314</v>
      </c>
      <c r="V50886" s="21"/>
      <c r="W50886" s="2"/>
    </row>
    <row r="50887" spans="1:23" x14ac:dyDescent="0.25">
      <c r="A50887" s="17">
        <v>44856</v>
      </c>
      <c r="B50887" s="19">
        <v>2022</v>
      </c>
      <c r="C50887" s="19">
        <v>10</v>
      </c>
      <c r="D50887" s="19">
        <v>22</v>
      </c>
      <c r="E50887" s="19">
        <v>5</v>
      </c>
      <c r="F50887" s="69">
        <v>21591.410766789999</v>
      </c>
      <c r="G50887" s="52">
        <f t="shared" si="795"/>
        <v>25089.51195434</v>
      </c>
      <c r="H50887" s="34">
        <v>0</v>
      </c>
      <c r="I50887" s="35">
        <v>3.6429069999999999E-3</v>
      </c>
      <c r="J50887" s="35">
        <f>H50887/(INDEX(Installed_Capacity!$H$6:$S$11,MATCH(Source_Data!B50887,Installed_Capacity!$G$6:$G$11,0),MATCH(Source_Data!C50887,Installed_Capacity!$H$5:$S$5,0)))</f>
        <v>0</v>
      </c>
      <c r="K50887" s="36">
        <f>I50887/(INDEX(Installed_Capacity!$H$15:$S$20,MATCH(Source_Data!B50887,Installed_Capacity!$G$15:$G$20,0),MATCH(Source_Data!C50887,Installed_Capacity!$H$14:$S$14,0)))</f>
        <v>8.6338927454963027E-7</v>
      </c>
      <c r="L50887" s="39">
        <v>1.323943E-3</v>
      </c>
      <c r="M50887" s="40">
        <v>0</v>
      </c>
      <c r="N50887" s="40">
        <f>L50887/(INDEX(Installed_Capacity!$V$6:$AG$11,MATCH(Source_Data!B50887,Installed_Capacity!$U$6:$U$11,0),MATCH(Source_Data!C50887,Installed_Capacity!$V$5:$AG$5,0)))</f>
        <v>5.1239753543203467E-7</v>
      </c>
      <c r="O50887" s="41">
        <f>M50887/(INDEX(Installed_Capacity!$V$15:$AG$20,MATCH(Source_Data!B50887,Installed_Capacity!$U$15:$U$20,0),MATCH(Source_Data!C50887,Installed_Capacity!$V$14:$AG$14,0)))</f>
        <v>0</v>
      </c>
      <c r="P50887" s="37">
        <v>0</v>
      </c>
      <c r="Q50887" s="38">
        <f>P50887/(INDEX(Installed_Capacity!$AJ$15:$AU$20,MATCH(Source_Data!B50887,Installed_Capacity!$AI$15:$AI$20,0),MATCH(Source_Data!C50887,Installed_Capacity!$AJ$14:$AU$14,0)))</f>
        <v>0</v>
      </c>
      <c r="R50887" s="63">
        <v>1000.722052429</v>
      </c>
      <c r="S50887" s="42">
        <v>1600.3880775519999</v>
      </c>
      <c r="T50887" s="42">
        <f>R50887/(INDEX(Installed_Capacity!$H$25:$S$30,MATCH(Source_Data!B50887,Installed_Capacity!$G$25:$G$30,0),MATCH(Source_Data!C50887,Installed_Capacity!$H$24:$S$24,0)))</f>
        <v>0.68551997015276067</v>
      </c>
      <c r="U50887" s="43">
        <f>S50887/(INDEX(Installed_Capacity!$H$33:$S$38,MATCH(Source_Data!B50887,Installed_Capacity!$G$33:$G$38,0),MATCH(Source_Data!C50887,Installed_Capacity!$H$32:$S$32,0)))</f>
        <v>0.3381761253889668</v>
      </c>
      <c r="V50887" s="21"/>
      <c r="W50887" s="2"/>
    </row>
    <row r="50888" spans="1:23" x14ac:dyDescent="0.25">
      <c r="A50888" s="17">
        <v>44856</v>
      </c>
      <c r="B50888" s="19">
        <v>2022</v>
      </c>
      <c r="C50888" s="19">
        <v>10</v>
      </c>
      <c r="D50888" s="19">
        <v>22</v>
      </c>
      <c r="E50888" s="19">
        <v>6</v>
      </c>
      <c r="F50888" s="69">
        <v>22139.467961779999</v>
      </c>
      <c r="G50888" s="52">
        <f t="shared" si="795"/>
        <v>25089.51195434</v>
      </c>
      <c r="H50888" s="34">
        <v>0</v>
      </c>
      <c r="I50888" s="35">
        <v>-2.14649E-4</v>
      </c>
      <c r="J50888" s="35">
        <f>H50888/(INDEX(Installed_Capacity!$H$6:$S$11,MATCH(Source_Data!B50888,Installed_Capacity!$G$6:$G$11,0),MATCH(Source_Data!C50888,Installed_Capacity!$H$5:$S$5,0)))</f>
        <v>0</v>
      </c>
      <c r="K50888" s="36">
        <f>I50888/(INDEX(Installed_Capacity!$H$15:$S$20,MATCH(Source_Data!B50888,Installed_Capacity!$G$15:$G$20,0),MATCH(Source_Data!C50888,Installed_Capacity!$H$14:$S$14,0)))</f>
        <v>-5.0873010041926289E-8</v>
      </c>
      <c r="L50888" s="39">
        <v>0.120270426</v>
      </c>
      <c r="M50888" s="40">
        <v>8.4250141000000001E-2</v>
      </c>
      <c r="N50888" s="40">
        <f>L50888/(INDEX(Installed_Capacity!$V$6:$AG$11,MATCH(Source_Data!B50888,Installed_Capacity!$U$6:$U$11,0),MATCH(Source_Data!C50888,Installed_Capacity!$V$5:$AG$5,0)))</f>
        <v>4.6547524982390412E-5</v>
      </c>
      <c r="O50888" s="41">
        <f>M50888/(INDEX(Installed_Capacity!$V$15:$AG$20,MATCH(Source_Data!B50888,Installed_Capacity!$U$15:$U$20,0),MATCH(Source_Data!C50888,Installed_Capacity!$V$14:$AG$14,0)))</f>
        <v>1.4256367297555692E-5</v>
      </c>
      <c r="P50888" s="37">
        <v>0</v>
      </c>
      <c r="Q50888" s="38">
        <f>P50888/(INDEX(Installed_Capacity!$AJ$15:$AU$20,MATCH(Source_Data!B50888,Installed_Capacity!$AI$15:$AI$20,0),MATCH(Source_Data!C50888,Installed_Capacity!$AJ$14:$AU$14,0)))</f>
        <v>0</v>
      </c>
      <c r="R50888" s="63">
        <v>989.57715342799997</v>
      </c>
      <c r="S50888" s="42">
        <v>1597.92027011</v>
      </c>
      <c r="T50888" s="42">
        <f>R50888/(INDEX(Installed_Capacity!$H$25:$S$30,MATCH(Source_Data!B50888,Installed_Capacity!$G$25:$G$30,0),MATCH(Source_Data!C50888,Installed_Capacity!$H$24:$S$24,0)))</f>
        <v>0.67788543185915884</v>
      </c>
      <c r="U50888" s="43">
        <f>S50888/(INDEX(Installed_Capacity!$H$33:$S$38,MATCH(Source_Data!B50888,Installed_Capacity!$G$33:$G$38,0),MATCH(Source_Data!C50888,Installed_Capacity!$H$32:$S$32,0)))</f>
        <v>0.33765465589625593</v>
      </c>
      <c r="V50888" s="21"/>
      <c r="W50888" s="2"/>
    </row>
    <row r="50889" spans="1:23" x14ac:dyDescent="0.25">
      <c r="A50889" s="17">
        <v>44856</v>
      </c>
      <c r="B50889" s="19">
        <v>2022</v>
      </c>
      <c r="C50889" s="19">
        <v>10</v>
      </c>
      <c r="D50889" s="19">
        <v>22</v>
      </c>
      <c r="E50889" s="19">
        <v>7</v>
      </c>
      <c r="F50889" s="69">
        <v>22734.931285670002</v>
      </c>
      <c r="G50889" s="52">
        <f t="shared" si="795"/>
        <v>25089.51195434</v>
      </c>
      <c r="H50889" s="34">
        <v>0</v>
      </c>
      <c r="I50889" s="35">
        <v>1.0386552760000001</v>
      </c>
      <c r="J50889" s="35">
        <f>H50889/(INDEX(Installed_Capacity!$H$6:$S$11,MATCH(Source_Data!B50889,Installed_Capacity!$G$6:$G$11,0),MATCH(Source_Data!C50889,Installed_Capacity!$H$5:$S$5,0)))</f>
        <v>0</v>
      </c>
      <c r="K50889" s="36">
        <f>I50889/(INDEX(Installed_Capacity!$H$15:$S$20,MATCH(Source_Data!B50889,Installed_Capacity!$G$15:$G$20,0),MATCH(Source_Data!C50889,Installed_Capacity!$H$14:$S$14,0)))</f>
        <v>2.4616709272369183E-4</v>
      </c>
      <c r="L50889" s="39">
        <v>0.31892891299999998</v>
      </c>
      <c r="M50889" s="40">
        <v>2.0005266289999999</v>
      </c>
      <c r="N50889" s="40">
        <f>L50889/(INDEX(Installed_Capacity!$V$6:$AG$11,MATCH(Source_Data!B50889,Installed_Capacity!$U$6:$U$11,0),MATCH(Source_Data!C50889,Installed_Capacity!$V$5:$AG$5,0)))</f>
        <v>1.2343310021595931E-4</v>
      </c>
      <c r="O50889" s="41">
        <f>M50889/(INDEX(Installed_Capacity!$V$15:$AG$20,MATCH(Source_Data!B50889,Installed_Capacity!$U$15:$U$20,0),MATCH(Source_Data!C50889,Installed_Capacity!$V$14:$AG$14,0)))</f>
        <v>3.3851863122181511E-4</v>
      </c>
      <c r="P50889" s="37">
        <v>0</v>
      </c>
      <c r="Q50889" s="38">
        <f>P50889/(INDEX(Installed_Capacity!$AJ$15:$AU$20,MATCH(Source_Data!B50889,Installed_Capacity!$AI$15:$AI$20,0),MATCH(Source_Data!C50889,Installed_Capacity!$AJ$14:$AU$14,0)))</f>
        <v>0</v>
      </c>
      <c r="R50889" s="63">
        <v>850.49163240200005</v>
      </c>
      <c r="S50889" s="42">
        <v>1827.2801431959999</v>
      </c>
      <c r="T50889" s="42">
        <f>R50889/(INDEX(Installed_Capacity!$H$25:$S$30,MATCH(Source_Data!B50889,Installed_Capacity!$G$25:$G$30,0),MATCH(Source_Data!C50889,Installed_Capacity!$H$24:$S$24,0)))</f>
        <v>0.58260832470338408</v>
      </c>
      <c r="U50889" s="43">
        <f>S50889/(INDEX(Installed_Capacity!$H$33:$S$38,MATCH(Source_Data!B50889,Installed_Capacity!$G$33:$G$38,0),MATCH(Source_Data!C50889,Installed_Capacity!$H$32:$S$32,0)))</f>
        <v>0.38612042134895336</v>
      </c>
      <c r="V50889" s="21"/>
      <c r="W50889" s="2"/>
    </row>
    <row r="50890" spans="1:23" x14ac:dyDescent="0.25">
      <c r="A50890" s="17">
        <v>44856</v>
      </c>
      <c r="B50890" s="19">
        <v>2022</v>
      </c>
      <c r="C50890" s="19">
        <v>10</v>
      </c>
      <c r="D50890" s="19">
        <v>22</v>
      </c>
      <c r="E50890" s="19">
        <v>8</v>
      </c>
      <c r="F50890" s="69">
        <v>23306.635298609999</v>
      </c>
      <c r="G50890" s="52">
        <f t="shared" si="795"/>
        <v>25089.51195434</v>
      </c>
      <c r="H50890" s="34">
        <v>33.447086661</v>
      </c>
      <c r="I50890" s="35">
        <v>459.62012803499999</v>
      </c>
      <c r="J50890" s="35">
        <f>H50890/(INDEX(Installed_Capacity!$H$6:$S$11,MATCH(Source_Data!B50890,Installed_Capacity!$G$6:$G$11,0),MATCH(Source_Data!C50890,Installed_Capacity!$H$5:$S$5,0)))</f>
        <v>1.817302370088238E-2</v>
      </c>
      <c r="K50890" s="36">
        <f>I50890/(INDEX(Installed_Capacity!$H$15:$S$20,MATCH(Source_Data!B50890,Installed_Capacity!$G$15:$G$20,0),MATCH(Source_Data!C50890,Installed_Capacity!$H$14:$S$14,0)))</f>
        <v>0.1089325335268089</v>
      </c>
      <c r="L50890" s="39">
        <v>60.322460397999997</v>
      </c>
      <c r="M50890" s="40">
        <v>800.06236902299997</v>
      </c>
      <c r="N50890" s="40">
        <f>L50890/(INDEX(Installed_Capacity!$V$6:$AG$11,MATCH(Source_Data!B50890,Installed_Capacity!$U$6:$U$11,0),MATCH(Source_Data!C50890,Installed_Capacity!$V$5:$AG$5,0)))</f>
        <v>2.3346231702672783E-2</v>
      </c>
      <c r="O50890" s="41">
        <f>M50890/(INDEX(Installed_Capacity!$V$15:$AG$20,MATCH(Source_Data!B50890,Installed_Capacity!$U$15:$U$20,0),MATCH(Source_Data!C50890,Installed_Capacity!$V$14:$AG$14,0)))</f>
        <v>0.13538236088820826</v>
      </c>
      <c r="P50890" s="37">
        <v>3.7143796390000001</v>
      </c>
      <c r="Q50890" s="38">
        <f>P50890/(INDEX(Installed_Capacity!$AJ$15:$AU$20,MATCH(Source_Data!B50890,Installed_Capacity!$AI$15:$AI$20,0),MATCH(Source_Data!C50890,Installed_Capacity!$AJ$14:$AU$14,0)))</f>
        <v>3.7255563079237716E-3</v>
      </c>
      <c r="R50890" s="63">
        <v>627.17108963700002</v>
      </c>
      <c r="S50890" s="42">
        <v>2030.8944556490001</v>
      </c>
      <c r="T50890" s="42">
        <f>R50890/(INDEX(Installed_Capacity!$H$25:$S$30,MATCH(Source_Data!B50890,Installed_Capacity!$G$25:$G$30,0),MATCH(Source_Data!C50890,Installed_Capacity!$H$24:$S$24,0)))</f>
        <v>0.42962809264077273</v>
      </c>
      <c r="U50890" s="43">
        <f>S50890/(INDEX(Installed_Capacity!$H$33:$S$38,MATCH(Source_Data!B50890,Installed_Capacity!$G$33:$G$38,0),MATCH(Source_Data!C50890,Installed_Capacity!$H$32:$S$32,0)))</f>
        <v>0.42914592261638373</v>
      </c>
      <c r="V50890" s="21"/>
      <c r="W50890" s="2"/>
    </row>
    <row r="50891" spans="1:23" x14ac:dyDescent="0.25">
      <c r="A50891" s="17">
        <v>44856</v>
      </c>
      <c r="B50891" s="19">
        <v>2022</v>
      </c>
      <c r="C50891" s="19">
        <v>10</v>
      </c>
      <c r="D50891" s="19">
        <v>22</v>
      </c>
      <c r="E50891" s="19">
        <v>9</v>
      </c>
      <c r="F50891" s="69">
        <v>23836.400790200001</v>
      </c>
      <c r="G50891" s="52">
        <f t="shared" si="795"/>
        <v>25089.51195434</v>
      </c>
      <c r="H50891" s="34">
        <v>335.51403427399998</v>
      </c>
      <c r="I50891" s="35">
        <v>1886.4390550000001</v>
      </c>
      <c r="J50891" s="35">
        <f>H50891/(INDEX(Installed_Capacity!$H$6:$S$11,MATCH(Source_Data!B50891,Installed_Capacity!$G$6:$G$11,0),MATCH(Source_Data!C50891,Installed_Capacity!$H$5:$S$5,0)))</f>
        <v>0.18229702809810483</v>
      </c>
      <c r="K50891" s="36">
        <f>I50891/(INDEX(Installed_Capacity!$H$15:$S$20,MATCH(Source_Data!B50891,Installed_Capacity!$G$15:$G$20,0),MATCH(Source_Data!C50891,Installed_Capacity!$H$14:$S$14,0)))</f>
        <v>0.44709657621743848</v>
      </c>
      <c r="L50891" s="39">
        <v>395.44895366200001</v>
      </c>
      <c r="M50891" s="40">
        <v>3193.8469044180001</v>
      </c>
      <c r="N50891" s="40">
        <f>L50891/(INDEX(Installed_Capacity!$V$6:$AG$11,MATCH(Source_Data!B50891,Installed_Capacity!$U$6:$U$11,0),MATCH(Source_Data!C50891,Installed_Capacity!$V$5:$AG$5,0)))</f>
        <v>0.15304818201809722</v>
      </c>
      <c r="O50891" s="41">
        <f>M50891/(INDEX(Installed_Capacity!$V$15:$AG$20,MATCH(Source_Data!B50891,Installed_Capacity!$U$15:$U$20,0),MATCH(Source_Data!C50891,Installed_Capacity!$V$14:$AG$14,0)))</f>
        <v>0.54044603393060497</v>
      </c>
      <c r="P50891" s="37">
        <v>229.594942952</v>
      </c>
      <c r="Q50891" s="38">
        <f>P50891/(INDEX(Installed_Capacity!$AJ$15:$AU$20,MATCH(Source_Data!B50891,Installed_Capacity!$AI$15:$AI$20,0),MATCH(Source_Data!C50891,Installed_Capacity!$AJ$14:$AU$14,0)))</f>
        <v>0.23028580035305918</v>
      </c>
      <c r="R50891" s="63">
        <v>596.11306196400005</v>
      </c>
      <c r="S50891" s="42">
        <v>2204.0291625240002</v>
      </c>
      <c r="T50891" s="42">
        <f>R50891/(INDEX(Installed_Capacity!$H$25:$S$30,MATCH(Source_Data!B50891,Installed_Capacity!$G$25:$G$30,0),MATCH(Source_Data!C50891,Installed_Capacity!$H$24:$S$24,0)))</f>
        <v>0.40835255648993019</v>
      </c>
      <c r="U50891" s="43">
        <f>S50891/(INDEX(Installed_Capacity!$H$33:$S$38,MATCH(Source_Data!B50891,Installed_Capacity!$G$33:$G$38,0),MATCH(Source_Data!C50891,Installed_Capacity!$H$32:$S$32,0)))</f>
        <v>0.46573081422023888</v>
      </c>
      <c r="V50891" s="21"/>
      <c r="W50891" s="2"/>
    </row>
    <row r="50892" spans="1:23" x14ac:dyDescent="0.25">
      <c r="A50892" s="17">
        <v>44856</v>
      </c>
      <c r="B50892" s="19">
        <v>2022</v>
      </c>
      <c r="C50892" s="19">
        <v>10</v>
      </c>
      <c r="D50892" s="19">
        <v>22</v>
      </c>
      <c r="E50892" s="19">
        <v>10</v>
      </c>
      <c r="F50892" s="69">
        <v>23881.907325579999</v>
      </c>
      <c r="G50892" s="52">
        <f t="shared" si="795"/>
        <v>25089.51195434</v>
      </c>
      <c r="H50892" s="34">
        <v>720.35731602500005</v>
      </c>
      <c r="I50892" s="35">
        <v>2805.5640828689998</v>
      </c>
      <c r="J50892" s="35">
        <f>H50892/(INDEX(Installed_Capacity!$H$6:$S$11,MATCH(Source_Data!B50892,Installed_Capacity!$G$6:$G$11,0),MATCH(Source_Data!C50892,Installed_Capacity!$H$5:$S$5,0)))</f>
        <v>0.39139643789935236</v>
      </c>
      <c r="K50892" s="36">
        <f>I50892/(INDEX(Installed_Capacity!$H$15:$S$20,MATCH(Source_Data!B50892,Installed_Capacity!$G$15:$G$20,0),MATCH(Source_Data!C50892,Installed_Capacity!$H$14:$S$14,0)))</f>
        <v>0.66493433354482134</v>
      </c>
      <c r="L50892" s="39">
        <v>894.70311705500001</v>
      </c>
      <c r="M50892" s="40">
        <v>4105.5858877970004</v>
      </c>
      <c r="N50892" s="40">
        <f>L50892/(INDEX(Installed_Capacity!$V$6:$AG$11,MATCH(Source_Data!B50892,Installed_Capacity!$U$6:$U$11,0),MATCH(Source_Data!C50892,Installed_Capacity!$V$5:$AG$5,0)))</f>
        <v>0.34627145739834814</v>
      </c>
      <c r="O50892" s="41">
        <f>M50892/(INDEX(Installed_Capacity!$V$15:$AG$20,MATCH(Source_Data!B50892,Installed_Capacity!$U$15:$U$20,0),MATCH(Source_Data!C50892,Installed_Capacity!$V$14:$AG$14,0)))</f>
        <v>0.69472572619309092</v>
      </c>
      <c r="P50892" s="37">
        <v>601.62057501899994</v>
      </c>
      <c r="Q50892" s="38">
        <f>P50892/(INDEX(Installed_Capacity!$AJ$15:$AU$20,MATCH(Source_Data!B50892,Installed_Capacity!$AI$15:$AI$20,0),MATCH(Source_Data!C50892,Installed_Capacity!$AJ$14:$AU$14,0)))</f>
        <v>0.60343086762186549</v>
      </c>
      <c r="R50892" s="63">
        <v>700.54739448099997</v>
      </c>
      <c r="S50892" s="42">
        <v>1949.754789201</v>
      </c>
      <c r="T50892" s="42">
        <f>R50892/(INDEX(Installed_Capacity!$H$25:$S$30,MATCH(Source_Data!B50892,Installed_Capacity!$G$25:$G$30,0),MATCH(Source_Data!C50892,Installed_Capacity!$H$24:$S$24,0)))</f>
        <v>0.47989272125017124</v>
      </c>
      <c r="U50892" s="43">
        <f>S50892/(INDEX(Installed_Capacity!$H$33:$S$38,MATCH(Source_Data!B50892,Installed_Capacity!$G$33:$G$38,0),MATCH(Source_Data!C50892,Installed_Capacity!$H$32:$S$32,0)))</f>
        <v>0.41200039497866847</v>
      </c>
      <c r="V50892" s="21"/>
      <c r="W50892" s="2"/>
    </row>
    <row r="50893" spans="1:23" x14ac:dyDescent="0.25">
      <c r="A50893" s="17">
        <v>44856</v>
      </c>
      <c r="B50893" s="19">
        <v>2022</v>
      </c>
      <c r="C50893" s="19">
        <v>10</v>
      </c>
      <c r="D50893" s="19">
        <v>22</v>
      </c>
      <c r="E50893" s="19">
        <v>11</v>
      </c>
      <c r="F50893" s="69">
        <v>23200.618125429999</v>
      </c>
      <c r="G50893" s="52">
        <f t="shared" si="795"/>
        <v>25089.51195434</v>
      </c>
      <c r="H50893" s="34">
        <v>876.75174642699994</v>
      </c>
      <c r="I50893" s="35">
        <v>3102.8762639430001</v>
      </c>
      <c r="J50893" s="35">
        <f>H50893/(INDEX(Installed_Capacity!$H$6:$S$11,MATCH(Source_Data!B50893,Installed_Capacity!$G$6:$G$11,0),MATCH(Source_Data!C50893,Installed_Capacity!$H$5:$S$5,0)))</f>
        <v>0.47637124360329908</v>
      </c>
      <c r="K50893" s="36">
        <f>I50893/(INDEX(Installed_Capacity!$H$15:$S$20,MATCH(Source_Data!B50893,Installed_Capacity!$G$15:$G$20,0),MATCH(Source_Data!C50893,Installed_Capacity!$H$14:$S$14,0)))</f>
        <v>0.73539897849245506</v>
      </c>
      <c r="L50893" s="39">
        <v>1051.35989864</v>
      </c>
      <c r="M50893" s="40">
        <v>4529.2437264950004</v>
      </c>
      <c r="N50893" s="40">
        <f>L50893/(INDEX(Installed_Capacity!$V$6:$AG$11,MATCH(Source_Data!B50893,Installed_Capacity!$U$6:$U$11,0),MATCH(Source_Data!C50893,Installed_Capacity!$V$5:$AG$5,0)))</f>
        <v>0.40690137031217344</v>
      </c>
      <c r="O50893" s="41">
        <f>M50893/(INDEX(Installed_Capacity!$V$15:$AG$20,MATCH(Source_Data!B50893,Installed_Capacity!$U$15:$U$20,0),MATCH(Source_Data!C50893,Installed_Capacity!$V$14:$AG$14,0)))</f>
        <v>0.76641488522924373</v>
      </c>
      <c r="P50893" s="37">
        <v>502.15812157599998</v>
      </c>
      <c r="Q50893" s="38">
        <f>P50893/(INDEX(Installed_Capacity!$AJ$15:$AU$20,MATCH(Source_Data!B50893,Installed_Capacity!$AI$15:$AI$20,0),MATCH(Source_Data!C50893,Installed_Capacity!$AJ$14:$AU$14,0)))</f>
        <v>0.50366912896288862</v>
      </c>
      <c r="R50893" s="63">
        <v>502.029466297</v>
      </c>
      <c r="S50893" s="42">
        <v>2300.8266492600001</v>
      </c>
      <c r="T50893" s="42">
        <f>R50893/(INDEX(Installed_Capacity!$H$25:$S$30,MATCH(Source_Data!B50893,Installed_Capacity!$G$25:$G$30,0),MATCH(Source_Data!C50893,Installed_Capacity!$H$24:$S$24,0)))</f>
        <v>0.34390290882107138</v>
      </c>
      <c r="U50893" s="43">
        <f>S50893/(INDEX(Installed_Capacity!$H$33:$S$38,MATCH(Source_Data!B50893,Installed_Capacity!$G$33:$G$38,0),MATCH(Source_Data!C50893,Installed_Capacity!$H$32:$S$32,0)))</f>
        <v>0.48618497747659239</v>
      </c>
      <c r="V50893" s="21"/>
      <c r="W50893" s="2"/>
    </row>
    <row r="50894" spans="1:23" x14ac:dyDescent="0.25">
      <c r="A50894" s="17">
        <v>44856</v>
      </c>
      <c r="B50894" s="19">
        <v>2022</v>
      </c>
      <c r="C50894" s="19">
        <v>10</v>
      </c>
      <c r="D50894" s="19">
        <v>22</v>
      </c>
      <c r="E50894" s="19">
        <v>12</v>
      </c>
      <c r="F50894" s="69">
        <v>22410.40983438</v>
      </c>
      <c r="G50894" s="52">
        <f t="shared" si="795"/>
        <v>25089.51195434</v>
      </c>
      <c r="H50894" s="34">
        <v>986.75944033200005</v>
      </c>
      <c r="I50894" s="35">
        <v>3277.8549278310002</v>
      </c>
      <c r="J50894" s="35">
        <f>H50894/(INDEX(Installed_Capacity!$H$6:$S$11,MATCH(Source_Data!B50894,Installed_Capacity!$G$6:$G$11,0),MATCH(Source_Data!C50894,Installed_Capacity!$H$5:$S$5,0)))</f>
        <v>0.53614244128270894</v>
      </c>
      <c r="K50894" s="36">
        <f>I50894/(INDEX(Installed_Capacity!$H$15:$S$20,MATCH(Source_Data!B50894,Installed_Capacity!$G$15:$G$20,0),MATCH(Source_Data!C50894,Installed_Capacity!$H$14:$S$14,0)))</f>
        <v>0.77686989764463876</v>
      </c>
      <c r="L50894" s="39">
        <v>1290.9889615879999</v>
      </c>
      <c r="M50894" s="40">
        <v>4038.1448523240001</v>
      </c>
      <c r="N50894" s="40">
        <f>L50894/(INDEX(Installed_Capacity!$V$6:$AG$11,MATCH(Source_Data!B50894,Installed_Capacity!$U$6:$U$11,0),MATCH(Source_Data!C50894,Installed_Capacity!$V$5:$AG$5,0)))</f>
        <v>0.49964353615499524</v>
      </c>
      <c r="O50894" s="41">
        <f>M50894/(INDEX(Installed_Capacity!$V$15:$AG$20,MATCH(Source_Data!B50894,Installed_Capacity!$U$15:$U$20,0),MATCH(Source_Data!C50894,Installed_Capacity!$V$14:$AG$14,0)))</f>
        <v>0.6833137076348007</v>
      </c>
      <c r="P50894" s="37">
        <v>378.44915555099999</v>
      </c>
      <c r="Q50894" s="38">
        <f>P50894/(INDEX(Installed_Capacity!$AJ$15:$AU$20,MATCH(Source_Data!B50894,Installed_Capacity!$AI$15:$AI$20,0),MATCH(Source_Data!C50894,Installed_Capacity!$AJ$14:$AU$14,0)))</f>
        <v>0.37958791930892677</v>
      </c>
      <c r="R50894" s="63">
        <v>281.89383841</v>
      </c>
      <c r="S50894" s="42">
        <v>2888.4243685480001</v>
      </c>
      <c r="T50894" s="42">
        <f>R50894/(INDEX(Installed_Capacity!$H$25:$S$30,MATCH(Source_Data!B50894,Installed_Capacity!$G$25:$G$30,0),MATCH(Source_Data!C50894,Installed_Capacity!$H$24:$S$24,0)))</f>
        <v>0.19310442417454446</v>
      </c>
      <c r="U50894" s="43">
        <f>S50894/(INDEX(Installed_Capacity!$H$33:$S$38,MATCH(Source_Data!B50894,Installed_Capacity!$G$33:$G$38,0),MATCH(Source_Data!C50894,Installed_Capacity!$H$32:$S$32,0)))</f>
        <v>0.61034956154432962</v>
      </c>
      <c r="V50894" s="21"/>
      <c r="W50894" s="2"/>
    </row>
    <row r="50895" spans="1:23" x14ac:dyDescent="0.25">
      <c r="A50895" s="17">
        <v>44856</v>
      </c>
      <c r="B50895" s="19">
        <v>2022</v>
      </c>
      <c r="C50895" s="19">
        <v>10</v>
      </c>
      <c r="D50895" s="19">
        <v>22</v>
      </c>
      <c r="E50895" s="19">
        <v>13</v>
      </c>
      <c r="F50895" s="69">
        <v>21576.0709828</v>
      </c>
      <c r="G50895" s="52">
        <f t="shared" si="795"/>
        <v>25089.51195434</v>
      </c>
      <c r="H50895" s="34">
        <v>931.27810885400004</v>
      </c>
      <c r="I50895" s="35">
        <v>3174.1106464039999</v>
      </c>
      <c r="J50895" s="35">
        <f>H50895/(INDEX(Installed_Capacity!$H$6:$S$11,MATCH(Source_Data!B50895,Installed_Capacity!$G$6:$G$11,0),MATCH(Source_Data!C50895,Installed_Capacity!$H$5:$S$5,0)))</f>
        <v>0.50599740766213164</v>
      </c>
      <c r="K50895" s="36">
        <f>I50895/(INDEX(Installed_Capacity!$H$15:$S$20,MATCH(Source_Data!B50895,Installed_Capacity!$G$15:$G$20,0),MATCH(Source_Data!C50895,Installed_Capacity!$H$14:$S$14,0)))</f>
        <v>0.75228192439142905</v>
      </c>
      <c r="L50895" s="39">
        <v>1383.414758938</v>
      </c>
      <c r="M50895" s="40">
        <v>3862.154156309</v>
      </c>
      <c r="N50895" s="40">
        <f>L50895/(INDEX(Installed_Capacity!$V$6:$AG$11,MATCH(Source_Data!B50895,Installed_Capacity!$U$6:$U$11,0),MATCH(Source_Data!C50895,Installed_Capacity!$V$5:$AG$5,0)))</f>
        <v>0.5354145253686402</v>
      </c>
      <c r="O50895" s="41">
        <f>M50895/(INDEX(Installed_Capacity!$V$15:$AG$20,MATCH(Source_Data!B50895,Installed_Capacity!$U$15:$U$20,0),MATCH(Source_Data!C50895,Installed_Capacity!$V$14:$AG$14,0)))</f>
        <v>0.65353348443799542</v>
      </c>
      <c r="P50895" s="37">
        <v>332.82225903800003</v>
      </c>
      <c r="Q50895" s="38">
        <f>P50895/(INDEX(Installed_Capacity!$AJ$15:$AU$20,MATCH(Source_Data!B50895,Installed_Capacity!$AI$15:$AI$20,0),MATCH(Source_Data!C50895,Installed_Capacity!$AJ$14:$AU$14,0)))</f>
        <v>0.33382373022868611</v>
      </c>
      <c r="R50895" s="63">
        <v>220.13167240999999</v>
      </c>
      <c r="S50895" s="42">
        <v>2731.0912572669999</v>
      </c>
      <c r="T50895" s="42">
        <f>R50895/(INDEX(Installed_Capacity!$H$25:$S$30,MATCH(Source_Data!B50895,Installed_Capacity!$G$25:$G$30,0),MATCH(Source_Data!C50895,Installed_Capacity!$H$24:$S$24,0)))</f>
        <v>0.15079577504452665</v>
      </c>
      <c r="U50895" s="43">
        <f>S50895/(INDEX(Installed_Capacity!$H$33:$S$38,MATCH(Source_Data!B50895,Installed_Capacity!$G$33:$G$38,0),MATCH(Source_Data!C50895,Installed_Capacity!$H$32:$S$32,0)))</f>
        <v>0.5771036865501934</v>
      </c>
      <c r="V50895" s="21"/>
      <c r="W50895" s="2"/>
    </row>
    <row r="50896" spans="1:23" x14ac:dyDescent="0.25">
      <c r="A50896" s="17">
        <v>44856</v>
      </c>
      <c r="B50896" s="19">
        <v>2022</v>
      </c>
      <c r="C50896" s="19">
        <v>10</v>
      </c>
      <c r="D50896" s="19">
        <v>22</v>
      </c>
      <c r="E50896" s="19">
        <v>14</v>
      </c>
      <c r="F50896" s="69">
        <v>21209.64274281</v>
      </c>
      <c r="G50896" s="52">
        <f t="shared" si="795"/>
        <v>25089.51195434</v>
      </c>
      <c r="H50896" s="34">
        <v>889.64703688500003</v>
      </c>
      <c r="I50896" s="35">
        <v>3050.693547201</v>
      </c>
      <c r="J50896" s="35">
        <f>H50896/(INDEX(Installed_Capacity!$H$6:$S$11,MATCH(Source_Data!B50896,Installed_Capacity!$G$6:$G$11,0),MATCH(Source_Data!C50896,Installed_Capacity!$H$5:$S$5,0)))</f>
        <v>0.48337772585684169</v>
      </c>
      <c r="K50896" s="36">
        <f>I50896/(INDEX(Installed_Capacity!$H$15:$S$20,MATCH(Source_Data!B50896,Installed_Capacity!$G$15:$G$20,0),MATCH(Source_Data!C50896,Installed_Capacity!$H$14:$S$14,0)))</f>
        <v>0.72303138361509356</v>
      </c>
      <c r="L50896" s="39">
        <v>1342.69909319</v>
      </c>
      <c r="M50896" s="40">
        <v>4085.4697495270002</v>
      </c>
      <c r="N50896" s="40">
        <f>L50896/(INDEX(Installed_Capacity!$V$6:$AG$11,MATCH(Source_Data!B50896,Installed_Capacity!$U$6:$U$11,0),MATCH(Source_Data!C50896,Installed_Capacity!$V$5:$AG$5,0)))</f>
        <v>0.51965659108993656</v>
      </c>
      <c r="O50896" s="41">
        <f>M50896/(INDEX(Installed_Capacity!$V$15:$AG$20,MATCH(Source_Data!B50896,Installed_Capacity!$U$15:$U$20,0),MATCH(Source_Data!C50896,Installed_Capacity!$V$14:$AG$14,0)))</f>
        <v>0.69132177870550704</v>
      </c>
      <c r="P50896" s="37">
        <v>228.834854619</v>
      </c>
      <c r="Q50896" s="38">
        <f>P50896/(INDEX(Installed_Capacity!$AJ$15:$AU$20,MATCH(Source_Data!B50896,Installed_Capacity!$AI$15:$AI$20,0),MATCH(Source_Data!C50896,Installed_Capacity!$AJ$14:$AU$14,0)))</f>
        <v>0.22952342489368105</v>
      </c>
      <c r="R50896" s="63">
        <v>150.81740616600001</v>
      </c>
      <c r="S50896" s="42">
        <v>2905.2648907359999</v>
      </c>
      <c r="T50896" s="42">
        <f>R50896/(INDEX(Installed_Capacity!$H$25:$S$30,MATCH(Source_Data!B50896,Installed_Capacity!$G$25:$G$30,0),MATCH(Source_Data!C50896,Installed_Capacity!$H$24:$S$24,0)))</f>
        <v>0.10331374583230581</v>
      </c>
      <c r="U50896" s="43">
        <f>S50896/(INDEX(Installed_Capacity!$H$33:$S$38,MATCH(Source_Data!B50896,Installed_Capacity!$G$33:$G$38,0),MATCH(Source_Data!C50896,Installed_Capacity!$H$32:$S$32,0)))</f>
        <v>0.6139081125126522</v>
      </c>
      <c r="V50896" s="21"/>
      <c r="W50896" s="2"/>
    </row>
    <row r="50897" spans="1:23" x14ac:dyDescent="0.25">
      <c r="A50897" s="17">
        <v>44856</v>
      </c>
      <c r="B50897" s="19">
        <v>2022</v>
      </c>
      <c r="C50897" s="19">
        <v>10</v>
      </c>
      <c r="D50897" s="19">
        <v>22</v>
      </c>
      <c r="E50897" s="19">
        <v>15</v>
      </c>
      <c r="F50897" s="69">
        <v>21435.755008709999</v>
      </c>
      <c r="G50897" s="52">
        <f t="shared" si="795"/>
        <v>25089.51195434</v>
      </c>
      <c r="H50897" s="34">
        <v>927.82311781199996</v>
      </c>
      <c r="I50897" s="35">
        <v>2913.0682944139999</v>
      </c>
      <c r="J50897" s="35">
        <f>H50897/(INDEX(Installed_Capacity!$H$6:$S$11,MATCH(Source_Data!B50897,Installed_Capacity!$G$6:$G$11,0),MATCH(Source_Data!C50897,Installed_Capacity!$H$5:$S$5,0)))</f>
        <v>0.50412018484960441</v>
      </c>
      <c r="K50897" s="36">
        <f>I50897/(INDEX(Installed_Capacity!$H$15:$S$20,MATCH(Source_Data!B50897,Installed_Capacity!$G$15:$G$20,0),MATCH(Source_Data!C50897,Installed_Capacity!$H$14:$S$14,0)))</f>
        <v>0.69041343120415433</v>
      </c>
      <c r="L50897" s="39">
        <v>1248.138841296</v>
      </c>
      <c r="M50897" s="40">
        <v>4354.3840350439996</v>
      </c>
      <c r="N50897" s="40">
        <f>L50897/(INDEX(Installed_Capacity!$V$6:$AG$11,MATCH(Source_Data!B50897,Installed_Capacity!$U$6:$U$11,0),MATCH(Source_Data!C50897,Installed_Capacity!$V$5:$AG$5,0)))</f>
        <v>0.48305951703137212</v>
      </c>
      <c r="O50897" s="41">
        <f>M50897/(INDEX(Installed_Capacity!$V$15:$AG$20,MATCH(Source_Data!B50897,Installed_Capacity!$U$15:$U$20,0),MATCH(Source_Data!C50897,Installed_Capacity!$V$14:$AG$14,0)))</f>
        <v>0.73682604469706314</v>
      </c>
      <c r="P50897" s="37">
        <v>219.00326965400001</v>
      </c>
      <c r="Q50897" s="38">
        <f>P50897/(INDEX(Installed_Capacity!$AJ$15:$AU$20,MATCH(Source_Data!B50897,Installed_Capacity!$AI$15:$AI$20,0),MATCH(Source_Data!C50897,Installed_Capacity!$AJ$14:$AU$14,0)))</f>
        <v>0.21966225642326981</v>
      </c>
      <c r="R50897" s="63">
        <v>146.21433449200001</v>
      </c>
      <c r="S50897" s="42">
        <v>3154.6056109430001</v>
      </c>
      <c r="T50897" s="42">
        <f>R50897/(INDEX(Installed_Capacity!$H$25:$S$30,MATCH(Source_Data!B50897,Installed_Capacity!$G$25:$G$30,0),MATCH(Source_Data!C50897,Installed_Capacity!$H$24:$S$24,0)))</f>
        <v>0.10016052506644747</v>
      </c>
      <c r="U50897" s="43">
        <f>S50897/(INDEX(Installed_Capacity!$H$33:$S$38,MATCH(Source_Data!B50897,Installed_Capacity!$G$33:$G$38,0),MATCH(Source_Data!C50897,Installed_Capacity!$H$32:$S$32,0)))</f>
        <v>0.66659600730769331</v>
      </c>
      <c r="V50897" s="21"/>
      <c r="W50897" s="2"/>
    </row>
    <row r="50898" spans="1:23" x14ac:dyDescent="0.25">
      <c r="A50898" s="17">
        <v>44856</v>
      </c>
      <c r="B50898" s="19">
        <v>2022</v>
      </c>
      <c r="C50898" s="19">
        <v>10</v>
      </c>
      <c r="D50898" s="19">
        <v>22</v>
      </c>
      <c r="E50898" s="19">
        <v>16</v>
      </c>
      <c r="F50898" s="69">
        <v>22053.384139770002</v>
      </c>
      <c r="G50898" s="52">
        <f t="shared" si="795"/>
        <v>25089.51195434</v>
      </c>
      <c r="H50898" s="34">
        <v>808.56826092100005</v>
      </c>
      <c r="I50898" s="35">
        <v>2350.9614565209999</v>
      </c>
      <c r="J50898" s="35">
        <f>H50898/(INDEX(Installed_Capacity!$H$6:$S$11,MATCH(Source_Data!B50898,Installed_Capacity!$G$6:$G$11,0),MATCH(Source_Data!C50898,Installed_Capacity!$H$5:$S$5,0)))</f>
        <v>0.43932466580511609</v>
      </c>
      <c r="K50898" s="36">
        <f>I50898/(INDEX(Installed_Capacity!$H$15:$S$20,MATCH(Source_Data!B50898,Installed_Capacity!$G$15:$G$20,0),MATCH(Source_Data!C50898,Installed_Capacity!$H$14:$S$14,0)))</f>
        <v>0.55719097589913991</v>
      </c>
      <c r="L50898" s="39">
        <v>1383.393375371</v>
      </c>
      <c r="M50898" s="40">
        <v>3439.8968489039999</v>
      </c>
      <c r="N50898" s="40">
        <f>L50898/(INDEX(Installed_Capacity!$V$6:$AG$11,MATCH(Source_Data!B50898,Installed_Capacity!$U$6:$U$11,0),MATCH(Source_Data!C50898,Installed_Capacity!$V$5:$AG$5,0)))</f>
        <v>0.53540624941791615</v>
      </c>
      <c r="O50898" s="41">
        <f>M50898/(INDEX(Installed_Capacity!$V$15:$AG$20,MATCH(Source_Data!B50898,Installed_Capacity!$U$15:$U$20,0),MATCH(Source_Data!C50898,Installed_Capacity!$V$14:$AG$14,0)))</f>
        <v>0.58208131596693535</v>
      </c>
      <c r="P50898" s="37">
        <v>222.507184451</v>
      </c>
      <c r="Q50898" s="38">
        <f>P50898/(INDEX(Installed_Capacity!$AJ$15:$AU$20,MATCH(Source_Data!B50898,Installed_Capacity!$AI$15:$AI$20,0),MATCH(Source_Data!C50898,Installed_Capacity!$AJ$14:$AU$14,0)))</f>
        <v>0.22317671459478436</v>
      </c>
      <c r="R50898" s="63">
        <v>232.106279503</v>
      </c>
      <c r="S50898" s="42">
        <v>3140.75140594</v>
      </c>
      <c r="T50898" s="42">
        <f>R50898/(INDEX(Installed_Capacity!$H$25:$S$30,MATCH(Source_Data!B50898,Installed_Capacity!$G$25:$G$30,0),MATCH(Source_Data!C50898,Installed_Capacity!$H$24:$S$24,0)))</f>
        <v>0.15899868441087819</v>
      </c>
      <c r="U50898" s="43">
        <f>S50898/(INDEX(Installed_Capacity!$H$33:$S$38,MATCH(Source_Data!B50898,Installed_Capacity!$G$33:$G$38,0),MATCH(Source_Data!C50898,Installed_Capacity!$H$32:$S$32,0)))</f>
        <v>0.66366849151700735</v>
      </c>
      <c r="V50898" s="21"/>
      <c r="W50898" s="2"/>
    </row>
    <row r="50899" spans="1:23" x14ac:dyDescent="0.25">
      <c r="A50899" s="17">
        <v>44856</v>
      </c>
      <c r="B50899" s="19">
        <v>2022</v>
      </c>
      <c r="C50899" s="19">
        <v>10</v>
      </c>
      <c r="D50899" s="19">
        <v>22</v>
      </c>
      <c r="E50899" s="19">
        <v>17</v>
      </c>
      <c r="F50899" s="69">
        <v>23396.215179210001</v>
      </c>
      <c r="G50899" s="52">
        <f t="shared" si="795"/>
        <v>25089.51195434</v>
      </c>
      <c r="H50899" s="34">
        <v>718.93629042199996</v>
      </c>
      <c r="I50899" s="35">
        <v>1368.2942847740001</v>
      </c>
      <c r="J50899" s="35">
        <f>H50899/(INDEX(Installed_Capacity!$H$6:$S$11,MATCH(Source_Data!B50899,Installed_Capacity!$G$6:$G$11,0),MATCH(Source_Data!C50899,Installed_Capacity!$H$5:$S$5,0)))</f>
        <v>0.39062434279209768</v>
      </c>
      <c r="K50899" s="36">
        <f>I50899/(INDEX(Installed_Capacity!$H$15:$S$20,MATCH(Source_Data!B50899,Installed_Capacity!$G$15:$G$20,0),MATCH(Source_Data!C50899,Installed_Capacity!$H$14:$S$14,0)))</f>
        <v>0.32429337611457804</v>
      </c>
      <c r="L50899" s="39">
        <v>1369.624844743</v>
      </c>
      <c r="M50899" s="40">
        <v>2251.7958539780002</v>
      </c>
      <c r="N50899" s="40">
        <f>L50899/(INDEX(Installed_Capacity!$V$6:$AG$11,MATCH(Source_Data!B50899,Installed_Capacity!$U$6:$U$11,0),MATCH(Source_Data!C50899,Installed_Capacity!$V$5:$AG$5,0)))</f>
        <v>0.53007749949415983</v>
      </c>
      <c r="O50899" s="41">
        <f>M50899/(INDEX(Installed_Capacity!$V$15:$AG$20,MATCH(Source_Data!B50899,Installed_Capacity!$U$15:$U$20,0),MATCH(Source_Data!C50899,Installed_Capacity!$V$14:$AG$14,0)))</f>
        <v>0.38103709254828966</v>
      </c>
      <c r="P50899" s="37">
        <v>175.80755700700001</v>
      </c>
      <c r="Q50899" s="38">
        <f>P50899/(INDEX(Installed_Capacity!$AJ$15:$AU$20,MATCH(Source_Data!B50899,Installed_Capacity!$AI$15:$AI$20,0),MATCH(Source_Data!C50899,Installed_Capacity!$AJ$14:$AU$14,0)))</f>
        <v>0.17633656670712139</v>
      </c>
      <c r="R50899" s="63">
        <v>539.382714964</v>
      </c>
      <c r="S50899" s="42">
        <v>3108.1124692970002</v>
      </c>
      <c r="T50899" s="42">
        <f>R50899/(INDEX(Installed_Capacity!$H$25:$S$30,MATCH(Source_Data!B50899,Installed_Capacity!$G$25:$G$30,0),MATCH(Source_Data!C50899,Installed_Capacity!$H$24:$S$24,0)))</f>
        <v>0.3694908309110837</v>
      </c>
      <c r="U50899" s="43">
        <f>S50899/(INDEX(Installed_Capacity!$H$33:$S$38,MATCH(Source_Data!B50899,Installed_Capacity!$G$33:$G$38,0),MATCH(Source_Data!C50899,Installed_Capacity!$H$32:$S$32,0)))</f>
        <v>0.65677159614171232</v>
      </c>
      <c r="V50899" s="21"/>
      <c r="W50899" s="2"/>
    </row>
    <row r="50900" spans="1:23" x14ac:dyDescent="0.25">
      <c r="A50900" s="17">
        <v>44856</v>
      </c>
      <c r="B50900" s="19">
        <v>2022</v>
      </c>
      <c r="C50900" s="19">
        <v>10</v>
      </c>
      <c r="D50900" s="19">
        <v>22</v>
      </c>
      <c r="E50900" s="19">
        <v>18</v>
      </c>
      <c r="F50900" s="69">
        <v>24005.754738470001</v>
      </c>
      <c r="G50900" s="52">
        <f t="shared" si="795"/>
        <v>25089.51195434</v>
      </c>
      <c r="H50900" s="34">
        <v>228.583522526</v>
      </c>
      <c r="I50900" s="35">
        <v>211.12563175</v>
      </c>
      <c r="J50900" s="35">
        <f>H50900/(INDEX(Installed_Capacity!$H$6:$S$11,MATCH(Source_Data!B50900,Installed_Capacity!$G$6:$G$11,0),MATCH(Source_Data!C50900,Installed_Capacity!$H$5:$S$5,0)))</f>
        <v>0.12419777586607841</v>
      </c>
      <c r="K50900" s="36">
        <f>I50900/(INDEX(Installed_Capacity!$H$15:$S$20,MATCH(Source_Data!B50900,Installed_Capacity!$G$15:$G$20,0),MATCH(Source_Data!C50900,Installed_Capacity!$H$14:$S$14,0)))</f>
        <v>5.0037952117763337E-2</v>
      </c>
      <c r="L50900" s="39">
        <v>416.79619141299997</v>
      </c>
      <c r="M50900" s="40">
        <v>377.32416117499997</v>
      </c>
      <c r="N50900" s="40">
        <f>L50900/(INDEX(Installed_Capacity!$V$6:$AG$11,MATCH(Source_Data!B50900,Installed_Capacity!$U$6:$U$11,0),MATCH(Source_Data!C50900,Installed_Capacity!$V$5:$AG$5,0)))</f>
        <v>0.16131007245589862</v>
      </c>
      <c r="O50900" s="41">
        <f>M50900/(INDEX(Installed_Capacity!$V$15:$AG$20,MATCH(Source_Data!B50900,Installed_Capacity!$U$15:$U$20,0),MATCH(Source_Data!C50900,Installed_Capacity!$V$14:$AG$14,0)))</f>
        <v>6.3848816964625646E-2</v>
      </c>
      <c r="P50900" s="37">
        <v>87.071575135000003</v>
      </c>
      <c r="Q50900" s="38">
        <f>P50900/(INDEX(Installed_Capacity!$AJ$15:$AU$20,MATCH(Source_Data!B50900,Installed_Capacity!$AI$15:$AI$20,0),MATCH(Source_Data!C50900,Installed_Capacity!$AJ$14:$AU$14,0)))</f>
        <v>8.7333575862587762E-2</v>
      </c>
      <c r="R50900" s="63">
        <v>528.76392795100003</v>
      </c>
      <c r="S50900" s="42">
        <v>3165.5804848389998</v>
      </c>
      <c r="T50900" s="42">
        <f>R50900/(INDEX(Installed_Capacity!$H$25:$S$30,MATCH(Source_Data!B50900,Installed_Capacity!$G$25:$G$30,0),MATCH(Source_Data!C50900,Installed_Capacity!$H$24:$S$24,0)))</f>
        <v>0.36221669266406359</v>
      </c>
      <c r="U50900" s="43">
        <f>S50900/(INDEX(Installed_Capacity!$H$33:$S$38,MATCH(Source_Data!B50900,Installed_Capacity!$G$33:$G$38,0),MATCH(Source_Data!C50900,Installed_Capacity!$H$32:$S$32,0)))</f>
        <v>0.66891509502325464</v>
      </c>
      <c r="V50900" s="21"/>
      <c r="W50900" s="2"/>
    </row>
    <row r="50901" spans="1:23" x14ac:dyDescent="0.25">
      <c r="A50901" s="17">
        <v>44856</v>
      </c>
      <c r="B50901" s="19">
        <v>2022</v>
      </c>
      <c r="C50901" s="19">
        <v>10</v>
      </c>
      <c r="D50901" s="19">
        <v>22</v>
      </c>
      <c r="E50901" s="19">
        <v>19</v>
      </c>
      <c r="F50901" s="69">
        <v>25089.51195434</v>
      </c>
      <c r="G50901" s="52">
        <f t="shared" si="795"/>
        <v>25089.51195434</v>
      </c>
      <c r="H50901" s="34">
        <v>2.2638110170000001</v>
      </c>
      <c r="I50901" s="35">
        <v>3.1949730000000003E-2</v>
      </c>
      <c r="J50901" s="35">
        <f>H50901/(INDEX(Installed_Capacity!$H$6:$S$11,MATCH(Source_Data!B50901,Installed_Capacity!$G$6:$G$11,0),MATCH(Source_Data!C50901,Installed_Capacity!$H$5:$S$5,0)))</f>
        <v>1.2300112019690515E-3</v>
      </c>
      <c r="K50901" s="36">
        <f>I50901/(INDEX(Installed_Capacity!$H$15:$S$20,MATCH(Source_Data!B50901,Installed_Capacity!$G$15:$G$20,0),MATCH(Source_Data!C50901,Installed_Capacity!$H$14:$S$14,0)))</f>
        <v>7.5722641853762837E-6</v>
      </c>
      <c r="L50901" s="39">
        <v>2.4472564540000001</v>
      </c>
      <c r="M50901" s="40">
        <v>0.107445261</v>
      </c>
      <c r="N50901" s="40">
        <f>L50901/(INDEX(Installed_Capacity!$V$6:$AG$11,MATCH(Source_Data!B50901,Installed_Capacity!$U$6:$U$11,0),MATCH(Source_Data!C50901,Installed_Capacity!$V$5:$AG$5,0)))</f>
        <v>9.4714664876036254E-4</v>
      </c>
      <c r="O50901" s="41">
        <f>M50901/(INDEX(Installed_Capacity!$V$15:$AG$20,MATCH(Source_Data!B50901,Installed_Capacity!$U$15:$U$20,0),MATCH(Source_Data!C50901,Installed_Capacity!$V$14:$AG$14,0)))</f>
        <v>1.8181323936273721E-5</v>
      </c>
      <c r="P50901" s="37">
        <v>5.1099550789999997</v>
      </c>
      <c r="Q50901" s="38">
        <f>P50901/(INDEX(Installed_Capacity!$AJ$15:$AU$20,MATCH(Source_Data!B50901,Installed_Capacity!$AI$15:$AI$20,0),MATCH(Source_Data!C50901,Installed_Capacity!$AJ$14:$AU$14,0)))</f>
        <v>5.1253310722166497E-3</v>
      </c>
      <c r="R50901" s="63">
        <v>411.21960638899998</v>
      </c>
      <c r="S50901" s="42">
        <v>2735.276204195</v>
      </c>
      <c r="T50901" s="42">
        <f>R50901/(INDEX(Installed_Capacity!$H$25:$S$30,MATCH(Source_Data!B50901,Installed_Capacity!$G$25:$G$30,0),MATCH(Source_Data!C50901,Installed_Capacity!$H$24:$S$24,0)))</f>
        <v>0.28169585312303053</v>
      </c>
      <c r="U50901" s="43">
        <f>S50901/(INDEX(Installed_Capacity!$H$33:$S$38,MATCH(Source_Data!B50901,Installed_Capacity!$G$33:$G$38,0),MATCH(Source_Data!C50901,Installed_Capacity!$H$32:$S$32,0)))</f>
        <v>0.57798800277131535</v>
      </c>
      <c r="V50901" s="21"/>
      <c r="W50901" s="2"/>
    </row>
    <row r="50902" spans="1:23" x14ac:dyDescent="0.25">
      <c r="A50902" s="17">
        <v>44856</v>
      </c>
      <c r="B50902" s="19">
        <v>2022</v>
      </c>
      <c r="C50902" s="19">
        <v>10</v>
      </c>
      <c r="D50902" s="19">
        <v>22</v>
      </c>
      <c r="E50902" s="19">
        <v>20</v>
      </c>
      <c r="F50902" s="69">
        <v>25078.576951489998</v>
      </c>
      <c r="G50902" s="52">
        <f t="shared" si="795"/>
        <v>25089.51195434</v>
      </c>
      <c r="H50902" s="34">
        <v>0</v>
      </c>
      <c r="I50902" s="35">
        <v>3.5399181000000002E-2</v>
      </c>
      <c r="J50902" s="35">
        <f>H50902/(INDEX(Installed_Capacity!$H$6:$S$11,MATCH(Source_Data!B50902,Installed_Capacity!$G$6:$G$11,0),MATCH(Source_Data!C50902,Installed_Capacity!$H$5:$S$5,0)))</f>
        <v>0</v>
      </c>
      <c r="K50902" s="36">
        <f>I50902/(INDEX(Installed_Capacity!$H$15:$S$20,MATCH(Source_Data!B50902,Installed_Capacity!$G$15:$G$20,0),MATCH(Source_Data!C50902,Installed_Capacity!$H$14:$S$14,0)))</f>
        <v>8.3898033090718637E-6</v>
      </c>
      <c r="L50902" s="39">
        <v>0</v>
      </c>
      <c r="M50902" s="40">
        <v>5.19624E-4</v>
      </c>
      <c r="N50902" s="40">
        <f>L50902/(INDEX(Installed_Capacity!$V$6:$AG$11,MATCH(Source_Data!B50902,Installed_Capacity!$U$6:$U$11,0),MATCH(Source_Data!C50902,Installed_Capacity!$V$5:$AG$5,0)))</f>
        <v>0</v>
      </c>
      <c r="O50902" s="41">
        <f>M50902/(INDEX(Installed_Capacity!$V$15:$AG$20,MATCH(Source_Data!B50902,Installed_Capacity!$U$15:$U$20,0),MATCH(Source_Data!C50902,Installed_Capacity!$V$14:$AG$14,0)))</f>
        <v>8.7928049884510923E-8</v>
      </c>
      <c r="P50902" s="37">
        <v>0</v>
      </c>
      <c r="Q50902" s="38">
        <f>P50902/(INDEX(Installed_Capacity!$AJ$15:$AU$20,MATCH(Source_Data!B50902,Installed_Capacity!$AI$15:$AI$20,0),MATCH(Source_Data!C50902,Installed_Capacity!$AJ$14:$AU$14,0)))</f>
        <v>0</v>
      </c>
      <c r="R50902" s="63">
        <v>330.68512690300003</v>
      </c>
      <c r="S50902" s="42">
        <v>2563.484561408</v>
      </c>
      <c r="T50902" s="42">
        <f>R50902/(INDEX(Installed_Capacity!$H$25:$S$30,MATCH(Source_Data!B50902,Installed_Capacity!$G$25:$G$30,0),MATCH(Source_Data!C50902,Installed_Capacity!$H$24:$S$24,0)))</f>
        <v>0.2265276934532128</v>
      </c>
      <c r="U50902" s="43">
        <f>S50902/(INDEX(Installed_Capacity!$H$33:$S$38,MATCH(Source_Data!B50902,Installed_Capacity!$G$33:$G$38,0),MATCH(Source_Data!C50902,Installed_Capacity!$H$32:$S$32,0)))</f>
        <v>0.54168691246278333</v>
      </c>
      <c r="V50902" s="21"/>
      <c r="W50902" s="2"/>
    </row>
    <row r="50903" spans="1:23" x14ac:dyDescent="0.25">
      <c r="A50903" s="17">
        <v>44856</v>
      </c>
      <c r="B50903" s="19">
        <v>2022</v>
      </c>
      <c r="C50903" s="19">
        <v>10</v>
      </c>
      <c r="D50903" s="19">
        <v>22</v>
      </c>
      <c r="E50903" s="19">
        <v>21</v>
      </c>
      <c r="F50903" s="69">
        <v>24373.904407090002</v>
      </c>
      <c r="G50903" s="52">
        <f t="shared" si="795"/>
        <v>25089.51195434</v>
      </c>
      <c r="H50903" s="34">
        <v>0</v>
      </c>
      <c r="I50903" s="35">
        <v>2.5833308999999999E-2</v>
      </c>
      <c r="J50903" s="35">
        <f>H50903/(INDEX(Installed_Capacity!$H$6:$S$11,MATCH(Source_Data!B50903,Installed_Capacity!$G$6:$G$11,0),MATCH(Source_Data!C50903,Installed_Capacity!$H$5:$S$5,0)))</f>
        <v>0</v>
      </c>
      <c r="K50903" s="36">
        <f>I50903/(INDEX(Installed_Capacity!$H$15:$S$20,MATCH(Source_Data!B50903,Installed_Capacity!$G$15:$G$20,0),MATCH(Source_Data!C50903,Installed_Capacity!$H$14:$S$14,0)))</f>
        <v>6.1226382986791682E-6</v>
      </c>
      <c r="L50903" s="39">
        <v>0</v>
      </c>
      <c r="M50903" s="40">
        <v>0</v>
      </c>
      <c r="N50903" s="40">
        <f>L50903/(INDEX(Installed_Capacity!$V$6:$AG$11,MATCH(Source_Data!B50903,Installed_Capacity!$U$6:$U$11,0),MATCH(Source_Data!C50903,Installed_Capacity!$V$5:$AG$5,0)))</f>
        <v>0</v>
      </c>
      <c r="O50903" s="41">
        <f>M50903/(INDEX(Installed_Capacity!$V$15:$AG$20,MATCH(Source_Data!B50903,Installed_Capacity!$U$15:$U$20,0),MATCH(Source_Data!C50903,Installed_Capacity!$V$14:$AG$14,0)))</f>
        <v>0</v>
      </c>
      <c r="P50903" s="37">
        <v>0</v>
      </c>
      <c r="Q50903" s="38">
        <f>P50903/(INDEX(Installed_Capacity!$AJ$15:$AU$20,MATCH(Source_Data!B50903,Installed_Capacity!$AI$15:$AI$20,0),MATCH(Source_Data!C50903,Installed_Capacity!$AJ$14:$AU$14,0)))</f>
        <v>0</v>
      </c>
      <c r="R50903" s="63">
        <v>238.63604677999999</v>
      </c>
      <c r="S50903" s="42">
        <v>2476.5368361780002</v>
      </c>
      <c r="T50903" s="42">
        <f>R50903/(INDEX(Installed_Capacity!$H$25:$S$30,MATCH(Source_Data!B50903,Installed_Capacity!$G$25:$G$30,0),MATCH(Source_Data!C50903,Installed_Capacity!$H$24:$S$24,0)))</f>
        <v>0.16347174049869845</v>
      </c>
      <c r="U50903" s="43">
        <f>S50903/(INDEX(Installed_Capacity!$H$33:$S$38,MATCH(Source_Data!B50903,Installed_Capacity!$G$33:$G$38,0),MATCH(Source_Data!C50903,Installed_Capacity!$H$32:$S$32,0)))</f>
        <v>0.52331409074403967</v>
      </c>
      <c r="V50903" s="21"/>
      <c r="W50903" s="2"/>
    </row>
    <row r="50904" spans="1:23" x14ac:dyDescent="0.25">
      <c r="A50904" s="17">
        <v>44856</v>
      </c>
      <c r="B50904" s="19">
        <v>2022</v>
      </c>
      <c r="C50904" s="19">
        <v>10</v>
      </c>
      <c r="D50904" s="19">
        <v>22</v>
      </c>
      <c r="E50904" s="19">
        <v>22</v>
      </c>
      <c r="F50904" s="69">
        <v>23776.855514530002</v>
      </c>
      <c r="G50904" s="52">
        <f t="shared" si="795"/>
        <v>25089.51195434</v>
      </c>
      <c r="H50904" s="34">
        <v>0</v>
      </c>
      <c r="I50904" s="35">
        <v>1.7804245999999999E-2</v>
      </c>
      <c r="J50904" s="35">
        <f>H50904/(INDEX(Installed_Capacity!$H$6:$S$11,MATCH(Source_Data!B50904,Installed_Capacity!$G$6:$G$11,0),MATCH(Source_Data!C50904,Installed_Capacity!$H$5:$S$5,0)))</f>
        <v>0</v>
      </c>
      <c r="K50904" s="36">
        <f>I50904/(INDEX(Installed_Capacity!$H$15:$S$20,MATCH(Source_Data!B50904,Installed_Capacity!$G$15:$G$20,0),MATCH(Source_Data!C50904,Installed_Capacity!$H$14:$S$14,0)))</f>
        <v>4.2197055916725722E-6</v>
      </c>
      <c r="L50904" s="39">
        <v>0</v>
      </c>
      <c r="M50904" s="40">
        <v>0</v>
      </c>
      <c r="N50904" s="40">
        <f>L50904/(INDEX(Installed_Capacity!$V$6:$AG$11,MATCH(Source_Data!B50904,Installed_Capacity!$U$6:$U$11,0),MATCH(Source_Data!C50904,Installed_Capacity!$V$5:$AG$5,0)))</f>
        <v>0</v>
      </c>
      <c r="O50904" s="41">
        <f>M50904/(INDEX(Installed_Capacity!$V$15:$AG$20,MATCH(Source_Data!B50904,Installed_Capacity!$U$15:$U$20,0),MATCH(Source_Data!C50904,Installed_Capacity!$V$14:$AG$14,0)))</f>
        <v>0</v>
      </c>
      <c r="P50904" s="37">
        <v>0</v>
      </c>
      <c r="Q50904" s="38">
        <f>P50904/(INDEX(Installed_Capacity!$AJ$15:$AU$20,MATCH(Source_Data!B50904,Installed_Capacity!$AI$15:$AI$20,0),MATCH(Source_Data!C50904,Installed_Capacity!$AJ$14:$AU$14,0)))</f>
        <v>0</v>
      </c>
      <c r="R50904" s="63">
        <v>268.51416752099999</v>
      </c>
      <c r="S50904" s="42">
        <v>2273.7502527639999</v>
      </c>
      <c r="T50904" s="42">
        <f>R50904/(INDEX(Installed_Capacity!$H$25:$S$30,MATCH(Source_Data!B50904,Installed_Capacity!$G$25:$G$30,0),MATCH(Source_Data!C50904,Installed_Capacity!$H$24:$S$24,0)))</f>
        <v>0.18393901049527334</v>
      </c>
      <c r="U50904" s="43">
        <f>S50904/(INDEX(Installed_Capacity!$H$33:$S$38,MATCH(Source_Data!B50904,Installed_Capacity!$G$33:$G$38,0),MATCH(Source_Data!C50904,Installed_Capacity!$H$32:$S$32,0)))</f>
        <v>0.48046349592786769</v>
      </c>
      <c r="V50904" s="21"/>
      <c r="W50904" s="2"/>
    </row>
    <row r="50905" spans="1:23" x14ac:dyDescent="0.25">
      <c r="A50905" s="17">
        <v>44856</v>
      </c>
      <c r="B50905" s="19">
        <v>2022</v>
      </c>
      <c r="C50905" s="19">
        <v>10</v>
      </c>
      <c r="D50905" s="19">
        <v>22</v>
      </c>
      <c r="E50905" s="19">
        <v>23</v>
      </c>
      <c r="F50905" s="69">
        <v>23036.416977730001</v>
      </c>
      <c r="G50905" s="52">
        <f t="shared" si="795"/>
        <v>25089.51195434</v>
      </c>
      <c r="H50905" s="34">
        <v>0</v>
      </c>
      <c r="I50905" s="35">
        <v>1.0942495999999999E-2</v>
      </c>
      <c r="J50905" s="35">
        <f>H50905/(INDEX(Installed_Capacity!$H$6:$S$11,MATCH(Source_Data!B50905,Installed_Capacity!$G$6:$G$11,0),MATCH(Source_Data!C50905,Installed_Capacity!$H$5:$S$5,0)))</f>
        <v>0</v>
      </c>
      <c r="K50905" s="36">
        <f>I50905/(INDEX(Installed_Capacity!$H$15:$S$20,MATCH(Source_Data!B50905,Installed_Capacity!$G$15:$G$20,0),MATCH(Source_Data!C50905,Installed_Capacity!$H$14:$S$14,0)))</f>
        <v>2.5934325754685008E-6</v>
      </c>
      <c r="L50905" s="39">
        <v>0</v>
      </c>
      <c r="M50905" s="40">
        <v>0</v>
      </c>
      <c r="N50905" s="40">
        <f>L50905/(INDEX(Installed_Capacity!$V$6:$AG$11,MATCH(Source_Data!B50905,Installed_Capacity!$U$6:$U$11,0),MATCH(Source_Data!C50905,Installed_Capacity!$V$5:$AG$5,0)))</f>
        <v>0</v>
      </c>
      <c r="O50905" s="41">
        <f>M50905/(INDEX(Installed_Capacity!$V$15:$AG$20,MATCH(Source_Data!B50905,Installed_Capacity!$U$15:$U$20,0),MATCH(Source_Data!C50905,Installed_Capacity!$V$14:$AG$14,0)))</f>
        <v>0</v>
      </c>
      <c r="P50905" s="37">
        <v>0</v>
      </c>
      <c r="Q50905" s="38">
        <f>P50905/(INDEX(Installed_Capacity!$AJ$15:$AU$20,MATCH(Source_Data!B50905,Installed_Capacity!$AI$15:$AI$20,0),MATCH(Source_Data!C50905,Installed_Capacity!$AJ$14:$AU$14,0)))</f>
        <v>0</v>
      </c>
      <c r="R50905" s="63">
        <v>282.60920426199999</v>
      </c>
      <c r="S50905" s="42">
        <v>1794.2028512950001</v>
      </c>
      <c r="T50905" s="42">
        <f>R50905/(INDEX(Installed_Capacity!$H$25:$S$30,MATCH(Source_Data!B50905,Installed_Capacity!$G$25:$G$30,0),MATCH(Source_Data!C50905,Installed_Capacity!$H$24:$S$24,0)))</f>
        <v>0.19359446791478285</v>
      </c>
      <c r="U50905" s="43">
        <f>S50905/(INDEX(Installed_Capacity!$H$33:$S$38,MATCH(Source_Data!B50905,Installed_Capacity!$G$33:$G$38,0),MATCH(Source_Data!C50905,Installed_Capacity!$H$32:$S$32,0)))</f>
        <v>0.37913089763883528</v>
      </c>
      <c r="V50905" s="21"/>
      <c r="W50905" s="2"/>
    </row>
    <row r="50906" spans="1:23" x14ac:dyDescent="0.25">
      <c r="A50906" s="17">
        <v>44856</v>
      </c>
      <c r="B50906" s="19">
        <v>2022</v>
      </c>
      <c r="C50906" s="19">
        <v>10</v>
      </c>
      <c r="D50906" s="19">
        <v>22</v>
      </c>
      <c r="E50906" s="19">
        <v>24</v>
      </c>
      <c r="F50906" s="69">
        <v>22289.148704679999</v>
      </c>
      <c r="G50906" s="52">
        <f t="shared" si="795"/>
        <v>25089.51195434</v>
      </c>
      <c r="H50906" s="34">
        <v>0</v>
      </c>
      <c r="I50906" s="35">
        <v>9.2072390000000007E-3</v>
      </c>
      <c r="J50906" s="35">
        <f>H50906/(INDEX(Installed_Capacity!$H$6:$S$11,MATCH(Source_Data!B50906,Installed_Capacity!$G$6:$G$11,0),MATCH(Source_Data!C50906,Installed_Capacity!$H$5:$S$5,0)))</f>
        <v>0</v>
      </c>
      <c r="K50906" s="36">
        <f>I50906/(INDEX(Installed_Capacity!$H$15:$S$20,MATCH(Source_Data!B50906,Installed_Capacity!$G$15:$G$20,0),MATCH(Source_Data!C50906,Installed_Capacity!$H$14:$S$14,0)))</f>
        <v>2.1821669893892608E-6</v>
      </c>
      <c r="L50906" s="39">
        <v>0</v>
      </c>
      <c r="M50906" s="40">
        <v>0</v>
      </c>
      <c r="N50906" s="40">
        <f>L50906/(INDEX(Installed_Capacity!$V$6:$AG$11,MATCH(Source_Data!B50906,Installed_Capacity!$U$6:$U$11,0),MATCH(Source_Data!C50906,Installed_Capacity!$V$5:$AG$5,0)))</f>
        <v>0</v>
      </c>
      <c r="O50906" s="41">
        <f>M50906/(INDEX(Installed_Capacity!$V$15:$AG$20,MATCH(Source_Data!B50906,Installed_Capacity!$U$15:$U$20,0),MATCH(Source_Data!C50906,Installed_Capacity!$V$14:$AG$14,0)))</f>
        <v>0</v>
      </c>
      <c r="P50906" s="37">
        <v>0</v>
      </c>
      <c r="Q50906" s="38">
        <f>P50906/(INDEX(Installed_Capacity!$AJ$15:$AU$20,MATCH(Source_Data!B50906,Installed_Capacity!$AI$15:$AI$20,0),MATCH(Source_Data!C50906,Installed_Capacity!$AJ$14:$AU$14,0)))</f>
        <v>0</v>
      </c>
      <c r="R50906" s="63">
        <v>284.63041071800001</v>
      </c>
      <c r="S50906" s="42">
        <v>1771.8679101370001</v>
      </c>
      <c r="T50906" s="42">
        <f>R50906/(INDEX(Installed_Capacity!$H$25:$S$30,MATCH(Source_Data!B50906,Installed_Capacity!$G$25:$G$30,0),MATCH(Source_Data!C50906,Installed_Capacity!$H$24:$S$24,0)))</f>
        <v>0.19497904556651596</v>
      </c>
      <c r="U50906" s="43">
        <f>S50906/(INDEX(Installed_Capacity!$H$33:$S$38,MATCH(Source_Data!B50906,Installed_Capacity!$G$33:$G$38,0),MATCH(Source_Data!C50906,Installed_Capacity!$H$32:$S$32,0)))</f>
        <v>0.37441132744986177</v>
      </c>
      <c r="V50906" s="21"/>
      <c r="W50906" s="2"/>
    </row>
    <row r="50907" spans="1:23" x14ac:dyDescent="0.25">
      <c r="A50907" s="17">
        <v>44857</v>
      </c>
      <c r="B50907" s="19">
        <v>2022</v>
      </c>
      <c r="C50907" s="19">
        <v>10</v>
      </c>
      <c r="D50907" s="19">
        <v>23</v>
      </c>
      <c r="E50907" s="19">
        <v>1</v>
      </c>
      <c r="F50907" s="69">
        <v>21790.55773814</v>
      </c>
      <c r="G50907" s="52">
        <f t="shared" si="795"/>
        <v>24815.160696499999</v>
      </c>
      <c r="H50907" s="34">
        <v>0</v>
      </c>
      <c r="I50907" s="35">
        <v>3.7838799999999999E-3</v>
      </c>
      <c r="J50907" s="35">
        <f>H50907/(INDEX(Installed_Capacity!$H$6:$S$11,MATCH(Source_Data!B50907,Installed_Capacity!$G$6:$G$11,0),MATCH(Source_Data!C50907,Installed_Capacity!$H$5:$S$5,0)))</f>
        <v>0</v>
      </c>
      <c r="K50907" s="36">
        <f>I50907/(INDEX(Installed_Capacity!$H$15:$S$20,MATCH(Source_Data!B50907,Installed_Capacity!$G$15:$G$20,0),MATCH(Source_Data!C50907,Installed_Capacity!$H$14:$S$14,0)))</f>
        <v>8.9680066171957037E-7</v>
      </c>
      <c r="L50907" s="39">
        <v>0</v>
      </c>
      <c r="M50907" s="40">
        <v>0</v>
      </c>
      <c r="N50907" s="40">
        <f>L50907/(INDEX(Installed_Capacity!$V$6:$AG$11,MATCH(Source_Data!B50907,Installed_Capacity!$U$6:$U$11,0),MATCH(Source_Data!C50907,Installed_Capacity!$V$5:$AG$5,0)))</f>
        <v>0</v>
      </c>
      <c r="O50907" s="41">
        <f>M50907/(INDEX(Installed_Capacity!$V$15:$AG$20,MATCH(Source_Data!B50907,Installed_Capacity!$U$15:$U$20,0),MATCH(Source_Data!C50907,Installed_Capacity!$V$14:$AG$14,0)))</f>
        <v>0</v>
      </c>
      <c r="P50907" s="37">
        <v>0</v>
      </c>
      <c r="Q50907" s="38">
        <f>P50907/(INDEX(Installed_Capacity!$AJ$15:$AU$20,MATCH(Source_Data!B50907,Installed_Capacity!$AI$15:$AI$20,0),MATCH(Source_Data!C50907,Installed_Capacity!$AJ$14:$AU$14,0)))</f>
        <v>0</v>
      </c>
      <c r="R50907" s="63">
        <v>239.20495528199999</v>
      </c>
      <c r="S50907" s="42">
        <v>1839.240591713</v>
      </c>
      <c r="T50907" s="42">
        <f>R50907/(INDEX(Installed_Capacity!$H$25:$S$30,MATCH(Source_Data!B50907,Installed_Capacity!$G$25:$G$30,0),MATCH(Source_Data!C50907,Installed_Capacity!$H$24:$S$24,0)))</f>
        <v>0.16386145724208795</v>
      </c>
      <c r="U50907" s="43">
        <f>S50907/(INDEX(Installed_Capacity!$H$33:$S$38,MATCH(Source_Data!B50907,Installed_Capacity!$G$33:$G$38,0),MATCH(Source_Data!C50907,Installed_Capacity!$H$32:$S$32,0)))</f>
        <v>0.38864776968035319</v>
      </c>
      <c r="V50907" s="21"/>
      <c r="W50907" s="2"/>
    </row>
    <row r="50908" spans="1:23" x14ac:dyDescent="0.25">
      <c r="A50908" s="17">
        <v>44857</v>
      </c>
      <c r="B50908" s="19">
        <v>2022</v>
      </c>
      <c r="C50908" s="19">
        <v>10</v>
      </c>
      <c r="D50908" s="19">
        <v>23</v>
      </c>
      <c r="E50908" s="19">
        <v>2</v>
      </c>
      <c r="F50908" s="69">
        <v>21044.545620410001</v>
      </c>
      <c r="G50908" s="52">
        <f t="shared" si="795"/>
        <v>24815.160696499999</v>
      </c>
      <c r="H50908" s="34">
        <v>0</v>
      </c>
      <c r="I50908" s="35">
        <v>-5.0952099999999998E-4</v>
      </c>
      <c r="J50908" s="35">
        <f>H50908/(INDEX(Installed_Capacity!$H$6:$S$11,MATCH(Source_Data!B50908,Installed_Capacity!$G$6:$G$11,0),MATCH(Source_Data!C50908,Installed_Capacity!$H$5:$S$5,0)))</f>
        <v>0</v>
      </c>
      <c r="K50908" s="36">
        <f>I50908/(INDEX(Installed_Capacity!$H$15:$S$20,MATCH(Source_Data!B50908,Installed_Capacity!$G$15:$G$20,0),MATCH(Source_Data!C50908,Installed_Capacity!$H$14:$S$14,0)))</f>
        <v>-1.2075931846676353E-7</v>
      </c>
      <c r="L50908" s="39">
        <v>0</v>
      </c>
      <c r="M50908" s="40">
        <v>0</v>
      </c>
      <c r="N50908" s="40">
        <f>L50908/(INDEX(Installed_Capacity!$V$6:$AG$11,MATCH(Source_Data!B50908,Installed_Capacity!$U$6:$U$11,0),MATCH(Source_Data!C50908,Installed_Capacity!$V$5:$AG$5,0)))</f>
        <v>0</v>
      </c>
      <c r="O50908" s="41">
        <f>M50908/(INDEX(Installed_Capacity!$V$15:$AG$20,MATCH(Source_Data!B50908,Installed_Capacity!$U$15:$U$20,0),MATCH(Source_Data!C50908,Installed_Capacity!$V$14:$AG$14,0)))</f>
        <v>0</v>
      </c>
      <c r="P50908" s="37">
        <v>0</v>
      </c>
      <c r="Q50908" s="38">
        <f>P50908/(INDEX(Installed_Capacity!$AJ$15:$AU$20,MATCH(Source_Data!B50908,Installed_Capacity!$AI$15:$AI$20,0),MATCH(Source_Data!C50908,Installed_Capacity!$AJ$14:$AU$14,0)))</f>
        <v>0</v>
      </c>
      <c r="R50908" s="63">
        <v>188.71363920100001</v>
      </c>
      <c r="S50908" s="42">
        <v>1777.0069717060001</v>
      </c>
      <c r="T50908" s="42">
        <f>R50908/(INDEX(Installed_Capacity!$H$25:$S$30,MATCH(Source_Data!B50908,Installed_Capacity!$G$25:$G$30,0),MATCH(Source_Data!C50908,Installed_Capacity!$H$24:$S$24,0)))</f>
        <v>0.12927362597684616</v>
      </c>
      <c r="U50908" s="43">
        <f>S50908/(INDEX(Installed_Capacity!$H$33:$S$38,MATCH(Source_Data!B50908,Installed_Capacity!$G$33:$G$38,0),MATCH(Source_Data!C50908,Installed_Capacity!$H$32:$S$32,0)))</f>
        <v>0.37549725651539079</v>
      </c>
      <c r="V50908" s="21"/>
      <c r="W50908" s="2"/>
    </row>
    <row r="50909" spans="1:23" x14ac:dyDescent="0.25">
      <c r="A50909" s="17">
        <v>44857</v>
      </c>
      <c r="B50909" s="19">
        <v>2022</v>
      </c>
      <c r="C50909" s="19">
        <v>10</v>
      </c>
      <c r="D50909" s="19">
        <v>23</v>
      </c>
      <c r="E50909" s="19">
        <v>3</v>
      </c>
      <c r="F50909" s="69">
        <v>20575.348997689998</v>
      </c>
      <c r="G50909" s="52">
        <f t="shared" si="795"/>
        <v>24815.160696499999</v>
      </c>
      <c r="H50909" s="34">
        <v>0</v>
      </c>
      <c r="I50909" s="35">
        <v>-1.3619179999999999E-3</v>
      </c>
      <c r="J50909" s="35">
        <f>H50909/(INDEX(Installed_Capacity!$H$6:$S$11,MATCH(Source_Data!B50909,Installed_Capacity!$G$6:$G$11,0),MATCH(Source_Data!C50909,Installed_Capacity!$H$5:$S$5,0)))</f>
        <v>0</v>
      </c>
      <c r="K50909" s="36">
        <f>I50909/(INDEX(Installed_Capacity!$H$15:$S$20,MATCH(Source_Data!B50909,Installed_Capacity!$G$15:$G$20,0),MATCH(Source_Data!C50909,Installed_Capacity!$H$14:$S$14,0)))</f>
        <v>-3.2278216106424987E-7</v>
      </c>
      <c r="L50909" s="39">
        <v>0</v>
      </c>
      <c r="M50909" s="40">
        <v>0</v>
      </c>
      <c r="N50909" s="40">
        <f>L50909/(INDEX(Installed_Capacity!$V$6:$AG$11,MATCH(Source_Data!B50909,Installed_Capacity!$U$6:$U$11,0),MATCH(Source_Data!C50909,Installed_Capacity!$V$5:$AG$5,0)))</f>
        <v>0</v>
      </c>
      <c r="O50909" s="41">
        <f>M50909/(INDEX(Installed_Capacity!$V$15:$AG$20,MATCH(Source_Data!B50909,Installed_Capacity!$U$15:$U$20,0),MATCH(Source_Data!C50909,Installed_Capacity!$V$14:$AG$14,0)))</f>
        <v>0</v>
      </c>
      <c r="P50909" s="37">
        <v>0</v>
      </c>
      <c r="Q50909" s="38">
        <f>P50909/(INDEX(Installed_Capacity!$AJ$15:$AU$20,MATCH(Source_Data!B50909,Installed_Capacity!$AI$15:$AI$20,0),MATCH(Source_Data!C50909,Installed_Capacity!$AJ$14:$AU$14,0)))</f>
        <v>0</v>
      </c>
      <c r="R50909" s="63">
        <v>159.03811460099999</v>
      </c>
      <c r="S50909" s="42">
        <v>1929.7157357440001</v>
      </c>
      <c r="T50909" s="42">
        <f>R50909/(INDEX(Installed_Capacity!$H$25:$S$30,MATCH(Source_Data!B50909,Installed_Capacity!$G$25:$G$30,0),MATCH(Source_Data!C50909,Installed_Capacity!$H$24:$S$24,0)))</f>
        <v>0.10894513947184545</v>
      </c>
      <c r="U50909" s="43">
        <f>S50909/(INDEX(Installed_Capacity!$H$33:$S$38,MATCH(Source_Data!B50909,Installed_Capacity!$G$33:$G$38,0),MATCH(Source_Data!C50909,Installed_Capacity!$H$32:$S$32,0)))</f>
        <v>0.40776596612381438</v>
      </c>
      <c r="V50909" s="21"/>
      <c r="W50909" s="2"/>
    </row>
    <row r="50910" spans="1:23" x14ac:dyDescent="0.25">
      <c r="A50910" s="17">
        <v>44857</v>
      </c>
      <c r="B50910" s="19">
        <v>2022</v>
      </c>
      <c r="C50910" s="19">
        <v>10</v>
      </c>
      <c r="D50910" s="19">
        <v>23</v>
      </c>
      <c r="E50910" s="19">
        <v>4</v>
      </c>
      <c r="F50910" s="69">
        <v>20251.56995144</v>
      </c>
      <c r="G50910" s="52">
        <f t="shared" si="795"/>
        <v>24815.160696499999</v>
      </c>
      <c r="H50910" s="34">
        <v>0</v>
      </c>
      <c r="I50910" s="35">
        <v>-2.7253360000000001E-3</v>
      </c>
      <c r="J50910" s="35">
        <f>H50910/(INDEX(Installed_Capacity!$H$6:$S$11,MATCH(Source_Data!B50910,Installed_Capacity!$G$6:$G$11,0),MATCH(Source_Data!C50910,Installed_Capacity!$H$5:$S$5,0)))</f>
        <v>0</v>
      </c>
      <c r="K50910" s="36">
        <f>I50910/(INDEX(Installed_Capacity!$H$15:$S$20,MATCH(Source_Data!B50910,Installed_Capacity!$G$15:$G$20,0),MATCH(Source_Data!C50910,Installed_Capacity!$H$14:$S$14,0)))</f>
        <v>-6.4591983049361159E-7</v>
      </c>
      <c r="L50910" s="39">
        <v>0</v>
      </c>
      <c r="M50910" s="40">
        <v>0</v>
      </c>
      <c r="N50910" s="40">
        <f>L50910/(INDEX(Installed_Capacity!$V$6:$AG$11,MATCH(Source_Data!B50910,Installed_Capacity!$U$6:$U$11,0),MATCH(Source_Data!C50910,Installed_Capacity!$V$5:$AG$5,0)))</f>
        <v>0</v>
      </c>
      <c r="O50910" s="41">
        <f>M50910/(INDEX(Installed_Capacity!$V$15:$AG$20,MATCH(Source_Data!B50910,Installed_Capacity!$U$15:$U$20,0),MATCH(Source_Data!C50910,Installed_Capacity!$V$14:$AG$14,0)))</f>
        <v>0</v>
      </c>
      <c r="P50910" s="37">
        <v>0</v>
      </c>
      <c r="Q50910" s="38">
        <f>P50910/(INDEX(Installed_Capacity!$AJ$15:$AU$20,MATCH(Source_Data!B50910,Installed_Capacity!$AI$15:$AI$20,0),MATCH(Source_Data!C50910,Installed_Capacity!$AJ$14:$AU$14,0)))</f>
        <v>0</v>
      </c>
      <c r="R50910" s="63">
        <v>143.70536462800001</v>
      </c>
      <c r="S50910" s="42">
        <v>1774.4245794860001</v>
      </c>
      <c r="T50910" s="42">
        <f>R50910/(INDEX(Installed_Capacity!$H$25:$S$30,MATCH(Source_Data!B50910,Installed_Capacity!$G$25:$G$30,0),MATCH(Source_Data!C50910,Installed_Capacity!$H$24:$S$24,0)))</f>
        <v>9.8441817117413358E-2</v>
      </c>
      <c r="U50910" s="43">
        <f>S50910/(INDEX(Installed_Capacity!$H$33:$S$38,MATCH(Source_Data!B50910,Installed_Capacity!$G$33:$G$38,0),MATCH(Source_Data!C50910,Installed_Capacity!$H$32:$S$32,0)))</f>
        <v>0.37495157424779352</v>
      </c>
      <c r="V50910" s="21"/>
      <c r="W50910" s="2"/>
    </row>
    <row r="50911" spans="1:23" x14ac:dyDescent="0.25">
      <c r="A50911" s="17">
        <v>44857</v>
      </c>
      <c r="B50911" s="19">
        <v>2022</v>
      </c>
      <c r="C50911" s="19">
        <v>10</v>
      </c>
      <c r="D50911" s="19">
        <v>23</v>
      </c>
      <c r="E50911" s="19">
        <v>5</v>
      </c>
      <c r="F50911" s="69">
        <v>20196.826393570002</v>
      </c>
      <c r="G50911" s="52">
        <f t="shared" si="795"/>
        <v>24815.160696499999</v>
      </c>
      <c r="H50911" s="34">
        <v>0</v>
      </c>
      <c r="I50911" s="35">
        <v>-1.329128E-3</v>
      </c>
      <c r="J50911" s="35">
        <f>H50911/(INDEX(Installed_Capacity!$H$6:$S$11,MATCH(Source_Data!B50911,Installed_Capacity!$G$6:$G$11,0),MATCH(Source_Data!C50911,Installed_Capacity!$H$5:$S$5,0)))</f>
        <v>0</v>
      </c>
      <c r="K50911" s="36">
        <f>I50911/(INDEX(Installed_Capacity!$H$15:$S$20,MATCH(Source_Data!B50911,Installed_Capacity!$G$15:$G$20,0),MATCH(Source_Data!C50911,Installed_Capacity!$H$14:$S$14,0)))</f>
        <v>-3.1501074820290523E-7</v>
      </c>
      <c r="L50911" s="39">
        <v>1.3569400000000001E-4</v>
      </c>
      <c r="M50911" s="40">
        <v>0</v>
      </c>
      <c r="N50911" s="40">
        <f>L50911/(INDEX(Installed_Capacity!$V$6:$AG$11,MATCH(Source_Data!B50911,Installed_Capacity!$U$6:$U$11,0),MATCH(Source_Data!C50911,Installed_Capacity!$V$5:$AG$5,0)))</f>
        <v>5.2516816186886081E-8</v>
      </c>
      <c r="O50911" s="41">
        <f>M50911/(INDEX(Installed_Capacity!$V$15:$AG$20,MATCH(Source_Data!B50911,Installed_Capacity!$U$15:$U$20,0),MATCH(Source_Data!C50911,Installed_Capacity!$V$14:$AG$14,0)))</f>
        <v>0</v>
      </c>
      <c r="P50911" s="37">
        <v>0</v>
      </c>
      <c r="Q50911" s="38">
        <f>P50911/(INDEX(Installed_Capacity!$AJ$15:$AU$20,MATCH(Source_Data!B50911,Installed_Capacity!$AI$15:$AI$20,0),MATCH(Source_Data!C50911,Installed_Capacity!$AJ$14:$AU$14,0)))</f>
        <v>0</v>
      </c>
      <c r="R50911" s="63">
        <v>157.23721236899999</v>
      </c>
      <c r="S50911" s="42">
        <v>2003.7352641580001</v>
      </c>
      <c r="T50911" s="42">
        <f>R50911/(INDEX(Installed_Capacity!$H$25:$S$30,MATCH(Source_Data!B50911,Installed_Capacity!$G$25:$G$30,0),MATCH(Source_Data!C50911,Installed_Capacity!$H$24:$S$24,0)))</f>
        <v>0.1077114757973695</v>
      </c>
      <c r="U50911" s="43">
        <f>S50911/(INDEX(Installed_Capacity!$H$33:$S$38,MATCH(Source_Data!B50911,Installed_Capacity!$G$33:$G$38,0),MATCH(Source_Data!C50911,Installed_Capacity!$H$32:$S$32,0)))</f>
        <v>0.42340694575448884</v>
      </c>
      <c r="V50911" s="21"/>
      <c r="W50911" s="2"/>
    </row>
    <row r="50912" spans="1:23" x14ac:dyDescent="0.25">
      <c r="A50912" s="17">
        <v>44857</v>
      </c>
      <c r="B50912" s="19">
        <v>2022</v>
      </c>
      <c r="C50912" s="19">
        <v>10</v>
      </c>
      <c r="D50912" s="19">
        <v>23</v>
      </c>
      <c r="E50912" s="19">
        <v>6</v>
      </c>
      <c r="F50912" s="69">
        <v>20252.305129740002</v>
      </c>
      <c r="G50912" s="52">
        <f t="shared" si="795"/>
        <v>24815.160696499999</v>
      </c>
      <c r="H50912" s="34">
        <v>0</v>
      </c>
      <c r="I50912" s="35">
        <v>-7.8456700000000001E-4</v>
      </c>
      <c r="J50912" s="35">
        <f>H50912/(INDEX(Installed_Capacity!$H$6:$S$11,MATCH(Source_Data!B50912,Installed_Capacity!$G$6:$G$11,0),MATCH(Source_Data!C50912,Installed_Capacity!$H$5:$S$5,0)))</f>
        <v>0</v>
      </c>
      <c r="K50912" s="36">
        <f>I50912/(INDEX(Installed_Capacity!$H$15:$S$20,MATCH(Source_Data!B50912,Installed_Capacity!$G$15:$G$20,0),MATCH(Source_Data!C50912,Installed_Capacity!$H$14:$S$14,0)))</f>
        <v>-1.8594675432712934E-7</v>
      </c>
      <c r="L50912" s="39">
        <v>0.123352638</v>
      </c>
      <c r="M50912" s="40">
        <v>8.2176524000000001E-2</v>
      </c>
      <c r="N50912" s="40">
        <f>L50912/(INDEX(Installed_Capacity!$V$6:$AG$11,MATCH(Source_Data!B50912,Installed_Capacity!$U$6:$U$11,0),MATCH(Source_Data!C50912,Installed_Capacity!$V$5:$AG$5,0)))</f>
        <v>4.7740414579962998E-5</v>
      </c>
      <c r="O50912" s="41">
        <f>M50912/(INDEX(Installed_Capacity!$V$15:$AG$20,MATCH(Source_Data!B50912,Installed_Capacity!$U$15:$U$20,0),MATCH(Source_Data!C50912,Installed_Capacity!$V$14:$AG$14,0)))</f>
        <v>1.3905480696826377E-5</v>
      </c>
      <c r="P50912" s="37">
        <v>0</v>
      </c>
      <c r="Q50912" s="38">
        <f>P50912/(INDEX(Installed_Capacity!$AJ$15:$AU$20,MATCH(Source_Data!B50912,Installed_Capacity!$AI$15:$AI$20,0),MATCH(Source_Data!C50912,Installed_Capacity!$AJ$14:$AU$14,0)))</f>
        <v>0</v>
      </c>
      <c r="R50912" s="63">
        <v>223.370389961</v>
      </c>
      <c r="S50912" s="42">
        <v>1982.1422880499999</v>
      </c>
      <c r="T50912" s="42">
        <f>R50912/(INDEX(Installed_Capacity!$H$25:$S$30,MATCH(Source_Data!B50912,Installed_Capacity!$G$25:$G$30,0),MATCH(Source_Data!C50912,Installed_Capacity!$H$24:$S$24,0)))</f>
        <v>0.15301437865529524</v>
      </c>
      <c r="U50912" s="43">
        <f>S50912/(INDEX(Installed_Capacity!$H$33:$S$38,MATCH(Source_Data!B50912,Installed_Capacity!$G$33:$G$38,0),MATCH(Source_Data!C50912,Installed_Capacity!$H$32:$S$32,0)))</f>
        <v>0.41884415932896779</v>
      </c>
      <c r="V50912" s="21"/>
      <c r="W50912" s="2"/>
    </row>
    <row r="50913" spans="1:23" x14ac:dyDescent="0.25">
      <c r="A50913" s="17">
        <v>44857</v>
      </c>
      <c r="B50913" s="19">
        <v>2022</v>
      </c>
      <c r="C50913" s="19">
        <v>10</v>
      </c>
      <c r="D50913" s="19">
        <v>23</v>
      </c>
      <c r="E50913" s="19">
        <v>7</v>
      </c>
      <c r="F50913" s="69">
        <v>20754.76103844</v>
      </c>
      <c r="G50913" s="52">
        <f t="shared" si="795"/>
        <v>24815.160696499999</v>
      </c>
      <c r="H50913" s="34">
        <v>0</v>
      </c>
      <c r="I50913" s="35">
        <v>0.33748062499999998</v>
      </c>
      <c r="J50913" s="35">
        <f>H50913/(INDEX(Installed_Capacity!$H$6:$S$11,MATCH(Source_Data!B50913,Installed_Capacity!$G$6:$G$11,0),MATCH(Source_Data!C50913,Installed_Capacity!$H$5:$S$5,0)))</f>
        <v>0</v>
      </c>
      <c r="K50913" s="36">
        <f>I50913/(INDEX(Installed_Capacity!$H$15:$S$20,MATCH(Source_Data!B50913,Installed_Capacity!$G$15:$G$20,0),MATCH(Source_Data!C50913,Installed_Capacity!$H$14:$S$14,0)))</f>
        <v>7.9984790167112634E-5</v>
      </c>
      <c r="L50913" s="39">
        <v>0.51458461</v>
      </c>
      <c r="M50913" s="40">
        <v>1.796003531</v>
      </c>
      <c r="N50913" s="40">
        <f>L50913/(INDEX(Installed_Capacity!$V$6:$AG$11,MATCH(Source_Data!B50913,Installed_Capacity!$U$6:$U$11,0),MATCH(Source_Data!C50913,Installed_Capacity!$V$5:$AG$5,0)))</f>
        <v>1.991565240612736E-4</v>
      </c>
      <c r="O50913" s="41">
        <f>M50913/(INDEX(Installed_Capacity!$V$15:$AG$20,MATCH(Source_Data!B50913,Installed_Capacity!$U$15:$U$20,0),MATCH(Source_Data!C50913,Installed_Capacity!$V$14:$AG$14,0)))</f>
        <v>3.0391030450195865E-4</v>
      </c>
      <c r="P50913" s="37">
        <v>0</v>
      </c>
      <c r="Q50913" s="38">
        <f>P50913/(INDEX(Installed_Capacity!$AJ$15:$AU$20,MATCH(Source_Data!B50913,Installed_Capacity!$AI$15:$AI$20,0),MATCH(Source_Data!C50913,Installed_Capacity!$AJ$14:$AU$14,0)))</f>
        <v>0</v>
      </c>
      <c r="R50913" s="63">
        <v>212.574728779</v>
      </c>
      <c r="S50913" s="42">
        <v>1979.9257042679999</v>
      </c>
      <c r="T50913" s="42">
        <f>R50913/(INDEX(Installed_Capacity!$H$25:$S$30,MATCH(Source_Data!B50913,Installed_Capacity!$G$25:$G$30,0),MATCH(Source_Data!C50913,Installed_Capacity!$H$24:$S$24,0)))</f>
        <v>0.14561907711946842</v>
      </c>
      <c r="U50913" s="43">
        <f>S50913/(INDEX(Installed_Capacity!$H$33:$S$38,MATCH(Source_Data!B50913,Installed_Capacity!$G$33:$G$38,0),MATCH(Source_Data!C50913,Installed_Capacity!$H$32:$S$32,0)))</f>
        <v>0.4183757756128485</v>
      </c>
      <c r="V50913" s="21"/>
      <c r="W50913" s="2"/>
    </row>
    <row r="50914" spans="1:23" x14ac:dyDescent="0.25">
      <c r="A50914" s="17">
        <v>44857</v>
      </c>
      <c r="B50914" s="19">
        <v>2022</v>
      </c>
      <c r="C50914" s="19">
        <v>10</v>
      </c>
      <c r="D50914" s="19">
        <v>23</v>
      </c>
      <c r="E50914" s="19">
        <v>8</v>
      </c>
      <c r="F50914" s="69">
        <v>21183.623188279998</v>
      </c>
      <c r="G50914" s="52">
        <f t="shared" si="795"/>
        <v>24815.160696499999</v>
      </c>
      <c r="H50914" s="34">
        <v>74.367788185999999</v>
      </c>
      <c r="I50914" s="35">
        <v>457.041200076</v>
      </c>
      <c r="J50914" s="35">
        <f>H50914/(INDEX(Installed_Capacity!$H$6:$S$11,MATCH(Source_Data!B50914,Installed_Capacity!$G$6:$G$11,0),MATCH(Source_Data!C50914,Installed_Capacity!$H$5:$S$5,0)))</f>
        <v>4.040673530057376E-2</v>
      </c>
      <c r="K50914" s="36">
        <f>I50914/(INDEX(Installed_Capacity!$H$15:$S$20,MATCH(Source_Data!B50914,Installed_Capacity!$G$15:$G$20,0),MATCH(Source_Data!C50914,Installed_Capacity!$H$14:$S$14,0)))</f>
        <v>0.10832131321851204</v>
      </c>
      <c r="L50914" s="39">
        <v>116.90851702099999</v>
      </c>
      <c r="M50914" s="40">
        <v>813.17994170600002</v>
      </c>
      <c r="N50914" s="40">
        <f>L50914/(INDEX(Installed_Capacity!$V$6:$AG$11,MATCH(Source_Data!B50914,Installed_Capacity!$U$6:$U$11,0),MATCH(Source_Data!C50914,Installed_Capacity!$V$5:$AG$5,0)))</f>
        <v>4.5246385979286478E-2</v>
      </c>
      <c r="O50914" s="41">
        <f>M50914/(INDEX(Installed_Capacity!$V$15:$AG$20,MATCH(Source_Data!B50914,Installed_Capacity!$U$15:$U$20,0),MATCH(Source_Data!C50914,Installed_Capacity!$V$14:$AG$14,0)))</f>
        <v>0.1376020477872632</v>
      </c>
      <c r="P50914" s="37">
        <v>0</v>
      </c>
      <c r="Q50914" s="38">
        <f>P50914/(INDEX(Installed_Capacity!$AJ$15:$AU$20,MATCH(Source_Data!B50914,Installed_Capacity!$AI$15:$AI$20,0),MATCH(Source_Data!C50914,Installed_Capacity!$AJ$14:$AU$14,0)))</f>
        <v>0</v>
      </c>
      <c r="R50914" s="63">
        <v>167.910418303</v>
      </c>
      <c r="S50914" s="42">
        <v>1839.4120494179999</v>
      </c>
      <c r="T50914" s="42">
        <f>R50914/(INDEX(Installed_Capacity!$H$25:$S$30,MATCH(Source_Data!B50914,Installed_Capacity!$G$25:$G$30,0),MATCH(Source_Data!C50914,Installed_Capacity!$H$24:$S$24,0)))</f>
        <v>0.11502289238457324</v>
      </c>
      <c r="U50914" s="43">
        <f>S50914/(INDEX(Installed_Capacity!$H$33:$S$38,MATCH(Source_Data!B50914,Installed_Capacity!$G$33:$G$38,0),MATCH(Source_Data!C50914,Installed_Capacity!$H$32:$S$32,0)))</f>
        <v>0.38868400020666011</v>
      </c>
      <c r="V50914" s="21"/>
      <c r="W50914" s="2"/>
    </row>
    <row r="50915" spans="1:23" x14ac:dyDescent="0.25">
      <c r="A50915" s="17">
        <v>44857</v>
      </c>
      <c r="B50915" s="19">
        <v>2022</v>
      </c>
      <c r="C50915" s="19">
        <v>10</v>
      </c>
      <c r="D50915" s="19">
        <v>23</v>
      </c>
      <c r="E50915" s="19">
        <v>9</v>
      </c>
      <c r="F50915" s="69">
        <v>20988.577199259998</v>
      </c>
      <c r="G50915" s="52">
        <f t="shared" si="795"/>
        <v>24815.160696499999</v>
      </c>
      <c r="H50915" s="34">
        <v>694.87803147</v>
      </c>
      <c r="I50915" s="35">
        <v>1947.283794571</v>
      </c>
      <c r="J50915" s="35">
        <f>H50915/(INDEX(Installed_Capacity!$H$6:$S$11,MATCH(Source_Data!B50915,Installed_Capacity!$G$6:$G$11,0),MATCH(Source_Data!C50915,Installed_Capacity!$H$5:$S$5,0)))</f>
        <v>0.37755261207402419</v>
      </c>
      <c r="K50915" s="36">
        <f>I50915/(INDEX(Installed_Capacity!$H$15:$S$20,MATCH(Source_Data!B50915,Installed_Capacity!$G$15:$G$20,0),MATCH(Source_Data!C50915,Installed_Capacity!$H$14:$S$14,0)))</f>
        <v>0.46151711881113267</v>
      </c>
      <c r="L50915" s="39">
        <v>1177.119339485</v>
      </c>
      <c r="M50915" s="40">
        <v>3318.9001417539998</v>
      </c>
      <c r="N50915" s="40">
        <f>L50915/(INDEX(Installed_Capacity!$V$6:$AG$11,MATCH(Source_Data!B50915,Installed_Capacity!$U$6:$U$11,0),MATCH(Source_Data!C50915,Installed_Capacity!$V$5:$AG$5,0)))</f>
        <v>0.45557327502883321</v>
      </c>
      <c r="O50915" s="41">
        <f>M50915/(INDEX(Installed_Capacity!$V$15:$AG$20,MATCH(Source_Data!B50915,Installed_Capacity!$U$15:$U$20,0),MATCH(Source_Data!C50915,Installed_Capacity!$V$14:$AG$14,0)))</f>
        <v>0.56160688733749031</v>
      </c>
      <c r="P50915" s="37">
        <v>129.36480129399999</v>
      </c>
      <c r="Q50915" s="38">
        <f>P50915/(INDEX(Installed_Capacity!$AJ$15:$AU$20,MATCH(Source_Data!B50915,Installed_Capacity!$AI$15:$AI$20,0),MATCH(Source_Data!C50915,Installed_Capacity!$AJ$14:$AU$14,0)))</f>
        <v>0.12975406348445334</v>
      </c>
      <c r="R50915" s="63">
        <v>198.813318356</v>
      </c>
      <c r="S50915" s="42">
        <v>1771.1551842199999</v>
      </c>
      <c r="T50915" s="42">
        <f>R50915/(INDEX(Installed_Capacity!$H$25:$S$30,MATCH(Source_Data!B50915,Installed_Capacity!$G$25:$G$30,0),MATCH(Source_Data!C50915,Installed_Capacity!$H$24:$S$24,0)))</f>
        <v>0.13619216218386079</v>
      </c>
      <c r="U50915" s="43">
        <f>S50915/(INDEX(Installed_Capacity!$H$33:$S$38,MATCH(Source_Data!B50915,Installed_Capacity!$G$33:$G$38,0),MATCH(Source_Data!C50915,Installed_Capacity!$H$32:$S$32,0)))</f>
        <v>0.37426072217326906</v>
      </c>
      <c r="V50915" s="21"/>
      <c r="W50915" s="2"/>
    </row>
    <row r="50916" spans="1:23" x14ac:dyDescent="0.25">
      <c r="A50916" s="17">
        <v>44857</v>
      </c>
      <c r="B50916" s="19">
        <v>2022</v>
      </c>
      <c r="C50916" s="19">
        <v>10</v>
      </c>
      <c r="D50916" s="19">
        <v>23</v>
      </c>
      <c r="E50916" s="19">
        <v>10</v>
      </c>
      <c r="F50916" s="69">
        <v>20452.07736499</v>
      </c>
      <c r="G50916" s="52">
        <f t="shared" si="795"/>
        <v>24815.160696499999</v>
      </c>
      <c r="H50916" s="34">
        <v>1196.6752720100001</v>
      </c>
      <c r="I50916" s="35">
        <v>2798.8388578409999</v>
      </c>
      <c r="J50916" s="35">
        <f>H50916/(INDEX(Installed_Capacity!$H$6:$S$11,MATCH(Source_Data!B50916,Installed_Capacity!$G$6:$G$11,0),MATCH(Source_Data!C50916,Installed_Capacity!$H$5:$S$5,0)))</f>
        <v>0.65019737895005658</v>
      </c>
      <c r="K50916" s="36">
        <f>I50916/(INDEX(Installed_Capacity!$H$15:$S$20,MATCH(Source_Data!B50916,Installed_Capacity!$G$15:$G$20,0),MATCH(Source_Data!C50916,Installed_Capacity!$H$14:$S$14,0)))</f>
        <v>0.66334041770834573</v>
      </c>
      <c r="L50916" s="39">
        <v>1797.7516112180001</v>
      </c>
      <c r="M50916" s="40">
        <v>4012.210302552</v>
      </c>
      <c r="N50916" s="40">
        <f>L50916/(INDEX(Installed_Capacity!$V$6:$AG$11,MATCH(Source_Data!B50916,Installed_Capacity!$U$6:$U$11,0),MATCH(Source_Data!C50916,Installed_Capacity!$V$5:$AG$5,0)))</f>
        <v>0.6957727748906658</v>
      </c>
      <c r="O50916" s="41">
        <f>M50916/(INDEX(Installed_Capacity!$V$15:$AG$20,MATCH(Source_Data!B50916,Installed_Capacity!$U$15:$U$20,0),MATCH(Source_Data!C50916,Installed_Capacity!$V$14:$AG$14,0)))</f>
        <v>0.67892519904765924</v>
      </c>
      <c r="P50916" s="37">
        <v>606.22136231499996</v>
      </c>
      <c r="Q50916" s="38">
        <f>P50916/(INDEX(Installed_Capacity!$AJ$15:$AU$20,MATCH(Source_Data!B50916,Installed_Capacity!$AI$15:$AI$20,0),MATCH(Source_Data!C50916,Installed_Capacity!$AJ$14:$AU$14,0)))</f>
        <v>0.60804549881143422</v>
      </c>
      <c r="R50916" s="63">
        <v>442.97325882400003</v>
      </c>
      <c r="S50916" s="42">
        <v>1637.0413500679999</v>
      </c>
      <c r="T50916" s="42">
        <f>R50916/(INDEX(Installed_Capacity!$H$25:$S$30,MATCH(Source_Data!B50916,Installed_Capacity!$G$25:$G$30,0),MATCH(Source_Data!C50916,Installed_Capacity!$H$24:$S$24,0)))</f>
        <v>0.30344790986710513</v>
      </c>
      <c r="U50916" s="43">
        <f>S50916/(INDEX(Installed_Capacity!$H$33:$S$38,MATCH(Source_Data!B50916,Installed_Capacity!$G$33:$G$38,0),MATCH(Source_Data!C50916,Installed_Capacity!$H$32:$S$32,0)))</f>
        <v>0.34592128536369426</v>
      </c>
      <c r="V50916" s="21"/>
      <c r="W50916" s="2"/>
    </row>
    <row r="50917" spans="1:23" x14ac:dyDescent="0.25">
      <c r="A50917" s="17">
        <v>44857</v>
      </c>
      <c r="B50917" s="19">
        <v>2022</v>
      </c>
      <c r="C50917" s="19">
        <v>10</v>
      </c>
      <c r="D50917" s="19">
        <v>23</v>
      </c>
      <c r="E50917" s="19">
        <v>11</v>
      </c>
      <c r="F50917" s="69">
        <v>19555.597318659999</v>
      </c>
      <c r="G50917" s="52">
        <f t="shared" si="795"/>
        <v>24815.160696499999</v>
      </c>
      <c r="H50917" s="34">
        <v>1059.8304845069999</v>
      </c>
      <c r="I50917" s="35">
        <v>3092.2105161320001</v>
      </c>
      <c r="J50917" s="35">
        <f>H50917/(INDEX(Installed_Capacity!$H$6:$S$11,MATCH(Source_Data!B50917,Installed_Capacity!$G$6:$G$11,0),MATCH(Source_Data!C50917,Installed_Capacity!$H$5:$S$5,0)))</f>
        <v>0.57584460820383809</v>
      </c>
      <c r="K50917" s="36">
        <f>I50917/(INDEX(Installed_Capacity!$H$15:$S$20,MATCH(Source_Data!B50917,Installed_Capacity!$G$15:$G$20,0),MATCH(Source_Data!C50917,Installed_Capacity!$H$14:$S$14,0)))</f>
        <v>0.73287113678113258</v>
      </c>
      <c r="L50917" s="39">
        <v>1761.3094782200001</v>
      </c>
      <c r="M50917" s="40">
        <v>3689.5673360629999</v>
      </c>
      <c r="N50917" s="40">
        <f>L50917/(INDEX(Installed_Capacity!$V$6:$AG$11,MATCH(Source_Data!B50917,Installed_Capacity!$U$6:$U$11,0),MATCH(Source_Data!C50917,Installed_Capacity!$V$5:$AG$5,0)))</f>
        <v>0.68166879976933381</v>
      </c>
      <c r="O50917" s="41">
        <f>M50917/(INDEX(Installed_Capacity!$V$15:$AG$20,MATCH(Source_Data!B50917,Installed_Capacity!$U$15:$U$20,0),MATCH(Source_Data!C50917,Installed_Capacity!$V$14:$AG$14,0)))</f>
        <v>0.62432924725880545</v>
      </c>
      <c r="P50917" s="37">
        <v>741.68557300500004</v>
      </c>
      <c r="Q50917" s="38">
        <f>P50917/(INDEX(Installed_Capacity!$AJ$15:$AU$20,MATCH(Source_Data!B50917,Installed_Capacity!$AI$15:$AI$20,0),MATCH(Source_Data!C50917,Installed_Capacity!$AJ$14:$AU$14,0)))</f>
        <v>0.7439173249799399</v>
      </c>
      <c r="R50917" s="63">
        <v>956.56269921900002</v>
      </c>
      <c r="S50917" s="42">
        <v>1393.2658322950001</v>
      </c>
      <c r="T50917" s="42">
        <f>R50917/(INDEX(Installed_Capacity!$H$25:$S$30,MATCH(Source_Data!B50917,Installed_Capacity!$G$25:$G$30,0),MATCH(Source_Data!C50917,Installed_Capacity!$H$24:$S$24,0)))</f>
        <v>0.65526969394369095</v>
      </c>
      <c r="U50917" s="43">
        <f>S50917/(INDEX(Installed_Capacity!$H$33:$S$38,MATCH(Source_Data!B50917,Installed_Capacity!$G$33:$G$38,0),MATCH(Source_Data!C50917,Installed_Capacity!$H$32:$S$32,0)))</f>
        <v>0.29440936695996339</v>
      </c>
      <c r="V50917" s="21"/>
      <c r="W50917" s="2"/>
    </row>
    <row r="50918" spans="1:23" x14ac:dyDescent="0.25">
      <c r="A50918" s="17">
        <v>44857</v>
      </c>
      <c r="B50918" s="19">
        <v>2022</v>
      </c>
      <c r="C50918" s="19">
        <v>10</v>
      </c>
      <c r="D50918" s="19">
        <v>23</v>
      </c>
      <c r="E50918" s="19">
        <v>12</v>
      </c>
      <c r="F50918" s="69">
        <v>18557.58894288</v>
      </c>
      <c r="G50918" s="52">
        <f t="shared" si="795"/>
        <v>24815.160696499999</v>
      </c>
      <c r="H50918" s="34">
        <v>600.56995271200003</v>
      </c>
      <c r="I50918" s="35">
        <v>2910.1859755360001</v>
      </c>
      <c r="J50918" s="35">
        <f>H50918/(INDEX(Installed_Capacity!$H$6:$S$11,MATCH(Source_Data!B50918,Installed_Capacity!$G$6:$G$11,0),MATCH(Source_Data!C50918,Installed_Capacity!$H$5:$S$5,0)))</f>
        <v>0.32631158866817356</v>
      </c>
      <c r="K50918" s="36">
        <f>I50918/(INDEX(Installed_Capacity!$H$15:$S$20,MATCH(Source_Data!B50918,Installed_Capacity!$G$15:$G$20,0),MATCH(Source_Data!C50918,Installed_Capacity!$H$14:$S$14,0)))</f>
        <v>0.6897303055561218</v>
      </c>
      <c r="L50918" s="39">
        <v>1620.3570220710001</v>
      </c>
      <c r="M50918" s="40">
        <v>3266.6063145130001</v>
      </c>
      <c r="N50918" s="40">
        <f>L50918/(INDEX(Installed_Capacity!$V$6:$AG$11,MATCH(Source_Data!B50918,Installed_Capacity!$U$6:$U$11,0),MATCH(Source_Data!C50918,Installed_Capacity!$V$5:$AG$5,0)))</f>
        <v>0.62711683556555797</v>
      </c>
      <c r="O50918" s="41">
        <f>M50918/(INDEX(Installed_Capacity!$V$15:$AG$20,MATCH(Source_Data!B50918,Installed_Capacity!$U$15:$U$20,0),MATCH(Source_Data!C50918,Installed_Capacity!$V$14:$AG$14,0)))</f>
        <v>0.55275799996835684</v>
      </c>
      <c r="P50918" s="37">
        <v>731.960729743</v>
      </c>
      <c r="Q50918" s="38">
        <f>P50918/(INDEX(Installed_Capacity!$AJ$15:$AU$20,MATCH(Source_Data!B50918,Installed_Capacity!$AI$15:$AI$20,0),MATCH(Source_Data!C50918,Installed_Capacity!$AJ$14:$AU$14,0)))</f>
        <v>0.73416321940120366</v>
      </c>
      <c r="R50918" s="63">
        <v>1008.527802301</v>
      </c>
      <c r="S50918" s="42">
        <v>1543.9167739970001</v>
      </c>
      <c r="T50918" s="42">
        <f>R50918/(INDEX(Installed_Capacity!$H$25:$S$30,MATCH(Source_Data!B50918,Installed_Capacity!$G$25:$G$30,0),MATCH(Source_Data!C50918,Installed_Capacity!$H$24:$S$24,0)))</f>
        <v>0.69086710665913142</v>
      </c>
      <c r="U50918" s="43">
        <f>S50918/(INDEX(Installed_Capacity!$H$33:$S$38,MATCH(Source_Data!B50918,Installed_Capacity!$G$33:$G$38,0),MATCH(Source_Data!C50918,Installed_Capacity!$H$32:$S$32,0)))</f>
        <v>0.32624324054699411</v>
      </c>
      <c r="V50918" s="21"/>
      <c r="W50918" s="2"/>
    </row>
    <row r="50919" spans="1:23" x14ac:dyDescent="0.25">
      <c r="A50919" s="17">
        <v>44857</v>
      </c>
      <c r="B50919" s="19">
        <v>2022</v>
      </c>
      <c r="C50919" s="19">
        <v>10</v>
      </c>
      <c r="D50919" s="19">
        <v>23</v>
      </c>
      <c r="E50919" s="19">
        <v>13</v>
      </c>
      <c r="F50919" s="69">
        <v>17709.093326080001</v>
      </c>
      <c r="G50919" s="52">
        <f t="shared" si="795"/>
        <v>24815.160696499999</v>
      </c>
      <c r="H50919" s="34">
        <v>581.08657239499996</v>
      </c>
      <c r="I50919" s="35">
        <v>2795.1034679129998</v>
      </c>
      <c r="J50919" s="35">
        <f>H50919/(INDEX(Installed_Capacity!$H$6:$S$11,MATCH(Source_Data!B50919,Installed_Capacity!$G$6:$G$11,0),MATCH(Source_Data!C50919,Installed_Capacity!$H$5:$S$5,0)))</f>
        <v>0.31572555659121532</v>
      </c>
      <c r="K50919" s="36">
        <f>I50919/(INDEX(Installed_Capacity!$H$15:$S$20,MATCH(Source_Data!B50919,Installed_Capacity!$G$15:$G$20,0),MATCH(Source_Data!C50919,Installed_Capacity!$H$14:$S$14,0)))</f>
        <v>0.66245510946410668</v>
      </c>
      <c r="L50919" s="39">
        <v>1450.748042099</v>
      </c>
      <c r="M50919" s="40">
        <v>3163.1058975569999</v>
      </c>
      <c r="N50919" s="40">
        <f>L50919/(INDEX(Installed_Capacity!$V$6:$AG$11,MATCH(Source_Data!B50919,Installed_Capacity!$U$6:$U$11,0),MATCH(Source_Data!C50919,Installed_Capacity!$V$5:$AG$5,0)))</f>
        <v>0.56147411278610737</v>
      </c>
      <c r="O50919" s="41">
        <f>M50919/(INDEX(Installed_Capacity!$V$15:$AG$20,MATCH(Source_Data!B50919,Installed_Capacity!$U$15:$U$20,0),MATCH(Source_Data!C50919,Installed_Capacity!$V$14:$AG$14,0)))</f>
        <v>0.53524420186593114</v>
      </c>
      <c r="P50919" s="37">
        <v>717.29694507600004</v>
      </c>
      <c r="Q50919" s="38">
        <f>P50919/(INDEX(Installed_Capacity!$AJ$15:$AU$20,MATCH(Source_Data!B50919,Installed_Capacity!$AI$15:$AI$20,0),MATCH(Source_Data!C50919,Installed_Capacity!$AJ$14:$AU$14,0)))</f>
        <v>0.71945531100902715</v>
      </c>
      <c r="R50919" s="63">
        <v>948.53039693599999</v>
      </c>
      <c r="S50919" s="42">
        <v>1793.8108173749999</v>
      </c>
      <c r="T50919" s="42">
        <f>R50919/(INDEX(Installed_Capacity!$H$25:$S$30,MATCH(Source_Data!B50919,Installed_Capacity!$G$25:$G$30,0),MATCH(Source_Data!C50919,Installed_Capacity!$H$24:$S$24,0)))</f>
        <v>0.64976736329360185</v>
      </c>
      <c r="U50919" s="43">
        <f>S50919/(INDEX(Installed_Capacity!$H$33:$S$38,MATCH(Source_Data!B50919,Installed_Capacity!$G$33:$G$38,0),MATCH(Source_Data!C50919,Installed_Capacity!$H$32:$S$32,0)))</f>
        <v>0.37904805741155145</v>
      </c>
      <c r="V50919" s="21"/>
      <c r="W50919" s="2"/>
    </row>
    <row r="50920" spans="1:23" x14ac:dyDescent="0.25">
      <c r="A50920" s="17">
        <v>44857</v>
      </c>
      <c r="B50920" s="19">
        <v>2022</v>
      </c>
      <c r="C50920" s="19">
        <v>10</v>
      </c>
      <c r="D50920" s="19">
        <v>23</v>
      </c>
      <c r="E50920" s="19">
        <v>14</v>
      </c>
      <c r="F50920" s="69">
        <v>17538.61304308</v>
      </c>
      <c r="G50920" s="52">
        <f t="shared" si="795"/>
        <v>24815.160696499999</v>
      </c>
      <c r="H50920" s="34">
        <v>597.12476518699998</v>
      </c>
      <c r="I50920" s="35">
        <v>2847.8691067579998</v>
      </c>
      <c r="J50920" s="35">
        <f>H50920/(INDEX(Installed_Capacity!$H$6:$S$11,MATCH(Source_Data!B50920,Installed_Capacity!$G$6:$G$11,0),MATCH(Source_Data!C50920,Installed_Capacity!$H$5:$S$5,0)))</f>
        <v>0.3244396924644658</v>
      </c>
      <c r="K50920" s="36">
        <f>I50920/(INDEX(Installed_Capacity!$H$15:$S$20,MATCH(Source_Data!B50920,Installed_Capacity!$G$15:$G$20,0),MATCH(Source_Data!C50920,Installed_Capacity!$H$14:$S$14,0)))</f>
        <v>0.6749608601306849</v>
      </c>
      <c r="L50920" s="39">
        <v>1392.3297275939999</v>
      </c>
      <c r="M50920" s="40">
        <v>3198.6111499789999</v>
      </c>
      <c r="N50920" s="40">
        <f>L50920/(INDEX(Installed_Capacity!$V$6:$AG$11,MATCH(Source_Data!B50920,Installed_Capacity!$U$6:$U$11,0),MATCH(Source_Data!C50920,Installed_Capacity!$V$5:$AG$5,0)))</f>
        <v>0.53886483098435645</v>
      </c>
      <c r="O50920" s="41">
        <f>M50920/(INDEX(Installed_Capacity!$V$15:$AG$20,MATCH(Source_Data!B50920,Installed_Capacity!$U$15:$U$20,0),MATCH(Source_Data!C50920,Installed_Capacity!$V$14:$AG$14,0)))</f>
        <v>0.54125221459460371</v>
      </c>
      <c r="P50920" s="37">
        <v>705.46900489500001</v>
      </c>
      <c r="Q50920" s="38">
        <f>P50920/(INDEX(Installed_Capacity!$AJ$15:$AU$20,MATCH(Source_Data!B50920,Installed_Capacity!$AI$15:$AI$20,0),MATCH(Source_Data!C50920,Installed_Capacity!$AJ$14:$AU$14,0)))</f>
        <v>0.70759178023570712</v>
      </c>
      <c r="R50920" s="63">
        <v>968.01747376399999</v>
      </c>
      <c r="S50920" s="42">
        <v>1782.820961228</v>
      </c>
      <c r="T50920" s="42">
        <f>R50920/(INDEX(Installed_Capacity!$H$25:$S$30,MATCH(Source_Data!B50920,Installed_Capacity!$G$25:$G$30,0),MATCH(Source_Data!C50920,Installed_Capacity!$H$24:$S$24,0)))</f>
        <v>0.66311650483901907</v>
      </c>
      <c r="U50920" s="43">
        <f>S50920/(INDEX(Installed_Capacity!$H$33:$S$38,MATCH(Source_Data!B50920,Installed_Capacity!$G$33:$G$38,0),MATCH(Source_Data!C50920,Installed_Capacity!$H$32:$S$32,0)))</f>
        <v>0.3767258038141244</v>
      </c>
      <c r="V50920" s="21"/>
      <c r="W50920" s="2"/>
    </row>
    <row r="50921" spans="1:23" x14ac:dyDescent="0.25">
      <c r="A50921" s="17">
        <v>44857</v>
      </c>
      <c r="B50921" s="19">
        <v>2022</v>
      </c>
      <c r="C50921" s="19">
        <v>10</v>
      </c>
      <c r="D50921" s="19">
        <v>23</v>
      </c>
      <c r="E50921" s="19">
        <v>15</v>
      </c>
      <c r="F50921" s="69">
        <v>18015.97283124</v>
      </c>
      <c r="G50921" s="52">
        <f t="shared" si="795"/>
        <v>24815.160696499999</v>
      </c>
      <c r="H50921" s="34">
        <v>595.335128897</v>
      </c>
      <c r="I50921" s="35">
        <v>3120.4107840860001</v>
      </c>
      <c r="J50921" s="35">
        <f>H50921/(INDEX(Installed_Capacity!$H$6:$S$11,MATCH(Source_Data!B50921,Installed_Capacity!$G$6:$G$11,0),MATCH(Source_Data!C50921,Installed_Capacity!$H$5:$S$5,0)))</f>
        <v>0.32346731770896725</v>
      </c>
      <c r="K50921" s="36">
        <f>I50921/(INDEX(Installed_Capacity!$H$15:$S$20,MATCH(Source_Data!B50921,Installed_Capacity!$G$15:$G$20,0),MATCH(Source_Data!C50921,Installed_Capacity!$H$14:$S$14,0)))</f>
        <v>0.73955475755182731</v>
      </c>
      <c r="L50921" s="39">
        <v>1452.1427421779999</v>
      </c>
      <c r="M50921" s="40">
        <v>3523.5247554309999</v>
      </c>
      <c r="N50921" s="40">
        <f>L50921/(INDEX(Installed_Capacity!$V$6:$AG$11,MATCH(Source_Data!B50921,Installed_Capacity!$U$6:$U$11,0),MATCH(Source_Data!C50921,Installed_Capacity!$V$5:$AG$5,0)))</f>
        <v>0.5620138949996516</v>
      </c>
      <c r="O50921" s="41">
        <f>M50921/(INDEX(Installed_Capacity!$V$15:$AG$20,MATCH(Source_Data!B50921,Installed_Capacity!$U$15:$U$20,0),MATCH(Source_Data!C50921,Installed_Capacity!$V$14:$AG$14,0)))</f>
        <v>0.59623239200815603</v>
      </c>
      <c r="P50921" s="37">
        <v>695.79487183699996</v>
      </c>
      <c r="Q50921" s="38">
        <f>P50921/(INDEX(Installed_Capacity!$AJ$15:$AU$20,MATCH(Source_Data!B50921,Installed_Capacity!$AI$15:$AI$20,0),MATCH(Source_Data!C50921,Installed_Capacity!$AJ$14:$AU$14,0)))</f>
        <v>0.69788853744934798</v>
      </c>
      <c r="R50921" s="63">
        <v>997.94628133000003</v>
      </c>
      <c r="S50921" s="42">
        <v>1676.2003142569999</v>
      </c>
      <c r="T50921" s="42">
        <f>R50921/(INDEX(Installed_Capacity!$H$25:$S$30,MATCH(Source_Data!B50921,Installed_Capacity!$G$25:$G$30,0),MATCH(Source_Data!C50921,Installed_Capacity!$H$24:$S$24,0)))</f>
        <v>0.68361849659542406</v>
      </c>
      <c r="U50921" s="43">
        <f>S50921/(INDEX(Installed_Capacity!$H$33:$S$38,MATCH(Source_Data!B50921,Installed_Capacity!$G$33:$G$38,0),MATCH(Source_Data!C50921,Installed_Capacity!$H$32:$S$32,0)))</f>
        <v>0.35419592010349915</v>
      </c>
      <c r="V50921" s="21"/>
      <c r="W50921" s="2"/>
    </row>
    <row r="50922" spans="1:23" x14ac:dyDescent="0.25">
      <c r="A50922" s="17">
        <v>44857</v>
      </c>
      <c r="B50922" s="19">
        <v>2022</v>
      </c>
      <c r="C50922" s="19">
        <v>10</v>
      </c>
      <c r="D50922" s="19">
        <v>23</v>
      </c>
      <c r="E50922" s="19">
        <v>16</v>
      </c>
      <c r="F50922" s="69">
        <v>19065.66130077</v>
      </c>
      <c r="G50922" s="52">
        <f t="shared" si="795"/>
        <v>24815.160696499999</v>
      </c>
      <c r="H50922" s="34">
        <v>619.57193108299998</v>
      </c>
      <c r="I50922" s="35">
        <v>2833.6293580679999</v>
      </c>
      <c r="J50922" s="35">
        <f>H50922/(INDEX(Installed_Capacity!$H$6:$S$11,MATCH(Source_Data!B50922,Installed_Capacity!$G$6:$G$11,0),MATCH(Source_Data!C50922,Installed_Capacity!$H$5:$S$5,0)))</f>
        <v>0.33663605748663389</v>
      </c>
      <c r="K50922" s="36">
        <f>I50922/(INDEX(Installed_Capacity!$H$15:$S$20,MATCH(Source_Data!B50922,Installed_Capacity!$G$15:$G$20,0),MATCH(Source_Data!C50922,Installed_Capacity!$H$14:$S$14,0)))</f>
        <v>0.67158596027976147</v>
      </c>
      <c r="L50922" s="39">
        <v>1619.6843991349999</v>
      </c>
      <c r="M50922" s="40">
        <v>3584.8770067589999</v>
      </c>
      <c r="N50922" s="40">
        <f>L50922/(INDEX(Installed_Capacity!$V$6:$AG$11,MATCH(Source_Data!B50922,Installed_Capacity!$U$6:$U$11,0),MATCH(Source_Data!C50922,Installed_Capacity!$V$5:$AG$5,0)))</f>
        <v>0.62685651443792523</v>
      </c>
      <c r="O50922" s="41">
        <f>M50922/(INDEX(Installed_Capacity!$V$15:$AG$20,MATCH(Source_Data!B50922,Installed_Capacity!$U$15:$U$20,0),MATCH(Source_Data!C50922,Installed_Capacity!$V$14:$AG$14,0)))</f>
        <v>0.60661409842528735</v>
      </c>
      <c r="P50922" s="37">
        <v>672.68733765100001</v>
      </c>
      <c r="Q50922" s="38">
        <f>P50922/(INDEX(Installed_Capacity!$AJ$15:$AU$20,MATCH(Source_Data!B50922,Installed_Capacity!$AI$15:$AI$20,0),MATCH(Source_Data!C50922,Installed_Capacity!$AJ$14:$AU$14,0)))</f>
        <v>0.67471147206720161</v>
      </c>
      <c r="R50922" s="63">
        <v>978.40097712299996</v>
      </c>
      <c r="S50922" s="42">
        <v>1594.296506742</v>
      </c>
      <c r="T50922" s="42">
        <f>R50922/(INDEX(Installed_Capacity!$H$25:$S$30,MATCH(Source_Data!B50922,Installed_Capacity!$G$25:$G$30,0),MATCH(Source_Data!C50922,Installed_Capacity!$H$24:$S$24,0)))</f>
        <v>0.67022946781956427</v>
      </c>
      <c r="U50922" s="43">
        <f>S50922/(INDEX(Installed_Capacity!$H$33:$S$38,MATCH(Source_Data!B50922,Installed_Capacity!$G$33:$G$38,0),MATCH(Source_Data!C50922,Installed_Capacity!$H$32:$S$32,0)))</f>
        <v>0.33688892271421966</v>
      </c>
      <c r="V50922" s="21"/>
      <c r="W50922" s="2"/>
    </row>
    <row r="50923" spans="1:23" x14ac:dyDescent="0.25">
      <c r="A50923" s="17">
        <v>44857</v>
      </c>
      <c r="B50923" s="19">
        <v>2022</v>
      </c>
      <c r="C50923" s="19">
        <v>10</v>
      </c>
      <c r="D50923" s="19">
        <v>23</v>
      </c>
      <c r="E50923" s="19">
        <v>17</v>
      </c>
      <c r="F50923" s="69">
        <v>21031.019204339998</v>
      </c>
      <c r="G50923" s="52">
        <f t="shared" si="795"/>
        <v>24815.160696499999</v>
      </c>
      <c r="H50923" s="34">
        <v>849.11190467100005</v>
      </c>
      <c r="I50923" s="35">
        <v>1792.680502484</v>
      </c>
      <c r="J50923" s="35">
        <f>H50923/(INDEX(Installed_Capacity!$H$6:$S$11,MATCH(Source_Data!B50923,Installed_Capacity!$G$6:$G$11,0),MATCH(Source_Data!C50923,Installed_Capacity!$H$5:$S$5,0)))</f>
        <v>0.4613535081451578</v>
      </c>
      <c r="K50923" s="36">
        <f>I50923/(INDEX(Installed_Capacity!$H$15:$S$20,MATCH(Source_Data!B50923,Installed_Capacity!$G$15:$G$20,0),MATCH(Source_Data!C50923,Installed_Capacity!$H$14:$S$14,0)))</f>
        <v>0.42487527640396183</v>
      </c>
      <c r="L50923" s="39">
        <v>1443.680235758</v>
      </c>
      <c r="M50923" s="40">
        <v>3029.2728933039998</v>
      </c>
      <c r="N50923" s="40">
        <f>L50923/(INDEX(Installed_Capacity!$V$6:$AG$11,MATCH(Source_Data!B50923,Installed_Capacity!$U$6:$U$11,0),MATCH(Source_Data!C50923,Installed_Capacity!$V$5:$AG$5,0)))</f>
        <v>0.55873870306677709</v>
      </c>
      <c r="O50923" s="41">
        <f>M50923/(INDEX(Installed_Capacity!$V$15:$AG$20,MATCH(Source_Data!B50923,Installed_Capacity!$U$15:$U$20,0),MATCH(Source_Data!C50923,Installed_Capacity!$V$14:$AG$14,0)))</f>
        <v>0.5125976823168884</v>
      </c>
      <c r="P50923" s="37">
        <v>514.13189648800005</v>
      </c>
      <c r="Q50923" s="38">
        <f>P50923/(INDEX(Installed_Capacity!$AJ$15:$AU$20,MATCH(Source_Data!B50923,Installed_Capacity!$AI$15:$AI$20,0),MATCH(Source_Data!C50923,Installed_Capacity!$AJ$14:$AU$14,0)))</f>
        <v>0.51567893328786363</v>
      </c>
      <c r="R50923" s="63">
        <v>879.89855658700003</v>
      </c>
      <c r="S50923" s="42">
        <v>1810.497170332</v>
      </c>
      <c r="T50923" s="42">
        <f>R50923/(INDEX(Installed_Capacity!$H$25:$S$30,MATCH(Source_Data!B50923,Installed_Capacity!$G$25:$G$30,0),MATCH(Source_Data!C50923,Installed_Capacity!$H$24:$S$24,0)))</f>
        <v>0.60275281311618034</v>
      </c>
      <c r="U50923" s="43">
        <f>S50923/(INDEX(Installed_Capacity!$H$33:$S$38,MATCH(Source_Data!B50923,Installed_Capacity!$G$33:$G$38,0),MATCH(Source_Data!C50923,Installed_Capacity!$H$32:$S$32,0)))</f>
        <v>0.38257403106070698</v>
      </c>
      <c r="V50923" s="21"/>
      <c r="W50923" s="2"/>
    </row>
    <row r="50924" spans="1:23" x14ac:dyDescent="0.25">
      <c r="A50924" s="17">
        <v>44857</v>
      </c>
      <c r="B50924" s="19">
        <v>2022</v>
      </c>
      <c r="C50924" s="19">
        <v>10</v>
      </c>
      <c r="D50924" s="19">
        <v>23</v>
      </c>
      <c r="E50924" s="19">
        <v>18</v>
      </c>
      <c r="F50924" s="69">
        <v>23014.002963980001</v>
      </c>
      <c r="G50924" s="52">
        <f t="shared" si="795"/>
        <v>24815.160696499999</v>
      </c>
      <c r="H50924" s="34">
        <v>268.58259262600001</v>
      </c>
      <c r="I50924" s="35">
        <v>346.22561797600002</v>
      </c>
      <c r="J50924" s="35">
        <f>H50924/(INDEX(Installed_Capacity!$H$6:$S$11,MATCH(Source_Data!B50924,Installed_Capacity!$G$6:$G$11,0),MATCH(Source_Data!C50924,Installed_Capacity!$H$5:$S$5,0)))</f>
        <v>0.14593073145375121</v>
      </c>
      <c r="K50924" s="36">
        <f>I50924/(INDEX(Installed_Capacity!$H$15:$S$20,MATCH(Source_Data!B50924,Installed_Capacity!$G$15:$G$20,0),MATCH(Source_Data!C50924,Installed_Capacity!$H$14:$S$14,0)))</f>
        <v>8.2057402270987456E-2</v>
      </c>
      <c r="L50924" s="39">
        <v>442.48765589099997</v>
      </c>
      <c r="M50924" s="40">
        <v>754.46396330000005</v>
      </c>
      <c r="N50924" s="40">
        <f>L50924/(INDEX(Installed_Capacity!$V$6:$AG$11,MATCH(Source_Data!B50924,Installed_Capacity!$U$6:$U$11,0),MATCH(Source_Data!C50924,Installed_Capacity!$V$5:$AG$5,0)))</f>
        <v>0.17125328230720405</v>
      </c>
      <c r="O50924" s="41">
        <f>M50924/(INDEX(Installed_Capacity!$V$15:$AG$20,MATCH(Source_Data!B50924,Installed_Capacity!$U$15:$U$20,0),MATCH(Source_Data!C50924,Installed_Capacity!$V$14:$AG$14,0)))</f>
        <v>0.12766643765705243</v>
      </c>
      <c r="P50924" s="37">
        <v>174.86242578599999</v>
      </c>
      <c r="Q50924" s="38">
        <f>P50924/(INDEX(Installed_Capacity!$AJ$15:$AU$20,MATCH(Source_Data!B50924,Installed_Capacity!$AI$15:$AI$20,0),MATCH(Source_Data!C50924,Installed_Capacity!$AJ$14:$AU$14,0)))</f>
        <v>0.17538859156068204</v>
      </c>
      <c r="R50924" s="63">
        <v>746.06745290000003</v>
      </c>
      <c r="S50924" s="42">
        <v>1905.8231720700001</v>
      </c>
      <c r="T50924" s="42">
        <f>R50924/(INDEX(Installed_Capacity!$H$25:$S$30,MATCH(Source_Data!B50924,Installed_Capacity!$G$25:$G$30,0),MATCH(Source_Data!C50924,Installed_Capacity!$H$24:$S$24,0)))</f>
        <v>0.51107511501575564</v>
      </c>
      <c r="U50924" s="43">
        <f>S50924/(INDEX(Installed_Capacity!$H$33:$S$38,MATCH(Source_Data!B50924,Installed_Capacity!$G$33:$G$38,0),MATCH(Source_Data!C50924,Installed_Capacity!$H$32:$S$32,0)))</f>
        <v>0.40271725655004542</v>
      </c>
      <c r="V50924" s="21"/>
      <c r="W50924" s="2"/>
    </row>
    <row r="50925" spans="1:23" x14ac:dyDescent="0.25">
      <c r="A50925" s="17">
        <v>44857</v>
      </c>
      <c r="B50925" s="19">
        <v>2022</v>
      </c>
      <c r="C50925" s="19">
        <v>10</v>
      </c>
      <c r="D50925" s="19">
        <v>23</v>
      </c>
      <c r="E50925" s="19">
        <v>19</v>
      </c>
      <c r="F50925" s="69">
        <v>24621.105216309999</v>
      </c>
      <c r="G50925" s="52">
        <f t="shared" si="795"/>
        <v>24815.160696499999</v>
      </c>
      <c r="H50925" s="34">
        <v>1.8520821270000001</v>
      </c>
      <c r="I50925" s="35">
        <v>0.14858449800000001</v>
      </c>
      <c r="J50925" s="35">
        <f>H50925/(INDEX(Installed_Capacity!$H$6:$S$11,MATCH(Source_Data!B50925,Installed_Capacity!$G$6:$G$11,0),MATCH(Source_Data!C50925,Installed_Capacity!$H$5:$S$5,0)))</f>
        <v>1.006303859319308E-3</v>
      </c>
      <c r="K50925" s="36">
        <f>I50925/(INDEX(Installed_Capacity!$H$15:$S$20,MATCH(Source_Data!B50925,Installed_Capacity!$G$15:$G$20,0),MATCH(Source_Data!C50925,Installed_Capacity!$H$14:$S$14,0)))</f>
        <v>3.5215354643294767E-5</v>
      </c>
      <c r="L50925" s="39">
        <v>2.414124078</v>
      </c>
      <c r="M50925" s="40">
        <v>0.52139722899999996</v>
      </c>
      <c r="N50925" s="40">
        <f>L50925/(INDEX(Installed_Capacity!$V$6:$AG$11,MATCH(Source_Data!B50925,Installed_Capacity!$U$6:$U$11,0),MATCH(Source_Data!C50925,Installed_Capacity!$V$5:$AG$5,0)))</f>
        <v>9.343236285809382E-4</v>
      </c>
      <c r="O50925" s="41">
        <f>M50925/(INDEX(Installed_Capacity!$V$15:$AG$20,MATCH(Source_Data!B50925,Installed_Capacity!$U$15:$U$20,0),MATCH(Source_Data!C50925,Installed_Capacity!$V$14:$AG$14,0)))</f>
        <v>8.8228106402240395E-5</v>
      </c>
      <c r="P50925" s="37">
        <v>6.689942383</v>
      </c>
      <c r="Q50925" s="38">
        <f>P50925/(INDEX(Installed_Capacity!$AJ$15:$AU$20,MATCH(Source_Data!B50925,Installed_Capacity!$AI$15:$AI$20,0),MATCH(Source_Data!C50925,Installed_Capacity!$AJ$14:$AU$14,0)))</f>
        <v>6.710072600802407E-3</v>
      </c>
      <c r="R50925" s="63">
        <v>590.18893617499998</v>
      </c>
      <c r="S50925" s="42">
        <v>2236.214526319</v>
      </c>
      <c r="T50925" s="42">
        <f>R50925/(INDEX(Installed_Capacity!$H$25:$S$30,MATCH(Source_Data!B50925,Installed_Capacity!$G$25:$G$30,0),MATCH(Source_Data!C50925,Installed_Capacity!$H$24:$S$24,0)))</f>
        <v>0.40429438017194136</v>
      </c>
      <c r="U50925" s="43">
        <f>S50925/(INDEX(Installed_Capacity!$H$33:$S$38,MATCH(Source_Data!B50925,Installed_Capacity!$G$33:$G$38,0),MATCH(Source_Data!C50925,Installed_Capacity!$H$32:$S$32,0)))</f>
        <v>0.47253186564963739</v>
      </c>
      <c r="V50925" s="21"/>
      <c r="W50925" s="2"/>
    </row>
    <row r="50926" spans="1:23" x14ac:dyDescent="0.25">
      <c r="A50926" s="17">
        <v>44857</v>
      </c>
      <c r="B50926" s="19">
        <v>2022</v>
      </c>
      <c r="C50926" s="19">
        <v>10</v>
      </c>
      <c r="D50926" s="19">
        <v>23</v>
      </c>
      <c r="E50926" s="19">
        <v>20</v>
      </c>
      <c r="F50926" s="69">
        <v>24815.160696499999</v>
      </c>
      <c r="G50926" s="52">
        <f t="shared" si="795"/>
        <v>24815.160696499999</v>
      </c>
      <c r="H50926" s="34">
        <v>0</v>
      </c>
      <c r="I50926" s="35">
        <v>1.8717786E-2</v>
      </c>
      <c r="J50926" s="35">
        <f>H50926/(INDEX(Installed_Capacity!$H$6:$S$11,MATCH(Source_Data!B50926,Installed_Capacity!$G$6:$G$11,0),MATCH(Source_Data!C50926,Installed_Capacity!$H$5:$S$5,0)))</f>
        <v>0</v>
      </c>
      <c r="K50926" s="36">
        <f>I50926/(INDEX(Installed_Capacity!$H$15:$S$20,MATCH(Source_Data!B50926,Installed_Capacity!$G$15:$G$20,0),MATCH(Source_Data!C50926,Installed_Capacity!$H$14:$S$14,0)))</f>
        <v>4.4362196662487473E-6</v>
      </c>
      <c r="L50926" s="39">
        <v>0</v>
      </c>
      <c r="M50926" s="40">
        <v>0</v>
      </c>
      <c r="N50926" s="40">
        <f>L50926/(INDEX(Installed_Capacity!$V$6:$AG$11,MATCH(Source_Data!B50926,Installed_Capacity!$U$6:$U$11,0),MATCH(Source_Data!C50926,Installed_Capacity!$V$5:$AG$5,0)))</f>
        <v>0</v>
      </c>
      <c r="O50926" s="41">
        <f>M50926/(INDEX(Installed_Capacity!$V$15:$AG$20,MATCH(Source_Data!B50926,Installed_Capacity!$U$15:$U$20,0),MATCH(Source_Data!C50926,Installed_Capacity!$V$14:$AG$14,0)))</f>
        <v>0</v>
      </c>
      <c r="P50926" s="37">
        <v>0</v>
      </c>
      <c r="Q50926" s="38">
        <f>P50926/(INDEX(Installed_Capacity!$AJ$15:$AU$20,MATCH(Source_Data!B50926,Installed_Capacity!$AI$15:$AI$20,0),MATCH(Source_Data!C50926,Installed_Capacity!$AJ$14:$AU$14,0)))</f>
        <v>0</v>
      </c>
      <c r="R50926" s="63">
        <v>654.09695611200004</v>
      </c>
      <c r="S50926" s="42">
        <v>2075.1093478520002</v>
      </c>
      <c r="T50926" s="42">
        <f>R50926/(INDEX(Installed_Capacity!$H$25:$S$30,MATCH(Source_Data!B50926,Installed_Capacity!$G$25:$G$30,0),MATCH(Source_Data!C50926,Installed_Capacity!$H$24:$S$24,0)))</f>
        <v>0.44807299363748465</v>
      </c>
      <c r="U50926" s="43">
        <f>S50926/(INDEX(Installed_Capacity!$H$33:$S$38,MATCH(Source_Data!B50926,Installed_Capacity!$G$33:$G$38,0),MATCH(Source_Data!C50926,Installed_Capacity!$H$32:$S$32,0)))</f>
        <v>0.43848891956783131</v>
      </c>
      <c r="V50926" s="21"/>
      <c r="W50926" s="2"/>
    </row>
    <row r="50927" spans="1:23" x14ac:dyDescent="0.25">
      <c r="A50927" s="17">
        <v>44857</v>
      </c>
      <c r="B50927" s="19">
        <v>2022</v>
      </c>
      <c r="C50927" s="19">
        <v>10</v>
      </c>
      <c r="D50927" s="19">
        <v>23</v>
      </c>
      <c r="E50927" s="19">
        <v>21</v>
      </c>
      <c r="F50927" s="69">
        <v>24227.862596499999</v>
      </c>
      <c r="G50927" s="52">
        <f t="shared" si="795"/>
        <v>24815.160696499999</v>
      </c>
      <c r="H50927" s="34">
        <v>0</v>
      </c>
      <c r="I50927" s="35">
        <v>4.9519107999999999E-2</v>
      </c>
      <c r="J50927" s="35">
        <f>H50927/(INDEX(Installed_Capacity!$H$6:$S$11,MATCH(Source_Data!B50927,Installed_Capacity!$G$6:$G$11,0),MATCH(Source_Data!C50927,Installed_Capacity!$H$5:$S$5,0)))</f>
        <v>0</v>
      </c>
      <c r="K50927" s="36">
        <f>I50927/(INDEX(Installed_Capacity!$H$15:$S$20,MATCH(Source_Data!B50927,Installed_Capacity!$G$15:$G$20,0),MATCH(Source_Data!C50927,Installed_Capacity!$H$14:$S$14,0)))</f>
        <v>1.1736304751250798E-5</v>
      </c>
      <c r="L50927" s="39">
        <v>0</v>
      </c>
      <c r="M50927" s="40">
        <v>0</v>
      </c>
      <c r="N50927" s="40">
        <f>L50927/(INDEX(Installed_Capacity!$V$6:$AG$11,MATCH(Source_Data!B50927,Installed_Capacity!$U$6:$U$11,0),MATCH(Source_Data!C50927,Installed_Capacity!$V$5:$AG$5,0)))</f>
        <v>0</v>
      </c>
      <c r="O50927" s="41">
        <f>M50927/(INDEX(Installed_Capacity!$V$15:$AG$20,MATCH(Source_Data!B50927,Installed_Capacity!$U$15:$U$20,0),MATCH(Source_Data!C50927,Installed_Capacity!$V$14:$AG$14,0)))</f>
        <v>0</v>
      </c>
      <c r="P50927" s="37">
        <v>0</v>
      </c>
      <c r="Q50927" s="38">
        <f>P50927/(INDEX(Installed_Capacity!$AJ$15:$AU$20,MATCH(Source_Data!B50927,Installed_Capacity!$AI$15:$AI$20,0),MATCH(Source_Data!C50927,Installed_Capacity!$AJ$14:$AU$14,0)))</f>
        <v>0</v>
      </c>
      <c r="R50927" s="63">
        <v>743.89772205600002</v>
      </c>
      <c r="S50927" s="42">
        <v>1048.3003064059999</v>
      </c>
      <c r="T50927" s="42">
        <f>R50927/(INDEX(Installed_Capacity!$H$25:$S$30,MATCH(Source_Data!B50927,Installed_Capacity!$G$25:$G$30,0),MATCH(Source_Data!C50927,Installed_Capacity!$H$24:$S$24,0)))</f>
        <v>0.5095887943937526</v>
      </c>
      <c r="U50927" s="43">
        <f>S50927/(INDEX(Installed_Capacity!$H$33:$S$38,MATCH(Source_Data!B50927,Installed_Capacity!$G$33:$G$38,0),MATCH(Source_Data!C50927,Installed_Capacity!$H$32:$S$32,0)))</f>
        <v>0.22151510676505209</v>
      </c>
      <c r="V50927" s="21"/>
      <c r="W50927" s="2"/>
    </row>
    <row r="50928" spans="1:23" x14ac:dyDescent="0.25">
      <c r="A50928" s="17">
        <v>44857</v>
      </c>
      <c r="B50928" s="19">
        <v>2022</v>
      </c>
      <c r="C50928" s="19">
        <v>10</v>
      </c>
      <c r="D50928" s="19">
        <v>23</v>
      </c>
      <c r="E50928" s="19">
        <v>22</v>
      </c>
      <c r="F50928" s="69">
        <v>23511.993662069999</v>
      </c>
      <c r="G50928" s="52">
        <f t="shared" si="795"/>
        <v>24815.160696499999</v>
      </c>
      <c r="H50928" s="34">
        <v>0</v>
      </c>
      <c r="I50928" s="35">
        <v>2.5117832E-2</v>
      </c>
      <c r="J50928" s="35">
        <f>H50928/(INDEX(Installed_Capacity!$H$6:$S$11,MATCH(Source_Data!B50928,Installed_Capacity!$G$6:$G$11,0),MATCH(Source_Data!C50928,Installed_Capacity!$H$5:$S$5,0)))</f>
        <v>0</v>
      </c>
      <c r="K50928" s="36">
        <f>I50928/(INDEX(Installed_Capacity!$H$15:$S$20,MATCH(Source_Data!B50928,Installed_Capacity!$G$15:$G$20,0),MATCH(Source_Data!C50928,Installed_Capacity!$H$14:$S$14,0)))</f>
        <v>5.9530662596490902E-6</v>
      </c>
      <c r="L50928" s="39">
        <v>0</v>
      </c>
      <c r="M50928" s="40">
        <v>5.91E-5</v>
      </c>
      <c r="N50928" s="40">
        <f>L50928/(INDEX(Installed_Capacity!$V$6:$AG$11,MATCH(Source_Data!B50928,Installed_Capacity!$U$6:$U$11,0),MATCH(Source_Data!C50928,Installed_Capacity!$V$5:$AG$5,0)))</f>
        <v>0</v>
      </c>
      <c r="O50928" s="41">
        <f>M50928/(INDEX(Installed_Capacity!$V$15:$AG$20,MATCH(Source_Data!B50928,Installed_Capacity!$U$15:$U$20,0),MATCH(Source_Data!C50928,Installed_Capacity!$V$14:$AG$14,0)))</f>
        <v>1.0000592251656189E-8</v>
      </c>
      <c r="P50928" s="37">
        <v>0</v>
      </c>
      <c r="Q50928" s="38">
        <f>P50928/(INDEX(Installed_Capacity!$AJ$15:$AU$20,MATCH(Source_Data!B50928,Installed_Capacity!$AI$15:$AI$20,0),MATCH(Source_Data!C50928,Installed_Capacity!$AJ$14:$AU$14,0)))</f>
        <v>0</v>
      </c>
      <c r="R50928" s="63">
        <v>730.06707169200001</v>
      </c>
      <c r="S50928" s="42">
        <v>339.35025517000003</v>
      </c>
      <c r="T50928" s="42">
        <f>R50928/(INDEX(Installed_Capacity!$H$25:$S$30,MATCH(Source_Data!B50928,Installed_Capacity!$G$25:$G$30,0),MATCH(Source_Data!C50928,Installed_Capacity!$H$24:$S$24,0)))</f>
        <v>0.50011444834360874</v>
      </c>
      <c r="U50928" s="43">
        <f>S50928/(INDEX(Installed_Capacity!$H$33:$S$38,MATCH(Source_Data!B50928,Installed_Capacity!$G$33:$G$38,0),MATCH(Source_Data!C50928,Installed_Capacity!$H$32:$S$32,0)))</f>
        <v>7.1707703933091199E-2</v>
      </c>
      <c r="V50928" s="21"/>
      <c r="W50928" s="2"/>
    </row>
    <row r="50929" spans="1:23" x14ac:dyDescent="0.25">
      <c r="A50929" s="17">
        <v>44857</v>
      </c>
      <c r="B50929" s="19">
        <v>2022</v>
      </c>
      <c r="C50929" s="19">
        <v>10</v>
      </c>
      <c r="D50929" s="19">
        <v>23</v>
      </c>
      <c r="E50929" s="19">
        <v>23</v>
      </c>
      <c r="F50929" s="69">
        <v>22466.42387146</v>
      </c>
      <c r="G50929" s="52">
        <f t="shared" si="795"/>
        <v>24815.160696499999</v>
      </c>
      <c r="H50929" s="34">
        <v>0</v>
      </c>
      <c r="I50929" s="35">
        <v>3.5270094000000002E-2</v>
      </c>
      <c r="J50929" s="35">
        <f>H50929/(INDEX(Installed_Capacity!$H$6:$S$11,MATCH(Source_Data!B50929,Installed_Capacity!$G$6:$G$11,0),MATCH(Source_Data!C50929,Installed_Capacity!$H$5:$S$5,0)))</f>
        <v>0</v>
      </c>
      <c r="K50929" s="36">
        <f>I50929/(INDEX(Installed_Capacity!$H$15:$S$20,MATCH(Source_Data!B50929,Installed_Capacity!$G$15:$G$20,0),MATCH(Source_Data!C50929,Installed_Capacity!$H$14:$S$14,0)))</f>
        <v>8.3592089701870703E-6</v>
      </c>
      <c r="L50929" s="39">
        <v>0</v>
      </c>
      <c r="M50929" s="40">
        <v>1.618E-4</v>
      </c>
      <c r="N50929" s="40">
        <f>L50929/(INDEX(Installed_Capacity!$V$6:$AG$11,MATCH(Source_Data!B50929,Installed_Capacity!$U$6:$U$11,0),MATCH(Source_Data!C50929,Installed_Capacity!$V$5:$AG$5,0)))</f>
        <v>0</v>
      </c>
      <c r="O50929" s="41">
        <f>M50929/(INDEX(Installed_Capacity!$V$15:$AG$20,MATCH(Source_Data!B50929,Installed_Capacity!$U$15:$U$20,0),MATCH(Source_Data!C50929,Installed_Capacity!$V$14:$AG$14,0)))</f>
        <v>2.7378947991843847E-8</v>
      </c>
      <c r="P50929" s="37">
        <v>0</v>
      </c>
      <c r="Q50929" s="38">
        <f>P50929/(INDEX(Installed_Capacity!$AJ$15:$AU$20,MATCH(Source_Data!B50929,Installed_Capacity!$AI$15:$AI$20,0),MATCH(Source_Data!C50929,Installed_Capacity!$AJ$14:$AU$14,0)))</f>
        <v>0</v>
      </c>
      <c r="R50929" s="63">
        <v>697.38515350299997</v>
      </c>
      <c r="S50929" s="42">
        <v>176.80806709500001</v>
      </c>
      <c r="T50929" s="42">
        <f>R50929/(INDEX(Installed_Capacity!$H$25:$S$30,MATCH(Source_Data!B50929,Installed_Capacity!$G$25:$G$30,0),MATCH(Source_Data!C50929,Installed_Capacity!$H$24:$S$24,0)))</f>
        <v>0.47772650603027811</v>
      </c>
      <c r="U50929" s="43">
        <f>S50929/(INDEX(Installed_Capacity!$H$33:$S$38,MATCH(Source_Data!B50929,Installed_Capacity!$G$33:$G$38,0),MATCH(Source_Data!C50929,Installed_Capacity!$H$32:$S$32,0)))</f>
        <v>3.7361105038447653E-2</v>
      </c>
      <c r="V50929" s="21"/>
      <c r="W50929" s="2"/>
    </row>
    <row r="50930" spans="1:23" x14ac:dyDescent="0.25">
      <c r="A50930" s="17">
        <v>44857</v>
      </c>
      <c r="B50930" s="19">
        <v>2022</v>
      </c>
      <c r="C50930" s="19">
        <v>10</v>
      </c>
      <c r="D50930" s="19">
        <v>23</v>
      </c>
      <c r="E50930" s="19">
        <v>24</v>
      </c>
      <c r="F50930" s="69">
        <v>21549.37112756</v>
      </c>
      <c r="G50930" s="52">
        <f t="shared" si="795"/>
        <v>24815.160696499999</v>
      </c>
      <c r="H50930" s="34">
        <v>0</v>
      </c>
      <c r="I50930" s="35">
        <v>7.5875999999999999E-3</v>
      </c>
      <c r="J50930" s="35">
        <f>H50930/(INDEX(Installed_Capacity!$H$6:$S$11,MATCH(Source_Data!B50930,Installed_Capacity!$G$6:$G$11,0),MATCH(Source_Data!C50930,Installed_Capacity!$H$5:$S$5,0)))</f>
        <v>0</v>
      </c>
      <c r="K50930" s="36">
        <f>I50930/(INDEX(Installed_Capacity!$H$15:$S$20,MATCH(Source_Data!B50930,Installed_Capacity!$G$15:$G$20,0),MATCH(Source_Data!C50930,Installed_Capacity!$H$14:$S$14,0)))</f>
        <v>1.7983035140816866E-6</v>
      </c>
      <c r="L50930" s="39">
        <v>0</v>
      </c>
      <c r="M50930" s="40">
        <v>0</v>
      </c>
      <c r="N50930" s="40">
        <f>L50930/(INDEX(Installed_Capacity!$V$6:$AG$11,MATCH(Source_Data!B50930,Installed_Capacity!$U$6:$U$11,0),MATCH(Source_Data!C50930,Installed_Capacity!$V$5:$AG$5,0)))</f>
        <v>0</v>
      </c>
      <c r="O50930" s="41">
        <f>M50930/(INDEX(Installed_Capacity!$V$15:$AG$20,MATCH(Source_Data!B50930,Installed_Capacity!$U$15:$U$20,0),MATCH(Source_Data!C50930,Installed_Capacity!$V$14:$AG$14,0)))</f>
        <v>0</v>
      </c>
      <c r="P50930" s="37">
        <v>0</v>
      </c>
      <c r="Q50930" s="38">
        <f>P50930/(INDEX(Installed_Capacity!$AJ$15:$AU$20,MATCH(Source_Data!B50930,Installed_Capacity!$AI$15:$AI$20,0),MATCH(Source_Data!C50930,Installed_Capacity!$AJ$14:$AU$14,0)))</f>
        <v>0</v>
      </c>
      <c r="R50930" s="63">
        <v>641.55128919599997</v>
      </c>
      <c r="S50930" s="42">
        <v>247.79927887900001</v>
      </c>
      <c r="T50930" s="42">
        <f>R50930/(INDEX(Installed_Capacity!$H$25:$S$30,MATCH(Source_Data!B50930,Installed_Capacity!$G$25:$G$30,0),MATCH(Source_Data!C50930,Installed_Capacity!$H$24:$S$24,0)))</f>
        <v>0.43947889381833127</v>
      </c>
      <c r="U50930" s="43">
        <f>S50930/(INDEX(Installed_Capacity!$H$33:$S$38,MATCH(Source_Data!B50930,Installed_Capacity!$G$33:$G$38,0),MATCH(Source_Data!C50930,Installed_Capacity!$H$32:$S$32,0)))</f>
        <v>5.2362174638080822E-2</v>
      </c>
      <c r="V50930" s="21"/>
      <c r="W50930" s="2"/>
    </row>
    <row r="50931" spans="1:23" x14ac:dyDescent="0.25">
      <c r="A50931" s="17">
        <v>44858</v>
      </c>
      <c r="B50931" s="19">
        <v>2022</v>
      </c>
      <c r="C50931" s="19">
        <v>10</v>
      </c>
      <c r="D50931" s="19">
        <v>24</v>
      </c>
      <c r="E50931" s="19">
        <v>1</v>
      </c>
      <c r="F50931" s="69">
        <v>21146.901418149999</v>
      </c>
      <c r="G50931" s="52">
        <f t="shared" si="795"/>
        <v>27662.783377939999</v>
      </c>
      <c r="H50931" s="34">
        <v>0</v>
      </c>
      <c r="I50931" s="35">
        <v>6.7800500000000001E-3</v>
      </c>
      <c r="J50931" s="35">
        <f>H50931/(INDEX(Installed_Capacity!$H$6:$S$11,MATCH(Source_Data!B50931,Installed_Capacity!$G$6:$G$11,0),MATCH(Source_Data!C50931,Installed_Capacity!$H$5:$S$5,0)))</f>
        <v>0</v>
      </c>
      <c r="K50931" s="36">
        <f>I50931/(INDEX(Installed_Capacity!$H$15:$S$20,MATCH(Source_Data!B50931,Installed_Capacity!$G$15:$G$20,0),MATCH(Source_Data!C50931,Installed_Capacity!$H$14:$S$14,0)))</f>
        <v>1.6069096605843137E-6</v>
      </c>
      <c r="L50931" s="39">
        <v>0</v>
      </c>
      <c r="M50931" s="40">
        <v>1.1E-4</v>
      </c>
      <c r="N50931" s="40">
        <f>L50931/(INDEX(Installed_Capacity!$V$6:$AG$11,MATCH(Source_Data!B50931,Installed_Capacity!$U$6:$U$11,0),MATCH(Source_Data!C50931,Installed_Capacity!$V$5:$AG$5,0)))</f>
        <v>0</v>
      </c>
      <c r="O50931" s="41">
        <f>M50931/(INDEX(Installed_Capacity!$V$15:$AG$20,MATCH(Source_Data!B50931,Installed_Capacity!$U$15:$U$20,0),MATCH(Source_Data!C50931,Installed_Capacity!$V$14:$AG$14,0)))</f>
        <v>1.8613623480239947E-8</v>
      </c>
      <c r="P50931" s="37">
        <v>0</v>
      </c>
      <c r="Q50931" s="38">
        <f>P50931/(INDEX(Installed_Capacity!$AJ$15:$AU$20,MATCH(Source_Data!B50931,Installed_Capacity!$AI$15:$AI$20,0),MATCH(Source_Data!C50931,Installed_Capacity!$AJ$14:$AU$14,0)))</f>
        <v>0</v>
      </c>
      <c r="R50931" s="63">
        <v>314.00637726500003</v>
      </c>
      <c r="S50931" s="42">
        <v>345.240380781</v>
      </c>
      <c r="T50931" s="42">
        <f>R50931/(INDEX(Installed_Capacity!$H$25:$S$30,MATCH(Source_Data!B50931,Installed_Capacity!$G$25:$G$30,0),MATCH(Source_Data!C50931,Installed_Capacity!$H$24:$S$24,0)))</f>
        <v>0.21510232721263189</v>
      </c>
      <c r="U50931" s="43">
        <f>S50931/(INDEX(Installed_Capacity!$H$33:$S$38,MATCH(Source_Data!B50931,Installed_Capacity!$G$33:$G$38,0),MATCH(Source_Data!C50931,Installed_Capacity!$H$32:$S$32,0)))</f>
        <v>7.2952339459387519E-2</v>
      </c>
      <c r="V50931" s="21"/>
      <c r="W50931" s="2"/>
    </row>
    <row r="50932" spans="1:23" x14ac:dyDescent="0.25">
      <c r="A50932" s="17">
        <v>44858</v>
      </c>
      <c r="B50932" s="19">
        <v>2022</v>
      </c>
      <c r="C50932" s="19">
        <v>10</v>
      </c>
      <c r="D50932" s="19">
        <v>24</v>
      </c>
      <c r="E50932" s="19">
        <v>2</v>
      </c>
      <c r="F50932" s="69">
        <v>20787.320007800001</v>
      </c>
      <c r="G50932" s="52">
        <f t="shared" si="795"/>
        <v>27662.783377939999</v>
      </c>
      <c r="H50932" s="34">
        <v>0</v>
      </c>
      <c r="I50932" s="35">
        <v>1.283328E-3</v>
      </c>
      <c r="J50932" s="35">
        <f>H50932/(INDEX(Installed_Capacity!$H$6:$S$11,MATCH(Source_Data!B50932,Installed_Capacity!$G$6:$G$11,0),MATCH(Source_Data!C50932,Installed_Capacity!$H$5:$S$5,0)))</f>
        <v>0</v>
      </c>
      <c r="K50932" s="36">
        <f>I50932/(INDEX(Installed_Capacity!$H$15:$S$20,MATCH(Source_Data!B50932,Installed_Capacity!$G$15:$G$20,0),MATCH(Source_Data!C50932,Installed_Capacity!$H$14:$S$14,0)))</f>
        <v>3.0415589278815735E-7</v>
      </c>
      <c r="L50932" s="39">
        <v>0</v>
      </c>
      <c r="M50932" s="40">
        <v>0</v>
      </c>
      <c r="N50932" s="40">
        <f>L50932/(INDEX(Installed_Capacity!$V$6:$AG$11,MATCH(Source_Data!B50932,Installed_Capacity!$U$6:$U$11,0),MATCH(Source_Data!C50932,Installed_Capacity!$V$5:$AG$5,0)))</f>
        <v>0</v>
      </c>
      <c r="O50932" s="41">
        <f>M50932/(INDEX(Installed_Capacity!$V$15:$AG$20,MATCH(Source_Data!B50932,Installed_Capacity!$U$15:$U$20,0),MATCH(Source_Data!C50932,Installed_Capacity!$V$14:$AG$14,0)))</f>
        <v>0</v>
      </c>
      <c r="P50932" s="37">
        <v>0</v>
      </c>
      <c r="Q50932" s="38">
        <f>P50932/(INDEX(Installed_Capacity!$AJ$15:$AU$20,MATCH(Source_Data!B50932,Installed_Capacity!$AI$15:$AI$20,0),MATCH(Source_Data!C50932,Installed_Capacity!$AJ$14:$AU$14,0)))</f>
        <v>0</v>
      </c>
      <c r="R50932" s="63">
        <v>252.91027970100001</v>
      </c>
      <c r="S50932" s="42">
        <v>391.46446614899997</v>
      </c>
      <c r="T50932" s="42">
        <f>R50932/(INDEX(Installed_Capacity!$H$25:$S$30,MATCH(Source_Data!B50932,Installed_Capacity!$G$25:$G$30,0),MATCH(Source_Data!C50932,Installed_Capacity!$H$24:$S$24,0)))</f>
        <v>0.17324995184340322</v>
      </c>
      <c r="U50932" s="43">
        <f>S50932/(INDEX(Installed_Capacity!$H$33:$S$38,MATCH(Source_Data!B50932,Installed_Capacity!$G$33:$G$38,0),MATCH(Source_Data!C50932,Installed_Capacity!$H$32:$S$32,0)))</f>
        <v>8.2719896659207481E-2</v>
      </c>
      <c r="V50932" s="21"/>
      <c r="W50932" s="2"/>
    </row>
    <row r="50933" spans="1:23" x14ac:dyDescent="0.25">
      <c r="A50933" s="17">
        <v>44858</v>
      </c>
      <c r="B50933" s="19">
        <v>2022</v>
      </c>
      <c r="C50933" s="19">
        <v>10</v>
      </c>
      <c r="D50933" s="19">
        <v>24</v>
      </c>
      <c r="E50933" s="19">
        <v>3</v>
      </c>
      <c r="F50933" s="69">
        <v>20286.367318109998</v>
      </c>
      <c r="G50933" s="52">
        <f t="shared" si="795"/>
        <v>27662.783377939999</v>
      </c>
      <c r="H50933" s="34">
        <v>0</v>
      </c>
      <c r="I50933" s="35">
        <v>-2.9140939999999999E-3</v>
      </c>
      <c r="J50933" s="35">
        <f>H50933/(INDEX(Installed_Capacity!$H$6:$S$11,MATCH(Source_Data!B50933,Installed_Capacity!$G$6:$G$11,0),MATCH(Source_Data!C50933,Installed_Capacity!$H$5:$S$5,0)))</f>
        <v>0</v>
      </c>
      <c r="K50933" s="36">
        <f>I50933/(INDEX(Installed_Capacity!$H$15:$S$20,MATCH(Source_Data!B50933,Installed_Capacity!$G$15:$G$20,0),MATCH(Source_Data!C50933,Installed_Capacity!$H$14:$S$14,0)))</f>
        <v>-6.906565291481309E-7</v>
      </c>
      <c r="L50933" s="39">
        <v>0</v>
      </c>
      <c r="M50933" s="40">
        <v>0</v>
      </c>
      <c r="N50933" s="40">
        <f>L50933/(INDEX(Installed_Capacity!$V$6:$AG$11,MATCH(Source_Data!B50933,Installed_Capacity!$U$6:$U$11,0),MATCH(Source_Data!C50933,Installed_Capacity!$V$5:$AG$5,0)))</f>
        <v>0</v>
      </c>
      <c r="O50933" s="41">
        <f>M50933/(INDEX(Installed_Capacity!$V$15:$AG$20,MATCH(Source_Data!B50933,Installed_Capacity!$U$15:$U$20,0),MATCH(Source_Data!C50933,Installed_Capacity!$V$14:$AG$14,0)))</f>
        <v>0</v>
      </c>
      <c r="P50933" s="37">
        <v>0</v>
      </c>
      <c r="Q50933" s="38">
        <f>P50933/(INDEX(Installed_Capacity!$AJ$15:$AU$20,MATCH(Source_Data!B50933,Installed_Capacity!$AI$15:$AI$20,0),MATCH(Source_Data!C50933,Installed_Capacity!$AJ$14:$AU$14,0)))</f>
        <v>0</v>
      </c>
      <c r="R50933" s="63">
        <v>145.079208561</v>
      </c>
      <c r="S50933" s="42">
        <v>514.485723033</v>
      </c>
      <c r="T50933" s="42">
        <f>R50933/(INDEX(Installed_Capacity!$H$25:$S$30,MATCH(Source_Data!B50933,Installed_Capacity!$G$25:$G$30,0),MATCH(Source_Data!C50933,Installed_Capacity!$H$24:$S$24,0)))</f>
        <v>9.9382935032881217E-2</v>
      </c>
      <c r="U50933" s="43">
        <f>S50933/(INDEX(Installed_Capacity!$H$33:$S$38,MATCH(Source_Data!B50933,Installed_Capacity!$G$33:$G$38,0),MATCH(Source_Data!C50933,Installed_Capacity!$H$32:$S$32,0)))</f>
        <v>0.10871537399189844</v>
      </c>
      <c r="V50933" s="21"/>
      <c r="W50933" s="2"/>
    </row>
    <row r="50934" spans="1:23" x14ac:dyDescent="0.25">
      <c r="A50934" s="17">
        <v>44858</v>
      </c>
      <c r="B50934" s="19">
        <v>2022</v>
      </c>
      <c r="C50934" s="19">
        <v>10</v>
      </c>
      <c r="D50934" s="19">
        <v>24</v>
      </c>
      <c r="E50934" s="19">
        <v>4</v>
      </c>
      <c r="F50934" s="69">
        <v>20036.573340039999</v>
      </c>
      <c r="G50934" s="52">
        <f t="shared" si="795"/>
        <v>27662.783377939999</v>
      </c>
      <c r="H50934" s="34">
        <v>0</v>
      </c>
      <c r="I50934" s="35">
        <v>-4.6437659999999997E-3</v>
      </c>
      <c r="J50934" s="35">
        <f>H50934/(INDEX(Installed_Capacity!$H$6:$S$11,MATCH(Source_Data!B50934,Installed_Capacity!$G$6:$G$11,0),MATCH(Source_Data!C50934,Installed_Capacity!$H$5:$S$5,0)))</f>
        <v>0</v>
      </c>
      <c r="K50934" s="36">
        <f>I50934/(INDEX(Installed_Capacity!$H$15:$S$20,MATCH(Source_Data!B50934,Installed_Capacity!$G$15:$G$20,0),MATCH(Source_Data!C50934,Installed_Capacity!$H$14:$S$14,0)))</f>
        <v>-1.1005984390812716E-6</v>
      </c>
      <c r="L50934" s="39">
        <v>0</v>
      </c>
      <c r="M50934" s="40">
        <v>0</v>
      </c>
      <c r="N50934" s="40">
        <f>L50934/(INDEX(Installed_Capacity!$V$6:$AG$11,MATCH(Source_Data!B50934,Installed_Capacity!$U$6:$U$11,0),MATCH(Source_Data!C50934,Installed_Capacity!$V$5:$AG$5,0)))</f>
        <v>0</v>
      </c>
      <c r="O50934" s="41">
        <f>M50934/(INDEX(Installed_Capacity!$V$15:$AG$20,MATCH(Source_Data!B50934,Installed_Capacity!$U$15:$U$20,0),MATCH(Source_Data!C50934,Installed_Capacity!$V$14:$AG$14,0)))</f>
        <v>0</v>
      </c>
      <c r="P50934" s="37">
        <v>0</v>
      </c>
      <c r="Q50934" s="38">
        <f>P50934/(INDEX(Installed_Capacity!$AJ$15:$AU$20,MATCH(Source_Data!B50934,Installed_Capacity!$AI$15:$AI$20,0),MATCH(Source_Data!C50934,Installed_Capacity!$AJ$14:$AU$14,0)))</f>
        <v>0</v>
      </c>
      <c r="R50934" s="63">
        <v>180.56782558500001</v>
      </c>
      <c r="S50934" s="42">
        <v>533.38847608000003</v>
      </c>
      <c r="T50934" s="42">
        <f>R50934/(INDEX(Installed_Capacity!$H$25:$S$30,MATCH(Source_Data!B50934,Installed_Capacity!$G$25:$G$30,0),MATCH(Source_Data!C50934,Installed_Capacity!$H$24:$S$24,0)))</f>
        <v>0.12369353718660091</v>
      </c>
      <c r="U50934" s="43">
        <f>S50934/(INDEX(Installed_Capacity!$H$33:$S$38,MATCH(Source_Data!B50934,Installed_Capacity!$G$33:$G$38,0),MATCH(Source_Data!C50934,Installed_Capacity!$H$32:$S$32,0)))</f>
        <v>0.11270969254143241</v>
      </c>
      <c r="V50934" s="21"/>
      <c r="W50934" s="2"/>
    </row>
    <row r="50935" spans="1:23" x14ac:dyDescent="0.25">
      <c r="A50935" s="17">
        <v>44858</v>
      </c>
      <c r="B50935" s="19">
        <v>2022</v>
      </c>
      <c r="C50935" s="19">
        <v>10</v>
      </c>
      <c r="D50935" s="19">
        <v>24</v>
      </c>
      <c r="E50935" s="19">
        <v>5</v>
      </c>
      <c r="F50935" s="69">
        <v>20675.291222439999</v>
      </c>
      <c r="G50935" s="52">
        <f t="shared" si="795"/>
        <v>27662.783377939999</v>
      </c>
      <c r="H50935" s="34">
        <v>0</v>
      </c>
      <c r="I50935" s="35">
        <v>2.2895179999999999E-3</v>
      </c>
      <c r="J50935" s="35">
        <f>H50935/(INDEX(Installed_Capacity!$H$6:$S$11,MATCH(Source_Data!B50935,Installed_Capacity!$G$6:$G$11,0),MATCH(Source_Data!C50935,Installed_Capacity!$H$5:$S$5,0)))</f>
        <v>0</v>
      </c>
      <c r="K50935" s="36">
        <f>I50935/(INDEX(Installed_Capacity!$H$15:$S$20,MATCH(Source_Data!B50935,Installed_Capacity!$G$15:$G$20,0),MATCH(Source_Data!C50935,Installed_Capacity!$H$14:$S$14,0)))</f>
        <v>5.4262853404940623E-7</v>
      </c>
      <c r="L50935" s="39">
        <v>1.15821E-4</v>
      </c>
      <c r="M50935" s="40">
        <v>0</v>
      </c>
      <c r="N50935" s="40">
        <f>L50935/(INDEX(Installed_Capacity!$V$6:$AG$11,MATCH(Source_Data!B50935,Installed_Capacity!$U$6:$U$11,0),MATCH(Source_Data!C50935,Installed_Capacity!$V$5:$AG$5,0)))</f>
        <v>4.4825490939771345E-8</v>
      </c>
      <c r="O50935" s="41">
        <f>M50935/(INDEX(Installed_Capacity!$V$15:$AG$20,MATCH(Source_Data!B50935,Installed_Capacity!$U$15:$U$20,0),MATCH(Source_Data!C50935,Installed_Capacity!$V$14:$AG$14,0)))</f>
        <v>0</v>
      </c>
      <c r="P50935" s="37">
        <v>0</v>
      </c>
      <c r="Q50935" s="38">
        <f>P50935/(INDEX(Installed_Capacity!$AJ$15:$AU$20,MATCH(Source_Data!B50935,Installed_Capacity!$AI$15:$AI$20,0),MATCH(Source_Data!C50935,Installed_Capacity!$AJ$14:$AU$14,0)))</f>
        <v>0</v>
      </c>
      <c r="R50935" s="63">
        <v>145.876309943</v>
      </c>
      <c r="S50935" s="42">
        <v>478.50319087899999</v>
      </c>
      <c r="T50935" s="42">
        <f>R50935/(INDEX(Installed_Capacity!$H$25:$S$30,MATCH(Source_Data!B50935,Installed_Capacity!$G$25:$G$30,0),MATCH(Source_Data!C50935,Installed_Capacity!$H$24:$S$24,0)))</f>
        <v>9.9928969682833269E-2</v>
      </c>
      <c r="U50935" s="43">
        <f>S50935/(INDEX(Installed_Capacity!$H$33:$S$38,MATCH(Source_Data!B50935,Installed_Capacity!$G$33:$G$38,0),MATCH(Source_Data!C50935,Installed_Capacity!$H$32:$S$32,0)))</f>
        <v>0.10111194737543874</v>
      </c>
      <c r="V50935" s="21"/>
      <c r="W50935" s="2"/>
    </row>
    <row r="50936" spans="1:23" x14ac:dyDescent="0.25">
      <c r="A50936" s="17">
        <v>44858</v>
      </c>
      <c r="B50936" s="19">
        <v>2022</v>
      </c>
      <c r="C50936" s="19">
        <v>10</v>
      </c>
      <c r="D50936" s="19">
        <v>24</v>
      </c>
      <c r="E50936" s="19">
        <v>6</v>
      </c>
      <c r="F50936" s="69">
        <v>21661.31912607</v>
      </c>
      <c r="G50936" s="52">
        <f t="shared" si="795"/>
        <v>27662.783377939999</v>
      </c>
      <c r="H50936" s="34">
        <v>0</v>
      </c>
      <c r="I50936" s="35">
        <v>-3.663833E-3</v>
      </c>
      <c r="J50936" s="35">
        <f>H50936/(INDEX(Installed_Capacity!$H$6:$S$11,MATCH(Source_Data!B50936,Installed_Capacity!$G$6:$G$11,0),MATCH(Source_Data!C50936,Installed_Capacity!$H$5:$S$5,0)))</f>
        <v>0</v>
      </c>
      <c r="K50936" s="36">
        <f>I50936/(INDEX(Installed_Capacity!$H$15:$S$20,MATCH(Source_Data!B50936,Installed_Capacity!$G$15:$G$20,0),MATCH(Source_Data!C50936,Installed_Capacity!$H$14:$S$14,0)))</f>
        <v>-8.6834885324851702E-7</v>
      </c>
      <c r="L50936" s="39">
        <v>0.10650986</v>
      </c>
      <c r="M50936" s="40">
        <v>8.2885743999999997E-2</v>
      </c>
      <c r="N50936" s="40">
        <f>L50936/(INDEX(Installed_Capacity!$V$6:$AG$11,MATCH(Source_Data!B50936,Installed_Capacity!$U$6:$U$11,0),MATCH(Source_Data!C50936,Installed_Capacity!$V$5:$AG$5,0)))</f>
        <v>4.1221857559737127E-5</v>
      </c>
      <c r="O50936" s="41">
        <f>M50936/(INDEX(Installed_Capacity!$V$15:$AG$20,MATCH(Source_Data!B50936,Installed_Capacity!$U$15:$U$20,0),MATCH(Source_Data!C50936,Installed_Capacity!$V$14:$AG$14,0)))</f>
        <v>1.4025491188141429E-5</v>
      </c>
      <c r="P50936" s="37">
        <v>0</v>
      </c>
      <c r="Q50936" s="38">
        <f>P50936/(INDEX(Installed_Capacity!$AJ$15:$AU$20,MATCH(Source_Data!B50936,Installed_Capacity!$AI$15:$AI$20,0),MATCH(Source_Data!C50936,Installed_Capacity!$AJ$14:$AU$14,0)))</f>
        <v>0</v>
      </c>
      <c r="R50936" s="63">
        <v>297.509424873</v>
      </c>
      <c r="S50936" s="42">
        <v>530.95153072400001</v>
      </c>
      <c r="T50936" s="42">
        <f>R50936/(INDEX(Installed_Capacity!$H$25:$S$30,MATCH(Source_Data!B50936,Installed_Capacity!$G$25:$G$30,0),MATCH(Source_Data!C50936,Installed_Capacity!$H$24:$S$24,0)))</f>
        <v>0.20380149669338266</v>
      </c>
      <c r="U50936" s="43">
        <f>S50936/(INDEX(Installed_Capacity!$H$33:$S$38,MATCH(Source_Data!B50936,Installed_Capacity!$G$33:$G$38,0),MATCH(Source_Data!C50936,Installed_Capacity!$H$32:$S$32,0)))</f>
        <v>0.11219474447987392</v>
      </c>
      <c r="V50936" s="21"/>
      <c r="W50936" s="2"/>
    </row>
    <row r="50937" spans="1:23" x14ac:dyDescent="0.25">
      <c r="A50937" s="17">
        <v>44858</v>
      </c>
      <c r="B50937" s="19">
        <v>2022</v>
      </c>
      <c r="C50937" s="19">
        <v>10</v>
      </c>
      <c r="D50937" s="19">
        <v>24</v>
      </c>
      <c r="E50937" s="19">
        <v>7</v>
      </c>
      <c r="F50937" s="69">
        <v>23599.96526483</v>
      </c>
      <c r="G50937" s="52">
        <f t="shared" si="795"/>
        <v>27662.783377939999</v>
      </c>
      <c r="H50937" s="34">
        <v>0</v>
      </c>
      <c r="I50937" s="35">
        <v>1.2441668480000001</v>
      </c>
      <c r="J50937" s="35">
        <f>H50937/(INDEX(Installed_Capacity!$H$6:$S$11,MATCH(Source_Data!B50937,Installed_Capacity!$G$6:$G$11,0),MATCH(Source_Data!C50937,Installed_Capacity!$H$5:$S$5,0)))</f>
        <v>0</v>
      </c>
      <c r="K50937" s="36">
        <f>I50937/(INDEX(Installed_Capacity!$H$15:$S$20,MATCH(Source_Data!B50937,Installed_Capacity!$G$15:$G$20,0),MATCH(Source_Data!C50937,Installed_Capacity!$H$14:$S$14,0)))</f>
        <v>2.9487448137254673E-4</v>
      </c>
      <c r="L50937" s="39">
        <v>0.46504059599999997</v>
      </c>
      <c r="M50937" s="40">
        <v>3.1552868219999999</v>
      </c>
      <c r="N50937" s="40">
        <f>L50937/(INDEX(Installed_Capacity!$V$6:$AG$11,MATCH(Source_Data!B50937,Installed_Capacity!$U$6:$U$11,0),MATCH(Source_Data!C50937,Installed_Capacity!$V$5:$AG$5,0)))</f>
        <v>1.7998180833030163E-4</v>
      </c>
      <c r="O50937" s="41">
        <f>M50937/(INDEX(Installed_Capacity!$V$15:$AG$20,MATCH(Source_Data!B50937,Installed_Capacity!$U$15:$U$20,0),MATCH(Source_Data!C50937,Installed_Capacity!$V$14:$AG$14,0)))</f>
        <v>5.3392109888064426E-4</v>
      </c>
      <c r="P50937" s="37">
        <v>0</v>
      </c>
      <c r="Q50937" s="38">
        <f>P50937/(INDEX(Installed_Capacity!$AJ$15:$AU$20,MATCH(Source_Data!B50937,Installed_Capacity!$AI$15:$AI$20,0),MATCH(Source_Data!C50937,Installed_Capacity!$AJ$14:$AU$14,0)))</f>
        <v>0</v>
      </c>
      <c r="R50937" s="63">
        <v>416.01037759399998</v>
      </c>
      <c r="S50937" s="42">
        <v>618.07878934600001</v>
      </c>
      <c r="T50937" s="42">
        <f>R50937/(INDEX(Installed_Capacity!$H$25:$S$30,MATCH(Source_Data!B50937,Installed_Capacity!$G$25:$G$30,0),MATCH(Source_Data!C50937,Installed_Capacity!$H$24:$S$24,0)))</f>
        <v>0.2849776528250445</v>
      </c>
      <c r="U50937" s="43">
        <f>S50937/(INDEX(Installed_Capacity!$H$33:$S$38,MATCH(Source_Data!B50937,Installed_Capacity!$G$33:$G$38,0),MATCH(Source_Data!C50937,Installed_Capacity!$H$32:$S$32,0)))</f>
        <v>0.13060550318886152</v>
      </c>
      <c r="V50937" s="21"/>
      <c r="W50937" s="2"/>
    </row>
    <row r="50938" spans="1:23" x14ac:dyDescent="0.25">
      <c r="A50938" s="17">
        <v>44858</v>
      </c>
      <c r="B50938" s="19">
        <v>2022</v>
      </c>
      <c r="C50938" s="19">
        <v>10</v>
      </c>
      <c r="D50938" s="19">
        <v>24</v>
      </c>
      <c r="E50938" s="19">
        <v>8</v>
      </c>
      <c r="F50938" s="69">
        <v>25107.197702369998</v>
      </c>
      <c r="G50938" s="52">
        <f t="shared" si="795"/>
        <v>27662.783377939999</v>
      </c>
      <c r="H50938" s="34">
        <v>63.167594878999999</v>
      </c>
      <c r="I50938" s="35">
        <v>473.79127846300003</v>
      </c>
      <c r="J50938" s="35">
        <f>H50938/(INDEX(Installed_Capacity!$H$6:$S$11,MATCH(Source_Data!B50938,Installed_Capacity!$G$6:$G$11,0),MATCH(Source_Data!C50938,Installed_Capacity!$H$5:$S$5,0)))</f>
        <v>3.4321261235655917E-2</v>
      </c>
      <c r="K50938" s="36">
        <f>I50938/(INDEX(Installed_Capacity!$H$15:$S$20,MATCH(Source_Data!B50938,Installed_Capacity!$G$15:$G$20,0),MATCH(Source_Data!C50938,Installed_Capacity!$H$14:$S$14,0)))</f>
        <v>0.11229117520708365</v>
      </c>
      <c r="L50938" s="39">
        <v>112.12483884700001</v>
      </c>
      <c r="M50938" s="40">
        <v>872.03838066100002</v>
      </c>
      <c r="N50938" s="40">
        <f>L50938/(INDEX(Installed_Capacity!$V$6:$AG$11,MATCH(Source_Data!B50938,Installed_Capacity!$U$6:$U$11,0),MATCH(Source_Data!C50938,Installed_Capacity!$V$5:$AG$5,0)))</f>
        <v>4.3394988368771821E-2</v>
      </c>
      <c r="O50938" s="41">
        <f>M50938/(INDEX(Installed_Capacity!$V$15:$AG$20,MATCH(Source_Data!B50938,Installed_Capacity!$U$15:$U$20,0),MATCH(Source_Data!C50938,Installed_Capacity!$V$14:$AG$14,0)))</f>
        <v>0.14756176434492735</v>
      </c>
      <c r="P50938" s="37">
        <v>4.6902143560000003</v>
      </c>
      <c r="Q50938" s="38">
        <f>P50938/(INDEX(Installed_Capacity!$AJ$15:$AU$20,MATCH(Source_Data!B50938,Installed_Capacity!$AI$15:$AI$20,0),MATCH(Source_Data!C50938,Installed_Capacity!$AJ$14:$AU$14,0)))</f>
        <v>4.7043273380140424E-3</v>
      </c>
      <c r="R50938" s="63">
        <v>344.44623802299998</v>
      </c>
      <c r="S50938" s="42">
        <v>590.65874235199999</v>
      </c>
      <c r="T50938" s="42">
        <f>R50938/(INDEX(Installed_Capacity!$H$25:$S$30,MATCH(Source_Data!B50938,Installed_Capacity!$G$25:$G$30,0),MATCH(Source_Data!C50938,Installed_Capacity!$H$24:$S$24,0)))</f>
        <v>0.23595440335867926</v>
      </c>
      <c r="U50938" s="43">
        <f>S50938/(INDEX(Installed_Capacity!$H$33:$S$38,MATCH(Source_Data!B50938,Installed_Capacity!$G$33:$G$38,0),MATCH(Source_Data!C50938,Installed_Capacity!$H$32:$S$32,0)))</f>
        <v>0.124811405256941</v>
      </c>
      <c r="V50938" s="21"/>
      <c r="W50938" s="2"/>
    </row>
    <row r="50939" spans="1:23" x14ac:dyDescent="0.25">
      <c r="A50939" s="17">
        <v>44858</v>
      </c>
      <c r="B50939" s="19">
        <v>2022</v>
      </c>
      <c r="C50939" s="19">
        <v>10</v>
      </c>
      <c r="D50939" s="19">
        <v>24</v>
      </c>
      <c r="E50939" s="19">
        <v>9</v>
      </c>
      <c r="F50939" s="69">
        <v>25643.331572449999</v>
      </c>
      <c r="G50939" s="52">
        <f t="shared" si="795"/>
        <v>27662.783377939999</v>
      </c>
      <c r="H50939" s="34">
        <v>622.590250395</v>
      </c>
      <c r="I50939" s="35">
        <v>2068.0518237900001</v>
      </c>
      <c r="J50939" s="35">
        <f>H50939/(INDEX(Installed_Capacity!$H$6:$S$11,MATCH(Source_Data!B50939,Installed_Capacity!$G$6:$G$11,0),MATCH(Source_Data!C50939,Installed_Capacity!$H$5:$S$5,0)))</f>
        <v>0.33827602060060419</v>
      </c>
      <c r="K50939" s="36">
        <f>I50939/(INDEX(Installed_Capacity!$H$15:$S$20,MATCH(Source_Data!B50939,Installed_Capacity!$G$15:$G$20,0),MATCH(Source_Data!C50939,Installed_Capacity!$H$14:$S$14,0)))</f>
        <v>0.49013981522808242</v>
      </c>
      <c r="L50939" s="39">
        <v>1065.781377628</v>
      </c>
      <c r="M50939" s="40">
        <v>3573.2513585299998</v>
      </c>
      <c r="N50939" s="40">
        <f>L50939/(INDEX(Installed_Capacity!$V$6:$AG$11,MATCH(Source_Data!B50939,Installed_Capacity!$U$6:$U$11,0),MATCH(Source_Data!C50939,Installed_Capacity!$V$5:$AG$5,0)))</f>
        <v>0.41248282683313847</v>
      </c>
      <c r="O50939" s="41">
        <f>M50939/(INDEX(Installed_Capacity!$V$15:$AG$20,MATCH(Source_Data!B50939,Installed_Capacity!$U$15:$U$20,0),MATCH(Source_Data!C50939,Installed_Capacity!$V$14:$AG$14,0)))</f>
        <v>0.60464686716302984</v>
      </c>
      <c r="P50939" s="37">
        <v>248.99881343300001</v>
      </c>
      <c r="Q50939" s="38">
        <f>P50939/(INDEX(Installed_Capacity!$AJ$15:$AU$20,MATCH(Source_Data!B50939,Installed_Capacity!$AI$15:$AI$20,0),MATCH(Source_Data!C50939,Installed_Capacity!$AJ$14:$AU$14,0)))</f>
        <v>0.24974805760581748</v>
      </c>
      <c r="R50939" s="63">
        <v>206.39728667899999</v>
      </c>
      <c r="S50939" s="42">
        <v>456.31216650699997</v>
      </c>
      <c r="T50939" s="42">
        <f>R50939/(INDEX(Installed_Capacity!$H$25:$S$30,MATCH(Source_Data!B50939,Installed_Capacity!$G$25:$G$30,0),MATCH(Source_Data!C50939,Installed_Capacity!$H$24:$S$24,0)))</f>
        <v>0.14138737270790519</v>
      </c>
      <c r="U50939" s="43">
        <f>S50939/(INDEX(Installed_Capacity!$H$33:$S$38,MATCH(Source_Data!B50939,Installed_Capacity!$G$33:$G$38,0),MATCH(Source_Data!C50939,Installed_Capacity!$H$32:$S$32,0)))</f>
        <v>9.6422788073518576E-2</v>
      </c>
      <c r="V50939" s="21"/>
      <c r="W50939" s="2"/>
    </row>
    <row r="50940" spans="1:23" x14ac:dyDescent="0.25">
      <c r="A50940" s="17">
        <v>44858</v>
      </c>
      <c r="B50940" s="19">
        <v>2022</v>
      </c>
      <c r="C50940" s="19">
        <v>10</v>
      </c>
      <c r="D50940" s="19">
        <v>24</v>
      </c>
      <c r="E50940" s="19">
        <v>10</v>
      </c>
      <c r="F50940" s="69">
        <v>24892.336249960001</v>
      </c>
      <c r="G50940" s="52">
        <f t="shared" si="795"/>
        <v>27662.783377939999</v>
      </c>
      <c r="H50940" s="34">
        <v>985.93889639999998</v>
      </c>
      <c r="I50940" s="35">
        <v>3063.9888465180002</v>
      </c>
      <c r="J50940" s="35">
        <f>H50940/(INDEX(Installed_Capacity!$H$6:$S$11,MATCH(Source_Data!B50940,Installed_Capacity!$G$6:$G$11,0),MATCH(Source_Data!C50940,Installed_Capacity!$H$5:$S$5,0)))</f>
        <v>0.53569660979744416</v>
      </c>
      <c r="K50940" s="36">
        <f>I50940/(INDEX(Installed_Capacity!$H$15:$S$20,MATCH(Source_Data!B50940,Installed_Capacity!$G$15:$G$20,0),MATCH(Source_Data!C50940,Installed_Capacity!$H$14:$S$14,0)))</f>
        <v>0.72618244369766638</v>
      </c>
      <c r="L50940" s="39">
        <v>1704.1916331509999</v>
      </c>
      <c r="M50940" s="40">
        <v>4447.3545703660002</v>
      </c>
      <c r="N50940" s="40">
        <f>L50940/(INDEX(Installed_Capacity!$V$6:$AG$11,MATCH(Source_Data!B50940,Installed_Capacity!$U$6:$U$11,0),MATCH(Source_Data!C50940,Installed_Capacity!$V$5:$AG$5,0)))</f>
        <v>0.65956283067357624</v>
      </c>
      <c r="O50940" s="41">
        <f>M50940/(INDEX(Installed_Capacity!$V$15:$AG$20,MATCH(Source_Data!B50940,Installed_Capacity!$U$15:$U$20,0),MATCH(Source_Data!C50940,Installed_Capacity!$V$14:$AG$14,0)))</f>
        <v>0.75255803141742739</v>
      </c>
      <c r="P50940" s="37">
        <v>743.21145654899999</v>
      </c>
      <c r="Q50940" s="38">
        <f>P50940/(INDEX(Installed_Capacity!$AJ$15:$AU$20,MATCH(Source_Data!B50940,Installed_Capacity!$AI$15:$AI$20,0),MATCH(Source_Data!C50940,Installed_Capacity!$AJ$14:$AU$14,0)))</f>
        <v>0.74544779994884658</v>
      </c>
      <c r="R50940" s="63">
        <v>70.724553666000006</v>
      </c>
      <c r="S50940" s="42">
        <v>474.82153842000002</v>
      </c>
      <c r="T50940" s="42">
        <f>R50940/(INDEX(Installed_Capacity!$H$25:$S$30,MATCH(Source_Data!B50940,Installed_Capacity!$G$25:$G$30,0),MATCH(Source_Data!C50940,Installed_Capacity!$H$24:$S$24,0)))</f>
        <v>4.8448111841348132E-2</v>
      </c>
      <c r="U50940" s="43">
        <f>S50940/(INDEX(Installed_Capacity!$H$33:$S$38,MATCH(Source_Data!B50940,Installed_Capacity!$G$33:$G$38,0),MATCH(Source_Data!C50940,Installed_Capacity!$H$32:$S$32,0)))</f>
        <v>0.10033398171756043</v>
      </c>
      <c r="V50940" s="21"/>
      <c r="W50940" s="2"/>
    </row>
    <row r="50941" spans="1:23" x14ac:dyDescent="0.25">
      <c r="A50941" s="17">
        <v>44858</v>
      </c>
      <c r="B50941" s="19">
        <v>2022</v>
      </c>
      <c r="C50941" s="19">
        <v>10</v>
      </c>
      <c r="D50941" s="19">
        <v>24</v>
      </c>
      <c r="E50941" s="19">
        <v>11</v>
      </c>
      <c r="F50941" s="69">
        <v>23950.58076298</v>
      </c>
      <c r="G50941" s="52">
        <f t="shared" si="795"/>
        <v>27662.783377939999</v>
      </c>
      <c r="H50941" s="34">
        <v>1202.155424065</v>
      </c>
      <c r="I50941" s="35">
        <v>3461.0720260100002</v>
      </c>
      <c r="J50941" s="35">
        <f>H50941/(INDEX(Installed_Capacity!$H$6:$S$11,MATCH(Source_Data!B50941,Installed_Capacity!$G$6:$G$11,0),MATCH(Source_Data!C50941,Installed_Capacity!$H$5:$S$5,0)))</f>
        <v>0.65317494570166479</v>
      </c>
      <c r="K50941" s="36">
        <f>I50941/(INDEX(Installed_Capacity!$H$15:$S$20,MATCH(Source_Data!B50941,Installed_Capacity!$G$15:$G$20,0),MATCH(Source_Data!C50941,Installed_Capacity!$H$14:$S$14,0)))</f>
        <v>0.82029337166740546</v>
      </c>
      <c r="L50941" s="39">
        <v>1622.0915594769999</v>
      </c>
      <c r="M50941" s="40">
        <v>4555.3176278620003</v>
      </c>
      <c r="N50941" s="40">
        <f>L50941/(INDEX(Installed_Capacity!$V$6:$AG$11,MATCH(Source_Data!B50941,Installed_Capacity!$U$6:$U$11,0),MATCH(Source_Data!C50941,Installed_Capacity!$V$5:$AG$5,0)))</f>
        <v>0.62778814293449225</v>
      </c>
      <c r="O50941" s="41">
        <f>M50941/(INDEX(Installed_Capacity!$V$15:$AG$20,MATCH(Source_Data!B50941,Installed_Capacity!$U$15:$U$20,0),MATCH(Source_Data!C50941,Installed_Capacity!$V$14:$AG$14,0)))</f>
        <v>0.77082697416293688</v>
      </c>
      <c r="P50941" s="37">
        <v>822.54879785499998</v>
      </c>
      <c r="Q50941" s="38">
        <f>P50941/(INDEX(Installed_Capacity!$AJ$15:$AU$20,MATCH(Source_Data!B50941,Installed_Capacity!$AI$15:$AI$20,0),MATCH(Source_Data!C50941,Installed_Capacity!$AJ$14:$AU$14,0)))</f>
        <v>0.82502386946339012</v>
      </c>
      <c r="R50941" s="63">
        <v>79.233302183999996</v>
      </c>
      <c r="S50941" s="42">
        <v>485.28224645900002</v>
      </c>
      <c r="T50941" s="42">
        <f>R50941/(INDEX(Installed_Capacity!$H$25:$S$30,MATCH(Source_Data!B50941,Installed_Capacity!$G$25:$G$30,0),MATCH(Source_Data!C50941,Installed_Capacity!$H$24:$S$24,0)))</f>
        <v>5.4276820238388819E-2</v>
      </c>
      <c r="U50941" s="43">
        <f>S50941/(INDEX(Installed_Capacity!$H$33:$S$38,MATCH(Source_Data!B50941,Installed_Capacity!$G$33:$G$38,0),MATCH(Source_Data!C50941,Installed_Capacity!$H$32:$S$32,0)))</f>
        <v>0.10254442164964576</v>
      </c>
      <c r="V50941" s="21"/>
      <c r="W50941" s="2"/>
    </row>
    <row r="50942" spans="1:23" x14ac:dyDescent="0.25">
      <c r="A50942" s="17">
        <v>44858</v>
      </c>
      <c r="B50942" s="19">
        <v>2022</v>
      </c>
      <c r="C50942" s="19">
        <v>10</v>
      </c>
      <c r="D50942" s="19">
        <v>24</v>
      </c>
      <c r="E50942" s="19">
        <v>12</v>
      </c>
      <c r="F50942" s="69">
        <v>22748.19656407</v>
      </c>
      <c r="G50942" s="52">
        <f t="shared" si="795"/>
        <v>27662.783377939999</v>
      </c>
      <c r="H50942" s="34">
        <v>1218.53416724</v>
      </c>
      <c r="I50942" s="35">
        <v>3575.2026841920001</v>
      </c>
      <c r="J50942" s="35">
        <f>H50942/(INDEX(Installed_Capacity!$H$6:$S$11,MATCH(Source_Data!B50942,Installed_Capacity!$G$6:$G$11,0),MATCH(Source_Data!C50942,Installed_Capacity!$H$5:$S$5,0)))</f>
        <v>0.66207411503520819</v>
      </c>
      <c r="K50942" s="36">
        <f>I50942/(INDEX(Installed_Capacity!$H$15:$S$20,MATCH(Source_Data!B50942,Installed_Capacity!$G$15:$G$20,0),MATCH(Source_Data!C50942,Installed_Capacity!$H$14:$S$14,0)))</f>
        <v>0.84734297413368553</v>
      </c>
      <c r="L50942" s="39">
        <v>1662.6150580630001</v>
      </c>
      <c r="M50942" s="40">
        <v>4131.0731391890004</v>
      </c>
      <c r="N50942" s="40">
        <f>L50942/(INDEX(Installed_Capacity!$V$6:$AG$11,MATCH(Source_Data!B50942,Installed_Capacity!$U$6:$U$11,0),MATCH(Source_Data!C50942,Installed_Capacity!$V$5:$AG$5,0)))</f>
        <v>0.64347170393564568</v>
      </c>
      <c r="O50942" s="41">
        <f>M50942/(INDEX(Installed_Capacity!$V$15:$AG$20,MATCH(Source_Data!B50942,Installed_Capacity!$U$15:$U$20,0),MATCH(Source_Data!C50942,Installed_Capacity!$V$14:$AG$14,0)))</f>
        <v>0.69903854529269926</v>
      </c>
      <c r="P50942" s="37">
        <v>792.41191211800003</v>
      </c>
      <c r="Q50942" s="38">
        <f>P50942/(INDEX(Installed_Capacity!$AJ$15:$AU$20,MATCH(Source_Data!B50942,Installed_Capacity!$AI$15:$AI$20,0),MATCH(Source_Data!C50942,Installed_Capacity!$AJ$14:$AU$14,0)))</f>
        <v>0.79479630102106325</v>
      </c>
      <c r="R50942" s="63">
        <v>36.104858176999997</v>
      </c>
      <c r="S50942" s="42">
        <v>454.69465849699998</v>
      </c>
      <c r="T50942" s="42">
        <f>R50942/(INDEX(Installed_Capacity!$H$25:$S$30,MATCH(Source_Data!B50942,Installed_Capacity!$G$25:$G$30,0),MATCH(Source_Data!C50942,Installed_Capacity!$H$24:$S$24,0)))</f>
        <v>2.473274296273462E-2</v>
      </c>
      <c r="U50942" s="43">
        <f>S50942/(INDEX(Installed_Capacity!$H$33:$S$38,MATCH(Source_Data!B50942,Installed_Capacity!$G$33:$G$38,0),MATCH(Source_Data!C50942,Installed_Capacity!$H$32:$S$32,0)))</f>
        <v>9.6080994355307356E-2</v>
      </c>
      <c r="V50942" s="21"/>
      <c r="W50942" s="2"/>
    </row>
    <row r="50943" spans="1:23" x14ac:dyDescent="0.25">
      <c r="A50943" s="17">
        <v>44858</v>
      </c>
      <c r="B50943" s="19">
        <v>2022</v>
      </c>
      <c r="C50943" s="19">
        <v>10</v>
      </c>
      <c r="D50943" s="19">
        <v>24</v>
      </c>
      <c r="E50943" s="19">
        <v>13</v>
      </c>
      <c r="F50943" s="69">
        <v>22364.02494005</v>
      </c>
      <c r="G50943" s="52">
        <f t="shared" si="795"/>
        <v>27662.783377939999</v>
      </c>
      <c r="H50943" s="34">
        <v>1270.0108451369999</v>
      </c>
      <c r="I50943" s="35">
        <v>3562.6050712440001</v>
      </c>
      <c r="J50943" s="35">
        <f>H50943/(INDEX(Installed_Capacity!$H$6:$S$11,MATCH(Source_Data!B50943,Installed_Capacity!$G$6:$G$11,0),MATCH(Source_Data!C50943,Installed_Capacity!$H$5:$S$5,0)))</f>
        <v>0.69004327411164479</v>
      </c>
      <c r="K50943" s="36">
        <f>I50943/(INDEX(Installed_Capacity!$H$15:$S$20,MATCH(Source_Data!B50943,Installed_Capacity!$G$15:$G$20,0),MATCH(Source_Data!C50943,Installed_Capacity!$H$14:$S$14,0)))</f>
        <v>0.84435726961138213</v>
      </c>
      <c r="L50943" s="39">
        <v>1655.9824700029999</v>
      </c>
      <c r="M50943" s="40">
        <v>3947.1079066739999</v>
      </c>
      <c r="N50943" s="40">
        <f>L50943/(INDEX(Installed_Capacity!$V$6:$AG$11,MATCH(Source_Data!B50943,Installed_Capacity!$U$6:$U$11,0),MATCH(Source_Data!C50943,Installed_Capacity!$V$5:$AG$5,0)))</f>
        <v>0.64090473407706405</v>
      </c>
      <c r="O50943" s="41">
        <f>M50943/(INDEX(Installed_Capacity!$V$15:$AG$20,MATCH(Source_Data!B50943,Installed_Capacity!$U$15:$U$20,0),MATCH(Source_Data!C50943,Installed_Capacity!$V$14:$AG$14,0)))</f>
        <v>0.66790891282461728</v>
      </c>
      <c r="P50943" s="37">
        <v>776.63556738900002</v>
      </c>
      <c r="Q50943" s="38">
        <f>P50943/(INDEX(Installed_Capacity!$AJ$15:$AU$20,MATCH(Source_Data!B50943,Installed_Capacity!$AI$15:$AI$20,0),MATCH(Source_Data!C50943,Installed_Capacity!$AJ$14:$AU$14,0)))</f>
        <v>0.77897248484353065</v>
      </c>
      <c r="R50943" s="63">
        <v>34.053653804</v>
      </c>
      <c r="S50943" s="42">
        <v>357.11523769600001</v>
      </c>
      <c r="T50943" s="42">
        <f>R50943/(INDEX(Installed_Capacity!$H$25:$S$30,MATCH(Source_Data!B50943,Installed_Capacity!$G$25:$G$30,0),MATCH(Source_Data!C50943,Installed_Capacity!$H$24:$S$24,0)))</f>
        <v>2.332761597753117E-2</v>
      </c>
      <c r="U50943" s="43">
        <f>S50943/(INDEX(Installed_Capacity!$H$33:$S$38,MATCH(Source_Data!B50943,Installed_Capacity!$G$33:$G$38,0),MATCH(Source_Data!C50943,Installed_Capacity!$H$32:$S$32,0)))</f>
        <v>7.546160152987591E-2</v>
      </c>
      <c r="V50943" s="21"/>
      <c r="W50943" s="2"/>
    </row>
    <row r="50944" spans="1:23" x14ac:dyDescent="0.25">
      <c r="A50944" s="17">
        <v>44858</v>
      </c>
      <c r="B50944" s="19">
        <v>2022</v>
      </c>
      <c r="C50944" s="19">
        <v>10</v>
      </c>
      <c r="D50944" s="19">
        <v>24</v>
      </c>
      <c r="E50944" s="19">
        <v>14</v>
      </c>
      <c r="F50944" s="69">
        <v>22116.872028860002</v>
      </c>
      <c r="G50944" s="52">
        <f t="shared" si="795"/>
        <v>27662.783377939999</v>
      </c>
      <c r="H50944" s="34">
        <v>1278.506927723</v>
      </c>
      <c r="I50944" s="35">
        <v>3332.0460309119999</v>
      </c>
      <c r="J50944" s="35">
        <f>H50944/(INDEX(Installed_Capacity!$H$6:$S$11,MATCH(Source_Data!B50944,Installed_Capacity!$G$6:$G$11,0),MATCH(Source_Data!C50944,Installed_Capacity!$H$5:$S$5,0)))</f>
        <v>0.69465950606526561</v>
      </c>
      <c r="K50944" s="36">
        <f>I50944/(INDEX(Installed_Capacity!$H$15:$S$20,MATCH(Source_Data!B50944,Installed_Capacity!$G$15:$G$20,0),MATCH(Source_Data!C50944,Installed_Capacity!$H$14:$S$14,0)))</f>
        <v>0.789713491284594</v>
      </c>
      <c r="L50944" s="39">
        <v>1667.556547834</v>
      </c>
      <c r="M50944" s="40">
        <v>3665.4416798369998</v>
      </c>
      <c r="N50944" s="40">
        <f>L50944/(INDEX(Installed_Capacity!$V$6:$AG$11,MATCH(Source_Data!B50944,Installed_Capacity!$U$6:$U$11,0),MATCH(Source_Data!C50944,Installed_Capacity!$V$5:$AG$5,0)))</f>
        <v>0.64538417840019813</v>
      </c>
      <c r="O50944" s="41">
        <f>M50944/(INDEX(Installed_Capacity!$V$15:$AG$20,MATCH(Source_Data!B50944,Installed_Capacity!$U$15:$U$20,0),MATCH(Source_Data!C50944,Installed_Capacity!$V$14:$AG$14,0)))</f>
        <v>0.62024683015694659</v>
      </c>
      <c r="P50944" s="37">
        <v>777.02606128299999</v>
      </c>
      <c r="Q50944" s="38">
        <f>P50944/(INDEX(Installed_Capacity!$AJ$15:$AU$20,MATCH(Source_Data!B50944,Installed_Capacity!$AI$15:$AI$20,0),MATCH(Source_Data!C50944,Installed_Capacity!$AJ$14:$AU$14,0)))</f>
        <v>0.77936415374423273</v>
      </c>
      <c r="R50944" s="63">
        <v>36.097699528</v>
      </c>
      <c r="S50944" s="42">
        <v>246.49210133</v>
      </c>
      <c r="T50944" s="42">
        <f>R50944/(INDEX(Installed_Capacity!$H$25:$S$30,MATCH(Source_Data!B50944,Installed_Capacity!$G$25:$G$30,0),MATCH(Source_Data!C50944,Installed_Capacity!$H$24:$S$24,0)))</f>
        <v>2.4727839106726948E-2</v>
      </c>
      <c r="U50944" s="43">
        <f>S50944/(INDEX(Installed_Capacity!$H$33:$S$38,MATCH(Source_Data!B50944,Installed_Capacity!$G$33:$G$38,0),MATCH(Source_Data!C50944,Installed_Capacity!$H$32:$S$32,0)))</f>
        <v>5.2085956485173529E-2</v>
      </c>
      <c r="V50944" s="21"/>
      <c r="W50944" s="2"/>
    </row>
    <row r="50945" spans="1:23" x14ac:dyDescent="0.25">
      <c r="A50945" s="17">
        <v>44858</v>
      </c>
      <c r="B50945" s="19">
        <v>2022</v>
      </c>
      <c r="C50945" s="19">
        <v>10</v>
      </c>
      <c r="D50945" s="19">
        <v>24</v>
      </c>
      <c r="E50945" s="19">
        <v>15</v>
      </c>
      <c r="F50945" s="69">
        <v>22433.639290030002</v>
      </c>
      <c r="G50945" s="52">
        <f t="shared" si="795"/>
        <v>27662.783377939999</v>
      </c>
      <c r="H50945" s="34">
        <v>1256.132403713</v>
      </c>
      <c r="I50945" s="35">
        <v>3057.6358371589999</v>
      </c>
      <c r="J50945" s="35">
        <f>H50945/(INDEX(Installed_Capacity!$H$6:$S$11,MATCH(Source_Data!B50945,Installed_Capacity!$G$6:$G$11,0),MATCH(Source_Data!C50945,Installed_Capacity!$H$5:$S$5,0)))</f>
        <v>0.68250261003270885</v>
      </c>
      <c r="K50945" s="36">
        <f>I50945/(INDEX(Installed_Capacity!$H$15:$S$20,MATCH(Source_Data!B50945,Installed_Capacity!$G$15:$G$20,0),MATCH(Source_Data!C50945,Installed_Capacity!$H$14:$S$14,0)))</f>
        <v>0.72467674505049406</v>
      </c>
      <c r="L50945" s="39">
        <v>1722.950022749</v>
      </c>
      <c r="M50945" s="40">
        <v>3612.3600199470002</v>
      </c>
      <c r="N50945" s="40">
        <f>L50945/(INDEX(Installed_Capacity!$V$6:$AG$11,MATCH(Source_Data!B50945,Installed_Capacity!$U$6:$U$11,0),MATCH(Source_Data!C50945,Installed_Capacity!$V$5:$AG$5,0)))</f>
        <v>0.66682277509617538</v>
      </c>
      <c r="O50945" s="41">
        <f>M50945/(INDEX(Installed_Capacity!$V$15:$AG$20,MATCH(Source_Data!B50945,Installed_Capacity!$U$15:$U$20,0),MATCH(Source_Data!C50945,Installed_Capacity!$V$14:$AG$14,0)))</f>
        <v>0.61126462987605013</v>
      </c>
      <c r="P50945" s="37">
        <v>804.90560010199999</v>
      </c>
      <c r="Q50945" s="38">
        <f>P50945/(INDEX(Installed_Capacity!$AJ$15:$AU$20,MATCH(Source_Data!B50945,Installed_Capacity!$AI$15:$AI$20,0),MATCH(Source_Data!C50945,Installed_Capacity!$AJ$14:$AU$14,0)))</f>
        <v>0.80732758285055162</v>
      </c>
      <c r="R50945" s="63">
        <v>44.446449856999998</v>
      </c>
      <c r="S50945" s="42">
        <v>141.10598683000001</v>
      </c>
      <c r="T50945" s="42">
        <f>R50945/(INDEX(Installed_Capacity!$H$25:$S$30,MATCH(Source_Data!B50945,Installed_Capacity!$G$25:$G$30,0),MATCH(Source_Data!C50945,Installed_Capacity!$H$24:$S$24,0)))</f>
        <v>3.0446944688998494E-2</v>
      </c>
      <c r="U50945" s="43">
        <f>S50945/(INDEX(Installed_Capacity!$H$33:$S$38,MATCH(Source_Data!B50945,Installed_Capacity!$G$33:$G$38,0),MATCH(Source_Data!C50945,Installed_Capacity!$H$32:$S$32,0)))</f>
        <v>2.9816940381327914E-2</v>
      </c>
      <c r="V50945" s="21"/>
      <c r="W50945" s="2"/>
    </row>
    <row r="50946" spans="1:23" x14ac:dyDescent="0.25">
      <c r="A50946" s="17">
        <v>44858</v>
      </c>
      <c r="B50946" s="19">
        <v>2022</v>
      </c>
      <c r="C50946" s="19">
        <v>10</v>
      </c>
      <c r="D50946" s="19">
        <v>24</v>
      </c>
      <c r="E50946" s="19">
        <v>16</v>
      </c>
      <c r="F50946" s="69">
        <v>23475.810774050002</v>
      </c>
      <c r="G50946" s="52">
        <f t="shared" si="795"/>
        <v>27662.783377939999</v>
      </c>
      <c r="H50946" s="34">
        <v>1145.0265577749999</v>
      </c>
      <c r="I50946" s="35">
        <v>2902.835616934</v>
      </c>
      <c r="J50946" s="35">
        <f>H50946/(INDEX(Installed_Capacity!$H$6:$S$11,MATCH(Source_Data!B50946,Installed_Capacity!$G$6:$G$11,0),MATCH(Source_Data!C50946,Installed_Capacity!$H$5:$S$5,0)))</f>
        <v>0.62213474624826126</v>
      </c>
      <c r="K50946" s="36">
        <f>I50946/(INDEX(Installed_Capacity!$H$15:$S$20,MATCH(Source_Data!B50946,Installed_Capacity!$G$15:$G$20,0),MATCH(Source_Data!C50946,Installed_Capacity!$H$14:$S$14,0)))</f>
        <v>0.68798822957640005</v>
      </c>
      <c r="L50946" s="39">
        <v>1790.819486716</v>
      </c>
      <c r="M50946" s="40">
        <v>3783.0548525240001</v>
      </c>
      <c r="N50946" s="40">
        <f>L50946/(INDEX(Installed_Capacity!$V$6:$AG$11,MATCH(Source_Data!B50946,Installed_Capacity!$U$6:$U$11,0),MATCH(Source_Data!C50946,Installed_Capacity!$V$5:$AG$5,0)))</f>
        <v>0.69308987728092508</v>
      </c>
      <c r="O50946" s="41">
        <f>M50946/(INDEX(Installed_Capacity!$V$15:$AG$20,MATCH(Source_Data!B50946,Installed_Capacity!$U$15:$U$20,0),MATCH(Source_Data!C50946,Installed_Capacity!$V$14:$AG$14,0)))</f>
        <v>0.6401487148179672</v>
      </c>
      <c r="P50946" s="37">
        <v>806.00091748900002</v>
      </c>
      <c r="Q50946" s="38">
        <f>P50946/(INDEX(Installed_Capacity!$AJ$15:$AU$20,MATCH(Source_Data!B50946,Installed_Capacity!$AI$15:$AI$20,0),MATCH(Source_Data!C50946,Installed_Capacity!$AJ$14:$AU$14,0)))</f>
        <v>0.80842619607723176</v>
      </c>
      <c r="R50946" s="63">
        <v>68.657516754</v>
      </c>
      <c r="S50946" s="42">
        <v>77.473485018999995</v>
      </c>
      <c r="T50946" s="42">
        <f>R50946/(INDEX(Installed_Capacity!$H$25:$S$30,MATCH(Source_Data!B50946,Installed_Capacity!$G$25:$G$30,0),MATCH(Source_Data!C50946,Installed_Capacity!$H$24:$S$24,0)))</f>
        <v>4.7032139165639128E-2</v>
      </c>
      <c r="U50946" s="43">
        <f>S50946/(INDEX(Installed_Capacity!$H$33:$S$38,MATCH(Source_Data!B50946,Installed_Capacity!$G$33:$G$38,0),MATCH(Source_Data!C50946,Installed_Capacity!$H$32:$S$32,0)))</f>
        <v>1.6370831145019138E-2</v>
      </c>
      <c r="V50946" s="21"/>
      <c r="W50946" s="2"/>
    </row>
    <row r="50947" spans="1:23" x14ac:dyDescent="0.25">
      <c r="A50947" s="17">
        <v>44858</v>
      </c>
      <c r="B50947" s="19">
        <v>2022</v>
      </c>
      <c r="C50947" s="19">
        <v>10</v>
      </c>
      <c r="D50947" s="19">
        <v>24</v>
      </c>
      <c r="E50947" s="19">
        <v>17</v>
      </c>
      <c r="F50947" s="69">
        <v>25010.18275738</v>
      </c>
      <c r="G50947" s="52">
        <f t="shared" ref="G50947:G51010" si="796">_xlfn.MAXIFS($F:$F,$B:$B,B50947,$C:$C,C50947,$D:$D,D50947)</f>
        <v>27662.783377939999</v>
      </c>
      <c r="H50947" s="34">
        <v>882.97983617700004</v>
      </c>
      <c r="I50947" s="35">
        <v>1971.456703797</v>
      </c>
      <c r="J50947" s="35">
        <f>H50947/(INDEX(Installed_Capacity!$H$6:$S$11,MATCH(Source_Data!B50947,Installed_Capacity!$G$6:$G$11,0),MATCH(Source_Data!C50947,Installed_Capacity!$H$5:$S$5,0)))</f>
        <v>0.47975519221996438</v>
      </c>
      <c r="K50947" s="36">
        <f>I50947/(INDEX(Installed_Capacity!$H$15:$S$20,MATCH(Source_Data!B50947,Installed_Capacity!$G$15:$G$20,0),MATCH(Source_Data!C50947,Installed_Capacity!$H$14:$S$14,0)))</f>
        <v>0.46724623310375402</v>
      </c>
      <c r="L50947" s="39">
        <v>1550.7881694390001</v>
      </c>
      <c r="M50947" s="40">
        <v>3414.6650755149999</v>
      </c>
      <c r="N50947" s="40">
        <f>L50947/(INDEX(Installed_Capacity!$V$6:$AG$11,MATCH(Source_Data!B50947,Installed_Capacity!$U$6:$U$11,0),MATCH(Source_Data!C50947,Installed_Capacity!$V$5:$AG$5,0)))</f>
        <v>0.60019202941342664</v>
      </c>
      <c r="O50947" s="41">
        <f>M50947/(INDEX(Installed_Capacity!$V$15:$AG$20,MATCH(Source_Data!B50947,Installed_Capacity!$U$15:$U$20,0),MATCH(Source_Data!C50947,Installed_Capacity!$V$14:$AG$14,0)))</f>
        <v>0.57781172751601184</v>
      </c>
      <c r="P50947" s="37">
        <v>701.12841064999998</v>
      </c>
      <c r="Q50947" s="38">
        <f>P50947/(INDEX(Installed_Capacity!$AJ$15:$AU$20,MATCH(Source_Data!B50947,Installed_Capacity!$AI$15:$AI$20,0),MATCH(Source_Data!C50947,Installed_Capacity!$AJ$14:$AU$14,0)))</f>
        <v>0.70323812502507521</v>
      </c>
      <c r="R50947" s="63">
        <v>70.219817927999998</v>
      </c>
      <c r="S50947" s="42">
        <v>49.650889069000002</v>
      </c>
      <c r="T50947" s="42">
        <f>R50947/(INDEX(Installed_Capacity!$H$25:$S$30,MATCH(Source_Data!B50947,Installed_Capacity!$G$25:$G$30,0),MATCH(Source_Data!C50947,Installed_Capacity!$H$24:$S$24,0)))</f>
        <v>4.8102355067817508E-2</v>
      </c>
      <c r="U50947" s="43">
        <f>S50947/(INDEX(Installed_Capacity!$H$33:$S$38,MATCH(Source_Data!B50947,Installed_Capacity!$G$33:$G$38,0),MATCH(Source_Data!C50947,Installed_Capacity!$H$32:$S$32,0)))</f>
        <v>1.0491671065905112E-2</v>
      </c>
      <c r="V50947" s="21"/>
      <c r="W50947" s="2"/>
    </row>
    <row r="50948" spans="1:23" x14ac:dyDescent="0.25">
      <c r="A50948" s="17">
        <v>44858</v>
      </c>
      <c r="B50948" s="19">
        <v>2022</v>
      </c>
      <c r="C50948" s="19">
        <v>10</v>
      </c>
      <c r="D50948" s="19">
        <v>24</v>
      </c>
      <c r="E50948" s="19">
        <v>18</v>
      </c>
      <c r="F50948" s="69">
        <v>26627.09262014</v>
      </c>
      <c r="G50948" s="52">
        <f t="shared" si="796"/>
        <v>27662.783377939999</v>
      </c>
      <c r="H50948" s="34">
        <v>267.57962737299999</v>
      </c>
      <c r="I50948" s="35">
        <v>357.39256469700001</v>
      </c>
      <c r="J50948" s="35">
        <f>H50948/(INDEX(Installed_Capacity!$H$6:$S$11,MATCH(Source_Data!B50948,Installed_Capacity!$G$6:$G$11,0),MATCH(Source_Data!C50948,Installed_Capacity!$H$5:$S$5,0)))</f>
        <v>0.14538578380259498</v>
      </c>
      <c r="K50948" s="36">
        <f>I50948/(INDEX(Installed_Capacity!$H$15:$S$20,MATCH(Source_Data!B50948,Installed_Capacity!$G$15:$G$20,0),MATCH(Source_Data!C50948,Installed_Capacity!$H$14:$S$14,0)))</f>
        <v>8.4704030919036541E-2</v>
      </c>
      <c r="L50948" s="39">
        <v>460.66116889800003</v>
      </c>
      <c r="M50948" s="40">
        <v>770.60174181800005</v>
      </c>
      <c r="N50948" s="40">
        <f>L50948/(INDEX(Installed_Capacity!$V$6:$AG$11,MATCH(Source_Data!B50948,Installed_Capacity!$U$6:$U$11,0),MATCH(Source_Data!C50948,Installed_Capacity!$V$5:$AG$5,0)))</f>
        <v>0.17828686553165468</v>
      </c>
      <c r="O50948" s="41">
        <f>M50948/(INDEX(Installed_Capacity!$V$15:$AG$20,MATCH(Source_Data!B50948,Installed_Capacity!$U$15:$U$20,0),MATCH(Source_Data!C50948,Installed_Capacity!$V$14:$AG$14,0)))</f>
        <v>0.13039718795833932</v>
      </c>
      <c r="P50948" s="37">
        <v>278.40243221399999</v>
      </c>
      <c r="Q50948" s="38">
        <f>P50948/(INDEX(Installed_Capacity!$AJ$15:$AU$20,MATCH(Source_Data!B50948,Installed_Capacity!$AI$15:$AI$20,0),MATCH(Source_Data!C50948,Installed_Capacity!$AJ$14:$AU$14,0)))</f>
        <v>0.27924015267201602</v>
      </c>
      <c r="R50948" s="63">
        <v>88.667905214000001</v>
      </c>
      <c r="S50948" s="42">
        <v>56.462522665999998</v>
      </c>
      <c r="T50948" s="42">
        <f>R50948/(INDEX(Installed_Capacity!$H$25:$S$30,MATCH(Source_Data!B50948,Installed_Capacity!$G$25:$G$30,0),MATCH(Source_Data!C50948,Installed_Capacity!$H$24:$S$24,0)))</f>
        <v>6.0739762442800389E-2</v>
      </c>
      <c r="U50948" s="43">
        <f>S50948/(INDEX(Installed_Capacity!$H$33:$S$38,MATCH(Source_Data!B50948,Installed_Capacity!$G$33:$G$38,0),MATCH(Source_Data!C50948,Installed_Capacity!$H$32:$S$32,0)))</f>
        <v>1.1931029362629192E-2</v>
      </c>
      <c r="V50948" s="21"/>
      <c r="W50948" s="2"/>
    </row>
    <row r="50949" spans="1:23" x14ac:dyDescent="0.25">
      <c r="A50949" s="17">
        <v>44858</v>
      </c>
      <c r="B50949" s="19">
        <v>2022</v>
      </c>
      <c r="C50949" s="19">
        <v>10</v>
      </c>
      <c r="D50949" s="19">
        <v>24</v>
      </c>
      <c r="E50949" s="19">
        <v>19</v>
      </c>
      <c r="F50949" s="69">
        <v>27662.783377939999</v>
      </c>
      <c r="G50949" s="52">
        <f t="shared" si="796"/>
        <v>27662.783377939999</v>
      </c>
      <c r="H50949" s="34">
        <v>1.387239382</v>
      </c>
      <c r="I50949" s="35">
        <v>9.4564115000000004E-2</v>
      </c>
      <c r="J50949" s="35">
        <f>H50949/(INDEX(Installed_Capacity!$H$6:$S$11,MATCH(Source_Data!B50949,Installed_Capacity!$G$6:$G$11,0),MATCH(Source_Data!C50949,Installed_Capacity!$H$5:$S$5,0)))</f>
        <v>7.5373781948187427E-4</v>
      </c>
      <c r="K50949" s="36">
        <f>I50949/(INDEX(Installed_Capacity!$H$15:$S$20,MATCH(Source_Data!B50949,Installed_Capacity!$G$15:$G$20,0),MATCH(Source_Data!C50949,Installed_Capacity!$H$14:$S$14,0)))</f>
        <v>2.2412222614598127E-5</v>
      </c>
      <c r="L50949" s="39">
        <v>1.7769013419999999</v>
      </c>
      <c r="M50949" s="40">
        <v>0.35058271299999999</v>
      </c>
      <c r="N50949" s="40">
        <f>L50949/(INDEX(Installed_Capacity!$V$6:$AG$11,MATCH(Source_Data!B50949,Installed_Capacity!$U$6:$U$11,0),MATCH(Source_Data!C50949,Installed_Capacity!$V$5:$AG$5,0)))</f>
        <v>6.8770322313473845E-4</v>
      </c>
      <c r="O50949" s="41">
        <f>M50949/(INDEX(Installed_Capacity!$V$15:$AG$20,MATCH(Source_Data!B50949,Installed_Capacity!$U$15:$U$20,0),MATCH(Source_Data!C50949,Installed_Capacity!$V$14:$AG$14,0)))</f>
        <v>5.932376925875474E-5</v>
      </c>
      <c r="P50949" s="37">
        <v>25.815723878</v>
      </c>
      <c r="Q50949" s="38">
        <f>P50949/(INDEX(Installed_Capacity!$AJ$15:$AU$20,MATCH(Source_Data!B50949,Installed_Capacity!$AI$15:$AI$20,0),MATCH(Source_Data!C50949,Installed_Capacity!$AJ$14:$AU$14,0)))</f>
        <v>2.5893404090270813E-2</v>
      </c>
      <c r="R50949" s="63">
        <v>167.55866813700001</v>
      </c>
      <c r="S50949" s="42">
        <v>82.532169339000006</v>
      </c>
      <c r="T50949" s="42">
        <f>R50949/(INDEX(Installed_Capacity!$H$25:$S$30,MATCH(Source_Data!B50949,Installed_Capacity!$G$25:$G$30,0),MATCH(Source_Data!C50949,Installed_Capacity!$H$24:$S$24,0)))</f>
        <v>0.11478193460542541</v>
      </c>
      <c r="U50949" s="43">
        <f>S50949/(INDEX(Installed_Capacity!$H$33:$S$38,MATCH(Source_Data!B50949,Installed_Capacity!$G$33:$G$38,0),MATCH(Source_Data!C50949,Installed_Capacity!$H$32:$S$32,0)))</f>
        <v>1.743977578844606E-2</v>
      </c>
      <c r="V50949" s="21"/>
      <c r="W50949" s="2"/>
    </row>
    <row r="50950" spans="1:23" x14ac:dyDescent="0.25">
      <c r="A50950" s="17">
        <v>44858</v>
      </c>
      <c r="B50950" s="19">
        <v>2022</v>
      </c>
      <c r="C50950" s="19">
        <v>10</v>
      </c>
      <c r="D50950" s="19">
        <v>24</v>
      </c>
      <c r="E50950" s="19">
        <v>20</v>
      </c>
      <c r="F50950" s="69">
        <v>27337.290256380002</v>
      </c>
      <c r="G50950" s="52">
        <f t="shared" si="796"/>
        <v>27662.783377939999</v>
      </c>
      <c r="H50950" s="34">
        <v>0</v>
      </c>
      <c r="I50950" s="35">
        <v>2.4285804000000001E-2</v>
      </c>
      <c r="J50950" s="35">
        <f>H50950/(INDEX(Installed_Capacity!$H$6:$S$11,MATCH(Source_Data!B50950,Installed_Capacity!$G$6:$G$11,0),MATCH(Source_Data!C50950,Installed_Capacity!$H$5:$S$5,0)))</f>
        <v>0</v>
      </c>
      <c r="K50950" s="36">
        <f>I50950/(INDEX(Installed_Capacity!$H$15:$S$20,MATCH(Source_Data!B50950,Installed_Capacity!$G$15:$G$20,0),MATCH(Source_Data!C50950,Installed_Capacity!$H$14:$S$14,0)))</f>
        <v>5.7558709836442462E-6</v>
      </c>
      <c r="L50950" s="39">
        <v>0</v>
      </c>
      <c r="M50950" s="40">
        <v>8.0246429999999997E-3</v>
      </c>
      <c r="N50950" s="40">
        <f>L50950/(INDEX(Installed_Capacity!$V$6:$AG$11,MATCH(Source_Data!B50950,Installed_Capacity!$U$6:$U$11,0),MATCH(Source_Data!C50950,Installed_Capacity!$V$5:$AG$5,0)))</f>
        <v>0</v>
      </c>
      <c r="O50950" s="41">
        <f>M50950/(INDEX(Installed_Capacity!$V$15:$AG$20,MATCH(Source_Data!B50950,Installed_Capacity!$U$15:$U$20,0),MATCH(Source_Data!C50950,Installed_Capacity!$V$14:$AG$14,0)))</f>
        <v>1.3578880305940282E-6</v>
      </c>
      <c r="P50950" s="37">
        <v>0</v>
      </c>
      <c r="Q50950" s="38">
        <f>P50950/(INDEX(Installed_Capacity!$AJ$15:$AU$20,MATCH(Source_Data!B50950,Installed_Capacity!$AI$15:$AI$20,0),MATCH(Source_Data!C50950,Installed_Capacity!$AJ$14:$AU$14,0)))</f>
        <v>0</v>
      </c>
      <c r="R50950" s="63">
        <v>168.73019513599999</v>
      </c>
      <c r="S50950" s="42">
        <v>111.672398219</v>
      </c>
      <c r="T50950" s="42">
        <f>R50950/(INDEX(Installed_Capacity!$H$25:$S$30,MATCH(Source_Data!B50950,Installed_Capacity!$G$25:$G$30,0),MATCH(Source_Data!C50950,Installed_Capacity!$H$24:$S$24,0)))</f>
        <v>0.11558446029319085</v>
      </c>
      <c r="U50950" s="43">
        <f>S50950/(INDEX(Installed_Capacity!$H$33:$S$38,MATCH(Source_Data!B50950,Installed_Capacity!$G$33:$G$38,0),MATCH(Source_Data!C50950,Installed_Capacity!$H$32:$S$32,0)))</f>
        <v>2.3597363334749107E-2</v>
      </c>
      <c r="V50950" s="21"/>
      <c r="W50950" s="2"/>
    </row>
    <row r="50951" spans="1:23" x14ac:dyDescent="0.25">
      <c r="A50951" s="17">
        <v>44858</v>
      </c>
      <c r="B50951" s="19">
        <v>2022</v>
      </c>
      <c r="C50951" s="19">
        <v>10</v>
      </c>
      <c r="D50951" s="19">
        <v>24</v>
      </c>
      <c r="E50951" s="19">
        <v>21</v>
      </c>
      <c r="F50951" s="69">
        <v>26449.068425320002</v>
      </c>
      <c r="G50951" s="52">
        <f t="shared" si="796"/>
        <v>27662.783377939999</v>
      </c>
      <c r="H50951" s="34">
        <v>0</v>
      </c>
      <c r="I50951" s="35">
        <v>2.7734770999999998E-2</v>
      </c>
      <c r="J50951" s="35">
        <f>H50951/(INDEX(Installed_Capacity!$H$6:$S$11,MATCH(Source_Data!B50951,Installed_Capacity!$G$6:$G$11,0),MATCH(Source_Data!C50951,Installed_Capacity!$H$5:$S$5,0)))</f>
        <v>0</v>
      </c>
      <c r="K50951" s="36">
        <f>I50951/(INDEX(Installed_Capacity!$H$15:$S$20,MATCH(Source_Data!B50951,Installed_Capacity!$G$15:$G$20,0),MATCH(Source_Data!C50951,Installed_Capacity!$H$14:$S$14,0)))</f>
        <v>6.5732953966406831E-6</v>
      </c>
      <c r="L50951" s="39">
        <v>0</v>
      </c>
      <c r="M50951" s="40">
        <v>9.2533800000000005E-4</v>
      </c>
      <c r="N50951" s="40">
        <f>L50951/(INDEX(Installed_Capacity!$V$6:$AG$11,MATCH(Source_Data!B50951,Installed_Capacity!$U$6:$U$11,0),MATCH(Source_Data!C50951,Installed_Capacity!$V$5:$AG$5,0)))</f>
        <v>0</v>
      </c>
      <c r="O50951" s="41">
        <f>M50951/(INDEX(Installed_Capacity!$V$15:$AG$20,MATCH(Source_Data!B50951,Installed_Capacity!$U$15:$U$20,0),MATCH(Source_Data!C50951,Installed_Capacity!$V$14:$AG$14,0)))</f>
        <v>1.5658084658143882E-7</v>
      </c>
      <c r="P50951" s="37">
        <v>0</v>
      </c>
      <c r="Q50951" s="38">
        <f>P50951/(INDEX(Installed_Capacity!$AJ$15:$AU$20,MATCH(Source_Data!B50951,Installed_Capacity!$AI$15:$AI$20,0),MATCH(Source_Data!C50951,Installed_Capacity!$AJ$14:$AU$14,0)))</f>
        <v>0</v>
      </c>
      <c r="R50951" s="63">
        <v>180.73488404400001</v>
      </c>
      <c r="S50951" s="42">
        <v>222.29956149099999</v>
      </c>
      <c r="T50951" s="42">
        <f>R50951/(INDEX(Installed_Capacity!$H$25:$S$30,MATCH(Source_Data!B50951,Installed_Capacity!$G$25:$G$30,0),MATCH(Source_Data!C50951,Installed_Capacity!$H$24:$S$24,0)))</f>
        <v>0.12380797646526923</v>
      </c>
      <c r="U50951" s="43">
        <f>S50951/(INDEX(Installed_Capacity!$H$33:$S$38,MATCH(Source_Data!B50951,Installed_Capacity!$G$33:$G$38,0),MATCH(Source_Data!C50951,Installed_Capacity!$H$32:$S$32,0)))</f>
        <v>4.6973859300229702E-2</v>
      </c>
      <c r="V50951" s="21"/>
      <c r="W50951" s="2"/>
    </row>
    <row r="50952" spans="1:23" x14ac:dyDescent="0.25">
      <c r="A50952" s="17">
        <v>44858</v>
      </c>
      <c r="B50952" s="19">
        <v>2022</v>
      </c>
      <c r="C50952" s="19">
        <v>10</v>
      </c>
      <c r="D50952" s="19">
        <v>24</v>
      </c>
      <c r="E50952" s="19">
        <v>22</v>
      </c>
      <c r="F50952" s="69">
        <v>25362.98612759</v>
      </c>
      <c r="G50952" s="52">
        <f t="shared" si="796"/>
        <v>27662.783377939999</v>
      </c>
      <c r="H50952" s="34">
        <v>0</v>
      </c>
      <c r="I50952" s="35">
        <v>2.4336831999999999E-2</v>
      </c>
      <c r="J50952" s="35">
        <f>H50952/(INDEX(Installed_Capacity!$H$6:$S$11,MATCH(Source_Data!B50952,Installed_Capacity!$G$6:$G$11,0),MATCH(Source_Data!C50952,Installed_Capacity!$H$5:$S$5,0)))</f>
        <v>0</v>
      </c>
      <c r="K50952" s="36">
        <f>I50952/(INDEX(Installed_Capacity!$H$15:$S$20,MATCH(Source_Data!B50952,Installed_Capacity!$G$15:$G$20,0),MATCH(Source_Data!C50952,Installed_Capacity!$H$14:$S$14,0)))</f>
        <v>5.7679649042141963E-6</v>
      </c>
      <c r="L50952" s="39">
        <v>2.9900000000000002E-7</v>
      </c>
      <c r="M50952" s="40">
        <v>2.55E-5</v>
      </c>
      <c r="N50952" s="40">
        <f>L50952/(INDEX(Installed_Capacity!$V$6:$AG$11,MATCH(Source_Data!B50952,Installed_Capacity!$U$6:$U$11,0),MATCH(Source_Data!C50952,Installed_Capacity!$V$5:$AG$5,0)))</f>
        <v>1.1572013530354281E-10</v>
      </c>
      <c r="O50952" s="41">
        <f>M50952/(INDEX(Installed_Capacity!$V$15:$AG$20,MATCH(Source_Data!B50952,Installed_Capacity!$U$15:$U$20,0),MATCH(Source_Data!C50952,Installed_Capacity!$V$14:$AG$14,0)))</f>
        <v>4.3149763522374417E-9</v>
      </c>
      <c r="P50952" s="37">
        <v>0</v>
      </c>
      <c r="Q50952" s="38">
        <f>P50952/(INDEX(Installed_Capacity!$AJ$15:$AU$20,MATCH(Source_Data!B50952,Installed_Capacity!$AI$15:$AI$20,0),MATCH(Source_Data!C50952,Installed_Capacity!$AJ$14:$AU$14,0)))</f>
        <v>0</v>
      </c>
      <c r="R50952" s="63">
        <v>227.189867271</v>
      </c>
      <c r="S50952" s="42">
        <v>352.46981596000001</v>
      </c>
      <c r="T50952" s="42">
        <f>R50952/(INDEX(Installed_Capacity!$H$25:$S$30,MATCH(Source_Data!B50952,Installed_Capacity!$G$25:$G$30,0),MATCH(Source_Data!C50952,Installed_Capacity!$H$24:$S$24,0)))</f>
        <v>0.15563081742087959</v>
      </c>
      <c r="U50952" s="43">
        <f>S50952/(INDEX(Installed_Capacity!$H$33:$S$38,MATCH(Source_Data!B50952,Installed_Capacity!$G$33:$G$38,0),MATCH(Source_Data!C50952,Installed_Capacity!$H$32:$S$32,0)))</f>
        <v>7.4479982917794549E-2</v>
      </c>
      <c r="V50952" s="21"/>
      <c r="W50952" s="2"/>
    </row>
    <row r="50953" spans="1:23" x14ac:dyDescent="0.25">
      <c r="A50953" s="17">
        <v>44858</v>
      </c>
      <c r="B50953" s="19">
        <v>2022</v>
      </c>
      <c r="C50953" s="19">
        <v>10</v>
      </c>
      <c r="D50953" s="19">
        <v>24</v>
      </c>
      <c r="E50953" s="19">
        <v>23</v>
      </c>
      <c r="F50953" s="69">
        <v>24199.111327800001</v>
      </c>
      <c r="G50953" s="52">
        <f t="shared" si="796"/>
        <v>27662.783377939999</v>
      </c>
      <c r="H50953" s="34">
        <v>0</v>
      </c>
      <c r="I50953" s="35">
        <v>1.1103297E-2</v>
      </c>
      <c r="J50953" s="35">
        <f>H50953/(INDEX(Installed_Capacity!$H$6:$S$11,MATCH(Source_Data!B50953,Installed_Capacity!$G$6:$G$11,0),MATCH(Source_Data!C50953,Installed_Capacity!$H$5:$S$5,0)))</f>
        <v>0</v>
      </c>
      <c r="K50953" s="36">
        <f>I50953/(INDEX(Installed_Capacity!$H$15:$S$20,MATCH(Source_Data!B50953,Installed_Capacity!$G$15:$G$20,0),MATCH(Source_Data!C50953,Installed_Capacity!$H$14:$S$14,0)))</f>
        <v>2.631543309214066E-6</v>
      </c>
      <c r="L50953" s="39">
        <v>3.9644999999999997E-5</v>
      </c>
      <c r="M50953" s="40">
        <v>1.6799999999999999E-4</v>
      </c>
      <c r="N50953" s="40">
        <f>L50953/(INDEX(Installed_Capacity!$V$6:$AG$11,MATCH(Source_Data!B50953,Installed_Capacity!$U$6:$U$11,0),MATCH(Source_Data!C50953,Installed_Capacity!$V$5:$AG$5,0)))</f>
        <v>1.5343561083976435E-8</v>
      </c>
      <c r="O50953" s="41">
        <f>M50953/(INDEX(Installed_Capacity!$V$15:$AG$20,MATCH(Source_Data!B50953,Installed_Capacity!$U$15:$U$20,0),MATCH(Source_Data!C50953,Installed_Capacity!$V$14:$AG$14,0)))</f>
        <v>2.8428079497093733E-8</v>
      </c>
      <c r="P50953" s="37">
        <v>0</v>
      </c>
      <c r="Q50953" s="38">
        <f>P50953/(INDEX(Installed_Capacity!$AJ$15:$AU$20,MATCH(Source_Data!B50953,Installed_Capacity!$AI$15:$AI$20,0),MATCH(Source_Data!C50953,Installed_Capacity!$AJ$14:$AU$14,0)))</f>
        <v>0</v>
      </c>
      <c r="R50953" s="63">
        <v>232.625713741</v>
      </c>
      <c r="S50953" s="42">
        <v>272.432279714</v>
      </c>
      <c r="T50953" s="42">
        <f>R50953/(INDEX(Installed_Capacity!$H$25:$S$30,MATCH(Source_Data!B50953,Installed_Capacity!$G$25:$G$30,0),MATCH(Source_Data!C50953,Installed_Capacity!$H$24:$S$24,0)))</f>
        <v>0.15935451002945608</v>
      </c>
      <c r="U50953" s="43">
        <f>S50953/(INDEX(Installed_Capacity!$H$33:$S$38,MATCH(Source_Data!B50953,Installed_Capacity!$G$33:$G$38,0),MATCH(Source_Data!C50953,Installed_Capacity!$H$32:$S$32,0)))</f>
        <v>5.7567345118871793E-2</v>
      </c>
      <c r="V50953" s="21"/>
      <c r="W50953" s="2"/>
    </row>
    <row r="50954" spans="1:23" x14ac:dyDescent="0.25">
      <c r="A50954" s="17">
        <v>44858</v>
      </c>
      <c r="B50954" s="19">
        <v>2022</v>
      </c>
      <c r="C50954" s="19">
        <v>10</v>
      </c>
      <c r="D50954" s="19">
        <v>24</v>
      </c>
      <c r="E50954" s="19">
        <v>24</v>
      </c>
      <c r="F50954" s="69">
        <v>22867.151203140002</v>
      </c>
      <c r="G50954" s="52">
        <f t="shared" si="796"/>
        <v>27662.783377939999</v>
      </c>
      <c r="H50954" s="34">
        <v>0</v>
      </c>
      <c r="I50954" s="35">
        <v>3.7797899999999999E-3</v>
      </c>
      <c r="J50954" s="35">
        <f>H50954/(INDEX(Installed_Capacity!$H$6:$S$11,MATCH(Source_Data!B50954,Installed_Capacity!$G$6:$G$11,0),MATCH(Source_Data!C50954,Installed_Capacity!$H$5:$S$5,0)))</f>
        <v>0</v>
      </c>
      <c r="K50954" s="36">
        <f>I50954/(INDEX(Installed_Capacity!$H$15:$S$20,MATCH(Source_Data!B50954,Installed_Capacity!$G$15:$G$20,0),MATCH(Source_Data!C50954,Installed_Capacity!$H$14:$S$14,0)))</f>
        <v>8.9583130891069872E-7</v>
      </c>
      <c r="L50954" s="39">
        <v>0</v>
      </c>
      <c r="M50954" s="40">
        <v>5.6999999999999996E-6</v>
      </c>
      <c r="N50954" s="40">
        <f>L50954/(INDEX(Installed_Capacity!$V$6:$AG$11,MATCH(Source_Data!B50954,Installed_Capacity!$U$6:$U$11,0),MATCH(Source_Data!C50954,Installed_Capacity!$V$5:$AG$5,0)))</f>
        <v>0</v>
      </c>
      <c r="O50954" s="41">
        <f>M50954/(INDEX(Installed_Capacity!$V$15:$AG$20,MATCH(Source_Data!B50954,Installed_Capacity!$U$15:$U$20,0),MATCH(Source_Data!C50954,Installed_Capacity!$V$14:$AG$14,0)))</f>
        <v>9.6452412579425155E-10</v>
      </c>
      <c r="P50954" s="37">
        <v>0</v>
      </c>
      <c r="Q50954" s="38">
        <f>P50954/(INDEX(Installed_Capacity!$AJ$15:$AU$20,MATCH(Source_Data!B50954,Installed_Capacity!$AI$15:$AI$20,0),MATCH(Source_Data!C50954,Installed_Capacity!$AJ$14:$AU$14,0)))</f>
        <v>0</v>
      </c>
      <c r="R50954" s="63">
        <v>324.94390556000002</v>
      </c>
      <c r="S50954" s="42">
        <v>311.62289742299998</v>
      </c>
      <c r="T50954" s="42">
        <f>R50954/(INDEX(Installed_Capacity!$H$25:$S$30,MATCH(Source_Data!B50954,Installed_Capacity!$G$25:$G$30,0),MATCH(Source_Data!C50954,Installed_Capacity!$H$24:$S$24,0)))</f>
        <v>0.22259481131661873</v>
      </c>
      <c r="U50954" s="43">
        <f>S50954/(INDEX(Installed_Capacity!$H$33:$S$38,MATCH(Source_Data!B50954,Installed_Capacity!$G$33:$G$38,0),MATCH(Source_Data!C50954,Installed_Capacity!$H$32:$S$32,0)))</f>
        <v>6.5848668526818269E-2</v>
      </c>
      <c r="V50954" s="21"/>
      <c r="W50954" s="2"/>
    </row>
    <row r="50955" spans="1:23" x14ac:dyDescent="0.25">
      <c r="A50955" s="17">
        <v>44859</v>
      </c>
      <c r="B50955" s="19">
        <v>2022</v>
      </c>
      <c r="C50955" s="19">
        <v>10</v>
      </c>
      <c r="D50955" s="19">
        <v>25</v>
      </c>
      <c r="E50955" s="19">
        <v>1</v>
      </c>
      <c r="F50955" s="69">
        <v>22257.382789160001</v>
      </c>
      <c r="G50955" s="52">
        <f t="shared" si="796"/>
        <v>27446.690805819999</v>
      </c>
      <c r="H50955" s="34">
        <v>0</v>
      </c>
      <c r="I50955" s="35">
        <v>-6.5261870000000001E-3</v>
      </c>
      <c r="J50955" s="35">
        <f>H50955/(INDEX(Installed_Capacity!$H$6:$S$11,MATCH(Source_Data!B50955,Installed_Capacity!$G$6:$G$11,0),MATCH(Source_Data!C50955,Installed_Capacity!$H$5:$S$5,0)))</f>
        <v>0</v>
      </c>
      <c r="K50955" s="36">
        <f>I50955/(INDEX(Installed_Capacity!$H$15:$S$20,MATCH(Source_Data!B50955,Installed_Capacity!$G$15:$G$20,0),MATCH(Source_Data!C50955,Installed_Capacity!$H$14:$S$14,0)))</f>
        <v>-1.5467427138560572E-6</v>
      </c>
      <c r="L50955" s="39">
        <v>0</v>
      </c>
      <c r="M50955" s="40">
        <v>0</v>
      </c>
      <c r="N50955" s="40">
        <f>L50955/(INDEX(Installed_Capacity!$V$6:$AG$11,MATCH(Source_Data!B50955,Installed_Capacity!$U$6:$U$11,0),MATCH(Source_Data!C50955,Installed_Capacity!$V$5:$AG$5,0)))</f>
        <v>0</v>
      </c>
      <c r="O50955" s="41">
        <f>M50955/(INDEX(Installed_Capacity!$V$15:$AG$20,MATCH(Source_Data!B50955,Installed_Capacity!$U$15:$U$20,0),MATCH(Source_Data!C50955,Installed_Capacity!$V$14:$AG$14,0)))</f>
        <v>0</v>
      </c>
      <c r="P50955" s="37">
        <v>0</v>
      </c>
      <c r="Q50955" s="38">
        <f>P50955/(INDEX(Installed_Capacity!$AJ$15:$AU$20,MATCH(Source_Data!B50955,Installed_Capacity!$AI$15:$AI$20,0),MATCH(Source_Data!C50955,Installed_Capacity!$AJ$14:$AU$14,0)))</f>
        <v>0</v>
      </c>
      <c r="R50955" s="63">
        <v>404.26324443200002</v>
      </c>
      <c r="S50955" s="42">
        <v>476.59504952200001</v>
      </c>
      <c r="T50955" s="42">
        <f>R50955/(INDEX(Installed_Capacity!$H$25:$S$30,MATCH(Source_Data!B50955,Installed_Capacity!$G$25:$G$30,0),MATCH(Source_Data!C50955,Installed_Capacity!$H$24:$S$24,0)))</f>
        <v>0.2769305688669681</v>
      </c>
      <c r="U50955" s="43">
        <f>S50955/(INDEX(Installed_Capacity!$H$33:$S$38,MATCH(Source_Data!B50955,Installed_Capacity!$G$33:$G$38,0),MATCH(Source_Data!C50955,Installed_Capacity!$H$32:$S$32,0)))</f>
        <v>0.10070874026595331</v>
      </c>
      <c r="V50955" s="21"/>
      <c r="W50955" s="2"/>
    </row>
    <row r="50956" spans="1:23" x14ac:dyDescent="0.25">
      <c r="A50956" s="17">
        <v>44859</v>
      </c>
      <c r="B50956" s="19">
        <v>2022</v>
      </c>
      <c r="C50956" s="19">
        <v>10</v>
      </c>
      <c r="D50956" s="19">
        <v>25</v>
      </c>
      <c r="E50956" s="19">
        <v>2</v>
      </c>
      <c r="F50956" s="69">
        <v>21679.913698050001</v>
      </c>
      <c r="G50956" s="52">
        <f t="shared" si="796"/>
        <v>27446.690805819999</v>
      </c>
      <c r="H50956" s="34">
        <v>0</v>
      </c>
      <c r="I50956" s="35">
        <v>-4.6392430000000004E-3</v>
      </c>
      <c r="J50956" s="35">
        <f>H50956/(INDEX(Installed_Capacity!$H$6:$S$11,MATCH(Source_Data!B50956,Installed_Capacity!$G$6:$G$11,0),MATCH(Source_Data!C50956,Installed_Capacity!$H$5:$S$5,0)))</f>
        <v>0</v>
      </c>
      <c r="K50956" s="36">
        <f>I50956/(INDEX(Installed_Capacity!$H$15:$S$20,MATCH(Source_Data!B50956,Installed_Capacity!$G$15:$G$20,0),MATCH(Source_Data!C50956,Installed_Capacity!$H$14:$S$14,0)))</f>
        <v>-1.0995264628576713E-6</v>
      </c>
      <c r="L50956" s="39">
        <v>0</v>
      </c>
      <c r="M50956" s="40">
        <v>0</v>
      </c>
      <c r="N50956" s="40">
        <f>L50956/(INDEX(Installed_Capacity!$V$6:$AG$11,MATCH(Source_Data!B50956,Installed_Capacity!$U$6:$U$11,0),MATCH(Source_Data!C50956,Installed_Capacity!$V$5:$AG$5,0)))</f>
        <v>0</v>
      </c>
      <c r="O50956" s="41">
        <f>M50956/(INDEX(Installed_Capacity!$V$15:$AG$20,MATCH(Source_Data!B50956,Installed_Capacity!$U$15:$U$20,0),MATCH(Source_Data!C50956,Installed_Capacity!$V$14:$AG$14,0)))</f>
        <v>0</v>
      </c>
      <c r="P50956" s="37">
        <v>0</v>
      </c>
      <c r="Q50956" s="38">
        <f>P50956/(INDEX(Installed_Capacity!$AJ$15:$AU$20,MATCH(Source_Data!B50956,Installed_Capacity!$AI$15:$AI$20,0),MATCH(Source_Data!C50956,Installed_Capacity!$AJ$14:$AU$14,0)))</f>
        <v>0</v>
      </c>
      <c r="R50956" s="63">
        <v>352.53436634799999</v>
      </c>
      <c r="S50956" s="42">
        <v>627.24818298900004</v>
      </c>
      <c r="T50956" s="42">
        <f>R50956/(INDEX(Installed_Capacity!$H$25:$S$30,MATCH(Source_Data!B50956,Installed_Capacity!$G$25:$G$30,0),MATCH(Source_Data!C50956,Installed_Capacity!$H$24:$S$24,0)))</f>
        <v>0.24149497626250171</v>
      </c>
      <c r="U50956" s="43">
        <f>S50956/(INDEX(Installed_Capacity!$H$33:$S$38,MATCH(Source_Data!B50956,Installed_Capacity!$G$33:$G$38,0),MATCH(Source_Data!C50956,Installed_Capacity!$H$32:$S$32,0)))</f>
        <v>0.13254307699227247</v>
      </c>
      <c r="V50956" s="21"/>
      <c r="W50956" s="2"/>
    </row>
    <row r="50957" spans="1:23" x14ac:dyDescent="0.25">
      <c r="A50957" s="17">
        <v>44859</v>
      </c>
      <c r="B50957" s="19">
        <v>2022</v>
      </c>
      <c r="C50957" s="19">
        <v>10</v>
      </c>
      <c r="D50957" s="19">
        <v>25</v>
      </c>
      <c r="E50957" s="19">
        <v>3</v>
      </c>
      <c r="F50957" s="69">
        <v>21014.18835678</v>
      </c>
      <c r="G50957" s="52">
        <f t="shared" si="796"/>
        <v>27446.690805819999</v>
      </c>
      <c r="H50957" s="34">
        <v>0</v>
      </c>
      <c r="I50957" s="35">
        <v>-5.4354169999999997E-3</v>
      </c>
      <c r="J50957" s="35">
        <f>H50957/(INDEX(Installed_Capacity!$H$6:$S$11,MATCH(Source_Data!B50957,Installed_Capacity!$G$6:$G$11,0),MATCH(Source_Data!C50957,Installed_Capacity!$H$5:$S$5,0)))</f>
        <v>0</v>
      </c>
      <c r="K50957" s="36">
        <f>I50957/(INDEX(Installed_Capacity!$H$15:$S$20,MATCH(Source_Data!B50957,Installed_Capacity!$G$15:$G$20,0),MATCH(Source_Data!C50957,Installed_Capacity!$H$14:$S$14,0)))</f>
        <v>-1.2882241409140357E-6</v>
      </c>
      <c r="L50957" s="39">
        <v>0</v>
      </c>
      <c r="M50957" s="40">
        <v>0</v>
      </c>
      <c r="N50957" s="40">
        <f>L50957/(INDEX(Installed_Capacity!$V$6:$AG$11,MATCH(Source_Data!B50957,Installed_Capacity!$U$6:$U$11,0),MATCH(Source_Data!C50957,Installed_Capacity!$V$5:$AG$5,0)))</f>
        <v>0</v>
      </c>
      <c r="O50957" s="41">
        <f>M50957/(INDEX(Installed_Capacity!$V$15:$AG$20,MATCH(Source_Data!B50957,Installed_Capacity!$U$15:$U$20,0),MATCH(Source_Data!C50957,Installed_Capacity!$V$14:$AG$14,0)))</f>
        <v>0</v>
      </c>
      <c r="P50957" s="37">
        <v>0</v>
      </c>
      <c r="Q50957" s="38">
        <f>P50957/(INDEX(Installed_Capacity!$AJ$15:$AU$20,MATCH(Source_Data!B50957,Installed_Capacity!$AI$15:$AI$20,0),MATCH(Source_Data!C50957,Installed_Capacity!$AJ$14:$AU$14,0)))</f>
        <v>0</v>
      </c>
      <c r="R50957" s="63">
        <v>316.07115934699999</v>
      </c>
      <c r="S50957" s="42">
        <v>765.57986146799999</v>
      </c>
      <c r="T50957" s="42">
        <f>R50957/(INDEX(Installed_Capacity!$H$25:$S$30,MATCH(Source_Data!B50957,Installed_Capacity!$G$25:$G$30,0),MATCH(Source_Data!C50957,Installed_Capacity!$H$24:$S$24,0)))</f>
        <v>0.21651675527264008</v>
      </c>
      <c r="U50957" s="43">
        <f>S50957/(INDEX(Installed_Capacity!$H$33:$S$38,MATCH(Source_Data!B50957,Installed_Capacity!$G$33:$G$38,0),MATCH(Source_Data!C50957,Installed_Capacity!$H$32:$S$32,0)))</f>
        <v>0.16177378153372177</v>
      </c>
      <c r="V50957" s="21"/>
      <c r="W50957" s="2"/>
    </row>
    <row r="50958" spans="1:23" x14ac:dyDescent="0.25">
      <c r="A50958" s="17">
        <v>44859</v>
      </c>
      <c r="B50958" s="19">
        <v>2022</v>
      </c>
      <c r="C50958" s="19">
        <v>10</v>
      </c>
      <c r="D50958" s="19">
        <v>25</v>
      </c>
      <c r="E50958" s="19">
        <v>4</v>
      </c>
      <c r="F50958" s="69">
        <v>21101.85479306</v>
      </c>
      <c r="G50958" s="52">
        <f t="shared" si="796"/>
        <v>27446.690805819999</v>
      </c>
      <c r="H50958" s="34">
        <v>0</v>
      </c>
      <c r="I50958" s="35">
        <v>-4.683815E-3</v>
      </c>
      <c r="J50958" s="35">
        <f>H50958/(INDEX(Installed_Capacity!$H$6:$S$11,MATCH(Source_Data!B50958,Installed_Capacity!$G$6:$G$11,0),MATCH(Source_Data!C50958,Installed_Capacity!$H$5:$S$5,0)))</f>
        <v>0</v>
      </c>
      <c r="K50958" s="36">
        <f>I50958/(INDEX(Installed_Capacity!$H$15:$S$20,MATCH(Source_Data!B50958,Installed_Capacity!$G$15:$G$20,0),MATCH(Source_Data!C50958,Installed_Capacity!$H$14:$S$14,0)))</f>
        <v>-1.1100902754241809E-6</v>
      </c>
      <c r="L50958" s="39">
        <v>0</v>
      </c>
      <c r="M50958" s="40">
        <v>0</v>
      </c>
      <c r="N50958" s="40">
        <f>L50958/(INDEX(Installed_Capacity!$V$6:$AG$11,MATCH(Source_Data!B50958,Installed_Capacity!$U$6:$U$11,0),MATCH(Source_Data!C50958,Installed_Capacity!$V$5:$AG$5,0)))</f>
        <v>0</v>
      </c>
      <c r="O50958" s="41">
        <f>M50958/(INDEX(Installed_Capacity!$V$15:$AG$20,MATCH(Source_Data!B50958,Installed_Capacity!$U$15:$U$20,0),MATCH(Source_Data!C50958,Installed_Capacity!$V$14:$AG$14,0)))</f>
        <v>0</v>
      </c>
      <c r="P50958" s="37">
        <v>0</v>
      </c>
      <c r="Q50958" s="38">
        <f>P50958/(INDEX(Installed_Capacity!$AJ$15:$AU$20,MATCH(Source_Data!B50958,Installed_Capacity!$AI$15:$AI$20,0),MATCH(Source_Data!C50958,Installed_Capacity!$AJ$14:$AU$14,0)))</f>
        <v>0</v>
      </c>
      <c r="R50958" s="63">
        <v>253.48076600499999</v>
      </c>
      <c r="S50958" s="42">
        <v>734.72627037799998</v>
      </c>
      <c r="T50958" s="42">
        <f>R50958/(INDEX(Installed_Capacity!$H$25:$S$30,MATCH(Source_Data!B50958,Installed_Capacity!$G$25:$G$30,0),MATCH(Source_Data!C50958,Installed_Capacity!$H$24:$S$24,0)))</f>
        <v>0.1736407494211536</v>
      </c>
      <c r="U50958" s="43">
        <f>S50958/(INDEX(Installed_Capacity!$H$33:$S$38,MATCH(Source_Data!B50958,Installed_Capacity!$G$33:$G$38,0),MATCH(Source_Data!C50958,Installed_Capacity!$H$32:$S$32,0)))</f>
        <v>0.15525414543076363</v>
      </c>
      <c r="V50958" s="21"/>
      <c r="W50958" s="2"/>
    </row>
    <row r="50959" spans="1:23" x14ac:dyDescent="0.25">
      <c r="A50959" s="17">
        <v>44859</v>
      </c>
      <c r="B50959" s="19">
        <v>2022</v>
      </c>
      <c r="C50959" s="19">
        <v>10</v>
      </c>
      <c r="D50959" s="19">
        <v>25</v>
      </c>
      <c r="E50959" s="19">
        <v>5</v>
      </c>
      <c r="F50959" s="69">
        <v>21375.8396512</v>
      </c>
      <c r="G50959" s="52">
        <f t="shared" si="796"/>
        <v>27446.690805819999</v>
      </c>
      <c r="H50959" s="34">
        <v>0</v>
      </c>
      <c r="I50959" s="35">
        <v>-5.7814629999999997E-3</v>
      </c>
      <c r="J50959" s="35">
        <f>H50959/(INDEX(Installed_Capacity!$H$6:$S$11,MATCH(Source_Data!B50959,Installed_Capacity!$G$6:$G$11,0),MATCH(Source_Data!C50959,Installed_Capacity!$H$5:$S$5,0)))</f>
        <v>0</v>
      </c>
      <c r="K50959" s="36">
        <f>I50959/(INDEX(Installed_Capacity!$H$15:$S$20,MATCH(Source_Data!B50959,Installed_Capacity!$G$15:$G$20,0),MATCH(Source_Data!C50959,Installed_Capacity!$H$14:$S$14,0)))</f>
        <v>-1.3702389727230283E-6</v>
      </c>
      <c r="L50959" s="39">
        <v>2.8761000000000001E-5</v>
      </c>
      <c r="M50959" s="40">
        <v>6.6962E-5</v>
      </c>
      <c r="N50959" s="40">
        <f>L50959/(INDEX(Installed_Capacity!$V$6:$AG$11,MATCH(Source_Data!B50959,Installed_Capacity!$U$6:$U$11,0),MATCH(Source_Data!C50959,Installed_Capacity!$V$5:$AG$5,0)))</f>
        <v>1.1131193349381923E-8</v>
      </c>
      <c r="O50959" s="41">
        <f>M50959/(INDEX(Installed_Capacity!$V$15:$AG$20,MATCH(Source_Data!B50959,Installed_Capacity!$U$15:$U$20,0),MATCH(Source_Data!C50959,Installed_Capacity!$V$14:$AG$14,0)))</f>
        <v>1.1330958686216611E-8</v>
      </c>
      <c r="P50959" s="37">
        <v>0</v>
      </c>
      <c r="Q50959" s="38">
        <f>P50959/(INDEX(Installed_Capacity!$AJ$15:$AU$20,MATCH(Source_Data!B50959,Installed_Capacity!$AI$15:$AI$20,0),MATCH(Source_Data!C50959,Installed_Capacity!$AJ$14:$AU$14,0)))</f>
        <v>0</v>
      </c>
      <c r="R50959" s="63">
        <v>243.910758698</v>
      </c>
      <c r="S50959" s="42">
        <v>896.09286629600001</v>
      </c>
      <c r="T50959" s="42">
        <f>R50959/(INDEX(Installed_Capacity!$H$25:$S$30,MATCH(Source_Data!B50959,Installed_Capacity!$G$25:$G$30,0),MATCH(Source_Data!C50959,Installed_Capacity!$H$24:$S$24,0)))</f>
        <v>0.16708505185504863</v>
      </c>
      <c r="U50959" s="43">
        <f>S50959/(INDEX(Installed_Capacity!$H$33:$S$38,MATCH(Source_Data!B50959,Installed_Capacity!$G$33:$G$38,0),MATCH(Source_Data!C50959,Installed_Capacity!$H$32:$S$32,0)))</f>
        <v>0.18935233132716739</v>
      </c>
      <c r="V50959" s="21"/>
      <c r="W50959" s="2"/>
    </row>
    <row r="50960" spans="1:23" x14ac:dyDescent="0.25">
      <c r="A50960" s="17">
        <v>44859</v>
      </c>
      <c r="B50960" s="19">
        <v>2022</v>
      </c>
      <c r="C50960" s="19">
        <v>10</v>
      </c>
      <c r="D50960" s="19">
        <v>25</v>
      </c>
      <c r="E50960" s="19">
        <v>6</v>
      </c>
      <c r="F50960" s="69">
        <v>22528.96118649</v>
      </c>
      <c r="G50960" s="52">
        <f t="shared" si="796"/>
        <v>27446.690805819999</v>
      </c>
      <c r="H50960" s="34">
        <v>0</v>
      </c>
      <c r="I50960" s="35">
        <v>5.8890189999999997E-3</v>
      </c>
      <c r="J50960" s="35">
        <f>H50960/(INDEX(Installed_Capacity!$H$6:$S$11,MATCH(Source_Data!B50960,Installed_Capacity!$G$6:$G$11,0),MATCH(Source_Data!C50960,Installed_Capacity!$H$5:$S$5,0)))</f>
        <v>0</v>
      </c>
      <c r="K50960" s="36">
        <f>I50960/(INDEX(Installed_Capacity!$H$15:$S$20,MATCH(Source_Data!B50960,Installed_Capacity!$G$15:$G$20,0),MATCH(Source_Data!C50960,Installed_Capacity!$H$14:$S$14,0)))</f>
        <v>1.395730344535007E-6</v>
      </c>
      <c r="L50960" s="39">
        <v>0.10530835500000001</v>
      </c>
      <c r="M50960" s="40">
        <v>7.2419096000000002E-2</v>
      </c>
      <c r="N50960" s="40">
        <f>L50960/(INDEX(Installed_Capacity!$V$6:$AG$11,MATCH(Source_Data!B50960,Installed_Capacity!$U$6:$U$11,0),MATCH(Source_Data!C50960,Installed_Capacity!$V$5:$AG$5,0)))</f>
        <v>4.075684645215224E-5</v>
      </c>
      <c r="O50960" s="41">
        <f>M50960/(INDEX(Installed_Capacity!$V$15:$AG$20,MATCH(Source_Data!B50960,Installed_Capacity!$U$15:$U$20,0),MATCH(Source_Data!C50960,Installed_Capacity!$V$14:$AG$14,0)))</f>
        <v>1.225437987021228E-5</v>
      </c>
      <c r="P50960" s="37">
        <v>0</v>
      </c>
      <c r="Q50960" s="38">
        <f>P50960/(INDEX(Installed_Capacity!$AJ$15:$AU$20,MATCH(Source_Data!B50960,Installed_Capacity!$AI$15:$AI$20,0),MATCH(Source_Data!C50960,Installed_Capacity!$AJ$14:$AU$14,0)))</f>
        <v>0</v>
      </c>
      <c r="R50960" s="63">
        <v>238.14048928099999</v>
      </c>
      <c r="S50960" s="42">
        <v>896.27432268799998</v>
      </c>
      <c r="T50960" s="42">
        <f>R50960/(INDEX(Installed_Capacity!$H$25:$S$30,MATCH(Source_Data!B50960,Installed_Capacity!$G$25:$G$30,0),MATCH(Source_Data!C50960,Installed_Capacity!$H$24:$S$24,0)))</f>
        <v>0.1631322710515139</v>
      </c>
      <c r="U50960" s="43">
        <f>S50960/(INDEX(Installed_Capacity!$H$33:$S$38,MATCH(Source_Data!B50960,Installed_Capacity!$G$33:$G$38,0),MATCH(Source_Data!C50960,Installed_Capacity!$H$32:$S$32,0)))</f>
        <v>0.18939067466428314</v>
      </c>
      <c r="V50960" s="21"/>
      <c r="W50960" s="2"/>
    </row>
    <row r="50961" spans="1:23" x14ac:dyDescent="0.25">
      <c r="A50961" s="17">
        <v>44859</v>
      </c>
      <c r="B50961" s="19">
        <v>2022</v>
      </c>
      <c r="C50961" s="19">
        <v>10</v>
      </c>
      <c r="D50961" s="19">
        <v>25</v>
      </c>
      <c r="E50961" s="19">
        <v>7</v>
      </c>
      <c r="F50961" s="69">
        <v>24340.970392759999</v>
      </c>
      <c r="G50961" s="52">
        <f t="shared" si="796"/>
        <v>27446.690805819999</v>
      </c>
      <c r="H50961" s="34">
        <v>0</v>
      </c>
      <c r="I50961" s="35">
        <v>1.0916971900000001</v>
      </c>
      <c r="J50961" s="35">
        <f>H50961/(INDEX(Installed_Capacity!$H$6:$S$11,MATCH(Source_Data!B50961,Installed_Capacity!$G$6:$G$11,0),MATCH(Source_Data!C50961,Installed_Capacity!$H$5:$S$5,0)))</f>
        <v>0</v>
      </c>
      <c r="K50961" s="36">
        <f>I50961/(INDEX(Installed_Capacity!$H$15:$S$20,MATCH(Source_Data!B50961,Installed_Capacity!$G$15:$G$20,0),MATCH(Source_Data!C50961,Installed_Capacity!$H$14:$S$14,0)))</f>
        <v>2.5873832214272005E-4</v>
      </c>
      <c r="L50961" s="39">
        <v>0.46668045699999999</v>
      </c>
      <c r="M50961" s="40">
        <v>2.6837061470000001</v>
      </c>
      <c r="N50961" s="40">
        <f>L50961/(INDEX(Installed_Capacity!$V$6:$AG$11,MATCH(Source_Data!B50961,Installed_Capacity!$U$6:$U$11,0),MATCH(Source_Data!C50961,Installed_Capacity!$V$5:$AG$5,0)))</f>
        <v>1.8061647367076652E-4</v>
      </c>
      <c r="O50961" s="41">
        <f>M50961/(INDEX(Installed_Capacity!$V$15:$AG$20,MATCH(Source_Data!B50961,Installed_Capacity!$U$15:$U$20,0),MATCH(Source_Data!C50961,Installed_Capacity!$V$14:$AG$14,0)))</f>
        <v>4.541226886533043E-4</v>
      </c>
      <c r="P50961" s="37">
        <v>0</v>
      </c>
      <c r="Q50961" s="38">
        <f>P50961/(INDEX(Installed_Capacity!$AJ$15:$AU$20,MATCH(Source_Data!B50961,Installed_Capacity!$AI$15:$AI$20,0),MATCH(Source_Data!C50961,Installed_Capacity!$AJ$14:$AU$14,0)))</f>
        <v>0</v>
      </c>
      <c r="R50961" s="63">
        <v>214.56416484299999</v>
      </c>
      <c r="S50961" s="42">
        <v>790.26861128500002</v>
      </c>
      <c r="T50961" s="42">
        <f>R50961/(INDEX(Installed_Capacity!$H$25:$S$30,MATCH(Source_Data!B50961,Installed_Capacity!$G$25:$G$30,0),MATCH(Source_Data!C50961,Installed_Capacity!$H$24:$S$24,0)))</f>
        <v>0.14698189124743116</v>
      </c>
      <c r="U50961" s="43">
        <f>S50961/(INDEX(Installed_Capacity!$H$33:$S$38,MATCH(Source_Data!B50961,Installed_Capacity!$G$33:$G$38,0),MATCH(Source_Data!C50961,Installed_Capacity!$H$32:$S$32,0)))</f>
        <v>0.16699073226643513</v>
      </c>
      <c r="V50961" s="21"/>
      <c r="W50961" s="2"/>
    </row>
    <row r="50962" spans="1:23" x14ac:dyDescent="0.25">
      <c r="A50962" s="17">
        <v>44859</v>
      </c>
      <c r="B50962" s="19">
        <v>2022</v>
      </c>
      <c r="C50962" s="19">
        <v>10</v>
      </c>
      <c r="D50962" s="19">
        <v>25</v>
      </c>
      <c r="E50962" s="19">
        <v>8</v>
      </c>
      <c r="F50962" s="69">
        <v>25527.58378999</v>
      </c>
      <c r="G50962" s="52">
        <f t="shared" si="796"/>
        <v>27446.690805819999</v>
      </c>
      <c r="H50962" s="34">
        <v>59.081656641999999</v>
      </c>
      <c r="I50962" s="35">
        <v>447.815847115</v>
      </c>
      <c r="J50962" s="35">
        <f>H50962/(INDEX(Installed_Capacity!$H$6:$S$11,MATCH(Source_Data!B50962,Installed_Capacity!$G$6:$G$11,0),MATCH(Source_Data!C50962,Installed_Capacity!$H$5:$S$5,0)))</f>
        <v>3.2101221769321044E-2</v>
      </c>
      <c r="K50962" s="36">
        <f>I50962/(INDEX(Installed_Capacity!$H$15:$S$20,MATCH(Source_Data!B50962,Installed_Capacity!$G$15:$G$20,0),MATCH(Source_Data!C50962,Installed_Capacity!$H$14:$S$14,0)))</f>
        <v>0.10613485311934891</v>
      </c>
      <c r="L50962" s="39">
        <v>98.993358158999996</v>
      </c>
      <c r="M50962" s="40">
        <v>833.54429816899994</v>
      </c>
      <c r="N50962" s="40">
        <f>L50962/(INDEX(Installed_Capacity!$V$6:$AG$11,MATCH(Source_Data!B50962,Installed_Capacity!$U$6:$U$11,0),MATCH(Source_Data!C50962,Installed_Capacity!$V$5:$AG$5,0)))</f>
        <v>3.831279197428613E-2</v>
      </c>
      <c r="O50962" s="41">
        <f>M50962/(INDEX(Installed_Capacity!$V$15:$AG$20,MATCH(Source_Data!B50962,Installed_Capacity!$U$15:$U$20,0),MATCH(Source_Data!C50962,Installed_Capacity!$V$14:$AG$14,0)))</f>
        <v>0.14104799745653293</v>
      </c>
      <c r="P50962" s="37">
        <v>4.8451062770000002</v>
      </c>
      <c r="Q50962" s="38">
        <f>P50962/(INDEX(Installed_Capacity!$AJ$15:$AU$20,MATCH(Source_Data!B50962,Installed_Capacity!$AI$15:$AI$20,0),MATCH(Source_Data!C50962,Installed_Capacity!$AJ$14:$AU$14,0)))</f>
        <v>4.8596853329989972E-3</v>
      </c>
      <c r="R50962" s="63">
        <v>185.78706108599999</v>
      </c>
      <c r="S50962" s="42">
        <v>743.45092512899998</v>
      </c>
      <c r="T50962" s="42">
        <f>R50962/(INDEX(Installed_Capacity!$H$25:$S$30,MATCH(Source_Data!B50962,Installed_Capacity!$G$25:$G$30,0),MATCH(Source_Data!C50962,Installed_Capacity!$H$24:$S$24,0)))</f>
        <v>0.12726884579120429</v>
      </c>
      <c r="U50962" s="43">
        <f>S50962/(INDEX(Installed_Capacity!$H$33:$S$38,MATCH(Source_Data!B50962,Installed_Capacity!$G$33:$G$38,0),MATCH(Source_Data!C50962,Installed_Capacity!$H$32:$S$32,0)))</f>
        <v>0.15709774198114707</v>
      </c>
      <c r="V50962" s="21"/>
      <c r="W50962" s="2"/>
    </row>
    <row r="50963" spans="1:23" x14ac:dyDescent="0.25">
      <c r="A50963" s="17">
        <v>44859</v>
      </c>
      <c r="B50963" s="19">
        <v>2022</v>
      </c>
      <c r="C50963" s="19">
        <v>10</v>
      </c>
      <c r="D50963" s="19">
        <v>25</v>
      </c>
      <c r="E50963" s="19">
        <v>9</v>
      </c>
      <c r="F50963" s="69">
        <v>25017.280508010001</v>
      </c>
      <c r="G50963" s="52">
        <f t="shared" si="796"/>
        <v>27446.690805819999</v>
      </c>
      <c r="H50963" s="34">
        <v>625.07864703899997</v>
      </c>
      <c r="I50963" s="35">
        <v>1986.295076502</v>
      </c>
      <c r="J50963" s="35">
        <f>H50963/(INDEX(Installed_Capacity!$H$6:$S$11,MATCH(Source_Data!B50963,Installed_Capacity!$G$6:$G$11,0),MATCH(Source_Data!C50963,Installed_Capacity!$H$5:$S$5,0)))</f>
        <v>0.33962805737579327</v>
      </c>
      <c r="K50963" s="36">
        <f>I50963/(INDEX(Installed_Capacity!$H$15:$S$20,MATCH(Source_Data!B50963,Installed_Capacity!$G$15:$G$20,0),MATCH(Source_Data!C50963,Installed_Capacity!$H$14:$S$14,0)))</f>
        <v>0.4707630101846037</v>
      </c>
      <c r="L50963" s="39">
        <v>1053.5845578020001</v>
      </c>
      <c r="M50963" s="40">
        <v>3541.20110144</v>
      </c>
      <c r="N50963" s="40">
        <f>L50963/(INDEX(Installed_Capacity!$V$6:$AG$11,MATCH(Source_Data!B50963,Installed_Capacity!$U$6:$U$11,0),MATCH(Source_Data!C50963,Installed_Capacity!$V$5:$AG$5,0)))</f>
        <v>0.40776236649689218</v>
      </c>
      <c r="O50963" s="41">
        <f>M50963/(INDEX(Installed_Capacity!$V$15:$AG$20,MATCH(Source_Data!B50963,Installed_Capacity!$U$15:$U$20,0),MATCH(Source_Data!C50963,Installed_Capacity!$V$14:$AG$14,0)))</f>
        <v>0.59922349063650127</v>
      </c>
      <c r="P50963" s="37">
        <v>223.794147718</v>
      </c>
      <c r="Q50963" s="38">
        <f>P50963/(INDEX(Installed_Capacity!$AJ$15:$AU$20,MATCH(Source_Data!B50963,Installed_Capacity!$AI$15:$AI$20,0),MATCH(Source_Data!C50963,Installed_Capacity!$AJ$14:$AU$14,0)))</f>
        <v>0.22446755036910732</v>
      </c>
      <c r="R50963" s="63">
        <v>77.812885784000002</v>
      </c>
      <c r="S50963" s="42">
        <v>686.16140788400003</v>
      </c>
      <c r="T50963" s="42">
        <f>R50963/(INDEX(Installed_Capacity!$H$25:$S$30,MATCH(Source_Data!B50963,Installed_Capacity!$G$25:$G$30,0),MATCH(Source_Data!C50963,Installed_Capacity!$H$24:$S$24,0)))</f>
        <v>5.3303799002603097E-2</v>
      </c>
      <c r="U50963" s="43">
        <f>S50963/(INDEX(Installed_Capacity!$H$33:$S$38,MATCH(Source_Data!B50963,Installed_Capacity!$G$33:$G$38,0),MATCH(Source_Data!C50963,Installed_Capacity!$H$32:$S$32,0)))</f>
        <v>0.14499196136513959</v>
      </c>
      <c r="V50963" s="21"/>
      <c r="W50963" s="2"/>
    </row>
    <row r="50964" spans="1:23" x14ac:dyDescent="0.25">
      <c r="A50964" s="17">
        <v>44859</v>
      </c>
      <c r="B50964" s="19">
        <v>2022</v>
      </c>
      <c r="C50964" s="19">
        <v>10</v>
      </c>
      <c r="D50964" s="19">
        <v>25</v>
      </c>
      <c r="E50964" s="19">
        <v>10</v>
      </c>
      <c r="F50964" s="69">
        <v>24133.472602770002</v>
      </c>
      <c r="G50964" s="52">
        <f t="shared" si="796"/>
        <v>27446.690805819999</v>
      </c>
      <c r="H50964" s="34">
        <v>1132.1075066609999</v>
      </c>
      <c r="I50964" s="35">
        <v>2973.8665908349999</v>
      </c>
      <c r="J50964" s="35">
        <f>H50964/(INDEX(Installed_Capacity!$H$6:$S$11,MATCH(Source_Data!B50964,Installed_Capacity!$G$6:$G$11,0),MATCH(Source_Data!C50964,Installed_Capacity!$H$5:$S$5,0)))</f>
        <v>0.61511535396255324</v>
      </c>
      <c r="K50964" s="36">
        <f>I50964/(INDEX(Installed_Capacity!$H$15:$S$20,MATCH(Source_Data!B50964,Installed_Capacity!$G$15:$G$20,0),MATCH(Source_Data!C50964,Installed_Capacity!$H$14:$S$14,0)))</f>
        <v>0.70482296651229714</v>
      </c>
      <c r="L50964" s="39">
        <v>1779.738902676</v>
      </c>
      <c r="M50964" s="40">
        <v>4679.5296887169998</v>
      </c>
      <c r="N50964" s="40">
        <f>L50964/(INDEX(Installed_Capacity!$V$6:$AG$11,MATCH(Source_Data!B50964,Installed_Capacity!$U$6:$U$11,0),MATCH(Source_Data!C50964,Installed_Capacity!$V$5:$AG$5,0)))</f>
        <v>0.6888014268315904</v>
      </c>
      <c r="O50964" s="41">
        <f>M50964/(INDEX(Installed_Capacity!$V$15:$AG$20,MATCH(Source_Data!B50964,Installed_Capacity!$U$15:$U$20,0),MATCH(Source_Data!C50964,Installed_Capacity!$V$14:$AG$14,0)))</f>
        <v>0.79184548809438793</v>
      </c>
      <c r="P50964" s="37">
        <v>738.02206788000001</v>
      </c>
      <c r="Q50964" s="38">
        <f>P50964/(INDEX(Installed_Capacity!$AJ$15:$AU$20,MATCH(Source_Data!B50964,Installed_Capacity!$AI$15:$AI$20,0),MATCH(Source_Data!C50964,Installed_Capacity!$AJ$14:$AU$14,0)))</f>
        <v>0.7402427962688064</v>
      </c>
      <c r="R50964" s="63">
        <v>115.961968731</v>
      </c>
      <c r="S50964" s="42">
        <v>369.52920109299998</v>
      </c>
      <c r="T50964" s="42">
        <f>R50964/(INDEX(Installed_Capacity!$H$25:$S$30,MATCH(Source_Data!B50964,Installed_Capacity!$G$25:$G$30,0),MATCH(Source_Data!C50964,Installed_Capacity!$H$24:$S$24,0)))</f>
        <v>7.9436887745581594E-2</v>
      </c>
      <c r="U50964" s="43">
        <f>S50964/(INDEX(Installed_Capacity!$H$33:$S$38,MATCH(Source_Data!B50964,Installed_Capacity!$G$33:$G$38,0),MATCH(Source_Data!C50964,Installed_Capacity!$H$32:$S$32,0)))</f>
        <v>7.8084781558022245E-2</v>
      </c>
      <c r="V50964" s="21"/>
      <c r="W50964" s="2"/>
    </row>
    <row r="50965" spans="1:23" x14ac:dyDescent="0.25">
      <c r="A50965" s="17">
        <v>44859</v>
      </c>
      <c r="B50965" s="19">
        <v>2022</v>
      </c>
      <c r="C50965" s="19">
        <v>10</v>
      </c>
      <c r="D50965" s="19">
        <v>25</v>
      </c>
      <c r="E50965" s="19">
        <v>11</v>
      </c>
      <c r="F50965" s="69">
        <v>23423.337760459999</v>
      </c>
      <c r="G50965" s="52">
        <f t="shared" si="796"/>
        <v>27446.690805819999</v>
      </c>
      <c r="H50965" s="34">
        <v>1245.602658492</v>
      </c>
      <c r="I50965" s="35">
        <v>3437.1057275789999</v>
      </c>
      <c r="J50965" s="35">
        <f>H50965/(INDEX(Installed_Capacity!$H$6:$S$11,MATCH(Source_Data!B50965,Installed_Capacity!$G$6:$G$11,0),MATCH(Source_Data!C50965,Installed_Capacity!$H$5:$S$5,0)))</f>
        <v>0.67678141489828747</v>
      </c>
      <c r="K50965" s="36">
        <f>I50965/(INDEX(Installed_Capacity!$H$15:$S$20,MATCH(Source_Data!B50965,Installed_Capacity!$G$15:$G$20,0),MATCH(Source_Data!C50965,Installed_Capacity!$H$14:$S$14,0)))</f>
        <v>0.81461322528541402</v>
      </c>
      <c r="L50965" s="39">
        <v>1732.3623881000001</v>
      </c>
      <c r="M50965" s="40">
        <v>4763.3467284469998</v>
      </c>
      <c r="N50965" s="40">
        <f>L50965/(INDEX(Installed_Capacity!$V$6:$AG$11,MATCH(Source_Data!B50965,Installed_Capacity!$U$6:$U$11,0),MATCH(Source_Data!C50965,Installed_Capacity!$V$5:$AG$5,0)))</f>
        <v>0.6704655851026774</v>
      </c>
      <c r="O50965" s="41">
        <f>M50965/(INDEX(Installed_Capacity!$V$15:$AG$20,MATCH(Source_Data!B50965,Installed_Capacity!$U$15:$U$20,0),MATCH(Source_Data!C50965,Installed_Capacity!$V$14:$AG$14,0)))</f>
        <v>0.80602856826495639</v>
      </c>
      <c r="P50965" s="37">
        <v>826.03121655799998</v>
      </c>
      <c r="Q50965" s="38">
        <f>P50965/(INDEX(Installed_Capacity!$AJ$15:$AU$20,MATCH(Source_Data!B50965,Installed_Capacity!$AI$15:$AI$20,0),MATCH(Source_Data!C50965,Installed_Capacity!$AJ$14:$AU$14,0)))</f>
        <v>0.82851676685857567</v>
      </c>
      <c r="R50965" s="63">
        <v>95.003176401000005</v>
      </c>
      <c r="S50965" s="42">
        <v>285.67803901299999</v>
      </c>
      <c r="T50965" s="42">
        <f>R50965/(INDEX(Installed_Capacity!$H$25:$S$30,MATCH(Source_Data!B50965,Installed_Capacity!$G$25:$G$30,0),MATCH(Source_Data!C50965,Installed_Capacity!$H$24:$S$24,0)))</f>
        <v>6.5079583779284841E-2</v>
      </c>
      <c r="U50965" s="43">
        <f>S50965/(INDEX(Installed_Capacity!$H$33:$S$38,MATCH(Source_Data!B50965,Installed_Capacity!$G$33:$G$38,0),MATCH(Source_Data!C50965,Installed_Capacity!$H$32:$S$32,0)))</f>
        <v>6.0366290962321531E-2</v>
      </c>
      <c r="V50965" s="21"/>
      <c r="W50965" s="2"/>
    </row>
    <row r="50966" spans="1:23" x14ac:dyDescent="0.25">
      <c r="A50966" s="17">
        <v>44859</v>
      </c>
      <c r="B50966" s="19">
        <v>2022</v>
      </c>
      <c r="C50966" s="19">
        <v>10</v>
      </c>
      <c r="D50966" s="19">
        <v>25</v>
      </c>
      <c r="E50966" s="19">
        <v>12</v>
      </c>
      <c r="F50966" s="69">
        <v>22987.056222121999</v>
      </c>
      <c r="G50966" s="52">
        <f t="shared" si="796"/>
        <v>27446.690805819999</v>
      </c>
      <c r="H50966" s="34">
        <v>1283.322512859</v>
      </c>
      <c r="I50966" s="35">
        <v>3559.7910456620002</v>
      </c>
      <c r="J50966" s="35">
        <f>H50966/(INDEX(Installed_Capacity!$H$6:$S$11,MATCH(Source_Data!B50966,Installed_Capacity!$G$6:$G$11,0),MATCH(Source_Data!C50966,Installed_Capacity!$H$5:$S$5,0)))</f>
        <v>0.6972759893391941</v>
      </c>
      <c r="K50966" s="36">
        <f>I50966/(INDEX(Installed_Capacity!$H$15:$S$20,MATCH(Source_Data!B50966,Installed_Capacity!$G$15:$G$20,0),MATCH(Source_Data!C50966,Installed_Capacity!$H$14:$S$14,0)))</f>
        <v>0.84369032985535564</v>
      </c>
      <c r="L50966" s="39">
        <v>1683.3781915960001</v>
      </c>
      <c r="M50966" s="40">
        <v>4626.3182405179996</v>
      </c>
      <c r="N50966" s="40">
        <f>L50966/(INDEX(Installed_Capacity!$V$6:$AG$11,MATCH(Source_Data!B50966,Installed_Capacity!$U$6:$U$11,0),MATCH(Source_Data!C50966,Installed_Capacity!$V$5:$AG$5,0)))</f>
        <v>0.65150753210208145</v>
      </c>
      <c r="O50966" s="41">
        <f>M50966/(INDEX(Installed_Capacity!$V$15:$AG$20,MATCH(Source_Data!B50966,Installed_Capacity!$U$15:$U$20,0),MATCH(Source_Data!C50966,Installed_Capacity!$V$14:$AG$14,0)))</f>
        <v>0.78284132571607445</v>
      </c>
      <c r="P50966" s="37">
        <v>796.51425122600006</v>
      </c>
      <c r="Q50966" s="38">
        <f>P50966/(INDEX(Installed_Capacity!$AJ$15:$AU$20,MATCH(Source_Data!B50966,Installed_Capacity!$AI$15:$AI$20,0),MATCH(Source_Data!C50966,Installed_Capacity!$AJ$14:$AU$14,0)))</f>
        <v>0.79891098417853568</v>
      </c>
      <c r="R50966" s="63">
        <v>210.14405399699999</v>
      </c>
      <c r="S50966" s="42">
        <v>357.28995104000001</v>
      </c>
      <c r="T50966" s="42">
        <f>R50966/(INDEX(Installed_Capacity!$H$25:$S$30,MATCH(Source_Data!B50966,Installed_Capacity!$G$25:$G$30,0),MATCH(Source_Data!C50966,Installed_Capacity!$H$24:$S$24,0)))</f>
        <v>0.14395400328606658</v>
      </c>
      <c r="U50966" s="43">
        <f>S50966/(INDEX(Installed_Capacity!$H$33:$S$38,MATCH(Source_Data!B50966,Installed_Capacity!$G$33:$G$38,0),MATCH(Source_Data!C50966,Installed_Capacity!$H$32:$S$32,0)))</f>
        <v>7.549852000143692E-2</v>
      </c>
      <c r="V50966" s="21"/>
      <c r="W50966" s="2"/>
    </row>
    <row r="50967" spans="1:23" x14ac:dyDescent="0.25">
      <c r="A50967" s="17">
        <v>44859</v>
      </c>
      <c r="B50967" s="19">
        <v>2022</v>
      </c>
      <c r="C50967" s="19">
        <v>10</v>
      </c>
      <c r="D50967" s="19">
        <v>25</v>
      </c>
      <c r="E50967" s="19">
        <v>13</v>
      </c>
      <c r="F50967" s="69">
        <v>22956.4369597</v>
      </c>
      <c r="G50967" s="52">
        <f t="shared" si="796"/>
        <v>27446.690805819999</v>
      </c>
      <c r="H50967" s="34">
        <v>1268.035803992</v>
      </c>
      <c r="I50967" s="35">
        <v>3515.5049921999998</v>
      </c>
      <c r="J50967" s="35">
        <f>H50967/(INDEX(Installed_Capacity!$H$6:$S$11,MATCH(Source_Data!B50967,Installed_Capacity!$G$6:$G$11,0),MATCH(Source_Data!C50967,Installed_Capacity!$H$5:$S$5,0)))</f>
        <v>0.68897016212727114</v>
      </c>
      <c r="K50967" s="36">
        <f>I50967/(INDEX(Installed_Capacity!$H$15:$S$20,MATCH(Source_Data!B50967,Installed_Capacity!$G$15:$G$20,0),MATCH(Source_Data!C50967,Installed_Capacity!$H$14:$S$14,0)))</f>
        <v>0.83319428821300168</v>
      </c>
      <c r="L50967" s="39">
        <v>1622.5557806950001</v>
      </c>
      <c r="M50967" s="40">
        <v>4457.4188380899996</v>
      </c>
      <c r="N50967" s="40">
        <f>L50967/(INDEX(Installed_Capacity!$V$6:$AG$11,MATCH(Source_Data!B50967,Installed_Capacity!$U$6:$U$11,0),MATCH(Source_Data!C50967,Installed_Capacity!$V$5:$AG$5,0)))</f>
        <v>0.62796780762398308</v>
      </c>
      <c r="O50967" s="41">
        <f>M50967/(INDEX(Installed_Capacity!$V$15:$AG$20,MATCH(Source_Data!B50967,Installed_Capacity!$U$15:$U$20,0),MATCH(Source_Data!C50967,Installed_Capacity!$V$14:$AG$14,0)))</f>
        <v>0.75426105405396249</v>
      </c>
      <c r="P50967" s="37">
        <v>776.66715161599996</v>
      </c>
      <c r="Q50967" s="38">
        <f>P50967/(INDEX(Installed_Capacity!$AJ$15:$AU$20,MATCH(Source_Data!B50967,Installed_Capacity!$AI$15:$AI$20,0),MATCH(Source_Data!C50967,Installed_Capacity!$AJ$14:$AU$14,0)))</f>
        <v>0.77900416410832496</v>
      </c>
      <c r="R50967" s="63">
        <v>196.13536140100001</v>
      </c>
      <c r="S50967" s="42">
        <v>418.972993863</v>
      </c>
      <c r="T50967" s="42">
        <f>R50967/(INDEX(Installed_Capacity!$H$25:$S$30,MATCH(Source_Data!B50967,Installed_Capacity!$G$25:$G$30,0),MATCH(Source_Data!C50967,Installed_Capacity!$H$24:$S$24,0)))</f>
        <v>0.13435769379435542</v>
      </c>
      <c r="U50967" s="43">
        <f>S50967/(INDEX(Installed_Capacity!$H$33:$S$38,MATCH(Source_Data!B50967,Installed_Capacity!$G$33:$G$38,0),MATCH(Source_Data!C50967,Installed_Capacity!$H$32:$S$32,0)))</f>
        <v>8.8532691348171461E-2</v>
      </c>
      <c r="V50967" s="21"/>
      <c r="W50967" s="2"/>
    </row>
    <row r="50968" spans="1:23" x14ac:dyDescent="0.25">
      <c r="A50968" s="17">
        <v>44859</v>
      </c>
      <c r="B50968" s="19">
        <v>2022</v>
      </c>
      <c r="C50968" s="19">
        <v>10</v>
      </c>
      <c r="D50968" s="19">
        <v>25</v>
      </c>
      <c r="E50968" s="19">
        <v>14</v>
      </c>
      <c r="F50968" s="69">
        <v>22699.77686831</v>
      </c>
      <c r="G50968" s="52">
        <f t="shared" si="796"/>
        <v>27446.690805819999</v>
      </c>
      <c r="H50968" s="34">
        <v>1247.1734640310001</v>
      </c>
      <c r="I50968" s="35">
        <v>3285.5067286399999</v>
      </c>
      <c r="J50968" s="35">
        <f>H50968/(INDEX(Installed_Capacity!$H$6:$S$11,MATCH(Source_Data!B50968,Installed_Capacity!$G$6:$G$11,0),MATCH(Source_Data!C50968,Installed_Capacity!$H$5:$S$5,0)))</f>
        <v>0.67763489091487006</v>
      </c>
      <c r="K50968" s="36">
        <f>I50968/(INDEX(Installed_Capacity!$H$15:$S$20,MATCH(Source_Data!B50968,Installed_Capacity!$G$15:$G$20,0),MATCH(Source_Data!C50968,Installed_Capacity!$H$14:$S$14,0)))</f>
        <v>0.77868341710848465</v>
      </c>
      <c r="L50968" s="39">
        <v>1601.1248656119999</v>
      </c>
      <c r="M50968" s="40">
        <v>3949.2862727709999</v>
      </c>
      <c r="N50968" s="40">
        <f>L50968/(INDEX(Installed_Capacity!$V$6:$AG$11,MATCH(Source_Data!B50968,Installed_Capacity!$U$6:$U$11,0),MATCH(Source_Data!C50968,Installed_Capacity!$V$5:$AG$5,0)))</f>
        <v>0.61967353206183085</v>
      </c>
      <c r="O50968" s="41">
        <f>M50968/(INDEX(Installed_Capacity!$V$15:$AG$20,MATCH(Source_Data!B50968,Installed_Capacity!$U$15:$U$20,0),MATCH(Source_Data!C50968,Installed_Capacity!$V$14:$AG$14,0)))</f>
        <v>0.66827752451854161</v>
      </c>
      <c r="P50968" s="37">
        <v>778.32304297799999</v>
      </c>
      <c r="Q50968" s="38">
        <f>P50968/(INDEX(Installed_Capacity!$AJ$15:$AU$20,MATCH(Source_Data!B50968,Installed_Capacity!$AI$15:$AI$20,0),MATCH(Source_Data!C50968,Installed_Capacity!$AJ$14:$AU$14,0)))</f>
        <v>0.78066503809227683</v>
      </c>
      <c r="R50968" s="63">
        <v>96.173118809000002</v>
      </c>
      <c r="S50968" s="42">
        <v>845.86950273000002</v>
      </c>
      <c r="T50968" s="42">
        <f>R50968/(INDEX(Installed_Capacity!$H$25:$S$30,MATCH(Source_Data!B50968,Installed_Capacity!$G$25:$G$30,0),MATCH(Source_Data!C50968,Installed_Capacity!$H$24:$S$24,0)))</f>
        <v>6.5881023982052339E-2</v>
      </c>
      <c r="U50968" s="43">
        <f>S50968/(INDEX(Installed_Capacity!$H$33:$S$38,MATCH(Source_Data!B50968,Installed_Capacity!$G$33:$G$38,0),MATCH(Source_Data!C50968,Installed_Capacity!$H$32:$S$32,0)))</f>
        <v>0.17873969134753756</v>
      </c>
      <c r="V50968" s="21"/>
      <c r="W50968" s="2"/>
    </row>
    <row r="50969" spans="1:23" x14ac:dyDescent="0.25">
      <c r="A50969" s="17">
        <v>44859</v>
      </c>
      <c r="B50969" s="19">
        <v>2022</v>
      </c>
      <c r="C50969" s="19">
        <v>10</v>
      </c>
      <c r="D50969" s="19">
        <v>25</v>
      </c>
      <c r="E50969" s="19">
        <v>15</v>
      </c>
      <c r="F50969" s="69">
        <v>22943.776722139999</v>
      </c>
      <c r="G50969" s="52">
        <f t="shared" si="796"/>
        <v>27446.690805819999</v>
      </c>
      <c r="H50969" s="34">
        <v>1207.4549190509999</v>
      </c>
      <c r="I50969" s="35">
        <v>3050.7407939579998</v>
      </c>
      <c r="J50969" s="35">
        <f>H50969/(INDEX(Installed_Capacity!$H$6:$S$11,MATCH(Source_Data!B50969,Installed_Capacity!$G$6:$G$11,0),MATCH(Source_Data!C50969,Installed_Capacity!$H$5:$S$5,0)))</f>
        <v>0.65605435486992525</v>
      </c>
      <c r="K50969" s="36">
        <f>I50969/(INDEX(Installed_Capacity!$H$15:$S$20,MATCH(Source_Data!B50969,Installed_Capacity!$G$15:$G$20,0),MATCH(Source_Data!C50969,Installed_Capacity!$H$14:$S$14,0)))</f>
        <v>0.72304258135998545</v>
      </c>
      <c r="L50969" s="39">
        <v>1593.1281976590001</v>
      </c>
      <c r="M50969" s="40">
        <v>3517.5940711990002</v>
      </c>
      <c r="N50969" s="40">
        <f>L50969/(INDEX(Installed_Capacity!$V$6:$AG$11,MATCH(Source_Data!B50969,Installed_Capacity!$U$6:$U$11,0),MATCH(Source_Data!C50969,Installed_Capacity!$V$5:$AG$5,0)))</f>
        <v>0.61657863073240393</v>
      </c>
      <c r="O50969" s="41">
        <f>M50969/(INDEX(Installed_Capacity!$V$15:$AG$20,MATCH(Source_Data!B50969,Installed_Capacity!$U$15:$U$20,0),MATCH(Source_Data!C50969,Installed_Capacity!$V$14:$AG$14,0)))</f>
        <v>0.59522883270565941</v>
      </c>
      <c r="P50969" s="37">
        <v>784.22627955099995</v>
      </c>
      <c r="Q50969" s="38">
        <f>P50969/(INDEX(Installed_Capacity!$AJ$15:$AU$20,MATCH(Source_Data!B50969,Installed_Capacity!$AI$15:$AI$20,0),MATCH(Source_Data!C50969,Installed_Capacity!$AJ$14:$AU$14,0)))</f>
        <v>0.78658603766399193</v>
      </c>
      <c r="R50969" s="63">
        <v>26.043781229</v>
      </c>
      <c r="S50969" s="42">
        <v>1538.67305663</v>
      </c>
      <c r="T50969" s="42">
        <f>R50969/(INDEX(Installed_Capacity!$H$25:$S$30,MATCH(Source_Data!B50969,Installed_Capacity!$G$25:$G$30,0),MATCH(Source_Data!C50969,Installed_Capacity!$H$24:$S$24,0)))</f>
        <v>1.78406502459241E-2</v>
      </c>
      <c r="U50969" s="43">
        <f>S50969/(INDEX(Installed_Capacity!$H$33:$S$38,MATCH(Source_Data!B50969,Installed_Capacity!$G$33:$G$38,0),MATCH(Source_Data!C50969,Installed_Capacity!$H$32:$S$32,0)))</f>
        <v>0.32513519678768332</v>
      </c>
      <c r="V50969" s="21"/>
      <c r="W50969" s="2"/>
    </row>
    <row r="50970" spans="1:23" x14ac:dyDescent="0.25">
      <c r="A50970" s="17">
        <v>44859</v>
      </c>
      <c r="B50970" s="19">
        <v>2022</v>
      </c>
      <c r="C50970" s="19">
        <v>10</v>
      </c>
      <c r="D50970" s="19">
        <v>25</v>
      </c>
      <c r="E50970" s="19">
        <v>16</v>
      </c>
      <c r="F50970" s="69">
        <v>23826.88531523</v>
      </c>
      <c r="G50970" s="52">
        <f t="shared" si="796"/>
        <v>27446.690805819999</v>
      </c>
      <c r="H50970" s="34">
        <v>1040.393875576</v>
      </c>
      <c r="I50970" s="35">
        <v>2969.9167308579999</v>
      </c>
      <c r="J50970" s="35">
        <f>H50970/(INDEX(Installed_Capacity!$H$6:$S$11,MATCH(Source_Data!B50970,Installed_Capacity!$G$6:$G$11,0),MATCH(Source_Data!C50970,Installed_Capacity!$H$5:$S$5,0)))</f>
        <v>0.56528398872902719</v>
      </c>
      <c r="K50970" s="36">
        <f>I50970/(INDEX(Installed_Capacity!$H$15:$S$20,MATCH(Source_Data!B50970,Installed_Capacity!$G$15:$G$20,0),MATCH(Source_Data!C50970,Installed_Capacity!$H$14:$S$14,0)))</f>
        <v>0.70388682767040112</v>
      </c>
      <c r="L50970" s="39">
        <v>1606.808053388</v>
      </c>
      <c r="M50970" s="40">
        <v>3549.0096790580001</v>
      </c>
      <c r="N50970" s="40">
        <f>L50970/(INDEX(Installed_Capacity!$V$6:$AG$11,MATCH(Source_Data!B50970,Installed_Capacity!$U$6:$U$11,0),MATCH(Source_Data!C50970,Installed_Capacity!$V$5:$AG$5,0)))</f>
        <v>0.62187306135411902</v>
      </c>
      <c r="O50970" s="41">
        <f>M50970/(INDEX(Installed_Capacity!$V$15:$AG$20,MATCH(Source_Data!B50970,Installed_Capacity!$U$15:$U$20,0),MATCH(Source_Data!C50970,Installed_Capacity!$V$14:$AG$14,0)))</f>
        <v>0.60054481721557107</v>
      </c>
      <c r="P50970" s="37">
        <v>777.487978516</v>
      </c>
      <c r="Q50970" s="38">
        <f>P50970/(INDEX(Installed_Capacity!$AJ$15:$AU$20,MATCH(Source_Data!B50970,Installed_Capacity!$AI$15:$AI$20,0),MATCH(Source_Data!C50970,Installed_Capacity!$AJ$14:$AU$14,0)))</f>
        <v>0.77982746089869603</v>
      </c>
      <c r="R50970" s="63">
        <v>25.610582910000002</v>
      </c>
      <c r="S50970" s="42">
        <v>1596.800148674</v>
      </c>
      <c r="T50970" s="42">
        <f>R50970/(INDEX(Installed_Capacity!$H$25:$S$30,MATCH(Source_Data!B50970,Installed_Capacity!$G$25:$G$30,0),MATCH(Source_Data!C50970,Installed_Capacity!$H$24:$S$24,0)))</f>
        <v>1.7543898417591453E-2</v>
      </c>
      <c r="U50970" s="43">
        <f>S50970/(INDEX(Installed_Capacity!$H$33:$S$38,MATCH(Source_Data!B50970,Installed_Capacity!$G$33:$G$38,0),MATCH(Source_Data!C50970,Installed_Capacity!$H$32:$S$32,0)))</f>
        <v>0.3374179643509333</v>
      </c>
      <c r="V50970" s="21"/>
      <c r="W50970" s="2"/>
    </row>
    <row r="50971" spans="1:23" x14ac:dyDescent="0.25">
      <c r="A50971" s="17">
        <v>44859</v>
      </c>
      <c r="B50971" s="19">
        <v>2022</v>
      </c>
      <c r="C50971" s="19">
        <v>10</v>
      </c>
      <c r="D50971" s="19">
        <v>25</v>
      </c>
      <c r="E50971" s="19">
        <v>17</v>
      </c>
      <c r="F50971" s="69">
        <v>25126.83002605</v>
      </c>
      <c r="G50971" s="52">
        <f t="shared" si="796"/>
        <v>27446.690805819999</v>
      </c>
      <c r="H50971" s="34">
        <v>813.53408072599996</v>
      </c>
      <c r="I50971" s="35">
        <v>1897.429521304</v>
      </c>
      <c r="J50971" s="35">
        <f>H50971/(INDEX(Installed_Capacity!$H$6:$S$11,MATCH(Source_Data!B50971,Installed_Capacity!$G$6:$G$11,0),MATCH(Source_Data!C50971,Installed_Capacity!$H$5:$S$5,0)))</f>
        <v>0.44202277706141874</v>
      </c>
      <c r="K50971" s="36">
        <f>I50971/(INDEX(Installed_Capacity!$H$15:$S$20,MATCH(Source_Data!B50971,Installed_Capacity!$G$15:$G$20,0),MATCH(Source_Data!C50971,Installed_Capacity!$H$14:$S$14,0)))</f>
        <v>0.4497013780224729</v>
      </c>
      <c r="L50971" s="39">
        <v>1375.463552833</v>
      </c>
      <c r="M50971" s="40">
        <v>3269.2447434559999</v>
      </c>
      <c r="N50971" s="40">
        <f>L50971/(INDEX(Installed_Capacity!$V$6:$AG$11,MATCH(Source_Data!B50971,Installed_Capacity!$U$6:$U$11,0),MATCH(Source_Data!C50971,Installed_Capacity!$V$5:$AG$5,0)))</f>
        <v>0.53233721885928587</v>
      </c>
      <c r="O50971" s="41">
        <f>M50971/(INDEX(Installed_Capacity!$V$15:$AG$20,MATCH(Source_Data!B50971,Installed_Capacity!$U$15:$U$20,0),MATCH(Source_Data!C50971,Installed_Capacity!$V$14:$AG$14,0)))</f>
        <v>0.55320446108585108</v>
      </c>
      <c r="P50971" s="37">
        <v>673.24428076900006</v>
      </c>
      <c r="Q50971" s="38">
        <f>P50971/(INDEX(Installed_Capacity!$AJ$15:$AU$20,MATCH(Source_Data!B50971,Installed_Capacity!$AI$15:$AI$20,0),MATCH(Source_Data!C50971,Installed_Capacity!$AJ$14:$AU$14,0)))</f>
        <v>0.67527009104212643</v>
      </c>
      <c r="R50971" s="63">
        <v>51.605878668000003</v>
      </c>
      <c r="S50971" s="42">
        <v>1860.402356001</v>
      </c>
      <c r="T50971" s="42">
        <f>R50971/(INDEX(Installed_Capacity!$H$25:$S$30,MATCH(Source_Data!B50971,Installed_Capacity!$G$25:$G$30,0),MATCH(Source_Data!C50971,Installed_Capacity!$H$24:$S$24,0)))</f>
        <v>3.5351334886970821E-2</v>
      </c>
      <c r="U50971" s="43">
        <f>S50971/(INDEX(Installed_Capacity!$H$33:$S$38,MATCH(Source_Data!B50971,Installed_Capacity!$G$33:$G$38,0),MATCH(Source_Data!C50971,Installed_Capacity!$H$32:$S$32,0)))</f>
        <v>0.39311943724254672</v>
      </c>
      <c r="V50971" s="21"/>
      <c r="W50971" s="2"/>
    </row>
    <row r="50972" spans="1:23" x14ac:dyDescent="0.25">
      <c r="A50972" s="17">
        <v>44859</v>
      </c>
      <c r="B50972" s="19">
        <v>2022</v>
      </c>
      <c r="C50972" s="19">
        <v>10</v>
      </c>
      <c r="D50972" s="19">
        <v>25</v>
      </c>
      <c r="E50972" s="19">
        <v>18</v>
      </c>
      <c r="F50972" s="69">
        <v>26362.140868179999</v>
      </c>
      <c r="G50972" s="52">
        <f t="shared" si="796"/>
        <v>27446.690805819999</v>
      </c>
      <c r="H50972" s="34">
        <v>244.91199323000001</v>
      </c>
      <c r="I50972" s="35">
        <v>327.56439489399997</v>
      </c>
      <c r="J50972" s="35">
        <f>H50972/(INDEX(Installed_Capacity!$H$6:$S$11,MATCH(Source_Data!B50972,Installed_Capacity!$G$6:$G$11,0),MATCH(Source_Data!C50972,Installed_Capacity!$H$5:$S$5,0)))</f>
        <v>0.13306963033013128</v>
      </c>
      <c r="K50972" s="36">
        <f>I50972/(INDEX(Installed_Capacity!$H$15:$S$20,MATCH(Source_Data!B50972,Installed_Capacity!$G$15:$G$20,0),MATCH(Source_Data!C50972,Installed_Capacity!$H$14:$S$14,0)))</f>
        <v>7.7634588331741444E-2</v>
      </c>
      <c r="L50972" s="39">
        <v>385.940215239</v>
      </c>
      <c r="M50972" s="40">
        <v>705.177292104</v>
      </c>
      <c r="N50972" s="40">
        <f>L50972/(INDEX(Installed_Capacity!$V$6:$AG$11,MATCH(Source_Data!B50972,Installed_Capacity!$U$6:$U$11,0),MATCH(Source_Data!C50972,Installed_Capacity!$V$5:$AG$5,0)))</f>
        <v>0.1493680733328947</v>
      </c>
      <c r="O50972" s="41">
        <f>M50972/(INDEX(Installed_Capacity!$V$15:$AG$20,MATCH(Source_Data!B50972,Installed_Capacity!$U$15:$U$20,0),MATCH(Source_Data!C50972,Installed_Capacity!$V$14:$AG$14,0)))</f>
        <v>0.11932640547308215</v>
      </c>
      <c r="P50972" s="37">
        <v>266.31307962</v>
      </c>
      <c r="Q50972" s="38">
        <f>P50972/(INDEX(Installed_Capacity!$AJ$15:$AU$20,MATCH(Source_Data!B50972,Installed_Capacity!$AI$15:$AI$20,0),MATCH(Source_Data!C50972,Installed_Capacity!$AJ$14:$AU$14,0)))</f>
        <v>0.26711442288866599</v>
      </c>
      <c r="R50972" s="63">
        <v>97.661655843999995</v>
      </c>
      <c r="S50972" s="42">
        <v>1595.2581718419999</v>
      </c>
      <c r="T50972" s="42">
        <f>R50972/(INDEX(Installed_Capacity!$H$25:$S$30,MATCH(Source_Data!B50972,Installed_Capacity!$G$25:$G$30,0),MATCH(Source_Data!C50972,Installed_Capacity!$H$24:$S$24,0)))</f>
        <v>6.6900709579394438E-2</v>
      </c>
      <c r="U50972" s="43">
        <f>S50972/(INDEX(Installed_Capacity!$H$33:$S$38,MATCH(Source_Data!B50972,Installed_Capacity!$G$33:$G$38,0),MATCH(Source_Data!C50972,Installed_Capacity!$H$32:$S$32,0)))</f>
        <v>0.33709213103725166</v>
      </c>
      <c r="V50972" s="21"/>
      <c r="W50972" s="2"/>
    </row>
    <row r="50973" spans="1:23" x14ac:dyDescent="0.25">
      <c r="A50973" s="17">
        <v>44859</v>
      </c>
      <c r="B50973" s="19">
        <v>2022</v>
      </c>
      <c r="C50973" s="19">
        <v>10</v>
      </c>
      <c r="D50973" s="19">
        <v>25</v>
      </c>
      <c r="E50973" s="19">
        <v>19</v>
      </c>
      <c r="F50973" s="69">
        <v>27446.690805819999</v>
      </c>
      <c r="G50973" s="52">
        <f t="shared" si="796"/>
        <v>27446.690805819999</v>
      </c>
      <c r="H50973" s="34">
        <v>1.0096745620000001</v>
      </c>
      <c r="I50973" s="35">
        <v>7.2691500000000006E-2</v>
      </c>
      <c r="J50973" s="35">
        <f>H50973/(INDEX(Installed_Capacity!$H$6:$S$11,MATCH(Source_Data!B50973,Installed_Capacity!$G$6:$G$11,0),MATCH(Source_Data!C50973,Installed_Capacity!$H$5:$S$5,0)))</f>
        <v>5.4859306376597416E-4</v>
      </c>
      <c r="K50973" s="36">
        <f>I50973/(INDEX(Installed_Capacity!$H$15:$S$20,MATCH(Source_Data!B50973,Installed_Capacity!$G$15:$G$20,0),MATCH(Source_Data!C50973,Installed_Capacity!$H$14:$S$14,0)))</f>
        <v>1.722829088168445E-5</v>
      </c>
      <c r="L50973" s="39">
        <v>1.321722611</v>
      </c>
      <c r="M50973" s="40">
        <v>0.162247854</v>
      </c>
      <c r="N50973" s="40">
        <f>L50973/(INDEX(Installed_Capacity!$V$6:$AG$11,MATCH(Source_Data!B50973,Installed_Capacity!$U$6:$U$11,0),MATCH(Source_Data!C50973,Installed_Capacity!$V$5:$AG$5,0)))</f>
        <v>5.1153819190191262E-4</v>
      </c>
      <c r="O50973" s="41">
        <f>M50973/(INDEX(Installed_Capacity!$V$15:$AG$20,MATCH(Source_Data!B50973,Installed_Capacity!$U$15:$U$20,0),MATCH(Source_Data!C50973,Installed_Capacity!$V$14:$AG$14,0)))</f>
        <v>2.7454731498481293E-5</v>
      </c>
      <c r="P50973" s="37">
        <v>21.947501678999998</v>
      </c>
      <c r="Q50973" s="38">
        <f>P50973/(INDEX(Installed_Capacity!$AJ$15:$AU$20,MATCH(Source_Data!B50973,Installed_Capacity!$AI$15:$AI$20,0),MATCH(Source_Data!C50973,Installed_Capacity!$AJ$14:$AU$14,0)))</f>
        <v>2.201354230591775E-2</v>
      </c>
      <c r="R50973" s="63">
        <v>199.84589380400001</v>
      </c>
      <c r="S50973" s="42">
        <v>1642.354654899</v>
      </c>
      <c r="T50973" s="42">
        <f>R50973/(INDEX(Installed_Capacity!$H$25:$S$30,MATCH(Source_Data!B50973,Installed_Capacity!$G$25:$G$30,0),MATCH(Source_Data!C50973,Installed_Capacity!$H$24:$S$24,0)))</f>
        <v>0.13689950253733391</v>
      </c>
      <c r="U50973" s="43">
        <f>S50973/(INDEX(Installed_Capacity!$H$33:$S$38,MATCH(Source_Data!B50973,Installed_Capacity!$G$33:$G$38,0),MATCH(Source_Data!C50973,Installed_Capacity!$H$32:$S$32,0)))</f>
        <v>0.34704403356830882</v>
      </c>
      <c r="V50973" s="21"/>
      <c r="W50973" s="2"/>
    </row>
    <row r="50974" spans="1:23" x14ac:dyDescent="0.25">
      <c r="A50974" s="17">
        <v>44859</v>
      </c>
      <c r="B50974" s="19">
        <v>2022</v>
      </c>
      <c r="C50974" s="19">
        <v>10</v>
      </c>
      <c r="D50974" s="19">
        <v>25</v>
      </c>
      <c r="E50974" s="19">
        <v>20</v>
      </c>
      <c r="F50974" s="69">
        <v>27305.22783476</v>
      </c>
      <c r="G50974" s="52">
        <f t="shared" si="796"/>
        <v>27446.690805819999</v>
      </c>
      <c r="H50974" s="34">
        <v>0</v>
      </c>
      <c r="I50974" s="35">
        <v>1.9612067E-2</v>
      </c>
      <c r="J50974" s="35">
        <f>H50974/(INDEX(Installed_Capacity!$H$6:$S$11,MATCH(Source_Data!B50974,Installed_Capacity!$G$6:$G$11,0),MATCH(Source_Data!C50974,Installed_Capacity!$H$5:$S$5,0)))</f>
        <v>0</v>
      </c>
      <c r="K50974" s="36">
        <f>I50974/(INDEX(Installed_Capacity!$H$15:$S$20,MATCH(Source_Data!B50974,Installed_Capacity!$G$15:$G$20,0),MATCH(Source_Data!C50974,Installed_Capacity!$H$14:$S$14,0)))</f>
        <v>4.6481692504224635E-6</v>
      </c>
      <c r="L50974" s="39">
        <v>0</v>
      </c>
      <c r="M50974" s="40">
        <v>1.4425099999999999E-3</v>
      </c>
      <c r="N50974" s="40">
        <f>L50974/(INDEX(Installed_Capacity!$V$6:$AG$11,MATCH(Source_Data!B50974,Installed_Capacity!$U$6:$U$11,0),MATCH(Source_Data!C50974,Installed_Capacity!$V$5:$AG$5,0)))</f>
        <v>0</v>
      </c>
      <c r="O50974" s="41">
        <f>M50974/(INDEX(Installed_Capacity!$V$15:$AG$20,MATCH(Source_Data!B50974,Installed_Capacity!$U$15:$U$20,0),MATCH(Source_Data!C50974,Installed_Capacity!$V$14:$AG$14,0)))</f>
        <v>2.4409398187709928E-7</v>
      </c>
      <c r="P50974" s="37">
        <v>0</v>
      </c>
      <c r="Q50974" s="38">
        <f>P50974/(INDEX(Installed_Capacity!$AJ$15:$AU$20,MATCH(Source_Data!B50974,Installed_Capacity!$AI$15:$AI$20,0),MATCH(Source_Data!C50974,Installed_Capacity!$AJ$14:$AU$14,0)))</f>
        <v>0</v>
      </c>
      <c r="R50974" s="63">
        <v>401.451952452</v>
      </c>
      <c r="S50974" s="42">
        <v>1701.132758018</v>
      </c>
      <c r="T50974" s="42">
        <f>R50974/(INDEX(Installed_Capacity!$H$25:$S$30,MATCH(Source_Data!B50974,Installed_Capacity!$G$25:$G$30,0),MATCH(Source_Data!C50974,Installed_Capacity!$H$24:$S$24,0)))</f>
        <v>0.27500476260583645</v>
      </c>
      <c r="U50974" s="43">
        <f>S50974/(INDEX(Installed_Capacity!$H$33:$S$38,MATCH(Source_Data!B50974,Installed_Capacity!$G$33:$G$38,0),MATCH(Source_Data!C50974,Installed_Capacity!$H$32:$S$32,0)))</f>
        <v>0.35946436551735805</v>
      </c>
      <c r="V50974" s="21"/>
      <c r="W50974" s="2"/>
    </row>
    <row r="50975" spans="1:23" x14ac:dyDescent="0.25">
      <c r="A50975" s="17">
        <v>44859</v>
      </c>
      <c r="B50975" s="19">
        <v>2022</v>
      </c>
      <c r="C50975" s="19">
        <v>10</v>
      </c>
      <c r="D50975" s="19">
        <v>25</v>
      </c>
      <c r="E50975" s="19">
        <v>21</v>
      </c>
      <c r="F50975" s="69">
        <v>26485.507729410001</v>
      </c>
      <c r="G50975" s="52">
        <f t="shared" si="796"/>
        <v>27446.690805819999</v>
      </c>
      <c r="H50975" s="34">
        <v>0</v>
      </c>
      <c r="I50975" s="35">
        <v>3.1612930999999997E-2</v>
      </c>
      <c r="J50975" s="35">
        <f>H50975/(INDEX(Installed_Capacity!$H$6:$S$11,MATCH(Source_Data!B50975,Installed_Capacity!$G$6:$G$11,0),MATCH(Source_Data!C50975,Installed_Capacity!$H$5:$S$5,0)))</f>
        <v>0</v>
      </c>
      <c r="K50975" s="36">
        <f>I50975/(INDEX(Installed_Capacity!$H$15:$S$20,MATCH(Source_Data!B50975,Installed_Capacity!$G$15:$G$20,0),MATCH(Source_Data!C50975,Installed_Capacity!$H$14:$S$14,0)))</f>
        <v>7.4924409441354159E-6</v>
      </c>
      <c r="L50975" s="39">
        <v>0</v>
      </c>
      <c r="M50975" s="40">
        <v>2.8310591E-2</v>
      </c>
      <c r="N50975" s="40">
        <f>L50975/(INDEX(Installed_Capacity!$V$6:$AG$11,MATCH(Source_Data!B50975,Installed_Capacity!$U$6:$U$11,0),MATCH(Source_Data!C50975,Installed_Capacity!$V$5:$AG$5,0)))</f>
        <v>0</v>
      </c>
      <c r="O50975" s="41">
        <f>M50975/(INDEX(Installed_Capacity!$V$15:$AG$20,MATCH(Source_Data!B50975,Installed_Capacity!$U$15:$U$20,0),MATCH(Source_Data!C50975,Installed_Capacity!$V$14:$AG$14,0)))</f>
        <v>4.790569830700633E-6</v>
      </c>
      <c r="P50975" s="37">
        <v>0</v>
      </c>
      <c r="Q50975" s="38">
        <f>P50975/(INDEX(Installed_Capacity!$AJ$15:$AU$20,MATCH(Source_Data!B50975,Installed_Capacity!$AI$15:$AI$20,0),MATCH(Source_Data!C50975,Installed_Capacity!$AJ$14:$AU$14,0)))</f>
        <v>0</v>
      </c>
      <c r="R50975" s="63">
        <v>431.27288317599999</v>
      </c>
      <c r="S50975" s="42">
        <v>1650.9641088369999</v>
      </c>
      <c r="T50975" s="42">
        <f>R50975/(INDEX(Installed_Capacity!$H$25:$S$30,MATCH(Source_Data!B50975,Installed_Capacity!$G$25:$G$30,0),MATCH(Source_Data!C50975,Installed_Capacity!$H$24:$S$24,0)))</f>
        <v>0.2954328559912317</v>
      </c>
      <c r="U50975" s="43">
        <f>S50975/(INDEX(Installed_Capacity!$H$33:$S$38,MATCH(Source_Data!B50975,Installed_Capacity!$G$33:$G$38,0),MATCH(Source_Data!C50975,Installed_Capacity!$H$32:$S$32,0)))</f>
        <v>0.3488632871701734</v>
      </c>
      <c r="V50975" s="21"/>
      <c r="W50975" s="2"/>
    </row>
    <row r="50976" spans="1:23" x14ac:dyDescent="0.25">
      <c r="A50976" s="17">
        <v>44859</v>
      </c>
      <c r="B50976" s="19">
        <v>2022</v>
      </c>
      <c r="C50976" s="19">
        <v>10</v>
      </c>
      <c r="D50976" s="19">
        <v>25</v>
      </c>
      <c r="E50976" s="19">
        <v>22</v>
      </c>
      <c r="F50976" s="69">
        <v>25636.783403059999</v>
      </c>
      <c r="G50976" s="52">
        <f t="shared" si="796"/>
        <v>27446.690805819999</v>
      </c>
      <c r="H50976" s="34">
        <v>0</v>
      </c>
      <c r="I50976" s="35">
        <v>2.2955196000000001E-2</v>
      </c>
      <c r="J50976" s="35">
        <f>H50976/(INDEX(Installed_Capacity!$H$6:$S$11,MATCH(Source_Data!B50976,Installed_Capacity!$G$6:$G$11,0),MATCH(Source_Data!C50976,Installed_Capacity!$H$5:$S$5,0)))</f>
        <v>0</v>
      </c>
      <c r="K50976" s="36">
        <f>I50976/(INDEX(Installed_Capacity!$H$15:$S$20,MATCH(Source_Data!B50976,Installed_Capacity!$G$15:$G$20,0),MATCH(Source_Data!C50976,Installed_Capacity!$H$14:$S$14,0)))</f>
        <v>5.4405094671877639E-6</v>
      </c>
      <c r="L50976" s="39">
        <v>0</v>
      </c>
      <c r="M50976" s="40">
        <v>2.7574852E-2</v>
      </c>
      <c r="N50976" s="40">
        <f>L50976/(INDEX(Installed_Capacity!$V$6:$AG$11,MATCH(Source_Data!B50976,Installed_Capacity!$U$6:$U$11,0),MATCH(Source_Data!C50976,Installed_Capacity!$V$5:$AG$5,0)))</f>
        <v>0</v>
      </c>
      <c r="O50976" s="41">
        <f>M50976/(INDEX(Installed_Capacity!$V$15:$AG$20,MATCH(Source_Data!B50976,Installed_Capacity!$U$15:$U$20,0),MATCH(Source_Data!C50976,Installed_Capacity!$V$14:$AG$14,0)))</f>
        <v>4.6660719331940127E-6</v>
      </c>
      <c r="P50976" s="37">
        <v>0</v>
      </c>
      <c r="Q50976" s="38">
        <f>P50976/(INDEX(Installed_Capacity!$AJ$15:$AU$20,MATCH(Source_Data!B50976,Installed_Capacity!$AI$15:$AI$20,0),MATCH(Source_Data!C50976,Installed_Capacity!$AJ$14:$AU$14,0)))</f>
        <v>0</v>
      </c>
      <c r="R50976" s="63">
        <v>531.61344990099997</v>
      </c>
      <c r="S50976" s="42">
        <v>1964.320780579</v>
      </c>
      <c r="T50976" s="42">
        <f>R50976/(INDEX(Installed_Capacity!$H$25:$S$30,MATCH(Source_Data!B50976,Installed_Capacity!$G$25:$G$30,0),MATCH(Source_Data!C50976,Installed_Capacity!$H$24:$S$24,0)))</f>
        <v>0.36416868742361969</v>
      </c>
      <c r="U50976" s="43">
        <f>S50976/(INDEX(Installed_Capacity!$H$33:$S$38,MATCH(Source_Data!B50976,Installed_Capacity!$G$33:$G$38,0),MATCH(Source_Data!C50976,Installed_Capacity!$H$32:$S$32,0)))</f>
        <v>0.41507831751243035</v>
      </c>
      <c r="V50976" s="21"/>
      <c r="W50976" s="2"/>
    </row>
    <row r="50977" spans="1:23" x14ac:dyDescent="0.25">
      <c r="A50977" s="17">
        <v>44859</v>
      </c>
      <c r="B50977" s="19">
        <v>2022</v>
      </c>
      <c r="C50977" s="19">
        <v>10</v>
      </c>
      <c r="D50977" s="19">
        <v>25</v>
      </c>
      <c r="E50977" s="19">
        <v>23</v>
      </c>
      <c r="F50977" s="69">
        <v>24292.33293882</v>
      </c>
      <c r="G50977" s="52">
        <f t="shared" si="796"/>
        <v>27446.690805819999</v>
      </c>
      <c r="H50977" s="34">
        <v>0</v>
      </c>
      <c r="I50977" s="35">
        <v>1.1426887E-2</v>
      </c>
      <c r="J50977" s="35">
        <f>H50977/(INDEX(Installed_Capacity!$H$6:$S$11,MATCH(Source_Data!B50977,Installed_Capacity!$G$6:$G$11,0),MATCH(Source_Data!C50977,Installed_Capacity!$H$5:$S$5,0)))</f>
        <v>0</v>
      </c>
      <c r="K50977" s="36">
        <f>I50977/(INDEX(Installed_Capacity!$H$15:$S$20,MATCH(Source_Data!B50977,Installed_Capacity!$G$15:$G$20,0),MATCH(Source_Data!C50977,Installed_Capacity!$H$14:$S$14,0)))</f>
        <v>2.7082359437917579E-6</v>
      </c>
      <c r="L50977" s="39">
        <v>0</v>
      </c>
      <c r="M50977" s="40">
        <v>2.3216799999999999E-4</v>
      </c>
      <c r="N50977" s="40">
        <f>L50977/(INDEX(Installed_Capacity!$V$6:$AG$11,MATCH(Source_Data!B50977,Installed_Capacity!$U$6:$U$11,0),MATCH(Source_Data!C50977,Installed_Capacity!$V$5:$AG$5,0)))</f>
        <v>0</v>
      </c>
      <c r="O50977" s="41">
        <f>M50977/(INDEX(Installed_Capacity!$V$15:$AG$20,MATCH(Source_Data!B50977,Installed_Capacity!$U$15:$U$20,0),MATCH(Source_Data!C50977,Installed_Capacity!$V$14:$AG$14,0)))</f>
        <v>3.9286252146912246E-8</v>
      </c>
      <c r="P50977" s="37">
        <v>0</v>
      </c>
      <c r="Q50977" s="38">
        <f>P50977/(INDEX(Installed_Capacity!$AJ$15:$AU$20,MATCH(Source_Data!B50977,Installed_Capacity!$AI$15:$AI$20,0),MATCH(Source_Data!C50977,Installed_Capacity!$AJ$14:$AU$14,0)))</f>
        <v>0</v>
      </c>
      <c r="R50977" s="63">
        <v>567.92809345000001</v>
      </c>
      <c r="S50977" s="42">
        <v>2045.4286209019999</v>
      </c>
      <c r="T50977" s="42">
        <f>R50977/(INDEX(Installed_Capacity!$H$25:$S$30,MATCH(Source_Data!B50977,Installed_Capacity!$G$25:$G$30,0),MATCH(Source_Data!C50977,Installed_Capacity!$H$24:$S$24,0)))</f>
        <v>0.38904513868338131</v>
      </c>
      <c r="U50977" s="43">
        <f>S50977/(INDEX(Installed_Capacity!$H$33:$S$38,MATCH(Source_Data!B50977,Installed_Capacity!$G$33:$G$38,0),MATCH(Source_Data!C50977,Installed_Capacity!$H$32:$S$32,0)))</f>
        <v>0.43221712000904411</v>
      </c>
      <c r="V50977" s="21"/>
      <c r="W50977" s="2"/>
    </row>
    <row r="50978" spans="1:23" x14ac:dyDescent="0.25">
      <c r="A50978" s="17">
        <v>44859</v>
      </c>
      <c r="B50978" s="19">
        <v>2022</v>
      </c>
      <c r="C50978" s="19">
        <v>10</v>
      </c>
      <c r="D50978" s="19">
        <v>25</v>
      </c>
      <c r="E50978" s="19">
        <v>24</v>
      </c>
      <c r="F50978" s="69">
        <v>23013.529291549999</v>
      </c>
      <c r="G50978" s="52">
        <f t="shared" si="796"/>
        <v>27446.690805819999</v>
      </c>
      <c r="H50978" s="34">
        <v>0</v>
      </c>
      <c r="I50978" s="35">
        <v>5.7876059999999998E-3</v>
      </c>
      <c r="J50978" s="35">
        <f>H50978/(INDEX(Installed_Capacity!$H$6:$S$11,MATCH(Source_Data!B50978,Installed_Capacity!$G$6:$G$11,0),MATCH(Source_Data!C50978,Installed_Capacity!$H$5:$S$5,0)))</f>
        <v>0</v>
      </c>
      <c r="K50978" s="36">
        <f>I50978/(INDEX(Installed_Capacity!$H$15:$S$20,MATCH(Source_Data!B50978,Installed_Capacity!$G$15:$G$20,0),MATCH(Source_Data!C50978,Installed_Capacity!$H$14:$S$14,0)))</f>
        <v>1.3716948979809496E-6</v>
      </c>
      <c r="L50978" s="39">
        <v>0</v>
      </c>
      <c r="M50978" s="40">
        <v>1.131E-4</v>
      </c>
      <c r="N50978" s="40">
        <f>L50978/(INDEX(Installed_Capacity!$V$6:$AG$11,MATCH(Source_Data!B50978,Installed_Capacity!$U$6:$U$11,0),MATCH(Source_Data!C50978,Installed_Capacity!$V$5:$AG$5,0)))</f>
        <v>0</v>
      </c>
      <c r="O50978" s="41">
        <f>M50978/(INDEX(Installed_Capacity!$V$15:$AG$20,MATCH(Source_Data!B50978,Installed_Capacity!$U$15:$U$20,0),MATCH(Source_Data!C50978,Installed_Capacity!$V$14:$AG$14,0)))</f>
        <v>1.9138189232864888E-8</v>
      </c>
      <c r="P50978" s="37">
        <v>0</v>
      </c>
      <c r="Q50978" s="38">
        <f>P50978/(INDEX(Installed_Capacity!$AJ$15:$AU$20,MATCH(Source_Data!B50978,Installed_Capacity!$AI$15:$AI$20,0),MATCH(Source_Data!C50978,Installed_Capacity!$AJ$14:$AU$14,0)))</f>
        <v>0</v>
      </c>
      <c r="R50978" s="63">
        <v>639.32201879399997</v>
      </c>
      <c r="S50978" s="42">
        <v>1907.264331998</v>
      </c>
      <c r="T50978" s="42">
        <f>R50978/(INDEX(Installed_Capacity!$H$25:$S$30,MATCH(Source_Data!B50978,Installed_Capacity!$G$25:$G$30,0),MATCH(Source_Data!C50978,Installed_Capacity!$H$24:$S$24,0)))</f>
        <v>0.43795178709001231</v>
      </c>
      <c r="U50978" s="43">
        <f>S50978/(INDEX(Installed_Capacity!$H$33:$S$38,MATCH(Source_Data!B50978,Installed_Capacity!$G$33:$G$38,0),MATCH(Source_Data!C50978,Installed_Capacity!$H$32:$S$32,0)))</f>
        <v>0.40302178636212849</v>
      </c>
      <c r="V50978" s="21"/>
      <c r="W50978" s="2"/>
    </row>
    <row r="50979" spans="1:23" x14ac:dyDescent="0.25">
      <c r="A50979" s="17">
        <v>44860</v>
      </c>
      <c r="B50979" s="19">
        <v>2022</v>
      </c>
      <c r="C50979" s="19">
        <v>10</v>
      </c>
      <c r="D50979" s="19">
        <v>26</v>
      </c>
      <c r="E50979" s="19">
        <v>1</v>
      </c>
      <c r="F50979" s="69">
        <v>22255.716603320001</v>
      </c>
      <c r="G50979" s="52">
        <f t="shared" si="796"/>
        <v>27691.35622491</v>
      </c>
      <c r="H50979" s="34">
        <v>0</v>
      </c>
      <c r="I50979" s="35">
        <v>2.311535E-3</v>
      </c>
      <c r="J50979" s="35">
        <f>H50979/(INDEX(Installed_Capacity!$H$6:$S$11,MATCH(Source_Data!B50979,Installed_Capacity!$G$6:$G$11,0),MATCH(Source_Data!C50979,Installed_Capacity!$H$5:$S$5,0)))</f>
        <v>0</v>
      </c>
      <c r="K50979" s="36">
        <f>I50979/(INDEX(Installed_Capacity!$H$15:$S$20,MATCH(Source_Data!B50979,Installed_Capacity!$G$15:$G$20,0),MATCH(Source_Data!C50979,Installed_Capacity!$H$14:$S$14,0)))</f>
        <v>5.4784668583251768E-7</v>
      </c>
      <c r="L50979" s="39">
        <v>0</v>
      </c>
      <c r="M50979" s="40">
        <v>0</v>
      </c>
      <c r="N50979" s="40">
        <f>L50979/(INDEX(Installed_Capacity!$V$6:$AG$11,MATCH(Source_Data!B50979,Installed_Capacity!$U$6:$U$11,0),MATCH(Source_Data!C50979,Installed_Capacity!$V$5:$AG$5,0)))</f>
        <v>0</v>
      </c>
      <c r="O50979" s="41">
        <f>M50979/(INDEX(Installed_Capacity!$V$15:$AG$20,MATCH(Source_Data!B50979,Installed_Capacity!$U$15:$U$20,0),MATCH(Source_Data!C50979,Installed_Capacity!$V$14:$AG$14,0)))</f>
        <v>0</v>
      </c>
      <c r="P50979" s="37">
        <v>0</v>
      </c>
      <c r="Q50979" s="38">
        <f>P50979/(INDEX(Installed_Capacity!$AJ$15:$AU$20,MATCH(Source_Data!B50979,Installed_Capacity!$AI$15:$AI$20,0),MATCH(Source_Data!C50979,Installed_Capacity!$AJ$14:$AU$14,0)))</f>
        <v>0</v>
      </c>
      <c r="R50979" s="63">
        <v>701.20907287700004</v>
      </c>
      <c r="S50979" s="42">
        <v>1805.547196084</v>
      </c>
      <c r="T50979" s="42">
        <f>R50979/(INDEX(Installed_Capacity!$H$25:$S$30,MATCH(Source_Data!B50979,Installed_Capacity!$G$25:$G$30,0),MATCH(Source_Data!C50979,Installed_Capacity!$H$24:$S$24,0)))</f>
        <v>0.48034598772229076</v>
      </c>
      <c r="U50979" s="43">
        <f>S50979/(INDEX(Installed_Capacity!$H$33:$S$38,MATCH(Source_Data!B50979,Installed_Capacity!$G$33:$G$38,0),MATCH(Source_Data!C50979,Installed_Capacity!$H$32:$S$32,0)))</f>
        <v>0.38152805781494004</v>
      </c>
      <c r="V50979" s="21"/>
      <c r="W50979" s="2"/>
    </row>
    <row r="50980" spans="1:23" x14ac:dyDescent="0.25">
      <c r="A50980" s="17">
        <v>44860</v>
      </c>
      <c r="B50980" s="19">
        <v>2022</v>
      </c>
      <c r="C50980" s="19">
        <v>10</v>
      </c>
      <c r="D50980" s="19">
        <v>26</v>
      </c>
      <c r="E50980" s="19">
        <v>2</v>
      </c>
      <c r="F50980" s="69">
        <v>21460.2855719</v>
      </c>
      <c r="G50980" s="52">
        <f t="shared" si="796"/>
        <v>27691.35622491</v>
      </c>
      <c r="H50980" s="34">
        <v>0</v>
      </c>
      <c r="I50980" s="35">
        <v>-7.7825699999999997E-4</v>
      </c>
      <c r="J50980" s="35">
        <f>H50980/(INDEX(Installed_Capacity!$H$6:$S$11,MATCH(Source_Data!B50980,Installed_Capacity!$G$6:$G$11,0),MATCH(Source_Data!C50980,Installed_Capacity!$H$5:$S$5,0)))</f>
        <v>0</v>
      </c>
      <c r="K50980" s="36">
        <f>I50980/(INDEX(Installed_Capacity!$H$15:$S$20,MATCH(Source_Data!B50980,Installed_Capacity!$G$15:$G$20,0),MATCH(Source_Data!C50980,Installed_Capacity!$H$14:$S$14,0)))</f>
        <v>-1.8445124913789222E-7</v>
      </c>
      <c r="L50980" s="39">
        <v>0</v>
      </c>
      <c r="M50980" s="40">
        <v>0</v>
      </c>
      <c r="N50980" s="40">
        <f>L50980/(INDEX(Installed_Capacity!$V$6:$AG$11,MATCH(Source_Data!B50980,Installed_Capacity!$U$6:$U$11,0),MATCH(Source_Data!C50980,Installed_Capacity!$V$5:$AG$5,0)))</f>
        <v>0</v>
      </c>
      <c r="O50980" s="41">
        <f>M50980/(INDEX(Installed_Capacity!$V$15:$AG$20,MATCH(Source_Data!B50980,Installed_Capacity!$U$15:$U$20,0),MATCH(Source_Data!C50980,Installed_Capacity!$V$14:$AG$14,0)))</f>
        <v>0</v>
      </c>
      <c r="P50980" s="37">
        <v>0</v>
      </c>
      <c r="Q50980" s="38">
        <f>P50980/(INDEX(Installed_Capacity!$AJ$15:$AU$20,MATCH(Source_Data!B50980,Installed_Capacity!$AI$15:$AI$20,0),MATCH(Source_Data!C50980,Installed_Capacity!$AJ$14:$AU$14,0)))</f>
        <v>0</v>
      </c>
      <c r="R50980" s="63">
        <v>701.40309908500001</v>
      </c>
      <c r="S50980" s="42">
        <v>1868.550250714</v>
      </c>
      <c r="T50980" s="42">
        <f>R50980/(INDEX(Installed_Capacity!$H$25:$S$30,MATCH(Source_Data!B50980,Installed_Capacity!$G$25:$G$30,0),MATCH(Source_Data!C50980,Installed_Capacity!$H$24:$S$24,0)))</f>
        <v>0.48047890059254694</v>
      </c>
      <c r="U50980" s="43">
        <f>S50980/(INDEX(Installed_Capacity!$H$33:$S$38,MATCH(Source_Data!B50980,Installed_Capacity!$G$33:$G$38,0),MATCH(Source_Data!C50980,Installed_Capacity!$H$32:$S$32,0)))</f>
        <v>0.39484115930656905</v>
      </c>
      <c r="V50980" s="21"/>
      <c r="W50980" s="2"/>
    </row>
    <row r="50981" spans="1:23" x14ac:dyDescent="0.25">
      <c r="A50981" s="17">
        <v>44860</v>
      </c>
      <c r="B50981" s="19">
        <v>2022</v>
      </c>
      <c r="C50981" s="19">
        <v>10</v>
      </c>
      <c r="D50981" s="19">
        <v>26</v>
      </c>
      <c r="E50981" s="19">
        <v>3</v>
      </c>
      <c r="F50981" s="69">
        <v>21534.018646889999</v>
      </c>
      <c r="G50981" s="52">
        <f t="shared" si="796"/>
        <v>27691.35622491</v>
      </c>
      <c r="H50981" s="34">
        <v>0</v>
      </c>
      <c r="I50981" s="35">
        <v>-1.1467389999999999E-3</v>
      </c>
      <c r="J50981" s="35">
        <f>H50981/(INDEX(Installed_Capacity!$H$6:$S$11,MATCH(Source_Data!B50981,Installed_Capacity!$G$6:$G$11,0),MATCH(Source_Data!C50981,Installed_Capacity!$H$5:$S$5,0)))</f>
        <v>0</v>
      </c>
      <c r="K50981" s="36">
        <f>I50981/(INDEX(Installed_Capacity!$H$15:$S$20,MATCH(Source_Data!B50981,Installed_Capacity!$G$15:$G$20,0),MATCH(Source_Data!C50981,Installed_Capacity!$H$14:$S$14,0)))</f>
        <v>-2.7178353806665073E-7</v>
      </c>
      <c r="L50981" s="39">
        <v>0</v>
      </c>
      <c r="M50981" s="40">
        <v>0</v>
      </c>
      <c r="N50981" s="40">
        <f>L50981/(INDEX(Installed_Capacity!$V$6:$AG$11,MATCH(Source_Data!B50981,Installed_Capacity!$U$6:$U$11,0),MATCH(Source_Data!C50981,Installed_Capacity!$V$5:$AG$5,0)))</f>
        <v>0</v>
      </c>
      <c r="O50981" s="41">
        <f>M50981/(INDEX(Installed_Capacity!$V$15:$AG$20,MATCH(Source_Data!B50981,Installed_Capacity!$U$15:$U$20,0),MATCH(Source_Data!C50981,Installed_Capacity!$V$14:$AG$14,0)))</f>
        <v>0</v>
      </c>
      <c r="P50981" s="37">
        <v>0</v>
      </c>
      <c r="Q50981" s="38">
        <f>P50981/(INDEX(Installed_Capacity!$AJ$15:$AU$20,MATCH(Source_Data!B50981,Installed_Capacity!$AI$15:$AI$20,0),MATCH(Source_Data!C50981,Installed_Capacity!$AJ$14:$AU$14,0)))</f>
        <v>0</v>
      </c>
      <c r="R50981" s="63">
        <v>771.45035492600005</v>
      </c>
      <c r="S50981" s="42">
        <v>1707.946859958</v>
      </c>
      <c r="T50981" s="42">
        <f>R50981/(INDEX(Installed_Capacity!$H$25:$S$30,MATCH(Source_Data!B50981,Installed_Capacity!$G$25:$G$30,0),MATCH(Source_Data!C50981,Installed_Capacity!$H$24:$S$24,0)))</f>
        <v>0.52846304625702156</v>
      </c>
      <c r="U50981" s="43">
        <f>S50981/(INDEX(Installed_Capacity!$H$33:$S$38,MATCH(Source_Data!B50981,Installed_Capacity!$G$33:$G$38,0),MATCH(Source_Data!C50981,Installed_Capacity!$H$32:$S$32,0)))</f>
        <v>0.36090424539674298</v>
      </c>
      <c r="V50981" s="21"/>
      <c r="W50981" s="2"/>
    </row>
    <row r="50982" spans="1:23" x14ac:dyDescent="0.25">
      <c r="A50982" s="17">
        <v>44860</v>
      </c>
      <c r="B50982" s="19">
        <v>2022</v>
      </c>
      <c r="C50982" s="19">
        <v>10</v>
      </c>
      <c r="D50982" s="19">
        <v>26</v>
      </c>
      <c r="E50982" s="19">
        <v>4</v>
      </c>
      <c r="F50982" s="69">
        <v>20990.52073326</v>
      </c>
      <c r="G50982" s="52">
        <f t="shared" si="796"/>
        <v>27691.35622491</v>
      </c>
      <c r="H50982" s="34">
        <v>0</v>
      </c>
      <c r="I50982" s="35">
        <v>-2.2179610000000001E-3</v>
      </c>
      <c r="J50982" s="35">
        <f>H50982/(INDEX(Installed_Capacity!$H$6:$S$11,MATCH(Source_Data!B50982,Installed_Capacity!$G$6:$G$11,0),MATCH(Source_Data!C50982,Installed_Capacity!$H$5:$S$5,0)))</f>
        <v>0</v>
      </c>
      <c r="K50982" s="36">
        <f>I50982/(INDEX(Installed_Capacity!$H$15:$S$20,MATCH(Source_Data!B50982,Installed_Capacity!$G$15:$G$20,0),MATCH(Source_Data!C50982,Installed_Capacity!$H$14:$S$14,0)))</f>
        <v>-5.2566912599453476E-7</v>
      </c>
      <c r="L50982" s="39">
        <v>0</v>
      </c>
      <c r="M50982" s="40">
        <v>0</v>
      </c>
      <c r="N50982" s="40">
        <f>L50982/(INDEX(Installed_Capacity!$V$6:$AG$11,MATCH(Source_Data!B50982,Installed_Capacity!$U$6:$U$11,0),MATCH(Source_Data!C50982,Installed_Capacity!$V$5:$AG$5,0)))</f>
        <v>0</v>
      </c>
      <c r="O50982" s="41">
        <f>M50982/(INDEX(Installed_Capacity!$V$15:$AG$20,MATCH(Source_Data!B50982,Installed_Capacity!$U$15:$U$20,0),MATCH(Source_Data!C50982,Installed_Capacity!$V$14:$AG$14,0)))</f>
        <v>0</v>
      </c>
      <c r="P50982" s="37">
        <v>0</v>
      </c>
      <c r="Q50982" s="38">
        <f>P50982/(INDEX(Installed_Capacity!$AJ$15:$AU$20,MATCH(Source_Data!B50982,Installed_Capacity!$AI$15:$AI$20,0),MATCH(Source_Data!C50982,Installed_Capacity!$AJ$14:$AU$14,0)))</f>
        <v>0</v>
      </c>
      <c r="R50982" s="63">
        <v>723.20005583399995</v>
      </c>
      <c r="S50982" s="42">
        <v>1568.6106880949999</v>
      </c>
      <c r="T50982" s="42">
        <f>R50982/(INDEX(Installed_Capacity!$H$25:$S$30,MATCH(Source_Data!B50982,Installed_Capacity!$G$25:$G$30,0),MATCH(Source_Data!C50982,Installed_Capacity!$H$24:$S$24,0)))</f>
        <v>0.49541036842992187</v>
      </c>
      <c r="U50982" s="43">
        <f>S50982/(INDEX(Installed_Capacity!$H$33:$S$38,MATCH(Source_Data!B50982,Installed_Capacity!$G$33:$G$38,0),MATCH(Source_Data!C50982,Installed_Capacity!$H$32:$S$32,0)))</f>
        <v>0.33146128253786133</v>
      </c>
      <c r="V50982" s="21"/>
      <c r="W50982" s="2"/>
    </row>
    <row r="50983" spans="1:23" x14ac:dyDescent="0.25">
      <c r="A50983" s="17">
        <v>44860</v>
      </c>
      <c r="B50983" s="19">
        <v>2022</v>
      </c>
      <c r="C50983" s="19">
        <v>10</v>
      </c>
      <c r="D50983" s="19">
        <v>26</v>
      </c>
      <c r="E50983" s="19">
        <v>5</v>
      </c>
      <c r="F50983" s="69">
        <v>21090.115364720001</v>
      </c>
      <c r="G50983" s="52">
        <f t="shared" si="796"/>
        <v>27691.35622491</v>
      </c>
      <c r="H50983" s="34">
        <v>0</v>
      </c>
      <c r="I50983" s="35">
        <v>2.0093903999999999E-2</v>
      </c>
      <c r="J50983" s="35">
        <f>H50983/(INDEX(Installed_Capacity!$H$6:$S$11,MATCH(Source_Data!B50983,Installed_Capacity!$G$6:$G$11,0),MATCH(Source_Data!C50983,Installed_Capacity!$H$5:$S$5,0)))</f>
        <v>0</v>
      </c>
      <c r="K50983" s="36">
        <f>I50983/(INDEX(Installed_Capacity!$H$15:$S$20,MATCH(Source_Data!B50983,Installed_Capacity!$G$15:$G$20,0),MATCH(Source_Data!C50983,Installed_Capacity!$H$14:$S$14,0)))</f>
        <v>4.7623673065027226E-6</v>
      </c>
      <c r="L50983" s="39">
        <v>3.9779999999999999E-6</v>
      </c>
      <c r="M50983" s="40">
        <v>2.0286625999999999E-2</v>
      </c>
      <c r="N50983" s="40">
        <f>L50983/(INDEX(Installed_Capacity!$V$6:$AG$11,MATCH(Source_Data!B50983,Installed_Capacity!$U$6:$U$11,0),MATCH(Source_Data!C50983,Installed_Capacity!$V$5:$AG$5,0)))</f>
        <v>1.5395809305601783E-9</v>
      </c>
      <c r="O50983" s="41">
        <f>M50983/(INDEX(Installed_Capacity!$V$15:$AG$20,MATCH(Source_Data!B50983,Installed_Capacity!$U$15:$U$20,0),MATCH(Source_Data!C50983,Installed_Capacity!$V$14:$AG$14,0)))</f>
        <v>3.4327965277131465E-6</v>
      </c>
      <c r="P50983" s="37">
        <v>0</v>
      </c>
      <c r="Q50983" s="38">
        <f>P50983/(INDEX(Installed_Capacity!$AJ$15:$AU$20,MATCH(Source_Data!B50983,Installed_Capacity!$AI$15:$AI$20,0),MATCH(Source_Data!C50983,Installed_Capacity!$AJ$14:$AU$14,0)))</f>
        <v>0</v>
      </c>
      <c r="R50983" s="63">
        <v>572.58283295700005</v>
      </c>
      <c r="S50983" s="42">
        <v>1428.707035976</v>
      </c>
      <c r="T50983" s="42">
        <f>R50983/(INDEX(Installed_Capacity!$H$25:$S$30,MATCH(Source_Data!B50983,Installed_Capacity!$G$25:$G$30,0),MATCH(Source_Data!C50983,Installed_Capacity!$H$24:$S$24,0)))</f>
        <v>0.39223375322441434</v>
      </c>
      <c r="U50983" s="43">
        <f>S50983/(INDEX(Installed_Capacity!$H$33:$S$38,MATCH(Source_Data!B50983,Installed_Capacity!$G$33:$G$38,0),MATCH(Source_Data!C50983,Installed_Capacity!$H$32:$S$32,0)))</f>
        <v>0.30189840609245616</v>
      </c>
      <c r="V50983" s="21"/>
      <c r="W50983" s="2"/>
    </row>
    <row r="50984" spans="1:23" x14ac:dyDescent="0.25">
      <c r="A50984" s="17">
        <v>44860</v>
      </c>
      <c r="B50984" s="19">
        <v>2022</v>
      </c>
      <c r="C50984" s="19">
        <v>10</v>
      </c>
      <c r="D50984" s="19">
        <v>26</v>
      </c>
      <c r="E50984" s="19">
        <v>6</v>
      </c>
      <c r="F50984" s="69">
        <v>22272.127929779999</v>
      </c>
      <c r="G50984" s="52">
        <f t="shared" si="796"/>
        <v>27691.35622491</v>
      </c>
      <c r="H50984" s="34">
        <v>0</v>
      </c>
      <c r="I50984" s="35">
        <v>1.6864245E-2</v>
      </c>
      <c r="J50984" s="35">
        <f>H50984/(INDEX(Installed_Capacity!$H$6:$S$11,MATCH(Source_Data!B50984,Installed_Capacity!$G$6:$G$11,0),MATCH(Source_Data!C50984,Installed_Capacity!$H$5:$S$5,0)))</f>
        <v>0</v>
      </c>
      <c r="K50984" s="36">
        <f>I50984/(INDEX(Installed_Capacity!$H$15:$S$20,MATCH(Source_Data!B50984,Installed_Capacity!$G$15:$G$20,0),MATCH(Source_Data!C50984,Installed_Capacity!$H$14:$S$14,0)))</f>
        <v>3.9969201125302485E-6</v>
      </c>
      <c r="L50984" s="39">
        <v>8.3841218999999995E-2</v>
      </c>
      <c r="M50984" s="40">
        <v>6.5056257000000006E-2</v>
      </c>
      <c r="N50984" s="40">
        <f>L50984/(INDEX(Installed_Capacity!$V$6:$AG$11,MATCH(Source_Data!B50984,Installed_Capacity!$U$6:$U$11,0),MATCH(Source_Data!C50984,Installed_Capacity!$V$5:$AG$5,0)))</f>
        <v>3.2448552530749044E-5</v>
      </c>
      <c r="O50984" s="41">
        <f>M50984/(INDEX(Installed_Capacity!$V$15:$AG$20,MATCH(Source_Data!B50984,Installed_Capacity!$U$15:$U$20,0),MATCH(Source_Data!C50984,Installed_Capacity!$V$14:$AG$14,0)))</f>
        <v>1.1008478843924768E-5</v>
      </c>
      <c r="P50984" s="37">
        <v>0</v>
      </c>
      <c r="Q50984" s="38">
        <f>P50984/(INDEX(Installed_Capacity!$AJ$15:$AU$20,MATCH(Source_Data!B50984,Installed_Capacity!$AI$15:$AI$20,0),MATCH(Source_Data!C50984,Installed_Capacity!$AJ$14:$AU$14,0)))</f>
        <v>0</v>
      </c>
      <c r="R50984" s="63">
        <v>410.69427328900002</v>
      </c>
      <c r="S50984" s="42">
        <v>1534.1904709779999</v>
      </c>
      <c r="T50984" s="42">
        <f>R50984/(INDEX(Installed_Capacity!$H$25:$S$30,MATCH(Source_Data!B50984,Installed_Capacity!$G$25:$G$30,0),MATCH(Source_Data!C50984,Installed_Capacity!$H$24:$S$24,0)))</f>
        <v>0.28133598663447051</v>
      </c>
      <c r="U50984" s="43">
        <f>S50984/(INDEX(Installed_Capacity!$H$33:$S$38,MATCH(Source_Data!B50984,Installed_Capacity!$G$33:$G$38,0),MATCH(Source_Data!C50984,Installed_Capacity!$H$32:$S$32,0)))</f>
        <v>0.32418798687729933</v>
      </c>
      <c r="V50984" s="21"/>
      <c r="W50984" s="2"/>
    </row>
    <row r="50985" spans="1:23" x14ac:dyDescent="0.25">
      <c r="A50985" s="17">
        <v>44860</v>
      </c>
      <c r="B50985" s="19">
        <v>2022</v>
      </c>
      <c r="C50985" s="19">
        <v>10</v>
      </c>
      <c r="D50985" s="19">
        <v>26</v>
      </c>
      <c r="E50985" s="19">
        <v>7</v>
      </c>
      <c r="F50985" s="69">
        <v>24131.432855849998</v>
      </c>
      <c r="G50985" s="52">
        <f t="shared" si="796"/>
        <v>27691.35622491</v>
      </c>
      <c r="H50985" s="34">
        <v>0</v>
      </c>
      <c r="I50985" s="35">
        <v>1.0849678060000001</v>
      </c>
      <c r="J50985" s="35">
        <f>H50985/(INDEX(Installed_Capacity!$H$6:$S$11,MATCH(Source_Data!B50985,Installed_Capacity!$G$6:$G$11,0),MATCH(Source_Data!C50985,Installed_Capacity!$H$5:$S$5,0)))</f>
        <v>0</v>
      </c>
      <c r="K50985" s="36">
        <f>I50985/(INDEX(Installed_Capacity!$H$15:$S$20,MATCH(Source_Data!B50985,Installed_Capacity!$G$15:$G$20,0),MATCH(Source_Data!C50985,Installed_Capacity!$H$14:$S$14,0)))</f>
        <v>2.5714342060668695E-4</v>
      </c>
      <c r="L50985" s="39">
        <v>0.439410095</v>
      </c>
      <c r="M50985" s="40">
        <v>2.020493616</v>
      </c>
      <c r="N50985" s="40">
        <f>L50985/(INDEX(Installed_Capacity!$V$6:$AG$11,MATCH(Source_Data!B50985,Installed_Capacity!$U$6:$U$11,0),MATCH(Source_Data!C50985,Installed_Capacity!$V$5:$AG$5,0)))</f>
        <v>1.7006219279980803E-4</v>
      </c>
      <c r="O50985" s="41">
        <f>M50985/(INDEX(Installed_Capacity!$V$15:$AG$20,MATCH(Source_Data!B50985,Installed_Capacity!$U$15:$U$20,0),MATCH(Source_Data!C50985,Installed_Capacity!$V$14:$AG$14,0)))</f>
        <v>3.4189734011320466E-4</v>
      </c>
      <c r="P50985" s="37">
        <v>0</v>
      </c>
      <c r="Q50985" s="38">
        <f>P50985/(INDEX(Installed_Capacity!$AJ$15:$AU$20,MATCH(Source_Data!B50985,Installed_Capacity!$AI$15:$AI$20,0),MATCH(Source_Data!C50985,Installed_Capacity!$AJ$14:$AU$14,0)))</f>
        <v>0</v>
      </c>
      <c r="R50985" s="63">
        <v>252.57459333599999</v>
      </c>
      <c r="S50985" s="42">
        <v>1680.306320504</v>
      </c>
      <c r="T50985" s="42">
        <f>R50985/(INDEX(Installed_Capacity!$H$25:$S$30,MATCH(Source_Data!B50985,Installed_Capacity!$G$25:$G$30,0),MATCH(Source_Data!C50985,Installed_Capacity!$H$24:$S$24,0)))</f>
        <v>0.17301999817509248</v>
      </c>
      <c r="U50985" s="43">
        <f>S50985/(INDEX(Installed_Capacity!$H$33:$S$38,MATCH(Source_Data!B50985,Installed_Capacity!$G$33:$G$38,0),MATCH(Source_Data!C50985,Installed_Capacity!$H$32:$S$32,0)))</f>
        <v>0.35506355546201629</v>
      </c>
      <c r="V50985" s="21"/>
      <c r="W50985" s="2"/>
    </row>
    <row r="50986" spans="1:23" x14ac:dyDescent="0.25">
      <c r="A50986" s="17">
        <v>44860</v>
      </c>
      <c r="B50986" s="19">
        <v>2022</v>
      </c>
      <c r="C50986" s="19">
        <v>10</v>
      </c>
      <c r="D50986" s="19">
        <v>26</v>
      </c>
      <c r="E50986" s="19">
        <v>8</v>
      </c>
      <c r="F50986" s="69">
        <v>25309.496422560002</v>
      </c>
      <c r="G50986" s="52">
        <f t="shared" si="796"/>
        <v>27691.35622491</v>
      </c>
      <c r="H50986" s="34">
        <v>48.719410511</v>
      </c>
      <c r="I50986" s="35">
        <v>418.90002326500002</v>
      </c>
      <c r="J50986" s="35">
        <f>H50986/(INDEX(Installed_Capacity!$H$6:$S$11,MATCH(Source_Data!B50986,Installed_Capacity!$G$6:$G$11,0),MATCH(Source_Data!C50986,Installed_Capacity!$H$5:$S$5,0)))</f>
        <v>2.6471035007715377E-2</v>
      </c>
      <c r="K50986" s="36">
        <f>I50986/(INDEX(Installed_Capacity!$H$15:$S$20,MATCH(Source_Data!B50986,Installed_Capacity!$G$15:$G$20,0),MATCH(Source_Data!C50986,Installed_Capacity!$H$14:$S$14,0)))</f>
        <v>9.9281641610832125E-2</v>
      </c>
      <c r="L50986" s="39">
        <v>77.007709176999995</v>
      </c>
      <c r="M50986" s="40">
        <v>724.15254560000005</v>
      </c>
      <c r="N50986" s="40">
        <f>L50986/(INDEX(Installed_Capacity!$V$6:$AG$11,MATCH(Source_Data!B50986,Installed_Capacity!$U$6:$U$11,0),MATCH(Source_Data!C50986,Installed_Capacity!$V$5:$AG$5,0)))</f>
        <v>2.9803821155111421E-2</v>
      </c>
      <c r="O50986" s="41">
        <f>M50986/(INDEX(Installed_Capacity!$V$15:$AG$20,MATCH(Source_Data!B50986,Installed_Capacity!$U$15:$U$20,0),MATCH(Source_Data!C50986,Installed_Capacity!$V$14:$AG$14,0)))</f>
        <v>0.12253729841868807</v>
      </c>
      <c r="P50986" s="37">
        <v>4.1408747549999996</v>
      </c>
      <c r="Q50986" s="38">
        <f>P50986/(INDEX(Installed_Capacity!$AJ$15:$AU$20,MATCH(Source_Data!B50986,Installed_Capacity!$AI$15:$AI$20,0),MATCH(Source_Data!C50986,Installed_Capacity!$AJ$14:$AU$14,0)))</f>
        <v>4.1533347592778332E-3</v>
      </c>
      <c r="R50986" s="63">
        <v>165.820269532</v>
      </c>
      <c r="S50986" s="42">
        <v>2277.2908455289999</v>
      </c>
      <c r="T50986" s="42">
        <f>R50986/(INDEX(Installed_Capacity!$H$25:$S$30,MATCH(Source_Data!B50986,Installed_Capacity!$G$25:$G$30,0),MATCH(Source_Data!C50986,Installed_Capacity!$H$24:$S$24,0)))</f>
        <v>0.11359108749965749</v>
      </c>
      <c r="U50986" s="43">
        <f>S50986/(INDEX(Installed_Capacity!$H$33:$S$38,MATCH(Source_Data!B50986,Installed_Capacity!$G$33:$G$38,0),MATCH(Source_Data!C50986,Installed_Capacity!$H$32:$S$32,0)))</f>
        <v>0.48121165442744823</v>
      </c>
      <c r="V50986" s="21"/>
      <c r="W50986" s="2"/>
    </row>
    <row r="50987" spans="1:23" x14ac:dyDescent="0.25">
      <c r="A50987" s="17">
        <v>44860</v>
      </c>
      <c r="B50987" s="19">
        <v>2022</v>
      </c>
      <c r="C50987" s="19">
        <v>10</v>
      </c>
      <c r="D50987" s="19">
        <v>26</v>
      </c>
      <c r="E50987" s="19">
        <v>9</v>
      </c>
      <c r="F50987" s="69">
        <v>25504.5998832</v>
      </c>
      <c r="G50987" s="52">
        <f t="shared" si="796"/>
        <v>27691.35622491</v>
      </c>
      <c r="H50987" s="34">
        <v>603.50821230700001</v>
      </c>
      <c r="I50987" s="35">
        <v>1925.8035300490001</v>
      </c>
      <c r="J50987" s="35">
        <f>H50987/(INDEX(Installed_Capacity!$H$6:$S$11,MATCH(Source_Data!B50987,Installed_Capacity!$G$6:$G$11,0),MATCH(Source_Data!C50987,Installed_Capacity!$H$5:$S$5,0)))</f>
        <v>0.32790805241404414</v>
      </c>
      <c r="K50987" s="36">
        <f>I50987/(INDEX(Installed_Capacity!$H$15:$S$20,MATCH(Source_Data!B50987,Installed_Capacity!$G$15:$G$20,0),MATCH(Source_Data!C50987,Installed_Capacity!$H$14:$S$14,0)))</f>
        <v>0.45642617632954213</v>
      </c>
      <c r="L50987" s="39">
        <v>1008.309327188</v>
      </c>
      <c r="M50987" s="40">
        <v>3273.887801634</v>
      </c>
      <c r="N50987" s="40">
        <f>L50987/(INDEX(Installed_Capacity!$V$6:$AG$11,MATCH(Source_Data!B50987,Installed_Capacity!$U$6:$U$11,0),MATCH(Source_Data!C50987,Installed_Capacity!$V$5:$AG$5,0)))</f>
        <v>0.39023977180608554</v>
      </c>
      <c r="O50987" s="41">
        <f>M50987/(INDEX(Installed_Capacity!$V$15:$AG$20,MATCH(Source_Data!B50987,Installed_Capacity!$U$15:$U$20,0),MATCH(Source_Data!C50987,Installed_Capacity!$V$14:$AG$14,0)))</f>
        <v>0.55399013505605232</v>
      </c>
      <c r="P50987" s="37">
        <v>241.150692967</v>
      </c>
      <c r="Q50987" s="38">
        <f>P50987/(INDEX(Installed_Capacity!$AJ$15:$AU$20,MATCH(Source_Data!B50987,Installed_Capacity!$AI$15:$AI$20,0),MATCH(Source_Data!C50987,Installed_Capacity!$AJ$14:$AU$14,0)))</f>
        <v>0.2418763219327984</v>
      </c>
      <c r="R50987" s="63">
        <v>155.616494679</v>
      </c>
      <c r="S50987" s="42">
        <v>2169.5486450909998</v>
      </c>
      <c r="T50987" s="42">
        <f>R50987/(INDEX(Installed_Capacity!$H$25:$S$30,MATCH(Source_Data!B50987,Installed_Capacity!$G$25:$G$30,0),MATCH(Source_Data!C50987,Installed_Capacity!$H$24:$S$24,0)))</f>
        <v>0.10660124310110974</v>
      </c>
      <c r="U50987" s="43">
        <f>S50987/(INDEX(Installed_Capacity!$H$33:$S$38,MATCH(Source_Data!B50987,Installed_Capacity!$G$33:$G$38,0),MATCH(Source_Data!C50987,Installed_Capacity!$H$32:$S$32,0)))</f>
        <v>0.45844477657071137</v>
      </c>
      <c r="V50987" s="21"/>
      <c r="W50987" s="2"/>
    </row>
    <row r="50988" spans="1:23" x14ac:dyDescent="0.25">
      <c r="A50988" s="17">
        <v>44860</v>
      </c>
      <c r="B50988" s="19">
        <v>2022</v>
      </c>
      <c r="C50988" s="19">
        <v>10</v>
      </c>
      <c r="D50988" s="19">
        <v>26</v>
      </c>
      <c r="E50988" s="19">
        <v>10</v>
      </c>
      <c r="F50988" s="69">
        <v>25521.168241177998</v>
      </c>
      <c r="G50988" s="52">
        <f t="shared" si="796"/>
        <v>27691.35622491</v>
      </c>
      <c r="H50988" s="34">
        <v>532.67120460700005</v>
      </c>
      <c r="I50988" s="35">
        <v>2961.5494963820001</v>
      </c>
      <c r="J50988" s="35">
        <f>H50988/(INDEX(Installed_Capacity!$H$6:$S$11,MATCH(Source_Data!B50988,Installed_Capacity!$G$6:$G$11,0),MATCH(Source_Data!C50988,Installed_Capacity!$H$5:$S$5,0)))</f>
        <v>0.28941971909882208</v>
      </c>
      <c r="K50988" s="36">
        <f>I50988/(INDEX(Installed_Capacity!$H$15:$S$20,MATCH(Source_Data!B50988,Installed_Capacity!$G$15:$G$20,0),MATCH(Source_Data!C50988,Installed_Capacity!$H$14:$S$14,0)))</f>
        <v>0.70190374643768783</v>
      </c>
      <c r="L50988" s="39">
        <v>1330.337883852</v>
      </c>
      <c r="M50988" s="40">
        <v>3688.8210541200001</v>
      </c>
      <c r="N50988" s="40">
        <f>L50988/(INDEX(Installed_Capacity!$V$6:$AG$11,MATCH(Source_Data!B50988,Installed_Capacity!$U$6:$U$11,0),MATCH(Source_Data!C50988,Installed_Capacity!$V$5:$AG$5,0)))</f>
        <v>0.51487250808957274</v>
      </c>
      <c r="O50988" s="41">
        <f>M50988/(INDEX(Installed_Capacity!$V$15:$AG$20,MATCH(Source_Data!B50988,Installed_Capacity!$U$15:$U$20,0),MATCH(Source_Data!C50988,Installed_Capacity!$V$14:$AG$14,0)))</f>
        <v>0.62420296533974085</v>
      </c>
      <c r="P50988" s="37">
        <v>558.80443149500002</v>
      </c>
      <c r="Q50988" s="38">
        <f>P50988/(INDEX(Installed_Capacity!$AJ$15:$AU$20,MATCH(Source_Data!B50988,Installed_Capacity!$AI$15:$AI$20,0),MATCH(Source_Data!C50988,Installed_Capacity!$AJ$14:$AU$14,0)))</f>
        <v>0.56048588916248743</v>
      </c>
      <c r="R50988" s="63">
        <v>136.627211163</v>
      </c>
      <c r="S50988" s="42">
        <v>2039.7056059260001</v>
      </c>
      <c r="T50988" s="42">
        <f>R50988/(INDEX(Installed_Capacity!$H$25:$S$30,MATCH(Source_Data!B50988,Installed_Capacity!$G$25:$G$30,0),MATCH(Source_Data!C50988,Installed_Capacity!$H$24:$S$24,0)))</f>
        <v>9.3593102591450886E-2</v>
      </c>
      <c r="U50988" s="43">
        <f>S50988/(INDEX(Installed_Capacity!$H$33:$S$38,MATCH(Source_Data!B50988,Installed_Capacity!$G$33:$G$38,0),MATCH(Source_Data!C50988,Installed_Capacity!$H$32:$S$32,0)))</f>
        <v>0.43100779643479759</v>
      </c>
      <c r="V50988" s="21"/>
      <c r="W50988" s="2"/>
    </row>
    <row r="50989" spans="1:23" x14ac:dyDescent="0.25">
      <c r="A50989" s="17">
        <v>44860</v>
      </c>
      <c r="B50989" s="19">
        <v>2022</v>
      </c>
      <c r="C50989" s="19">
        <v>10</v>
      </c>
      <c r="D50989" s="19">
        <v>26</v>
      </c>
      <c r="E50989" s="19">
        <v>11</v>
      </c>
      <c r="F50989" s="69">
        <v>24072.657915018</v>
      </c>
      <c r="G50989" s="52">
        <f t="shared" si="796"/>
        <v>27691.35622491</v>
      </c>
      <c r="H50989" s="34">
        <v>969.23750871699997</v>
      </c>
      <c r="I50989" s="35">
        <v>3286.1661113380001</v>
      </c>
      <c r="J50989" s="35">
        <f>H50989/(INDEX(Installed_Capacity!$H$6:$S$11,MATCH(Source_Data!B50989,Installed_Capacity!$G$6:$G$11,0),MATCH(Source_Data!C50989,Installed_Capacity!$H$5:$S$5,0)))</f>
        <v>0.52662213591943408</v>
      </c>
      <c r="K50989" s="36">
        <f>I50989/(INDEX(Installed_Capacity!$H$15:$S$20,MATCH(Source_Data!B50989,Installed_Capacity!$G$15:$G$20,0),MATCH(Source_Data!C50989,Installed_Capacity!$H$14:$S$14,0)))</f>
        <v>0.77883969448511736</v>
      </c>
      <c r="L50989" s="39">
        <v>1499.1117271170001</v>
      </c>
      <c r="M50989" s="40">
        <v>3740.7708359869998</v>
      </c>
      <c r="N50989" s="40">
        <f>L50989/(INDEX(Installed_Capacity!$V$6:$AG$11,MATCH(Source_Data!B50989,Installed_Capacity!$U$6:$U$11,0),MATCH(Source_Data!C50989,Installed_Capacity!$V$5:$AG$5,0)))</f>
        <v>0.58019201303380263</v>
      </c>
      <c r="O50989" s="41">
        <f>M50989/(INDEX(Installed_Capacity!$V$15:$AG$20,MATCH(Source_Data!B50989,Installed_Capacity!$U$15:$U$20,0),MATCH(Source_Data!C50989,Installed_Capacity!$V$14:$AG$14,0)))</f>
        <v>0.63299363515385842</v>
      </c>
      <c r="P50989" s="37">
        <v>758.07843445399999</v>
      </c>
      <c r="Q50989" s="38">
        <f>P50989/(INDEX(Installed_Capacity!$AJ$15:$AU$20,MATCH(Source_Data!B50989,Installed_Capacity!$AI$15:$AI$20,0),MATCH(Source_Data!C50989,Installed_Capacity!$AJ$14:$AU$14,0)))</f>
        <v>0.76035951299297888</v>
      </c>
      <c r="R50989" s="63">
        <v>80.942676485999996</v>
      </c>
      <c r="S50989" s="42">
        <v>2069.4380557220002</v>
      </c>
      <c r="T50989" s="42">
        <f>R50989/(INDEX(Installed_Capacity!$H$25:$S$30,MATCH(Source_Data!B50989,Installed_Capacity!$G$25:$G$30,0),MATCH(Source_Data!C50989,Installed_Capacity!$H$24:$S$24,0)))</f>
        <v>5.5447784960953553E-2</v>
      </c>
      <c r="U50989" s="43">
        <f>S50989/(INDEX(Installed_Capacity!$H$33:$S$38,MATCH(Source_Data!B50989,Installed_Capacity!$G$33:$G$38,0),MATCH(Source_Data!C50989,Installed_Capacity!$H$32:$S$32,0)))</f>
        <v>0.43729052548743674</v>
      </c>
      <c r="V50989" s="21"/>
      <c r="W50989" s="2"/>
    </row>
    <row r="50990" spans="1:23" x14ac:dyDescent="0.25">
      <c r="A50990" s="17">
        <v>44860</v>
      </c>
      <c r="B50990" s="19">
        <v>2022</v>
      </c>
      <c r="C50990" s="19">
        <v>10</v>
      </c>
      <c r="D50990" s="19">
        <v>26</v>
      </c>
      <c r="E50990" s="19">
        <v>12</v>
      </c>
      <c r="F50990" s="69">
        <v>23033.35890006</v>
      </c>
      <c r="G50990" s="52">
        <f t="shared" si="796"/>
        <v>27691.35622491</v>
      </c>
      <c r="H50990" s="34">
        <v>1220.36188343</v>
      </c>
      <c r="I50990" s="35">
        <v>3445.1553928640001</v>
      </c>
      <c r="J50990" s="35">
        <f>H50990/(INDEX(Installed_Capacity!$H$6:$S$11,MATCH(Source_Data!B50990,Installed_Capacity!$G$6:$G$11,0),MATCH(Source_Data!C50990,Installed_Capacity!$H$5:$S$5,0)))</f>
        <v>0.66306717999108933</v>
      </c>
      <c r="K50990" s="36">
        <f>I50990/(INDEX(Installed_Capacity!$H$15:$S$20,MATCH(Source_Data!B50990,Installed_Capacity!$G$15:$G$20,0),MATCH(Source_Data!C50990,Installed_Capacity!$H$14:$S$14,0)))</f>
        <v>0.81652104084885924</v>
      </c>
      <c r="L50990" s="39">
        <v>1578.8475225919999</v>
      </c>
      <c r="M50990" s="40">
        <v>3594.5377934140001</v>
      </c>
      <c r="N50990" s="40">
        <f>L50990/(INDEX(Installed_Capacity!$V$6:$AG$11,MATCH(Source_Data!B50990,Installed_Capacity!$U$6:$U$11,0),MATCH(Source_Data!C50990,Installed_Capacity!$V$5:$AG$5,0)))</f>
        <v>0.6110516686889953</v>
      </c>
      <c r="O50990" s="41">
        <f>M50990/(INDEX(Installed_Capacity!$V$15:$AG$20,MATCH(Source_Data!B50990,Installed_Capacity!$U$15:$U$20,0),MATCH(Source_Data!C50990,Installed_Capacity!$V$14:$AG$14,0)))</f>
        <v>0.60824884611000651</v>
      </c>
      <c r="P50990" s="37">
        <v>759.646157722</v>
      </c>
      <c r="Q50990" s="38">
        <f>P50990/(INDEX(Installed_Capacity!$AJ$15:$AU$20,MATCH(Source_Data!B50990,Installed_Capacity!$AI$15:$AI$20,0),MATCH(Source_Data!C50990,Installed_Capacity!$AJ$14:$AU$14,0)))</f>
        <v>0.76193195358274823</v>
      </c>
      <c r="R50990" s="63">
        <v>95.116057583</v>
      </c>
      <c r="S50990" s="42">
        <v>2136.3358894100002</v>
      </c>
      <c r="T50990" s="42">
        <f>R50990/(INDEX(Installed_Capacity!$H$25:$S$30,MATCH(Source_Data!B50990,Installed_Capacity!$G$25:$G$30,0),MATCH(Source_Data!C50990,Installed_Capacity!$H$24:$S$24,0)))</f>
        <v>6.5156910250034256E-2</v>
      </c>
      <c r="U50990" s="43">
        <f>S50990/(INDEX(Installed_Capacity!$H$33:$S$38,MATCH(Source_Data!B50990,Installed_Capacity!$G$33:$G$38,0),MATCH(Source_Data!C50990,Installed_Capacity!$H$32:$S$32,0)))</f>
        <v>0.45142662816831186</v>
      </c>
      <c r="V50990" s="21"/>
      <c r="W50990" s="2"/>
    </row>
    <row r="50991" spans="1:23" x14ac:dyDescent="0.25">
      <c r="A50991" s="17">
        <v>44860</v>
      </c>
      <c r="B50991" s="19">
        <v>2022</v>
      </c>
      <c r="C50991" s="19">
        <v>10</v>
      </c>
      <c r="D50991" s="19">
        <v>26</v>
      </c>
      <c r="E50991" s="19">
        <v>13</v>
      </c>
      <c r="F50991" s="69">
        <v>22169.11879995</v>
      </c>
      <c r="G50991" s="52">
        <f t="shared" si="796"/>
        <v>27691.35622491</v>
      </c>
      <c r="H50991" s="34">
        <v>1133.9358627270001</v>
      </c>
      <c r="I50991" s="35">
        <v>3280.3072726810001</v>
      </c>
      <c r="J50991" s="35">
        <f>H50991/(INDEX(Installed_Capacity!$H$6:$S$11,MATCH(Source_Data!B50991,Installed_Capacity!$G$6:$G$11,0),MATCH(Source_Data!C50991,Installed_Capacity!$H$5:$S$5,0)))</f>
        <v>0.61610876658643399</v>
      </c>
      <c r="K50991" s="36">
        <f>I50991/(INDEX(Installed_Capacity!$H$15:$S$20,MATCH(Source_Data!B50991,Installed_Capacity!$G$15:$G$20,0),MATCH(Source_Data!C50991,Installed_Capacity!$H$14:$S$14,0)))</f>
        <v>0.77745111705018133</v>
      </c>
      <c r="L50991" s="39">
        <v>1532.001404999</v>
      </c>
      <c r="M50991" s="40">
        <v>3499.3278712609999</v>
      </c>
      <c r="N50991" s="40">
        <f>L50991/(INDEX(Installed_Capacity!$V$6:$AG$11,MATCH(Source_Data!B50991,Installed_Capacity!$U$6:$U$11,0),MATCH(Source_Data!C50991,Installed_Capacity!$V$5:$AG$5,0)))</f>
        <v>0.59292110324983938</v>
      </c>
      <c r="O50991" s="41">
        <f>M50991/(INDEX(Installed_Capacity!$V$15:$AG$20,MATCH(Source_Data!B50991,Installed_Capacity!$U$15:$U$20,0),MATCH(Source_Data!C50991,Installed_Capacity!$V$14:$AG$14,0)))</f>
        <v>0.59213792208692551</v>
      </c>
      <c r="P50991" s="37">
        <v>751.88437744800001</v>
      </c>
      <c r="Q50991" s="38">
        <f>P50991/(INDEX(Installed_Capacity!$AJ$15:$AU$20,MATCH(Source_Data!B50991,Installed_Capacity!$AI$15:$AI$20,0),MATCH(Source_Data!C50991,Installed_Capacity!$AJ$14:$AU$14,0)))</f>
        <v>0.75414681790170512</v>
      </c>
      <c r="R50991" s="63">
        <v>113.458821344</v>
      </c>
      <c r="S50991" s="42">
        <v>1968.488771948</v>
      </c>
      <c r="T50991" s="42">
        <f>R50991/(INDEX(Installed_Capacity!$H$25:$S$30,MATCH(Source_Data!B50991,Installed_Capacity!$G$25:$G$30,0),MATCH(Source_Data!C50991,Installed_Capacity!$H$24:$S$24,0)))</f>
        <v>7.7722168340868619E-2</v>
      </c>
      <c r="U50991" s="43">
        <f>S50991/(INDEX(Installed_Capacity!$H$33:$S$38,MATCH(Source_Data!B50991,Installed_Capacity!$G$33:$G$38,0),MATCH(Source_Data!C50991,Installed_Capacity!$H$32:$S$32,0)))</f>
        <v>0.41595905087429036</v>
      </c>
      <c r="V50991" s="21"/>
      <c r="W50991" s="2"/>
    </row>
    <row r="50992" spans="1:23" x14ac:dyDescent="0.25">
      <c r="A50992" s="17">
        <v>44860</v>
      </c>
      <c r="B50992" s="19">
        <v>2022</v>
      </c>
      <c r="C50992" s="19">
        <v>10</v>
      </c>
      <c r="D50992" s="19">
        <v>26</v>
      </c>
      <c r="E50992" s="19">
        <v>14</v>
      </c>
      <c r="F50992" s="69">
        <v>22101.23099661</v>
      </c>
      <c r="G50992" s="52">
        <f t="shared" si="796"/>
        <v>27691.35622491</v>
      </c>
      <c r="H50992" s="34">
        <v>1168.7885840280001</v>
      </c>
      <c r="I50992" s="35">
        <v>3441.9060598760002</v>
      </c>
      <c r="J50992" s="35">
        <f>H50992/(INDEX(Installed_Capacity!$H$6:$S$11,MATCH(Source_Data!B50992,Installed_Capacity!$G$6:$G$11,0),MATCH(Source_Data!C50992,Installed_Capacity!$H$5:$S$5,0)))</f>
        <v>0.63504552292228122</v>
      </c>
      <c r="K50992" s="36">
        <f>I50992/(INDEX(Installed_Capacity!$H$15:$S$20,MATCH(Source_Data!B50992,Installed_Capacity!$G$15:$G$20,0),MATCH(Source_Data!C50992,Installed_Capacity!$H$14:$S$14,0)))</f>
        <v>0.81575093081001415</v>
      </c>
      <c r="L50992" s="39">
        <v>1491.1742399120001</v>
      </c>
      <c r="M50992" s="40">
        <v>4056.6977422340001</v>
      </c>
      <c r="N50992" s="40">
        <f>L50992/(INDEX(Installed_Capacity!$V$6:$AG$11,MATCH(Source_Data!B50992,Installed_Capacity!$U$6:$U$11,0),MATCH(Source_Data!C50992,Installed_Capacity!$V$5:$AG$5,0)))</f>
        <v>0.57712001606613461</v>
      </c>
      <c r="O50992" s="41">
        <f>M50992/(INDEX(Installed_Capacity!$V$15:$AG$20,MATCH(Source_Data!B50992,Installed_Capacity!$U$15:$U$20,0),MATCH(Source_Data!C50992,Installed_Capacity!$V$14:$AG$14,0)))</f>
        <v>0.68645313042802869</v>
      </c>
      <c r="P50992" s="37">
        <v>766.49718042500001</v>
      </c>
      <c r="Q50992" s="38">
        <f>P50992/(INDEX(Installed_Capacity!$AJ$15:$AU$20,MATCH(Source_Data!B50992,Installed_Capacity!$AI$15:$AI$20,0),MATCH(Source_Data!C50992,Installed_Capacity!$AJ$14:$AU$14,0)))</f>
        <v>0.76880359119859576</v>
      </c>
      <c r="R50992" s="63">
        <v>110.183581707</v>
      </c>
      <c r="S50992" s="42">
        <v>1946.158680218</v>
      </c>
      <c r="T50992" s="42">
        <f>R50992/(INDEX(Installed_Capacity!$H$25:$S$30,MATCH(Source_Data!B50992,Installed_Capacity!$G$25:$G$30,0),MATCH(Source_Data!C50992,Installed_Capacity!$H$24:$S$24,0)))</f>
        <v>7.5478546175503494E-2</v>
      </c>
      <c r="U50992" s="43">
        <f>S50992/(INDEX(Installed_Capacity!$H$33:$S$38,MATCH(Source_Data!B50992,Installed_Capacity!$G$33:$G$38,0),MATCH(Source_Data!C50992,Installed_Capacity!$H$32:$S$32,0)))</f>
        <v>0.41124050541225304</v>
      </c>
      <c r="V50992" s="21"/>
      <c r="W50992" s="2"/>
    </row>
    <row r="50993" spans="1:23" x14ac:dyDescent="0.25">
      <c r="A50993" s="17">
        <v>44860</v>
      </c>
      <c r="B50993" s="19">
        <v>2022</v>
      </c>
      <c r="C50993" s="19">
        <v>10</v>
      </c>
      <c r="D50993" s="19">
        <v>26</v>
      </c>
      <c r="E50993" s="19">
        <v>15</v>
      </c>
      <c r="F50993" s="69">
        <v>22440.254928390001</v>
      </c>
      <c r="G50993" s="52">
        <f t="shared" si="796"/>
        <v>27691.35622491</v>
      </c>
      <c r="H50993" s="34">
        <v>1187.493607529</v>
      </c>
      <c r="I50993" s="35">
        <v>3337.3606582530001</v>
      </c>
      <c r="J50993" s="35">
        <f>H50993/(INDEX(Installed_Capacity!$H$6:$S$11,MATCH(Source_Data!B50993,Installed_Capacity!$G$6:$G$11,0),MATCH(Source_Data!C50993,Installed_Capacity!$H$5:$S$5,0)))</f>
        <v>0.64520864531480915</v>
      </c>
      <c r="K50993" s="36">
        <f>I50993/(INDEX(Installed_Capacity!$H$15:$S$20,MATCH(Source_Data!B50993,Installed_Capacity!$G$15:$G$20,0),MATCH(Source_Data!C50993,Installed_Capacity!$H$14:$S$14,0)))</f>
        <v>0.79097308760271245</v>
      </c>
      <c r="L50993" s="39">
        <v>1436.3157331780001</v>
      </c>
      <c r="M50993" s="40">
        <v>4128.6661522109998</v>
      </c>
      <c r="N50993" s="40">
        <f>L50993/(INDEX(Installed_Capacity!$V$6:$AG$11,MATCH(Source_Data!B50993,Installed_Capacity!$U$6:$U$11,0),MATCH(Source_Data!C50993,Installed_Capacity!$V$5:$AG$5,0)))</f>
        <v>0.55588846482262699</v>
      </c>
      <c r="O50993" s="41">
        <f>M50993/(INDEX(Installed_Capacity!$V$15:$AG$20,MATCH(Source_Data!B50993,Installed_Capacity!$U$15:$U$20,0),MATCH(Source_Data!C50993,Installed_Capacity!$V$14:$AG$14,0)))</f>
        <v>0.69863124757151429</v>
      </c>
      <c r="P50993" s="37">
        <v>784.69171607199996</v>
      </c>
      <c r="Q50993" s="38">
        <f>P50993/(INDEX(Installed_Capacity!$AJ$15:$AU$20,MATCH(Source_Data!B50993,Installed_Capacity!$AI$15:$AI$20,0),MATCH(Source_Data!C50993,Installed_Capacity!$AJ$14:$AU$14,0)))</f>
        <v>0.7870528746960882</v>
      </c>
      <c r="R50993" s="63">
        <v>82.675716363000006</v>
      </c>
      <c r="S50993" s="42">
        <v>2275.7660042880002</v>
      </c>
      <c r="T50993" s="42">
        <f>R50993/(INDEX(Installed_Capacity!$H$25:$S$30,MATCH(Source_Data!B50993,Installed_Capacity!$G$25:$G$30,0),MATCH(Source_Data!C50993,Installed_Capacity!$H$24:$S$24,0)))</f>
        <v>5.6634961202219489E-2</v>
      </c>
      <c r="U50993" s="43">
        <f>S50993/(INDEX(Installed_Capacity!$H$33:$S$38,MATCH(Source_Data!B50993,Installed_Capacity!$G$33:$G$38,0),MATCH(Source_Data!C50993,Installed_Capacity!$H$32:$S$32,0)))</f>
        <v>0.4808894420153792</v>
      </c>
      <c r="V50993" s="21"/>
      <c r="W50993" s="2"/>
    </row>
    <row r="50994" spans="1:23" x14ac:dyDescent="0.25">
      <c r="A50994" s="17">
        <v>44860</v>
      </c>
      <c r="B50994" s="19">
        <v>2022</v>
      </c>
      <c r="C50994" s="19">
        <v>10</v>
      </c>
      <c r="D50994" s="19">
        <v>26</v>
      </c>
      <c r="E50994" s="19">
        <v>16</v>
      </c>
      <c r="F50994" s="69">
        <v>23372.493702029999</v>
      </c>
      <c r="G50994" s="52">
        <f t="shared" si="796"/>
        <v>27691.35622491</v>
      </c>
      <c r="H50994" s="34">
        <v>1003.788013066</v>
      </c>
      <c r="I50994" s="35">
        <v>2905.036736178</v>
      </c>
      <c r="J50994" s="35">
        <f>H50994/(INDEX(Installed_Capacity!$H$6:$S$11,MATCH(Source_Data!B50994,Installed_Capacity!$G$6:$G$11,0),MATCH(Source_Data!C50994,Installed_Capacity!$H$5:$S$5,0)))</f>
        <v>0.54539468674802227</v>
      </c>
      <c r="K50994" s="36">
        <f>I50994/(INDEX(Installed_Capacity!$H$15:$S$20,MATCH(Source_Data!B50994,Installed_Capacity!$G$15:$G$20,0),MATCH(Source_Data!C50994,Installed_Capacity!$H$14:$S$14,0)))</f>
        <v>0.68850990711230042</v>
      </c>
      <c r="L50994" s="39">
        <v>1571.9713123419999</v>
      </c>
      <c r="M50994" s="40">
        <v>3975.6890095170002</v>
      </c>
      <c r="N50994" s="40">
        <f>L50994/(INDEX(Installed_Capacity!$V$6:$AG$11,MATCH(Source_Data!B50994,Installed_Capacity!$U$6:$U$11,0),MATCH(Source_Data!C50994,Installed_Capacity!$V$5:$AG$5,0)))</f>
        <v>0.60839041122911031</v>
      </c>
      <c r="O50994" s="41">
        <f>M50994/(INDEX(Installed_Capacity!$V$15:$AG$20,MATCH(Source_Data!B50994,Installed_Capacity!$U$15:$U$20,0),MATCH(Source_Data!C50994,Installed_Capacity!$V$14:$AG$14,0)))</f>
        <v>0.67274525725161383</v>
      </c>
      <c r="P50994" s="37">
        <v>691.42511329000001</v>
      </c>
      <c r="Q50994" s="38">
        <f>P50994/(INDEX(Installed_Capacity!$AJ$15:$AU$20,MATCH(Source_Data!B50994,Installed_Capacity!$AI$15:$AI$20,0),MATCH(Source_Data!C50994,Installed_Capacity!$AJ$14:$AU$14,0)))</f>
        <v>0.69350563018054168</v>
      </c>
      <c r="R50994" s="63">
        <v>43.917936961999999</v>
      </c>
      <c r="S50994" s="42">
        <v>2446.24258947</v>
      </c>
      <c r="T50994" s="42">
        <f>R50994/(INDEX(Installed_Capacity!$H$25:$S$30,MATCH(Source_Data!B50994,Installed_Capacity!$G$25:$G$30,0),MATCH(Source_Data!C50994,Installed_Capacity!$H$24:$S$24,0)))</f>
        <v>3.008489996026853E-2</v>
      </c>
      <c r="U50994" s="43">
        <f>S50994/(INDEX(Installed_Capacity!$H$33:$S$38,MATCH(Source_Data!B50994,Installed_Capacity!$G$33:$G$38,0),MATCH(Source_Data!C50994,Installed_Capacity!$H$32:$S$32,0)))</f>
        <v>0.51691264904562384</v>
      </c>
      <c r="V50994" s="21"/>
      <c r="W50994" s="2"/>
    </row>
    <row r="50995" spans="1:23" x14ac:dyDescent="0.25">
      <c r="A50995" s="17">
        <v>44860</v>
      </c>
      <c r="B50995" s="19">
        <v>2022</v>
      </c>
      <c r="C50995" s="19">
        <v>10</v>
      </c>
      <c r="D50995" s="19">
        <v>26</v>
      </c>
      <c r="E50995" s="19">
        <v>17</v>
      </c>
      <c r="F50995" s="69">
        <v>25122.768270659999</v>
      </c>
      <c r="G50995" s="52">
        <f t="shared" si="796"/>
        <v>27691.35622491</v>
      </c>
      <c r="H50995" s="34">
        <v>817.66051611800003</v>
      </c>
      <c r="I50995" s="35">
        <v>1737.5766850059999</v>
      </c>
      <c r="J50995" s="35">
        <f>H50995/(INDEX(Installed_Capacity!$H$6:$S$11,MATCH(Source_Data!B50995,Installed_Capacity!$G$6:$G$11,0),MATCH(Source_Data!C50995,Installed_Capacity!$H$5:$S$5,0)))</f>
        <v>0.444264820111058</v>
      </c>
      <c r="K50995" s="36">
        <f>I50995/(INDEX(Installed_Capacity!$H$15:$S$20,MATCH(Source_Data!B50995,Installed_Capacity!$G$15:$G$20,0),MATCH(Source_Data!C50995,Installed_Capacity!$H$14:$S$14,0)))</f>
        <v>0.41181536436194549</v>
      </c>
      <c r="L50995" s="39">
        <v>1432.9489402409999</v>
      </c>
      <c r="M50995" s="40">
        <v>3111.8032199019999</v>
      </c>
      <c r="N50995" s="40">
        <f>L50995/(INDEX(Installed_Capacity!$V$6:$AG$11,MATCH(Source_Data!B50995,Installed_Capacity!$U$6:$U$11,0),MATCH(Source_Data!C50995,Installed_Capacity!$V$5:$AG$5,0)))</f>
        <v>0.55458543561122675</v>
      </c>
      <c r="O50995" s="41">
        <f>M50995/(INDEX(Installed_Capacity!$V$15:$AG$20,MATCH(Source_Data!B50995,Installed_Capacity!$U$15:$U$20,0),MATCH(Source_Data!C50995,Installed_Capacity!$V$14:$AG$14,0)))</f>
        <v>0.52656303163503759</v>
      </c>
      <c r="P50995" s="37">
        <v>553.82475757500004</v>
      </c>
      <c r="Q50995" s="38">
        <f>P50995/(INDEX(Installed_Capacity!$AJ$15:$AU$20,MATCH(Source_Data!B50995,Installed_Capacity!$AI$15:$AI$20,0),MATCH(Source_Data!C50995,Installed_Capacity!$AJ$14:$AU$14,0)))</f>
        <v>0.55549123126880651</v>
      </c>
      <c r="R50995" s="63">
        <v>38.665619878000001</v>
      </c>
      <c r="S50995" s="42">
        <v>2334.8740308209999</v>
      </c>
      <c r="T50995" s="42">
        <f>R50995/(INDEX(Installed_Capacity!$H$25:$S$30,MATCH(Source_Data!B50995,Installed_Capacity!$G$25:$G$30,0),MATCH(Source_Data!C50995,Installed_Capacity!$H$24:$S$24,0)))</f>
        <v>2.6486929632826416E-2</v>
      </c>
      <c r="U50995" s="43">
        <f>S50995/(INDEX(Installed_Capacity!$H$33:$S$38,MATCH(Source_Data!B50995,Installed_Capacity!$G$33:$G$38,0),MATCH(Source_Data!C50995,Installed_Capacity!$H$32:$S$32,0)))</f>
        <v>0.49337948969362344</v>
      </c>
      <c r="V50995" s="21"/>
      <c r="W50995" s="2"/>
    </row>
    <row r="50996" spans="1:23" x14ac:dyDescent="0.25">
      <c r="A50996" s="17">
        <v>44860</v>
      </c>
      <c r="B50996" s="19">
        <v>2022</v>
      </c>
      <c r="C50996" s="19">
        <v>10</v>
      </c>
      <c r="D50996" s="19">
        <v>26</v>
      </c>
      <c r="E50996" s="19">
        <v>18</v>
      </c>
      <c r="F50996" s="69">
        <v>26447.419615260002</v>
      </c>
      <c r="G50996" s="52">
        <f t="shared" si="796"/>
        <v>27691.35622491</v>
      </c>
      <c r="H50996" s="34">
        <v>230.00461538499999</v>
      </c>
      <c r="I50996" s="35">
        <v>272.0700377</v>
      </c>
      <c r="J50996" s="35">
        <f>H50996/(INDEX(Installed_Capacity!$H$6:$S$11,MATCH(Source_Data!B50996,Installed_Capacity!$G$6:$G$11,0),MATCH(Source_Data!C50996,Installed_Capacity!$H$5:$S$5,0)))</f>
        <v>0.12496990751597409</v>
      </c>
      <c r="K50996" s="36">
        <f>I50996/(INDEX(Installed_Capacity!$H$15:$S$20,MATCH(Source_Data!B50996,Installed_Capacity!$G$15:$G$20,0),MATCH(Source_Data!C50996,Installed_Capacity!$H$14:$S$14,0)))</f>
        <v>6.4482116199094178E-2</v>
      </c>
      <c r="L50996" s="39">
        <v>380.61171206</v>
      </c>
      <c r="M50996" s="40">
        <v>643.57817457800002</v>
      </c>
      <c r="N50996" s="40">
        <f>L50996/(INDEX(Installed_Capacity!$V$6:$AG$11,MATCH(Source_Data!B50996,Installed_Capacity!$U$6:$U$11,0),MATCH(Source_Data!C50996,Installed_Capacity!$V$5:$AG$5,0)))</f>
        <v>0.14730581544380025</v>
      </c>
      <c r="O50996" s="41">
        <f>M50996/(INDEX(Installed_Capacity!$V$15:$AG$20,MATCH(Source_Data!B50996,Installed_Capacity!$U$15:$U$20,0),MATCH(Source_Data!C50996,Installed_Capacity!$V$14:$AG$14,0)))</f>
        <v>0.10890292565177294</v>
      </c>
      <c r="P50996" s="37">
        <v>185.82807132600001</v>
      </c>
      <c r="Q50996" s="38">
        <f>P50996/(INDEX(Installed_Capacity!$AJ$15:$AU$20,MATCH(Source_Data!B50996,Installed_Capacity!$AI$15:$AI$20,0),MATCH(Source_Data!C50996,Installed_Capacity!$AJ$14:$AU$14,0)))</f>
        <v>0.18638723302507523</v>
      </c>
      <c r="R50996" s="63">
        <v>29.996902447</v>
      </c>
      <c r="S50996" s="42">
        <v>2230.6640804960002</v>
      </c>
      <c r="T50996" s="42">
        <f>R50996/(INDEX(Installed_Capacity!$H$25:$S$30,MATCH(Source_Data!B50996,Installed_Capacity!$G$25:$G$30,0),MATCH(Source_Data!C50996,Installed_Capacity!$H$24:$S$24,0)))</f>
        <v>2.0548638475818604E-2</v>
      </c>
      <c r="U50996" s="43">
        <f>S50996/(INDEX(Installed_Capacity!$H$33:$S$38,MATCH(Source_Data!B50996,Installed_Capacity!$G$33:$G$38,0),MATCH(Source_Data!C50996,Installed_Capacity!$H$32:$S$32,0)))</f>
        <v>0.47135900746046955</v>
      </c>
      <c r="V50996" s="21"/>
      <c r="W50996" s="2"/>
    </row>
    <row r="50997" spans="1:23" x14ac:dyDescent="0.25">
      <c r="A50997" s="17">
        <v>44860</v>
      </c>
      <c r="B50997" s="19">
        <v>2022</v>
      </c>
      <c r="C50997" s="19">
        <v>10</v>
      </c>
      <c r="D50997" s="19">
        <v>26</v>
      </c>
      <c r="E50997" s="19">
        <v>19</v>
      </c>
      <c r="F50997" s="69">
        <v>27691.35622491</v>
      </c>
      <c r="G50997" s="52">
        <f t="shared" si="796"/>
        <v>27691.35622491</v>
      </c>
      <c r="H50997" s="34">
        <v>0.72435638999999996</v>
      </c>
      <c r="I50997" s="35">
        <v>6.3585184000000003E-2</v>
      </c>
      <c r="J50997" s="35">
        <f>H50997/(INDEX(Installed_Capacity!$H$6:$S$11,MATCH(Source_Data!B50997,Installed_Capacity!$G$6:$G$11,0),MATCH(Source_Data!C50997,Installed_Capacity!$H$5:$S$5,0)))</f>
        <v>3.9356928083978093E-4</v>
      </c>
      <c r="K50997" s="36">
        <f>I50997/(INDEX(Installed_Capacity!$H$15:$S$20,MATCH(Source_Data!B50997,Installed_Capacity!$G$15:$G$20,0),MATCH(Source_Data!C50997,Installed_Capacity!$H$14:$S$14,0)))</f>
        <v>1.5070043206116642E-5</v>
      </c>
      <c r="L50997" s="39">
        <v>0.83098866800000004</v>
      </c>
      <c r="M50997" s="40">
        <v>0.14733099999999999</v>
      </c>
      <c r="N50997" s="40">
        <f>L50997/(INDEX(Installed_Capacity!$V$6:$AG$11,MATCH(Source_Data!B50997,Installed_Capacity!$U$6:$U$11,0),MATCH(Source_Data!C50997,Installed_Capacity!$V$5:$AG$5,0)))</f>
        <v>3.216124451393673E-4</v>
      </c>
      <c r="O50997" s="41">
        <f>M50997/(INDEX(Installed_Capacity!$V$15:$AG$20,MATCH(Source_Data!B50997,Installed_Capacity!$U$15:$U$20,0),MATCH(Source_Data!C50997,Installed_Capacity!$V$14:$AG$14,0)))</f>
        <v>2.4930579645156648E-5</v>
      </c>
      <c r="P50997" s="37">
        <v>14.174833252000001</v>
      </c>
      <c r="Q50997" s="38">
        <f>P50997/(INDEX(Installed_Capacity!$AJ$15:$AU$20,MATCH(Source_Data!B50997,Installed_Capacity!$AI$15:$AI$20,0),MATCH(Source_Data!C50997,Installed_Capacity!$AJ$14:$AU$14,0)))</f>
        <v>1.4217485709127384E-2</v>
      </c>
      <c r="R50997" s="63">
        <v>91.971520599000002</v>
      </c>
      <c r="S50997" s="42">
        <v>2798.4891836900001</v>
      </c>
      <c r="T50997" s="42">
        <f>R50997/(INDEX(Installed_Capacity!$H$25:$S$30,MATCH(Source_Data!B50997,Installed_Capacity!$G$25:$G$30,0),MATCH(Source_Data!C50997,Installed_Capacity!$H$24:$S$24,0)))</f>
        <v>6.3002822714755449E-2</v>
      </c>
      <c r="U50997" s="43">
        <f>S50997/(INDEX(Installed_Capacity!$H$33:$S$38,MATCH(Source_Data!B50997,Installed_Capacity!$G$33:$G$38,0),MATCH(Source_Data!C50997,Installed_Capacity!$H$32:$S$32,0)))</f>
        <v>0.59134546323966031</v>
      </c>
      <c r="V50997" s="21"/>
      <c r="W50997" s="2"/>
    </row>
    <row r="50998" spans="1:23" x14ac:dyDescent="0.25">
      <c r="A50998" s="17">
        <v>44860</v>
      </c>
      <c r="B50998" s="19">
        <v>2022</v>
      </c>
      <c r="C50998" s="19">
        <v>10</v>
      </c>
      <c r="D50998" s="19">
        <v>26</v>
      </c>
      <c r="E50998" s="19">
        <v>20</v>
      </c>
      <c r="F50998" s="69">
        <v>27550.112755580001</v>
      </c>
      <c r="G50998" s="52">
        <f t="shared" si="796"/>
        <v>27691.35622491</v>
      </c>
      <c r="H50998" s="34">
        <v>0</v>
      </c>
      <c r="I50998" s="35">
        <v>2.4336237E-2</v>
      </c>
      <c r="J50998" s="35">
        <f>H50998/(INDEX(Installed_Capacity!$H$6:$S$11,MATCH(Source_Data!B50998,Installed_Capacity!$G$6:$G$11,0),MATCH(Source_Data!C50998,Installed_Capacity!$H$5:$S$5,0)))</f>
        <v>0</v>
      </c>
      <c r="K50998" s="36">
        <f>I50998/(INDEX(Installed_Capacity!$H$15:$S$20,MATCH(Source_Data!B50998,Installed_Capacity!$G$15:$G$20,0),MATCH(Source_Data!C50998,Installed_Capacity!$H$14:$S$14,0)))</f>
        <v>5.7678238858960357E-6</v>
      </c>
      <c r="L50998" s="39">
        <v>0</v>
      </c>
      <c r="M50998" s="40">
        <v>0</v>
      </c>
      <c r="N50998" s="40">
        <f>L50998/(INDEX(Installed_Capacity!$V$6:$AG$11,MATCH(Source_Data!B50998,Installed_Capacity!$U$6:$U$11,0),MATCH(Source_Data!C50998,Installed_Capacity!$V$5:$AG$5,0)))</f>
        <v>0</v>
      </c>
      <c r="O50998" s="41">
        <f>M50998/(INDEX(Installed_Capacity!$V$15:$AG$20,MATCH(Source_Data!B50998,Installed_Capacity!$U$15:$U$20,0),MATCH(Source_Data!C50998,Installed_Capacity!$V$14:$AG$14,0)))</f>
        <v>0</v>
      </c>
      <c r="P50998" s="37">
        <v>0</v>
      </c>
      <c r="Q50998" s="38">
        <f>P50998/(INDEX(Installed_Capacity!$AJ$15:$AU$20,MATCH(Source_Data!B50998,Installed_Capacity!$AI$15:$AI$20,0),MATCH(Source_Data!C50998,Installed_Capacity!$AJ$14:$AU$14,0)))</f>
        <v>0</v>
      </c>
      <c r="R50998" s="63">
        <v>196.285393817</v>
      </c>
      <c r="S50998" s="42">
        <v>2859.3839555569998</v>
      </c>
      <c r="T50998" s="42">
        <f>R50998/(INDEX(Installed_Capacity!$H$25:$S$30,MATCH(Source_Data!B50998,Installed_Capacity!$G$25:$G$30,0),MATCH(Source_Data!C50998,Installed_Capacity!$H$24:$S$24,0)))</f>
        <v>0.13446046980202767</v>
      </c>
      <c r="U50998" s="43">
        <f>S50998/(INDEX(Installed_Capacity!$H$33:$S$38,MATCH(Source_Data!B50998,Installed_Capacity!$G$33:$G$38,0),MATCH(Source_Data!C50998,Installed_Capacity!$H$32:$S$32,0)))</f>
        <v>0.60421306597632085</v>
      </c>
      <c r="V50998" s="21"/>
      <c r="W50998" s="2"/>
    </row>
    <row r="50999" spans="1:23" x14ac:dyDescent="0.25">
      <c r="A50999" s="17">
        <v>44860</v>
      </c>
      <c r="B50999" s="19">
        <v>2022</v>
      </c>
      <c r="C50999" s="19">
        <v>10</v>
      </c>
      <c r="D50999" s="19">
        <v>26</v>
      </c>
      <c r="E50999" s="19">
        <v>21</v>
      </c>
      <c r="F50999" s="69">
        <v>26588.936958990002</v>
      </c>
      <c r="G50999" s="52">
        <f t="shared" si="796"/>
        <v>27691.35622491</v>
      </c>
      <c r="H50999" s="34">
        <v>0</v>
      </c>
      <c r="I50999" s="35">
        <v>3.7111295000000002E-2</v>
      </c>
      <c r="J50999" s="35">
        <f>H50999/(INDEX(Installed_Capacity!$H$6:$S$11,MATCH(Source_Data!B50999,Installed_Capacity!$G$6:$G$11,0),MATCH(Source_Data!C50999,Installed_Capacity!$H$5:$S$5,0)))</f>
        <v>0</v>
      </c>
      <c r="K50999" s="36">
        <f>I50999/(INDEX(Installed_Capacity!$H$15:$S$20,MATCH(Source_Data!B50999,Installed_Capacity!$G$15:$G$20,0),MATCH(Source_Data!C50999,Installed_Capacity!$H$14:$S$14,0)))</f>
        <v>8.795583875088582E-6</v>
      </c>
      <c r="L50999" s="39">
        <v>0</v>
      </c>
      <c r="M50999" s="40">
        <v>5.8E-5</v>
      </c>
      <c r="N50999" s="40">
        <f>L50999/(INDEX(Installed_Capacity!$V$6:$AG$11,MATCH(Source_Data!B50999,Installed_Capacity!$U$6:$U$11,0),MATCH(Source_Data!C50999,Installed_Capacity!$V$5:$AG$5,0)))</f>
        <v>0</v>
      </c>
      <c r="O50999" s="41">
        <f>M50999/(INDEX(Installed_Capacity!$V$15:$AG$20,MATCH(Source_Data!B50999,Installed_Capacity!$U$15:$U$20,0),MATCH(Source_Data!C50999,Installed_Capacity!$V$14:$AG$14,0)))</f>
        <v>9.8144560168537893E-9</v>
      </c>
      <c r="P50999" s="37">
        <v>0</v>
      </c>
      <c r="Q50999" s="38">
        <f>P50999/(INDEX(Installed_Capacity!$AJ$15:$AU$20,MATCH(Source_Data!B50999,Installed_Capacity!$AI$15:$AI$20,0),MATCH(Source_Data!C50999,Installed_Capacity!$AJ$14:$AU$14,0)))</f>
        <v>0</v>
      </c>
      <c r="R50999" s="63">
        <v>159.91689252899999</v>
      </c>
      <c r="S50999" s="42">
        <v>3017.167027431</v>
      </c>
      <c r="T50999" s="42">
        <f>R50999/(INDEX(Installed_Capacity!$H$25:$S$30,MATCH(Source_Data!B50999,Installed_Capacity!$G$25:$G$30,0),MATCH(Source_Data!C50999,Installed_Capacity!$H$24:$S$24,0)))</f>
        <v>0.10954712462597616</v>
      </c>
      <c r="U50999" s="43">
        <f>S50999/(INDEX(Installed_Capacity!$H$33:$S$38,MATCH(Source_Data!B50999,Installed_Capacity!$G$33:$G$38,0),MATCH(Source_Data!C50999,Installed_Capacity!$H$32:$S$32,0)))</f>
        <v>0.6375540216149912</v>
      </c>
      <c r="V50999" s="21"/>
      <c r="W50999" s="2"/>
    </row>
    <row r="51000" spans="1:23" x14ac:dyDescent="0.25">
      <c r="A51000" s="17">
        <v>44860</v>
      </c>
      <c r="B51000" s="19">
        <v>2022</v>
      </c>
      <c r="C51000" s="19">
        <v>10</v>
      </c>
      <c r="D51000" s="19">
        <v>26</v>
      </c>
      <c r="E51000" s="19">
        <v>22</v>
      </c>
      <c r="F51000" s="69">
        <v>25491.836562100001</v>
      </c>
      <c r="G51000" s="52">
        <f t="shared" si="796"/>
        <v>27691.35622491</v>
      </c>
      <c r="H51000" s="34">
        <v>0</v>
      </c>
      <c r="I51000" s="35">
        <v>2.1055557999999999E-2</v>
      </c>
      <c r="J51000" s="35">
        <f>H51000/(INDEX(Installed_Capacity!$H$6:$S$11,MATCH(Source_Data!B51000,Installed_Capacity!$G$6:$G$11,0),MATCH(Source_Data!C51000,Installed_Capacity!$H$5:$S$5,0)))</f>
        <v>0</v>
      </c>
      <c r="K51000" s="36">
        <f>I51000/(INDEX(Installed_Capacity!$H$15:$S$20,MATCH(Source_Data!B51000,Installed_Capacity!$G$15:$G$20,0),MATCH(Source_Data!C51000,Installed_Capacity!$H$14:$S$14,0)))</f>
        <v>4.9902846673982239E-6</v>
      </c>
      <c r="L51000" s="39">
        <v>0</v>
      </c>
      <c r="M51000" s="40">
        <v>6.2799999999999995E-5</v>
      </c>
      <c r="N51000" s="40">
        <f>L51000/(INDEX(Installed_Capacity!$V$6:$AG$11,MATCH(Source_Data!B51000,Installed_Capacity!$U$6:$U$11,0),MATCH(Source_Data!C51000,Installed_Capacity!$V$5:$AG$5,0)))</f>
        <v>0</v>
      </c>
      <c r="O51000" s="41">
        <f>M51000/(INDEX(Installed_Capacity!$V$15:$AG$20,MATCH(Source_Data!B51000,Installed_Capacity!$U$15:$U$20,0),MATCH(Source_Data!C51000,Installed_Capacity!$V$14:$AG$14,0)))</f>
        <v>1.0626686859627894E-8</v>
      </c>
      <c r="P51000" s="37">
        <v>0</v>
      </c>
      <c r="Q51000" s="38">
        <f>P51000/(INDEX(Installed_Capacity!$AJ$15:$AU$20,MATCH(Source_Data!B51000,Installed_Capacity!$AI$15:$AI$20,0),MATCH(Source_Data!C51000,Installed_Capacity!$AJ$14:$AU$14,0)))</f>
        <v>0</v>
      </c>
      <c r="R51000" s="63">
        <v>150.88393751699999</v>
      </c>
      <c r="S51000" s="42">
        <v>3180.8483218780002</v>
      </c>
      <c r="T51000" s="42">
        <f>R51000/(INDEX(Installed_Capacity!$H$25:$S$30,MATCH(Source_Data!B51000,Installed_Capacity!$G$25:$G$30,0),MATCH(Source_Data!C51000,Installed_Capacity!$H$24:$S$24,0)))</f>
        <v>0.10335932149404027</v>
      </c>
      <c r="U51000" s="43">
        <f>S51000/(INDEX(Installed_Capacity!$H$33:$S$38,MATCH(Source_Data!B51000,Installed_Capacity!$G$33:$G$38,0),MATCH(Source_Data!C51000,Installed_Capacity!$H$32:$S$32,0)))</f>
        <v>0.6721413237394902</v>
      </c>
      <c r="V51000" s="21"/>
      <c r="W51000" s="2"/>
    </row>
    <row r="51001" spans="1:23" x14ac:dyDescent="0.25">
      <c r="A51001" s="17">
        <v>44860</v>
      </c>
      <c r="B51001" s="19">
        <v>2022</v>
      </c>
      <c r="C51001" s="19">
        <v>10</v>
      </c>
      <c r="D51001" s="19">
        <v>26</v>
      </c>
      <c r="E51001" s="19">
        <v>23</v>
      </c>
      <c r="F51001" s="69">
        <v>23968.371059590001</v>
      </c>
      <c r="G51001" s="52">
        <f t="shared" si="796"/>
        <v>27691.35622491</v>
      </c>
      <c r="H51001" s="34">
        <v>0</v>
      </c>
      <c r="I51001" s="35">
        <v>1.3496606E-2</v>
      </c>
      <c r="J51001" s="35">
        <f>H51001/(INDEX(Installed_Capacity!$H$6:$S$11,MATCH(Source_Data!B51001,Installed_Capacity!$G$6:$G$11,0),MATCH(Source_Data!C51001,Installed_Capacity!$H$5:$S$5,0)))</f>
        <v>0</v>
      </c>
      <c r="K51001" s="36">
        <f>I51001/(INDEX(Installed_Capacity!$H$15:$S$20,MATCH(Source_Data!B51001,Installed_Capacity!$G$15:$G$20,0),MATCH(Source_Data!C51001,Installed_Capacity!$H$14:$S$14,0)))</f>
        <v>3.1987708890790205E-6</v>
      </c>
      <c r="L51001" s="39">
        <v>0</v>
      </c>
      <c r="M51001" s="40">
        <v>0</v>
      </c>
      <c r="N51001" s="40">
        <f>L51001/(INDEX(Installed_Capacity!$V$6:$AG$11,MATCH(Source_Data!B51001,Installed_Capacity!$U$6:$U$11,0),MATCH(Source_Data!C51001,Installed_Capacity!$V$5:$AG$5,0)))</f>
        <v>0</v>
      </c>
      <c r="O51001" s="41">
        <f>M51001/(INDEX(Installed_Capacity!$V$15:$AG$20,MATCH(Source_Data!B51001,Installed_Capacity!$U$15:$U$20,0),MATCH(Source_Data!C51001,Installed_Capacity!$V$14:$AG$14,0)))</f>
        <v>0</v>
      </c>
      <c r="P51001" s="37">
        <v>0</v>
      </c>
      <c r="Q51001" s="38">
        <f>P51001/(INDEX(Installed_Capacity!$AJ$15:$AU$20,MATCH(Source_Data!B51001,Installed_Capacity!$AI$15:$AI$20,0),MATCH(Source_Data!C51001,Installed_Capacity!$AJ$14:$AU$14,0)))</f>
        <v>0</v>
      </c>
      <c r="R51001" s="63">
        <v>179.754939143</v>
      </c>
      <c r="S51001" s="42">
        <v>3332.9641863810002</v>
      </c>
      <c r="T51001" s="42">
        <f>R51001/(INDEX(Installed_Capacity!$H$25:$S$30,MATCH(Source_Data!B51001,Installed_Capacity!$G$25:$G$30,0),MATCH(Source_Data!C51001,Installed_Capacity!$H$24:$S$24,0)))</f>
        <v>0.12313668937046171</v>
      </c>
      <c r="U51001" s="43">
        <f>S51001/(INDEX(Installed_Capacity!$H$33:$S$38,MATCH(Source_Data!B51001,Installed_Capacity!$G$33:$G$38,0),MATCH(Source_Data!C51001,Installed_Capacity!$H$32:$S$32,0)))</f>
        <v>0.70428474844339373</v>
      </c>
      <c r="V51001" s="21"/>
      <c r="W51001" s="2"/>
    </row>
    <row r="51002" spans="1:23" x14ac:dyDescent="0.25">
      <c r="A51002" s="17">
        <v>44860</v>
      </c>
      <c r="B51002" s="19">
        <v>2022</v>
      </c>
      <c r="C51002" s="19">
        <v>10</v>
      </c>
      <c r="D51002" s="19">
        <v>26</v>
      </c>
      <c r="E51002" s="19">
        <v>24</v>
      </c>
      <c r="F51002" s="69">
        <v>22527.625510580001</v>
      </c>
      <c r="G51002" s="52">
        <f t="shared" si="796"/>
        <v>27691.35622491</v>
      </c>
      <c r="H51002" s="34">
        <v>0</v>
      </c>
      <c r="I51002" s="35">
        <v>9.4855210000000002E-3</v>
      </c>
      <c r="J51002" s="35">
        <f>H51002/(INDEX(Installed_Capacity!$H$6:$S$11,MATCH(Source_Data!B51002,Installed_Capacity!$G$6:$G$11,0),MATCH(Source_Data!C51002,Installed_Capacity!$H$5:$S$5,0)))</f>
        <v>0</v>
      </c>
      <c r="K51002" s="36">
        <f>I51002/(INDEX(Installed_Capacity!$H$15:$S$20,MATCH(Source_Data!B51002,Installed_Capacity!$G$15:$G$20,0),MATCH(Source_Data!C51002,Installed_Capacity!$H$14:$S$14,0)))</f>
        <v>2.2481213752959612E-6</v>
      </c>
      <c r="L51002" s="39">
        <v>0</v>
      </c>
      <c r="M51002" s="40">
        <v>0</v>
      </c>
      <c r="N51002" s="40">
        <f>L51002/(INDEX(Installed_Capacity!$V$6:$AG$11,MATCH(Source_Data!B51002,Installed_Capacity!$U$6:$U$11,0),MATCH(Source_Data!C51002,Installed_Capacity!$V$5:$AG$5,0)))</f>
        <v>0</v>
      </c>
      <c r="O51002" s="41">
        <f>M51002/(INDEX(Installed_Capacity!$V$15:$AG$20,MATCH(Source_Data!B51002,Installed_Capacity!$U$15:$U$20,0),MATCH(Source_Data!C51002,Installed_Capacity!$V$14:$AG$14,0)))</f>
        <v>0</v>
      </c>
      <c r="P51002" s="37">
        <v>0</v>
      </c>
      <c r="Q51002" s="38">
        <f>P51002/(INDEX(Installed_Capacity!$AJ$15:$AU$20,MATCH(Source_Data!B51002,Installed_Capacity!$AI$15:$AI$20,0),MATCH(Source_Data!C51002,Installed_Capacity!$AJ$14:$AU$14,0)))</f>
        <v>0</v>
      </c>
      <c r="R51002" s="63">
        <v>215.13286270099999</v>
      </c>
      <c r="S51002" s="42">
        <v>3567.9577880090001</v>
      </c>
      <c r="T51002" s="42">
        <f>R51002/(INDEX(Installed_Capacity!$H$25:$S$30,MATCH(Source_Data!B51002,Installed_Capacity!$G$25:$G$30,0),MATCH(Source_Data!C51002,Installed_Capacity!$H$24:$S$24,0)))</f>
        <v>0.1473714636943417</v>
      </c>
      <c r="U51002" s="43">
        <f>S51002/(INDEX(Installed_Capacity!$H$33:$S$38,MATCH(Source_Data!B51002,Installed_Capacity!$G$33:$G$38,0),MATCH(Source_Data!C51002,Installed_Capacity!$H$32:$S$32,0)))</f>
        <v>0.75394097045881503</v>
      </c>
      <c r="V51002" s="21"/>
      <c r="W51002" s="2"/>
    </row>
    <row r="51003" spans="1:23" x14ac:dyDescent="0.25">
      <c r="A51003" s="17">
        <v>44861</v>
      </c>
      <c r="B51003" s="19">
        <v>2022</v>
      </c>
      <c r="C51003" s="19">
        <v>10</v>
      </c>
      <c r="D51003" s="19">
        <v>27</v>
      </c>
      <c r="E51003" s="19">
        <v>1</v>
      </c>
      <c r="F51003" s="69">
        <v>21886.565562979999</v>
      </c>
      <c r="G51003" s="52">
        <f t="shared" si="796"/>
        <v>27547.944560749998</v>
      </c>
      <c r="H51003" s="34">
        <v>0</v>
      </c>
      <c r="I51003" s="35">
        <v>2.4946149999999999E-3</v>
      </c>
      <c r="J51003" s="35">
        <f>H51003/(INDEX(Installed_Capacity!$H$6:$S$11,MATCH(Source_Data!B51003,Installed_Capacity!$G$6:$G$11,0),MATCH(Source_Data!C51003,Installed_Capacity!$H$5:$S$5,0)))</f>
        <v>0</v>
      </c>
      <c r="K51003" s="36">
        <f>I51003/(INDEX(Installed_Capacity!$H$15:$S$20,MATCH(Source_Data!B51003,Installed_Capacity!$G$15:$G$20,0),MATCH(Source_Data!C51003,Installed_Capacity!$H$14:$S$14,0)))</f>
        <v>5.9123766682230043E-7</v>
      </c>
      <c r="L51003" s="39">
        <v>0</v>
      </c>
      <c r="M51003" s="40">
        <v>6.4200000000000002E-5</v>
      </c>
      <c r="N51003" s="40">
        <f>L51003/(INDEX(Installed_Capacity!$V$6:$AG$11,MATCH(Source_Data!B51003,Installed_Capacity!$U$6:$U$11,0),MATCH(Source_Data!C51003,Installed_Capacity!$V$5:$AG$5,0)))</f>
        <v>0</v>
      </c>
      <c r="O51003" s="41">
        <f>M51003/(INDEX(Installed_Capacity!$V$15:$AG$20,MATCH(Source_Data!B51003,Installed_Capacity!$U$15:$U$20,0),MATCH(Source_Data!C51003,Installed_Capacity!$V$14:$AG$14,0)))</f>
        <v>1.0863587522103677E-8</v>
      </c>
      <c r="P51003" s="37">
        <v>0</v>
      </c>
      <c r="Q51003" s="38">
        <f>P51003/(INDEX(Installed_Capacity!$AJ$15:$AU$20,MATCH(Source_Data!B51003,Installed_Capacity!$AI$15:$AI$20,0),MATCH(Source_Data!C51003,Installed_Capacity!$AJ$14:$AU$14,0)))</f>
        <v>0</v>
      </c>
      <c r="R51003" s="63">
        <v>213.71681686599999</v>
      </c>
      <c r="S51003" s="42">
        <v>3328.3021397749999</v>
      </c>
      <c r="T51003" s="42">
        <f>R51003/(INDEX(Installed_Capacity!$H$25:$S$30,MATCH(Source_Data!B51003,Installed_Capacity!$G$25:$G$30,0),MATCH(Source_Data!C51003,Installed_Capacity!$H$24:$S$24,0)))</f>
        <v>0.14640143640635703</v>
      </c>
      <c r="U51003" s="43">
        <f>S51003/(INDEX(Installed_Capacity!$H$33:$S$38,MATCH(Source_Data!B51003,Installed_Capacity!$G$33:$G$38,0),MATCH(Source_Data!C51003,Installed_Capacity!$H$32:$S$32,0)))</f>
        <v>0.70329961684955455</v>
      </c>
      <c r="V51003" s="21"/>
      <c r="W51003" s="2"/>
    </row>
    <row r="51004" spans="1:23" x14ac:dyDescent="0.25">
      <c r="A51004" s="17">
        <v>44861</v>
      </c>
      <c r="B51004" s="19">
        <v>2022</v>
      </c>
      <c r="C51004" s="19">
        <v>10</v>
      </c>
      <c r="D51004" s="19">
        <v>27</v>
      </c>
      <c r="E51004" s="19">
        <v>2</v>
      </c>
      <c r="F51004" s="69">
        <v>21127.509645999999</v>
      </c>
      <c r="G51004" s="52">
        <f t="shared" si="796"/>
        <v>27547.944560749998</v>
      </c>
      <c r="H51004" s="34">
        <v>0</v>
      </c>
      <c r="I51004" s="35">
        <v>-2.1538709999999999E-3</v>
      </c>
      <c r="J51004" s="35">
        <f>H51004/(INDEX(Installed_Capacity!$H$6:$S$11,MATCH(Source_Data!B51004,Installed_Capacity!$G$6:$G$11,0),MATCH(Source_Data!C51004,Installed_Capacity!$H$5:$S$5,0)))</f>
        <v>0</v>
      </c>
      <c r="K51004" s="36">
        <f>I51004/(INDEX(Installed_Capacity!$H$15:$S$20,MATCH(Source_Data!B51004,Installed_Capacity!$G$15:$G$20,0),MATCH(Source_Data!C51004,Installed_Capacity!$H$14:$S$14,0)))</f>
        <v>-5.1047943858118983E-7</v>
      </c>
      <c r="L51004" s="39">
        <v>0</v>
      </c>
      <c r="M51004" s="40">
        <v>0</v>
      </c>
      <c r="N51004" s="40">
        <f>L51004/(INDEX(Installed_Capacity!$V$6:$AG$11,MATCH(Source_Data!B51004,Installed_Capacity!$U$6:$U$11,0),MATCH(Source_Data!C51004,Installed_Capacity!$V$5:$AG$5,0)))</f>
        <v>0</v>
      </c>
      <c r="O51004" s="41">
        <f>M51004/(INDEX(Installed_Capacity!$V$15:$AG$20,MATCH(Source_Data!B51004,Installed_Capacity!$U$15:$U$20,0),MATCH(Source_Data!C51004,Installed_Capacity!$V$14:$AG$14,0)))</f>
        <v>0</v>
      </c>
      <c r="P51004" s="37">
        <v>0</v>
      </c>
      <c r="Q51004" s="38">
        <f>P51004/(INDEX(Installed_Capacity!$AJ$15:$AU$20,MATCH(Source_Data!B51004,Installed_Capacity!$AI$15:$AI$20,0),MATCH(Source_Data!C51004,Installed_Capacity!$AJ$14:$AU$14,0)))</f>
        <v>0</v>
      </c>
      <c r="R51004" s="63">
        <v>159.396565641</v>
      </c>
      <c r="S51004" s="42">
        <v>3110.3866063229998</v>
      </c>
      <c r="T51004" s="42">
        <f>R51004/(INDEX(Installed_Capacity!$H$25:$S$30,MATCH(Source_Data!B51004,Installed_Capacity!$G$25:$G$30,0),MATCH(Source_Data!C51004,Installed_Capacity!$H$24:$S$24,0)))</f>
        <v>0.10919068751952322</v>
      </c>
      <c r="U51004" s="43">
        <f>S51004/(INDEX(Installed_Capacity!$H$33:$S$38,MATCH(Source_Data!B51004,Installed_Capacity!$G$33:$G$38,0),MATCH(Source_Data!C51004,Installed_Capacity!$H$32:$S$32,0)))</f>
        <v>0.65725214136623844</v>
      </c>
      <c r="V51004" s="21"/>
      <c r="W51004" s="2"/>
    </row>
    <row r="51005" spans="1:23" x14ac:dyDescent="0.25">
      <c r="A51005" s="17">
        <v>44861</v>
      </c>
      <c r="B51005" s="19">
        <v>2022</v>
      </c>
      <c r="C51005" s="19">
        <v>10</v>
      </c>
      <c r="D51005" s="19">
        <v>27</v>
      </c>
      <c r="E51005" s="19">
        <v>3</v>
      </c>
      <c r="F51005" s="69">
        <v>20754.267931580001</v>
      </c>
      <c r="G51005" s="52">
        <f t="shared" si="796"/>
        <v>27547.944560749998</v>
      </c>
      <c r="H51005" s="34">
        <v>0</v>
      </c>
      <c r="I51005" s="35">
        <v>-2.3213560000000001E-3</v>
      </c>
      <c r="J51005" s="35">
        <f>H51005/(INDEX(Installed_Capacity!$H$6:$S$11,MATCH(Source_Data!B51005,Installed_Capacity!$G$6:$G$11,0),MATCH(Source_Data!C51005,Installed_Capacity!$H$5:$S$5,0)))</f>
        <v>0</v>
      </c>
      <c r="K51005" s="36">
        <f>I51005/(INDEX(Installed_Capacity!$H$15:$S$20,MATCH(Source_Data!B51005,Installed_Capacity!$G$15:$G$20,0),MATCH(Source_Data!C51005,Installed_Capacity!$H$14:$S$14,0)))</f>
        <v>-5.5017431760169329E-7</v>
      </c>
      <c r="L51005" s="39">
        <v>0</v>
      </c>
      <c r="M51005" s="40">
        <v>0</v>
      </c>
      <c r="N51005" s="40">
        <f>L51005/(INDEX(Installed_Capacity!$V$6:$AG$11,MATCH(Source_Data!B51005,Installed_Capacity!$U$6:$U$11,0),MATCH(Source_Data!C51005,Installed_Capacity!$V$5:$AG$5,0)))</f>
        <v>0</v>
      </c>
      <c r="O51005" s="41">
        <f>M51005/(INDEX(Installed_Capacity!$V$15:$AG$20,MATCH(Source_Data!B51005,Installed_Capacity!$U$15:$U$20,0),MATCH(Source_Data!C51005,Installed_Capacity!$V$14:$AG$14,0)))</f>
        <v>0</v>
      </c>
      <c r="P51005" s="37">
        <v>0</v>
      </c>
      <c r="Q51005" s="38">
        <f>P51005/(INDEX(Installed_Capacity!$AJ$15:$AU$20,MATCH(Source_Data!B51005,Installed_Capacity!$AI$15:$AI$20,0),MATCH(Source_Data!C51005,Installed_Capacity!$AJ$14:$AU$14,0)))</f>
        <v>0</v>
      </c>
      <c r="R51005" s="63">
        <v>175.71297892300001</v>
      </c>
      <c r="S51005" s="42">
        <v>2633.7309195349999</v>
      </c>
      <c r="T51005" s="42">
        <f>R51005/(INDEX(Installed_Capacity!$H$25:$S$30,MATCH(Source_Data!B51005,Installed_Capacity!$G$25:$G$30,0),MATCH(Source_Data!C51005,Installed_Capacity!$H$24:$S$24,0)))</f>
        <v>0.12036784417248939</v>
      </c>
      <c r="U51005" s="43">
        <f>S51005/(INDEX(Installed_Capacity!$H$33:$S$38,MATCH(Source_Data!B51005,Installed_Capacity!$G$33:$G$38,0),MATCH(Source_Data!C51005,Installed_Capacity!$H$32:$S$32,0)))</f>
        <v>0.55653058791081089</v>
      </c>
      <c r="V51005" s="21"/>
      <c r="W51005" s="2"/>
    </row>
    <row r="51006" spans="1:23" x14ac:dyDescent="0.25">
      <c r="A51006" s="17">
        <v>44861</v>
      </c>
      <c r="B51006" s="19">
        <v>2022</v>
      </c>
      <c r="C51006" s="19">
        <v>10</v>
      </c>
      <c r="D51006" s="19">
        <v>27</v>
      </c>
      <c r="E51006" s="19">
        <v>4</v>
      </c>
      <c r="F51006" s="69">
        <v>20581.70013583</v>
      </c>
      <c r="G51006" s="52">
        <f t="shared" si="796"/>
        <v>27547.944560749998</v>
      </c>
      <c r="H51006" s="34">
        <v>0</v>
      </c>
      <c r="I51006" s="35">
        <v>-6.9736479999999998E-3</v>
      </c>
      <c r="J51006" s="35">
        <f>H51006/(INDEX(Installed_Capacity!$H$6:$S$11,MATCH(Source_Data!B51006,Installed_Capacity!$G$6:$G$11,0),MATCH(Source_Data!C51006,Installed_Capacity!$H$5:$S$5,0)))</f>
        <v>0</v>
      </c>
      <c r="K51006" s="36">
        <f>I51006/(INDEX(Installed_Capacity!$H$15:$S$20,MATCH(Source_Data!B51006,Installed_Capacity!$G$15:$G$20,0),MATCH(Source_Data!C51006,Installed_Capacity!$H$14:$S$14,0)))</f>
        <v>-1.6527934662302605E-6</v>
      </c>
      <c r="L51006" s="39">
        <v>0</v>
      </c>
      <c r="M51006" s="40">
        <v>0</v>
      </c>
      <c r="N51006" s="40">
        <f>L51006/(INDEX(Installed_Capacity!$V$6:$AG$11,MATCH(Source_Data!B51006,Installed_Capacity!$U$6:$U$11,0),MATCH(Source_Data!C51006,Installed_Capacity!$V$5:$AG$5,0)))</f>
        <v>0</v>
      </c>
      <c r="O51006" s="41">
        <f>M51006/(INDEX(Installed_Capacity!$V$15:$AG$20,MATCH(Source_Data!B51006,Installed_Capacity!$U$15:$U$20,0),MATCH(Source_Data!C51006,Installed_Capacity!$V$14:$AG$14,0)))</f>
        <v>0</v>
      </c>
      <c r="P51006" s="37">
        <v>0</v>
      </c>
      <c r="Q51006" s="38">
        <f>P51006/(INDEX(Installed_Capacity!$AJ$15:$AU$20,MATCH(Source_Data!B51006,Installed_Capacity!$AI$15:$AI$20,0),MATCH(Source_Data!C51006,Installed_Capacity!$AJ$14:$AU$14,0)))</f>
        <v>0</v>
      </c>
      <c r="R51006" s="63">
        <v>151.76485469299999</v>
      </c>
      <c r="S51006" s="42">
        <v>1647.5133950520001</v>
      </c>
      <c r="T51006" s="42">
        <f>R51006/(INDEX(Installed_Capacity!$H$25:$S$30,MATCH(Source_Data!B51006,Installed_Capacity!$G$25:$G$30,0),MATCH(Source_Data!C51006,Installed_Capacity!$H$24:$S$24,0)))</f>
        <v>0.10396277208727223</v>
      </c>
      <c r="U51006" s="43">
        <f>S51006/(INDEX(Installed_Capacity!$H$33:$S$38,MATCH(Source_Data!B51006,Installed_Capacity!$G$33:$G$38,0),MATCH(Source_Data!C51006,Installed_Capacity!$H$32:$S$32,0)))</f>
        <v>0.34813412089231499</v>
      </c>
      <c r="V51006" s="21"/>
      <c r="W51006" s="2"/>
    </row>
    <row r="51007" spans="1:23" x14ac:dyDescent="0.25">
      <c r="A51007" s="17">
        <v>44861</v>
      </c>
      <c r="B51007" s="19">
        <v>2022</v>
      </c>
      <c r="C51007" s="19">
        <v>10</v>
      </c>
      <c r="D51007" s="19">
        <v>27</v>
      </c>
      <c r="E51007" s="19">
        <v>5</v>
      </c>
      <c r="F51007" s="69">
        <v>20999.351006479999</v>
      </c>
      <c r="G51007" s="52">
        <f t="shared" si="796"/>
        <v>27547.944560749998</v>
      </c>
      <c r="H51007" s="34">
        <v>0</v>
      </c>
      <c r="I51007" s="35">
        <v>-6.4177119999999999E-3</v>
      </c>
      <c r="J51007" s="35">
        <f>H51007/(INDEX(Installed_Capacity!$H$6:$S$11,MATCH(Source_Data!B51007,Installed_Capacity!$G$6:$G$11,0),MATCH(Source_Data!C51007,Installed_Capacity!$H$5:$S$5,0)))</f>
        <v>0</v>
      </c>
      <c r="K51007" s="36">
        <f>I51007/(INDEX(Installed_Capacity!$H$15:$S$20,MATCH(Source_Data!B51007,Installed_Capacity!$G$15:$G$20,0),MATCH(Source_Data!C51007,Installed_Capacity!$H$14:$S$14,0)))</f>
        <v>-1.5210335339190533E-6</v>
      </c>
      <c r="L51007" s="39">
        <v>2.4564999999999999E-5</v>
      </c>
      <c r="M51007" s="40">
        <v>0</v>
      </c>
      <c r="N51007" s="40">
        <f>L51007/(INDEX(Installed_Capacity!$V$6:$AG$11,MATCH(Source_Data!B51007,Installed_Capacity!$U$6:$U$11,0),MATCH(Source_Data!C51007,Installed_Capacity!$V$5:$AG$5,0)))</f>
        <v>9.5072412164934085E-9</v>
      </c>
      <c r="O51007" s="41">
        <f>M51007/(INDEX(Installed_Capacity!$V$15:$AG$20,MATCH(Source_Data!B51007,Installed_Capacity!$U$15:$U$20,0),MATCH(Source_Data!C51007,Installed_Capacity!$V$14:$AG$14,0)))</f>
        <v>0</v>
      </c>
      <c r="P51007" s="37">
        <v>0</v>
      </c>
      <c r="Q51007" s="38">
        <f>P51007/(INDEX(Installed_Capacity!$AJ$15:$AU$20,MATCH(Source_Data!B51007,Installed_Capacity!$AI$15:$AI$20,0),MATCH(Source_Data!C51007,Installed_Capacity!$AJ$14:$AU$14,0)))</f>
        <v>0</v>
      </c>
      <c r="R51007" s="63">
        <v>155.74559919199999</v>
      </c>
      <c r="S51007" s="42">
        <v>668.07605045800005</v>
      </c>
      <c r="T51007" s="42">
        <f>R51007/(INDEX(Installed_Capacity!$H$25:$S$30,MATCH(Source_Data!B51007,Installed_Capacity!$G$25:$G$30,0),MATCH(Source_Data!C51007,Installed_Capacity!$H$24:$S$24,0)))</f>
        <v>0.10668968296478969</v>
      </c>
      <c r="U51007" s="43">
        <f>S51007/(INDEX(Installed_Capacity!$H$33:$S$38,MATCH(Source_Data!B51007,Installed_Capacity!$G$33:$G$38,0),MATCH(Source_Data!C51007,Installed_Capacity!$H$32:$S$32,0)))</f>
        <v>0.14117036572444067</v>
      </c>
      <c r="V51007" s="21"/>
      <c r="W51007" s="2"/>
    </row>
    <row r="51008" spans="1:23" x14ac:dyDescent="0.25">
      <c r="A51008" s="17">
        <v>44861</v>
      </c>
      <c r="B51008" s="19">
        <v>2022</v>
      </c>
      <c r="C51008" s="19">
        <v>10</v>
      </c>
      <c r="D51008" s="19">
        <v>27</v>
      </c>
      <c r="E51008" s="19">
        <v>6</v>
      </c>
      <c r="F51008" s="69">
        <v>22170.078607610001</v>
      </c>
      <c r="G51008" s="52">
        <f t="shared" si="796"/>
        <v>27547.944560749998</v>
      </c>
      <c r="H51008" s="34">
        <v>0</v>
      </c>
      <c r="I51008" s="35">
        <v>8.7028160000000004E-3</v>
      </c>
      <c r="J51008" s="35">
        <f>H51008/(INDEX(Installed_Capacity!$H$6:$S$11,MATCH(Source_Data!B51008,Installed_Capacity!$G$6:$G$11,0),MATCH(Source_Data!C51008,Installed_Capacity!$H$5:$S$5,0)))</f>
        <v>0</v>
      </c>
      <c r="K51008" s="36">
        <f>I51008/(INDEX(Installed_Capacity!$H$15:$S$20,MATCH(Source_Data!B51008,Installed_Capacity!$G$15:$G$20,0),MATCH(Source_Data!C51008,Installed_Capacity!$H$14:$S$14,0)))</f>
        <v>2.062615925352724E-6</v>
      </c>
      <c r="L51008" s="39">
        <v>0.100190577</v>
      </c>
      <c r="M51008" s="40">
        <v>0.101791375</v>
      </c>
      <c r="N51008" s="40">
        <f>L51008/(INDEX(Installed_Capacity!$V$6:$AG$11,MATCH(Source_Data!B51008,Installed_Capacity!$U$6:$U$11,0),MATCH(Source_Data!C51008,Installed_Capacity!$V$5:$AG$5,0)))</f>
        <v>3.8776144236053591E-5</v>
      </c>
      <c r="O51008" s="41">
        <f>M51008/(INDEX(Installed_Capacity!$V$15:$AG$20,MATCH(Source_Data!B51008,Installed_Capacity!$U$15:$U$20,0),MATCH(Source_Data!C51008,Installed_Capacity!$V$14:$AG$14,0)))</f>
        <v>1.7224602979871904E-5</v>
      </c>
      <c r="P51008" s="37">
        <v>0</v>
      </c>
      <c r="Q51008" s="38">
        <f>P51008/(INDEX(Installed_Capacity!$AJ$15:$AU$20,MATCH(Source_Data!B51008,Installed_Capacity!$AI$15:$AI$20,0),MATCH(Source_Data!C51008,Installed_Capacity!$AJ$14:$AU$14,0)))</f>
        <v>0</v>
      </c>
      <c r="R51008" s="63">
        <v>157.600351577</v>
      </c>
      <c r="S51008" s="42">
        <v>265.28681568600001</v>
      </c>
      <c r="T51008" s="42">
        <f>R51008/(INDEX(Installed_Capacity!$H$25:$S$30,MATCH(Source_Data!B51008,Installed_Capacity!$G$25:$G$30,0),MATCH(Source_Data!C51008,Installed_Capacity!$H$24:$S$24,0)))</f>
        <v>0.10796023535895329</v>
      </c>
      <c r="U51008" s="43">
        <f>S51008/(INDEX(Installed_Capacity!$H$33:$S$38,MATCH(Source_Data!B51008,Installed_Capacity!$G$33:$G$38,0),MATCH(Source_Data!C51008,Installed_Capacity!$H$32:$S$32,0)))</f>
        <v>5.6057445505778257E-2</v>
      </c>
      <c r="V51008" s="21"/>
      <c r="W51008" s="2"/>
    </row>
    <row r="51009" spans="1:23" x14ac:dyDescent="0.25">
      <c r="A51009" s="17">
        <v>44861</v>
      </c>
      <c r="B51009" s="19">
        <v>2022</v>
      </c>
      <c r="C51009" s="19">
        <v>10</v>
      </c>
      <c r="D51009" s="19">
        <v>27</v>
      </c>
      <c r="E51009" s="19">
        <v>7</v>
      </c>
      <c r="F51009" s="69">
        <v>24075.17029554</v>
      </c>
      <c r="G51009" s="52">
        <f t="shared" si="796"/>
        <v>27547.944560749998</v>
      </c>
      <c r="H51009" s="34">
        <v>0</v>
      </c>
      <c r="I51009" s="35">
        <v>0.930488914</v>
      </c>
      <c r="J51009" s="35">
        <f>H51009/(INDEX(Installed_Capacity!$H$6:$S$11,MATCH(Source_Data!B51009,Installed_Capacity!$G$6:$G$11,0),MATCH(Source_Data!C51009,Installed_Capacity!$H$5:$S$5,0)))</f>
        <v>0</v>
      </c>
      <c r="K51009" s="36">
        <f>I51009/(INDEX(Installed_Capacity!$H$15:$S$20,MATCH(Source_Data!B51009,Installed_Capacity!$G$15:$G$20,0),MATCH(Source_Data!C51009,Installed_Capacity!$H$14:$S$14,0)))</f>
        <v>2.2053106171388215E-4</v>
      </c>
      <c r="L51009" s="39">
        <v>0.42560352899999998</v>
      </c>
      <c r="M51009" s="40">
        <v>8.7398519300000004</v>
      </c>
      <c r="N51009" s="40">
        <f>L51009/(INDEX(Installed_Capacity!$V$6:$AG$11,MATCH(Source_Data!B51009,Installed_Capacity!$U$6:$U$11,0),MATCH(Source_Data!C51009,Installed_Capacity!$V$5:$AG$5,0)))</f>
        <v>1.6471872227941572E-4</v>
      </c>
      <c r="O51009" s="41">
        <f>M51009/(INDEX(Installed_Capacity!$V$15:$AG$20,MATCH(Source_Data!B51009,Installed_Capacity!$U$15:$U$20,0),MATCH(Source_Data!C51009,Installed_Capacity!$V$14:$AG$14,0)))</f>
        <v>1.4789119372551674E-3</v>
      </c>
      <c r="P51009" s="37">
        <v>0</v>
      </c>
      <c r="Q51009" s="38">
        <f>P51009/(INDEX(Installed_Capacity!$AJ$15:$AU$20,MATCH(Source_Data!B51009,Installed_Capacity!$AI$15:$AI$20,0),MATCH(Source_Data!C51009,Installed_Capacity!$AJ$14:$AU$14,0)))</f>
        <v>0</v>
      </c>
      <c r="R51009" s="63">
        <v>157.912689167</v>
      </c>
      <c r="S51009" s="42">
        <v>120.36223032300001</v>
      </c>
      <c r="T51009" s="42">
        <f>R51009/(INDEX(Installed_Capacity!$H$25:$S$30,MATCH(Source_Data!B51009,Installed_Capacity!$G$25:$G$30,0),MATCH(Source_Data!C51009,Installed_Capacity!$H$24:$S$24,0)))</f>
        <v>0.10817419452459241</v>
      </c>
      <c r="U51009" s="43">
        <f>S51009/(INDEX(Installed_Capacity!$H$33:$S$38,MATCH(Source_Data!B51009,Installed_Capacity!$G$33:$G$38,0),MATCH(Source_Data!C51009,Installed_Capacity!$H$32:$S$32,0)))</f>
        <v>2.5433601552485949E-2</v>
      </c>
      <c r="V51009" s="21"/>
      <c r="W51009" s="2"/>
    </row>
    <row r="51010" spans="1:23" x14ac:dyDescent="0.25">
      <c r="A51010" s="17">
        <v>44861</v>
      </c>
      <c r="B51010" s="19">
        <v>2022</v>
      </c>
      <c r="C51010" s="19">
        <v>10</v>
      </c>
      <c r="D51010" s="19">
        <v>27</v>
      </c>
      <c r="E51010" s="19">
        <v>8</v>
      </c>
      <c r="F51010" s="69">
        <v>25439.46362911</v>
      </c>
      <c r="G51010" s="52">
        <f t="shared" si="796"/>
        <v>27547.944560749998</v>
      </c>
      <c r="H51010" s="34">
        <v>54.676762844999999</v>
      </c>
      <c r="I51010" s="35">
        <v>397.87791344200002</v>
      </c>
      <c r="J51010" s="35">
        <f>H51010/(INDEX(Installed_Capacity!$H$6:$S$11,MATCH(Source_Data!B51010,Installed_Capacity!$G$6:$G$11,0),MATCH(Source_Data!C51010,Installed_Capacity!$H$5:$S$5,0)))</f>
        <v>2.9707882098691643E-2</v>
      </c>
      <c r="K51010" s="36">
        <f>I51010/(INDEX(Installed_Capacity!$H$15:$S$20,MATCH(Source_Data!B51010,Installed_Capacity!$G$15:$G$20,0),MATCH(Source_Data!C51010,Installed_Capacity!$H$14:$S$14,0)))</f>
        <v>9.4299284347914722E-2</v>
      </c>
      <c r="L51010" s="39">
        <v>86.879168043999996</v>
      </c>
      <c r="M51010" s="40">
        <v>709.59574882899994</v>
      </c>
      <c r="N51010" s="40">
        <f>L51010/(INDEX(Installed_Capacity!$V$6:$AG$11,MATCH(Source_Data!B51010,Installed_Capacity!$U$6:$U$11,0),MATCH(Source_Data!C51010,Installed_Capacity!$V$5:$AG$5,0)))</f>
        <v>3.3624311308063252E-2</v>
      </c>
      <c r="O51010" s="41">
        <f>M51010/(INDEX(Installed_Capacity!$V$15:$AG$20,MATCH(Source_Data!B51010,Installed_Capacity!$U$15:$U$20,0),MATCH(Source_Data!C51010,Installed_Capacity!$V$14:$AG$14,0)))</f>
        <v>0.1200740735625629</v>
      </c>
      <c r="P51010" s="37">
        <v>3.534372E-3</v>
      </c>
      <c r="Q51010" s="38">
        <f>P51010/(INDEX(Installed_Capacity!$AJ$15:$AU$20,MATCH(Source_Data!B51010,Installed_Capacity!$AI$15:$AI$20,0),MATCH(Source_Data!C51010,Installed_Capacity!$AJ$14:$AU$14,0)))</f>
        <v>3.5450070210631894E-6</v>
      </c>
      <c r="R51010" s="63">
        <v>140.33635069900001</v>
      </c>
      <c r="S51010" s="42">
        <v>125.418904154</v>
      </c>
      <c r="T51010" s="42">
        <f>R51010/(INDEX(Installed_Capacity!$H$25:$S$30,MATCH(Source_Data!B51010,Installed_Capacity!$G$25:$G$30,0),MATCH(Source_Data!C51010,Installed_Capacity!$H$24:$S$24,0)))</f>
        <v>9.6133957185230864E-2</v>
      </c>
      <c r="U51010" s="43">
        <f>S51010/(INDEX(Installed_Capacity!$H$33:$S$38,MATCH(Source_Data!B51010,Installed_Capacity!$G$33:$G$38,0),MATCH(Source_Data!C51010,Installed_Capacity!$H$32:$S$32,0)))</f>
        <v>2.6502121361843128E-2</v>
      </c>
      <c r="V51010" s="21"/>
      <c r="W51010" s="2"/>
    </row>
    <row r="51011" spans="1:23" x14ac:dyDescent="0.25">
      <c r="A51011" s="17">
        <v>44861</v>
      </c>
      <c r="B51011" s="19">
        <v>2022</v>
      </c>
      <c r="C51011" s="19">
        <v>10</v>
      </c>
      <c r="D51011" s="19">
        <v>27</v>
      </c>
      <c r="E51011" s="19">
        <v>9</v>
      </c>
      <c r="F51011" s="69">
        <v>25225.42787879</v>
      </c>
      <c r="G51011" s="52">
        <f t="shared" ref="G51011:G51074" si="797">_xlfn.MAXIFS($F:$F,$B:$B,B51011,$C:$C,C51011,$D:$D,D51011)</f>
        <v>27547.944560749998</v>
      </c>
      <c r="H51011" s="34">
        <v>594.83954201200004</v>
      </c>
      <c r="I51011" s="35">
        <v>1864.911714202</v>
      </c>
      <c r="J51011" s="35">
        <f>H51011/(INDEX(Installed_Capacity!$H$6:$S$11,MATCH(Source_Data!B51011,Installed_Capacity!$G$6:$G$11,0),MATCH(Source_Data!C51011,Installed_Capacity!$H$5:$S$5,0)))</f>
        <v>0.3231980472550639</v>
      </c>
      <c r="K51011" s="36">
        <f>I51011/(INDEX(Installed_Capacity!$H$15:$S$20,MATCH(Source_Data!B51011,Installed_Capacity!$G$15:$G$20,0),MATCH(Source_Data!C51011,Installed_Capacity!$H$14:$S$14,0)))</f>
        <v>0.44199447639590367</v>
      </c>
      <c r="L51011" s="39">
        <v>1066.6746096009999</v>
      </c>
      <c r="M51011" s="40">
        <v>3346.656290719</v>
      </c>
      <c r="N51011" s="40">
        <f>L51011/(INDEX(Installed_Capacity!$V$6:$AG$11,MATCH(Source_Data!B51011,Installed_Capacity!$U$6:$U$11,0),MATCH(Source_Data!C51011,Installed_Capacity!$V$5:$AG$5,0)))</f>
        <v>0.41282852892268029</v>
      </c>
      <c r="O51011" s="41">
        <f>M51011/(INDEX(Installed_Capacity!$V$15:$AG$20,MATCH(Source_Data!B51011,Installed_Capacity!$U$15:$U$20,0),MATCH(Source_Data!C51011,Installed_Capacity!$V$14:$AG$14,0)))</f>
        <v>0.56630363739290812</v>
      </c>
      <c r="P51011" s="37">
        <v>202.551089303</v>
      </c>
      <c r="Q51011" s="38">
        <f>P51011/(INDEX(Installed_Capacity!$AJ$15:$AU$20,MATCH(Source_Data!B51011,Installed_Capacity!$AI$15:$AI$20,0),MATCH(Source_Data!C51011,Installed_Capacity!$AJ$14:$AU$14,0)))</f>
        <v>0.20316057101604815</v>
      </c>
      <c r="R51011" s="63">
        <v>120.05891181299999</v>
      </c>
      <c r="S51011" s="42">
        <v>252.401706279</v>
      </c>
      <c r="T51011" s="42">
        <f>R51011/(INDEX(Installed_Capacity!$H$25:$S$30,MATCH(Source_Data!B51011,Installed_Capacity!$G$25:$G$30,0),MATCH(Source_Data!C51011,Installed_Capacity!$H$24:$S$24,0)))</f>
        <v>8.2243397597616105E-2</v>
      </c>
      <c r="U51011" s="43">
        <f>S51011/(INDEX(Installed_Capacity!$H$33:$S$38,MATCH(Source_Data!B51011,Installed_Capacity!$G$33:$G$38,0),MATCH(Source_Data!C51011,Installed_Capacity!$H$32:$S$32,0)))</f>
        <v>5.3334708167508744E-2</v>
      </c>
      <c r="V51011" s="21"/>
      <c r="W51011" s="2"/>
    </row>
    <row r="51012" spans="1:23" x14ac:dyDescent="0.25">
      <c r="A51012" s="17">
        <v>44861</v>
      </c>
      <c r="B51012" s="19">
        <v>2022</v>
      </c>
      <c r="C51012" s="19">
        <v>10</v>
      </c>
      <c r="D51012" s="19">
        <v>27</v>
      </c>
      <c r="E51012" s="19">
        <v>10</v>
      </c>
      <c r="F51012" s="69">
        <v>24533.580376893999</v>
      </c>
      <c r="G51012" s="52">
        <f t="shared" si="797"/>
        <v>27547.944560749998</v>
      </c>
      <c r="H51012" s="34">
        <v>1066.7699629030001</v>
      </c>
      <c r="I51012" s="35">
        <v>2836.523192484</v>
      </c>
      <c r="J51012" s="35">
        <f>H51012/(INDEX(Installed_Capacity!$H$6:$S$11,MATCH(Source_Data!B51012,Installed_Capacity!$G$6:$G$11,0),MATCH(Source_Data!C51012,Installed_Capacity!$H$5:$S$5,0)))</f>
        <v>0.57961508025243413</v>
      </c>
      <c r="K51012" s="36">
        <f>I51012/(INDEX(Installed_Capacity!$H$15:$S$20,MATCH(Source_Data!B51012,Installed_Capacity!$G$15:$G$20,0),MATCH(Source_Data!C51012,Installed_Capacity!$H$14:$S$14,0)))</f>
        <v>0.67227181517451917</v>
      </c>
      <c r="L51012" s="39">
        <v>1780.9194990999999</v>
      </c>
      <c r="M51012" s="40">
        <v>4485.996390243</v>
      </c>
      <c r="N51012" s="40">
        <f>L51012/(INDEX(Installed_Capacity!$V$6:$AG$11,MATCH(Source_Data!B51012,Installed_Capacity!$U$6:$U$11,0),MATCH(Source_Data!C51012,Installed_Capacity!$V$5:$AG$5,0)))</f>
        <v>0.6892583458213033</v>
      </c>
      <c r="O51012" s="41">
        <f>M51012/(INDEX(Installed_Capacity!$V$15:$AG$20,MATCH(Source_Data!B51012,Installed_Capacity!$U$15:$U$20,0),MATCH(Source_Data!C51012,Installed_Capacity!$V$14:$AG$14,0)))</f>
        <v>0.75909679765180671</v>
      </c>
      <c r="P51012" s="37">
        <v>675.22591650699997</v>
      </c>
      <c r="Q51012" s="38">
        <f>P51012/(INDEX(Installed_Capacity!$AJ$15:$AU$20,MATCH(Source_Data!B51012,Installed_Capacity!$AI$15:$AI$20,0),MATCH(Source_Data!C51012,Installed_Capacity!$AJ$14:$AU$14,0)))</f>
        <v>0.67725768957572718</v>
      </c>
      <c r="R51012" s="63">
        <v>128.93370509499999</v>
      </c>
      <c r="S51012" s="42">
        <v>424.84450278200001</v>
      </c>
      <c r="T51012" s="42">
        <f>R51012/(INDEX(Installed_Capacity!$H$25:$S$30,MATCH(Source_Data!B51012,Installed_Capacity!$G$25:$G$30,0),MATCH(Source_Data!C51012,Installed_Capacity!$H$24:$S$24,0)))</f>
        <v>8.8322855935744626E-2</v>
      </c>
      <c r="U51012" s="43">
        <f>S51012/(INDEX(Installed_Capacity!$H$33:$S$38,MATCH(Source_Data!B51012,Installed_Capacity!$G$33:$G$38,0),MATCH(Source_Data!C51012,Installed_Capacity!$H$32:$S$32,0)))</f>
        <v>8.9773393003142188E-2</v>
      </c>
      <c r="V51012" s="21"/>
      <c r="W51012" s="2"/>
    </row>
    <row r="51013" spans="1:23" x14ac:dyDescent="0.25">
      <c r="A51013" s="17">
        <v>44861</v>
      </c>
      <c r="B51013" s="19">
        <v>2022</v>
      </c>
      <c r="C51013" s="19">
        <v>10</v>
      </c>
      <c r="D51013" s="19">
        <v>27</v>
      </c>
      <c r="E51013" s="19">
        <v>11</v>
      </c>
      <c r="F51013" s="69">
        <v>23905.63032611</v>
      </c>
      <c r="G51013" s="52">
        <f t="shared" si="797"/>
        <v>27547.944560749998</v>
      </c>
      <c r="H51013" s="34">
        <v>1215.4169112330001</v>
      </c>
      <c r="I51013" s="35">
        <v>3081.5120430880002</v>
      </c>
      <c r="J51013" s="35">
        <f>H51013/(INDEX(Installed_Capacity!$H$6:$S$11,MATCH(Source_Data!B51013,Installed_Capacity!$G$6:$G$11,0),MATCH(Source_Data!C51013,Installed_Capacity!$H$5:$S$5,0)))</f>
        <v>0.6603803960015866</v>
      </c>
      <c r="K51013" s="36">
        <f>I51013/(INDEX(Installed_Capacity!$H$15:$S$20,MATCH(Source_Data!B51013,Installed_Capacity!$G$15:$G$20,0),MATCH(Source_Data!C51013,Installed_Capacity!$H$14:$S$14,0)))</f>
        <v>0.73033553900708892</v>
      </c>
      <c r="L51013" s="39">
        <v>1804.3798536209999</v>
      </c>
      <c r="M51013" s="40">
        <v>4539.6338091130001</v>
      </c>
      <c r="N51013" s="40">
        <f>L51013/(INDEX(Installed_Capacity!$V$6:$AG$11,MATCH(Source_Data!B51013,Installed_Capacity!$U$6:$U$11,0),MATCH(Source_Data!C51013,Installed_Capacity!$V$5:$AG$5,0)))</f>
        <v>0.69833806287628386</v>
      </c>
      <c r="O51013" s="41">
        <f>M51013/(INDEX(Installed_Capacity!$V$15:$AG$20,MATCH(Source_Data!B51013,Installed_Capacity!$U$15:$U$20,0),MATCH(Source_Data!C51013,Installed_Capacity!$V$14:$AG$14,0)))</f>
        <v>0.76817304055451674</v>
      </c>
      <c r="P51013" s="37">
        <v>782.018837168</v>
      </c>
      <c r="Q51013" s="38">
        <f>P51013/(INDEX(Installed_Capacity!$AJ$15:$AU$20,MATCH(Source_Data!B51013,Installed_Capacity!$AI$15:$AI$20,0),MATCH(Source_Data!C51013,Installed_Capacity!$AJ$14:$AU$14,0)))</f>
        <v>0.78437195302708129</v>
      </c>
      <c r="R51013" s="63">
        <v>151.38552011300001</v>
      </c>
      <c r="S51013" s="42">
        <v>537.97043684499999</v>
      </c>
      <c r="T51013" s="42">
        <f>R51013/(INDEX(Installed_Capacity!$H$25:$S$30,MATCH(Source_Data!B51013,Installed_Capacity!$G$25:$G$30,0),MATCH(Source_Data!C51013,Installed_Capacity!$H$24:$S$24,0)))</f>
        <v>0.10370291828538157</v>
      </c>
      <c r="U51013" s="43">
        <f>S51013/(INDEX(Installed_Capacity!$H$33:$S$38,MATCH(Source_Data!B51013,Installed_Capacity!$G$33:$G$38,0),MATCH(Source_Data!C51013,Installed_Capacity!$H$32:$S$32,0)))</f>
        <v>0.11367790129025171</v>
      </c>
      <c r="V51013" s="21"/>
      <c r="W51013" s="2"/>
    </row>
    <row r="51014" spans="1:23" x14ac:dyDescent="0.25">
      <c r="A51014" s="17">
        <v>44861</v>
      </c>
      <c r="B51014" s="19">
        <v>2022</v>
      </c>
      <c r="C51014" s="19">
        <v>10</v>
      </c>
      <c r="D51014" s="19">
        <v>27</v>
      </c>
      <c r="E51014" s="19">
        <v>12</v>
      </c>
      <c r="F51014" s="69">
        <v>23431.759220799999</v>
      </c>
      <c r="G51014" s="52">
        <f t="shared" si="797"/>
        <v>27547.944560749998</v>
      </c>
      <c r="H51014" s="34">
        <v>1236.286342673</v>
      </c>
      <c r="I51014" s="35">
        <v>3260.944362877</v>
      </c>
      <c r="J51014" s="35">
        <f>H51014/(INDEX(Installed_Capacity!$H$6:$S$11,MATCH(Source_Data!B51014,Installed_Capacity!$G$6:$G$11,0),MATCH(Source_Data!C51014,Installed_Capacity!$H$5:$S$5,0)))</f>
        <v>0.67171952027351567</v>
      </c>
      <c r="K51014" s="36">
        <f>I51014/(INDEX(Installed_Capacity!$H$15:$S$20,MATCH(Source_Data!B51014,Installed_Capacity!$G$15:$G$20,0),MATCH(Source_Data!C51014,Installed_Capacity!$H$14:$S$14,0)))</f>
        <v>0.77286199944469602</v>
      </c>
      <c r="L51014" s="39">
        <v>1693.1683831380001</v>
      </c>
      <c r="M51014" s="40">
        <v>4436.7610673190002</v>
      </c>
      <c r="N51014" s="40">
        <f>L51014/(INDEX(Installed_Capacity!$V$6:$AG$11,MATCH(Source_Data!B51014,Installed_Capacity!$U$6:$U$11,0),MATCH(Source_Data!C51014,Installed_Capacity!$V$5:$AG$5,0)))</f>
        <v>0.65529656986090357</v>
      </c>
      <c r="O51014" s="41">
        <f>M51014/(INDEX(Installed_Capacity!$V$15:$AG$20,MATCH(Source_Data!B51014,Installed_Capacity!$U$15:$U$20,0),MATCH(Source_Data!C51014,Installed_Capacity!$V$14:$AG$14,0)))</f>
        <v>0.75076545435330344</v>
      </c>
      <c r="P51014" s="37">
        <v>764.25486596999997</v>
      </c>
      <c r="Q51014" s="38">
        <f>P51014/(INDEX(Installed_Capacity!$AJ$15:$AU$20,MATCH(Source_Data!B51014,Installed_Capacity!$AI$15:$AI$20,0),MATCH(Source_Data!C51014,Installed_Capacity!$AJ$14:$AU$14,0)))</f>
        <v>0.76655452955867598</v>
      </c>
      <c r="R51014" s="63">
        <v>88.340232188000002</v>
      </c>
      <c r="S51014" s="42">
        <v>488.68524708000001</v>
      </c>
      <c r="T51014" s="42">
        <f>R51014/(INDEX(Installed_Capacity!$H$25:$S$30,MATCH(Source_Data!B51014,Installed_Capacity!$G$25:$G$30,0),MATCH(Source_Data!C51014,Installed_Capacity!$H$24:$S$24,0)))</f>
        <v>6.0515298114810254E-2</v>
      </c>
      <c r="U51014" s="43">
        <f>S51014/(INDEX(Installed_Capacity!$H$33:$S$38,MATCH(Source_Data!B51014,Installed_Capacity!$G$33:$G$38,0),MATCH(Source_Data!C51014,Installed_Capacity!$H$32:$S$32,0)))</f>
        <v>0.10326350571484721</v>
      </c>
      <c r="V51014" s="21"/>
      <c r="W51014" s="2"/>
    </row>
    <row r="51015" spans="1:23" x14ac:dyDescent="0.25">
      <c r="A51015" s="17">
        <v>44861</v>
      </c>
      <c r="B51015" s="19">
        <v>2022</v>
      </c>
      <c r="C51015" s="19">
        <v>10</v>
      </c>
      <c r="D51015" s="19">
        <v>27</v>
      </c>
      <c r="E51015" s="19">
        <v>13</v>
      </c>
      <c r="F51015" s="69">
        <v>22752.532544109999</v>
      </c>
      <c r="G51015" s="52">
        <f t="shared" si="797"/>
        <v>27547.944560749998</v>
      </c>
      <c r="H51015" s="34">
        <v>1222.4260674130001</v>
      </c>
      <c r="I51015" s="35">
        <v>3169.5887404579998</v>
      </c>
      <c r="J51015" s="35">
        <f>H51015/(INDEX(Installed_Capacity!$H$6:$S$11,MATCH(Source_Data!B51015,Installed_Capacity!$G$6:$G$11,0),MATCH(Source_Data!C51015,Installed_Capacity!$H$5:$S$5,0)))</f>
        <v>0.66418872653492567</v>
      </c>
      <c r="K51015" s="36">
        <f>I51015/(INDEX(Installed_Capacity!$H$15:$S$20,MATCH(Source_Data!B51015,Installed_Capacity!$G$15:$G$20,0),MATCH(Source_Data!C51015,Installed_Capacity!$H$14:$S$14,0)))</f>
        <v>0.75121020746472766</v>
      </c>
      <c r="L51015" s="39">
        <v>1563.691882285</v>
      </c>
      <c r="M51015" s="40">
        <v>4379.2873370249999</v>
      </c>
      <c r="N51015" s="40">
        <f>L51015/(INDEX(Installed_Capacity!$V$6:$AG$11,MATCH(Source_Data!B51015,Installed_Capacity!$U$6:$U$11,0),MATCH(Source_Data!C51015,Installed_Capacity!$V$5:$AG$5,0)))</f>
        <v>0.60518607421763126</v>
      </c>
      <c r="O51015" s="41">
        <f>M51015/(INDEX(Installed_Capacity!$V$15:$AG$20,MATCH(Source_Data!B51015,Installed_Capacity!$U$15:$U$20,0),MATCH(Source_Data!C51015,Installed_Capacity!$V$14:$AG$14,0)))</f>
        <v>0.74104005093787273</v>
      </c>
      <c r="P51015" s="37">
        <v>751.34718384500002</v>
      </c>
      <c r="Q51015" s="38">
        <f>P51015/(INDEX(Installed_Capacity!$AJ$15:$AU$20,MATCH(Source_Data!B51015,Installed_Capacity!$AI$15:$AI$20,0),MATCH(Source_Data!C51015,Installed_Capacity!$AJ$14:$AU$14,0)))</f>
        <v>0.75360800786860582</v>
      </c>
      <c r="R51015" s="63">
        <v>23.757086069</v>
      </c>
      <c r="S51015" s="42">
        <v>504.21587852900001</v>
      </c>
      <c r="T51015" s="42">
        <f>R51015/(INDEX(Installed_Capacity!$H$25:$S$30,MATCH(Source_Data!B51015,Installed_Capacity!$G$25:$G$30,0),MATCH(Source_Data!C51015,Installed_Capacity!$H$24:$S$24,0)))</f>
        <v>1.6274206102890806E-2</v>
      </c>
      <c r="U51015" s="43">
        <f>S51015/(INDEX(Installed_Capacity!$H$33:$S$38,MATCH(Source_Data!B51015,Installed_Capacity!$G$33:$G$38,0),MATCH(Source_Data!C51015,Installed_Capacity!$H$32:$S$32,0)))</f>
        <v>0.10654526520926973</v>
      </c>
      <c r="V51015" s="21"/>
      <c r="W51015" s="2"/>
    </row>
    <row r="51016" spans="1:23" x14ac:dyDescent="0.25">
      <c r="A51016" s="17">
        <v>44861</v>
      </c>
      <c r="B51016" s="19">
        <v>2022</v>
      </c>
      <c r="C51016" s="19">
        <v>10</v>
      </c>
      <c r="D51016" s="19">
        <v>27</v>
      </c>
      <c r="E51016" s="19">
        <v>14</v>
      </c>
      <c r="F51016" s="69">
        <v>23101.846954830002</v>
      </c>
      <c r="G51016" s="52">
        <f t="shared" si="797"/>
        <v>27547.944560749998</v>
      </c>
      <c r="H51016" s="34">
        <v>1223.6782080549999</v>
      </c>
      <c r="I51016" s="35">
        <v>3481.2662728579999</v>
      </c>
      <c r="J51016" s="35">
        <f>H51016/(INDEX(Installed_Capacity!$H$6:$S$11,MATCH(Source_Data!B51016,Installed_Capacity!$G$6:$G$11,0),MATCH(Source_Data!C51016,Installed_Capacity!$H$5:$S$5,0)))</f>
        <v>0.66486906027503689</v>
      </c>
      <c r="K51016" s="36">
        <f>I51016/(INDEX(Installed_Capacity!$H$15:$S$20,MATCH(Source_Data!B51016,Installed_Capacity!$G$15:$G$20,0),MATCH(Source_Data!C51016,Installed_Capacity!$H$14:$S$14,0)))</f>
        <v>0.82507952078847024</v>
      </c>
      <c r="L51016" s="39">
        <v>1668.623015504</v>
      </c>
      <c r="M51016" s="40">
        <v>4544.1920088280003</v>
      </c>
      <c r="N51016" s="40">
        <f>L51016/(INDEX(Installed_Capacity!$V$6:$AG$11,MATCH(Source_Data!B51016,Installed_Capacity!$U$6:$U$11,0),MATCH(Source_Data!C51016,Installed_Capacity!$V$5:$AG$5,0)))</f>
        <v>0.64579692683855683</v>
      </c>
      <c r="O51016" s="41">
        <f>M51016/(INDEX(Installed_Capacity!$V$15:$AG$20,MATCH(Source_Data!B51016,Installed_Capacity!$U$15:$U$20,0),MATCH(Source_Data!C51016,Installed_Capacity!$V$14:$AG$14,0)))</f>
        <v>0.76894435522035987</v>
      </c>
      <c r="P51016" s="37">
        <v>751.26433081899995</v>
      </c>
      <c r="Q51016" s="38">
        <f>P51016/(INDEX(Installed_Capacity!$AJ$15:$AU$20,MATCH(Source_Data!B51016,Installed_Capacity!$AI$15:$AI$20,0),MATCH(Source_Data!C51016,Installed_Capacity!$AJ$14:$AU$14,0)))</f>
        <v>0.7535249055356068</v>
      </c>
      <c r="R51016" s="63">
        <v>7.9983098579999998</v>
      </c>
      <c r="S51016" s="42">
        <v>432.00582548599999</v>
      </c>
      <c r="T51016" s="42">
        <f>R51016/(INDEX(Installed_Capacity!$H$25:$S$30,MATCH(Source_Data!B51016,Installed_Capacity!$G$25:$G$30,0),MATCH(Source_Data!C51016,Installed_Capacity!$H$24:$S$24,0)))</f>
        <v>5.4790449773941636E-3</v>
      </c>
      <c r="U51016" s="43">
        <f>S51016/(INDEX(Installed_Capacity!$H$33:$S$38,MATCH(Source_Data!B51016,Installed_Capacity!$G$33:$G$38,0),MATCH(Source_Data!C51016,Installed_Capacity!$H$32:$S$32,0)))</f>
        <v>9.1286643694439007E-2</v>
      </c>
      <c r="V51016" s="21"/>
      <c r="W51016" s="2"/>
    </row>
    <row r="51017" spans="1:23" x14ac:dyDescent="0.25">
      <c r="A51017" s="17">
        <v>44861</v>
      </c>
      <c r="B51017" s="19">
        <v>2022</v>
      </c>
      <c r="C51017" s="19">
        <v>10</v>
      </c>
      <c r="D51017" s="19">
        <v>27</v>
      </c>
      <c r="E51017" s="19">
        <v>15</v>
      </c>
      <c r="F51017" s="69">
        <v>23738.19483126</v>
      </c>
      <c r="G51017" s="52">
        <f t="shared" si="797"/>
        <v>27547.944560749998</v>
      </c>
      <c r="H51017" s="34">
        <v>1146.5504710969999</v>
      </c>
      <c r="I51017" s="35">
        <v>3427.343516724</v>
      </c>
      <c r="J51017" s="35">
        <f>H51017/(INDEX(Installed_Capacity!$H$6:$S$11,MATCH(Source_Data!B51017,Installed_Capacity!$G$6:$G$11,0),MATCH(Source_Data!C51017,Installed_Capacity!$H$5:$S$5,0)))</f>
        <v>0.62296274401080143</v>
      </c>
      <c r="K51017" s="36">
        <f>I51017/(INDEX(Installed_Capacity!$H$15:$S$20,MATCH(Source_Data!B51017,Installed_Capacity!$G$15:$G$20,0),MATCH(Source_Data!C51017,Installed_Capacity!$H$14:$S$14,0)))</f>
        <v>0.81229952687145535</v>
      </c>
      <c r="L51017" s="39">
        <v>1627.6298129469999</v>
      </c>
      <c r="M51017" s="40">
        <v>4630.9485704529998</v>
      </c>
      <c r="N51017" s="40">
        <f>L51017/(INDEX(Installed_Capacity!$V$6:$AG$11,MATCH(Source_Data!B51017,Installed_Capacity!$U$6:$U$11,0),MATCH(Source_Data!C51017,Installed_Capacity!$V$5:$AG$5,0)))</f>
        <v>0.62993157919166187</v>
      </c>
      <c r="O51017" s="41">
        <f>M51017/(INDEX(Installed_Capacity!$V$15:$AG$20,MATCH(Source_Data!B51017,Installed_Capacity!$U$15:$U$20,0),MATCH(Source_Data!C51017,Installed_Capacity!$V$14:$AG$14,0)))</f>
        <v>0.78362484587970516</v>
      </c>
      <c r="P51017" s="37">
        <v>777.16285449700001</v>
      </c>
      <c r="Q51017" s="38">
        <f>P51017/(INDEX(Installed_Capacity!$AJ$15:$AU$20,MATCH(Source_Data!B51017,Installed_Capacity!$AI$15:$AI$20,0),MATCH(Source_Data!C51017,Installed_Capacity!$AJ$14:$AU$14,0)))</f>
        <v>0.77950135857271818</v>
      </c>
      <c r="R51017" s="63">
        <v>2.7578200380000002</v>
      </c>
      <c r="S51017" s="42">
        <v>369.44321968399998</v>
      </c>
      <c r="T51017" s="42">
        <f>R51017/(INDEX(Installed_Capacity!$H$25:$S$30,MATCH(Source_Data!B51017,Installed_Capacity!$G$25:$G$30,0),MATCH(Source_Data!C51017,Installed_Capacity!$H$24:$S$24,0)))</f>
        <v>1.8891766255651461E-3</v>
      </c>
      <c r="U51017" s="43">
        <f>S51017/(INDEX(Installed_Capacity!$H$33:$S$38,MATCH(Source_Data!B51017,Installed_Capacity!$G$33:$G$38,0),MATCH(Source_Data!C51017,Installed_Capacity!$H$32:$S$32,0)))</f>
        <v>7.8066612927451359E-2</v>
      </c>
      <c r="V51017" s="21"/>
      <c r="W51017" s="2"/>
    </row>
    <row r="51018" spans="1:23" x14ac:dyDescent="0.25">
      <c r="A51018" s="17">
        <v>44861</v>
      </c>
      <c r="B51018" s="19">
        <v>2022</v>
      </c>
      <c r="C51018" s="19">
        <v>10</v>
      </c>
      <c r="D51018" s="19">
        <v>27</v>
      </c>
      <c r="E51018" s="19">
        <v>16</v>
      </c>
      <c r="F51018" s="69">
        <v>24240.078708559999</v>
      </c>
      <c r="G51018" s="52">
        <f t="shared" si="797"/>
        <v>27547.944560749998</v>
      </c>
      <c r="H51018" s="34">
        <v>1004.713377931</v>
      </c>
      <c r="I51018" s="35">
        <v>3070.1218684639998</v>
      </c>
      <c r="J51018" s="35">
        <f>H51018/(INDEX(Installed_Capacity!$H$6:$S$11,MATCH(Source_Data!B51018,Installed_Capacity!$G$6:$G$11,0),MATCH(Source_Data!C51018,Installed_Capacity!$H$5:$S$5,0)))</f>
        <v>0.54589747127434141</v>
      </c>
      <c r="K51018" s="36">
        <f>I51018/(INDEX(Installed_Capacity!$H$15:$S$20,MATCH(Source_Data!B51018,Installed_Capacity!$G$15:$G$20,0),MATCH(Source_Data!C51018,Installed_Capacity!$H$14:$S$14,0)))</f>
        <v>0.7276360041011446</v>
      </c>
      <c r="L51018" s="39">
        <v>1602.068947101</v>
      </c>
      <c r="M51018" s="40">
        <v>4562.6474828370001</v>
      </c>
      <c r="N51018" s="40">
        <f>L51018/(INDEX(Installed_Capacity!$V$6:$AG$11,MATCH(Source_Data!B51018,Installed_Capacity!$U$6:$U$11,0),MATCH(Source_Data!C51018,Installed_Capacity!$V$5:$AG$5,0)))</f>
        <v>0.62003891412753209</v>
      </c>
      <c r="O51018" s="41">
        <f>M51018/(INDEX(Installed_Capacity!$V$15:$AG$20,MATCH(Source_Data!B51018,Installed_Capacity!$U$15:$U$20,0),MATCH(Source_Data!C51018,Installed_Capacity!$V$14:$AG$14,0)))</f>
        <v>0.77206729380538608</v>
      </c>
      <c r="P51018" s="37">
        <v>772.40109619999998</v>
      </c>
      <c r="Q51018" s="38">
        <f>P51018/(INDEX(Installed_Capacity!$AJ$15:$AU$20,MATCH(Source_Data!B51018,Installed_Capacity!$AI$15:$AI$20,0),MATCH(Source_Data!C51018,Installed_Capacity!$AJ$14:$AU$14,0)))</f>
        <v>0.77472527201604813</v>
      </c>
      <c r="R51018" s="63">
        <v>1.2403867930000001</v>
      </c>
      <c r="S51018" s="42">
        <v>403.13882778999999</v>
      </c>
      <c r="T51018" s="42">
        <f>R51018/(INDEX(Installed_Capacity!$H$25:$S$30,MATCH(Source_Data!B51018,Installed_Capacity!$G$25:$G$30,0),MATCH(Source_Data!C51018,Installed_Capacity!$H$24:$S$24,0)))</f>
        <v>8.4969639197150304E-4</v>
      </c>
      <c r="U51018" s="43">
        <f>S51018/(INDEX(Installed_Capacity!$H$33:$S$38,MATCH(Source_Data!B51018,Installed_Capacity!$G$33:$G$38,0),MATCH(Source_Data!C51018,Installed_Capacity!$H$32:$S$32,0)))</f>
        <v>8.5186792308781373E-2</v>
      </c>
      <c r="V51018" s="21"/>
      <c r="W51018" s="2"/>
    </row>
    <row r="51019" spans="1:23" x14ac:dyDescent="0.25">
      <c r="A51019" s="17">
        <v>44861</v>
      </c>
      <c r="B51019" s="19">
        <v>2022</v>
      </c>
      <c r="C51019" s="19">
        <v>10</v>
      </c>
      <c r="D51019" s="19">
        <v>27</v>
      </c>
      <c r="E51019" s="19">
        <v>17</v>
      </c>
      <c r="F51019" s="69">
        <v>25371.096892410002</v>
      </c>
      <c r="G51019" s="52">
        <f t="shared" si="797"/>
        <v>27547.944560749998</v>
      </c>
      <c r="H51019" s="34">
        <v>808.85293411299995</v>
      </c>
      <c r="I51019" s="35">
        <v>1836.825503499</v>
      </c>
      <c r="J51019" s="35">
        <f>H51019/(INDEX(Installed_Capacity!$H$6:$S$11,MATCH(Source_Data!B51019,Installed_Capacity!$G$6:$G$11,0),MATCH(Source_Data!C51019,Installed_Capacity!$H$5:$S$5,0)))</f>
        <v>0.43947933914685294</v>
      </c>
      <c r="K51019" s="36">
        <f>I51019/(INDEX(Installed_Capacity!$H$15:$S$20,MATCH(Source_Data!B51019,Installed_Capacity!$G$15:$G$20,0),MATCH(Source_Data!C51019,Installed_Capacity!$H$14:$S$14,0)))</f>
        <v>0.43533788782976368</v>
      </c>
      <c r="L51019" s="39">
        <v>1445.978340681</v>
      </c>
      <c r="M51019" s="40">
        <v>3350.720877964</v>
      </c>
      <c r="N51019" s="40">
        <f>L51019/(INDEX(Installed_Capacity!$V$6:$AG$11,MATCH(Source_Data!B51019,Installed_Capacity!$U$6:$U$11,0),MATCH(Source_Data!C51019,Installed_Capacity!$V$5:$AG$5,0)))</f>
        <v>0.55962812451370447</v>
      </c>
      <c r="O51019" s="41">
        <f>M51019/(INDEX(Installed_Capacity!$V$15:$AG$20,MATCH(Source_Data!B51019,Installed_Capacity!$U$15:$U$20,0),MATCH(Source_Data!C51019,Installed_Capacity!$V$14:$AG$14,0)))</f>
        <v>0.56699142554364468</v>
      </c>
      <c r="P51019" s="37">
        <v>657.743594003</v>
      </c>
      <c r="Q51019" s="38">
        <f>P51019/(INDEX(Installed_Capacity!$AJ$15:$AU$20,MATCH(Source_Data!B51019,Installed_Capacity!$AI$15:$AI$20,0),MATCH(Source_Data!C51019,Installed_Capacity!$AJ$14:$AU$14,0)))</f>
        <v>0.65972276228986959</v>
      </c>
      <c r="R51019" s="63">
        <v>3.2645558619999999</v>
      </c>
      <c r="S51019" s="42">
        <v>455.85422690799999</v>
      </c>
      <c r="T51019" s="42">
        <f>R51019/(INDEX(Installed_Capacity!$H$25:$S$30,MATCH(Source_Data!B51019,Installed_Capacity!$G$25:$G$30,0),MATCH(Source_Data!C51019,Installed_Capacity!$H$24:$S$24,0)))</f>
        <v>2.2363035086998221E-3</v>
      </c>
      <c r="U51019" s="43">
        <f>S51019/(INDEX(Installed_Capacity!$H$33:$S$38,MATCH(Source_Data!B51019,Installed_Capacity!$G$33:$G$38,0),MATCH(Source_Data!C51019,Installed_Capacity!$H$32:$S$32,0)))</f>
        <v>9.6326021394596006E-2</v>
      </c>
      <c r="V51019" s="21"/>
      <c r="W51019" s="2"/>
    </row>
    <row r="51020" spans="1:23" x14ac:dyDescent="0.25">
      <c r="A51020" s="17">
        <v>44861</v>
      </c>
      <c r="B51020" s="19">
        <v>2022</v>
      </c>
      <c r="C51020" s="19">
        <v>10</v>
      </c>
      <c r="D51020" s="19">
        <v>27</v>
      </c>
      <c r="E51020" s="19">
        <v>18</v>
      </c>
      <c r="F51020" s="69">
        <v>26664.621780180001</v>
      </c>
      <c r="G51020" s="52">
        <f t="shared" si="797"/>
        <v>27547.944560749998</v>
      </c>
      <c r="H51020" s="34">
        <v>226.797967747</v>
      </c>
      <c r="I51020" s="35">
        <v>294.204270759</v>
      </c>
      <c r="J51020" s="35">
        <f>H51020/(INDEX(Installed_Capacity!$H$6:$S$11,MATCH(Source_Data!B51020,Installed_Capacity!$G$6:$G$11,0),MATCH(Source_Data!C51020,Installed_Capacity!$H$5:$S$5,0)))</f>
        <v>0.12322761874456663</v>
      </c>
      <c r="K51020" s="36">
        <f>I51020/(INDEX(Installed_Capacity!$H$15:$S$20,MATCH(Source_Data!B51020,Installed_Capacity!$G$15:$G$20,0),MATCH(Source_Data!C51020,Installed_Capacity!$H$14:$S$14,0)))</f>
        <v>6.9728052870967061E-2</v>
      </c>
      <c r="L51020" s="39">
        <v>379.20923074699999</v>
      </c>
      <c r="M51020" s="40">
        <v>646.70257413900003</v>
      </c>
      <c r="N51020" s="40">
        <f>L51020/(INDEX(Installed_Capacity!$V$6:$AG$11,MATCH(Source_Data!B51020,Installed_Capacity!$U$6:$U$11,0),MATCH(Source_Data!C51020,Installed_Capacity!$V$5:$AG$5,0)))</f>
        <v>0.14676302170700745</v>
      </c>
      <c r="O51020" s="41">
        <f>M51020/(INDEX(Installed_Capacity!$V$15:$AG$20,MATCH(Source_Data!B51020,Installed_Capacity!$U$15:$U$20,0),MATCH(Source_Data!C51020,Installed_Capacity!$V$14:$AG$14,0)))</f>
        <v>0.10943162017023005</v>
      </c>
      <c r="P51020" s="37">
        <v>237.868273969</v>
      </c>
      <c r="Q51020" s="38">
        <f>P51020/(INDEX(Installed_Capacity!$AJ$15:$AU$20,MATCH(Source_Data!B51020,Installed_Capacity!$AI$15:$AI$20,0),MATCH(Source_Data!C51020,Installed_Capacity!$AJ$14:$AU$14,0)))</f>
        <v>0.23858402604714143</v>
      </c>
      <c r="R51020" s="63">
        <v>4.036250677</v>
      </c>
      <c r="S51020" s="42">
        <v>355.64988006599998</v>
      </c>
      <c r="T51020" s="42">
        <f>R51020/(INDEX(Installed_Capacity!$H$25:$S$30,MATCH(Source_Data!B51020,Installed_Capacity!$G$25:$G$30,0),MATCH(Source_Data!C51020,Installed_Capacity!$H$24:$S$24,0)))</f>
        <v>2.7649340163036031E-3</v>
      </c>
      <c r="U51020" s="43">
        <f>S51020/(INDEX(Installed_Capacity!$H$33:$S$38,MATCH(Source_Data!B51020,Installed_Capacity!$G$33:$G$38,0),MATCH(Source_Data!C51020,Installed_Capacity!$H$32:$S$32,0)))</f>
        <v>7.5151958529797724E-2</v>
      </c>
      <c r="V51020" s="21"/>
      <c r="W51020" s="2"/>
    </row>
    <row r="51021" spans="1:23" x14ac:dyDescent="0.25">
      <c r="A51021" s="17">
        <v>44861</v>
      </c>
      <c r="B51021" s="19">
        <v>2022</v>
      </c>
      <c r="C51021" s="19">
        <v>10</v>
      </c>
      <c r="D51021" s="19">
        <v>27</v>
      </c>
      <c r="E51021" s="19">
        <v>19</v>
      </c>
      <c r="F51021" s="69">
        <v>27547.944560749998</v>
      </c>
      <c r="G51021" s="52">
        <f t="shared" si="797"/>
        <v>27547.944560749998</v>
      </c>
      <c r="H51021" s="34">
        <v>0.490030462</v>
      </c>
      <c r="I51021" s="35">
        <v>3.7272176999999997E-2</v>
      </c>
      <c r="J51021" s="35">
        <f>H51021/(INDEX(Installed_Capacity!$H$6:$S$11,MATCH(Source_Data!B51021,Installed_Capacity!$G$6:$G$11,0),MATCH(Source_Data!C51021,Installed_Capacity!$H$5:$S$5,0)))</f>
        <v>2.6625144636181866E-4</v>
      </c>
      <c r="K51021" s="36">
        <f>I51021/(INDEX(Installed_Capacity!$H$15:$S$20,MATCH(Source_Data!B51021,Installed_Capacity!$G$15:$G$20,0),MATCH(Source_Data!C51021,Installed_Capacity!$H$14:$S$14,0)))</f>
        <v>8.8337138062858619E-6</v>
      </c>
      <c r="L51021" s="39">
        <v>0.62559160300000005</v>
      </c>
      <c r="M51021" s="40">
        <v>9.9006596000000002E-2</v>
      </c>
      <c r="N51021" s="40">
        <f>L51021/(INDEX(Installed_Capacity!$V$6:$AG$11,MATCH(Source_Data!B51021,Installed_Capacity!$U$6:$U$11,0),MATCH(Source_Data!C51021,Installed_Capacity!$V$5:$AG$5,0)))</f>
        <v>2.421188794111045E-4</v>
      </c>
      <c r="O51021" s="41">
        <f>M51021/(INDEX(Installed_Capacity!$V$15:$AG$20,MATCH(Source_Data!B51021,Installed_Capacity!$U$15:$U$20,0),MATCH(Source_Data!C51021,Installed_Capacity!$V$14:$AG$14,0)))</f>
        <v>1.6753377272765729E-5</v>
      </c>
      <c r="P51021" s="37">
        <v>18.225393920999998</v>
      </c>
      <c r="Q51021" s="38">
        <f>P51021/(INDEX(Installed_Capacity!$AJ$15:$AU$20,MATCH(Source_Data!B51021,Installed_Capacity!$AI$15:$AI$20,0),MATCH(Source_Data!C51021,Installed_Capacity!$AJ$14:$AU$14,0)))</f>
        <v>1.8280234624874624E-2</v>
      </c>
      <c r="R51021" s="63">
        <v>3.3351507379999998</v>
      </c>
      <c r="S51021" s="42">
        <v>327.02640626900001</v>
      </c>
      <c r="T51021" s="42">
        <f>R51021/(INDEX(Installed_Capacity!$H$25:$S$30,MATCH(Source_Data!B51021,Installed_Capacity!$G$25:$G$30,0),MATCH(Source_Data!C51021,Installed_Capacity!$H$24:$S$24,0)))</f>
        <v>2.2846627880531581E-3</v>
      </c>
      <c r="U51021" s="43">
        <f>S51021/(INDEX(Installed_Capacity!$H$33:$S$38,MATCH(Source_Data!B51021,Installed_Capacity!$G$33:$G$38,0),MATCH(Source_Data!C51021,Installed_Capacity!$H$32:$S$32,0)))</f>
        <v>6.9103565893276375E-2</v>
      </c>
      <c r="V51021" s="21"/>
      <c r="W51021" s="2"/>
    </row>
    <row r="51022" spans="1:23" x14ac:dyDescent="0.25">
      <c r="A51022" s="17">
        <v>44861</v>
      </c>
      <c r="B51022" s="19">
        <v>2022</v>
      </c>
      <c r="C51022" s="19">
        <v>10</v>
      </c>
      <c r="D51022" s="19">
        <v>27</v>
      </c>
      <c r="E51022" s="19">
        <v>20</v>
      </c>
      <c r="F51022" s="69">
        <v>27326.39233871</v>
      </c>
      <c r="G51022" s="52">
        <f t="shared" si="797"/>
        <v>27547.944560749998</v>
      </c>
      <c r="H51022" s="34">
        <v>0</v>
      </c>
      <c r="I51022" s="35">
        <v>1.6721732E-2</v>
      </c>
      <c r="J51022" s="35">
        <f>H51022/(INDEX(Installed_Capacity!$H$6:$S$11,MATCH(Source_Data!B51022,Installed_Capacity!$G$6:$G$11,0),MATCH(Source_Data!C51022,Installed_Capacity!$H$5:$S$5,0)))</f>
        <v>0</v>
      </c>
      <c r="K51022" s="36">
        <f>I51022/(INDEX(Installed_Capacity!$H$15:$S$20,MATCH(Source_Data!B51022,Installed_Capacity!$G$15:$G$20,0),MATCH(Source_Data!C51022,Installed_Capacity!$H$14:$S$14,0)))</f>
        <v>3.9631437367721269E-6</v>
      </c>
      <c r="L51022" s="39">
        <v>0</v>
      </c>
      <c r="M51022" s="40">
        <v>8.5939989999999997E-3</v>
      </c>
      <c r="N51022" s="40">
        <f>L51022/(INDEX(Installed_Capacity!$V$6:$AG$11,MATCH(Source_Data!B51022,Installed_Capacity!$U$6:$U$11,0),MATCH(Source_Data!C51022,Installed_Capacity!$V$5:$AG$5,0)))</f>
        <v>0</v>
      </c>
      <c r="O51022" s="41">
        <f>M51022/(INDEX(Installed_Capacity!$V$15:$AG$20,MATCH(Source_Data!B51022,Installed_Capacity!$U$15:$U$20,0),MATCH(Source_Data!C51022,Installed_Capacity!$V$14:$AG$14,0)))</f>
        <v>1.4542314688687144E-6</v>
      </c>
      <c r="P51022" s="37">
        <v>0</v>
      </c>
      <c r="Q51022" s="38">
        <f>P51022/(INDEX(Installed_Capacity!$AJ$15:$AU$20,MATCH(Source_Data!B51022,Installed_Capacity!$AI$15:$AI$20,0),MATCH(Source_Data!C51022,Installed_Capacity!$AJ$14:$AU$14,0)))</f>
        <v>0</v>
      </c>
      <c r="R51022" s="63">
        <v>1.46852162</v>
      </c>
      <c r="S51022" s="42">
        <v>326.66145999000003</v>
      </c>
      <c r="T51022" s="42">
        <f>R51022/(INDEX(Installed_Capacity!$H$25:$S$30,MATCH(Source_Data!B51022,Installed_Capacity!$G$25:$G$30,0),MATCH(Source_Data!C51022,Installed_Capacity!$H$24:$S$24,0)))</f>
        <v>1.0059745307576381E-3</v>
      </c>
      <c r="U51022" s="43">
        <f>S51022/(INDEX(Installed_Capacity!$H$33:$S$38,MATCH(Source_Data!B51022,Installed_Capacity!$G$33:$G$38,0),MATCH(Source_Data!C51022,Installed_Capacity!$H$32:$S$32,0)))</f>
        <v>6.9026449523604275E-2</v>
      </c>
      <c r="V51022" s="21"/>
      <c r="W51022" s="2"/>
    </row>
    <row r="51023" spans="1:23" x14ac:dyDescent="0.25">
      <c r="A51023" s="17">
        <v>44861</v>
      </c>
      <c r="B51023" s="19">
        <v>2022</v>
      </c>
      <c r="C51023" s="19">
        <v>10</v>
      </c>
      <c r="D51023" s="19">
        <v>27</v>
      </c>
      <c r="E51023" s="19">
        <v>21</v>
      </c>
      <c r="F51023" s="69">
        <v>26539.295258779999</v>
      </c>
      <c r="G51023" s="52">
        <f t="shared" si="797"/>
        <v>27547.944560749998</v>
      </c>
      <c r="H51023" s="34">
        <v>0</v>
      </c>
      <c r="I51023" s="35">
        <v>2.5862858999999998E-2</v>
      </c>
      <c r="J51023" s="35">
        <f>H51023/(INDEX(Installed_Capacity!$H$6:$S$11,MATCH(Source_Data!B51023,Installed_Capacity!$G$6:$G$11,0),MATCH(Source_Data!C51023,Installed_Capacity!$H$5:$S$5,0)))</f>
        <v>0</v>
      </c>
      <c r="K51023" s="36">
        <f>I51023/(INDEX(Installed_Capacity!$H$15:$S$20,MATCH(Source_Data!B51023,Installed_Capacity!$G$15:$G$20,0),MATCH(Source_Data!C51023,Installed_Capacity!$H$14:$S$14,0)))</f>
        <v>6.1296418134718716E-6</v>
      </c>
      <c r="L51023" s="39">
        <v>0</v>
      </c>
      <c r="M51023" s="40">
        <v>5.3254510000000001E-3</v>
      </c>
      <c r="N51023" s="40">
        <f>L51023/(INDEX(Installed_Capacity!$V$6:$AG$11,MATCH(Source_Data!B51023,Installed_Capacity!$U$6:$U$11,0),MATCH(Source_Data!C51023,Installed_Capacity!$V$5:$AG$5,0)))</f>
        <v>0</v>
      </c>
      <c r="O51023" s="41">
        <f>M51023/(INDEX(Installed_Capacity!$V$15:$AG$20,MATCH(Source_Data!B51023,Installed_Capacity!$U$15:$U$20,0),MATCH(Source_Data!C51023,Installed_Capacity!$V$14:$AG$14,0)))</f>
        <v>9.0114490705879361E-7</v>
      </c>
      <c r="P51023" s="37">
        <v>0</v>
      </c>
      <c r="Q51023" s="38">
        <f>P51023/(INDEX(Installed_Capacity!$AJ$15:$AU$20,MATCH(Source_Data!B51023,Installed_Capacity!$AI$15:$AI$20,0),MATCH(Source_Data!C51023,Installed_Capacity!$AJ$14:$AU$14,0)))</f>
        <v>0</v>
      </c>
      <c r="R51023" s="63">
        <v>0.623819864</v>
      </c>
      <c r="S51023" s="42">
        <v>279.53986775300001</v>
      </c>
      <c r="T51023" s="42">
        <f>R51023/(INDEX(Installed_Capacity!$H$25:$S$30,MATCH(Source_Data!B51023,Installed_Capacity!$G$25:$G$30,0),MATCH(Source_Data!C51023,Installed_Capacity!$H$24:$S$24,0)))</f>
        <v>4.2733241813947118E-4</v>
      </c>
      <c r="U51023" s="43">
        <f>S51023/(INDEX(Installed_Capacity!$H$33:$S$38,MATCH(Source_Data!B51023,Installed_Capacity!$G$33:$G$38,0),MATCH(Source_Data!C51023,Installed_Capacity!$H$32:$S$32,0)))</f>
        <v>5.9069241201206164E-2</v>
      </c>
      <c r="V51023" s="21"/>
      <c r="W51023" s="2"/>
    </row>
    <row r="51024" spans="1:23" x14ac:dyDescent="0.25">
      <c r="A51024" s="17">
        <v>44861</v>
      </c>
      <c r="B51024" s="19">
        <v>2022</v>
      </c>
      <c r="C51024" s="19">
        <v>10</v>
      </c>
      <c r="D51024" s="19">
        <v>27</v>
      </c>
      <c r="E51024" s="19">
        <v>22</v>
      </c>
      <c r="F51024" s="69">
        <v>25708.780813059999</v>
      </c>
      <c r="G51024" s="52">
        <f t="shared" si="797"/>
        <v>27547.944560749998</v>
      </c>
      <c r="H51024" s="34">
        <v>0</v>
      </c>
      <c r="I51024" s="35">
        <v>2.2301615E-2</v>
      </c>
      <c r="J51024" s="35">
        <f>H51024/(INDEX(Installed_Capacity!$H$6:$S$11,MATCH(Source_Data!B51024,Installed_Capacity!$G$6:$G$11,0),MATCH(Source_Data!C51024,Installed_Capacity!$H$5:$S$5,0)))</f>
        <v>0</v>
      </c>
      <c r="K51024" s="36">
        <f>I51024/(INDEX(Installed_Capacity!$H$15:$S$20,MATCH(Source_Data!B51024,Installed_Capacity!$G$15:$G$20,0),MATCH(Source_Data!C51024,Installed_Capacity!$H$14:$S$14,0)))</f>
        <v>5.2856071253356598E-6</v>
      </c>
      <c r="L51024" s="39">
        <v>0</v>
      </c>
      <c r="M51024" s="40">
        <v>7.4573240000000004E-3</v>
      </c>
      <c r="N51024" s="40">
        <f>L51024/(INDEX(Installed_Capacity!$V$6:$AG$11,MATCH(Source_Data!B51024,Installed_Capacity!$U$6:$U$11,0),MATCH(Source_Data!C51024,Installed_Capacity!$V$5:$AG$5,0)))</f>
        <v>0</v>
      </c>
      <c r="O51024" s="41">
        <f>M51024/(INDEX(Installed_Capacity!$V$15:$AG$20,MATCH(Source_Data!B51024,Installed_Capacity!$U$15:$U$20,0),MATCH(Source_Data!C51024,Installed_Capacity!$V$14:$AG$14,0)))</f>
        <v>1.2618892827832444E-6</v>
      </c>
      <c r="P51024" s="37">
        <v>0</v>
      </c>
      <c r="Q51024" s="38">
        <f>P51024/(INDEX(Installed_Capacity!$AJ$15:$AU$20,MATCH(Source_Data!B51024,Installed_Capacity!$AI$15:$AI$20,0),MATCH(Source_Data!C51024,Installed_Capacity!$AJ$14:$AU$14,0)))</f>
        <v>0</v>
      </c>
      <c r="R51024" s="63">
        <v>13.471398563999999</v>
      </c>
      <c r="S51024" s="42">
        <v>240.910463161</v>
      </c>
      <c r="T51024" s="42">
        <f>R51024/(INDEX(Installed_Capacity!$H$25:$S$30,MATCH(Source_Data!B51024,Installed_Capacity!$G$25:$G$30,0),MATCH(Source_Data!C51024,Installed_Capacity!$H$24:$S$24,0)))</f>
        <v>9.2282494615700782E-3</v>
      </c>
      <c r="U51024" s="43">
        <f>S51024/(INDEX(Installed_Capacity!$H$33:$S$38,MATCH(Source_Data!B51024,Installed_Capacity!$G$33:$G$38,0),MATCH(Source_Data!C51024,Installed_Capacity!$H$32:$S$32,0)))</f>
        <v>5.0906507078000436E-2</v>
      </c>
      <c r="V51024" s="21"/>
      <c r="W51024" s="2"/>
    </row>
    <row r="51025" spans="1:23" x14ac:dyDescent="0.25">
      <c r="A51025" s="17">
        <v>44861</v>
      </c>
      <c r="B51025" s="19">
        <v>2022</v>
      </c>
      <c r="C51025" s="19">
        <v>10</v>
      </c>
      <c r="D51025" s="19">
        <v>27</v>
      </c>
      <c r="E51025" s="19">
        <v>23</v>
      </c>
      <c r="F51025" s="69">
        <v>24207.37692549</v>
      </c>
      <c r="G51025" s="52">
        <f t="shared" si="797"/>
        <v>27547.944560749998</v>
      </c>
      <c r="H51025" s="34">
        <v>0</v>
      </c>
      <c r="I51025" s="35">
        <v>1.6014127999999999E-2</v>
      </c>
      <c r="J51025" s="35">
        <f>H51025/(INDEX(Installed_Capacity!$H$6:$S$11,MATCH(Source_Data!B51025,Installed_Capacity!$G$6:$G$11,0),MATCH(Source_Data!C51025,Installed_Capacity!$H$5:$S$5,0)))</f>
        <v>0</v>
      </c>
      <c r="K51025" s="36">
        <f>I51025/(INDEX(Installed_Capacity!$H$15:$S$20,MATCH(Source_Data!B51025,Installed_Capacity!$G$15:$G$20,0),MATCH(Source_Data!C51025,Installed_Capacity!$H$14:$S$14,0)))</f>
        <v>3.7954376426477317E-6</v>
      </c>
      <c r="L51025" s="39">
        <v>0</v>
      </c>
      <c r="M51025" s="40">
        <v>1.8944373E-2</v>
      </c>
      <c r="N51025" s="40">
        <f>L51025/(INDEX(Installed_Capacity!$V$6:$AG$11,MATCH(Source_Data!B51025,Installed_Capacity!$U$6:$U$11,0),MATCH(Source_Data!C51025,Installed_Capacity!$V$5:$AG$5,0)))</f>
        <v>0</v>
      </c>
      <c r="O51025" s="41">
        <f>M51025/(INDEX(Installed_Capacity!$V$15:$AG$20,MATCH(Source_Data!B51025,Installed_Capacity!$U$15:$U$20,0),MATCH(Source_Data!C51025,Installed_Capacity!$V$14:$AG$14,0)))</f>
        <v>3.2056675099202152E-6</v>
      </c>
      <c r="P51025" s="37">
        <v>0</v>
      </c>
      <c r="Q51025" s="38">
        <f>P51025/(INDEX(Installed_Capacity!$AJ$15:$AU$20,MATCH(Source_Data!B51025,Installed_Capacity!$AI$15:$AI$20,0),MATCH(Source_Data!C51025,Installed_Capacity!$AJ$14:$AU$14,0)))</f>
        <v>0</v>
      </c>
      <c r="R51025" s="63">
        <v>8.5568537209999995</v>
      </c>
      <c r="S51025" s="42">
        <v>237.65343530300001</v>
      </c>
      <c r="T51025" s="42">
        <f>R51025/(INDEX(Installed_Capacity!$H$25:$S$30,MATCH(Source_Data!B51025,Installed_Capacity!$G$25:$G$30,0),MATCH(Source_Data!C51025,Installed_Capacity!$H$24:$S$24,0)))</f>
        <v>5.8616616803671738E-3</v>
      </c>
      <c r="U51025" s="43">
        <f>S51025/(INDEX(Installed_Capacity!$H$33:$S$38,MATCH(Source_Data!B51025,Installed_Capacity!$G$33:$G$38,0),MATCH(Source_Data!C51025,Installed_Capacity!$H$32:$S$32,0)))</f>
        <v>5.0218268345937921E-2</v>
      </c>
      <c r="V51025" s="21"/>
      <c r="W51025" s="2"/>
    </row>
    <row r="51026" spans="1:23" x14ac:dyDescent="0.25">
      <c r="A51026" s="17">
        <v>44861</v>
      </c>
      <c r="B51026" s="19">
        <v>2022</v>
      </c>
      <c r="C51026" s="19">
        <v>10</v>
      </c>
      <c r="D51026" s="19">
        <v>27</v>
      </c>
      <c r="E51026" s="19">
        <v>24</v>
      </c>
      <c r="F51026" s="69">
        <v>22748.374914209999</v>
      </c>
      <c r="G51026" s="52">
        <f t="shared" si="797"/>
        <v>27547.944560749998</v>
      </c>
      <c r="H51026" s="34">
        <v>0</v>
      </c>
      <c r="I51026" s="35">
        <v>3.7085030000000001E-3</v>
      </c>
      <c r="J51026" s="35">
        <f>H51026/(INDEX(Installed_Capacity!$H$6:$S$11,MATCH(Source_Data!B51026,Installed_Capacity!$G$6:$G$11,0),MATCH(Source_Data!C51026,Installed_Capacity!$H$5:$S$5,0)))</f>
        <v>0</v>
      </c>
      <c r="K51026" s="36">
        <f>I51026/(INDEX(Installed_Capacity!$H$15:$S$20,MATCH(Source_Data!B51026,Installed_Capacity!$G$15:$G$20,0),MATCH(Source_Data!C51026,Installed_Capacity!$H$14:$S$14,0)))</f>
        <v>8.7893589236154737E-7</v>
      </c>
      <c r="L51026" s="39">
        <v>0</v>
      </c>
      <c r="M51026" s="40">
        <v>0</v>
      </c>
      <c r="N51026" s="40">
        <f>L51026/(INDEX(Installed_Capacity!$V$6:$AG$11,MATCH(Source_Data!B51026,Installed_Capacity!$U$6:$U$11,0),MATCH(Source_Data!C51026,Installed_Capacity!$V$5:$AG$5,0)))</f>
        <v>0</v>
      </c>
      <c r="O51026" s="41">
        <f>M51026/(INDEX(Installed_Capacity!$V$15:$AG$20,MATCH(Source_Data!B51026,Installed_Capacity!$U$15:$U$20,0),MATCH(Source_Data!C51026,Installed_Capacity!$V$14:$AG$14,0)))</f>
        <v>0</v>
      </c>
      <c r="P51026" s="37">
        <v>0</v>
      </c>
      <c r="Q51026" s="38">
        <f>P51026/(INDEX(Installed_Capacity!$AJ$15:$AU$20,MATCH(Source_Data!B51026,Installed_Capacity!$AI$15:$AI$20,0),MATCH(Source_Data!C51026,Installed_Capacity!$AJ$14:$AU$14,0)))</f>
        <v>0</v>
      </c>
      <c r="R51026" s="63">
        <v>27.197458082000001</v>
      </c>
      <c r="S51026" s="42">
        <v>215.77882906599999</v>
      </c>
      <c r="T51026" s="42">
        <f>R51026/(INDEX(Installed_Capacity!$H$25:$S$30,MATCH(Source_Data!B51026,Installed_Capacity!$G$25:$G$30,0),MATCH(Source_Data!C51026,Installed_Capacity!$H$24:$S$24,0)))</f>
        <v>1.8630948131250859E-2</v>
      </c>
      <c r="U51026" s="43">
        <f>S51026/(INDEX(Installed_Capacity!$H$33:$S$38,MATCH(Source_Data!B51026,Installed_Capacity!$G$33:$G$38,0),MATCH(Source_Data!C51026,Installed_Capacity!$H$32:$S$32,0)))</f>
        <v>4.559597098856609E-2</v>
      </c>
      <c r="V51026" s="21"/>
      <c r="W51026" s="2"/>
    </row>
    <row r="51027" spans="1:23" x14ac:dyDescent="0.25">
      <c r="A51027" s="17">
        <v>44862</v>
      </c>
      <c r="B51027" s="19">
        <v>2022</v>
      </c>
      <c r="C51027" s="19">
        <v>10</v>
      </c>
      <c r="D51027" s="19">
        <v>28</v>
      </c>
      <c r="E51027" s="19">
        <v>1</v>
      </c>
      <c r="F51027" s="69">
        <v>22128.56769679</v>
      </c>
      <c r="G51027" s="52">
        <f t="shared" si="797"/>
        <v>26825.978288570001</v>
      </c>
      <c r="H51027" s="34">
        <v>0</v>
      </c>
      <c r="I51027" s="35">
        <v>2.8819719000000001E-2</v>
      </c>
      <c r="J51027" s="35">
        <f>H51027/(INDEX(Installed_Capacity!$H$6:$S$11,MATCH(Source_Data!B51027,Installed_Capacity!$G$6:$G$11,0),MATCH(Source_Data!C51027,Installed_Capacity!$H$5:$S$5,0)))</f>
        <v>0</v>
      </c>
      <c r="K51027" s="36">
        <f>I51027/(INDEX(Installed_Capacity!$H$15:$S$20,MATCH(Source_Data!B51027,Installed_Capacity!$G$15:$G$20,0),MATCH(Source_Data!C51027,Installed_Capacity!$H$14:$S$14,0)))</f>
        <v>6.8304341231149179E-6</v>
      </c>
      <c r="L51027" s="39">
        <v>0</v>
      </c>
      <c r="M51027" s="40">
        <v>1.2391399999999999E-3</v>
      </c>
      <c r="N51027" s="40">
        <f>L51027/(INDEX(Installed_Capacity!$V$6:$AG$11,MATCH(Source_Data!B51027,Installed_Capacity!$U$6:$U$11,0),MATCH(Source_Data!C51027,Installed_Capacity!$V$5:$AG$5,0)))</f>
        <v>0</v>
      </c>
      <c r="O51027" s="41">
        <f>M51027/(INDEX(Installed_Capacity!$V$15:$AG$20,MATCH(Source_Data!B51027,Installed_Capacity!$U$15:$U$20,0),MATCH(Source_Data!C51027,Installed_Capacity!$V$14:$AG$14,0)))</f>
        <v>2.0968077635731385E-7</v>
      </c>
      <c r="P51027" s="37">
        <v>0</v>
      </c>
      <c r="Q51027" s="38">
        <f>P51027/(INDEX(Installed_Capacity!$AJ$15:$AU$20,MATCH(Source_Data!B51027,Installed_Capacity!$AI$15:$AI$20,0),MATCH(Source_Data!C51027,Installed_Capacity!$AJ$14:$AU$14,0)))</f>
        <v>0</v>
      </c>
      <c r="R51027" s="63">
        <v>43.500124575999997</v>
      </c>
      <c r="S51027" s="42">
        <v>175.144362782</v>
      </c>
      <c r="T51027" s="42">
        <f>R51027/(INDEX(Installed_Capacity!$H$25:$S$30,MATCH(Source_Data!B51027,Installed_Capacity!$G$25:$G$30,0),MATCH(Source_Data!C51027,Installed_Capacity!$H$24:$S$24,0)))</f>
        <v>2.9798687886011782E-2</v>
      </c>
      <c r="U51027" s="43">
        <f>S51027/(INDEX(Installed_Capacity!$H$33:$S$38,MATCH(Source_Data!B51027,Installed_Capacity!$G$33:$G$38,0),MATCH(Source_Data!C51027,Installed_Capacity!$H$32:$S$32,0)))</f>
        <v>3.7009549633696161E-2</v>
      </c>
      <c r="V51027" s="21"/>
      <c r="W51027" s="2"/>
    </row>
    <row r="51028" spans="1:23" x14ac:dyDescent="0.25">
      <c r="A51028" s="17">
        <v>44862</v>
      </c>
      <c r="B51028" s="19">
        <v>2022</v>
      </c>
      <c r="C51028" s="19">
        <v>10</v>
      </c>
      <c r="D51028" s="19">
        <v>28</v>
      </c>
      <c r="E51028" s="19">
        <v>2</v>
      </c>
      <c r="F51028" s="69">
        <v>22050.34695177</v>
      </c>
      <c r="G51028" s="52">
        <f t="shared" si="797"/>
        <v>26825.978288570001</v>
      </c>
      <c r="H51028" s="34">
        <v>0</v>
      </c>
      <c r="I51028" s="35">
        <v>-8.7332700000000002E-4</v>
      </c>
      <c r="J51028" s="35">
        <f>H51028/(INDEX(Installed_Capacity!$H$6:$S$11,MATCH(Source_Data!B51028,Installed_Capacity!$G$6:$G$11,0),MATCH(Source_Data!C51028,Installed_Capacity!$H$5:$S$5,0)))</f>
        <v>0</v>
      </c>
      <c r="K51028" s="36">
        <f>I51028/(INDEX(Installed_Capacity!$H$15:$S$20,MATCH(Source_Data!B51028,Installed_Capacity!$G$15:$G$20,0),MATCH(Source_Data!C51028,Installed_Capacity!$H$14:$S$14,0)))</f>
        <v>-2.0698336931868009E-7</v>
      </c>
      <c r="L51028" s="39">
        <v>0</v>
      </c>
      <c r="M51028" s="40">
        <v>0</v>
      </c>
      <c r="N51028" s="40">
        <f>L51028/(INDEX(Installed_Capacity!$V$6:$AG$11,MATCH(Source_Data!B51028,Installed_Capacity!$U$6:$U$11,0),MATCH(Source_Data!C51028,Installed_Capacity!$V$5:$AG$5,0)))</f>
        <v>0</v>
      </c>
      <c r="O51028" s="41">
        <f>M51028/(INDEX(Installed_Capacity!$V$15:$AG$20,MATCH(Source_Data!B51028,Installed_Capacity!$U$15:$U$20,0),MATCH(Source_Data!C51028,Installed_Capacity!$V$14:$AG$14,0)))</f>
        <v>0</v>
      </c>
      <c r="P51028" s="37">
        <v>0</v>
      </c>
      <c r="Q51028" s="38">
        <f>P51028/(INDEX(Installed_Capacity!$AJ$15:$AU$20,MATCH(Source_Data!B51028,Installed_Capacity!$AI$15:$AI$20,0),MATCH(Source_Data!C51028,Installed_Capacity!$AJ$14:$AU$14,0)))</f>
        <v>0</v>
      </c>
      <c r="R51028" s="63">
        <v>33.334507965999997</v>
      </c>
      <c r="S51028" s="42">
        <v>160.99204999400001</v>
      </c>
      <c r="T51028" s="42">
        <f>R51028/(INDEX(Installed_Capacity!$H$25:$S$30,MATCH(Source_Data!B51028,Installed_Capacity!$G$25:$G$30,0),MATCH(Source_Data!C51028,Installed_Capacity!$H$24:$S$24,0)))</f>
        <v>2.2834982851075488E-2</v>
      </c>
      <c r="U51028" s="43">
        <f>S51028/(INDEX(Installed_Capacity!$H$33:$S$38,MATCH(Source_Data!B51028,Installed_Capacity!$G$33:$G$38,0),MATCH(Source_Data!C51028,Installed_Capacity!$H$32:$S$32,0)))</f>
        <v>3.40190410370192E-2</v>
      </c>
      <c r="V51028" s="21"/>
      <c r="W51028" s="2"/>
    </row>
    <row r="51029" spans="1:23" x14ac:dyDescent="0.25">
      <c r="A51029" s="17">
        <v>44862</v>
      </c>
      <c r="B51029" s="19">
        <v>2022</v>
      </c>
      <c r="C51029" s="19">
        <v>10</v>
      </c>
      <c r="D51029" s="19">
        <v>28</v>
      </c>
      <c r="E51029" s="19">
        <v>3</v>
      </c>
      <c r="F51029" s="69">
        <v>21725.288573590002</v>
      </c>
      <c r="G51029" s="52">
        <f t="shared" si="797"/>
        <v>26825.978288570001</v>
      </c>
      <c r="H51029" s="34">
        <v>0</v>
      </c>
      <c r="I51029" s="35">
        <v>-3.9349770000000001E-3</v>
      </c>
      <c r="J51029" s="35">
        <f>H51029/(INDEX(Installed_Capacity!$H$6:$S$11,MATCH(Source_Data!B51029,Installed_Capacity!$G$6:$G$11,0),MATCH(Source_Data!C51029,Installed_Capacity!$H$5:$S$5,0)))</f>
        <v>0</v>
      </c>
      <c r="K51029" s="36">
        <f>I51029/(INDEX(Installed_Capacity!$H$15:$S$20,MATCH(Source_Data!B51029,Installed_Capacity!$G$15:$G$20,0),MATCH(Source_Data!C51029,Installed_Capacity!$H$14:$S$14,0)))</f>
        <v>-9.326114933484386E-7</v>
      </c>
      <c r="L51029" s="39">
        <v>0</v>
      </c>
      <c r="M51029" s="40">
        <v>0</v>
      </c>
      <c r="N51029" s="40">
        <f>L51029/(INDEX(Installed_Capacity!$V$6:$AG$11,MATCH(Source_Data!B51029,Installed_Capacity!$U$6:$U$11,0),MATCH(Source_Data!C51029,Installed_Capacity!$V$5:$AG$5,0)))</f>
        <v>0</v>
      </c>
      <c r="O51029" s="41">
        <f>M51029/(INDEX(Installed_Capacity!$V$15:$AG$20,MATCH(Source_Data!B51029,Installed_Capacity!$U$15:$U$20,0),MATCH(Source_Data!C51029,Installed_Capacity!$V$14:$AG$14,0)))</f>
        <v>0</v>
      </c>
      <c r="P51029" s="37">
        <v>0</v>
      </c>
      <c r="Q51029" s="38">
        <f>P51029/(INDEX(Installed_Capacity!$AJ$15:$AU$20,MATCH(Source_Data!B51029,Installed_Capacity!$AI$15:$AI$20,0),MATCH(Source_Data!C51029,Installed_Capacity!$AJ$14:$AU$14,0)))</f>
        <v>0</v>
      </c>
      <c r="R51029" s="63">
        <v>39.599766537999997</v>
      </c>
      <c r="S51029" s="42">
        <v>145.83996659499999</v>
      </c>
      <c r="T51029" s="42">
        <f>R51029/(INDEX(Installed_Capacity!$H$25:$S$30,MATCH(Source_Data!B51029,Installed_Capacity!$G$25:$G$30,0),MATCH(Source_Data!C51029,Installed_Capacity!$H$24:$S$24,0)))</f>
        <v>2.7126843771749554E-2</v>
      </c>
      <c r="U51029" s="43">
        <f>S51029/(INDEX(Installed_Capacity!$H$33:$S$38,MATCH(Source_Data!B51029,Installed_Capacity!$G$33:$G$38,0),MATCH(Source_Data!C51029,Installed_Capacity!$H$32:$S$32,0)))</f>
        <v>3.0817272086526744E-2</v>
      </c>
      <c r="V51029" s="21"/>
      <c r="W51029" s="2"/>
    </row>
    <row r="51030" spans="1:23" x14ac:dyDescent="0.25">
      <c r="A51030" s="17">
        <v>44862</v>
      </c>
      <c r="B51030" s="19">
        <v>2022</v>
      </c>
      <c r="C51030" s="19">
        <v>10</v>
      </c>
      <c r="D51030" s="19">
        <v>28</v>
      </c>
      <c r="E51030" s="19">
        <v>4</v>
      </c>
      <c r="F51030" s="69">
        <v>21516.369863259999</v>
      </c>
      <c r="G51030" s="52">
        <f t="shared" si="797"/>
        <v>26825.978288570001</v>
      </c>
      <c r="H51030" s="34">
        <v>0</v>
      </c>
      <c r="I51030" s="35">
        <v>-4.9795250000000003E-3</v>
      </c>
      <c r="J51030" s="35">
        <f>H51030/(INDEX(Installed_Capacity!$H$6:$S$11,MATCH(Source_Data!B51030,Installed_Capacity!$G$6:$G$11,0),MATCH(Source_Data!C51030,Installed_Capacity!$H$5:$S$5,0)))</f>
        <v>0</v>
      </c>
      <c r="K51030" s="36">
        <f>I51030/(INDEX(Installed_Capacity!$H$15:$S$20,MATCH(Source_Data!B51030,Installed_Capacity!$G$15:$G$20,0),MATCH(Source_Data!C51030,Installed_Capacity!$H$14:$S$14,0)))</f>
        <v>-1.1801751945223273E-6</v>
      </c>
      <c r="L51030" s="39">
        <v>0</v>
      </c>
      <c r="M51030" s="40">
        <v>0</v>
      </c>
      <c r="N51030" s="40">
        <f>L51030/(INDEX(Installed_Capacity!$V$6:$AG$11,MATCH(Source_Data!B51030,Installed_Capacity!$U$6:$U$11,0),MATCH(Source_Data!C51030,Installed_Capacity!$V$5:$AG$5,0)))</f>
        <v>0</v>
      </c>
      <c r="O51030" s="41">
        <f>M51030/(INDEX(Installed_Capacity!$V$15:$AG$20,MATCH(Source_Data!B51030,Installed_Capacity!$U$15:$U$20,0),MATCH(Source_Data!C51030,Installed_Capacity!$V$14:$AG$14,0)))</f>
        <v>0</v>
      </c>
      <c r="P51030" s="37">
        <v>0</v>
      </c>
      <c r="Q51030" s="38">
        <f>P51030/(INDEX(Installed_Capacity!$AJ$15:$AU$20,MATCH(Source_Data!B51030,Installed_Capacity!$AI$15:$AI$20,0),MATCH(Source_Data!C51030,Installed_Capacity!$AJ$14:$AU$14,0)))</f>
        <v>0</v>
      </c>
      <c r="R51030" s="63">
        <v>34.626925909999997</v>
      </c>
      <c r="S51030" s="42">
        <v>112.60426730899999</v>
      </c>
      <c r="T51030" s="42">
        <f>R51030/(INDEX(Installed_Capacity!$H$25:$S$30,MATCH(Source_Data!B51030,Installed_Capacity!$G$25:$G$30,0),MATCH(Source_Data!C51030,Installed_Capacity!$H$24:$S$24,0)))</f>
        <v>2.372032190026031E-2</v>
      </c>
      <c r="U51030" s="43">
        <f>S51030/(INDEX(Installed_Capacity!$H$33:$S$38,MATCH(Source_Data!B51030,Installed_Capacity!$G$33:$G$38,0),MATCH(Source_Data!C51030,Installed_Capacity!$H$32:$S$32,0)))</f>
        <v>2.3794275497896426E-2</v>
      </c>
      <c r="V51030" s="21"/>
      <c r="W51030" s="2"/>
    </row>
    <row r="51031" spans="1:23" x14ac:dyDescent="0.25">
      <c r="A51031" s="17">
        <v>44862</v>
      </c>
      <c r="B51031" s="19">
        <v>2022</v>
      </c>
      <c r="C51031" s="19">
        <v>10</v>
      </c>
      <c r="D51031" s="19">
        <v>28</v>
      </c>
      <c r="E51031" s="19">
        <v>5</v>
      </c>
      <c r="F51031" s="69">
        <v>21602.82605331</v>
      </c>
      <c r="G51031" s="52">
        <f t="shared" si="797"/>
        <v>26825.978288570001</v>
      </c>
      <c r="H51031" s="34">
        <v>0</v>
      </c>
      <c r="I51031" s="35">
        <v>1.1394981E-2</v>
      </c>
      <c r="J51031" s="35">
        <f>H51031/(INDEX(Installed_Capacity!$H$6:$S$11,MATCH(Source_Data!B51031,Installed_Capacity!$G$6:$G$11,0),MATCH(Source_Data!C51031,Installed_Capacity!$H$5:$S$5,0)))</f>
        <v>0</v>
      </c>
      <c r="K51031" s="36">
        <f>I51031/(INDEX(Installed_Capacity!$H$15:$S$20,MATCH(Source_Data!B51031,Installed_Capacity!$G$15:$G$20,0),MATCH(Source_Data!C51031,Installed_Capacity!$H$14:$S$14,0)))</f>
        <v>2.7006740438602524E-6</v>
      </c>
      <c r="L51031" s="39">
        <v>2.4250999999999999E-5</v>
      </c>
      <c r="M51031" s="40">
        <v>5.0401639999999998E-3</v>
      </c>
      <c r="N51031" s="40">
        <f>L51031/(INDEX(Installed_Capacity!$V$6:$AG$11,MATCH(Source_Data!B51031,Installed_Capacity!$U$6:$U$11,0),MATCH(Source_Data!C51031,Installed_Capacity!$V$5:$AG$5,0)))</f>
        <v>9.3857157232314941E-9</v>
      </c>
      <c r="O51031" s="41">
        <f>M51031/(INDEX(Installed_Capacity!$V$15:$AG$20,MATCH(Source_Data!B51031,Installed_Capacity!$U$15:$U$20,0),MATCH(Source_Data!C51031,Installed_Capacity!$V$14:$AG$14,0)))</f>
        <v>8.5287013613327344E-7</v>
      </c>
      <c r="P51031" s="37">
        <v>0</v>
      </c>
      <c r="Q51031" s="38">
        <f>P51031/(INDEX(Installed_Capacity!$AJ$15:$AU$20,MATCH(Source_Data!B51031,Installed_Capacity!$AI$15:$AI$20,0),MATCH(Source_Data!C51031,Installed_Capacity!$AJ$14:$AU$14,0)))</f>
        <v>0</v>
      </c>
      <c r="R51031" s="63">
        <v>26.395063149999999</v>
      </c>
      <c r="S51031" s="42">
        <v>109.66666505000001</v>
      </c>
      <c r="T51031" s="42">
        <f>R51031/(INDEX(Installed_Capacity!$H$25:$S$30,MATCH(Source_Data!B51031,Installed_Capacity!$G$25:$G$30,0),MATCH(Source_Data!C51031,Installed_Capacity!$H$24:$S$24,0)))</f>
        <v>1.8081287265378818E-2</v>
      </c>
      <c r="U51031" s="43">
        <f>S51031/(INDEX(Installed_Capacity!$H$33:$S$38,MATCH(Source_Data!B51031,Installed_Capacity!$G$33:$G$38,0),MATCH(Source_Data!C51031,Installed_Capacity!$H$32:$S$32,0)))</f>
        <v>2.3173534214068526E-2</v>
      </c>
      <c r="V51031" s="21"/>
      <c r="W51031" s="2"/>
    </row>
    <row r="51032" spans="1:23" x14ac:dyDescent="0.25">
      <c r="A51032" s="17">
        <v>44862</v>
      </c>
      <c r="B51032" s="19">
        <v>2022</v>
      </c>
      <c r="C51032" s="19">
        <v>10</v>
      </c>
      <c r="D51032" s="19">
        <v>28</v>
      </c>
      <c r="E51032" s="19">
        <v>6</v>
      </c>
      <c r="F51032" s="69">
        <v>22671.782458869999</v>
      </c>
      <c r="G51032" s="52">
        <f t="shared" si="797"/>
        <v>26825.978288570001</v>
      </c>
      <c r="H51032" s="34">
        <v>0</v>
      </c>
      <c r="I51032" s="35">
        <v>6.5562290000000002E-3</v>
      </c>
      <c r="J51032" s="35">
        <f>H51032/(INDEX(Installed_Capacity!$H$6:$S$11,MATCH(Source_Data!B51032,Installed_Capacity!$G$6:$G$11,0),MATCH(Source_Data!C51032,Installed_Capacity!$H$5:$S$5,0)))</f>
        <v>0</v>
      </c>
      <c r="K51032" s="36">
        <f>I51032/(INDEX(Installed_Capacity!$H$15:$S$20,MATCH(Source_Data!B51032,Installed_Capacity!$G$15:$G$20,0),MATCH(Source_Data!C51032,Installed_Capacity!$H$14:$S$14,0)))</f>
        <v>1.553862835392517E-6</v>
      </c>
      <c r="L51032" s="39">
        <v>0.108138294</v>
      </c>
      <c r="M51032" s="40">
        <v>7.4129102000000002E-2</v>
      </c>
      <c r="N51032" s="40">
        <f>L51032/(INDEX(Installed_Capacity!$V$6:$AG$11,MATCH(Source_Data!B51032,Installed_Capacity!$U$6:$U$11,0),MATCH(Source_Data!C51032,Installed_Capacity!$V$5:$AG$5,0)))</f>
        <v>4.1852100378509336E-5</v>
      </c>
      <c r="O51032" s="41">
        <f>M51032/(INDEX(Installed_Capacity!$V$15:$AG$20,MATCH(Source_Data!B51032,Installed_Capacity!$U$15:$U$20,0),MATCH(Source_Data!C51032,Installed_Capacity!$V$14:$AG$14,0)))</f>
        <v>1.2543738123239108E-5</v>
      </c>
      <c r="P51032" s="37">
        <v>0</v>
      </c>
      <c r="Q51032" s="38">
        <f>P51032/(INDEX(Installed_Capacity!$AJ$15:$AU$20,MATCH(Source_Data!B51032,Installed_Capacity!$AI$15:$AI$20,0),MATCH(Source_Data!C51032,Installed_Capacity!$AJ$14:$AU$14,0)))</f>
        <v>0</v>
      </c>
      <c r="R51032" s="63">
        <v>33.538036134999999</v>
      </c>
      <c r="S51032" s="42">
        <v>140.158696292</v>
      </c>
      <c r="T51032" s="42">
        <f>R51032/(INDEX(Installed_Capacity!$H$25:$S$30,MATCH(Source_Data!B51032,Installed_Capacity!$G$25:$G$30,0),MATCH(Source_Data!C51032,Installed_Capacity!$H$24:$S$24,0)))</f>
        <v>2.2974404805452802E-2</v>
      </c>
      <c r="U51032" s="43">
        <f>S51032/(INDEX(Installed_Capacity!$H$33:$S$38,MATCH(Source_Data!B51032,Installed_Capacity!$G$33:$G$38,0),MATCH(Source_Data!C51032,Installed_Capacity!$H$32:$S$32,0)))</f>
        <v>2.961676953011257E-2</v>
      </c>
      <c r="V51032" s="21"/>
      <c r="W51032" s="2"/>
    </row>
    <row r="51033" spans="1:23" x14ac:dyDescent="0.25">
      <c r="A51033" s="17">
        <v>44862</v>
      </c>
      <c r="B51033" s="19">
        <v>2022</v>
      </c>
      <c r="C51033" s="19">
        <v>10</v>
      </c>
      <c r="D51033" s="19">
        <v>28</v>
      </c>
      <c r="E51033" s="19">
        <v>7</v>
      </c>
      <c r="F51033" s="69">
        <v>24532.846946919999</v>
      </c>
      <c r="G51033" s="52">
        <f t="shared" si="797"/>
        <v>26825.978288570001</v>
      </c>
      <c r="H51033" s="34">
        <v>0</v>
      </c>
      <c r="I51033" s="35">
        <v>0.79620778199999998</v>
      </c>
      <c r="J51033" s="35">
        <f>H51033/(INDEX(Installed_Capacity!$H$6:$S$11,MATCH(Source_Data!B51033,Installed_Capacity!$G$6:$G$11,0),MATCH(Source_Data!C51033,Installed_Capacity!$H$5:$S$5,0)))</f>
        <v>0</v>
      </c>
      <c r="K51033" s="36">
        <f>I51033/(INDEX(Installed_Capacity!$H$15:$S$20,MATCH(Source_Data!B51033,Installed_Capacity!$G$15:$G$20,0),MATCH(Source_Data!C51033,Installed_Capacity!$H$14:$S$14,0)))</f>
        <v>1.8870568457875816E-4</v>
      </c>
      <c r="L51033" s="39">
        <v>0.44144366699999998</v>
      </c>
      <c r="M51033" s="40">
        <v>2.1384866960000002</v>
      </c>
      <c r="N51033" s="40">
        <f>L51033/(INDEX(Installed_Capacity!$V$6:$AG$11,MATCH(Source_Data!B51033,Installed_Capacity!$U$6:$U$11,0),MATCH(Source_Data!C51033,Installed_Capacity!$V$5:$AG$5,0)))</f>
        <v>1.7084923369274947E-4</v>
      </c>
      <c r="O51033" s="41">
        <f>M51033/(INDEX(Installed_Capacity!$V$15:$AG$20,MATCH(Source_Data!B51033,Installed_Capacity!$U$15:$U$20,0),MATCH(Source_Data!C51033,Installed_Capacity!$V$14:$AG$14,0)))</f>
        <v>3.6186351069860312E-4</v>
      </c>
      <c r="P51033" s="37">
        <v>0</v>
      </c>
      <c r="Q51033" s="38">
        <f>P51033/(INDEX(Installed_Capacity!$AJ$15:$AU$20,MATCH(Source_Data!B51033,Installed_Capacity!$AI$15:$AI$20,0),MATCH(Source_Data!C51033,Installed_Capacity!$AJ$14:$AU$14,0)))</f>
        <v>0</v>
      </c>
      <c r="R51033" s="63">
        <v>84.150837910000007</v>
      </c>
      <c r="S51033" s="42">
        <v>134.36218023999999</v>
      </c>
      <c r="T51033" s="42">
        <f>R51033/(INDEX(Installed_Capacity!$H$25:$S$30,MATCH(Source_Data!B51033,Installed_Capacity!$G$25:$G$30,0),MATCH(Source_Data!C51033,Installed_Capacity!$H$24:$S$24,0)))</f>
        <v>5.7645456850253463E-2</v>
      </c>
      <c r="U51033" s="43">
        <f>S51033/(INDEX(Installed_Capacity!$H$33:$S$38,MATCH(Source_Data!B51033,Installed_Capacity!$G$33:$G$38,0),MATCH(Source_Data!C51033,Installed_Capacity!$H$32:$S$32,0)))</f>
        <v>2.8391914529806168E-2</v>
      </c>
      <c r="V51033" s="21"/>
      <c r="W51033" s="2"/>
    </row>
    <row r="51034" spans="1:23" x14ac:dyDescent="0.25">
      <c r="A51034" s="17">
        <v>44862</v>
      </c>
      <c r="B51034" s="19">
        <v>2022</v>
      </c>
      <c r="C51034" s="19">
        <v>10</v>
      </c>
      <c r="D51034" s="19">
        <v>28</v>
      </c>
      <c r="E51034" s="19">
        <v>8</v>
      </c>
      <c r="F51034" s="69">
        <v>25725.621025789998</v>
      </c>
      <c r="G51034" s="52">
        <f t="shared" si="797"/>
        <v>26825.978288570001</v>
      </c>
      <c r="H51034" s="34">
        <v>45.308446812</v>
      </c>
      <c r="I51034" s="35">
        <v>412.37065018200002</v>
      </c>
      <c r="J51034" s="35">
        <f>H51034/(INDEX(Installed_Capacity!$H$6:$S$11,MATCH(Source_Data!B51034,Installed_Capacity!$G$6:$G$11,0),MATCH(Source_Data!C51034,Installed_Capacity!$H$5:$S$5,0)))</f>
        <v>2.4617733858558637E-2</v>
      </c>
      <c r="K51034" s="36">
        <f>I51034/(INDEX(Installed_Capacity!$H$15:$S$20,MATCH(Source_Data!B51034,Installed_Capacity!$G$15:$G$20,0),MATCH(Source_Data!C51034,Installed_Capacity!$H$14:$S$14,0)))</f>
        <v>9.77341437775371E-2</v>
      </c>
      <c r="L51034" s="39">
        <v>76.438176252000005</v>
      </c>
      <c r="M51034" s="40">
        <v>750.49059435200002</v>
      </c>
      <c r="N51034" s="40">
        <f>L51034/(INDEX(Installed_Capacity!$V$6:$AG$11,MATCH(Source_Data!B51034,Installed_Capacity!$U$6:$U$11,0),MATCH(Source_Data!C51034,Installed_Capacity!$V$5:$AG$5,0)))</f>
        <v>2.9583398321864525E-2</v>
      </c>
      <c r="O51034" s="41">
        <f>M51034/(INDEX(Installed_Capacity!$V$15:$AG$20,MATCH(Source_Data!B51034,Installed_Capacity!$U$15:$U$20,0),MATCH(Source_Data!C51034,Installed_Capacity!$V$14:$AG$14,0)))</f>
        <v>0.12699408498845108</v>
      </c>
      <c r="P51034" s="37">
        <v>1.4135137980000001</v>
      </c>
      <c r="Q51034" s="38">
        <f>P51034/(INDEX(Installed_Capacity!$AJ$15:$AU$20,MATCH(Source_Data!B51034,Installed_Capacity!$AI$15:$AI$20,0),MATCH(Source_Data!C51034,Installed_Capacity!$AJ$14:$AU$14,0)))</f>
        <v>1.4177670992978938E-3</v>
      </c>
      <c r="R51034" s="63">
        <v>105.47618273099999</v>
      </c>
      <c r="S51034" s="42">
        <v>109.36560006800001</v>
      </c>
      <c r="T51034" s="42">
        <f>R51034/(INDEX(Installed_Capacity!$H$25:$S$30,MATCH(Source_Data!B51034,Installed_Capacity!$G$25:$G$30,0),MATCH(Source_Data!C51034,Installed_Capacity!$H$24:$S$24,0)))</f>
        <v>7.2253858563501847E-2</v>
      </c>
      <c r="U51034" s="43">
        <f>S51034/(INDEX(Installed_Capacity!$H$33:$S$38,MATCH(Source_Data!B51034,Installed_Capacity!$G$33:$G$38,0),MATCH(Source_Data!C51034,Installed_Capacity!$H$32:$S$32,0)))</f>
        <v>2.310991652625196E-2</v>
      </c>
      <c r="V51034" s="21"/>
      <c r="W51034" s="2"/>
    </row>
    <row r="51035" spans="1:23" x14ac:dyDescent="0.25">
      <c r="A51035" s="17">
        <v>44862</v>
      </c>
      <c r="B51035" s="19">
        <v>2022</v>
      </c>
      <c r="C51035" s="19">
        <v>10</v>
      </c>
      <c r="D51035" s="19">
        <v>28</v>
      </c>
      <c r="E51035" s="19">
        <v>9</v>
      </c>
      <c r="F51035" s="69">
        <v>25083.223493220001</v>
      </c>
      <c r="G51035" s="52">
        <f t="shared" si="797"/>
        <v>26825.978288570001</v>
      </c>
      <c r="H51035" s="34">
        <v>579.62813941299999</v>
      </c>
      <c r="I51035" s="35">
        <v>1983.904203568</v>
      </c>
      <c r="J51035" s="35">
        <f>H51035/(INDEX(Installed_Capacity!$H$6:$S$11,MATCH(Source_Data!B51035,Installed_Capacity!$G$6:$G$11,0),MATCH(Source_Data!C51035,Installed_Capacity!$H$5:$S$5,0)))</f>
        <v>0.31493313668879858</v>
      </c>
      <c r="K51035" s="36">
        <f>I51035/(INDEX(Installed_Capacity!$H$15:$S$20,MATCH(Source_Data!B51035,Installed_Capacity!$G$15:$G$20,0),MATCH(Source_Data!C51035,Installed_Capacity!$H$14:$S$14,0)))</f>
        <v>0.47019635996596604</v>
      </c>
      <c r="L51035" s="39">
        <v>992.91772897400006</v>
      </c>
      <c r="M51035" s="40">
        <v>3444.6689654810002</v>
      </c>
      <c r="N51035" s="40">
        <f>L51035/(INDEX(Installed_Capacity!$V$6:$AG$11,MATCH(Source_Data!B51035,Installed_Capacity!$U$6:$U$11,0),MATCH(Source_Data!C51035,Installed_Capacity!$V$5:$AG$5,0)))</f>
        <v>0.3842828559938386</v>
      </c>
      <c r="O51035" s="41">
        <f>M51035/(INDEX(Installed_Capacity!$V$15:$AG$20,MATCH(Source_Data!B51035,Installed_Capacity!$U$15:$U$20,0),MATCH(Source_Data!C51035,Installed_Capacity!$V$14:$AG$14,0)))</f>
        <v>0.58288882852300894</v>
      </c>
      <c r="P51035" s="37">
        <v>250.20462760300001</v>
      </c>
      <c r="Q51035" s="38">
        <f>P51035/(INDEX(Installed_Capacity!$AJ$15:$AU$20,MATCH(Source_Data!B51035,Installed_Capacity!$AI$15:$AI$20,0),MATCH(Source_Data!C51035,Installed_Capacity!$AJ$14:$AU$14,0)))</f>
        <v>0.25095750010330992</v>
      </c>
      <c r="R51035" s="63">
        <v>50.570863580999998</v>
      </c>
      <c r="S51035" s="42">
        <v>96.699399584999995</v>
      </c>
      <c r="T51035" s="42">
        <f>R51035/(INDEX(Installed_Capacity!$H$25:$S$30,MATCH(Source_Data!B51035,Installed_Capacity!$G$25:$G$30,0),MATCH(Source_Data!C51035,Installed_Capacity!$H$24:$S$24,0)))</f>
        <v>3.4642323318947801E-2</v>
      </c>
      <c r="U51035" s="43">
        <f>S51035/(INDEX(Installed_Capacity!$H$33:$S$38,MATCH(Source_Data!B51035,Installed_Capacity!$G$33:$G$38,0),MATCH(Source_Data!C51035,Installed_Capacity!$H$32:$S$32,0)))</f>
        <v>2.043343657565596E-2</v>
      </c>
      <c r="V51035" s="21"/>
      <c r="W51035" s="2"/>
    </row>
    <row r="51036" spans="1:23" x14ac:dyDescent="0.25">
      <c r="A51036" s="17">
        <v>44862</v>
      </c>
      <c r="B51036" s="19">
        <v>2022</v>
      </c>
      <c r="C51036" s="19">
        <v>10</v>
      </c>
      <c r="D51036" s="19">
        <v>28</v>
      </c>
      <c r="E51036" s="19">
        <v>10</v>
      </c>
      <c r="F51036" s="69">
        <v>25101.56594963</v>
      </c>
      <c r="G51036" s="52">
        <f t="shared" si="797"/>
        <v>26825.978288570001</v>
      </c>
      <c r="H51036" s="34">
        <v>1111.1878281439999</v>
      </c>
      <c r="I51036" s="35">
        <v>3063.3893673910002</v>
      </c>
      <c r="J51036" s="35">
        <f>H51036/(INDEX(Installed_Capacity!$H$6:$S$11,MATCH(Source_Data!B51036,Installed_Capacity!$G$6:$G$11,0),MATCH(Source_Data!C51036,Installed_Capacity!$H$5:$S$5,0)))</f>
        <v>0.60374892861862117</v>
      </c>
      <c r="K51036" s="36">
        <f>I51036/(INDEX(Installed_Capacity!$H$15:$S$20,MATCH(Source_Data!B51036,Installed_Capacity!$G$15:$G$20,0),MATCH(Source_Data!C51036,Installed_Capacity!$H$14:$S$14,0)))</f>
        <v>0.72604036380142734</v>
      </c>
      <c r="L51036" s="39">
        <v>1725.0462996159999</v>
      </c>
      <c r="M51036" s="40">
        <v>4666.5302136709997</v>
      </c>
      <c r="N51036" s="40">
        <f>L51036/(INDEX(Installed_Capacity!$V$6:$AG$11,MATCH(Source_Data!B51036,Installed_Capacity!$U$6:$U$11,0),MATCH(Source_Data!C51036,Installed_Capacity!$V$5:$AG$5,0)))</f>
        <v>0.66763408426902793</v>
      </c>
      <c r="O51036" s="41">
        <f>M51036/(INDEX(Installed_Capacity!$V$15:$AG$20,MATCH(Source_Data!B51036,Installed_Capacity!$U$15:$U$20,0),MATCH(Source_Data!C51036,Installed_Capacity!$V$14:$AG$14,0)))</f>
        <v>0.78964578505850591</v>
      </c>
      <c r="P51036" s="37">
        <v>638.49202295099997</v>
      </c>
      <c r="Q51036" s="38">
        <f>P51036/(INDEX(Installed_Capacity!$AJ$15:$AU$20,MATCH(Source_Data!B51036,Installed_Capacity!$AI$15:$AI$20,0),MATCH(Source_Data!C51036,Installed_Capacity!$AJ$14:$AU$14,0)))</f>
        <v>0.64041326273921761</v>
      </c>
      <c r="R51036" s="63">
        <v>20.162055987999999</v>
      </c>
      <c r="S51036" s="42">
        <v>97.846133902999995</v>
      </c>
      <c r="T51036" s="42">
        <f>R51036/(INDEX(Installed_Capacity!$H$25:$S$30,MATCH(Source_Data!B51036,Installed_Capacity!$G$25:$G$30,0),MATCH(Source_Data!C51036,Installed_Capacity!$H$24:$S$24,0)))</f>
        <v>1.3811519377996986E-2</v>
      </c>
      <c r="U51036" s="43">
        <f>S51036/(INDEX(Installed_Capacity!$H$33:$S$38,MATCH(Source_Data!B51036,Installed_Capacity!$G$33:$G$38,0),MATCH(Source_Data!C51036,Installed_Capacity!$H$32:$S$32,0)))</f>
        <v>2.0675751657823396E-2</v>
      </c>
      <c r="V51036" s="21"/>
      <c r="W51036" s="2"/>
    </row>
    <row r="51037" spans="1:23" x14ac:dyDescent="0.25">
      <c r="A51037" s="17">
        <v>44862</v>
      </c>
      <c r="B51037" s="19">
        <v>2022</v>
      </c>
      <c r="C51037" s="19">
        <v>10</v>
      </c>
      <c r="D51037" s="19">
        <v>28</v>
      </c>
      <c r="E51037" s="19">
        <v>11</v>
      </c>
      <c r="F51037" s="69">
        <v>24607.829252380001</v>
      </c>
      <c r="G51037" s="52">
        <f t="shared" si="797"/>
        <v>26825.978288570001</v>
      </c>
      <c r="H51037" s="34">
        <v>1264.1536650820001</v>
      </c>
      <c r="I51037" s="35">
        <v>3419.1123469300001</v>
      </c>
      <c r="J51037" s="35">
        <f>H51037/(INDEX(Installed_Capacity!$H$6:$S$11,MATCH(Source_Data!B51037,Installed_Capacity!$G$6:$G$11,0),MATCH(Source_Data!C51037,Installed_Capacity!$H$5:$S$5,0)))</f>
        <v>0.68686085427823185</v>
      </c>
      <c r="K51037" s="36">
        <f>I51037/(INDEX(Installed_Capacity!$H$15:$S$20,MATCH(Source_Data!B51037,Installed_Capacity!$G$15:$G$20,0),MATCH(Source_Data!C51037,Installed_Capacity!$H$14:$S$14,0)))</f>
        <v>0.81034869372717355</v>
      </c>
      <c r="L51037" s="39">
        <v>1750.870431474</v>
      </c>
      <c r="M51037" s="40">
        <v>4709.0692990959997</v>
      </c>
      <c r="N51037" s="40">
        <f>L51037/(INDEX(Installed_Capacity!$V$6:$AG$11,MATCH(Source_Data!B51037,Installed_Capacity!$U$6:$U$11,0),MATCH(Source_Data!C51037,Installed_Capacity!$V$5:$AG$5,0)))</f>
        <v>0.67762863956235342</v>
      </c>
      <c r="O51037" s="41">
        <f>M51037/(INDEX(Installed_Capacity!$V$15:$AG$20,MATCH(Source_Data!B51037,Installed_Capacity!$U$15:$U$20,0),MATCH(Source_Data!C51037,Installed_Capacity!$V$14:$AG$14,0)))</f>
        <v>0.79684402614300331</v>
      </c>
      <c r="P51037" s="37">
        <v>762.06952246499998</v>
      </c>
      <c r="Q51037" s="38">
        <f>P51037/(INDEX(Installed_Capacity!$AJ$15:$AU$20,MATCH(Source_Data!B51037,Installed_Capacity!$AI$15:$AI$20,0),MATCH(Source_Data!C51037,Installed_Capacity!$AJ$14:$AU$14,0)))</f>
        <v>0.76436261029588759</v>
      </c>
      <c r="R51037" s="63">
        <v>9.5469040209999996</v>
      </c>
      <c r="S51037" s="42">
        <v>143.50067290800001</v>
      </c>
      <c r="T51037" s="42">
        <f>R51037/(INDEX(Installed_Capacity!$H$25:$S$30,MATCH(Source_Data!B51037,Installed_Capacity!$G$25:$G$30,0),MATCH(Source_Data!C51037,Installed_Capacity!$H$24:$S$24,0)))</f>
        <v>6.5398712296204963E-3</v>
      </c>
      <c r="U51037" s="43">
        <f>S51037/(INDEX(Installed_Capacity!$H$33:$S$38,MATCH(Source_Data!B51037,Installed_Capacity!$G$33:$G$38,0),MATCH(Source_Data!C51037,Installed_Capacity!$H$32:$S$32,0)))</f>
        <v>3.0322958684475786E-2</v>
      </c>
      <c r="V51037" s="21"/>
      <c r="W51037" s="2"/>
    </row>
    <row r="51038" spans="1:23" x14ac:dyDescent="0.25">
      <c r="A51038" s="17">
        <v>44862</v>
      </c>
      <c r="B51038" s="19">
        <v>2022</v>
      </c>
      <c r="C51038" s="19">
        <v>10</v>
      </c>
      <c r="D51038" s="19">
        <v>28</v>
      </c>
      <c r="E51038" s="19">
        <v>12</v>
      </c>
      <c r="F51038" s="69">
        <v>24332.51516232</v>
      </c>
      <c r="G51038" s="52">
        <f t="shared" si="797"/>
        <v>26825.978288570001</v>
      </c>
      <c r="H51038" s="34">
        <v>1255.749739499</v>
      </c>
      <c r="I51038" s="35">
        <v>3543.2516702009998</v>
      </c>
      <c r="J51038" s="35">
        <f>H51038/(INDEX(Installed_Capacity!$H$6:$S$11,MATCH(Source_Data!B51038,Installed_Capacity!$G$6:$G$11,0),MATCH(Source_Data!C51038,Installed_Capacity!$H$5:$S$5,0)))</f>
        <v>0.68229469458999825</v>
      </c>
      <c r="K51038" s="36">
        <f>I51038/(INDEX(Installed_Capacity!$H$15:$S$20,MATCH(Source_Data!B51038,Installed_Capacity!$G$15:$G$20,0),MATCH(Source_Data!C51038,Installed_Capacity!$H$14:$S$14,0)))</f>
        <v>0.8397704056352816</v>
      </c>
      <c r="L51038" s="39">
        <v>1607.3900556220001</v>
      </c>
      <c r="M51038" s="40">
        <v>4576.121653614</v>
      </c>
      <c r="N51038" s="40">
        <f>L51038/(INDEX(Installed_Capacity!$V$6:$AG$11,MATCH(Source_Data!B51038,Installed_Capacity!$U$6:$U$11,0),MATCH(Source_Data!C51038,Installed_Capacity!$V$5:$AG$5,0)))</f>
        <v>0.62209831010751526</v>
      </c>
      <c r="O51038" s="41">
        <f>M51038/(INDEX(Installed_Capacity!$V$15:$AG$20,MATCH(Source_Data!B51038,Installed_Capacity!$U$15:$U$20,0),MATCH(Source_Data!C51038,Installed_Capacity!$V$14:$AG$14,0)))</f>
        <v>0.77434732236494541</v>
      </c>
      <c r="P51038" s="37">
        <v>749.03848242799995</v>
      </c>
      <c r="Q51038" s="38">
        <f>P51038/(INDEX(Installed_Capacity!$AJ$15:$AU$20,MATCH(Source_Data!B51038,Installed_Capacity!$AI$15:$AI$20,0),MATCH(Source_Data!C51038,Installed_Capacity!$AJ$14:$AU$14,0)))</f>
        <v>0.75129235950651951</v>
      </c>
      <c r="R51038" s="63">
        <v>2.289201915</v>
      </c>
      <c r="S51038" s="42">
        <v>132.350849748</v>
      </c>
      <c r="T51038" s="42">
        <f>R51038/(INDEX(Installed_Capacity!$H$25:$S$30,MATCH(Source_Data!B51038,Installed_Capacity!$G$25:$G$30,0),MATCH(Source_Data!C51038,Installed_Capacity!$H$24:$S$24,0)))</f>
        <v>1.5681613337443486E-3</v>
      </c>
      <c r="U51038" s="43">
        <f>S51038/(INDEX(Installed_Capacity!$H$33:$S$38,MATCH(Source_Data!B51038,Installed_Capacity!$G$33:$G$38,0),MATCH(Source_Data!C51038,Installed_Capacity!$H$32:$S$32,0)))</f>
        <v>2.7966902645375196E-2</v>
      </c>
      <c r="V51038" s="21"/>
      <c r="W51038" s="2"/>
    </row>
    <row r="51039" spans="1:23" x14ac:dyDescent="0.25">
      <c r="A51039" s="17">
        <v>44862</v>
      </c>
      <c r="B51039" s="19">
        <v>2022</v>
      </c>
      <c r="C51039" s="19">
        <v>10</v>
      </c>
      <c r="D51039" s="19">
        <v>28</v>
      </c>
      <c r="E51039" s="19">
        <v>13</v>
      </c>
      <c r="F51039" s="69">
        <v>23988.40251643</v>
      </c>
      <c r="G51039" s="52">
        <f t="shared" si="797"/>
        <v>26825.978288570001</v>
      </c>
      <c r="H51039" s="34">
        <v>1126.3322693570001</v>
      </c>
      <c r="I51039" s="35">
        <v>3569.7554927480001</v>
      </c>
      <c r="J51039" s="35">
        <f>H51039/(INDEX(Installed_Capacity!$H$6:$S$11,MATCH(Source_Data!B51039,Installed_Capacity!$G$6:$G$11,0),MATCH(Source_Data!C51039,Installed_Capacity!$H$5:$S$5,0)))</f>
        <v>0.61197745661838221</v>
      </c>
      <c r="K51039" s="36">
        <f>I51039/(INDEX(Installed_Capacity!$H$15:$S$20,MATCH(Source_Data!B51039,Installed_Capacity!$G$15:$G$20,0),MATCH(Source_Data!C51039,Installed_Capacity!$H$14:$S$14,0)))</f>
        <v>0.84605195938388045</v>
      </c>
      <c r="L51039" s="39">
        <v>1474.098417978</v>
      </c>
      <c r="M51039" s="40">
        <v>4492.8770429369997</v>
      </c>
      <c r="N51039" s="40">
        <f>L51039/(INDEX(Installed_Capacity!$V$6:$AG$11,MATCH(Source_Data!B51039,Installed_Capacity!$U$6:$U$11,0),MATCH(Source_Data!C51039,Installed_Capacity!$V$5:$AG$5,0)))</f>
        <v>0.57051126548211561</v>
      </c>
      <c r="O51039" s="41">
        <f>M51039/(INDEX(Installed_Capacity!$V$15:$AG$20,MATCH(Source_Data!B51039,Installed_Capacity!$U$15:$U$20,0),MATCH(Source_Data!C51039,Installed_Capacity!$V$14:$AG$14,0)))</f>
        <v>0.76026110563857408</v>
      </c>
      <c r="P51039" s="37">
        <v>732.76672266000003</v>
      </c>
      <c r="Q51039" s="38">
        <f>P51039/(INDEX(Installed_Capacity!$AJ$15:$AU$20,MATCH(Source_Data!B51039,Installed_Capacity!$AI$15:$AI$20,0),MATCH(Source_Data!C51039,Installed_Capacity!$AJ$14:$AU$14,0)))</f>
        <v>0.73497163757271822</v>
      </c>
      <c r="R51039" s="63">
        <v>0.61096612699999997</v>
      </c>
      <c r="S51039" s="42">
        <v>162.08882866100001</v>
      </c>
      <c r="T51039" s="42">
        <f>R51039/(INDEX(Installed_Capacity!$H$25:$S$30,MATCH(Source_Data!B51039,Installed_Capacity!$G$25:$G$30,0),MATCH(Source_Data!C51039,Installed_Capacity!$H$24:$S$24,0)))</f>
        <v>4.1852728250445264E-4</v>
      </c>
      <c r="U51039" s="43">
        <f>S51039/(INDEX(Installed_Capacity!$H$33:$S$38,MATCH(Source_Data!B51039,Installed_Capacity!$G$33:$G$38,0),MATCH(Source_Data!C51039,Installed_Capacity!$H$32:$S$32,0)))</f>
        <v>3.4250800049234968E-2</v>
      </c>
      <c r="V51039" s="21"/>
      <c r="W51039" s="2"/>
    </row>
    <row r="51040" spans="1:23" x14ac:dyDescent="0.25">
      <c r="A51040" s="17">
        <v>44862</v>
      </c>
      <c r="B51040" s="19">
        <v>2022</v>
      </c>
      <c r="C51040" s="19">
        <v>10</v>
      </c>
      <c r="D51040" s="19">
        <v>28</v>
      </c>
      <c r="E51040" s="19">
        <v>14</v>
      </c>
      <c r="F51040" s="69">
        <v>24206.395974710002</v>
      </c>
      <c r="G51040" s="52">
        <f t="shared" si="797"/>
        <v>26825.978288570001</v>
      </c>
      <c r="H51040" s="34">
        <v>947.42805496000005</v>
      </c>
      <c r="I51040" s="35">
        <v>3520.6341577500002</v>
      </c>
      <c r="J51040" s="35">
        <f>H51040/(INDEX(Installed_Capacity!$H$6:$S$11,MATCH(Source_Data!B51040,Installed_Capacity!$G$6:$G$11,0),MATCH(Source_Data!C51040,Installed_Capacity!$H$5:$S$5,0)))</f>
        <v>0.5147722631922107</v>
      </c>
      <c r="K51040" s="36">
        <f>I51040/(INDEX(Installed_Capacity!$H$15:$S$20,MATCH(Source_Data!B51040,Installed_Capacity!$G$15:$G$20,0),MATCH(Source_Data!C51040,Installed_Capacity!$H$14:$S$14,0)))</f>
        <v>0.83440992905238076</v>
      </c>
      <c r="L51040" s="39">
        <v>1312.2459775110001</v>
      </c>
      <c r="M51040" s="40">
        <v>4424.7848208759997</v>
      </c>
      <c r="N51040" s="40">
        <f>L51040/(INDEX(Installed_Capacity!$V$6:$AG$11,MATCH(Source_Data!B51040,Installed_Capacity!$U$6:$U$11,0),MATCH(Source_Data!C51040,Installed_Capacity!$V$5:$AG$5,0)))</f>
        <v>0.50787050859231686</v>
      </c>
      <c r="O51040" s="41">
        <f>M51040/(INDEX(Installed_Capacity!$V$15:$AG$20,MATCH(Source_Data!B51040,Installed_Capacity!$U$15:$U$20,0),MATCH(Source_Data!C51040,Installed_Capacity!$V$14:$AG$14,0)))</f>
        <v>0.74873889669878912</v>
      </c>
      <c r="P51040" s="37">
        <v>734.59659473099998</v>
      </c>
      <c r="Q51040" s="38">
        <f>P51040/(INDEX(Installed_Capacity!$AJ$15:$AU$20,MATCH(Source_Data!B51040,Installed_Capacity!$AI$15:$AI$20,0),MATCH(Source_Data!C51040,Installed_Capacity!$AJ$14:$AU$14,0)))</f>
        <v>0.73680701577833496</v>
      </c>
      <c r="R51040" s="63">
        <v>6.3084985250000001</v>
      </c>
      <c r="S51040" s="42">
        <v>161.40355303600001</v>
      </c>
      <c r="T51040" s="42">
        <f>R51040/(INDEX(Installed_Capacity!$H$25:$S$30,MATCH(Source_Data!B51040,Installed_Capacity!$G$25:$G$30,0),MATCH(Source_Data!C51040,Installed_Capacity!$H$24:$S$24,0)))</f>
        <v>4.3214813844362245E-3</v>
      </c>
      <c r="U51040" s="43">
        <f>S51040/(INDEX(Installed_Capacity!$H$33:$S$38,MATCH(Source_Data!B51040,Installed_Capacity!$G$33:$G$38,0),MATCH(Source_Data!C51040,Installed_Capacity!$H$32:$S$32,0)))</f>
        <v>3.41059952616109E-2</v>
      </c>
      <c r="V51040" s="21"/>
      <c r="W51040" s="2"/>
    </row>
    <row r="51041" spans="1:23" x14ac:dyDescent="0.25">
      <c r="A51041" s="17">
        <v>44862</v>
      </c>
      <c r="B51041" s="19">
        <v>2022</v>
      </c>
      <c r="C51041" s="19">
        <v>10</v>
      </c>
      <c r="D51041" s="19">
        <v>28</v>
      </c>
      <c r="E51041" s="19">
        <v>15</v>
      </c>
      <c r="F51041" s="69">
        <v>24264.386134330001</v>
      </c>
      <c r="G51041" s="52">
        <f t="shared" si="797"/>
        <v>26825.978288570001</v>
      </c>
      <c r="H51041" s="34">
        <v>963.075425053</v>
      </c>
      <c r="I51041" s="35">
        <v>3264.6555385810002</v>
      </c>
      <c r="J51041" s="35">
        <f>H51041/(INDEX(Installed_Capacity!$H$6:$S$11,MATCH(Source_Data!B51041,Installed_Capacity!$G$6:$G$11,0),MATCH(Source_Data!C51041,Installed_Capacity!$H$5:$S$5,0)))</f>
        <v>0.52327405081989475</v>
      </c>
      <c r="K51041" s="36">
        <f>I51041/(INDEX(Installed_Capacity!$H$15:$S$20,MATCH(Source_Data!B51041,Installed_Capacity!$G$15:$G$20,0),MATCH(Source_Data!C51041,Installed_Capacity!$H$14:$S$14,0)))</f>
        <v>0.77374156878281064</v>
      </c>
      <c r="L51041" s="39">
        <v>1232.791973612</v>
      </c>
      <c r="M51041" s="40">
        <v>4167.9567882490001</v>
      </c>
      <c r="N51041" s="40">
        <f>L51041/(INDEX(Installed_Capacity!$V$6:$AG$11,MATCH(Source_Data!B51041,Installed_Capacity!$U$6:$U$11,0),MATCH(Source_Data!C51041,Installed_Capacity!$V$5:$AG$5,0)))</f>
        <v>0.47711991300167966</v>
      </c>
      <c r="O51041" s="41">
        <f>M51041/(INDEX(Installed_Capacity!$V$15:$AG$20,MATCH(Source_Data!B51041,Installed_Capacity!$U$15:$U$20,0),MATCH(Source_Data!C51041,Installed_Capacity!$V$14:$AG$14,0)))</f>
        <v>0.70527980307615501</v>
      </c>
      <c r="P51041" s="37">
        <v>705.22171582399994</v>
      </c>
      <c r="Q51041" s="38">
        <f>P51041/(INDEX(Installed_Capacity!$AJ$15:$AU$20,MATCH(Source_Data!B51041,Installed_Capacity!$AI$15:$AI$20,0),MATCH(Source_Data!C51041,Installed_Capacity!$AJ$14:$AU$14,0)))</f>
        <v>0.70734374706519554</v>
      </c>
      <c r="R51041" s="63">
        <v>15.310923514000001</v>
      </c>
      <c r="S51041" s="42">
        <v>112.889051608</v>
      </c>
      <c r="T51041" s="42">
        <f>R51041/(INDEX(Installed_Capacity!$H$25:$S$30,MATCH(Source_Data!B51041,Installed_Capacity!$G$25:$G$30,0),MATCH(Source_Data!C51041,Installed_Capacity!$H$24:$S$24,0)))</f>
        <v>1.0488370676805043E-2</v>
      </c>
      <c r="U51041" s="43">
        <f>S51041/(INDEX(Installed_Capacity!$H$33:$S$38,MATCH(Source_Data!B51041,Installed_Capacity!$G$33:$G$38,0),MATCH(Source_Data!C51041,Installed_Capacity!$H$32:$S$32,0)))</f>
        <v>2.3854452933706086E-2</v>
      </c>
      <c r="V51041" s="21"/>
      <c r="W51041" s="2"/>
    </row>
    <row r="51042" spans="1:23" x14ac:dyDescent="0.25">
      <c r="A51042" s="17">
        <v>44862</v>
      </c>
      <c r="B51042" s="19">
        <v>2022</v>
      </c>
      <c r="C51042" s="19">
        <v>10</v>
      </c>
      <c r="D51042" s="19">
        <v>28</v>
      </c>
      <c r="E51042" s="19">
        <v>16</v>
      </c>
      <c r="F51042" s="69">
        <v>24627.794474810002</v>
      </c>
      <c r="G51042" s="52">
        <f t="shared" si="797"/>
        <v>26825.978288570001</v>
      </c>
      <c r="H51042" s="34">
        <v>802.73509672499995</v>
      </c>
      <c r="I51042" s="35">
        <v>2768.9630507390002</v>
      </c>
      <c r="J51042" s="35">
        <f>H51042/(INDEX(Installed_Capacity!$H$6:$S$11,MATCH(Source_Data!B51042,Installed_Capacity!$G$6:$G$11,0),MATCH(Source_Data!C51042,Installed_Capacity!$H$5:$S$5,0)))</f>
        <v>0.43615529466497865</v>
      </c>
      <c r="K51042" s="36">
        <f>I51042/(INDEX(Installed_Capacity!$H$15:$S$20,MATCH(Source_Data!B51042,Installed_Capacity!$G$15:$G$20,0),MATCH(Source_Data!C51042,Installed_Capacity!$H$14:$S$14,0)))</f>
        <v>0.65625968481552688</v>
      </c>
      <c r="L51042" s="39">
        <v>1058.844983701</v>
      </c>
      <c r="M51042" s="40">
        <v>3738.1382951209998</v>
      </c>
      <c r="N51042" s="40">
        <f>L51042/(INDEX(Installed_Capacity!$V$6:$AG$11,MATCH(Source_Data!B51042,Installed_Capacity!$U$6:$U$11,0),MATCH(Source_Data!C51042,Installed_Capacity!$V$5:$AG$5,0)))</f>
        <v>0.4097982768540378</v>
      </c>
      <c r="O51042" s="41">
        <f>M51042/(INDEX(Installed_Capacity!$V$15:$AG$20,MATCH(Source_Data!B51042,Installed_Capacity!$U$15:$U$20,0),MATCH(Source_Data!C51042,Installed_Capacity!$V$14:$AG$14,0)))</f>
        <v>0.63254817038589417</v>
      </c>
      <c r="P51042" s="37">
        <v>588.81258643399997</v>
      </c>
      <c r="Q51042" s="38">
        <f>P51042/(INDEX(Installed_Capacity!$AJ$15:$AU$20,MATCH(Source_Data!B51042,Installed_Capacity!$AI$15:$AI$20,0),MATCH(Source_Data!C51042,Installed_Capacity!$AJ$14:$AU$14,0)))</f>
        <v>0.590584339452357</v>
      </c>
      <c r="R51042" s="63">
        <v>18.027373554</v>
      </c>
      <c r="S51042" s="42">
        <v>70.250022154999996</v>
      </c>
      <c r="T51042" s="42">
        <f>R51042/(INDEX(Installed_Capacity!$H$25:$S$30,MATCH(Source_Data!B51042,Installed_Capacity!$G$25:$G$30,0),MATCH(Source_Data!C51042,Installed_Capacity!$H$24:$S$24,0)))</f>
        <v>1.2349207805178793E-2</v>
      </c>
      <c r="U51042" s="43">
        <f>S51042/(INDEX(Installed_Capacity!$H$33:$S$38,MATCH(Source_Data!B51042,Installed_Capacity!$G$33:$G$38,0),MATCH(Source_Data!C51042,Installed_Capacity!$H$32:$S$32,0)))</f>
        <v>1.4844449689481683E-2</v>
      </c>
      <c r="V51042" s="21"/>
      <c r="W51042" s="2"/>
    </row>
    <row r="51043" spans="1:23" x14ac:dyDescent="0.25">
      <c r="A51043" s="17">
        <v>44862</v>
      </c>
      <c r="B51043" s="19">
        <v>2022</v>
      </c>
      <c r="C51043" s="19">
        <v>10</v>
      </c>
      <c r="D51043" s="19">
        <v>28</v>
      </c>
      <c r="E51043" s="19">
        <v>17</v>
      </c>
      <c r="F51043" s="69">
        <v>24875.88150263</v>
      </c>
      <c r="G51043" s="52">
        <f t="shared" si="797"/>
        <v>26825.978288570001</v>
      </c>
      <c r="H51043" s="34">
        <v>373.81655156400001</v>
      </c>
      <c r="I51043" s="35">
        <v>1588.141960032</v>
      </c>
      <c r="J51043" s="35">
        <f>H51043/(INDEX(Installed_Capacity!$H$6:$S$11,MATCH(Source_Data!B51043,Installed_Capacity!$G$6:$G$11,0),MATCH(Source_Data!C51043,Installed_Capacity!$H$5:$S$5,0)))</f>
        <v>0.20310818458445623</v>
      </c>
      <c r="K51043" s="36">
        <f>I51043/(INDEX(Installed_Capacity!$H$15:$S$20,MATCH(Source_Data!B51043,Installed_Capacity!$G$15:$G$20,0),MATCH(Source_Data!C51043,Installed_Capacity!$H$14:$S$14,0)))</f>
        <v>0.37639850118431695</v>
      </c>
      <c r="L51043" s="39">
        <v>570.41033912800003</v>
      </c>
      <c r="M51043" s="40">
        <v>2358.6180077160002</v>
      </c>
      <c r="N51043" s="40">
        <f>L51043/(INDEX(Installed_Capacity!$V$6:$AG$11,MATCH(Source_Data!B51043,Installed_Capacity!$U$6:$U$11,0),MATCH(Source_Data!C51043,Installed_Capacity!$V$5:$AG$5,0)))</f>
        <v>0.2207624134529495</v>
      </c>
      <c r="O51043" s="41">
        <f>M51043/(INDEX(Installed_Capacity!$V$15:$AG$20,MATCH(Source_Data!B51043,Installed_Capacity!$U$15:$U$20,0),MATCH(Source_Data!C51043,Installed_Capacity!$V$14:$AG$14,0)))</f>
        <v>0.39911297753944819</v>
      </c>
      <c r="P51043" s="37">
        <v>325.56330316600003</v>
      </c>
      <c r="Q51043" s="38">
        <f>P51043/(INDEX(Installed_Capacity!$AJ$15:$AU$20,MATCH(Source_Data!B51043,Installed_Capacity!$AI$15:$AI$20,0),MATCH(Source_Data!C51043,Installed_Capacity!$AJ$14:$AU$14,0)))</f>
        <v>0.32654293196188566</v>
      </c>
      <c r="R51043" s="63">
        <v>57.243191596999999</v>
      </c>
      <c r="S51043" s="42">
        <v>70.479567223999993</v>
      </c>
      <c r="T51043" s="42">
        <f>R51043/(INDEX(Installed_Capacity!$H$25:$S$30,MATCH(Source_Data!B51043,Installed_Capacity!$G$25:$G$30,0),MATCH(Source_Data!C51043,Installed_Capacity!$H$24:$S$24,0)))</f>
        <v>3.9213037126318677E-2</v>
      </c>
      <c r="U51043" s="43">
        <f>S51043/(INDEX(Installed_Capacity!$H$33:$S$38,MATCH(Source_Data!B51043,Installed_Capacity!$G$33:$G$38,0),MATCH(Source_Data!C51043,Installed_Capacity!$H$32:$S$32,0)))</f>
        <v>1.4892954588465498E-2</v>
      </c>
      <c r="V51043" s="21"/>
      <c r="W51043" s="2"/>
    </row>
    <row r="51044" spans="1:23" x14ac:dyDescent="0.25">
      <c r="A51044" s="17">
        <v>44862</v>
      </c>
      <c r="B51044" s="19">
        <v>2022</v>
      </c>
      <c r="C51044" s="19">
        <v>10</v>
      </c>
      <c r="D51044" s="19">
        <v>28</v>
      </c>
      <c r="E51044" s="19">
        <v>18</v>
      </c>
      <c r="F51044" s="69">
        <v>25697.879698119999</v>
      </c>
      <c r="G51044" s="52">
        <f t="shared" si="797"/>
        <v>26825.978288570001</v>
      </c>
      <c r="H51044" s="34">
        <v>170.97714349099999</v>
      </c>
      <c r="I51044" s="35">
        <v>237.42804964600001</v>
      </c>
      <c r="J51044" s="35">
        <f>H51044/(INDEX(Installed_Capacity!$H$6:$S$11,MATCH(Source_Data!B51044,Installed_Capacity!$G$6:$G$11,0),MATCH(Source_Data!C51044,Installed_Capacity!$H$5:$S$5,0)))</f>
        <v>9.2898126299117617E-2</v>
      </c>
      <c r="K51044" s="36">
        <f>I51044/(INDEX(Installed_Capacity!$H$15:$S$20,MATCH(Source_Data!B51044,Installed_Capacity!$G$15:$G$20,0),MATCH(Source_Data!C51044,Installed_Capacity!$H$14:$S$14,0)))</f>
        <v>5.6271771840893423E-2</v>
      </c>
      <c r="L51044" s="39">
        <v>177.154965444</v>
      </c>
      <c r="M51044" s="40">
        <v>472.93634697900001</v>
      </c>
      <c r="N51044" s="40">
        <f>L51044/(INDEX(Installed_Capacity!$V$6:$AG$11,MATCH(Source_Data!B51044,Installed_Capacity!$U$6:$U$11,0),MATCH(Source_Data!C51044,Installed_Capacity!$V$5:$AG$5,0)))</f>
        <v>6.8563199233692751E-2</v>
      </c>
      <c r="O51044" s="41">
        <f>M51044/(INDEX(Installed_Capacity!$V$15:$AG$20,MATCH(Source_Data!B51044,Installed_Capacity!$U$15:$U$20,0),MATCH(Source_Data!C51044,Installed_Capacity!$V$14:$AG$14,0)))</f>
        <v>8.0027809934429275E-2</v>
      </c>
      <c r="P51044" s="37">
        <v>106.065235079</v>
      </c>
      <c r="Q51044" s="38">
        <f>P51044/(INDEX(Installed_Capacity!$AJ$15:$AU$20,MATCH(Source_Data!B51044,Installed_Capacity!$AI$15:$AI$20,0),MATCH(Source_Data!C51044,Installed_Capacity!$AJ$14:$AU$14,0)))</f>
        <v>0.1063843882437312</v>
      </c>
      <c r="R51044" s="63">
        <v>103.858538866</v>
      </c>
      <c r="S51044" s="42">
        <v>43.781262224999999</v>
      </c>
      <c r="T51044" s="42">
        <f>R51044/(INDEX(Installed_Capacity!$H$25:$S$30,MATCH(Source_Data!B51044,Installed_Capacity!$G$25:$G$30,0),MATCH(Source_Data!C51044,Installed_Capacity!$H$24:$S$24,0)))</f>
        <v>7.1145731515276076E-2</v>
      </c>
      <c r="U51044" s="43">
        <f>S51044/(INDEX(Installed_Capacity!$H$33:$S$38,MATCH(Source_Data!B51044,Installed_Capacity!$G$33:$G$38,0),MATCH(Source_Data!C51044,Installed_Capacity!$H$32:$S$32,0)))</f>
        <v>9.2513671099925844E-3</v>
      </c>
      <c r="V51044" s="21"/>
      <c r="W51044" s="2"/>
    </row>
    <row r="51045" spans="1:23" x14ac:dyDescent="0.25">
      <c r="A51045" s="17">
        <v>44862</v>
      </c>
      <c r="B51045" s="19">
        <v>2022</v>
      </c>
      <c r="C51045" s="19">
        <v>10</v>
      </c>
      <c r="D51045" s="19">
        <v>28</v>
      </c>
      <c r="E51045" s="19">
        <v>19</v>
      </c>
      <c r="F51045" s="69">
        <v>26825.978288570001</v>
      </c>
      <c r="G51045" s="52">
        <f t="shared" si="797"/>
        <v>26825.978288570001</v>
      </c>
      <c r="H51045" s="34">
        <v>2.6783460250000002</v>
      </c>
      <c r="I51045" s="35">
        <v>6.3335949000000002E-2</v>
      </c>
      <c r="J51045" s="35">
        <f>H51045/(INDEX(Installed_Capacity!$H$6:$S$11,MATCH(Source_Data!B51045,Installed_Capacity!$G$6:$G$11,0),MATCH(Source_Data!C51045,Installed_Capacity!$H$5:$S$5,0)))</f>
        <v>1.4552432110101713E-3</v>
      </c>
      <c r="K51045" s="36">
        <f>I51045/(INDEX(Installed_Capacity!$H$15:$S$20,MATCH(Source_Data!B51045,Installed_Capacity!$G$15:$G$20,0),MATCH(Source_Data!C51045,Installed_Capacity!$H$14:$S$14,0)))</f>
        <v>1.5010973121197543E-5</v>
      </c>
      <c r="L51045" s="39">
        <v>2.9662892749999998</v>
      </c>
      <c r="M51045" s="40">
        <v>0.28365280799999998</v>
      </c>
      <c r="N51045" s="40">
        <f>L51045/(INDEX(Installed_Capacity!$V$6:$AG$11,MATCH(Source_Data!B51045,Installed_Capacity!$U$6:$U$11,0),MATCH(Source_Data!C51045,Installed_Capacity!$V$5:$AG$5,0)))</f>
        <v>1.1480247366302606E-3</v>
      </c>
      <c r="O51045" s="41">
        <f>M51045/(INDEX(Installed_Capacity!$V$15:$AG$20,MATCH(Source_Data!B51045,Installed_Capacity!$U$15:$U$20,0),MATCH(Source_Data!C51045,Installed_Capacity!$V$14:$AG$14,0)))</f>
        <v>4.7998241520225386E-5</v>
      </c>
      <c r="P51045" s="37">
        <v>16.401590577</v>
      </c>
      <c r="Q51045" s="38">
        <f>P51045/(INDEX(Installed_Capacity!$AJ$15:$AU$20,MATCH(Source_Data!B51045,Installed_Capacity!$AI$15:$AI$20,0),MATCH(Source_Data!C51045,Installed_Capacity!$AJ$14:$AU$14,0)))</f>
        <v>1.6450943407221665E-2</v>
      </c>
      <c r="R51045" s="63">
        <v>159.862175374</v>
      </c>
      <c r="S51045" s="42">
        <v>26.898020352</v>
      </c>
      <c r="T51045" s="42">
        <f>R51045/(INDEX(Installed_Capacity!$H$25:$S$30,MATCH(Source_Data!B51045,Installed_Capacity!$G$25:$G$30,0),MATCH(Source_Data!C51045,Installed_Capacity!$H$24:$S$24,0)))</f>
        <v>0.10950964198794357</v>
      </c>
      <c r="U51045" s="43">
        <f>S51045/(INDEX(Installed_Capacity!$H$33:$S$38,MATCH(Source_Data!B51045,Installed_Capacity!$G$33:$G$38,0),MATCH(Source_Data!C51045,Installed_Capacity!$H$32:$S$32,0)))</f>
        <v>5.6837890951967401E-3</v>
      </c>
      <c r="V51045" s="21"/>
      <c r="W51045" s="2"/>
    </row>
    <row r="51046" spans="1:23" x14ac:dyDescent="0.25">
      <c r="A51046" s="17">
        <v>44862</v>
      </c>
      <c r="B51046" s="19">
        <v>2022</v>
      </c>
      <c r="C51046" s="19">
        <v>10</v>
      </c>
      <c r="D51046" s="19">
        <v>28</v>
      </c>
      <c r="E51046" s="19">
        <v>20</v>
      </c>
      <c r="F51046" s="69">
        <v>26580.76294361</v>
      </c>
      <c r="G51046" s="52">
        <f t="shared" si="797"/>
        <v>26825.978288570001</v>
      </c>
      <c r="H51046" s="34">
        <v>0</v>
      </c>
      <c r="I51046" s="35">
        <v>1.6798820999999999E-2</v>
      </c>
      <c r="J51046" s="35">
        <f>H51046/(INDEX(Installed_Capacity!$H$6:$S$11,MATCH(Source_Data!B51046,Installed_Capacity!$G$6:$G$11,0),MATCH(Source_Data!C51046,Installed_Capacity!$H$5:$S$5,0)))</f>
        <v>0</v>
      </c>
      <c r="K51046" s="36">
        <f>I51046/(INDEX(Installed_Capacity!$H$15:$S$20,MATCH(Source_Data!B51046,Installed_Capacity!$G$15:$G$20,0),MATCH(Source_Data!C51046,Installed_Capacity!$H$14:$S$14,0)))</f>
        <v>3.9814142596775305E-6</v>
      </c>
      <c r="L51046" s="39">
        <v>0</v>
      </c>
      <c r="M51046" s="40">
        <v>0</v>
      </c>
      <c r="N51046" s="40">
        <f>L51046/(INDEX(Installed_Capacity!$V$6:$AG$11,MATCH(Source_Data!B51046,Installed_Capacity!$U$6:$U$11,0),MATCH(Source_Data!C51046,Installed_Capacity!$V$5:$AG$5,0)))</f>
        <v>0</v>
      </c>
      <c r="O51046" s="41">
        <f>M51046/(INDEX(Installed_Capacity!$V$15:$AG$20,MATCH(Source_Data!B51046,Installed_Capacity!$U$15:$U$20,0),MATCH(Source_Data!C51046,Installed_Capacity!$V$14:$AG$14,0)))</f>
        <v>0</v>
      </c>
      <c r="P51046" s="37">
        <v>0</v>
      </c>
      <c r="Q51046" s="38">
        <f>P51046/(INDEX(Installed_Capacity!$AJ$15:$AU$20,MATCH(Source_Data!B51046,Installed_Capacity!$AI$15:$AI$20,0),MATCH(Source_Data!C51046,Installed_Capacity!$AJ$14:$AU$14,0)))</f>
        <v>0</v>
      </c>
      <c r="R51046" s="63">
        <v>110.94078412499999</v>
      </c>
      <c r="S51046" s="42">
        <v>5.0985935790000001</v>
      </c>
      <c r="T51046" s="42">
        <f>R51046/(INDEX(Installed_Capacity!$H$25:$S$30,MATCH(Source_Data!B51046,Installed_Capacity!$G$25:$G$30,0),MATCH(Source_Data!C51046,Installed_Capacity!$H$24:$S$24,0)))</f>
        <v>7.5997249023838878E-2</v>
      </c>
      <c r="U51046" s="43">
        <f>S51046/(INDEX(Installed_Capacity!$H$33:$S$38,MATCH(Source_Data!B51046,Installed_Capacity!$G$33:$G$38,0),MATCH(Source_Data!C51046,Installed_Capacity!$H$32:$S$32,0)))</f>
        <v>1.0773778220821951E-3</v>
      </c>
      <c r="V51046" s="21"/>
      <c r="W51046" s="2"/>
    </row>
    <row r="51047" spans="1:23" x14ac:dyDescent="0.25">
      <c r="A51047" s="17">
        <v>44862</v>
      </c>
      <c r="B51047" s="19">
        <v>2022</v>
      </c>
      <c r="C51047" s="19">
        <v>10</v>
      </c>
      <c r="D51047" s="19">
        <v>28</v>
      </c>
      <c r="E51047" s="19">
        <v>21</v>
      </c>
      <c r="F51047" s="69">
        <v>26397.717909229999</v>
      </c>
      <c r="G51047" s="52">
        <f t="shared" si="797"/>
        <v>26825.978288570001</v>
      </c>
      <c r="H51047" s="34">
        <v>0</v>
      </c>
      <c r="I51047" s="35">
        <v>2.1443891999999999E-2</v>
      </c>
      <c r="J51047" s="35">
        <f>H51047/(INDEX(Installed_Capacity!$H$6:$S$11,MATCH(Source_Data!B51047,Installed_Capacity!$G$6:$G$11,0),MATCH(Source_Data!C51047,Installed_Capacity!$H$5:$S$5,0)))</f>
        <v>0</v>
      </c>
      <c r="K51047" s="36">
        <f>I51047/(INDEX(Installed_Capacity!$H$15:$S$20,MATCH(Source_Data!B51047,Installed_Capacity!$G$15:$G$20,0),MATCH(Source_Data!C51047,Installed_Capacity!$H$14:$S$14,0)))</f>
        <v>5.0823219910364498E-6</v>
      </c>
      <c r="L51047" s="39">
        <v>0</v>
      </c>
      <c r="M51047" s="40">
        <v>0</v>
      </c>
      <c r="N51047" s="40">
        <f>L51047/(INDEX(Installed_Capacity!$V$6:$AG$11,MATCH(Source_Data!B51047,Installed_Capacity!$U$6:$U$11,0),MATCH(Source_Data!C51047,Installed_Capacity!$V$5:$AG$5,0)))</f>
        <v>0</v>
      </c>
      <c r="O51047" s="41">
        <f>M51047/(INDEX(Installed_Capacity!$V$15:$AG$20,MATCH(Source_Data!B51047,Installed_Capacity!$U$15:$U$20,0),MATCH(Source_Data!C51047,Installed_Capacity!$V$14:$AG$14,0)))</f>
        <v>0</v>
      </c>
      <c r="P51047" s="37">
        <v>0</v>
      </c>
      <c r="Q51047" s="38">
        <f>P51047/(INDEX(Installed_Capacity!$AJ$15:$AU$20,MATCH(Source_Data!B51047,Installed_Capacity!$AI$15:$AI$20,0),MATCH(Source_Data!C51047,Installed_Capacity!$AJ$14:$AU$14,0)))</f>
        <v>0</v>
      </c>
      <c r="R51047" s="63">
        <v>121.921176699</v>
      </c>
      <c r="S51047" s="42">
        <v>14.177591348</v>
      </c>
      <c r="T51047" s="42">
        <f>R51047/(INDEX(Installed_Capacity!$H$25:$S$30,MATCH(Source_Data!B51047,Installed_Capacity!$G$25:$G$30,0),MATCH(Source_Data!C51047,Installed_Capacity!$H$24:$S$24,0)))</f>
        <v>8.3519096245376082E-2</v>
      </c>
      <c r="U51047" s="43">
        <f>S51047/(INDEX(Installed_Capacity!$H$33:$S$38,MATCH(Source_Data!B51047,Installed_Capacity!$G$33:$G$38,0),MATCH(Source_Data!C51047,Installed_Capacity!$H$32:$S$32,0)))</f>
        <v>2.9958501795068482E-3</v>
      </c>
      <c r="V51047" s="21"/>
      <c r="W51047" s="2"/>
    </row>
    <row r="51048" spans="1:23" x14ac:dyDescent="0.25">
      <c r="A51048" s="17">
        <v>44862</v>
      </c>
      <c r="B51048" s="19">
        <v>2022</v>
      </c>
      <c r="C51048" s="19">
        <v>10</v>
      </c>
      <c r="D51048" s="19">
        <v>28</v>
      </c>
      <c r="E51048" s="19">
        <v>22</v>
      </c>
      <c r="F51048" s="69">
        <v>25766.452778750001</v>
      </c>
      <c r="G51048" s="52">
        <f t="shared" si="797"/>
        <v>26825.978288570001</v>
      </c>
      <c r="H51048" s="34">
        <v>0</v>
      </c>
      <c r="I51048" s="35">
        <v>1.71468E-2</v>
      </c>
      <c r="J51048" s="35">
        <f>H51048/(INDEX(Installed_Capacity!$H$6:$S$11,MATCH(Source_Data!B51048,Installed_Capacity!$G$6:$G$11,0),MATCH(Source_Data!C51048,Installed_Capacity!$H$5:$S$5,0)))</f>
        <v>0</v>
      </c>
      <c r="K51048" s="36">
        <f>I51048/(INDEX(Installed_Capacity!$H$15:$S$20,MATCH(Source_Data!B51048,Installed_Capacity!$G$15:$G$20,0),MATCH(Source_Data!C51048,Installed_Capacity!$H$14:$S$14,0)))</f>
        <v>4.063887223266364E-6</v>
      </c>
      <c r="L51048" s="39">
        <v>0</v>
      </c>
      <c r="M51048" s="40">
        <v>0</v>
      </c>
      <c r="N51048" s="40">
        <f>L51048/(INDEX(Installed_Capacity!$V$6:$AG$11,MATCH(Source_Data!B51048,Installed_Capacity!$U$6:$U$11,0),MATCH(Source_Data!C51048,Installed_Capacity!$V$5:$AG$5,0)))</f>
        <v>0</v>
      </c>
      <c r="O51048" s="41">
        <f>M51048/(INDEX(Installed_Capacity!$V$15:$AG$20,MATCH(Source_Data!B51048,Installed_Capacity!$U$15:$U$20,0),MATCH(Source_Data!C51048,Installed_Capacity!$V$14:$AG$14,0)))</f>
        <v>0</v>
      </c>
      <c r="P51048" s="37">
        <v>0</v>
      </c>
      <c r="Q51048" s="38">
        <f>P51048/(INDEX(Installed_Capacity!$AJ$15:$AU$20,MATCH(Source_Data!B51048,Installed_Capacity!$AI$15:$AI$20,0),MATCH(Source_Data!C51048,Installed_Capacity!$AJ$14:$AU$14,0)))</f>
        <v>0</v>
      </c>
      <c r="R51048" s="63">
        <v>134.85422415400001</v>
      </c>
      <c r="S51048" s="42">
        <v>29.605502934</v>
      </c>
      <c r="T51048" s="42">
        <f>R51048/(INDEX(Installed_Capacity!$H$25:$S$30,MATCH(Source_Data!B51048,Installed_Capacity!$G$25:$G$30,0),MATCH(Source_Data!C51048,Installed_Capacity!$H$24:$S$24,0)))</f>
        <v>9.2378561552267438E-2</v>
      </c>
      <c r="U51048" s="43">
        <f>S51048/(INDEX(Installed_Capacity!$H$33:$S$38,MATCH(Source_Data!B51048,Installed_Capacity!$G$33:$G$38,0),MATCH(Source_Data!C51048,Installed_Capacity!$H$32:$S$32,0)))</f>
        <v>6.2559040602990883E-3</v>
      </c>
      <c r="V51048" s="21"/>
      <c r="W51048" s="2"/>
    </row>
    <row r="51049" spans="1:23" x14ac:dyDescent="0.25">
      <c r="A51049" s="17">
        <v>44862</v>
      </c>
      <c r="B51049" s="19">
        <v>2022</v>
      </c>
      <c r="C51049" s="19">
        <v>10</v>
      </c>
      <c r="D51049" s="19">
        <v>28</v>
      </c>
      <c r="E51049" s="19">
        <v>23</v>
      </c>
      <c r="F51049" s="69">
        <v>24578.056339520001</v>
      </c>
      <c r="G51049" s="52">
        <f t="shared" si="797"/>
        <v>26825.978288570001</v>
      </c>
      <c r="H51049" s="34">
        <v>0</v>
      </c>
      <c r="I51049" s="35">
        <v>2.5972208E-2</v>
      </c>
      <c r="J51049" s="35">
        <f>H51049/(INDEX(Installed_Capacity!$H$6:$S$11,MATCH(Source_Data!B51049,Installed_Capacity!$G$6:$G$11,0),MATCH(Source_Data!C51049,Installed_Capacity!$H$5:$S$5,0)))</f>
        <v>0</v>
      </c>
      <c r="K51049" s="36">
        <f>I51049/(INDEX(Installed_Capacity!$H$15:$S$20,MATCH(Source_Data!B51049,Installed_Capacity!$G$15:$G$20,0),MATCH(Source_Data!C51049,Installed_Capacity!$H$14:$S$14,0)))</f>
        <v>6.1555581362829477E-6</v>
      </c>
      <c r="L51049" s="39">
        <v>0</v>
      </c>
      <c r="M51049" s="40">
        <v>2.9217880000000002E-2</v>
      </c>
      <c r="N51049" s="40">
        <f>L51049/(INDEX(Installed_Capacity!$V$6:$AG$11,MATCH(Source_Data!B51049,Installed_Capacity!$U$6:$U$11,0),MATCH(Source_Data!C51049,Installed_Capacity!$V$5:$AG$5,0)))</f>
        <v>0</v>
      </c>
      <c r="O51049" s="41">
        <f>M51049/(INDEX(Installed_Capacity!$V$15:$AG$20,MATCH(Source_Data!B51049,Installed_Capacity!$U$15:$U$20,0),MATCH(Source_Data!C51049,Installed_Capacity!$V$14:$AG$14,0)))</f>
        <v>4.9440965200984827E-6</v>
      </c>
      <c r="P51049" s="37">
        <v>0</v>
      </c>
      <c r="Q51049" s="38">
        <f>P51049/(INDEX(Installed_Capacity!$AJ$15:$AU$20,MATCH(Source_Data!B51049,Installed_Capacity!$AI$15:$AI$20,0),MATCH(Source_Data!C51049,Installed_Capacity!$AJ$14:$AU$14,0)))</f>
        <v>0</v>
      </c>
      <c r="R51049" s="63">
        <v>113.76911167599999</v>
      </c>
      <c r="S51049" s="42">
        <v>99.859083640999998</v>
      </c>
      <c r="T51049" s="42">
        <f>R51049/(INDEX(Installed_Capacity!$H$25:$S$30,MATCH(Source_Data!B51049,Installed_Capacity!$G$25:$G$30,0),MATCH(Source_Data!C51049,Installed_Capacity!$H$24:$S$24,0)))</f>
        <v>7.7934725082888068E-2</v>
      </c>
      <c r="U51049" s="43">
        <f>S51049/(INDEX(Installed_Capacity!$H$33:$S$38,MATCH(Source_Data!B51049,Installed_Capacity!$G$33:$G$38,0),MATCH(Source_Data!C51049,Installed_Capacity!$H$32:$S$32,0)))</f>
        <v>2.1101105703225209E-2</v>
      </c>
      <c r="V51049" s="21"/>
      <c r="W51049" s="2"/>
    </row>
    <row r="51050" spans="1:23" x14ac:dyDescent="0.25">
      <c r="A51050" s="17">
        <v>44862</v>
      </c>
      <c r="B51050" s="19">
        <v>2022</v>
      </c>
      <c r="C51050" s="19">
        <v>10</v>
      </c>
      <c r="D51050" s="19">
        <v>28</v>
      </c>
      <c r="E51050" s="19">
        <v>24</v>
      </c>
      <c r="F51050" s="69">
        <v>23292.325231760002</v>
      </c>
      <c r="G51050" s="52">
        <f t="shared" si="797"/>
        <v>26825.978288570001</v>
      </c>
      <c r="H51050" s="34">
        <v>0</v>
      </c>
      <c r="I51050" s="35">
        <v>8.9389829999999993E-3</v>
      </c>
      <c r="J51050" s="35">
        <f>H51050/(INDEX(Installed_Capacity!$H$6:$S$11,MATCH(Source_Data!B51050,Installed_Capacity!$G$6:$G$11,0),MATCH(Source_Data!C51050,Installed_Capacity!$H$5:$S$5,0)))</f>
        <v>0</v>
      </c>
      <c r="K51050" s="36">
        <f>I51050/(INDEX(Installed_Capacity!$H$15:$S$20,MATCH(Source_Data!B51050,Installed_Capacity!$G$15:$G$20,0),MATCH(Source_Data!C51050,Installed_Capacity!$H$14:$S$14,0)))</f>
        <v>2.1185888213949676E-6</v>
      </c>
      <c r="L51050" s="39">
        <v>4.6435699999999999E-4</v>
      </c>
      <c r="M51050" s="40">
        <v>2.428292E-2</v>
      </c>
      <c r="N51050" s="40">
        <f>L51050/(INDEX(Installed_Capacity!$V$6:$AG$11,MATCH(Source_Data!B51050,Installed_Capacity!$U$6:$U$11,0),MATCH(Source_Data!C51050,Installed_Capacity!$V$5:$AG$5,0)))</f>
        <v>1.7971724036504088E-7</v>
      </c>
      <c r="O51050" s="41">
        <f>M51050/(INDEX(Installed_Capacity!$V$15:$AG$20,MATCH(Source_Data!B51050,Installed_Capacity!$U$15:$U$20,0),MATCH(Source_Data!C51050,Installed_Capacity!$V$14:$AG$14,0)))</f>
        <v>4.1090284534617106E-6</v>
      </c>
      <c r="P51050" s="37">
        <v>0</v>
      </c>
      <c r="Q51050" s="38">
        <f>P51050/(INDEX(Installed_Capacity!$AJ$15:$AU$20,MATCH(Source_Data!B51050,Installed_Capacity!$AI$15:$AI$20,0),MATCH(Source_Data!C51050,Installed_Capacity!$AJ$14:$AU$14,0)))</f>
        <v>0</v>
      </c>
      <c r="R51050" s="63">
        <v>87.387940346999997</v>
      </c>
      <c r="S51050" s="42">
        <v>199.45443203100001</v>
      </c>
      <c r="T51050" s="42">
        <f>R51050/(INDEX(Installed_Capacity!$H$25:$S$30,MATCH(Source_Data!B51050,Installed_Capacity!$G$25:$G$30,0),MATCH(Source_Data!C51050,Installed_Capacity!$H$24:$S$24,0)))</f>
        <v>5.9862954066995482E-2</v>
      </c>
      <c r="U51050" s="43">
        <f>S51050/(INDEX(Installed_Capacity!$H$33:$S$38,MATCH(Source_Data!B51050,Installed_Capacity!$G$33:$G$38,0),MATCH(Source_Data!C51050,Installed_Capacity!$H$32:$S$32,0)))</f>
        <v>4.2146481820256501E-2</v>
      </c>
      <c r="V51050" s="21"/>
      <c r="W51050" s="2"/>
    </row>
    <row r="51051" spans="1:23" x14ac:dyDescent="0.25">
      <c r="A51051" s="17">
        <v>44863</v>
      </c>
      <c r="B51051" s="19">
        <v>2022</v>
      </c>
      <c r="C51051" s="19">
        <v>10</v>
      </c>
      <c r="D51051" s="19">
        <v>29</v>
      </c>
      <c r="E51051" s="19">
        <v>1</v>
      </c>
      <c r="F51051" s="69">
        <v>22468.470633389999</v>
      </c>
      <c r="G51051" s="52">
        <f t="shared" si="797"/>
        <v>25017.5007057</v>
      </c>
      <c r="H51051" s="34">
        <v>0</v>
      </c>
      <c r="I51051" s="35">
        <v>7.5340829999999996E-3</v>
      </c>
      <c r="J51051" s="35">
        <f>H51051/(INDEX(Installed_Capacity!$H$6:$S$11,MATCH(Source_Data!B51051,Installed_Capacity!$G$6:$G$11,0),MATCH(Source_Data!C51051,Installed_Capacity!$H$5:$S$5,0)))</f>
        <v>0</v>
      </c>
      <c r="K51051" s="36">
        <f>I51051/(INDEX(Installed_Capacity!$H$15:$S$20,MATCH(Source_Data!B51051,Installed_Capacity!$G$15:$G$20,0),MATCH(Source_Data!C51051,Installed_Capacity!$H$14:$S$14,0)))</f>
        <v>1.7856196866312265E-6</v>
      </c>
      <c r="L51051" s="39">
        <v>2.2292199999999999E-4</v>
      </c>
      <c r="M51051" s="40">
        <v>2.7596717999999999E-2</v>
      </c>
      <c r="N51051" s="40">
        <f>L51051/(INDEX(Installed_Capacity!$V$6:$AG$11,MATCH(Source_Data!B51051,Installed_Capacity!$U$6:$U$11,0),MATCH(Source_Data!C51051,Installed_Capacity!$V$5:$AG$5,0)))</f>
        <v>8.6276133786409255E-8</v>
      </c>
      <c r="O51051" s="41">
        <f>M51051/(INDEX(Installed_Capacity!$V$15:$AG$20,MATCH(Source_Data!B51051,Installed_Capacity!$U$15:$U$20,0),MATCH(Source_Data!C51051,Installed_Capacity!$V$14:$AG$14,0)))</f>
        <v>4.6697719831123668E-6</v>
      </c>
      <c r="P51051" s="37">
        <v>0</v>
      </c>
      <c r="Q51051" s="38">
        <f>P51051/(INDEX(Installed_Capacity!$AJ$15:$AU$20,MATCH(Source_Data!B51051,Installed_Capacity!$AI$15:$AI$20,0),MATCH(Source_Data!C51051,Installed_Capacity!$AJ$14:$AU$14,0)))</f>
        <v>0</v>
      </c>
      <c r="R51051" s="63">
        <v>87.370586638000006</v>
      </c>
      <c r="S51051" s="42">
        <v>422.077309646</v>
      </c>
      <c r="T51051" s="42">
        <f>R51051/(INDEX(Installed_Capacity!$H$25:$S$30,MATCH(Source_Data!B51051,Installed_Capacity!$G$25:$G$30,0),MATCH(Source_Data!C51051,Installed_Capacity!$H$24:$S$24,0)))</f>
        <v>5.9851066336484453E-2</v>
      </c>
      <c r="U51051" s="43">
        <f>S51051/(INDEX(Installed_Capacity!$H$33:$S$38,MATCH(Source_Data!B51051,Installed_Capacity!$G$33:$G$38,0),MATCH(Source_Data!C51051,Installed_Capacity!$H$32:$S$32,0)))</f>
        <v>8.9188660670990072E-2</v>
      </c>
      <c r="V51051" s="21"/>
      <c r="W51051" s="2"/>
    </row>
    <row r="51052" spans="1:23" x14ac:dyDescent="0.25">
      <c r="A51052" s="17">
        <v>44863</v>
      </c>
      <c r="B51052" s="19">
        <v>2022</v>
      </c>
      <c r="C51052" s="19">
        <v>10</v>
      </c>
      <c r="D51052" s="19">
        <v>29</v>
      </c>
      <c r="E51052" s="19">
        <v>2</v>
      </c>
      <c r="F51052" s="69">
        <v>21749.577275129999</v>
      </c>
      <c r="G51052" s="52">
        <f t="shared" si="797"/>
        <v>25017.5007057</v>
      </c>
      <c r="H51052" s="34">
        <v>0</v>
      </c>
      <c r="I51052" s="35">
        <v>1.6833791000000001E-2</v>
      </c>
      <c r="J51052" s="35">
        <f>H51052/(INDEX(Installed_Capacity!$H$6:$S$11,MATCH(Source_Data!B51052,Installed_Capacity!$G$6:$G$11,0),MATCH(Source_Data!C51052,Installed_Capacity!$H$5:$S$5,0)))</f>
        <v>0</v>
      </c>
      <c r="K51052" s="36">
        <f>I51052/(INDEX(Installed_Capacity!$H$15:$S$20,MATCH(Source_Data!B51052,Installed_Capacity!$G$15:$G$20,0),MATCH(Source_Data!C51052,Installed_Capacity!$H$14:$S$14,0)))</f>
        <v>3.9897023446961714E-6</v>
      </c>
      <c r="L51052" s="39">
        <v>0</v>
      </c>
      <c r="M51052" s="40">
        <v>4.2018000000000003E-5</v>
      </c>
      <c r="N51052" s="40">
        <f>L51052/(INDEX(Installed_Capacity!$V$6:$AG$11,MATCH(Source_Data!B51052,Installed_Capacity!$U$6:$U$11,0),MATCH(Source_Data!C51052,Installed_Capacity!$V$5:$AG$5,0)))</f>
        <v>0</v>
      </c>
      <c r="O51052" s="41">
        <f>M51052/(INDEX(Installed_Capacity!$V$15:$AG$20,MATCH(Source_Data!B51052,Installed_Capacity!$U$15:$U$20,0),MATCH(Source_Data!C51052,Installed_Capacity!$V$14:$AG$14,0)))</f>
        <v>7.1100657399338372E-9</v>
      </c>
      <c r="P51052" s="37">
        <v>0</v>
      </c>
      <c r="Q51052" s="38">
        <f>P51052/(INDEX(Installed_Capacity!$AJ$15:$AU$20,MATCH(Source_Data!B51052,Installed_Capacity!$AI$15:$AI$20,0),MATCH(Source_Data!C51052,Installed_Capacity!$AJ$14:$AU$14,0)))</f>
        <v>0</v>
      </c>
      <c r="R51052" s="63">
        <v>101.741886276</v>
      </c>
      <c r="S51052" s="42">
        <v>456.01893551000001</v>
      </c>
      <c r="T51052" s="42">
        <f>R51052/(INDEX(Installed_Capacity!$H$25:$S$30,MATCH(Source_Data!B51052,Installed_Capacity!$G$25:$G$30,0),MATCH(Source_Data!C51052,Installed_Capacity!$H$24:$S$24,0)))</f>
        <v>6.9695770842581176E-2</v>
      </c>
      <c r="U51052" s="43">
        <f>S51052/(INDEX(Installed_Capacity!$H$33:$S$38,MATCH(Source_Data!B51052,Installed_Capacity!$G$33:$G$38,0),MATCH(Source_Data!C51052,Installed_Capacity!$H$32:$S$32,0)))</f>
        <v>9.636082577587321E-2</v>
      </c>
      <c r="V51052" s="21"/>
      <c r="W51052" s="2"/>
    </row>
    <row r="51053" spans="1:23" x14ac:dyDescent="0.25">
      <c r="A51053" s="17">
        <v>44863</v>
      </c>
      <c r="B51053" s="19">
        <v>2022</v>
      </c>
      <c r="C51053" s="19">
        <v>10</v>
      </c>
      <c r="D51053" s="19">
        <v>29</v>
      </c>
      <c r="E51053" s="19">
        <v>3</v>
      </c>
      <c r="F51053" s="69">
        <v>21182.82928994</v>
      </c>
      <c r="G51053" s="52">
        <f t="shared" si="797"/>
        <v>25017.5007057</v>
      </c>
      <c r="H51053" s="34">
        <v>0</v>
      </c>
      <c r="I51053" s="35">
        <v>2.6338145E-2</v>
      </c>
      <c r="J51053" s="35">
        <f>H51053/(INDEX(Installed_Capacity!$H$6:$S$11,MATCH(Source_Data!B51053,Installed_Capacity!$G$6:$G$11,0),MATCH(Source_Data!C51053,Installed_Capacity!$H$5:$S$5,0)))</f>
        <v>0</v>
      </c>
      <c r="K51053" s="36">
        <f>I51053/(INDEX(Installed_Capacity!$H$15:$S$20,MATCH(Source_Data!B51053,Installed_Capacity!$G$15:$G$20,0),MATCH(Source_Data!C51053,Installed_Capacity!$H$14:$S$14,0)))</f>
        <v>6.2422872460188999E-6</v>
      </c>
      <c r="L51053" s="39">
        <v>0</v>
      </c>
      <c r="M51053" s="40">
        <v>0</v>
      </c>
      <c r="N51053" s="40">
        <f>L51053/(INDEX(Installed_Capacity!$V$6:$AG$11,MATCH(Source_Data!B51053,Installed_Capacity!$U$6:$U$11,0),MATCH(Source_Data!C51053,Installed_Capacity!$V$5:$AG$5,0)))</f>
        <v>0</v>
      </c>
      <c r="O51053" s="41">
        <f>M51053/(INDEX(Installed_Capacity!$V$15:$AG$20,MATCH(Source_Data!B51053,Installed_Capacity!$U$15:$U$20,0),MATCH(Source_Data!C51053,Installed_Capacity!$V$14:$AG$14,0)))</f>
        <v>0</v>
      </c>
      <c r="P51053" s="37">
        <v>0</v>
      </c>
      <c r="Q51053" s="38">
        <f>P51053/(INDEX(Installed_Capacity!$AJ$15:$AU$20,MATCH(Source_Data!B51053,Installed_Capacity!$AI$15:$AI$20,0),MATCH(Source_Data!C51053,Installed_Capacity!$AJ$14:$AU$14,0)))</f>
        <v>0</v>
      </c>
      <c r="R51053" s="63">
        <v>67.070177279999996</v>
      </c>
      <c r="S51053" s="42">
        <v>341.61052396399998</v>
      </c>
      <c r="T51053" s="42">
        <f>R51053/(INDEX(Installed_Capacity!$H$25:$S$30,MATCH(Source_Data!B51053,Installed_Capacity!$G$25:$G$30,0),MATCH(Source_Data!C51053,Installed_Capacity!$H$24:$S$24,0)))</f>
        <v>4.5944771393341549E-2</v>
      </c>
      <c r="U51053" s="43">
        <f>S51053/(INDEX(Installed_Capacity!$H$33:$S$38,MATCH(Source_Data!B51053,Installed_Capacity!$G$33:$G$38,0),MATCH(Source_Data!C51053,Installed_Capacity!$H$32:$S$32,0)))</f>
        <v>7.2185318677798427E-2</v>
      </c>
      <c r="V51053" s="21"/>
      <c r="W51053" s="2"/>
    </row>
    <row r="51054" spans="1:23" x14ac:dyDescent="0.25">
      <c r="A51054" s="17">
        <v>44863</v>
      </c>
      <c r="B51054" s="19">
        <v>2022</v>
      </c>
      <c r="C51054" s="19">
        <v>10</v>
      </c>
      <c r="D51054" s="19">
        <v>29</v>
      </c>
      <c r="E51054" s="19">
        <v>4</v>
      </c>
      <c r="F51054" s="69">
        <v>20827.888242640001</v>
      </c>
      <c r="G51054" s="52">
        <f t="shared" si="797"/>
        <v>25017.5007057</v>
      </c>
      <c r="H51054" s="34">
        <v>0</v>
      </c>
      <c r="I51054" s="35">
        <v>2.5028089E-2</v>
      </c>
      <c r="J51054" s="35">
        <f>H51054/(INDEX(Installed_Capacity!$H$6:$S$11,MATCH(Source_Data!B51054,Installed_Capacity!$G$6:$G$11,0),MATCH(Source_Data!C51054,Installed_Capacity!$H$5:$S$5,0)))</f>
        <v>0</v>
      </c>
      <c r="K51054" s="36">
        <f>I51054/(INDEX(Installed_Capacity!$H$15:$S$20,MATCH(Source_Data!B51054,Installed_Capacity!$G$15:$G$20,0),MATCH(Source_Data!C51054,Installed_Capacity!$H$14:$S$14,0)))</f>
        <v>5.9317966681756025E-6</v>
      </c>
      <c r="L51054" s="39">
        <v>0</v>
      </c>
      <c r="M51054" s="40">
        <v>2.154558E-3</v>
      </c>
      <c r="N51054" s="40">
        <f>L51054/(INDEX(Installed_Capacity!$V$6:$AG$11,MATCH(Source_Data!B51054,Installed_Capacity!$U$6:$U$11,0),MATCH(Source_Data!C51054,Installed_Capacity!$V$5:$AG$5,0)))</f>
        <v>0</v>
      </c>
      <c r="O51054" s="41">
        <f>M51054/(INDEX(Installed_Capacity!$V$15:$AG$20,MATCH(Source_Data!B51054,Installed_Capacity!$U$15:$U$20,0),MATCH(Source_Data!C51054,Installed_Capacity!$V$14:$AG$14,0)))</f>
        <v>3.6458301253035287E-7</v>
      </c>
      <c r="P51054" s="37">
        <v>0</v>
      </c>
      <c r="Q51054" s="38">
        <f>P51054/(INDEX(Installed_Capacity!$AJ$15:$AU$20,MATCH(Source_Data!B51054,Installed_Capacity!$AI$15:$AI$20,0),MATCH(Source_Data!C51054,Installed_Capacity!$AJ$14:$AU$14,0)))</f>
        <v>0</v>
      </c>
      <c r="R51054" s="63">
        <v>60.312507124</v>
      </c>
      <c r="S51054" s="42">
        <v>320.098537319</v>
      </c>
      <c r="T51054" s="42">
        <f>R51054/(INDEX(Installed_Capacity!$H$25:$S$30,MATCH(Source_Data!B51054,Installed_Capacity!$G$25:$G$30,0),MATCH(Source_Data!C51054,Installed_Capacity!$H$24:$S$24,0)))</f>
        <v>4.1315596056994107E-2</v>
      </c>
      <c r="U51054" s="43">
        <f>S51054/(INDEX(Installed_Capacity!$H$33:$S$38,MATCH(Source_Data!B51054,Installed_Capacity!$G$33:$G$38,0),MATCH(Source_Data!C51054,Installed_Capacity!$H$32:$S$32,0)))</f>
        <v>6.7639646040600895E-2</v>
      </c>
      <c r="V51054" s="21"/>
      <c r="W51054" s="2"/>
    </row>
    <row r="51055" spans="1:23" x14ac:dyDescent="0.25">
      <c r="A51055" s="17">
        <v>44863</v>
      </c>
      <c r="B51055" s="19">
        <v>2022</v>
      </c>
      <c r="C51055" s="19">
        <v>10</v>
      </c>
      <c r="D51055" s="19">
        <v>29</v>
      </c>
      <c r="E51055" s="19">
        <v>5</v>
      </c>
      <c r="F51055" s="69">
        <v>20852.054683959999</v>
      </c>
      <c r="G51055" s="52">
        <f t="shared" si="797"/>
        <v>25017.5007057</v>
      </c>
      <c r="H51055" s="34">
        <v>0</v>
      </c>
      <c r="I51055" s="35">
        <v>-3.0831029999999998E-3</v>
      </c>
      <c r="J51055" s="35">
        <f>H51055/(INDEX(Installed_Capacity!$H$6:$S$11,MATCH(Source_Data!B51055,Installed_Capacity!$G$6:$G$11,0),MATCH(Source_Data!C51055,Installed_Capacity!$H$5:$S$5,0)))</f>
        <v>0</v>
      </c>
      <c r="K51055" s="36">
        <f>I51055/(INDEX(Installed_Capacity!$H$15:$S$20,MATCH(Source_Data!B51055,Installed_Capacity!$G$15:$G$20,0),MATCH(Source_Data!C51055,Installed_Capacity!$H$14:$S$14,0)))</f>
        <v>-7.3071260466758789E-7</v>
      </c>
      <c r="L51055" s="39">
        <v>1.7317E-5</v>
      </c>
      <c r="M51055" s="40">
        <v>0</v>
      </c>
      <c r="N51055" s="40">
        <f>L51055/(INDEX(Installed_Capacity!$V$6:$AG$11,MATCH(Source_Data!B51055,Installed_Capacity!$U$6:$U$11,0),MATCH(Source_Data!C51055,Installed_Capacity!$V$5:$AG$5,0)))</f>
        <v>6.7020922510081965E-9</v>
      </c>
      <c r="O51055" s="41">
        <f>M51055/(INDEX(Installed_Capacity!$V$15:$AG$20,MATCH(Source_Data!B51055,Installed_Capacity!$U$15:$U$20,0),MATCH(Source_Data!C51055,Installed_Capacity!$V$14:$AG$14,0)))</f>
        <v>0</v>
      </c>
      <c r="P51055" s="37">
        <v>0</v>
      </c>
      <c r="Q51055" s="38">
        <f>P51055/(INDEX(Installed_Capacity!$AJ$15:$AU$20,MATCH(Source_Data!B51055,Installed_Capacity!$AI$15:$AI$20,0),MATCH(Source_Data!C51055,Installed_Capacity!$AJ$14:$AU$14,0)))</f>
        <v>0</v>
      </c>
      <c r="R51055" s="63">
        <v>34.095962258</v>
      </c>
      <c r="S51055" s="42">
        <v>304.33404073200001</v>
      </c>
      <c r="T51055" s="42">
        <f>R51055/(INDEX(Installed_Capacity!$H$25:$S$30,MATCH(Source_Data!B51055,Installed_Capacity!$G$25:$G$30,0),MATCH(Source_Data!C51055,Installed_Capacity!$H$24:$S$24,0)))</f>
        <v>2.3356598340868614E-2</v>
      </c>
      <c r="U51055" s="43">
        <f>S51055/(INDEX(Installed_Capacity!$H$33:$S$38,MATCH(Source_Data!B51055,Installed_Capacity!$G$33:$G$38,0),MATCH(Source_Data!C51055,Installed_Capacity!$H$32:$S$32,0)))</f>
        <v>6.4308468778487088E-2</v>
      </c>
      <c r="V51055" s="21"/>
      <c r="W51055" s="2"/>
    </row>
    <row r="51056" spans="1:23" x14ac:dyDescent="0.25">
      <c r="A51056" s="17">
        <v>44863</v>
      </c>
      <c r="B51056" s="19">
        <v>2022</v>
      </c>
      <c r="C51056" s="19">
        <v>10</v>
      </c>
      <c r="D51056" s="19">
        <v>29</v>
      </c>
      <c r="E51056" s="19">
        <v>6</v>
      </c>
      <c r="F51056" s="69">
        <v>21137.767919459999</v>
      </c>
      <c r="G51056" s="52">
        <f t="shared" si="797"/>
        <v>25017.5007057</v>
      </c>
      <c r="H51056" s="34">
        <v>0</v>
      </c>
      <c r="I51056" s="35">
        <v>-1.6954100000000001E-3</v>
      </c>
      <c r="J51056" s="35">
        <f>H51056/(INDEX(Installed_Capacity!$H$6:$S$11,MATCH(Source_Data!B51056,Installed_Capacity!$G$6:$G$11,0),MATCH(Source_Data!C51056,Installed_Capacity!$H$5:$S$5,0)))</f>
        <v>0</v>
      </c>
      <c r="K51056" s="36">
        <f>I51056/(INDEX(Installed_Capacity!$H$15:$S$20,MATCH(Source_Data!B51056,Installed_Capacity!$G$15:$G$20,0),MATCH(Source_Data!C51056,Installed_Capacity!$H$14:$S$14,0)))</f>
        <v>-4.0182162486283307E-7</v>
      </c>
      <c r="L51056" s="39">
        <v>7.9980978999999994E-2</v>
      </c>
      <c r="M51056" s="40">
        <v>0.111548526</v>
      </c>
      <c r="N51056" s="40">
        <f>L51056/(INDEX(Installed_Capacity!$V$6:$AG$11,MATCH(Source_Data!B51056,Installed_Capacity!$U$6:$U$11,0),MATCH(Source_Data!C51056,Installed_Capacity!$V$5:$AG$5,0)))</f>
        <v>3.095454753040072E-5</v>
      </c>
      <c r="O51056" s="41">
        <f>M51056/(INDEX(Installed_Capacity!$V$15:$AG$20,MATCH(Source_Data!B51056,Installed_Capacity!$U$15:$U$20,0),MATCH(Source_Data!C51056,Installed_Capacity!$V$14:$AG$14,0)))</f>
        <v>1.8875656933997782E-5</v>
      </c>
      <c r="P51056" s="37">
        <v>0</v>
      </c>
      <c r="Q51056" s="38">
        <f>P51056/(INDEX(Installed_Capacity!$AJ$15:$AU$20,MATCH(Source_Data!B51056,Installed_Capacity!$AI$15:$AI$20,0),MATCH(Source_Data!C51056,Installed_Capacity!$AJ$14:$AU$14,0)))</f>
        <v>0</v>
      </c>
      <c r="R51056" s="63">
        <v>39.024192276000001</v>
      </c>
      <c r="S51056" s="42">
        <v>329.02308625199998</v>
      </c>
      <c r="T51056" s="42">
        <f>R51056/(INDEX(Installed_Capacity!$H$25:$S$30,MATCH(Source_Data!B51056,Installed_Capacity!$G$25:$G$30,0),MATCH(Source_Data!C51056,Installed_Capacity!$H$24:$S$24,0)))</f>
        <v>2.6732560813810112E-2</v>
      </c>
      <c r="U51056" s="43">
        <f>S51056/(INDEX(Installed_Capacity!$H$33:$S$38,MATCH(Source_Data!B51056,Installed_Capacity!$G$33:$G$38,0),MATCH(Source_Data!C51056,Installed_Capacity!$H$32:$S$32,0)))</f>
        <v>6.9525481995854135E-2</v>
      </c>
      <c r="V51056" s="21"/>
      <c r="W51056" s="2"/>
    </row>
    <row r="51057" spans="1:23" x14ac:dyDescent="0.25">
      <c r="A51057" s="17">
        <v>44863</v>
      </c>
      <c r="B51057" s="19">
        <v>2022</v>
      </c>
      <c r="C51057" s="19">
        <v>10</v>
      </c>
      <c r="D51057" s="19">
        <v>29</v>
      </c>
      <c r="E51057" s="19">
        <v>7</v>
      </c>
      <c r="F51057" s="69">
        <v>21891.894720159999</v>
      </c>
      <c r="G51057" s="52">
        <f t="shared" si="797"/>
        <v>25017.5007057</v>
      </c>
      <c r="H51057" s="34">
        <v>0</v>
      </c>
      <c r="I51057" s="35">
        <v>0.59883159100000005</v>
      </c>
      <c r="J51057" s="35">
        <f>H51057/(INDEX(Installed_Capacity!$H$6:$S$11,MATCH(Source_Data!B51057,Installed_Capacity!$G$6:$G$11,0),MATCH(Source_Data!C51057,Installed_Capacity!$H$5:$S$5,0)))</f>
        <v>0</v>
      </c>
      <c r="K51057" s="36">
        <f>I51057/(INDEX(Installed_Capacity!$H$15:$S$20,MATCH(Source_Data!B51057,Installed_Capacity!$G$15:$G$20,0),MATCH(Source_Data!C51057,Installed_Capacity!$H$14:$S$14,0)))</f>
        <v>1.4192642659581782E-4</v>
      </c>
      <c r="L51057" s="39">
        <v>0.378398279</v>
      </c>
      <c r="M51057" s="40">
        <v>1.8884675950000001</v>
      </c>
      <c r="N51057" s="40">
        <f>L51057/(INDEX(Installed_Capacity!$V$6:$AG$11,MATCH(Source_Data!B51057,Installed_Capacity!$U$6:$U$11,0),MATCH(Source_Data!C51057,Installed_Capacity!$V$5:$AG$5,0)))</f>
        <v>1.4644916402845398E-4</v>
      </c>
      <c r="O51057" s="41">
        <f>M51057/(INDEX(Installed_Capacity!$V$15:$AG$20,MATCH(Source_Data!B51057,Installed_Capacity!$U$15:$U$20,0),MATCH(Source_Data!C51057,Installed_Capacity!$V$14:$AG$14,0)))</f>
        <v>3.1955658879967506E-4</v>
      </c>
      <c r="P51057" s="37">
        <v>0</v>
      </c>
      <c r="Q51057" s="38">
        <f>P51057/(INDEX(Installed_Capacity!$AJ$15:$AU$20,MATCH(Source_Data!B51057,Installed_Capacity!$AI$15:$AI$20,0),MATCH(Source_Data!C51057,Installed_Capacity!$AJ$14:$AU$14,0)))</f>
        <v>0</v>
      </c>
      <c r="R51057" s="63">
        <v>21.251271769999999</v>
      </c>
      <c r="S51057" s="42">
        <v>149.43251420799999</v>
      </c>
      <c r="T51057" s="42">
        <f>R51057/(INDEX(Installed_Capacity!$H$25:$S$30,MATCH(Source_Data!B51057,Installed_Capacity!$G$25:$G$30,0),MATCH(Source_Data!C51057,Installed_Capacity!$H$24:$S$24,0)))</f>
        <v>1.4557659795862446E-2</v>
      </c>
      <c r="U51057" s="43">
        <f>S51057/(INDEX(Installed_Capacity!$H$33:$S$38,MATCH(Source_Data!B51057,Installed_Capacity!$G$33:$G$38,0),MATCH(Source_Data!C51057,Installed_Capacity!$H$32:$S$32,0)))</f>
        <v>3.1576409104029451E-2</v>
      </c>
      <c r="V51057" s="21"/>
      <c r="W51057" s="2"/>
    </row>
    <row r="51058" spans="1:23" x14ac:dyDescent="0.25">
      <c r="A51058" s="17">
        <v>44863</v>
      </c>
      <c r="B51058" s="19">
        <v>2022</v>
      </c>
      <c r="C51058" s="19">
        <v>10</v>
      </c>
      <c r="D51058" s="19">
        <v>29</v>
      </c>
      <c r="E51058" s="19">
        <v>8</v>
      </c>
      <c r="F51058" s="69">
        <v>22542.543494379999</v>
      </c>
      <c r="G51058" s="52">
        <f t="shared" si="797"/>
        <v>25017.5007057</v>
      </c>
      <c r="H51058" s="34">
        <v>38.317402764999997</v>
      </c>
      <c r="I51058" s="35">
        <v>393.703068675</v>
      </c>
      <c r="J51058" s="35">
        <f>H51058/(INDEX(Installed_Capacity!$H$6:$S$11,MATCH(Source_Data!B51058,Installed_Capacity!$G$6:$G$11,0),MATCH(Source_Data!C51058,Installed_Capacity!$H$5:$S$5,0)))</f>
        <v>2.0819244308549943E-2</v>
      </c>
      <c r="K51058" s="36">
        <f>I51058/(INDEX(Installed_Capacity!$H$15:$S$20,MATCH(Source_Data!B51058,Installed_Capacity!$G$15:$G$20,0),MATCH(Source_Data!C51058,Installed_Capacity!$H$14:$S$14,0)))</f>
        <v>9.3309822856106811E-2</v>
      </c>
      <c r="L51058" s="39">
        <v>66.073071436999996</v>
      </c>
      <c r="M51058" s="40">
        <v>711.04013353899995</v>
      </c>
      <c r="N51058" s="40">
        <f>L51058/(INDEX(Installed_Capacity!$V$6:$AG$11,MATCH(Source_Data!B51058,Installed_Capacity!$U$6:$U$11,0),MATCH(Source_Data!C51058,Installed_Capacity!$V$5:$AG$5,0)))</f>
        <v>2.5571855406723375E-2</v>
      </c>
      <c r="O51058" s="41">
        <f>M51058/(INDEX(Installed_Capacity!$V$15:$AG$20,MATCH(Source_Data!B51058,Installed_Capacity!$U$15:$U$20,0),MATCH(Source_Data!C51058,Installed_Capacity!$V$14:$AG$14,0)))</f>
        <v>0.12031848477304069</v>
      </c>
      <c r="P51058" s="37">
        <v>3.145628205</v>
      </c>
      <c r="Q51058" s="38">
        <f>P51058/(INDEX(Installed_Capacity!$AJ$15:$AU$20,MATCH(Source_Data!B51058,Installed_Capacity!$AI$15:$AI$20,0),MATCH(Source_Data!C51058,Installed_Capacity!$AJ$14:$AU$14,0)))</f>
        <v>3.155093485456369E-3</v>
      </c>
      <c r="R51058" s="63">
        <v>29.360968112999998</v>
      </c>
      <c r="S51058" s="42">
        <v>69.062724672000002</v>
      </c>
      <c r="T51058" s="42">
        <f>R51058/(INDEX(Installed_Capacity!$H$25:$S$30,MATCH(Source_Data!B51058,Installed_Capacity!$G$25:$G$30,0),MATCH(Source_Data!C51058,Installed_Capacity!$H$24:$S$24,0)))</f>
        <v>2.011300733867653E-2</v>
      </c>
      <c r="U51058" s="43">
        <f>S51058/(INDEX(Installed_Capacity!$H$33:$S$38,MATCH(Source_Data!B51058,Installed_Capacity!$G$33:$G$38,0),MATCH(Source_Data!C51058,Installed_Capacity!$H$32:$S$32,0)))</f>
        <v>1.4593563252549973E-2</v>
      </c>
      <c r="V51058" s="21"/>
      <c r="W51058" s="2"/>
    </row>
    <row r="51059" spans="1:23" x14ac:dyDescent="0.25">
      <c r="A51059" s="17">
        <v>44863</v>
      </c>
      <c r="B51059" s="19">
        <v>2022</v>
      </c>
      <c r="C51059" s="19">
        <v>10</v>
      </c>
      <c r="D51059" s="19">
        <v>29</v>
      </c>
      <c r="E51059" s="19">
        <v>9</v>
      </c>
      <c r="F51059" s="69">
        <v>22042.299746119999</v>
      </c>
      <c r="G51059" s="52">
        <f t="shared" si="797"/>
        <v>25017.5007057</v>
      </c>
      <c r="H51059" s="34">
        <v>539.27755009800001</v>
      </c>
      <c r="I51059" s="35">
        <v>1951.863834775</v>
      </c>
      <c r="J51059" s="35">
        <f>H51059/(INDEX(Installed_Capacity!$H$6:$S$11,MATCH(Source_Data!B51059,Installed_Capacity!$G$6:$G$11,0),MATCH(Source_Data!C51059,Installed_Capacity!$H$5:$S$5,0)))</f>
        <v>0.29300918787381552</v>
      </c>
      <c r="K51059" s="36">
        <f>I51059/(INDEX(Installed_Capacity!$H$15:$S$20,MATCH(Source_Data!B51059,Installed_Capacity!$G$15:$G$20,0),MATCH(Source_Data!C51059,Installed_Capacity!$H$14:$S$14,0)))</f>
        <v>0.46260261388117968</v>
      </c>
      <c r="L51059" s="39">
        <v>958.17525767500001</v>
      </c>
      <c r="M51059" s="40">
        <v>3407.9613519220002</v>
      </c>
      <c r="N51059" s="40">
        <f>L51059/(INDEX(Installed_Capacity!$V$6:$AG$11,MATCH(Source_Data!B51059,Installed_Capacity!$U$6:$U$11,0),MATCH(Source_Data!C51059,Installed_Capacity!$V$5:$AG$5,0)))</f>
        <v>0.37083669051056184</v>
      </c>
      <c r="O51059" s="41">
        <f>M51059/(INDEX(Installed_Capacity!$V$15:$AG$20,MATCH(Source_Data!B51059,Installed_Capacity!$U$15:$U$20,0),MATCH(Source_Data!C51059,Installed_Capacity!$V$14:$AG$14,0)))</f>
        <v>0.5766773585444146</v>
      </c>
      <c r="P51059" s="37">
        <v>238.05710585700001</v>
      </c>
      <c r="Q51059" s="38">
        <f>P51059/(INDEX(Installed_Capacity!$AJ$15:$AU$20,MATCH(Source_Data!B51059,Installed_Capacity!$AI$15:$AI$20,0),MATCH(Source_Data!C51059,Installed_Capacity!$AJ$14:$AU$14,0)))</f>
        <v>0.23877342613540622</v>
      </c>
      <c r="R51059" s="63">
        <v>24.383140829999999</v>
      </c>
      <c r="S51059" s="42">
        <v>22.936107295999999</v>
      </c>
      <c r="T51059" s="42">
        <f>R51059/(INDEX(Installed_Capacity!$H$25:$S$30,MATCH(Source_Data!B51059,Installed_Capacity!$G$25:$G$30,0),MATCH(Source_Data!C51059,Installed_Capacity!$H$24:$S$24,0)))</f>
        <v>1.6703069482120837E-2</v>
      </c>
      <c r="U51059" s="43">
        <f>S51059/(INDEX(Installed_Capacity!$H$33:$S$38,MATCH(Source_Data!B51059,Installed_Capacity!$G$33:$G$38,0),MATCH(Source_Data!C51059,Installed_Capacity!$H$32:$S$32,0)))</f>
        <v>4.8466018996663448E-3</v>
      </c>
      <c r="V51059" s="21"/>
      <c r="W51059" s="2"/>
    </row>
    <row r="51060" spans="1:23" x14ac:dyDescent="0.25">
      <c r="A51060" s="17">
        <v>44863</v>
      </c>
      <c r="B51060" s="19">
        <v>2022</v>
      </c>
      <c r="C51060" s="19">
        <v>10</v>
      </c>
      <c r="D51060" s="19">
        <v>29</v>
      </c>
      <c r="E51060" s="19">
        <v>10</v>
      </c>
      <c r="F51060" s="69">
        <v>22286.111477599999</v>
      </c>
      <c r="G51060" s="52">
        <f t="shared" si="797"/>
        <v>25017.5007057</v>
      </c>
      <c r="H51060" s="34">
        <v>1068.0471775680001</v>
      </c>
      <c r="I51060" s="35">
        <v>3038.8334597080002</v>
      </c>
      <c r="J51060" s="35">
        <f>H51060/(INDEX(Installed_Capacity!$H$6:$S$11,MATCH(Source_Data!B51060,Installed_Capacity!$G$6:$G$11,0),MATCH(Source_Data!C51060,Installed_Capacity!$H$5:$S$5,0)))</f>
        <v>0.58030903762496744</v>
      </c>
      <c r="K51060" s="36">
        <f>I51060/(INDEX(Installed_Capacity!$H$15:$S$20,MATCH(Source_Data!B51060,Installed_Capacity!$G$15:$G$20,0),MATCH(Source_Data!C51060,Installed_Capacity!$H$14:$S$14,0)))</f>
        <v>0.72022047673861378</v>
      </c>
      <c r="L51060" s="39">
        <v>1664.2000077319999</v>
      </c>
      <c r="M51060" s="40">
        <v>4695.1687855569999</v>
      </c>
      <c r="N51060" s="40">
        <f>L51060/(INDEX(Installed_Capacity!$V$6:$AG$11,MATCH(Source_Data!B51060,Installed_Capacity!$U$6:$U$11,0),MATCH(Source_Data!C51060,Installed_Capacity!$V$5:$AG$5,0)))</f>
        <v>0.64408511728061546</v>
      </c>
      <c r="O51060" s="41">
        <f>M51060/(INDEX(Installed_Capacity!$V$15:$AG$20,MATCH(Source_Data!B51060,Installed_Capacity!$U$15:$U$20,0),MATCH(Source_Data!C51060,Installed_Capacity!$V$14:$AG$14,0)))</f>
        <v>0.79449185409575851</v>
      </c>
      <c r="P51060" s="37">
        <v>645.71190039700002</v>
      </c>
      <c r="Q51060" s="38">
        <f>P51060/(INDEX(Installed_Capacity!$AJ$15:$AU$20,MATCH(Source_Data!B51060,Installed_Capacity!$AI$15:$AI$20,0),MATCH(Source_Data!C51060,Installed_Capacity!$AJ$14:$AU$14,0)))</f>
        <v>0.647654864991976</v>
      </c>
      <c r="R51060" s="63">
        <v>12.388656578999999</v>
      </c>
      <c r="S51060" s="42">
        <v>52.327610198000002</v>
      </c>
      <c r="T51060" s="42">
        <f>R51060/(INDEX(Installed_Capacity!$H$25:$S$30,MATCH(Source_Data!B51060,Installed_Capacity!$G$25:$G$30,0),MATCH(Source_Data!C51060,Installed_Capacity!$H$24:$S$24,0)))</f>
        <v>8.486543758734073E-3</v>
      </c>
      <c r="U51060" s="43">
        <f>S51060/(INDEX(Installed_Capacity!$H$33:$S$38,MATCH(Source_Data!B51060,Installed_Capacity!$G$33:$G$38,0),MATCH(Source_Data!C51060,Installed_Capacity!$H$32:$S$32,0)))</f>
        <v>1.1057285864496105E-2</v>
      </c>
      <c r="V51060" s="21"/>
      <c r="W51060" s="2"/>
    </row>
    <row r="51061" spans="1:23" x14ac:dyDescent="0.25">
      <c r="A51061" s="17">
        <v>44863</v>
      </c>
      <c r="B51061" s="19">
        <v>2022</v>
      </c>
      <c r="C51061" s="19">
        <v>10</v>
      </c>
      <c r="D51061" s="19">
        <v>29</v>
      </c>
      <c r="E51061" s="19">
        <v>11</v>
      </c>
      <c r="F51061" s="69">
        <v>21582.56452331</v>
      </c>
      <c r="G51061" s="52">
        <f t="shared" si="797"/>
        <v>25017.5007057</v>
      </c>
      <c r="H51061" s="34">
        <v>1218.2563881630001</v>
      </c>
      <c r="I51061" s="35">
        <v>3364.28903859</v>
      </c>
      <c r="J51061" s="35">
        <f>H51061/(INDEX(Installed_Capacity!$H$6:$S$11,MATCH(Source_Data!B51061,Installed_Capacity!$G$6:$G$11,0),MATCH(Source_Data!C51061,Installed_Capacity!$H$5:$S$5,0)))</f>
        <v>0.66192318751793011</v>
      </c>
      <c r="K51061" s="36">
        <f>I51061/(INDEX(Installed_Capacity!$H$15:$S$20,MATCH(Source_Data!B51061,Installed_Capacity!$G$15:$G$20,0),MATCH(Source_Data!C51061,Installed_Capacity!$H$14:$S$14,0)))</f>
        <v>0.79735526391519007</v>
      </c>
      <c r="L51061" s="39">
        <v>1630.8691828860001</v>
      </c>
      <c r="M51061" s="40">
        <v>4710.6394479199998</v>
      </c>
      <c r="N51061" s="40">
        <f>L51061/(INDEX(Installed_Capacity!$V$6:$AG$11,MATCH(Source_Data!B51061,Installed_Capacity!$U$6:$U$11,0),MATCH(Source_Data!C51061,Installed_Capacity!$V$5:$AG$5,0)))</f>
        <v>0.6311852926620275</v>
      </c>
      <c r="O51061" s="41">
        <f>M51061/(INDEX(Installed_Capacity!$V$15:$AG$20,MATCH(Source_Data!B51061,Installed_Capacity!$U$15:$U$20,0),MATCH(Source_Data!C51061,Installed_Capacity!$V$14:$AG$14,0)))</f>
        <v>0.79710971849771128</v>
      </c>
      <c r="P51061" s="37">
        <v>751.30606348000003</v>
      </c>
      <c r="Q51061" s="38">
        <f>P51061/(INDEX(Installed_Capacity!$AJ$15:$AU$20,MATCH(Source_Data!B51061,Installed_Capacity!$AI$15:$AI$20,0),MATCH(Source_Data!C51061,Installed_Capacity!$AJ$14:$AU$14,0)))</f>
        <v>0.75356676377131393</v>
      </c>
      <c r="R51061" s="63">
        <v>7.7626530569999996</v>
      </c>
      <c r="S51061" s="42">
        <v>96.719865502000005</v>
      </c>
      <c r="T51061" s="42">
        <f>R51061/(INDEX(Installed_Capacity!$H$25:$S$30,MATCH(Source_Data!B51061,Installed_Capacity!$G$25:$G$30,0),MATCH(Source_Data!C51061,Installed_Capacity!$H$24:$S$24,0)))</f>
        <v>5.3176140957665432E-3</v>
      </c>
      <c r="U51061" s="43">
        <f>S51061/(INDEX(Installed_Capacity!$H$33:$S$38,MATCH(Source_Data!B51061,Installed_Capacity!$G$33:$G$38,0),MATCH(Source_Data!C51061,Installed_Capacity!$H$32:$S$32,0)))</f>
        <v>2.0437761204544835E-2</v>
      </c>
      <c r="V51061" s="21"/>
      <c r="W51061" s="2"/>
    </row>
    <row r="51062" spans="1:23" x14ac:dyDescent="0.25">
      <c r="A51062" s="17">
        <v>44863</v>
      </c>
      <c r="B51062" s="19">
        <v>2022</v>
      </c>
      <c r="C51062" s="19">
        <v>10</v>
      </c>
      <c r="D51062" s="19">
        <v>29</v>
      </c>
      <c r="E51062" s="19">
        <v>12</v>
      </c>
      <c r="F51062" s="69">
        <v>20828.136442669998</v>
      </c>
      <c r="G51062" s="52">
        <f t="shared" si="797"/>
        <v>25017.5007057</v>
      </c>
      <c r="H51062" s="34">
        <v>1267.078340086</v>
      </c>
      <c r="I51062" s="35">
        <v>3514.7217663060001</v>
      </c>
      <c r="J51062" s="35">
        <f>H51062/(INDEX(Installed_Capacity!$H$6:$S$11,MATCH(Source_Data!B51062,Installed_Capacity!$G$6:$G$11,0),MATCH(Source_Data!C51062,Installed_Capacity!$H$5:$S$5,0)))</f>
        <v>0.68844993701969048</v>
      </c>
      <c r="K51062" s="36">
        <f>I51062/(INDEX(Installed_Capacity!$H$15:$S$20,MATCH(Source_Data!B51062,Installed_Capacity!$G$15:$G$20,0),MATCH(Source_Data!C51062,Installed_Capacity!$H$14:$S$14,0)))</f>
        <v>0.83300865930827561</v>
      </c>
      <c r="L51062" s="39">
        <v>1490.387996252</v>
      </c>
      <c r="M51062" s="40">
        <v>4564.7743134689999</v>
      </c>
      <c r="N51062" s="40">
        <f>L51062/(INDEX(Installed_Capacity!$V$6:$AG$11,MATCH(Source_Data!B51062,Installed_Capacity!$U$6:$U$11,0),MATCH(Source_Data!C51062,Installed_Capacity!$V$5:$AG$5,0)))</f>
        <v>0.57681572100688128</v>
      </c>
      <c r="O51062" s="41">
        <f>M51062/(INDEX(Installed_Capacity!$V$15:$AG$20,MATCH(Source_Data!B51062,Installed_Capacity!$U$15:$U$20,0),MATCH(Source_Data!C51062,Installed_Capacity!$V$14:$AG$14,0)))</f>
        <v>0.77242718493802498</v>
      </c>
      <c r="P51062" s="37">
        <v>742.53213184399999</v>
      </c>
      <c r="Q51062" s="38">
        <f>P51062/(INDEX(Installed_Capacity!$AJ$15:$AU$20,MATCH(Source_Data!B51062,Installed_Capacity!$AI$15:$AI$20,0),MATCH(Source_Data!C51062,Installed_Capacity!$AJ$14:$AU$14,0)))</f>
        <v>0.74476643113741225</v>
      </c>
      <c r="R51062" s="63">
        <v>4.8127240110000002</v>
      </c>
      <c r="S51062" s="42">
        <v>137.61212512200001</v>
      </c>
      <c r="T51062" s="42">
        <f>R51062/(INDEX(Installed_Capacity!$H$25:$S$30,MATCH(Source_Data!B51062,Installed_Capacity!$G$25:$G$30,0),MATCH(Source_Data!C51062,Installed_Capacity!$H$24:$S$24,0)))</f>
        <v>3.2968379305384301E-3</v>
      </c>
      <c r="U51062" s="43">
        <f>S51062/(INDEX(Installed_Capacity!$H$33:$S$38,MATCH(Source_Data!B51062,Installed_Capacity!$G$33:$G$38,0),MATCH(Source_Data!C51062,Installed_Capacity!$H$32:$S$32,0)))</f>
        <v>2.9078656566527424E-2</v>
      </c>
      <c r="V51062" s="21"/>
      <c r="W51062" s="2"/>
    </row>
    <row r="51063" spans="1:23" x14ac:dyDescent="0.25">
      <c r="A51063" s="17">
        <v>44863</v>
      </c>
      <c r="B51063" s="19">
        <v>2022</v>
      </c>
      <c r="C51063" s="19">
        <v>10</v>
      </c>
      <c r="D51063" s="19">
        <v>29</v>
      </c>
      <c r="E51063" s="19">
        <v>13</v>
      </c>
      <c r="F51063" s="69">
        <v>20444.324738759999</v>
      </c>
      <c r="G51063" s="52">
        <f t="shared" si="797"/>
        <v>25017.5007057</v>
      </c>
      <c r="H51063" s="34">
        <v>1263.8218425110001</v>
      </c>
      <c r="I51063" s="35">
        <v>3544.5282601939998</v>
      </c>
      <c r="J51063" s="35">
        <f>H51063/(INDEX(Installed_Capacity!$H$6:$S$11,MATCH(Source_Data!B51063,Installed_Capacity!$G$6:$G$11,0),MATCH(Source_Data!C51063,Installed_Capacity!$H$5:$S$5,0)))</f>
        <v>0.68668056295694602</v>
      </c>
      <c r="K51063" s="36">
        <f>I51063/(INDEX(Installed_Capacity!$H$15:$S$20,MATCH(Source_Data!B51063,Installed_Capacity!$G$15:$G$20,0),MATCH(Source_Data!C51063,Installed_Capacity!$H$14:$S$14,0)))</f>
        <v>0.84007296458283465</v>
      </c>
      <c r="L51063" s="39">
        <v>1425.614676705</v>
      </c>
      <c r="M51063" s="40">
        <v>4513.7679415920002</v>
      </c>
      <c r="N51063" s="40">
        <f>L51063/(INDEX(Installed_Capacity!$V$6:$AG$11,MATCH(Source_Data!B51063,Installed_Capacity!$U$6:$U$11,0),MATCH(Source_Data!C51063,Installed_Capacity!$V$5:$AG$5,0)))</f>
        <v>0.55174690059872589</v>
      </c>
      <c r="O51063" s="41">
        <f>M51063/(INDEX(Installed_Capacity!$V$15:$AG$20,MATCH(Source_Data!B51063,Installed_Capacity!$U$15:$U$20,0),MATCH(Source_Data!C51063,Installed_Capacity!$V$14:$AG$14,0)))</f>
        <v>0.76379615401791978</v>
      </c>
      <c r="P51063" s="37">
        <v>732.24048535600002</v>
      </c>
      <c r="Q51063" s="38">
        <f>P51063/(INDEX(Installed_Capacity!$AJ$15:$AU$20,MATCH(Source_Data!B51063,Installed_Capacity!$AI$15:$AI$20,0),MATCH(Source_Data!C51063,Installed_Capacity!$AJ$14:$AU$14,0)))</f>
        <v>0.73444381680641924</v>
      </c>
      <c r="R51063" s="63">
        <v>1.290135931</v>
      </c>
      <c r="S51063" s="42">
        <v>144.97195211499999</v>
      </c>
      <c r="T51063" s="42">
        <f>R51063/(INDEX(Installed_Capacity!$H$25:$S$30,MATCH(Source_Data!B51063,Installed_Capacity!$G$25:$G$30,0),MATCH(Source_Data!C51063,Installed_Capacity!$H$24:$S$24,0)))</f>
        <v>8.8377581244006027E-4</v>
      </c>
      <c r="U51063" s="43">
        <f>S51063/(INDEX(Installed_Capacity!$H$33:$S$38,MATCH(Source_Data!B51063,Installed_Capacity!$G$33:$G$38,0),MATCH(Source_Data!C51063,Installed_Capacity!$H$32:$S$32,0)))</f>
        <v>3.0633852966036337E-2</v>
      </c>
      <c r="V51063" s="21"/>
      <c r="W51063" s="2"/>
    </row>
    <row r="51064" spans="1:23" x14ac:dyDescent="0.25">
      <c r="A51064" s="17">
        <v>44863</v>
      </c>
      <c r="B51064" s="19">
        <v>2022</v>
      </c>
      <c r="C51064" s="19">
        <v>10</v>
      </c>
      <c r="D51064" s="19">
        <v>29</v>
      </c>
      <c r="E51064" s="19">
        <v>14</v>
      </c>
      <c r="F51064" s="69">
        <v>20038.352846090002</v>
      </c>
      <c r="G51064" s="52">
        <f t="shared" si="797"/>
        <v>25017.5007057</v>
      </c>
      <c r="H51064" s="34">
        <v>1244.7853456140001</v>
      </c>
      <c r="I51064" s="35">
        <v>3506.3531973700001</v>
      </c>
      <c r="J51064" s="35">
        <f>H51064/(INDEX(Installed_Capacity!$H$6:$S$11,MATCH(Source_Data!B51064,Installed_Capacity!$G$6:$G$11,0),MATCH(Source_Data!C51064,Installed_Capacity!$H$5:$S$5,0)))</f>
        <v>0.67633733896266202</v>
      </c>
      <c r="K51064" s="36">
        <f>I51064/(INDEX(Installed_Capacity!$H$15:$S$20,MATCH(Source_Data!B51064,Installed_Capacity!$G$15:$G$20,0),MATCH(Source_Data!C51064,Installed_Capacity!$H$14:$S$14,0)))</f>
        <v>0.83102526180110026</v>
      </c>
      <c r="L51064" s="39">
        <v>1358.658610408</v>
      </c>
      <c r="M51064" s="40">
        <v>4573.631650237</v>
      </c>
      <c r="N51064" s="40">
        <f>L51064/(INDEX(Installed_Capacity!$V$6:$AG$11,MATCH(Source_Data!B51064,Installed_Capacity!$U$6:$U$11,0),MATCH(Source_Data!C51064,Installed_Capacity!$V$5:$AG$5,0)))</f>
        <v>0.525833305109489</v>
      </c>
      <c r="O51064" s="41">
        <f>M51064/(INDEX(Installed_Capacity!$V$15:$AG$20,MATCH(Source_Data!B51064,Installed_Capacity!$U$15:$U$20,0),MATCH(Source_Data!C51064,Installed_Capacity!$V$14:$AG$14,0)))</f>
        <v>0.77392597704381805</v>
      </c>
      <c r="P51064" s="37">
        <v>739.88670996799999</v>
      </c>
      <c r="Q51064" s="38">
        <f>P51064/(INDEX(Installed_Capacity!$AJ$15:$AU$20,MATCH(Source_Data!B51064,Installed_Capacity!$AI$15:$AI$20,0),MATCH(Source_Data!C51064,Installed_Capacity!$AJ$14:$AU$14,0)))</f>
        <v>0.74211304911534604</v>
      </c>
      <c r="R51064" s="63">
        <v>10.182686930999999</v>
      </c>
      <c r="S51064" s="42">
        <v>130.164194428</v>
      </c>
      <c r="T51064" s="42">
        <f>R51064/(INDEX(Installed_Capacity!$H$25:$S$30,MATCH(Source_Data!B51064,Installed_Capacity!$G$25:$G$30,0),MATCH(Source_Data!C51064,Installed_Capacity!$H$24:$S$24,0)))</f>
        <v>6.9753986374845867E-3</v>
      </c>
      <c r="U51064" s="43">
        <f>S51064/(INDEX(Installed_Capacity!$H$33:$S$38,MATCH(Source_Data!B51064,Installed_Capacity!$G$33:$G$38,0),MATCH(Source_Data!C51064,Installed_Capacity!$H$32:$S$32,0)))</f>
        <v>2.750484307741722E-2</v>
      </c>
      <c r="V51064" s="21"/>
      <c r="W51064" s="2"/>
    </row>
    <row r="51065" spans="1:23" x14ac:dyDescent="0.25">
      <c r="A51065" s="17">
        <v>44863</v>
      </c>
      <c r="B51065" s="19">
        <v>2022</v>
      </c>
      <c r="C51065" s="19">
        <v>10</v>
      </c>
      <c r="D51065" s="19">
        <v>29</v>
      </c>
      <c r="E51065" s="19">
        <v>15</v>
      </c>
      <c r="F51065" s="69">
        <v>20067.8721535</v>
      </c>
      <c r="G51065" s="52">
        <f t="shared" si="797"/>
        <v>25017.5007057</v>
      </c>
      <c r="H51065" s="34">
        <v>1210.579760678</v>
      </c>
      <c r="I51065" s="35">
        <v>3299.6593466620002</v>
      </c>
      <c r="J51065" s="35">
        <f>H51065/(INDEX(Installed_Capacity!$H$6:$S$11,MATCH(Source_Data!B51065,Installed_Capacity!$G$6:$G$11,0),MATCH(Source_Data!C51065,Installed_Capacity!$H$5:$S$5,0)))</f>
        <v>0.65775219544792662</v>
      </c>
      <c r="K51065" s="36">
        <f>I51065/(INDEX(Installed_Capacity!$H$15:$S$20,MATCH(Source_Data!B51065,Installed_Capacity!$G$15:$G$20,0),MATCH(Source_Data!C51065,Installed_Capacity!$H$14:$S$14,0)))</f>
        <v>0.78203766650518702</v>
      </c>
      <c r="L51065" s="39">
        <v>1422.1987539009999</v>
      </c>
      <c r="M51065" s="40">
        <v>4684.6940030779997</v>
      </c>
      <c r="N51065" s="40">
        <f>L51065/(INDEX(Installed_Capacity!$V$6:$AG$11,MATCH(Source_Data!B51065,Installed_Capacity!$U$6:$U$11,0),MATCH(Source_Data!C51065,Installed_Capacity!$V$5:$AG$5,0)))</f>
        <v>0.55042485695636689</v>
      </c>
      <c r="O51065" s="41">
        <f>M51065/(INDEX(Installed_Capacity!$V$15:$AG$20,MATCH(Source_Data!B51065,Installed_Capacity!$U$15:$U$20,0),MATCH(Source_Data!C51065,Installed_Capacity!$V$14:$AG$14,0)))</f>
        <v>0.79271936630392648</v>
      </c>
      <c r="P51065" s="37">
        <v>757.01411914300002</v>
      </c>
      <c r="Q51065" s="38">
        <f>P51065/(INDEX(Installed_Capacity!$AJ$15:$AU$20,MATCH(Source_Data!B51065,Installed_Capacity!$AI$15:$AI$20,0),MATCH(Source_Data!C51065,Installed_Capacity!$AJ$14:$AU$14,0)))</f>
        <v>0.75929199512838519</v>
      </c>
      <c r="R51065" s="63">
        <v>22.622821654999999</v>
      </c>
      <c r="S51065" s="42">
        <v>79.056792121000001</v>
      </c>
      <c r="T51065" s="42">
        <f>R51065/(INDEX(Installed_Capacity!$H$25:$S$30,MATCH(Source_Data!B51065,Installed_Capacity!$G$25:$G$30,0),MATCH(Source_Data!C51065,Installed_Capacity!$H$24:$S$24,0)))</f>
        <v>1.5497206230305521E-2</v>
      </c>
      <c r="U51065" s="43">
        <f>S51065/(INDEX(Installed_Capacity!$H$33:$S$38,MATCH(Source_Data!B51065,Installed_Capacity!$G$33:$G$38,0),MATCH(Source_Data!C51065,Installed_Capacity!$H$32:$S$32,0)))</f>
        <v>1.6705397909521792E-2</v>
      </c>
      <c r="V51065" s="21"/>
      <c r="W51065" s="2"/>
    </row>
    <row r="51066" spans="1:23" x14ac:dyDescent="0.25">
      <c r="A51066" s="17">
        <v>44863</v>
      </c>
      <c r="B51066" s="19">
        <v>2022</v>
      </c>
      <c r="C51066" s="19">
        <v>10</v>
      </c>
      <c r="D51066" s="19">
        <v>29</v>
      </c>
      <c r="E51066" s="19">
        <v>16</v>
      </c>
      <c r="F51066" s="69">
        <v>20944.60140838</v>
      </c>
      <c r="G51066" s="52">
        <f t="shared" si="797"/>
        <v>25017.5007057</v>
      </c>
      <c r="H51066" s="34">
        <v>1071.7816068320001</v>
      </c>
      <c r="I51066" s="35">
        <v>2947.2845850429999</v>
      </c>
      <c r="J51066" s="35">
        <f>H51066/(INDEX(Installed_Capacity!$H$6:$S$11,MATCH(Source_Data!B51066,Installed_Capacity!$G$6:$G$11,0),MATCH(Source_Data!C51066,Installed_Capacity!$H$5:$S$5,0)))</f>
        <v>0.58233808942884469</v>
      </c>
      <c r="K51066" s="36">
        <f>I51066/(INDEX(Installed_Capacity!$H$15:$S$20,MATCH(Source_Data!B51066,Installed_Capacity!$G$15:$G$20,0),MATCH(Source_Data!C51066,Installed_Capacity!$H$14:$S$14,0)))</f>
        <v>0.69852288289862563</v>
      </c>
      <c r="L51066" s="39">
        <v>1372.5249698370001</v>
      </c>
      <c r="M51066" s="40">
        <v>4598.2213128310004</v>
      </c>
      <c r="N51066" s="40">
        <f>L51066/(INDEX(Installed_Capacity!$V$6:$AG$11,MATCH(Source_Data!B51066,Installed_Capacity!$U$6:$U$11,0),MATCH(Source_Data!C51066,Installed_Capacity!$V$5:$AG$5,0)))</f>
        <v>0.53119991711380821</v>
      </c>
      <c r="O51066" s="41">
        <f>M51066/(INDEX(Installed_Capacity!$V$15:$AG$20,MATCH(Source_Data!B51066,Installed_Capacity!$U$15:$U$20,0),MATCH(Source_Data!C51066,Installed_Capacity!$V$14:$AG$14,0)))</f>
        <v>0.77808691087137138</v>
      </c>
      <c r="P51066" s="37">
        <v>748.35695020000003</v>
      </c>
      <c r="Q51066" s="38">
        <f>P51066/(INDEX(Installed_Capacity!$AJ$15:$AU$20,MATCH(Source_Data!B51066,Installed_Capacity!$AI$15:$AI$20,0),MATCH(Source_Data!C51066,Installed_Capacity!$AJ$14:$AU$14,0)))</f>
        <v>0.75060877652958879</v>
      </c>
      <c r="R51066" s="63">
        <v>41.572684795999997</v>
      </c>
      <c r="S51066" s="42">
        <v>197.04505745899999</v>
      </c>
      <c r="T51066" s="42">
        <f>R51066/(INDEX(Installed_Capacity!$H$25:$S$30,MATCH(Source_Data!B51066,Installed_Capacity!$G$25:$G$30,0),MATCH(Source_Data!C51066,Installed_Capacity!$H$24:$S$24,0)))</f>
        <v>2.8478342783943005E-2</v>
      </c>
      <c r="U51066" s="43">
        <f>S51066/(INDEX(Installed_Capacity!$H$33:$S$38,MATCH(Source_Data!B51066,Installed_Capacity!$G$33:$G$38,0),MATCH(Source_Data!C51066,Installed_Capacity!$H$32:$S$32,0)))</f>
        <v>4.1637359708689661E-2</v>
      </c>
      <c r="V51066" s="21"/>
      <c r="W51066" s="2"/>
    </row>
    <row r="51067" spans="1:23" x14ac:dyDescent="0.25">
      <c r="A51067" s="17">
        <v>44863</v>
      </c>
      <c r="B51067" s="19">
        <v>2022</v>
      </c>
      <c r="C51067" s="19">
        <v>10</v>
      </c>
      <c r="D51067" s="19">
        <v>29</v>
      </c>
      <c r="E51067" s="19">
        <v>17</v>
      </c>
      <c r="F51067" s="69">
        <v>22425.499230739999</v>
      </c>
      <c r="G51067" s="52">
        <f t="shared" si="797"/>
        <v>25017.5007057</v>
      </c>
      <c r="H51067" s="34">
        <v>730.383992863</v>
      </c>
      <c r="I51067" s="35">
        <v>1710.5095330189999</v>
      </c>
      <c r="J51067" s="35">
        <f>H51067/(INDEX(Installed_Capacity!$H$6:$S$11,MATCH(Source_Data!B51067,Installed_Capacity!$G$6:$G$11,0),MATCH(Source_Data!C51067,Installed_Capacity!$H$5:$S$5,0)))</f>
        <v>0.39684429760877599</v>
      </c>
      <c r="K51067" s="36">
        <f>I51067/(INDEX(Installed_Capacity!$H$15:$S$20,MATCH(Source_Data!B51067,Installed_Capacity!$G$15:$G$20,0),MATCH(Source_Data!C51067,Installed_Capacity!$H$14:$S$14,0)))</f>
        <v>0.40540029839452424</v>
      </c>
      <c r="L51067" s="39">
        <v>1174.1857073369999</v>
      </c>
      <c r="M51067" s="40">
        <v>3222.399877246</v>
      </c>
      <c r="N51067" s="40">
        <f>L51067/(INDEX(Installed_Capacity!$V$6:$AG$11,MATCH(Source_Data!B51067,Installed_Capacity!$U$6:$U$11,0),MATCH(Source_Data!C51067,Installed_Capacity!$V$5:$AG$5,0)))</f>
        <v>0.45443788937967811</v>
      </c>
      <c r="O51067" s="41">
        <f>M51067/(INDEX(Installed_Capacity!$V$15:$AG$20,MATCH(Source_Data!B51067,Installed_Capacity!$U$15:$U$20,0),MATCH(Source_Data!C51067,Installed_Capacity!$V$14:$AG$14,0)))</f>
        <v>0.5452776183438951</v>
      </c>
      <c r="P51067" s="37">
        <v>587.40582202600001</v>
      </c>
      <c r="Q51067" s="38">
        <f>P51067/(INDEX(Installed_Capacity!$AJ$15:$AU$20,MATCH(Source_Data!B51067,Installed_Capacity!$AI$15:$AI$20,0),MATCH(Source_Data!C51067,Installed_Capacity!$AJ$14:$AU$14,0)))</f>
        <v>0.58917334205215643</v>
      </c>
      <c r="R51067" s="63">
        <v>85.648451965000007</v>
      </c>
      <c r="S51067" s="42">
        <v>553.09725621500002</v>
      </c>
      <c r="T51067" s="42">
        <f>R51067/(INDEX(Installed_Capacity!$H$25:$S$30,MATCH(Source_Data!B51067,Installed_Capacity!$G$25:$G$30,0),MATCH(Source_Data!C51067,Installed_Capacity!$H$24:$S$24,0)))</f>
        <v>5.8671360436361154E-2</v>
      </c>
      <c r="U51067" s="43">
        <f>S51067/(INDEX(Installed_Capacity!$H$33:$S$38,MATCH(Source_Data!B51067,Installed_Capacity!$G$33:$G$38,0),MATCH(Source_Data!C51067,Installed_Capacity!$H$32:$S$32,0)))</f>
        <v>0.11687433172844283</v>
      </c>
      <c r="V51067" s="21"/>
      <c r="W51067" s="2"/>
    </row>
    <row r="51068" spans="1:23" x14ac:dyDescent="0.25">
      <c r="A51068" s="17">
        <v>44863</v>
      </c>
      <c r="B51068" s="19">
        <v>2022</v>
      </c>
      <c r="C51068" s="19">
        <v>10</v>
      </c>
      <c r="D51068" s="19">
        <v>29</v>
      </c>
      <c r="E51068" s="19">
        <v>18</v>
      </c>
      <c r="F51068" s="69">
        <v>23691.319065299998</v>
      </c>
      <c r="G51068" s="52">
        <f t="shared" si="797"/>
        <v>25017.5007057</v>
      </c>
      <c r="H51068" s="34">
        <v>200.04024936499999</v>
      </c>
      <c r="I51068" s="35">
        <v>241.174149481</v>
      </c>
      <c r="J51068" s="35">
        <f>H51068/(INDEX(Installed_Capacity!$H$6:$S$11,MATCH(Source_Data!B51068,Installed_Capacity!$G$6:$G$11,0),MATCH(Source_Data!C51068,Installed_Capacity!$H$5:$S$5,0)))</f>
        <v>0.1086891731314657</v>
      </c>
      <c r="K51068" s="36">
        <f>I51068/(INDEX(Installed_Capacity!$H$15:$S$20,MATCH(Source_Data!B51068,Installed_Capacity!$G$15:$G$20,0),MATCH(Source_Data!C51068,Installed_Capacity!$H$14:$S$14,0)))</f>
        <v>5.7159618392817788E-2</v>
      </c>
      <c r="L51068" s="39">
        <v>301.70100678</v>
      </c>
      <c r="M51068" s="40">
        <v>574.02100474099996</v>
      </c>
      <c r="N51068" s="40">
        <f>L51068/(INDEX(Installed_Capacity!$V$6:$AG$11,MATCH(Source_Data!B51068,Installed_Capacity!$U$6:$U$11,0),MATCH(Source_Data!C51068,Installed_Capacity!$V$5:$AG$5,0)))</f>
        <v>0.11676548938393541</v>
      </c>
      <c r="O51068" s="41">
        <f>M51068/(INDEX(Installed_Capacity!$V$15:$AG$20,MATCH(Source_Data!B51068,Installed_Capacity!$U$15:$U$20,0),MATCH(Source_Data!C51068,Installed_Capacity!$V$14:$AG$14,0)))</f>
        <v>9.7132825927254557E-2</v>
      </c>
      <c r="P51068" s="37">
        <v>200.16816568300001</v>
      </c>
      <c r="Q51068" s="38">
        <f>P51068/(INDEX(Installed_Capacity!$AJ$15:$AU$20,MATCH(Source_Data!B51068,Installed_Capacity!$AI$15:$AI$20,0),MATCH(Source_Data!C51068,Installed_Capacity!$AJ$14:$AU$14,0)))</f>
        <v>0.20077047711434304</v>
      </c>
      <c r="R51068" s="63">
        <v>214.505573263</v>
      </c>
      <c r="S51068" s="42">
        <v>808.84502086299995</v>
      </c>
      <c r="T51068" s="42">
        <f>R51068/(INDEX(Installed_Capacity!$H$25:$S$30,MATCH(Source_Data!B51068,Installed_Capacity!$G$25:$G$30,0),MATCH(Source_Data!C51068,Installed_Capacity!$H$24:$S$24,0)))</f>
        <v>0.14694175453007263</v>
      </c>
      <c r="U51068" s="43">
        <f>S51068/(INDEX(Installed_Capacity!$H$33:$S$38,MATCH(Source_Data!B51068,Installed_Capacity!$G$33:$G$38,0),MATCH(Source_Data!C51068,Installed_Capacity!$H$32:$S$32,0)))</f>
        <v>0.17091609156074813</v>
      </c>
      <c r="V51068" s="21"/>
      <c r="W51068" s="2"/>
    </row>
    <row r="51069" spans="1:23" x14ac:dyDescent="0.25">
      <c r="A51069" s="17">
        <v>44863</v>
      </c>
      <c r="B51069" s="19">
        <v>2022</v>
      </c>
      <c r="C51069" s="19">
        <v>10</v>
      </c>
      <c r="D51069" s="19">
        <v>29</v>
      </c>
      <c r="E51069" s="19">
        <v>19</v>
      </c>
      <c r="F51069" s="69">
        <v>25017.5007057</v>
      </c>
      <c r="G51069" s="52">
        <f t="shared" si="797"/>
        <v>25017.5007057</v>
      </c>
      <c r="H51069" s="34">
        <v>0.36674613299999997</v>
      </c>
      <c r="I51069" s="35">
        <v>2.5779415999999999E-2</v>
      </c>
      <c r="J51069" s="35">
        <f>H51069/(INDEX(Installed_Capacity!$H$6:$S$11,MATCH(Source_Data!B51069,Installed_Capacity!$G$6:$G$11,0),MATCH(Source_Data!C51069,Installed_Capacity!$H$5:$S$5,0)))</f>
        <v>1.9926656796053201E-4</v>
      </c>
      <c r="K51069" s="36">
        <f>I51069/(INDEX(Installed_Capacity!$H$15:$S$20,MATCH(Source_Data!B51069,Installed_Capacity!$G$15:$G$20,0),MATCH(Source_Data!C51069,Installed_Capacity!$H$14:$S$14,0)))</f>
        <v>6.1098653571318535E-6</v>
      </c>
      <c r="L51069" s="39">
        <v>0.32150128500000003</v>
      </c>
      <c r="M51069" s="40">
        <v>3.7845613E-2</v>
      </c>
      <c r="N51069" s="40">
        <f>L51069/(INDEX(Installed_Capacity!$V$6:$AG$11,MATCH(Source_Data!B51069,Installed_Capacity!$U$6:$U$11,0),MATCH(Source_Data!C51069,Installed_Capacity!$V$5:$AG$5,0)))</f>
        <v>1.244286695667655E-4</v>
      </c>
      <c r="O51069" s="41">
        <f>M51069/(INDEX(Installed_Capacity!$V$15:$AG$20,MATCH(Source_Data!B51069,Installed_Capacity!$U$15:$U$20,0),MATCH(Source_Data!C51069,Installed_Capacity!$V$14:$AG$14,0)))</f>
        <v>6.40403627964431E-6</v>
      </c>
      <c r="P51069" s="37">
        <v>17.300406982999998</v>
      </c>
      <c r="Q51069" s="38">
        <f>P51069/(INDEX(Installed_Capacity!$AJ$15:$AU$20,MATCH(Source_Data!B51069,Installed_Capacity!$AI$15:$AI$20,0),MATCH(Source_Data!C51069,Installed_Capacity!$AJ$14:$AU$14,0)))</f>
        <v>1.7352464376128383E-2</v>
      </c>
      <c r="R51069" s="63">
        <v>312.52009655799998</v>
      </c>
      <c r="S51069" s="42">
        <v>1024.7745704250001</v>
      </c>
      <c r="T51069" s="42">
        <f>R51069/(INDEX(Installed_Capacity!$H$25:$S$30,MATCH(Source_Data!B51069,Installed_Capacity!$G$25:$G$30,0),MATCH(Source_Data!C51069,Installed_Capacity!$H$24:$S$24,0)))</f>
        <v>0.2140841872571585</v>
      </c>
      <c r="U51069" s="43">
        <f>S51069/(INDEX(Installed_Capacity!$H$33:$S$38,MATCH(Source_Data!B51069,Installed_Capacity!$G$33:$G$38,0),MATCH(Source_Data!C51069,Installed_Capacity!$H$32:$S$32,0)))</f>
        <v>0.21654391112033833</v>
      </c>
      <c r="V51069" s="21"/>
      <c r="W51069" s="2"/>
    </row>
    <row r="51070" spans="1:23" x14ac:dyDescent="0.25">
      <c r="A51070" s="17">
        <v>44863</v>
      </c>
      <c r="B51070" s="19">
        <v>2022</v>
      </c>
      <c r="C51070" s="19">
        <v>10</v>
      </c>
      <c r="D51070" s="19">
        <v>29</v>
      </c>
      <c r="E51070" s="19">
        <v>20</v>
      </c>
      <c r="F51070" s="69">
        <v>24647.35791264</v>
      </c>
      <c r="G51070" s="52">
        <f t="shared" si="797"/>
        <v>25017.5007057</v>
      </c>
      <c r="H51070" s="34">
        <v>0</v>
      </c>
      <c r="I51070" s="35">
        <v>2.1905774999999999E-2</v>
      </c>
      <c r="J51070" s="35">
        <f>H51070/(INDEX(Installed_Capacity!$H$6:$S$11,MATCH(Source_Data!B51070,Installed_Capacity!$G$6:$G$11,0),MATCH(Source_Data!C51070,Installed_Capacity!$H$5:$S$5,0)))</f>
        <v>0</v>
      </c>
      <c r="K51070" s="36">
        <f>I51070/(INDEX(Installed_Capacity!$H$15:$S$20,MATCH(Source_Data!B51070,Installed_Capacity!$G$15:$G$20,0),MATCH(Source_Data!C51070,Installed_Capacity!$H$14:$S$14,0)))</f>
        <v>5.1917908378384149E-6</v>
      </c>
      <c r="L51070" s="39">
        <v>1.821E-6</v>
      </c>
      <c r="M51070" s="40">
        <v>2.488259E-3</v>
      </c>
      <c r="N51070" s="40">
        <f>L51070/(INDEX(Installed_Capacity!$V$6:$AG$11,MATCH(Source_Data!B51070,Installed_Capacity!$U$6:$U$11,0),MATCH(Source_Data!C51070,Installed_Capacity!$V$5:$AG$5,0)))</f>
        <v>7.0477045614632592E-10</v>
      </c>
      <c r="O51070" s="41">
        <f>M51070/(INDEX(Installed_Capacity!$V$15:$AG$20,MATCH(Source_Data!B51070,Installed_Capacity!$U$15:$U$20,0),MATCH(Source_Data!C51070,Installed_Capacity!$V$14:$AG$14,0)))</f>
        <v>4.2105014679380331E-7</v>
      </c>
      <c r="P51070" s="37">
        <v>0</v>
      </c>
      <c r="Q51070" s="38">
        <f>P51070/(INDEX(Installed_Capacity!$AJ$15:$AU$20,MATCH(Source_Data!B51070,Installed_Capacity!$AI$15:$AI$20,0),MATCH(Source_Data!C51070,Installed_Capacity!$AJ$14:$AU$14,0)))</f>
        <v>0</v>
      </c>
      <c r="R51070" s="63">
        <v>396.91628484</v>
      </c>
      <c r="S51070" s="42">
        <v>1599.1459815650001</v>
      </c>
      <c r="T51070" s="42">
        <f>R51070/(INDEX(Installed_Capacity!$H$25:$S$30,MATCH(Source_Data!B51070,Installed_Capacity!$G$25:$G$30,0),MATCH(Source_Data!C51070,Installed_Capacity!$H$24:$S$24,0)))</f>
        <v>0.27189771533086726</v>
      </c>
      <c r="U51070" s="43">
        <f>S51070/(INDEX(Installed_Capacity!$H$33:$S$38,MATCH(Source_Data!B51070,Installed_Capacity!$G$33:$G$38,0),MATCH(Source_Data!C51070,Installed_Capacity!$H$32:$S$32,0)))</f>
        <v>0.33791365954450281</v>
      </c>
      <c r="V51070" s="21"/>
      <c r="W51070" s="2"/>
    </row>
    <row r="51071" spans="1:23" x14ac:dyDescent="0.25">
      <c r="A51071" s="17">
        <v>44863</v>
      </c>
      <c r="B51071" s="19">
        <v>2022</v>
      </c>
      <c r="C51071" s="19">
        <v>10</v>
      </c>
      <c r="D51071" s="19">
        <v>29</v>
      </c>
      <c r="E51071" s="19">
        <v>21</v>
      </c>
      <c r="F51071" s="69">
        <v>23992.933524159998</v>
      </c>
      <c r="G51071" s="52">
        <f t="shared" si="797"/>
        <v>25017.5007057</v>
      </c>
      <c r="H51071" s="34">
        <v>0</v>
      </c>
      <c r="I51071" s="35">
        <v>2.3005649999999999E-2</v>
      </c>
      <c r="J51071" s="35">
        <f>H51071/(INDEX(Installed_Capacity!$H$6:$S$11,MATCH(Source_Data!B51071,Installed_Capacity!$G$6:$G$11,0),MATCH(Source_Data!C51071,Installed_Capacity!$H$5:$S$5,0)))</f>
        <v>0</v>
      </c>
      <c r="K51071" s="36">
        <f>I51071/(INDEX(Installed_Capacity!$H$15:$S$20,MATCH(Source_Data!B51071,Installed_Capacity!$G$15:$G$20,0),MATCH(Source_Data!C51071,Installed_Capacity!$H$14:$S$14,0)))</f>
        <v>5.4524673465566648E-6</v>
      </c>
      <c r="L51071" s="39">
        <v>2.5544119999999998E-3</v>
      </c>
      <c r="M51071" s="40">
        <v>2.2309570000000001E-2</v>
      </c>
      <c r="N51071" s="40">
        <f>L51071/(INDEX(Installed_Capacity!$V$6:$AG$11,MATCH(Source_Data!B51071,Installed_Capacity!$U$6:$U$11,0),MATCH(Source_Data!C51071,Installed_Capacity!$V$5:$AG$5,0)))</f>
        <v>9.8861840221068017E-7</v>
      </c>
      <c r="O51071" s="41">
        <f>M51071/(INDEX(Installed_Capacity!$V$15:$AG$20,MATCH(Source_Data!B51071,Installed_Capacity!$U$15:$U$20,0),MATCH(Source_Data!C51071,Installed_Capacity!$V$14:$AG$14,0)))</f>
        <v>3.7751085089641518E-6</v>
      </c>
      <c r="P51071" s="37">
        <v>0</v>
      </c>
      <c r="Q51071" s="38">
        <f>P51071/(INDEX(Installed_Capacity!$AJ$15:$AU$20,MATCH(Source_Data!B51071,Installed_Capacity!$AI$15:$AI$20,0),MATCH(Source_Data!C51071,Installed_Capacity!$AJ$14:$AU$14,0)))</f>
        <v>0</v>
      </c>
      <c r="R51071" s="63">
        <v>408.42219292099998</v>
      </c>
      <c r="S51071" s="42">
        <v>1380.9861030070001</v>
      </c>
      <c r="T51071" s="42">
        <f>R51071/(INDEX(Installed_Capacity!$H$25:$S$30,MATCH(Source_Data!B51071,Installed_Capacity!$G$25:$G$30,0),MATCH(Source_Data!C51071,Installed_Capacity!$H$24:$S$24,0)))</f>
        <v>0.27977955399438276</v>
      </c>
      <c r="U51071" s="43">
        <f>S51071/(INDEX(Installed_Capacity!$H$33:$S$38,MATCH(Source_Data!B51071,Installed_Capacity!$G$33:$G$38,0),MATCH(Source_Data!C51071,Installed_Capacity!$H$32:$S$32,0)))</f>
        <v>0.29181455178376353</v>
      </c>
      <c r="V51071" s="21"/>
      <c r="W51071" s="2"/>
    </row>
    <row r="51072" spans="1:23" x14ac:dyDescent="0.25">
      <c r="A51072" s="17">
        <v>44863</v>
      </c>
      <c r="B51072" s="19">
        <v>2022</v>
      </c>
      <c r="C51072" s="19">
        <v>10</v>
      </c>
      <c r="D51072" s="19">
        <v>29</v>
      </c>
      <c r="E51072" s="19">
        <v>22</v>
      </c>
      <c r="F51072" s="69">
        <v>23368.81138101</v>
      </c>
      <c r="G51072" s="52">
        <f t="shared" si="797"/>
        <v>25017.5007057</v>
      </c>
      <c r="H51072" s="34">
        <v>0</v>
      </c>
      <c r="I51072" s="35">
        <v>2.6861336999999999E-2</v>
      </c>
      <c r="J51072" s="35">
        <f>H51072/(INDEX(Installed_Capacity!$H$6:$S$11,MATCH(Source_Data!B51072,Installed_Capacity!$G$6:$G$11,0),MATCH(Source_Data!C51072,Installed_Capacity!$H$5:$S$5,0)))</f>
        <v>0</v>
      </c>
      <c r="K51072" s="36">
        <f>I51072/(INDEX(Installed_Capacity!$H$15:$S$20,MATCH(Source_Data!B51072,Installed_Capacity!$G$15:$G$20,0),MATCH(Source_Data!C51072,Installed_Capacity!$H$14:$S$14,0)))</f>
        <v>6.3662866677252918E-6</v>
      </c>
      <c r="L51072" s="39">
        <v>3.2540450000000001E-3</v>
      </c>
      <c r="M51072" s="40">
        <v>1.6176052999999999E-2</v>
      </c>
      <c r="N51072" s="40">
        <f>L51072/(INDEX(Installed_Capacity!$V$6:$AG$11,MATCH(Source_Data!B51072,Installed_Capacity!$U$6:$U$11,0),MATCH(Source_Data!C51072,Installed_Capacity!$V$5:$AG$5,0)))</f>
        <v>1.2593930691766455E-6</v>
      </c>
      <c r="O51072" s="41">
        <f>M51072/(INDEX(Installed_Capacity!$V$15:$AG$20,MATCH(Source_Data!B51072,Installed_Capacity!$U$15:$U$20,0),MATCH(Source_Data!C51072,Installed_Capacity!$V$14:$AG$14,0)))</f>
        <v>2.7372269085309618E-6</v>
      </c>
      <c r="P51072" s="37">
        <v>0</v>
      </c>
      <c r="Q51072" s="38">
        <f>P51072/(INDEX(Installed_Capacity!$AJ$15:$AU$20,MATCH(Source_Data!B51072,Installed_Capacity!$AI$15:$AI$20,0),MATCH(Source_Data!C51072,Installed_Capacity!$AJ$14:$AU$14,0)))</f>
        <v>0</v>
      </c>
      <c r="R51072" s="63">
        <v>439.76844514999999</v>
      </c>
      <c r="S51072" s="42">
        <v>1045.333406036</v>
      </c>
      <c r="T51072" s="42">
        <f>R51072/(INDEX(Installed_Capacity!$H$25:$S$30,MATCH(Source_Data!B51072,Installed_Capacity!$G$25:$G$30,0),MATCH(Source_Data!C51072,Installed_Capacity!$H$24:$S$24,0)))</f>
        <v>0.30125253127140705</v>
      </c>
      <c r="U51072" s="43">
        <f>S51072/(INDEX(Installed_Capacity!$H$33:$S$38,MATCH(Source_Data!B51072,Installed_Capacity!$G$33:$G$38,0),MATCH(Source_Data!C51072,Installed_Capacity!$H$32:$S$32,0)))</f>
        <v>0.22088817453179252</v>
      </c>
      <c r="V51072" s="21"/>
      <c r="W51072" s="2"/>
    </row>
    <row r="51073" spans="1:23" x14ac:dyDescent="0.25">
      <c r="A51073" s="17">
        <v>44863</v>
      </c>
      <c r="B51073" s="19">
        <v>2022</v>
      </c>
      <c r="C51073" s="19">
        <v>10</v>
      </c>
      <c r="D51073" s="19">
        <v>29</v>
      </c>
      <c r="E51073" s="19">
        <v>23</v>
      </c>
      <c r="F51073" s="69">
        <v>23043.341275390001</v>
      </c>
      <c r="G51073" s="52">
        <f t="shared" si="797"/>
        <v>25017.5007057</v>
      </c>
      <c r="H51073" s="34">
        <v>0</v>
      </c>
      <c r="I51073" s="35">
        <v>3.4767607999999998E-2</v>
      </c>
      <c r="J51073" s="35">
        <f>H51073/(INDEX(Installed_Capacity!$H$6:$S$11,MATCH(Source_Data!B51073,Installed_Capacity!$G$6:$G$11,0),MATCH(Source_Data!C51073,Installed_Capacity!$H$5:$S$5,0)))</f>
        <v>0</v>
      </c>
      <c r="K51073" s="36">
        <f>I51073/(INDEX(Installed_Capacity!$H$15:$S$20,MATCH(Source_Data!B51073,Installed_Capacity!$G$15:$G$20,0),MATCH(Source_Data!C51073,Installed_Capacity!$H$14:$S$14,0)))</f>
        <v>8.2401169859526793E-6</v>
      </c>
      <c r="L51073" s="39">
        <v>2.5091359999999999E-3</v>
      </c>
      <c r="M51073" s="40">
        <v>2.4125957E-2</v>
      </c>
      <c r="N51073" s="40">
        <f>L51073/(INDEX(Installed_Capacity!$V$6:$AG$11,MATCH(Source_Data!B51073,Installed_Capacity!$U$6:$U$11,0),MATCH(Source_Data!C51073,Installed_Capacity!$V$5:$AG$5,0)))</f>
        <v>9.7109550974913099E-7</v>
      </c>
      <c r="O51073" s="41">
        <f>M51073/(INDEX(Installed_Capacity!$V$15:$AG$20,MATCH(Source_Data!B51073,Installed_Capacity!$U$15:$U$20,0),MATCH(Source_Data!C51073,Installed_Capacity!$V$14:$AG$14,0)))</f>
        <v>4.0824679972587204E-6</v>
      </c>
      <c r="P51073" s="37">
        <v>0</v>
      </c>
      <c r="Q51073" s="38">
        <f>P51073/(INDEX(Installed_Capacity!$AJ$15:$AU$20,MATCH(Source_Data!B51073,Installed_Capacity!$AI$15:$AI$20,0),MATCH(Source_Data!C51073,Installed_Capacity!$AJ$14:$AU$14,0)))</f>
        <v>0</v>
      </c>
      <c r="R51073" s="63">
        <v>474.298963657</v>
      </c>
      <c r="S51073" s="42">
        <v>570.083548382</v>
      </c>
      <c r="T51073" s="42">
        <f>R51073/(INDEX(Installed_Capacity!$H$25:$S$30,MATCH(Source_Data!B51073,Installed_Capacity!$G$25:$G$30,0),MATCH(Source_Data!C51073,Installed_Capacity!$H$24:$S$24,0)))</f>
        <v>0.3249068116570763</v>
      </c>
      <c r="U51073" s="43">
        <f>S51073/(INDEX(Installed_Capacity!$H$33:$S$38,MATCH(Source_Data!B51073,Installed_Capacity!$G$33:$G$38,0),MATCH(Source_Data!C51073,Installed_Capacity!$H$32:$S$32,0)))</f>
        <v>0.12046368517985553</v>
      </c>
      <c r="V51073" s="21"/>
      <c r="W51073" s="2"/>
    </row>
    <row r="51074" spans="1:23" x14ac:dyDescent="0.25">
      <c r="A51074" s="17">
        <v>44863</v>
      </c>
      <c r="B51074" s="19">
        <v>2022</v>
      </c>
      <c r="C51074" s="19">
        <v>10</v>
      </c>
      <c r="D51074" s="19">
        <v>29</v>
      </c>
      <c r="E51074" s="19">
        <v>24</v>
      </c>
      <c r="F51074" s="69">
        <v>22302.841289249998</v>
      </c>
      <c r="G51074" s="52">
        <f t="shared" si="797"/>
        <v>25017.5007057</v>
      </c>
      <c r="H51074" s="34">
        <v>0</v>
      </c>
      <c r="I51074" s="35">
        <v>8.6283364000000001E-2</v>
      </c>
      <c r="J51074" s="35">
        <f>H51074/(INDEX(Installed_Capacity!$H$6:$S$11,MATCH(Source_Data!B51074,Installed_Capacity!$G$6:$G$11,0),MATCH(Source_Data!C51074,Installed_Capacity!$H$5:$S$5,0)))</f>
        <v>0</v>
      </c>
      <c r="K51074" s="36">
        <f>I51074/(INDEX(Installed_Capacity!$H$15:$S$20,MATCH(Source_Data!B51074,Installed_Capacity!$G$15:$G$20,0),MATCH(Source_Data!C51074,Installed_Capacity!$H$14:$S$14,0)))</f>
        <v>2.0449638447992685E-5</v>
      </c>
      <c r="L51074" s="39">
        <v>1.3619000000000001E-3</v>
      </c>
      <c r="M51074" s="40">
        <v>1.8689290000000001E-2</v>
      </c>
      <c r="N51074" s="40">
        <f>L51074/(INDEX(Installed_Capacity!$V$6:$AG$11,MATCH(Source_Data!B51074,Installed_Capacity!$U$6:$U$11,0),MATCH(Source_Data!C51074,Installed_Capacity!$V$5:$AG$5,0)))</f>
        <v>5.2708780023376246E-7</v>
      </c>
      <c r="O51074" s="41">
        <f>M51074/(INDEX(Installed_Capacity!$V$15:$AG$20,MATCH(Source_Data!B51074,Installed_Capacity!$U$15:$U$20,0),MATCH(Source_Data!C51074,Installed_Capacity!$V$14:$AG$14,0)))</f>
        <v>3.1625037015728509E-6</v>
      </c>
      <c r="P51074" s="37">
        <v>0</v>
      </c>
      <c r="Q51074" s="38">
        <f>P51074/(INDEX(Installed_Capacity!$AJ$15:$AU$20,MATCH(Source_Data!B51074,Installed_Capacity!$AI$15:$AI$20,0),MATCH(Source_Data!C51074,Installed_Capacity!$AJ$14:$AU$14,0)))</f>
        <v>0</v>
      </c>
      <c r="R51074" s="63">
        <v>496.44491105999998</v>
      </c>
      <c r="S51074" s="42">
        <v>495.46983048800001</v>
      </c>
      <c r="T51074" s="42">
        <f>R51074/(INDEX(Installed_Capacity!$H$25:$S$30,MATCH(Source_Data!B51074,Installed_Capacity!$G$25:$G$30,0),MATCH(Source_Data!C51074,Installed_Capacity!$H$24:$S$24,0)))</f>
        <v>0.34007734693793668</v>
      </c>
      <c r="U51074" s="43">
        <f>S51074/(INDEX(Installed_Capacity!$H$33:$S$38,MATCH(Source_Data!B51074,Installed_Capacity!$G$33:$G$38,0),MATCH(Source_Data!C51074,Installed_Capacity!$H$32:$S$32,0)))</f>
        <v>0.10469714806789777</v>
      </c>
      <c r="V51074" s="21"/>
      <c r="W51074" s="2"/>
    </row>
    <row r="51075" spans="1:23" x14ac:dyDescent="0.25">
      <c r="A51075" s="17">
        <v>44864</v>
      </c>
      <c r="B51075" s="19">
        <v>2022</v>
      </c>
      <c r="C51075" s="19">
        <v>10</v>
      </c>
      <c r="D51075" s="19">
        <v>30</v>
      </c>
      <c r="E51075" s="19">
        <v>1</v>
      </c>
      <c r="F51075" s="69">
        <v>21515.905611269998</v>
      </c>
      <c r="G51075" s="52">
        <f t="shared" ref="G51075:G51138" si="798">_xlfn.MAXIFS($F:$F,$B:$B,B51075,$C:$C,C51075,$D:$D,D51075)</f>
        <v>25513.118313750001</v>
      </c>
      <c r="H51075" s="34">
        <v>0</v>
      </c>
      <c r="I51075" s="35">
        <v>6.5676596000000004E-2</v>
      </c>
      <c r="J51075" s="35">
        <f>H51075/(INDEX(Installed_Capacity!$H$6:$S$11,MATCH(Source_Data!B51075,Installed_Capacity!$G$6:$G$11,0),MATCH(Source_Data!C51075,Installed_Capacity!$H$5:$S$5,0)))</f>
        <v>0</v>
      </c>
      <c r="K51075" s="36">
        <f>I51075/(INDEX(Installed_Capacity!$H$15:$S$20,MATCH(Source_Data!B51075,Installed_Capacity!$G$15:$G$20,0),MATCH(Source_Data!C51075,Installed_Capacity!$H$14:$S$14,0)))</f>
        <v>1.5565719513380152E-5</v>
      </c>
      <c r="L51075" s="39">
        <v>1.5977499999999999E-4</v>
      </c>
      <c r="M51075" s="40">
        <v>2.2243157999999999E-2</v>
      </c>
      <c r="N51075" s="40">
        <f>L51075/(INDEX(Installed_Capacity!$V$6:$AG$11,MATCH(Source_Data!B51075,Installed_Capacity!$U$6:$U$11,0),MATCH(Source_Data!C51075,Installed_Capacity!$V$5:$AG$5,0)))</f>
        <v>6.1836737853256031E-8</v>
      </c>
      <c r="O51075" s="41">
        <f>M51075/(INDEX(Installed_Capacity!$V$15:$AG$20,MATCH(Source_Data!B51075,Installed_Capacity!$U$15:$U$20,0),MATCH(Source_Data!C51075,Installed_Capacity!$V$14:$AG$14,0)))</f>
        <v>3.7638706183953361E-6</v>
      </c>
      <c r="P51075" s="37">
        <v>0</v>
      </c>
      <c r="Q51075" s="38">
        <f>P51075/(INDEX(Installed_Capacity!$AJ$15:$AU$20,MATCH(Source_Data!B51075,Installed_Capacity!$AI$15:$AI$20,0),MATCH(Source_Data!C51075,Installed_Capacity!$AJ$14:$AU$14,0)))</f>
        <v>0</v>
      </c>
      <c r="R51075" s="63">
        <v>489.26581811699998</v>
      </c>
      <c r="S51075" s="42">
        <v>473.34536506400002</v>
      </c>
      <c r="T51075" s="42">
        <f>R51075/(INDEX(Installed_Capacity!$H$25:$S$30,MATCH(Source_Data!B51075,Installed_Capacity!$G$25:$G$30,0),MATCH(Source_Data!C51075,Installed_Capacity!$H$24:$S$24,0)))</f>
        <v>0.33515948631113851</v>
      </c>
      <c r="U51075" s="43">
        <f>S51075/(INDEX(Installed_Capacity!$H$33:$S$38,MATCH(Source_Data!B51075,Installed_Capacity!$G$33:$G$38,0),MATCH(Source_Data!C51075,Installed_Capacity!$H$32:$S$32,0)))</f>
        <v>0.1000220532591217</v>
      </c>
      <c r="V51075" s="21"/>
      <c r="W51075" s="2"/>
    </row>
    <row r="51076" spans="1:23" x14ac:dyDescent="0.25">
      <c r="A51076" s="17">
        <v>44864</v>
      </c>
      <c r="B51076" s="19">
        <v>2022</v>
      </c>
      <c r="C51076" s="19">
        <v>10</v>
      </c>
      <c r="D51076" s="19">
        <v>30</v>
      </c>
      <c r="E51076" s="19">
        <v>2</v>
      </c>
      <c r="F51076" s="69">
        <v>20857.972547990001</v>
      </c>
      <c r="G51076" s="52">
        <f t="shared" si="798"/>
        <v>25513.118313750001</v>
      </c>
      <c r="H51076" s="34">
        <v>0</v>
      </c>
      <c r="I51076" s="35">
        <v>4.5301615000000003E-2</v>
      </c>
      <c r="J51076" s="35">
        <f>H51076/(INDEX(Installed_Capacity!$H$6:$S$11,MATCH(Source_Data!B51076,Installed_Capacity!$G$6:$G$11,0),MATCH(Source_Data!C51076,Installed_Capacity!$H$5:$S$5,0)))</f>
        <v>0</v>
      </c>
      <c r="K51076" s="36">
        <f>I51076/(INDEX(Installed_Capacity!$H$15:$S$20,MATCH(Source_Data!B51076,Installed_Capacity!$G$15:$G$20,0),MATCH(Source_Data!C51076,Installed_Capacity!$H$14:$S$14,0)))</f>
        <v>1.0736735390383737E-5</v>
      </c>
      <c r="L51076" s="39">
        <v>1.2988100000000001E-4</v>
      </c>
      <c r="M51076" s="40">
        <v>4.2519028E-2</v>
      </c>
      <c r="N51076" s="40">
        <f>L51076/(INDEX(Installed_Capacity!$V$6:$AG$11,MATCH(Source_Data!B51076,Installed_Capacity!$U$6:$U$11,0),MATCH(Source_Data!C51076,Installed_Capacity!$V$5:$AG$5,0)))</f>
        <v>5.0267046466085098E-8</v>
      </c>
      <c r="O51076" s="41">
        <f>M51076/(INDEX(Installed_Capacity!$V$15:$AG$20,MATCH(Source_Data!B51076,Installed_Capacity!$U$15:$U$20,0),MATCH(Source_Data!C51076,Installed_Capacity!$V$14:$AG$14,0)))</f>
        <v>7.1948470721616332E-6</v>
      </c>
      <c r="P51076" s="37">
        <v>0</v>
      </c>
      <c r="Q51076" s="38">
        <f>P51076/(INDEX(Installed_Capacity!$AJ$15:$AU$20,MATCH(Source_Data!B51076,Installed_Capacity!$AI$15:$AI$20,0),MATCH(Source_Data!C51076,Installed_Capacity!$AJ$14:$AU$14,0)))</f>
        <v>0</v>
      </c>
      <c r="R51076" s="63">
        <v>383.699519275</v>
      </c>
      <c r="S51076" s="42">
        <v>951.17720278599995</v>
      </c>
      <c r="T51076" s="42">
        <f>R51076/(INDEX(Installed_Capacity!$H$25:$S$30,MATCH(Source_Data!B51076,Installed_Capacity!$G$25:$G$30,0),MATCH(Source_Data!C51076,Installed_Capacity!$H$24:$S$24,0)))</f>
        <v>0.26284389592752433</v>
      </c>
      <c r="U51076" s="43">
        <f>S51076/(INDEX(Installed_Capacity!$H$33:$S$38,MATCH(Source_Data!B51076,Installed_Capacity!$G$33:$G$38,0),MATCH(Source_Data!C51076,Installed_Capacity!$H$32:$S$32,0)))</f>
        <v>0.2009921377873008</v>
      </c>
      <c r="V51076" s="21"/>
      <c r="W51076" s="2"/>
    </row>
    <row r="51077" spans="1:23" x14ac:dyDescent="0.25">
      <c r="A51077" s="17">
        <v>44864</v>
      </c>
      <c r="B51077" s="19">
        <v>2022</v>
      </c>
      <c r="C51077" s="19">
        <v>10</v>
      </c>
      <c r="D51077" s="19">
        <v>30</v>
      </c>
      <c r="E51077" s="19">
        <v>3</v>
      </c>
      <c r="F51077" s="69">
        <v>20193.584341530001</v>
      </c>
      <c r="G51077" s="52">
        <f t="shared" si="798"/>
        <v>25513.118313750001</v>
      </c>
      <c r="H51077" s="34">
        <v>0</v>
      </c>
      <c r="I51077" s="35">
        <v>-1.4249670000000001E-3</v>
      </c>
      <c r="J51077" s="35">
        <f>H51077/(INDEX(Installed_Capacity!$H$6:$S$11,MATCH(Source_Data!B51077,Installed_Capacity!$G$6:$G$11,0),MATCH(Source_Data!C51077,Installed_Capacity!$H$5:$S$5,0)))</f>
        <v>0</v>
      </c>
      <c r="K51077" s="36">
        <f>I51077/(INDEX(Installed_Capacity!$H$15:$S$20,MATCH(Source_Data!B51077,Installed_Capacity!$G$15:$G$20,0),MATCH(Source_Data!C51077,Installed_Capacity!$H$14:$S$14,0)))</f>
        <v>-3.3772512567220714E-7</v>
      </c>
      <c r="L51077" s="39">
        <v>0</v>
      </c>
      <c r="M51077" s="40">
        <v>6.5711299999999997E-4</v>
      </c>
      <c r="N51077" s="40">
        <f>L51077/(INDEX(Installed_Capacity!$V$6:$AG$11,MATCH(Source_Data!B51077,Installed_Capacity!$U$6:$U$11,0),MATCH(Source_Data!C51077,Installed_Capacity!$V$5:$AG$5,0)))</f>
        <v>0</v>
      </c>
      <c r="O51077" s="41">
        <f>M51077/(INDEX(Installed_Capacity!$V$15:$AG$20,MATCH(Source_Data!B51077,Installed_Capacity!$U$15:$U$20,0),MATCH(Source_Data!C51077,Installed_Capacity!$V$14:$AG$14,0)))</f>
        <v>1.1119321787246282E-7</v>
      </c>
      <c r="P51077" s="37">
        <v>0</v>
      </c>
      <c r="Q51077" s="38">
        <f>P51077/(INDEX(Installed_Capacity!$AJ$15:$AU$20,MATCH(Source_Data!B51077,Installed_Capacity!$AI$15:$AI$20,0),MATCH(Source_Data!C51077,Installed_Capacity!$AJ$14:$AU$14,0)))</f>
        <v>0</v>
      </c>
      <c r="R51077" s="63">
        <v>397.676978803</v>
      </c>
      <c r="S51077" s="42">
        <v>881.47920949000002</v>
      </c>
      <c r="T51077" s="42">
        <f>R51077/(INDEX(Installed_Capacity!$H$25:$S$30,MATCH(Source_Data!B51077,Installed_Capacity!$G$25:$G$30,0),MATCH(Source_Data!C51077,Installed_Capacity!$H$24:$S$24,0)))</f>
        <v>0.27241880997602413</v>
      </c>
      <c r="U51077" s="43">
        <f>S51077/(INDEX(Installed_Capacity!$H$33:$S$38,MATCH(Source_Data!B51077,Installed_Capacity!$G$33:$G$38,0),MATCH(Source_Data!C51077,Installed_Capacity!$H$32:$S$32,0)))</f>
        <v>0.18626433666778666</v>
      </c>
      <c r="V51077" s="21"/>
      <c r="W51077" s="2"/>
    </row>
    <row r="51078" spans="1:23" x14ac:dyDescent="0.25">
      <c r="A51078" s="17">
        <v>44864</v>
      </c>
      <c r="B51078" s="19">
        <v>2022</v>
      </c>
      <c r="C51078" s="19">
        <v>10</v>
      </c>
      <c r="D51078" s="19">
        <v>30</v>
      </c>
      <c r="E51078" s="19">
        <v>4</v>
      </c>
      <c r="F51078" s="69">
        <v>19963.980701740002</v>
      </c>
      <c r="G51078" s="52">
        <f t="shared" si="798"/>
        <v>25513.118313750001</v>
      </c>
      <c r="H51078" s="34">
        <v>0</v>
      </c>
      <c r="I51078" s="35">
        <v>2.6198390000000001E-3</v>
      </c>
      <c r="J51078" s="35">
        <f>H51078/(INDEX(Installed_Capacity!$H$6:$S$11,MATCH(Source_Data!B51078,Installed_Capacity!$G$6:$G$11,0),MATCH(Source_Data!C51078,Installed_Capacity!$H$5:$S$5,0)))</f>
        <v>0</v>
      </c>
      <c r="K51078" s="36">
        <f>I51078/(INDEX(Installed_Capacity!$H$15:$S$20,MATCH(Source_Data!B51078,Installed_Capacity!$G$15:$G$20,0),MATCH(Source_Data!C51078,Installed_Capacity!$H$14:$S$14,0)))</f>
        <v>6.2091645316414305E-7</v>
      </c>
      <c r="L51078" s="39">
        <v>0</v>
      </c>
      <c r="M51078" s="40">
        <v>6.6246439999999998E-3</v>
      </c>
      <c r="N51078" s="40">
        <f>L51078/(INDEX(Installed_Capacity!$V$6:$AG$11,MATCH(Source_Data!B51078,Installed_Capacity!$U$6:$U$11,0),MATCH(Source_Data!C51078,Installed_Capacity!$V$5:$AG$5,0)))</f>
        <v>0</v>
      </c>
      <c r="O51078" s="41">
        <f>M51078/(INDEX(Installed_Capacity!$V$15:$AG$20,MATCH(Source_Data!B51078,Installed_Capacity!$U$15:$U$20,0),MATCH(Source_Data!C51078,Installed_Capacity!$V$14:$AG$14,0)))</f>
        <v>1.1209875373330061E-6</v>
      </c>
      <c r="P51078" s="37">
        <v>0</v>
      </c>
      <c r="Q51078" s="38">
        <f>P51078/(INDEX(Installed_Capacity!$AJ$15:$AU$20,MATCH(Source_Data!B51078,Installed_Capacity!$AI$15:$AI$20,0),MATCH(Source_Data!C51078,Installed_Capacity!$AJ$14:$AU$14,0)))</f>
        <v>0</v>
      </c>
      <c r="R51078" s="63">
        <v>324.60763312</v>
      </c>
      <c r="S51078" s="42">
        <v>436.82713686</v>
      </c>
      <c r="T51078" s="42">
        <f>R51078/(INDEX(Installed_Capacity!$H$25:$S$30,MATCH(Source_Data!B51078,Installed_Capacity!$G$25:$G$30,0),MATCH(Source_Data!C51078,Installed_Capacity!$H$24:$S$24,0)))</f>
        <v>0.22236445617207837</v>
      </c>
      <c r="U51078" s="43">
        <f>S51078/(INDEX(Installed_Capacity!$H$33:$S$38,MATCH(Source_Data!B51078,Installed_Capacity!$G$33:$G$38,0),MATCH(Source_Data!C51078,Installed_Capacity!$H$32:$S$32,0)))</f>
        <v>9.2305429339385237E-2</v>
      </c>
      <c r="V51078" s="21"/>
      <c r="W51078" s="2"/>
    </row>
    <row r="51079" spans="1:23" x14ac:dyDescent="0.25">
      <c r="A51079" s="17">
        <v>44864</v>
      </c>
      <c r="B51079" s="19">
        <v>2022</v>
      </c>
      <c r="C51079" s="19">
        <v>10</v>
      </c>
      <c r="D51079" s="19">
        <v>30</v>
      </c>
      <c r="E51079" s="19">
        <v>5</v>
      </c>
      <c r="F51079" s="69">
        <v>19898.962038760001</v>
      </c>
      <c r="G51079" s="52">
        <f t="shared" si="798"/>
        <v>25513.118313750001</v>
      </c>
      <c r="H51079" s="34">
        <v>0</v>
      </c>
      <c r="I51079" s="35">
        <v>-3.6459980000000001E-3</v>
      </c>
      <c r="J51079" s="35">
        <f>H51079/(INDEX(Installed_Capacity!$H$6:$S$11,MATCH(Source_Data!B51079,Installed_Capacity!$G$6:$G$11,0),MATCH(Source_Data!C51079,Installed_Capacity!$H$5:$S$5,0)))</f>
        <v>0</v>
      </c>
      <c r="K51079" s="36">
        <f>I51079/(INDEX(Installed_Capacity!$H$15:$S$20,MATCH(Source_Data!B51079,Installed_Capacity!$G$15:$G$20,0),MATCH(Source_Data!C51079,Installed_Capacity!$H$14:$S$14,0)))</f>
        <v>-8.6412185878733735E-7</v>
      </c>
      <c r="L51079" s="39">
        <v>0</v>
      </c>
      <c r="M51079" s="40">
        <v>0</v>
      </c>
      <c r="N51079" s="40">
        <f>L51079/(INDEX(Installed_Capacity!$V$6:$AG$11,MATCH(Source_Data!B51079,Installed_Capacity!$U$6:$U$11,0),MATCH(Source_Data!C51079,Installed_Capacity!$V$5:$AG$5,0)))</f>
        <v>0</v>
      </c>
      <c r="O51079" s="41">
        <f>M51079/(INDEX(Installed_Capacity!$V$15:$AG$20,MATCH(Source_Data!B51079,Installed_Capacity!$U$15:$U$20,0),MATCH(Source_Data!C51079,Installed_Capacity!$V$14:$AG$14,0)))</f>
        <v>0</v>
      </c>
      <c r="P51079" s="37">
        <v>0</v>
      </c>
      <c r="Q51079" s="38">
        <f>P51079/(INDEX(Installed_Capacity!$AJ$15:$AU$20,MATCH(Source_Data!B51079,Installed_Capacity!$AI$15:$AI$20,0),MATCH(Source_Data!C51079,Installed_Capacity!$AJ$14:$AU$14,0)))</f>
        <v>0</v>
      </c>
      <c r="R51079" s="63">
        <v>261.850838087</v>
      </c>
      <c r="S51079" s="42">
        <v>438.565821008</v>
      </c>
      <c r="T51079" s="42">
        <f>R51079/(INDEX(Installed_Capacity!$H$25:$S$30,MATCH(Source_Data!B51079,Installed_Capacity!$G$25:$G$30,0),MATCH(Source_Data!C51079,Installed_Capacity!$H$24:$S$24,0)))</f>
        <v>0.17937446094464995</v>
      </c>
      <c r="U51079" s="43">
        <f>S51079/(INDEX(Installed_Capacity!$H$33:$S$38,MATCH(Source_Data!B51079,Installed_Capacity!$G$33:$G$38,0),MATCH(Source_Data!C51079,Installed_Capacity!$H$32:$S$32,0)))</f>
        <v>9.2672828645024435E-2</v>
      </c>
      <c r="V51079" s="21"/>
      <c r="W51079" s="2"/>
    </row>
    <row r="51080" spans="1:23" x14ac:dyDescent="0.25">
      <c r="A51080" s="17">
        <v>44864</v>
      </c>
      <c r="B51080" s="19">
        <v>2022</v>
      </c>
      <c r="C51080" s="19">
        <v>10</v>
      </c>
      <c r="D51080" s="19">
        <v>30</v>
      </c>
      <c r="E51080" s="19">
        <v>6</v>
      </c>
      <c r="F51080" s="69">
        <v>20033.560963759999</v>
      </c>
      <c r="G51080" s="52">
        <f t="shared" si="798"/>
        <v>25513.118313750001</v>
      </c>
      <c r="H51080" s="34">
        <v>0</v>
      </c>
      <c r="I51080" s="35">
        <v>-3.5960190000000002E-3</v>
      </c>
      <c r="J51080" s="35">
        <f>H51080/(INDEX(Installed_Capacity!$H$6:$S$11,MATCH(Source_Data!B51080,Installed_Capacity!$G$6:$G$11,0),MATCH(Source_Data!C51080,Installed_Capacity!$H$5:$S$5,0)))</f>
        <v>0</v>
      </c>
      <c r="K51080" s="36">
        <f>I51080/(INDEX(Installed_Capacity!$H$15:$S$20,MATCH(Source_Data!B51080,Installed_Capacity!$G$15:$G$20,0),MATCH(Source_Data!C51080,Installed_Capacity!$H$14:$S$14,0)))</f>
        <v>-8.5227655706738799E-7</v>
      </c>
      <c r="L51080" s="39">
        <v>7.29384E-2</v>
      </c>
      <c r="M51080" s="40">
        <v>8.7721050000000005E-3</v>
      </c>
      <c r="N51080" s="40">
        <f>L51080/(INDEX(Installed_Capacity!$V$6:$AG$11,MATCH(Source_Data!B51080,Installed_Capacity!$U$6:$U$11,0),MATCH(Source_Data!C51080,Installed_Capacity!$V$5:$AG$5,0)))</f>
        <v>2.8228901394059957E-5</v>
      </c>
      <c r="O51080" s="41">
        <f>M51080/(INDEX(Installed_Capacity!$V$15:$AG$20,MATCH(Source_Data!B51080,Installed_Capacity!$U$15:$U$20,0),MATCH(Source_Data!C51080,Installed_Capacity!$V$14:$AG$14,0)))</f>
        <v>1.4843696327193657E-6</v>
      </c>
      <c r="P51080" s="37">
        <v>0</v>
      </c>
      <c r="Q51080" s="38">
        <f>P51080/(INDEX(Installed_Capacity!$AJ$15:$AU$20,MATCH(Source_Data!B51080,Installed_Capacity!$AI$15:$AI$20,0),MATCH(Source_Data!C51080,Installed_Capacity!$AJ$14:$AU$14,0)))</f>
        <v>0</v>
      </c>
      <c r="R51080" s="63">
        <v>180.72050004299999</v>
      </c>
      <c r="S51080" s="42">
        <v>364.11137101700001</v>
      </c>
      <c r="T51080" s="42">
        <f>R51080/(INDEX(Installed_Capacity!$H$25:$S$30,MATCH(Source_Data!B51080,Installed_Capacity!$G$25:$G$30,0),MATCH(Source_Data!C51080,Installed_Capacity!$H$24:$S$24,0)))</f>
        <v>0.12379812306000822</v>
      </c>
      <c r="U51080" s="43">
        <f>S51080/(INDEX(Installed_Capacity!$H$33:$S$38,MATCH(Source_Data!B51080,Installed_Capacity!$G$33:$G$38,0),MATCH(Source_Data!C51080,Installed_Capacity!$H$32:$S$32,0)))</f>
        <v>7.6939946246627006E-2</v>
      </c>
      <c r="V51080" s="21"/>
      <c r="W51080" s="2"/>
    </row>
    <row r="51081" spans="1:23" x14ac:dyDescent="0.25">
      <c r="A51081" s="17">
        <v>44864</v>
      </c>
      <c r="B51081" s="19">
        <v>2022</v>
      </c>
      <c r="C51081" s="19">
        <v>10</v>
      </c>
      <c r="D51081" s="19">
        <v>30</v>
      </c>
      <c r="E51081" s="19">
        <v>7</v>
      </c>
      <c r="F51081" s="69">
        <v>20609.495197789998</v>
      </c>
      <c r="G51081" s="52">
        <f t="shared" si="798"/>
        <v>25513.118313750001</v>
      </c>
      <c r="H51081" s="34">
        <v>0</v>
      </c>
      <c r="I51081" s="35">
        <v>0.33121972799999999</v>
      </c>
      <c r="J51081" s="35">
        <f>H51081/(INDEX(Installed_Capacity!$H$6:$S$11,MATCH(Source_Data!B51081,Installed_Capacity!$G$6:$G$11,0),MATCH(Source_Data!C51081,Installed_Capacity!$H$5:$S$5,0)))</f>
        <v>0</v>
      </c>
      <c r="K51081" s="36">
        <f>I51081/(INDEX(Installed_Capacity!$H$15:$S$20,MATCH(Source_Data!B51081,Installed_Capacity!$G$15:$G$20,0),MATCH(Source_Data!C51081,Installed_Capacity!$H$14:$S$14,0)))</f>
        <v>7.8500922662710256E-5</v>
      </c>
      <c r="L51081" s="39">
        <v>0.37224233600000001</v>
      </c>
      <c r="M51081" s="40">
        <v>1.213675611</v>
      </c>
      <c r="N51081" s="40">
        <f>L51081/(INDEX(Installed_Capacity!$V$6:$AG$11,MATCH(Source_Data!B51081,Installed_Capacity!$U$6:$U$11,0),MATCH(Source_Data!C51081,Installed_Capacity!$V$5:$AG$5,0)))</f>
        <v>1.4406666718269848E-4</v>
      </c>
      <c r="O51081" s="41">
        <f>M51081/(INDEX(Installed_Capacity!$V$15:$AG$20,MATCH(Source_Data!B51081,Installed_Capacity!$U$15:$U$20,0),MATCH(Source_Data!C51081,Installed_Capacity!$V$14:$AG$14,0)))</f>
        <v>2.0537182591185601E-4</v>
      </c>
      <c r="P51081" s="37">
        <v>0</v>
      </c>
      <c r="Q51081" s="38">
        <f>P51081/(INDEX(Installed_Capacity!$AJ$15:$AU$20,MATCH(Source_Data!B51081,Installed_Capacity!$AI$15:$AI$20,0),MATCH(Source_Data!C51081,Installed_Capacity!$AJ$14:$AU$14,0)))</f>
        <v>0</v>
      </c>
      <c r="R51081" s="63">
        <v>141.768808544</v>
      </c>
      <c r="S51081" s="42">
        <v>344.372210919</v>
      </c>
      <c r="T51081" s="42">
        <f>R51081/(INDEX(Installed_Capacity!$H$25:$S$30,MATCH(Source_Data!B51081,Installed_Capacity!$G$25:$G$30,0),MATCH(Source_Data!C51081,Installed_Capacity!$H$24:$S$24,0)))</f>
        <v>9.7115227116043298E-2</v>
      </c>
      <c r="U51081" s="43">
        <f>S51081/(INDEX(Installed_Capacity!$H$33:$S$38,MATCH(Source_Data!B51081,Installed_Capacity!$G$33:$G$38,0),MATCH(Source_Data!C51081,Installed_Capacity!$H$32:$S$32,0)))</f>
        <v>7.2768887505309146E-2</v>
      </c>
      <c r="V51081" s="21"/>
      <c r="W51081" s="2"/>
    </row>
    <row r="51082" spans="1:23" x14ac:dyDescent="0.25">
      <c r="A51082" s="17">
        <v>44864</v>
      </c>
      <c r="B51082" s="19">
        <v>2022</v>
      </c>
      <c r="C51082" s="19">
        <v>10</v>
      </c>
      <c r="D51082" s="19">
        <v>30</v>
      </c>
      <c r="E51082" s="19">
        <v>8</v>
      </c>
      <c r="F51082" s="69">
        <v>20984.9399763</v>
      </c>
      <c r="G51082" s="52">
        <f t="shared" si="798"/>
        <v>25513.118313750001</v>
      </c>
      <c r="H51082" s="34">
        <v>35.747112192000003</v>
      </c>
      <c r="I51082" s="35">
        <v>232.05648364499999</v>
      </c>
      <c r="J51082" s="35">
        <f>H51082/(INDEX(Installed_Capacity!$H$6:$S$11,MATCH(Source_Data!B51082,Installed_Capacity!$G$6:$G$11,0),MATCH(Source_Data!C51082,Installed_Capacity!$H$5:$S$5,0)))</f>
        <v>1.9422711570894549E-2</v>
      </c>
      <c r="K51082" s="36">
        <f>I51082/(INDEX(Installed_Capacity!$H$15:$S$20,MATCH(Source_Data!B51082,Installed_Capacity!$G$15:$G$20,0),MATCH(Source_Data!C51082,Installed_Capacity!$H$14:$S$14,0)))</f>
        <v>5.4998680742822881E-2</v>
      </c>
      <c r="L51082" s="39">
        <v>56.339356975000001</v>
      </c>
      <c r="M51082" s="40">
        <v>390.57003825800001</v>
      </c>
      <c r="N51082" s="40">
        <f>L51082/(INDEX(Installed_Capacity!$V$6:$AG$11,MATCH(Source_Data!B51082,Installed_Capacity!$U$6:$U$11,0),MATCH(Source_Data!C51082,Installed_Capacity!$V$5:$AG$5,0)))</f>
        <v>2.1804675625624076E-2</v>
      </c>
      <c r="O51082" s="41">
        <f>M51082/(INDEX(Installed_Capacity!$V$15:$AG$20,MATCH(Source_Data!B51082,Installed_Capacity!$U$15:$U$20,0),MATCH(Source_Data!C51082,Installed_Capacity!$V$14:$AG$14,0)))</f>
        <v>6.6090214861793839E-2</v>
      </c>
      <c r="P51082" s="37">
        <v>0</v>
      </c>
      <c r="Q51082" s="38">
        <f>P51082/(INDEX(Installed_Capacity!$AJ$15:$AU$20,MATCH(Source_Data!B51082,Installed_Capacity!$AI$15:$AI$20,0),MATCH(Source_Data!C51082,Installed_Capacity!$AJ$14:$AU$14,0)))</f>
        <v>0</v>
      </c>
      <c r="R51082" s="63">
        <v>117.583454245</v>
      </c>
      <c r="S51082" s="42">
        <v>183.50636281600001</v>
      </c>
      <c r="T51082" s="42">
        <f>R51082/(INDEX(Installed_Capacity!$H$25:$S$30,MATCH(Source_Data!B51082,Installed_Capacity!$G$25:$G$30,0),MATCH(Source_Data!C51082,Installed_Capacity!$H$24:$S$24,0)))</f>
        <v>8.0547646420742566E-2</v>
      </c>
      <c r="U51082" s="43">
        <f>S51082/(INDEX(Installed_Capacity!$H$33:$S$38,MATCH(Source_Data!B51082,Installed_Capacity!$G$33:$G$38,0),MATCH(Source_Data!C51082,Installed_Capacity!$H$32:$S$32,0)))</f>
        <v>3.8776514041682787E-2</v>
      </c>
      <c r="V51082" s="21"/>
      <c r="W51082" s="2"/>
    </row>
    <row r="51083" spans="1:23" x14ac:dyDescent="0.25">
      <c r="A51083" s="17">
        <v>44864</v>
      </c>
      <c r="B51083" s="19">
        <v>2022</v>
      </c>
      <c r="C51083" s="19">
        <v>10</v>
      </c>
      <c r="D51083" s="19">
        <v>30</v>
      </c>
      <c r="E51083" s="19">
        <v>9</v>
      </c>
      <c r="F51083" s="69">
        <v>20813.635001710001</v>
      </c>
      <c r="G51083" s="52">
        <f t="shared" si="798"/>
        <v>25513.118313750001</v>
      </c>
      <c r="H51083" s="34">
        <v>527.29168997700003</v>
      </c>
      <c r="I51083" s="35">
        <v>1625.0569508890001</v>
      </c>
      <c r="J51083" s="35">
        <f>H51083/(INDEX(Installed_Capacity!$H$6:$S$11,MATCH(Source_Data!B51083,Installed_Capacity!$G$6:$G$11,0),MATCH(Source_Data!C51083,Installed_Capacity!$H$5:$S$5,0)))</f>
        <v>0.28649683233558637</v>
      </c>
      <c r="K51083" s="36">
        <f>I51083/(INDEX(Installed_Capacity!$H$15:$S$20,MATCH(Source_Data!B51083,Installed_Capacity!$G$15:$G$20,0),MATCH(Source_Data!C51083,Installed_Capacity!$H$14:$S$14,0)))</f>
        <v>0.3851475598827771</v>
      </c>
      <c r="L51083" s="39">
        <v>909.69067358100006</v>
      </c>
      <c r="M51083" s="40">
        <v>2889.7454045610002</v>
      </c>
      <c r="N51083" s="40">
        <f>L51083/(INDEX(Installed_Capacity!$V$6:$AG$11,MATCH(Source_Data!B51083,Installed_Capacity!$U$6:$U$11,0),MATCH(Source_Data!C51083,Installed_Capacity!$V$5:$AG$5,0)))</f>
        <v>0.35207199943533218</v>
      </c>
      <c r="O51083" s="41">
        <f>M51083/(INDEX(Installed_Capacity!$V$15:$AG$20,MATCH(Source_Data!B51083,Installed_Capacity!$U$15:$U$20,0),MATCH(Source_Data!C51083,Installed_Capacity!$V$14:$AG$14,0)))</f>
        <v>0.48898757194774645</v>
      </c>
      <c r="P51083" s="37">
        <v>19.306745264</v>
      </c>
      <c r="Q51083" s="38">
        <f>P51083/(INDEX(Installed_Capacity!$AJ$15:$AU$20,MATCH(Source_Data!B51083,Installed_Capacity!$AI$15:$AI$20,0),MATCH(Source_Data!C51083,Installed_Capacity!$AJ$14:$AU$14,0)))</f>
        <v>1.936483978335005E-2</v>
      </c>
      <c r="R51083" s="63">
        <v>76.380951072000002</v>
      </c>
      <c r="S51083" s="42">
        <v>121.31703944</v>
      </c>
      <c r="T51083" s="42">
        <f>R51083/(INDEX(Installed_Capacity!$H$25:$S$30,MATCH(Source_Data!B51083,Installed_Capacity!$G$25:$G$30,0),MATCH(Source_Data!C51083,Installed_Capacity!$H$24:$S$24,0)))</f>
        <v>5.2322887431154957E-2</v>
      </c>
      <c r="U51083" s="43">
        <f>S51083/(INDEX(Installed_Capacity!$H$33:$S$38,MATCH(Source_Data!B51083,Installed_Capacity!$G$33:$G$38,0),MATCH(Source_Data!C51083,Installed_Capacity!$H$32:$S$32,0)))</f>
        <v>2.5635361145800981E-2</v>
      </c>
      <c r="V51083" s="21"/>
      <c r="W51083" s="2"/>
    </row>
    <row r="51084" spans="1:23" x14ac:dyDescent="0.25">
      <c r="A51084" s="17">
        <v>44864</v>
      </c>
      <c r="B51084" s="19">
        <v>2022</v>
      </c>
      <c r="C51084" s="19">
        <v>10</v>
      </c>
      <c r="D51084" s="19">
        <v>30</v>
      </c>
      <c r="E51084" s="19">
        <v>10</v>
      </c>
      <c r="F51084" s="69">
        <v>20902.648969779999</v>
      </c>
      <c r="G51084" s="52">
        <f t="shared" si="798"/>
        <v>25513.118313750001</v>
      </c>
      <c r="H51084" s="34">
        <v>1061.3623945239999</v>
      </c>
      <c r="I51084" s="35">
        <v>2752.1003121099998</v>
      </c>
      <c r="J51084" s="35">
        <f>H51084/(INDEX(Installed_Capacity!$H$6:$S$11,MATCH(Source_Data!B51084,Installed_Capacity!$G$6:$G$11,0),MATCH(Source_Data!C51084,Installed_Capacity!$H$5:$S$5,0)))</f>
        <v>0.57667695086281834</v>
      </c>
      <c r="K51084" s="36">
        <f>I51084/(INDEX(Installed_Capacity!$H$15:$S$20,MATCH(Source_Data!B51084,Installed_Capacity!$G$15:$G$20,0),MATCH(Source_Data!C51084,Installed_Capacity!$H$14:$S$14,0)))</f>
        <v>0.65226312172132417</v>
      </c>
      <c r="L51084" s="39">
        <v>1649.6884032190001</v>
      </c>
      <c r="M51084" s="40">
        <v>4497.3299318099998</v>
      </c>
      <c r="N51084" s="40">
        <f>L51084/(INDEX(Installed_Capacity!$V$6:$AG$11,MATCH(Source_Data!B51084,Installed_Capacity!$U$6:$U$11,0),MATCH(Source_Data!C51084,Installed_Capacity!$V$5:$AG$5,0)))</f>
        <v>0.63846878003072971</v>
      </c>
      <c r="O51084" s="41">
        <f>M51084/(INDEX(Installed_Capacity!$V$15:$AG$20,MATCH(Source_Data!B51084,Installed_Capacity!$U$15:$U$20,0),MATCH(Source_Data!C51084,Installed_Capacity!$V$14:$AG$14,0)))</f>
        <v>0.76101460015567746</v>
      </c>
      <c r="P51084" s="37">
        <v>439.35408685499999</v>
      </c>
      <c r="Q51084" s="38">
        <f>P51084/(INDEX(Installed_Capacity!$AJ$15:$AU$20,MATCH(Source_Data!B51084,Installed_Capacity!$AI$15:$AI$20,0),MATCH(Source_Data!C51084,Installed_Capacity!$AJ$14:$AU$14,0)))</f>
        <v>0.44067611520060179</v>
      </c>
      <c r="R51084" s="63">
        <v>38.350325603999998</v>
      </c>
      <c r="S51084" s="42">
        <v>130.94179967299999</v>
      </c>
      <c r="T51084" s="42">
        <f>R51084/(INDEX(Installed_Capacity!$H$25:$S$30,MATCH(Source_Data!B51084,Installed_Capacity!$G$25:$G$30,0),MATCH(Source_Data!C51084,Installed_Capacity!$H$24:$S$24,0)))</f>
        <v>2.6270945063707356E-2</v>
      </c>
      <c r="U51084" s="43">
        <f>S51084/(INDEX(Installed_Capacity!$H$33:$S$38,MATCH(Source_Data!B51084,Installed_Capacity!$G$33:$G$38,0),MATCH(Source_Data!C51084,Installed_Capacity!$H$32:$S$32,0)))</f>
        <v>2.7669157928624108E-2</v>
      </c>
      <c r="V51084" s="21"/>
      <c r="W51084" s="2"/>
    </row>
    <row r="51085" spans="1:23" x14ac:dyDescent="0.25">
      <c r="A51085" s="17">
        <v>44864</v>
      </c>
      <c r="B51085" s="19">
        <v>2022</v>
      </c>
      <c r="C51085" s="19">
        <v>10</v>
      </c>
      <c r="D51085" s="19">
        <v>30</v>
      </c>
      <c r="E51085" s="19">
        <v>11</v>
      </c>
      <c r="F51085" s="69">
        <v>20151.23786515</v>
      </c>
      <c r="G51085" s="52">
        <f t="shared" si="798"/>
        <v>25513.118313750001</v>
      </c>
      <c r="H51085" s="34">
        <v>1203.762641177</v>
      </c>
      <c r="I51085" s="35">
        <v>2973.0357629989999</v>
      </c>
      <c r="J51085" s="35">
        <f>H51085/(INDEX(Installed_Capacity!$H$6:$S$11,MATCH(Source_Data!B51085,Installed_Capacity!$G$6:$G$11,0),MATCH(Source_Data!C51085,Installed_Capacity!$H$5:$S$5,0)))</f>
        <v>0.65404820545564202</v>
      </c>
      <c r="K51085" s="36">
        <f>I51085/(INDEX(Installed_Capacity!$H$15:$S$20,MATCH(Source_Data!B51085,Installed_Capacity!$G$15:$G$20,0),MATCH(Source_Data!C51085,Installed_Capacity!$H$14:$S$14,0)))</f>
        <v>0.70462605568185321</v>
      </c>
      <c r="L51085" s="39">
        <v>1652.5291423230001</v>
      </c>
      <c r="M51085" s="40">
        <v>4237.6123471560004</v>
      </c>
      <c r="N51085" s="40">
        <f>L51085/(INDEX(Installed_Capacity!$V$6:$AG$11,MATCH(Source_Data!B51085,Installed_Capacity!$U$6:$U$11,0),MATCH(Source_Data!C51085,Installed_Capacity!$V$5:$AG$5,0)))</f>
        <v>0.63956821385506735</v>
      </c>
      <c r="O51085" s="41">
        <f>M51085/(INDEX(Installed_Capacity!$V$15:$AG$20,MATCH(Source_Data!B51085,Installed_Capacity!$U$15:$U$20,0),MATCH(Source_Data!C51085,Installed_Capacity!$V$14:$AG$14,0)))</f>
        <v>0.71706655168343303</v>
      </c>
      <c r="P51085" s="37">
        <v>675.58423779600002</v>
      </c>
      <c r="Q51085" s="38">
        <f>P51085/(INDEX(Installed_Capacity!$AJ$15:$AU$20,MATCH(Source_Data!B51085,Installed_Capacity!$AI$15:$AI$20,0),MATCH(Source_Data!C51085,Installed_Capacity!$AJ$14:$AU$14,0)))</f>
        <v>0.67761708906318963</v>
      </c>
      <c r="R51085" s="63">
        <v>26.753211783000001</v>
      </c>
      <c r="S51085" s="42">
        <v>186.59441511</v>
      </c>
      <c r="T51085" s="42">
        <f>R51085/(INDEX(Installed_Capacity!$H$25:$S$30,MATCH(Source_Data!B51085,Installed_Capacity!$G$25:$G$30,0),MATCH(Source_Data!C51085,Installed_Capacity!$H$24:$S$24,0)))</f>
        <v>1.8326628156596796E-2</v>
      </c>
      <c r="U51085" s="43">
        <f>S51085/(INDEX(Installed_Capacity!$H$33:$S$38,MATCH(Source_Data!B51085,Installed_Capacity!$G$33:$G$38,0),MATCH(Source_Data!C51085,Installed_Capacity!$H$32:$S$32,0)))</f>
        <v>3.9429046745738439E-2</v>
      </c>
      <c r="V51085" s="21"/>
      <c r="W51085" s="2"/>
    </row>
    <row r="51086" spans="1:23" x14ac:dyDescent="0.25">
      <c r="A51086" s="17">
        <v>44864</v>
      </c>
      <c r="B51086" s="19">
        <v>2022</v>
      </c>
      <c r="C51086" s="19">
        <v>10</v>
      </c>
      <c r="D51086" s="19">
        <v>30</v>
      </c>
      <c r="E51086" s="19">
        <v>12</v>
      </c>
      <c r="F51086" s="69">
        <v>19626.561000919999</v>
      </c>
      <c r="G51086" s="52">
        <f t="shared" si="798"/>
        <v>25513.118313750001</v>
      </c>
      <c r="H51086" s="34">
        <v>1276.711010146</v>
      </c>
      <c r="I51086" s="35">
        <v>3105.4484387890002</v>
      </c>
      <c r="J51086" s="35">
        <f>H51086/(INDEX(Installed_Capacity!$H$6:$S$11,MATCH(Source_Data!B51086,Installed_Capacity!$G$6:$G$11,0),MATCH(Source_Data!C51086,Installed_Capacity!$H$5:$S$5,0)))</f>
        <v>0.69368371845714161</v>
      </c>
      <c r="K51086" s="36">
        <f>I51086/(INDEX(Installed_Capacity!$H$15:$S$20,MATCH(Source_Data!B51086,Installed_Capacity!$G$15:$G$20,0),MATCH(Source_Data!C51086,Installed_Capacity!$H$14:$S$14,0)))</f>
        <v>0.73600859827531051</v>
      </c>
      <c r="L51086" s="39">
        <v>1654.454485841</v>
      </c>
      <c r="M51086" s="40">
        <v>4157.9552263899996</v>
      </c>
      <c r="N51086" s="40">
        <f>L51086/(INDEX(Installed_Capacity!$V$6:$AG$11,MATCH(Source_Data!B51086,Installed_Capacity!$U$6:$U$11,0),MATCH(Source_Data!C51086,Installed_Capacity!$V$5:$AG$5,0)))</f>
        <v>0.64031336774272196</v>
      </c>
      <c r="O51086" s="41">
        <f>M51086/(INDEX(Installed_Capacity!$V$15:$AG$20,MATCH(Source_Data!B51086,Installed_Capacity!$U$15:$U$20,0),MATCH(Source_Data!C51086,Installed_Capacity!$V$14:$AG$14,0)))</f>
        <v>0.70358739119744806</v>
      </c>
      <c r="P51086" s="37">
        <v>625.92162940200001</v>
      </c>
      <c r="Q51086" s="38">
        <f>P51086/(INDEX(Installed_Capacity!$AJ$15:$AU$20,MATCH(Source_Data!B51086,Installed_Capacity!$AI$15:$AI$20,0),MATCH(Source_Data!C51086,Installed_Capacity!$AJ$14:$AU$14,0)))</f>
        <v>0.62780504453560682</v>
      </c>
      <c r="R51086" s="63">
        <v>23.725696245000002</v>
      </c>
      <c r="S51086" s="42">
        <v>361.71698160599999</v>
      </c>
      <c r="T51086" s="42">
        <f>R51086/(INDEX(Installed_Capacity!$H$25:$S$30,MATCH(Source_Data!B51086,Installed_Capacity!$G$25:$G$30,0),MATCH(Source_Data!C51086,Installed_Capacity!$H$24:$S$24,0)))</f>
        <v>1.6252703277846281E-2</v>
      </c>
      <c r="U51086" s="43">
        <f>S51086/(INDEX(Installed_Capacity!$H$33:$S$38,MATCH(Source_Data!B51086,Installed_Capacity!$G$33:$G$38,0),MATCH(Source_Data!C51086,Installed_Capacity!$H$32:$S$32,0)))</f>
        <v>7.6433990631834536E-2</v>
      </c>
      <c r="V51086" s="21"/>
      <c r="W51086" s="2"/>
    </row>
    <row r="51087" spans="1:23" x14ac:dyDescent="0.25">
      <c r="A51087" s="17">
        <v>44864</v>
      </c>
      <c r="B51087" s="19">
        <v>2022</v>
      </c>
      <c r="C51087" s="19">
        <v>10</v>
      </c>
      <c r="D51087" s="19">
        <v>30</v>
      </c>
      <c r="E51087" s="19">
        <v>13</v>
      </c>
      <c r="F51087" s="69">
        <v>19512.03815552</v>
      </c>
      <c r="G51087" s="52">
        <f t="shared" si="798"/>
        <v>25513.118313750001</v>
      </c>
      <c r="H51087" s="34">
        <v>1261.796628863</v>
      </c>
      <c r="I51087" s="35">
        <v>3213.5403262599998</v>
      </c>
      <c r="J51087" s="35">
        <f>H51087/(INDEX(Installed_Capacity!$H$6:$S$11,MATCH(Source_Data!B51087,Installed_Capacity!$G$6:$G$11,0),MATCH(Source_Data!C51087,Installed_Capacity!$H$5:$S$5,0)))</f>
        <v>0.68558019041934715</v>
      </c>
      <c r="K51087" s="36">
        <f>I51087/(INDEX(Installed_Capacity!$H$15:$S$20,MATCH(Source_Data!B51087,Installed_Capacity!$G$15:$G$20,0),MATCH(Source_Data!C51087,Installed_Capacity!$H$14:$S$14,0)))</f>
        <v>0.76162697840642191</v>
      </c>
      <c r="L51087" s="39">
        <v>1608.1936928759999</v>
      </c>
      <c r="M51087" s="40">
        <v>4157.9521401579996</v>
      </c>
      <c r="N51087" s="40">
        <f>L51087/(INDEX(Installed_Capacity!$V$6:$AG$11,MATCH(Source_Data!B51087,Installed_Capacity!$U$6:$U$11,0),MATCH(Source_Data!C51087,Installed_Capacity!$V$5:$AG$5,0)))</f>
        <v>0.62240933690272537</v>
      </c>
      <c r="O51087" s="41">
        <f>M51087/(INDEX(Installed_Capacity!$V$15:$AG$20,MATCH(Source_Data!B51087,Installed_Capacity!$U$15:$U$20,0),MATCH(Source_Data!C51087,Installed_Capacity!$V$14:$AG$14,0)))</f>
        <v>0.70358686896144429</v>
      </c>
      <c r="P51087" s="37">
        <v>616.43730908700002</v>
      </c>
      <c r="Q51087" s="38">
        <f>P51087/(INDEX(Installed_Capacity!$AJ$15:$AU$20,MATCH(Source_Data!B51087,Installed_Capacity!$AI$15:$AI$20,0),MATCH(Source_Data!C51087,Installed_Capacity!$AJ$14:$AU$14,0)))</f>
        <v>0.61829218564393185</v>
      </c>
      <c r="R51087" s="63">
        <v>24.163747157</v>
      </c>
      <c r="S51087" s="42">
        <v>415.05727049299998</v>
      </c>
      <c r="T51087" s="42">
        <f>R51087/(INDEX(Installed_Capacity!$H$25:$S$30,MATCH(Source_Data!B51087,Installed_Capacity!$G$25:$G$30,0),MATCH(Source_Data!C51087,Installed_Capacity!$H$24:$S$24,0)))</f>
        <v>1.6552779255377448E-2</v>
      </c>
      <c r="U51087" s="43">
        <f>S51087/(INDEX(Installed_Capacity!$H$33:$S$38,MATCH(Source_Data!B51087,Installed_Capacity!$G$33:$G$38,0),MATCH(Source_Data!C51087,Installed_Capacity!$H$32:$S$32,0)))</f>
        <v>8.7705264440950823E-2</v>
      </c>
      <c r="V51087" s="21"/>
      <c r="W51087" s="2"/>
    </row>
    <row r="51088" spans="1:23" x14ac:dyDescent="0.25">
      <c r="A51088" s="17">
        <v>44864</v>
      </c>
      <c r="B51088" s="19">
        <v>2022</v>
      </c>
      <c r="C51088" s="19">
        <v>10</v>
      </c>
      <c r="D51088" s="19">
        <v>30</v>
      </c>
      <c r="E51088" s="19">
        <v>14</v>
      </c>
      <c r="F51088" s="69">
        <v>19648.98604136</v>
      </c>
      <c r="G51088" s="52">
        <f t="shared" si="798"/>
        <v>25513.118313750001</v>
      </c>
      <c r="H51088" s="34">
        <v>1260.008177256</v>
      </c>
      <c r="I51088" s="35">
        <v>3172.7609026340001</v>
      </c>
      <c r="J51088" s="35">
        <f>H51088/(INDEX(Installed_Capacity!$H$6:$S$11,MATCH(Source_Data!B51088,Installed_Capacity!$G$6:$G$11,0),MATCH(Source_Data!C51088,Installed_Capacity!$H$5:$S$5,0)))</f>
        <v>0.68460845934538817</v>
      </c>
      <c r="K51088" s="36">
        <f>I51088/(INDEX(Installed_Capacity!$H$15:$S$20,MATCH(Source_Data!B51088,Installed_Capacity!$G$15:$G$20,0),MATCH(Source_Data!C51088,Installed_Capacity!$H$14:$S$14,0)))</f>
        <v>0.75196202759076736</v>
      </c>
      <c r="L51088" s="39">
        <v>1613.7646475890001</v>
      </c>
      <c r="M51088" s="40">
        <v>4317.2635131460002</v>
      </c>
      <c r="N51088" s="40">
        <f>L51088/(INDEX(Installed_Capacity!$V$6:$AG$11,MATCH(Source_Data!B51088,Installed_Capacity!$U$6:$U$11,0),MATCH(Source_Data!C51088,Installed_Capacity!$V$5:$AG$5,0)))</f>
        <v>0.62456542932131498</v>
      </c>
      <c r="O51088" s="41">
        <f>M51088/(INDEX(Installed_Capacity!$V$15:$AG$20,MATCH(Source_Data!B51088,Installed_Capacity!$U$15:$U$20,0),MATCH(Source_Data!C51088,Installed_Capacity!$V$14:$AG$14,0)))</f>
        <v>0.73054470453343257</v>
      </c>
      <c r="P51088" s="37">
        <v>677.34441992500001</v>
      </c>
      <c r="Q51088" s="38">
        <f>P51088/(INDEX(Installed_Capacity!$AJ$15:$AU$20,MATCH(Source_Data!B51088,Installed_Capacity!$AI$15:$AI$20,0),MATCH(Source_Data!C51088,Installed_Capacity!$AJ$14:$AU$14,0)))</f>
        <v>0.67938256762788363</v>
      </c>
      <c r="R51088" s="63">
        <v>35.898400488</v>
      </c>
      <c r="S51088" s="42">
        <v>290.77772152</v>
      </c>
      <c r="T51088" s="42">
        <f>R51088/(INDEX(Installed_Capacity!$H$25:$S$30,MATCH(Source_Data!B51088,Installed_Capacity!$G$25:$G$30,0),MATCH(Source_Data!C51088,Installed_Capacity!$H$24:$S$24,0)))</f>
        <v>2.459131421290588E-2</v>
      </c>
      <c r="U51088" s="43">
        <f>S51088/(INDEX(Installed_Capacity!$H$33:$S$38,MATCH(Source_Data!B51088,Installed_Capacity!$G$33:$G$38,0),MATCH(Source_Data!C51088,Installed_Capacity!$H$32:$S$32,0)))</f>
        <v>6.1443898884500719E-2</v>
      </c>
      <c r="V51088" s="21"/>
      <c r="W51088" s="2"/>
    </row>
    <row r="51089" spans="1:23" x14ac:dyDescent="0.25">
      <c r="A51089" s="17">
        <v>44864</v>
      </c>
      <c r="B51089" s="19">
        <v>2022</v>
      </c>
      <c r="C51089" s="19">
        <v>10</v>
      </c>
      <c r="D51089" s="19">
        <v>30</v>
      </c>
      <c r="E51089" s="19">
        <v>15</v>
      </c>
      <c r="F51089" s="69">
        <v>20082.221610429999</v>
      </c>
      <c r="G51089" s="52">
        <f t="shared" si="798"/>
        <v>25513.118313750001</v>
      </c>
      <c r="H51089" s="34">
        <v>1256.2739327300001</v>
      </c>
      <c r="I51089" s="35">
        <v>3039.5630325990001</v>
      </c>
      <c r="J51089" s="35">
        <f>H51089/(INDEX(Installed_Capacity!$H$6:$S$11,MATCH(Source_Data!B51089,Installed_Capacity!$G$6:$G$11,0),MATCH(Source_Data!C51089,Installed_Capacity!$H$5:$S$5,0)))</f>
        <v>0.68257950791641309</v>
      </c>
      <c r="K51089" s="36">
        <f>I51089/(INDEX(Installed_Capacity!$H$15:$S$20,MATCH(Source_Data!B51089,Installed_Capacity!$G$15:$G$20,0),MATCH(Source_Data!C51089,Installed_Capacity!$H$14:$S$14,0)))</f>
        <v>0.72039338958241994</v>
      </c>
      <c r="L51089" s="39">
        <v>1703.9268441270001</v>
      </c>
      <c r="M51089" s="40">
        <v>4500.3161537759997</v>
      </c>
      <c r="N51089" s="40">
        <f>L51089/(INDEX(Installed_Capacity!$V$6:$AG$11,MATCH(Source_Data!B51089,Installed_Capacity!$U$6:$U$11,0),MATCH(Source_Data!C51089,Installed_Capacity!$V$5:$AG$5,0)))</f>
        <v>0.65946035100239175</v>
      </c>
      <c r="O51089" s="41">
        <f>M51089/(INDEX(Installed_Capacity!$V$15:$AG$20,MATCH(Source_Data!B51089,Installed_Capacity!$U$15:$U$20,0),MATCH(Source_Data!C51089,Installed_Capacity!$V$14:$AG$14,0)))</f>
        <v>0.76151991298570965</v>
      </c>
      <c r="P51089" s="37">
        <v>723.05879590300003</v>
      </c>
      <c r="Q51089" s="38">
        <f>P51089/(INDEX(Installed_Capacity!$AJ$15:$AU$20,MATCH(Source_Data!B51089,Installed_Capacity!$AI$15:$AI$20,0),MATCH(Source_Data!C51089,Installed_Capacity!$AJ$14:$AU$14,0)))</f>
        <v>0.72523449940120366</v>
      </c>
      <c r="R51089" s="63">
        <v>35.847982137999999</v>
      </c>
      <c r="S51089" s="42">
        <v>227.013792806</v>
      </c>
      <c r="T51089" s="42">
        <f>R51089/(INDEX(Installed_Capacity!$H$25:$S$30,MATCH(Source_Data!B51089,Installed_Capacity!$G$25:$G$30,0),MATCH(Source_Data!C51089,Installed_Capacity!$H$24:$S$24,0)))</f>
        <v>2.4556776365255516E-2</v>
      </c>
      <c r="U51089" s="43">
        <f>S51089/(INDEX(Installed_Capacity!$H$33:$S$38,MATCH(Source_Data!B51089,Installed_Capacity!$G$33:$G$38,0),MATCH(Source_Data!C51089,Installed_Capacity!$H$32:$S$32,0)))</f>
        <v>4.797001798364893E-2</v>
      </c>
      <c r="V51089" s="21"/>
      <c r="W51089" s="2"/>
    </row>
    <row r="51090" spans="1:23" x14ac:dyDescent="0.25">
      <c r="A51090" s="17">
        <v>44864</v>
      </c>
      <c r="B51090" s="19">
        <v>2022</v>
      </c>
      <c r="C51090" s="19">
        <v>10</v>
      </c>
      <c r="D51090" s="19">
        <v>30</v>
      </c>
      <c r="E51090" s="19">
        <v>16</v>
      </c>
      <c r="F51090" s="69">
        <v>20860.74461473</v>
      </c>
      <c r="G51090" s="52">
        <f t="shared" si="798"/>
        <v>25513.118313750001</v>
      </c>
      <c r="H51090" s="34">
        <v>1135.146530231</v>
      </c>
      <c r="I51090" s="35">
        <v>2728.0462936600002</v>
      </c>
      <c r="J51090" s="35">
        <f>H51090/(INDEX(Installed_Capacity!$H$6:$S$11,MATCH(Source_Data!B51090,Installed_Capacity!$G$6:$G$11,0),MATCH(Source_Data!C51090,Installed_Capacity!$H$5:$S$5,0)))</f>
        <v>0.61676656645603323</v>
      </c>
      <c r="K51090" s="36">
        <f>I51090/(INDEX(Installed_Capacity!$H$15:$S$20,MATCH(Source_Data!B51090,Installed_Capacity!$G$15:$G$20,0),MATCH(Source_Data!C51090,Installed_Capacity!$H$14:$S$14,0)))</f>
        <v>0.64656218520563802</v>
      </c>
      <c r="L51090" s="39">
        <v>1743.6919806389999</v>
      </c>
      <c r="M51090" s="40">
        <v>4449.9943791790001</v>
      </c>
      <c r="N51090" s="40">
        <f>L51090/(INDEX(Installed_Capacity!$V$6:$AG$11,MATCH(Source_Data!B51090,Installed_Capacity!$U$6:$U$11,0),MATCH(Source_Data!C51090,Installed_Capacity!$V$5:$AG$5,0)))</f>
        <v>0.67485040778343686</v>
      </c>
      <c r="O51090" s="41">
        <f>M51090/(INDEX(Installed_Capacity!$V$15:$AG$20,MATCH(Source_Data!B51090,Installed_Capacity!$U$15:$U$20,0),MATCH(Source_Data!C51090,Installed_Capacity!$V$14:$AG$14,0)))</f>
        <v>0.75300472602929103</v>
      </c>
      <c r="P51090" s="37">
        <v>718.523768561</v>
      </c>
      <c r="Q51090" s="38">
        <f>P51090/(INDEX(Installed_Capacity!$AJ$15:$AU$20,MATCH(Source_Data!B51090,Installed_Capacity!$AI$15:$AI$20,0),MATCH(Source_Data!C51090,Installed_Capacity!$AJ$14:$AU$14,0)))</f>
        <v>0.72068582603911735</v>
      </c>
      <c r="R51090" s="63">
        <v>76.305001490999999</v>
      </c>
      <c r="S51090" s="42">
        <v>242.96828595299999</v>
      </c>
      <c r="T51090" s="42">
        <f>R51090/(INDEX(Installed_Capacity!$H$25:$S$30,MATCH(Source_Data!B51090,Installed_Capacity!$G$25:$G$30,0),MATCH(Source_Data!C51090,Installed_Capacity!$H$24:$S$24,0)))</f>
        <v>5.2270860043156599E-2</v>
      </c>
      <c r="U51090" s="43">
        <f>S51090/(INDEX(Installed_Capacity!$H$33:$S$38,MATCH(Source_Data!B51090,Installed_Capacity!$G$33:$G$38,0),MATCH(Source_Data!C51090,Installed_Capacity!$H$32:$S$32,0)))</f>
        <v>5.1341343195750164E-2</v>
      </c>
      <c r="V51090" s="21"/>
      <c r="W51090" s="2"/>
    </row>
    <row r="51091" spans="1:23" x14ac:dyDescent="0.25">
      <c r="A51091" s="17">
        <v>44864</v>
      </c>
      <c r="B51091" s="19">
        <v>2022</v>
      </c>
      <c r="C51091" s="19">
        <v>10</v>
      </c>
      <c r="D51091" s="19">
        <v>30</v>
      </c>
      <c r="E51091" s="19">
        <v>17</v>
      </c>
      <c r="F51091" s="69">
        <v>22401.032868620001</v>
      </c>
      <c r="G51091" s="52">
        <f t="shared" si="798"/>
        <v>25513.118313750001</v>
      </c>
      <c r="H51091" s="34">
        <v>798.55659633000005</v>
      </c>
      <c r="I51091" s="35">
        <v>1649.3860219220001</v>
      </c>
      <c r="J51091" s="35">
        <f>H51091/(INDEX(Installed_Capacity!$H$6:$S$11,MATCH(Source_Data!B51091,Installed_Capacity!$G$6:$G$11,0),MATCH(Source_Data!C51091,Installed_Capacity!$H$5:$S$5,0)))</f>
        <v>0.43388496279774841</v>
      </c>
      <c r="K51091" s="36">
        <f>I51091/(INDEX(Installed_Capacity!$H$15:$S$20,MATCH(Source_Data!B51091,Installed_Capacity!$G$15:$G$20,0),MATCH(Source_Data!C51091,Installed_Capacity!$H$14:$S$14,0)))</f>
        <v>0.39091368539453142</v>
      </c>
      <c r="L51091" s="39">
        <v>1357.1358207620001</v>
      </c>
      <c r="M51091" s="40">
        <v>3100.9647640329999</v>
      </c>
      <c r="N51091" s="40">
        <f>L51091/(INDEX(Installed_Capacity!$V$6:$AG$11,MATCH(Source_Data!B51091,Installed_Capacity!$U$6:$U$11,0),MATCH(Source_Data!C51091,Installed_Capacity!$V$5:$AG$5,0)))</f>
        <v>0.52524394917680028</v>
      </c>
      <c r="O51091" s="41">
        <f>M51091/(INDEX(Installed_Capacity!$V$15:$AG$20,MATCH(Source_Data!B51091,Installed_Capacity!$U$15:$U$20,0),MATCH(Source_Data!C51091,Installed_Capacity!$V$14:$AG$14,0)))</f>
        <v>0.5247290049381943</v>
      </c>
      <c r="P51091" s="37">
        <v>588.38251490100004</v>
      </c>
      <c r="Q51091" s="38">
        <f>P51091/(INDEX(Installed_Capacity!$AJ$15:$AU$20,MATCH(Source_Data!B51091,Installed_Capacity!$AI$15:$AI$20,0),MATCH(Source_Data!C51091,Installed_Capacity!$AJ$14:$AU$14,0)))</f>
        <v>0.59015297382246745</v>
      </c>
      <c r="R51091" s="63">
        <v>73.941625614000003</v>
      </c>
      <c r="S51091" s="42">
        <v>168.59656536899999</v>
      </c>
      <c r="T51091" s="42">
        <f>R51091/(INDEX(Installed_Capacity!$H$25:$S$30,MATCH(Source_Data!B51091,Installed_Capacity!$G$25:$G$30,0),MATCH(Source_Data!C51091,Installed_Capacity!$H$24:$S$24,0)))</f>
        <v>5.0651887665433624E-2</v>
      </c>
      <c r="U51091" s="43">
        <f>S51091/(INDEX(Installed_Capacity!$H$33:$S$38,MATCH(Source_Data!B51091,Installed_Capacity!$G$33:$G$38,0),MATCH(Source_Data!C51091,Installed_Capacity!$H$32:$S$32,0)))</f>
        <v>3.5625942251199715E-2</v>
      </c>
      <c r="V51091" s="21"/>
      <c r="W51091" s="2"/>
    </row>
    <row r="51092" spans="1:23" x14ac:dyDescent="0.25">
      <c r="A51092" s="17">
        <v>44864</v>
      </c>
      <c r="B51092" s="19">
        <v>2022</v>
      </c>
      <c r="C51092" s="19">
        <v>10</v>
      </c>
      <c r="D51092" s="19">
        <v>30</v>
      </c>
      <c r="E51092" s="19">
        <v>18</v>
      </c>
      <c r="F51092" s="69">
        <v>24084.9170079</v>
      </c>
      <c r="G51092" s="52">
        <f t="shared" si="798"/>
        <v>25513.118313750001</v>
      </c>
      <c r="H51092" s="34">
        <v>187.40251755400001</v>
      </c>
      <c r="I51092" s="35">
        <v>222.59076447300001</v>
      </c>
      <c r="J51092" s="35">
        <f>H51092/(INDEX(Installed_Capacity!$H$6:$S$11,MATCH(Source_Data!B51092,Installed_Capacity!$G$6:$G$11,0),MATCH(Source_Data!C51092,Installed_Capacity!$H$5:$S$5,0)))</f>
        <v>0.1018226318971138</v>
      </c>
      <c r="K51092" s="36">
        <f>I51092/(INDEX(Installed_Capacity!$H$15:$S$20,MATCH(Source_Data!B51092,Installed_Capacity!$G$15:$G$20,0),MATCH(Source_Data!C51092,Installed_Capacity!$H$14:$S$14,0)))</f>
        <v>5.2755252511192598E-2</v>
      </c>
      <c r="L51092" s="39">
        <v>309.895289703</v>
      </c>
      <c r="M51092" s="40">
        <v>531.64646766400006</v>
      </c>
      <c r="N51092" s="40">
        <f>L51092/(INDEX(Installed_Capacity!$V$6:$AG$11,MATCH(Source_Data!B51092,Installed_Capacity!$U$6:$U$11,0),MATCH(Source_Data!C51092,Installed_Capacity!$V$5:$AG$5,0)))</f>
        <v>0.11993687242261457</v>
      </c>
      <c r="O51092" s="41">
        <f>M51092/(INDEX(Installed_Capacity!$V$15:$AG$20,MATCH(Source_Data!B51092,Installed_Capacity!$U$15:$U$20,0),MATCH(Source_Data!C51092,Installed_Capacity!$V$14:$AG$14,0)))</f>
        <v>8.9962428851793258E-2</v>
      </c>
      <c r="P51092" s="37">
        <v>199.75817081899999</v>
      </c>
      <c r="Q51092" s="38">
        <f>P51092/(INDEX(Installed_Capacity!$AJ$15:$AU$20,MATCH(Source_Data!B51092,Installed_Capacity!$AI$15:$AI$20,0),MATCH(Source_Data!C51092,Installed_Capacity!$AJ$14:$AU$14,0)))</f>
        <v>0.20035924856469406</v>
      </c>
      <c r="R51092" s="63">
        <v>108.17306872499999</v>
      </c>
      <c r="S51092" s="42">
        <v>121.254633028</v>
      </c>
      <c r="T51092" s="42">
        <f>R51092/(INDEX(Installed_Capacity!$H$25:$S$30,MATCH(Source_Data!B51092,Installed_Capacity!$G$25:$G$30,0),MATCH(Source_Data!C51092,Installed_Capacity!$H$24:$S$24,0)))</f>
        <v>7.4101293824496497E-2</v>
      </c>
      <c r="U51092" s="43">
        <f>S51092/(INDEX(Installed_Capacity!$H$33:$S$38,MATCH(Source_Data!B51092,Installed_Capacity!$G$33:$G$38,0),MATCH(Source_Data!C51092,Installed_Capacity!$H$32:$S$32,0)))</f>
        <v>2.5622174120162884E-2</v>
      </c>
      <c r="V51092" s="21"/>
      <c r="W51092" s="2"/>
    </row>
    <row r="51093" spans="1:23" x14ac:dyDescent="0.25">
      <c r="A51093" s="17">
        <v>44864</v>
      </c>
      <c r="B51093" s="19">
        <v>2022</v>
      </c>
      <c r="C51093" s="19">
        <v>10</v>
      </c>
      <c r="D51093" s="19">
        <v>30</v>
      </c>
      <c r="E51093" s="19">
        <v>19</v>
      </c>
      <c r="F51093" s="69">
        <v>25513.118313750001</v>
      </c>
      <c r="G51093" s="52">
        <f t="shared" si="798"/>
        <v>25513.118313750001</v>
      </c>
      <c r="H51093" s="34">
        <v>9.6102337999999995E-2</v>
      </c>
      <c r="I51093" s="35">
        <v>3.8299E-2</v>
      </c>
      <c r="J51093" s="35">
        <f>H51093/(INDEX(Installed_Capacity!$H$6:$S$11,MATCH(Source_Data!B51093,Installed_Capacity!$G$6:$G$11,0),MATCH(Source_Data!C51093,Installed_Capacity!$H$5:$S$5,0)))</f>
        <v>5.2215909980005215E-5</v>
      </c>
      <c r="K51093" s="36">
        <f>I51093/(INDEX(Installed_Capacity!$H$15:$S$20,MATCH(Source_Data!B51093,Installed_Capacity!$G$15:$G$20,0),MATCH(Source_Data!C51093,Installed_Capacity!$H$14:$S$14,0)))</f>
        <v>9.0770765836120137E-6</v>
      </c>
      <c r="L51093" s="39">
        <v>0.116981428</v>
      </c>
      <c r="M51093" s="40">
        <v>2.9087669999999999E-2</v>
      </c>
      <c r="N51093" s="40">
        <f>L51093/(INDEX(Installed_Capacity!$V$6:$AG$11,MATCH(Source_Data!B51093,Installed_Capacity!$U$6:$U$11,0),MATCH(Source_Data!C51093,Installed_Capacity!$V$5:$AG$5,0)))</f>
        <v>4.5274604268099168E-5</v>
      </c>
      <c r="O51093" s="41">
        <f>M51093/(INDEX(Installed_Capacity!$V$15:$AG$20,MATCH(Source_Data!B51093,Installed_Capacity!$U$15:$U$20,0),MATCH(Source_Data!C51093,Installed_Capacity!$V$14:$AG$14,0)))</f>
        <v>4.9220630663406457E-6</v>
      </c>
      <c r="P51093" s="37">
        <v>13.361910400999999</v>
      </c>
      <c r="Q51093" s="38">
        <f>P51093/(INDEX(Installed_Capacity!$AJ$15:$AU$20,MATCH(Source_Data!B51093,Installed_Capacity!$AI$15:$AI$20,0),MATCH(Source_Data!C51093,Installed_Capacity!$AJ$14:$AU$14,0)))</f>
        <v>1.3402116751253761E-2</v>
      </c>
      <c r="R51093" s="63">
        <v>242.060136634</v>
      </c>
      <c r="S51093" s="42">
        <v>130.41078289699999</v>
      </c>
      <c r="T51093" s="42">
        <f>R51093/(INDEX(Installed_Capacity!$H$25:$S$30,MATCH(Source_Data!B51093,Installed_Capacity!$G$25:$G$30,0),MATCH(Source_Data!C51093,Installed_Capacity!$H$24:$S$24,0)))</f>
        <v>0.16581732883545691</v>
      </c>
      <c r="U51093" s="43">
        <f>S51093/(INDEX(Installed_Capacity!$H$33:$S$38,MATCH(Source_Data!B51093,Installed_Capacity!$G$33:$G$38,0),MATCH(Source_Data!C51093,Installed_Capacity!$H$32:$S$32,0)))</f>
        <v>2.7556949397241577E-2</v>
      </c>
      <c r="V51093" s="21"/>
      <c r="W51093" s="2"/>
    </row>
    <row r="51094" spans="1:23" x14ac:dyDescent="0.25">
      <c r="A51094" s="17">
        <v>44864</v>
      </c>
      <c r="B51094" s="19">
        <v>2022</v>
      </c>
      <c r="C51094" s="19">
        <v>10</v>
      </c>
      <c r="D51094" s="19">
        <v>30</v>
      </c>
      <c r="E51094" s="19">
        <v>20</v>
      </c>
      <c r="F51094" s="69">
        <v>25315.62448459</v>
      </c>
      <c r="G51094" s="52">
        <f t="shared" si="798"/>
        <v>25513.118313750001</v>
      </c>
      <c r="H51094" s="34">
        <v>0</v>
      </c>
      <c r="I51094" s="35">
        <v>3.3571205999999999E-2</v>
      </c>
      <c r="J51094" s="35">
        <f>H51094/(INDEX(Installed_Capacity!$H$6:$S$11,MATCH(Source_Data!B51094,Installed_Capacity!$G$6:$G$11,0),MATCH(Source_Data!C51094,Installed_Capacity!$H$5:$S$5,0)))</f>
        <v>0</v>
      </c>
      <c r="K51094" s="36">
        <f>I51094/(INDEX(Installed_Capacity!$H$15:$S$20,MATCH(Source_Data!B51094,Installed_Capacity!$G$15:$G$20,0),MATCH(Source_Data!C51094,Installed_Capacity!$H$14:$S$14,0)))</f>
        <v>7.9565630399283299E-6</v>
      </c>
      <c r="L51094" s="39">
        <v>2.2200729999999999E-3</v>
      </c>
      <c r="M51094" s="40">
        <v>2.0359026999999998E-2</v>
      </c>
      <c r="N51094" s="40">
        <f>L51094/(INDEX(Installed_Capacity!$V$6:$AG$11,MATCH(Source_Data!B51094,Installed_Capacity!$U$6:$U$11,0),MATCH(Source_Data!C51094,Installed_Capacity!$V$5:$AG$5,0)))</f>
        <v>8.5922123058107752E-7</v>
      </c>
      <c r="O51094" s="41">
        <f>M51094/(INDEX(Installed_Capacity!$V$15:$AG$20,MATCH(Source_Data!B51094,Installed_Capacity!$U$15:$U$20,0),MATCH(Source_Data!C51094,Installed_Capacity!$V$14:$AG$14,0)))</f>
        <v>3.4450478454730817E-6</v>
      </c>
      <c r="P51094" s="37">
        <v>0</v>
      </c>
      <c r="Q51094" s="38">
        <f>P51094/(INDEX(Installed_Capacity!$AJ$15:$AU$20,MATCH(Source_Data!B51094,Installed_Capacity!$AI$15:$AI$20,0),MATCH(Source_Data!C51094,Installed_Capacity!$AJ$14:$AU$14,0)))</f>
        <v>0</v>
      </c>
      <c r="R51094" s="63">
        <v>274.34111428199998</v>
      </c>
      <c r="S51094" s="42">
        <v>147.15526350900001</v>
      </c>
      <c r="T51094" s="42">
        <f>R51094/(INDEX(Installed_Capacity!$H$25:$S$30,MATCH(Source_Data!B51094,Installed_Capacity!$G$25:$G$30,0),MATCH(Source_Data!C51094,Installed_Capacity!$H$24:$S$24,0)))</f>
        <v>0.18793061671598849</v>
      </c>
      <c r="U51094" s="43">
        <f>S51094/(INDEX(Installed_Capacity!$H$33:$S$38,MATCH(Source_Data!B51094,Installed_Capacity!$G$33:$G$38,0),MATCH(Source_Data!C51094,Installed_Capacity!$H$32:$S$32,0)))</f>
        <v>3.109520593291791E-2</v>
      </c>
      <c r="V51094" s="21"/>
      <c r="W51094" s="2"/>
    </row>
    <row r="51095" spans="1:23" x14ac:dyDescent="0.25">
      <c r="A51095" s="17">
        <v>44864</v>
      </c>
      <c r="B51095" s="19">
        <v>2022</v>
      </c>
      <c r="C51095" s="19">
        <v>10</v>
      </c>
      <c r="D51095" s="19">
        <v>30</v>
      </c>
      <c r="E51095" s="19">
        <v>21</v>
      </c>
      <c r="F51095" s="69">
        <v>24620.555633200001</v>
      </c>
      <c r="G51095" s="52">
        <f t="shared" si="798"/>
        <v>25513.118313750001</v>
      </c>
      <c r="H51095" s="34">
        <v>0</v>
      </c>
      <c r="I51095" s="35">
        <v>4.2969333999999998E-2</v>
      </c>
      <c r="J51095" s="35">
        <f>H51095/(INDEX(Installed_Capacity!$H$6:$S$11,MATCH(Source_Data!B51095,Installed_Capacity!$G$6:$G$11,0),MATCH(Source_Data!C51095,Installed_Capacity!$H$5:$S$5,0)))</f>
        <v>0</v>
      </c>
      <c r="K51095" s="36">
        <f>I51095/(INDEX(Installed_Capacity!$H$15:$S$20,MATCH(Source_Data!B51095,Installed_Capacity!$G$15:$G$20,0),MATCH(Source_Data!C51095,Installed_Capacity!$H$14:$S$14,0)))</f>
        <v>1.0183971786856146E-5</v>
      </c>
      <c r="L51095" s="39">
        <v>1.2394377999999999E-2</v>
      </c>
      <c r="M51095" s="40">
        <v>2.9069986999999999E-2</v>
      </c>
      <c r="N51095" s="40">
        <f>L51095/(INDEX(Installed_Capacity!$V$6:$AG$11,MATCH(Source_Data!B51095,Installed_Capacity!$U$6:$U$11,0),MATCH(Source_Data!C51095,Installed_Capacity!$V$5:$AG$5,0)))</f>
        <v>4.7969200640911515E-6</v>
      </c>
      <c r="O51095" s="41">
        <f>M51095/(INDEX(Installed_Capacity!$V$15:$AG$20,MATCH(Source_Data!B51095,Installed_Capacity!$U$15:$U$20,0),MATCH(Source_Data!C51095,Installed_Capacity!$V$14:$AG$14,0)))</f>
        <v>4.9190708417588175E-6</v>
      </c>
      <c r="P51095" s="37">
        <v>0</v>
      </c>
      <c r="Q51095" s="38">
        <f>P51095/(INDEX(Installed_Capacity!$AJ$15:$AU$20,MATCH(Source_Data!B51095,Installed_Capacity!$AI$15:$AI$20,0),MATCH(Source_Data!C51095,Installed_Capacity!$AJ$14:$AU$14,0)))</f>
        <v>0</v>
      </c>
      <c r="R51095" s="63">
        <v>295.87963298</v>
      </c>
      <c r="S51095" s="42">
        <v>132.676003573</v>
      </c>
      <c r="T51095" s="42">
        <f>R51095/(INDEX(Installed_Capacity!$H$25:$S$30,MATCH(Source_Data!B51095,Installed_Capacity!$G$25:$G$30,0),MATCH(Source_Data!C51095,Installed_Capacity!$H$24:$S$24,0)))</f>
        <v>0.20268504793807371</v>
      </c>
      <c r="U51095" s="43">
        <f>S51095/(INDEX(Installed_Capacity!$H$33:$S$38,MATCH(Source_Data!B51095,Installed_Capacity!$G$33:$G$38,0),MATCH(Source_Data!C51095,Installed_Capacity!$H$32:$S$32,0)))</f>
        <v>2.8035610518319425E-2</v>
      </c>
      <c r="V51095" s="21"/>
      <c r="W51095" s="2"/>
    </row>
    <row r="51096" spans="1:23" x14ac:dyDescent="0.25">
      <c r="A51096" s="17">
        <v>44864</v>
      </c>
      <c r="B51096" s="19">
        <v>2022</v>
      </c>
      <c r="C51096" s="19">
        <v>10</v>
      </c>
      <c r="D51096" s="19">
        <v>30</v>
      </c>
      <c r="E51096" s="19">
        <v>22</v>
      </c>
      <c r="F51096" s="69">
        <v>23875.931821769998</v>
      </c>
      <c r="G51096" s="52">
        <f t="shared" si="798"/>
        <v>25513.118313750001</v>
      </c>
      <c r="H51096" s="34">
        <v>0</v>
      </c>
      <c r="I51096" s="35">
        <v>3.0121163999999999E-2</v>
      </c>
      <c r="J51096" s="35">
        <f>H51096/(INDEX(Installed_Capacity!$H$6:$S$11,MATCH(Source_Data!B51096,Installed_Capacity!$G$6:$G$11,0),MATCH(Source_Data!C51096,Installed_Capacity!$H$5:$S$5,0)))</f>
        <v>0</v>
      </c>
      <c r="K51096" s="36">
        <f>I51096/(INDEX(Installed_Capacity!$H$15:$S$20,MATCH(Source_Data!B51096,Installed_Capacity!$G$15:$G$20,0),MATCH(Source_Data!C51096,Installed_Capacity!$H$14:$S$14,0)))</f>
        <v>7.1388838459368956E-6</v>
      </c>
      <c r="L51096" s="39">
        <v>1.0567603E-2</v>
      </c>
      <c r="M51096" s="40">
        <v>4.8539229999999996E-3</v>
      </c>
      <c r="N51096" s="40">
        <f>L51096/(INDEX(Installed_Capacity!$V$6:$AG$11,MATCH(Source_Data!B51096,Installed_Capacity!$U$6:$U$11,0),MATCH(Source_Data!C51096,Installed_Capacity!$V$5:$AG$5,0)))</f>
        <v>4.0899145451308523E-6</v>
      </c>
      <c r="O51096" s="41">
        <f>M51096/(INDEX(Installed_Capacity!$V$15:$AG$20,MATCH(Source_Data!B51096,Installed_Capacity!$U$15:$U$20,0),MATCH(Source_Data!C51096,Installed_Capacity!$V$14:$AG$14,0)))</f>
        <v>8.2135541021887915E-7</v>
      </c>
      <c r="P51096" s="37">
        <v>0</v>
      </c>
      <c r="Q51096" s="38">
        <f>P51096/(INDEX(Installed_Capacity!$AJ$15:$AU$20,MATCH(Source_Data!B51096,Installed_Capacity!$AI$15:$AI$20,0),MATCH(Source_Data!C51096,Installed_Capacity!$AJ$14:$AU$14,0)))</f>
        <v>0</v>
      </c>
      <c r="R51096" s="63">
        <v>363.02857586900001</v>
      </c>
      <c r="S51096" s="42">
        <v>135.679294841</v>
      </c>
      <c r="T51096" s="42">
        <f>R51096/(INDEX(Installed_Capacity!$H$25:$S$30,MATCH(Source_Data!B51096,Installed_Capacity!$G$25:$G$30,0),MATCH(Source_Data!C51096,Installed_Capacity!$H$24:$S$24,0)))</f>
        <v>0.2486837757699685</v>
      </c>
      <c r="U51096" s="43">
        <f>S51096/(INDEX(Installed_Capacity!$H$33:$S$38,MATCH(Source_Data!B51096,Installed_Capacity!$G$33:$G$38,0),MATCH(Source_Data!C51096,Installed_Capacity!$H$32:$S$32,0)))</f>
        <v>2.8670232469502861E-2</v>
      </c>
      <c r="V51096" s="21"/>
      <c r="W51096" s="2"/>
    </row>
    <row r="51097" spans="1:23" x14ac:dyDescent="0.25">
      <c r="A51097" s="17">
        <v>44864</v>
      </c>
      <c r="B51097" s="19">
        <v>2022</v>
      </c>
      <c r="C51097" s="19">
        <v>10</v>
      </c>
      <c r="D51097" s="19">
        <v>30</v>
      </c>
      <c r="E51097" s="19">
        <v>23</v>
      </c>
      <c r="F51097" s="69">
        <v>22672.4002139</v>
      </c>
      <c r="G51097" s="52">
        <f t="shared" si="798"/>
        <v>25513.118313750001</v>
      </c>
      <c r="H51097" s="34">
        <v>0</v>
      </c>
      <c r="I51097" s="35">
        <v>1.6610324999999999E-2</v>
      </c>
      <c r="J51097" s="35">
        <f>H51097/(INDEX(Installed_Capacity!$H$6:$S$11,MATCH(Source_Data!B51097,Installed_Capacity!$G$6:$G$11,0),MATCH(Source_Data!C51097,Installed_Capacity!$H$5:$S$5,0)))</f>
        <v>0</v>
      </c>
      <c r="K51097" s="36">
        <f>I51097/(INDEX(Installed_Capacity!$H$15:$S$20,MATCH(Source_Data!B51097,Installed_Capacity!$G$15:$G$20,0),MATCH(Source_Data!C51097,Installed_Capacity!$H$14:$S$14,0)))</f>
        <v>3.9367396564841172E-6</v>
      </c>
      <c r="L51097" s="39">
        <v>9.8908999999999998E-5</v>
      </c>
      <c r="M51097" s="40">
        <v>5.5956559000000003E-2</v>
      </c>
      <c r="N51097" s="40">
        <f>L51097/(INDEX(Installed_Capacity!$V$6:$AG$11,MATCH(Source_Data!B51097,Installed_Capacity!$U$6:$U$11,0),MATCH(Source_Data!C51097,Installed_Capacity!$V$5:$AG$5,0)))</f>
        <v>3.8280143353639179E-8</v>
      </c>
      <c r="O51097" s="41">
        <f>M51097/(INDEX(Installed_Capacity!$V$15:$AG$20,MATCH(Source_Data!B51097,Installed_Capacity!$U$15:$U$20,0),MATCH(Source_Data!C51097,Installed_Capacity!$V$14:$AG$14,0)))</f>
        <v>9.46867564068938E-6</v>
      </c>
      <c r="P51097" s="37">
        <v>0</v>
      </c>
      <c r="Q51097" s="38">
        <f>P51097/(INDEX(Installed_Capacity!$AJ$15:$AU$20,MATCH(Source_Data!B51097,Installed_Capacity!$AI$15:$AI$20,0),MATCH(Source_Data!C51097,Installed_Capacity!$AJ$14:$AU$14,0)))</f>
        <v>0</v>
      </c>
      <c r="R51097" s="63">
        <v>384.62407418700002</v>
      </c>
      <c r="S51097" s="42">
        <v>107.24860916599999</v>
      </c>
      <c r="T51097" s="42">
        <f>R51097/(INDEX(Installed_Capacity!$H$25:$S$30,MATCH(Source_Data!B51097,Installed_Capacity!$G$25:$G$30,0),MATCH(Source_Data!C51097,Installed_Capacity!$H$24:$S$24,0)))</f>
        <v>0.26347723947595564</v>
      </c>
      <c r="U51097" s="43">
        <f>S51097/(INDEX(Installed_Capacity!$H$33:$S$38,MATCH(Source_Data!B51097,Installed_Capacity!$G$33:$G$38,0),MATCH(Source_Data!C51097,Installed_Capacity!$H$32:$S$32,0)))</f>
        <v>2.2662577664657124E-2</v>
      </c>
      <c r="V51097" s="21"/>
      <c r="W51097" s="2"/>
    </row>
    <row r="51098" spans="1:23" x14ac:dyDescent="0.25">
      <c r="A51098" s="17">
        <v>44864</v>
      </c>
      <c r="B51098" s="19">
        <v>2022</v>
      </c>
      <c r="C51098" s="19">
        <v>10</v>
      </c>
      <c r="D51098" s="19">
        <v>30</v>
      </c>
      <c r="E51098" s="19">
        <v>24</v>
      </c>
      <c r="F51098" s="69">
        <v>22016.858210040002</v>
      </c>
      <c r="G51098" s="52">
        <f t="shared" si="798"/>
        <v>25513.118313750001</v>
      </c>
      <c r="H51098" s="34">
        <v>0</v>
      </c>
      <c r="I51098" s="35">
        <v>1.2003936E-2</v>
      </c>
      <c r="J51098" s="35">
        <f>H51098/(INDEX(Installed_Capacity!$H$6:$S$11,MATCH(Source_Data!B51098,Installed_Capacity!$G$6:$G$11,0),MATCH(Source_Data!C51098,Installed_Capacity!$H$5:$S$5,0)))</f>
        <v>0</v>
      </c>
      <c r="K51098" s="36">
        <f>I51098/(INDEX(Installed_Capacity!$H$15:$S$20,MATCH(Source_Data!B51098,Installed_Capacity!$G$15:$G$20,0),MATCH(Source_Data!C51098,Installed_Capacity!$H$14:$S$14,0)))</f>
        <v>2.8449997748447024E-6</v>
      </c>
      <c r="L51098" s="39">
        <v>0</v>
      </c>
      <c r="M51098" s="40">
        <v>2.356666E-2</v>
      </c>
      <c r="N51098" s="40">
        <f>L51098/(INDEX(Installed_Capacity!$V$6:$AG$11,MATCH(Source_Data!B51098,Installed_Capacity!$U$6:$U$11,0),MATCH(Source_Data!C51098,Installed_Capacity!$V$5:$AG$5,0)))</f>
        <v>0</v>
      </c>
      <c r="O51098" s="41">
        <f>M51098/(INDEX(Installed_Capacity!$V$15:$AG$20,MATCH(Source_Data!B51098,Installed_Capacity!$U$15:$U$20,0),MATCH(Source_Data!C51098,Installed_Capacity!$V$14:$AG$14,0)))</f>
        <v>3.9878266902439228E-6</v>
      </c>
      <c r="P51098" s="37">
        <v>0</v>
      </c>
      <c r="Q51098" s="38">
        <f>P51098/(INDEX(Installed_Capacity!$AJ$15:$AU$20,MATCH(Source_Data!B51098,Installed_Capacity!$AI$15:$AI$20,0),MATCH(Source_Data!C51098,Installed_Capacity!$AJ$14:$AU$14,0)))</f>
        <v>0</v>
      </c>
      <c r="R51098" s="63">
        <v>405.24933469299998</v>
      </c>
      <c r="S51098" s="42">
        <v>113.922646027</v>
      </c>
      <c r="T51098" s="42">
        <f>R51098/(INDEX(Installed_Capacity!$H$25:$S$30,MATCH(Source_Data!B51098,Installed_Capacity!$G$25:$G$30,0),MATCH(Source_Data!C51098,Installed_Capacity!$H$24:$S$24,0)))</f>
        <v>0.27760606568913548</v>
      </c>
      <c r="U51098" s="43">
        <f>S51098/(INDEX(Installed_Capacity!$H$33:$S$38,MATCH(Source_Data!B51098,Installed_Capacity!$G$33:$G$38,0),MATCH(Source_Data!C51098,Installed_Capacity!$H$32:$S$32,0)))</f>
        <v>2.4072860556671977E-2</v>
      </c>
      <c r="V51098" s="21"/>
      <c r="W51098" s="2"/>
    </row>
    <row r="51099" spans="1:23" x14ac:dyDescent="0.25">
      <c r="A51099" s="17">
        <v>44865</v>
      </c>
      <c r="B51099" s="19">
        <v>2022</v>
      </c>
      <c r="C51099" s="19">
        <v>10</v>
      </c>
      <c r="D51099" s="19">
        <v>31</v>
      </c>
      <c r="E51099" s="19">
        <v>1</v>
      </c>
      <c r="F51099" s="69">
        <v>21285.621905979999</v>
      </c>
      <c r="G51099" s="52">
        <f t="shared" si="798"/>
        <v>26699.245969039999</v>
      </c>
      <c r="H51099" s="34">
        <v>0</v>
      </c>
      <c r="I51099" s="35">
        <v>3.5675446E-2</v>
      </c>
      <c r="J51099" s="35">
        <f>H51099/(INDEX(Installed_Capacity!$H$6:$S$11,MATCH(Source_Data!B51099,Installed_Capacity!$G$6:$G$11,0),MATCH(Source_Data!C51099,Installed_Capacity!$H$5:$S$5,0)))</f>
        <v>0</v>
      </c>
      <c r="K51099" s="36">
        <f>I51099/(INDEX(Installed_Capacity!$H$15:$S$20,MATCH(Source_Data!B51099,Installed_Capacity!$G$15:$G$20,0),MATCH(Source_Data!C51099,Installed_Capacity!$H$14:$S$14,0)))</f>
        <v>8.4552796547302774E-6</v>
      </c>
      <c r="L51099" s="39">
        <v>0</v>
      </c>
      <c r="M51099" s="40">
        <v>3.7271209999999999E-2</v>
      </c>
      <c r="N51099" s="40">
        <f>L51099/(INDEX(Installed_Capacity!$V$6:$AG$11,MATCH(Source_Data!B51099,Installed_Capacity!$U$6:$U$11,0),MATCH(Source_Data!C51099,Installed_Capacity!$V$5:$AG$5,0)))</f>
        <v>0</v>
      </c>
      <c r="O51099" s="41">
        <f>M51099/(INDEX(Installed_Capacity!$V$15:$AG$20,MATCH(Source_Data!B51099,Installed_Capacity!$U$15:$U$20,0),MATCH(Source_Data!C51099,Installed_Capacity!$V$14:$AG$14,0)))</f>
        <v>6.3068388144813984E-6</v>
      </c>
      <c r="P51099" s="37">
        <v>0</v>
      </c>
      <c r="Q51099" s="38">
        <f>P51099/(INDEX(Installed_Capacity!$AJ$15:$AU$20,MATCH(Source_Data!B51099,Installed_Capacity!$AI$15:$AI$20,0),MATCH(Source_Data!C51099,Installed_Capacity!$AJ$14:$AU$14,0)))</f>
        <v>0</v>
      </c>
      <c r="R51099" s="63">
        <v>311.25346997000003</v>
      </c>
      <c r="S51099" s="42">
        <v>143.17544819099999</v>
      </c>
      <c r="T51099" s="42">
        <f>R51099/(INDEX(Installed_Capacity!$H$25:$S$30,MATCH(Source_Data!B51099,Installed_Capacity!$G$25:$G$30,0),MATCH(Source_Data!C51099,Installed_Capacity!$H$24:$S$24,0)))</f>
        <v>0.21321651594053984</v>
      </c>
      <c r="U51099" s="43">
        <f>S51099/(INDEX(Installed_Capacity!$H$33:$S$38,MATCH(Source_Data!B51099,Installed_Capacity!$G$33:$G$38,0),MATCH(Source_Data!C51099,Installed_Capacity!$H$32:$S$32,0)))</f>
        <v>3.0254235831426276E-2</v>
      </c>
      <c r="V51099" s="21"/>
      <c r="W51099" s="2"/>
    </row>
    <row r="51100" spans="1:23" x14ac:dyDescent="0.25">
      <c r="A51100" s="17">
        <v>44865</v>
      </c>
      <c r="B51100" s="19">
        <v>2022</v>
      </c>
      <c r="C51100" s="19">
        <v>10</v>
      </c>
      <c r="D51100" s="19">
        <v>31</v>
      </c>
      <c r="E51100" s="19">
        <v>2</v>
      </c>
      <c r="F51100" s="69">
        <v>20742.12490042</v>
      </c>
      <c r="G51100" s="52">
        <f t="shared" si="798"/>
        <v>26699.245969039999</v>
      </c>
      <c r="H51100" s="34">
        <v>0</v>
      </c>
      <c r="I51100" s="35">
        <v>3.836179E-2</v>
      </c>
      <c r="J51100" s="35">
        <f>H51100/(INDEX(Installed_Capacity!$H$6:$S$11,MATCH(Source_Data!B51100,Installed_Capacity!$G$6:$G$11,0),MATCH(Source_Data!C51100,Installed_Capacity!$H$5:$S$5,0)))</f>
        <v>0</v>
      </c>
      <c r="K51100" s="36">
        <f>I51100/(INDEX(Installed_Capacity!$H$15:$S$20,MATCH(Source_Data!B51100,Installed_Capacity!$G$15:$G$20,0),MATCH(Source_Data!C51100,Installed_Capacity!$H$14:$S$14,0)))</f>
        <v>9.0919581637755945E-6</v>
      </c>
      <c r="L51100" s="39">
        <v>0</v>
      </c>
      <c r="M51100" s="40">
        <v>2.8873103000000001E-2</v>
      </c>
      <c r="N51100" s="40">
        <f>L51100/(INDEX(Installed_Capacity!$V$6:$AG$11,MATCH(Source_Data!B51100,Installed_Capacity!$U$6:$U$11,0),MATCH(Source_Data!C51100,Installed_Capacity!$V$5:$AG$5,0)))</f>
        <v>0</v>
      </c>
      <c r="O51100" s="41">
        <f>M51100/(INDEX(Installed_Capacity!$V$15:$AG$20,MATCH(Source_Data!B51100,Installed_Capacity!$U$15:$U$20,0),MATCH(Source_Data!C51100,Installed_Capacity!$V$14:$AG$14,0)))</f>
        <v>4.8857551631653306E-6</v>
      </c>
      <c r="P51100" s="37">
        <v>0</v>
      </c>
      <c r="Q51100" s="38">
        <f>P51100/(INDEX(Installed_Capacity!$AJ$15:$AU$20,MATCH(Source_Data!B51100,Installed_Capacity!$AI$15:$AI$20,0),MATCH(Source_Data!C51100,Installed_Capacity!$AJ$14:$AU$14,0)))</f>
        <v>0</v>
      </c>
      <c r="R51100" s="63">
        <v>58.499498154999998</v>
      </c>
      <c r="S51100" s="42">
        <v>107.02338089200001</v>
      </c>
      <c r="T51100" s="42">
        <f>R51100/(INDEX(Installed_Capacity!$H$25:$S$30,MATCH(Source_Data!B51100,Installed_Capacity!$G$25:$G$30,0),MATCH(Source_Data!C51100,Installed_Capacity!$H$24:$S$24,0)))</f>
        <v>4.0073638960816553E-2</v>
      </c>
      <c r="U51100" s="43">
        <f>S51100/(INDEX(Installed_Capacity!$H$33:$S$38,MATCH(Source_Data!B51100,Installed_Capacity!$G$33:$G$38,0),MATCH(Source_Data!C51100,Installed_Capacity!$H$32:$S$32,0)))</f>
        <v>2.2614984942555701E-2</v>
      </c>
      <c r="V51100" s="21"/>
      <c r="W51100" s="2"/>
    </row>
    <row r="51101" spans="1:23" x14ac:dyDescent="0.25">
      <c r="A51101" s="17">
        <v>44865</v>
      </c>
      <c r="B51101" s="19">
        <v>2022</v>
      </c>
      <c r="C51101" s="19">
        <v>10</v>
      </c>
      <c r="D51101" s="19">
        <v>31</v>
      </c>
      <c r="E51101" s="19">
        <v>3</v>
      </c>
      <c r="F51101" s="69">
        <v>20615.07603733</v>
      </c>
      <c r="G51101" s="52">
        <f t="shared" si="798"/>
        <v>26699.245969039999</v>
      </c>
      <c r="H51101" s="34">
        <v>0</v>
      </c>
      <c r="I51101" s="35">
        <v>-1.4097160000000001E-3</v>
      </c>
      <c r="J51101" s="35">
        <f>H51101/(INDEX(Installed_Capacity!$H$6:$S$11,MATCH(Source_Data!B51101,Installed_Capacity!$G$6:$G$11,0),MATCH(Source_Data!C51101,Installed_Capacity!$H$5:$S$5,0)))</f>
        <v>0</v>
      </c>
      <c r="K51101" s="36">
        <f>I51101/(INDEX(Installed_Capacity!$H$15:$S$20,MATCH(Source_Data!B51101,Installed_Capacity!$G$15:$G$20,0),MATCH(Source_Data!C51101,Installed_Capacity!$H$14:$S$14,0)))</f>
        <v>-3.3411055362132679E-7</v>
      </c>
      <c r="L51101" s="39">
        <v>0</v>
      </c>
      <c r="M51101" s="40">
        <v>7.391E-6</v>
      </c>
      <c r="N51101" s="40">
        <f>L51101/(INDEX(Installed_Capacity!$V$6:$AG$11,MATCH(Source_Data!B51101,Installed_Capacity!$U$6:$U$11,0),MATCH(Source_Data!C51101,Installed_Capacity!$V$5:$AG$5,0)))</f>
        <v>0</v>
      </c>
      <c r="O51101" s="41">
        <f>M51101/(INDEX(Installed_Capacity!$V$15:$AG$20,MATCH(Source_Data!B51101,Installed_Capacity!$U$15:$U$20,0),MATCH(Source_Data!C51101,Installed_Capacity!$V$14:$AG$14,0)))</f>
        <v>1.2506662831132131E-9</v>
      </c>
      <c r="P51101" s="37">
        <v>0</v>
      </c>
      <c r="Q51101" s="38">
        <f>P51101/(INDEX(Installed_Capacity!$AJ$15:$AU$20,MATCH(Source_Data!B51101,Installed_Capacity!$AI$15:$AI$20,0),MATCH(Source_Data!C51101,Installed_Capacity!$AJ$14:$AU$14,0)))</f>
        <v>0</v>
      </c>
      <c r="R51101" s="63">
        <v>84.027385178000003</v>
      </c>
      <c r="S51101" s="42">
        <v>108.25051402299999</v>
      </c>
      <c r="T51101" s="42">
        <f>R51101/(INDEX(Installed_Capacity!$H$25:$S$30,MATCH(Source_Data!B51101,Installed_Capacity!$G$25:$G$30,0),MATCH(Source_Data!C51101,Installed_Capacity!$H$24:$S$24,0)))</f>
        <v>5.7560888599808194E-2</v>
      </c>
      <c r="U51101" s="43">
        <f>S51101/(INDEX(Installed_Capacity!$H$33:$S$38,MATCH(Source_Data!B51101,Installed_Capacity!$G$33:$G$38,0),MATCH(Source_Data!C51101,Installed_Capacity!$H$32:$S$32,0)))</f>
        <v>2.2874289003488712E-2</v>
      </c>
      <c r="V51101" s="21"/>
      <c r="W51101" s="2"/>
    </row>
    <row r="51102" spans="1:23" x14ac:dyDescent="0.25">
      <c r="A51102" s="17">
        <v>44865</v>
      </c>
      <c r="B51102" s="19">
        <v>2022</v>
      </c>
      <c r="C51102" s="19">
        <v>10</v>
      </c>
      <c r="D51102" s="19">
        <v>31</v>
      </c>
      <c r="E51102" s="19">
        <v>4</v>
      </c>
      <c r="F51102" s="69">
        <v>20456.575857039999</v>
      </c>
      <c r="G51102" s="52">
        <f t="shared" si="798"/>
        <v>26699.245969039999</v>
      </c>
      <c r="H51102" s="34">
        <v>0</v>
      </c>
      <c r="I51102" s="35">
        <v>-3.2556709999999999E-3</v>
      </c>
      <c r="J51102" s="35">
        <f>H51102/(INDEX(Installed_Capacity!$H$6:$S$11,MATCH(Source_Data!B51102,Installed_Capacity!$G$6:$G$11,0),MATCH(Source_Data!C51102,Installed_Capacity!$H$5:$S$5,0)))</f>
        <v>0</v>
      </c>
      <c r="K51102" s="36">
        <f>I51102/(INDEX(Installed_Capacity!$H$15:$S$20,MATCH(Source_Data!B51102,Installed_Capacity!$G$15:$G$20,0),MATCH(Source_Data!C51102,Installed_Capacity!$H$14:$S$14,0)))</f>
        <v>-7.7161218303466693E-7</v>
      </c>
      <c r="L51102" s="39">
        <v>0</v>
      </c>
      <c r="M51102" s="40">
        <v>1.91E-5</v>
      </c>
      <c r="N51102" s="40">
        <f>L51102/(INDEX(Installed_Capacity!$V$6:$AG$11,MATCH(Source_Data!B51102,Installed_Capacity!$U$6:$U$11,0),MATCH(Source_Data!C51102,Installed_Capacity!$V$5:$AG$5,0)))</f>
        <v>0</v>
      </c>
      <c r="O51102" s="41">
        <f>M51102/(INDEX(Installed_Capacity!$V$15:$AG$20,MATCH(Source_Data!B51102,Installed_Capacity!$U$15:$U$20,0),MATCH(Source_Data!C51102,Installed_Capacity!$V$14:$AG$14,0)))</f>
        <v>3.2320018952052995E-9</v>
      </c>
      <c r="P51102" s="37">
        <v>0</v>
      </c>
      <c r="Q51102" s="38">
        <f>P51102/(INDEX(Installed_Capacity!$AJ$15:$AU$20,MATCH(Source_Data!B51102,Installed_Capacity!$AI$15:$AI$20,0),MATCH(Source_Data!C51102,Installed_Capacity!$AJ$14:$AU$14,0)))</f>
        <v>0</v>
      </c>
      <c r="R51102" s="63">
        <v>13.787993367</v>
      </c>
      <c r="S51102" s="42">
        <v>173.72708993699999</v>
      </c>
      <c r="T51102" s="42">
        <f>R51102/(INDEX(Installed_Capacity!$H$25:$S$30,MATCH(Source_Data!B51102,Installed_Capacity!$G$25:$G$30,0),MATCH(Source_Data!C51102,Installed_Capacity!$H$24:$S$24,0)))</f>
        <v>9.4451249260172638E-3</v>
      </c>
      <c r="U51102" s="43">
        <f>S51102/(INDEX(Installed_Capacity!$H$33:$S$38,MATCH(Source_Data!B51102,Installed_Capacity!$G$33:$G$38,0),MATCH(Source_Data!C51102,Installed_Capacity!$H$32:$S$32,0)))</f>
        <v>3.6710067373072079E-2</v>
      </c>
      <c r="V51102" s="21"/>
      <c r="W51102" s="2"/>
    </row>
    <row r="51103" spans="1:23" x14ac:dyDescent="0.25">
      <c r="A51103" s="17">
        <v>44865</v>
      </c>
      <c r="B51103" s="19">
        <v>2022</v>
      </c>
      <c r="C51103" s="19">
        <v>10</v>
      </c>
      <c r="D51103" s="19">
        <v>31</v>
      </c>
      <c r="E51103" s="19">
        <v>5</v>
      </c>
      <c r="F51103" s="69">
        <v>20595.665278240001</v>
      </c>
      <c r="G51103" s="52">
        <f t="shared" si="798"/>
        <v>26699.245969039999</v>
      </c>
      <c r="H51103" s="34">
        <v>0</v>
      </c>
      <c r="I51103" s="35">
        <v>-6.5021810000000001E-3</v>
      </c>
      <c r="J51103" s="35">
        <f>H51103/(INDEX(Installed_Capacity!$H$6:$S$11,MATCH(Source_Data!B51103,Installed_Capacity!$G$6:$G$11,0),MATCH(Source_Data!C51103,Installed_Capacity!$H$5:$S$5,0)))</f>
        <v>0</v>
      </c>
      <c r="K51103" s="36">
        <f>I51103/(INDEX(Installed_Capacity!$H$15:$S$20,MATCH(Source_Data!B51103,Installed_Capacity!$G$15:$G$20,0),MATCH(Source_Data!C51103,Installed_Capacity!$H$14:$S$14,0)))</f>
        <v>-1.5410531579808076E-6</v>
      </c>
      <c r="L51103" s="39">
        <v>0</v>
      </c>
      <c r="M51103" s="40">
        <v>8.5380000000000002E-6</v>
      </c>
      <c r="N51103" s="40">
        <f>L51103/(INDEX(Installed_Capacity!$V$6:$AG$11,MATCH(Source_Data!B51103,Installed_Capacity!$U$6:$U$11,0),MATCH(Source_Data!C51103,Installed_Capacity!$V$5:$AG$5,0)))</f>
        <v>0</v>
      </c>
      <c r="O51103" s="41">
        <f>M51103/(INDEX(Installed_Capacity!$V$15:$AG$20,MATCH(Source_Data!B51103,Installed_Capacity!$U$15:$U$20,0),MATCH(Source_Data!C51103,Installed_Capacity!$V$14:$AG$14,0)))</f>
        <v>1.4447556115844423E-9</v>
      </c>
      <c r="P51103" s="37">
        <v>0</v>
      </c>
      <c r="Q51103" s="38">
        <f>P51103/(INDEX(Installed_Capacity!$AJ$15:$AU$20,MATCH(Source_Data!B51103,Installed_Capacity!$AI$15:$AI$20,0),MATCH(Source_Data!C51103,Installed_Capacity!$AJ$14:$AU$14,0)))</f>
        <v>0</v>
      </c>
      <c r="R51103" s="63">
        <v>22.441432275</v>
      </c>
      <c r="S51103" s="42">
        <v>189.49626211200001</v>
      </c>
      <c r="T51103" s="42">
        <f>R51103/(INDEX(Installed_Capacity!$H$25:$S$30,MATCH(Source_Data!B51103,Installed_Capacity!$G$25:$G$30,0),MATCH(Source_Data!C51103,Installed_Capacity!$H$24:$S$24,0)))</f>
        <v>1.5372949907521579E-2</v>
      </c>
      <c r="U51103" s="43">
        <f>S51103/(INDEX(Installed_Capacity!$H$33:$S$38,MATCH(Source_Data!B51103,Installed_Capacity!$G$33:$G$38,0),MATCH(Source_Data!C51103,Installed_Capacity!$H$32:$S$32,0)))</f>
        <v>4.0042232628195791E-2</v>
      </c>
      <c r="V51103" s="21"/>
      <c r="W51103" s="2"/>
    </row>
    <row r="51104" spans="1:23" x14ac:dyDescent="0.25">
      <c r="A51104" s="17">
        <v>44865</v>
      </c>
      <c r="B51104" s="19">
        <v>2022</v>
      </c>
      <c r="C51104" s="19">
        <v>10</v>
      </c>
      <c r="D51104" s="19">
        <v>31</v>
      </c>
      <c r="E51104" s="19">
        <v>6</v>
      </c>
      <c r="F51104" s="69">
        <v>21760.965733500001</v>
      </c>
      <c r="G51104" s="52">
        <f t="shared" si="798"/>
        <v>26699.245969039999</v>
      </c>
      <c r="H51104" s="34">
        <v>0</v>
      </c>
      <c r="I51104" s="35">
        <v>9.5093899999999995E-3</v>
      </c>
      <c r="J51104" s="35">
        <f>H51104/(INDEX(Installed_Capacity!$H$6:$S$11,MATCH(Source_Data!B51104,Installed_Capacity!$G$6:$G$11,0),MATCH(Source_Data!C51104,Installed_Capacity!$H$5:$S$5,0)))</f>
        <v>0</v>
      </c>
      <c r="K51104" s="36">
        <f>I51104/(INDEX(Installed_Capacity!$H$15:$S$20,MATCH(Source_Data!B51104,Installed_Capacity!$G$15:$G$20,0),MATCH(Source_Data!C51104,Installed_Capacity!$H$14:$S$14,0)))</f>
        <v>2.2537784614071971E-6</v>
      </c>
      <c r="L51104" s="39">
        <v>8.0838014E-2</v>
      </c>
      <c r="M51104" s="40">
        <v>4.8653888999999999E-2</v>
      </c>
      <c r="N51104" s="40">
        <f>L51104/(INDEX(Installed_Capacity!$V$6:$AG$11,MATCH(Source_Data!B51104,Installed_Capacity!$U$6:$U$11,0),MATCH(Source_Data!C51104,Installed_Capacity!$V$5:$AG$5,0)))</f>
        <v>3.1286240527590932E-5</v>
      </c>
      <c r="O51104" s="41">
        <f>M51104/(INDEX(Installed_Capacity!$V$15:$AG$20,MATCH(Source_Data!B51104,Installed_Capacity!$U$15:$U$20,0),MATCH(Source_Data!C51104,Installed_Capacity!$V$14:$AG$14,0)))</f>
        <v>8.2329560972307988E-6</v>
      </c>
      <c r="P51104" s="37">
        <v>0</v>
      </c>
      <c r="Q51104" s="38">
        <f>P51104/(INDEX(Installed_Capacity!$AJ$15:$AU$20,MATCH(Source_Data!B51104,Installed_Capacity!$AI$15:$AI$20,0),MATCH(Source_Data!C51104,Installed_Capacity!$AJ$14:$AU$14,0)))</f>
        <v>0</v>
      </c>
      <c r="R51104" s="63">
        <v>20.061357100999999</v>
      </c>
      <c r="S51104" s="42">
        <v>131.87646489700001</v>
      </c>
      <c r="T51104" s="42">
        <f>R51104/(INDEX(Installed_Capacity!$H$25:$S$30,MATCH(Source_Data!B51104,Installed_Capacity!$G$25:$G$30,0),MATCH(Source_Data!C51104,Installed_Capacity!$H$24:$S$24,0)))</f>
        <v>1.374253808809426E-2</v>
      </c>
      <c r="U51104" s="43">
        <f>S51104/(INDEX(Installed_Capacity!$H$33:$S$38,MATCH(Source_Data!B51104,Installed_Capacity!$G$33:$G$38,0),MATCH(Source_Data!C51104,Installed_Capacity!$H$32:$S$32,0)))</f>
        <v>2.7866660939563571E-2</v>
      </c>
      <c r="V51104" s="21"/>
      <c r="W51104" s="2"/>
    </row>
    <row r="51105" spans="1:23" x14ac:dyDescent="0.25">
      <c r="A51105" s="17">
        <v>44865</v>
      </c>
      <c r="B51105" s="19">
        <v>2022</v>
      </c>
      <c r="C51105" s="19">
        <v>10</v>
      </c>
      <c r="D51105" s="19">
        <v>31</v>
      </c>
      <c r="E51105" s="19">
        <v>7</v>
      </c>
      <c r="F51105" s="69">
        <v>24030.30279134</v>
      </c>
      <c r="G51105" s="52">
        <f t="shared" si="798"/>
        <v>26699.245969039999</v>
      </c>
      <c r="H51105" s="34">
        <v>0</v>
      </c>
      <c r="I51105" s="35">
        <v>0.40701093199999999</v>
      </c>
      <c r="J51105" s="35">
        <f>H51105/(INDEX(Installed_Capacity!$H$6:$S$11,MATCH(Source_Data!B51105,Installed_Capacity!$G$6:$G$11,0),MATCH(Source_Data!C51105,Installed_Capacity!$H$5:$S$5,0)))</f>
        <v>0</v>
      </c>
      <c r="K51105" s="36">
        <f>I51105/(INDEX(Installed_Capacity!$H$15:$S$20,MATCH(Source_Data!B51105,Installed_Capacity!$G$15:$G$20,0),MATCH(Source_Data!C51105,Installed_Capacity!$H$14:$S$14,0)))</f>
        <v>9.6463860678641775E-5</v>
      </c>
      <c r="L51105" s="39">
        <v>0.382383525</v>
      </c>
      <c r="M51105" s="40">
        <v>1.5186250889999999</v>
      </c>
      <c r="N51105" s="40">
        <f>L51105/(INDEX(Installed_Capacity!$V$6:$AG$11,MATCH(Source_Data!B51105,Installed_Capacity!$U$6:$U$11,0),MATCH(Source_Data!C51105,Installed_Capacity!$V$5:$AG$5,0)))</f>
        <v>1.4799154933393193E-4</v>
      </c>
      <c r="O51105" s="41">
        <f>M51105/(INDEX(Installed_Capacity!$V$15:$AG$20,MATCH(Source_Data!B51105,Installed_Capacity!$U$15:$U$20,0),MATCH(Source_Data!C51105,Installed_Capacity!$V$14:$AG$14,0)))</f>
        <v>2.5697377831174434E-4</v>
      </c>
      <c r="P51105" s="37">
        <v>0</v>
      </c>
      <c r="Q51105" s="38">
        <f>P51105/(INDEX(Installed_Capacity!$AJ$15:$AU$20,MATCH(Source_Data!B51105,Installed_Capacity!$AI$15:$AI$20,0),MATCH(Source_Data!C51105,Installed_Capacity!$AJ$14:$AU$14,0)))</f>
        <v>0</v>
      </c>
      <c r="R51105" s="63">
        <v>58.244108105999999</v>
      </c>
      <c r="S51105" s="42">
        <v>124.412176496</v>
      </c>
      <c r="T51105" s="42">
        <f>R51105/(INDEX(Installed_Capacity!$H$25:$S$30,MATCH(Source_Data!B51105,Installed_Capacity!$G$25:$G$30,0),MATCH(Source_Data!C51105,Installed_Capacity!$H$24:$S$24,0)))</f>
        <v>3.9898690304151253E-2</v>
      </c>
      <c r="U51105" s="43">
        <f>S51105/(INDEX(Installed_Capacity!$H$33:$S$38,MATCH(Source_Data!B51105,Installed_Capacity!$G$33:$G$38,0),MATCH(Source_Data!C51105,Installed_Capacity!$H$32:$S$32,0)))</f>
        <v>2.6289390922595472E-2</v>
      </c>
      <c r="V51105" s="21"/>
      <c r="W51105" s="2"/>
    </row>
    <row r="51106" spans="1:23" x14ac:dyDescent="0.25">
      <c r="A51106" s="17">
        <v>44865</v>
      </c>
      <c r="B51106" s="19">
        <v>2022</v>
      </c>
      <c r="C51106" s="19">
        <v>10</v>
      </c>
      <c r="D51106" s="19">
        <v>31</v>
      </c>
      <c r="E51106" s="19">
        <v>8</v>
      </c>
      <c r="F51106" s="69">
        <v>25015.55783134</v>
      </c>
      <c r="G51106" s="52">
        <f t="shared" si="798"/>
        <v>26699.245969039999</v>
      </c>
      <c r="H51106" s="34">
        <v>42.724707359</v>
      </c>
      <c r="I51106" s="35">
        <v>358.30461337999998</v>
      </c>
      <c r="J51106" s="35">
        <f>H51106/(INDEX(Installed_Capacity!$H$6:$S$11,MATCH(Source_Data!B51106,Installed_Capacity!$G$6:$G$11,0),MATCH(Source_Data!C51106,Installed_Capacity!$H$5:$S$5,0)))</f>
        <v>2.3213893853233938E-2</v>
      </c>
      <c r="K51106" s="36">
        <f>I51106/(INDEX(Installed_Capacity!$H$15:$S$20,MATCH(Source_Data!B51106,Installed_Capacity!$G$15:$G$20,0),MATCH(Source_Data!C51106,Installed_Capacity!$H$14:$S$14,0)))</f>
        <v>8.4920191543167017E-2</v>
      </c>
      <c r="L51106" s="39">
        <v>55.446288971000001</v>
      </c>
      <c r="M51106" s="40">
        <v>640.56046025299997</v>
      </c>
      <c r="N51106" s="40">
        <f>L51106/(INDEX(Installed_Capacity!$V$6:$AG$11,MATCH(Source_Data!B51106,Installed_Capacity!$U$6:$U$11,0),MATCH(Source_Data!C51106,Installed_Capacity!$V$5:$AG$5,0)))</f>
        <v>2.1459036995998174E-2</v>
      </c>
      <c r="O51106" s="41">
        <f>M51106/(INDEX(Installed_Capacity!$V$15:$AG$20,MATCH(Source_Data!B51106,Installed_Capacity!$U$15:$U$20,0),MATCH(Source_Data!C51106,Installed_Capacity!$V$14:$AG$14,0)))</f>
        <v>0.10839228384980497</v>
      </c>
      <c r="P51106" s="37">
        <v>7.4030999999999996E-5</v>
      </c>
      <c r="Q51106" s="38">
        <f>P51106/(INDEX(Installed_Capacity!$AJ$15:$AU$20,MATCH(Source_Data!B51106,Installed_Capacity!$AI$15:$AI$20,0),MATCH(Source_Data!C51106,Installed_Capacity!$AJ$14:$AU$14,0)))</f>
        <v>7.4253761283851545E-8</v>
      </c>
      <c r="R51106" s="63">
        <v>23.067289593000002</v>
      </c>
      <c r="S51106" s="42">
        <v>123.201952052</v>
      </c>
      <c r="T51106" s="42">
        <f>R51106/(INDEX(Installed_Capacity!$H$25:$S$30,MATCH(Source_Data!B51106,Installed_Capacity!$G$25:$G$30,0),MATCH(Source_Data!C51106,Installed_Capacity!$H$24:$S$24,0)))</f>
        <v>1.5801678033292233E-2</v>
      </c>
      <c r="U51106" s="43">
        <f>S51106/(INDEX(Installed_Capacity!$H$33:$S$38,MATCH(Source_Data!B51106,Installed_Capacity!$G$33:$G$38,0),MATCH(Source_Data!C51106,Installed_Capacity!$H$32:$S$32,0)))</f>
        <v>2.6033659816457159E-2</v>
      </c>
      <c r="V51106" s="21"/>
      <c r="W51106" s="2"/>
    </row>
    <row r="51107" spans="1:23" x14ac:dyDescent="0.25">
      <c r="A51107" s="17">
        <v>44865</v>
      </c>
      <c r="B51107" s="19">
        <v>2022</v>
      </c>
      <c r="C51107" s="19">
        <v>10</v>
      </c>
      <c r="D51107" s="19">
        <v>31</v>
      </c>
      <c r="E51107" s="19">
        <v>9</v>
      </c>
      <c r="F51107" s="69">
        <v>24907.733225349999</v>
      </c>
      <c r="G51107" s="52">
        <f t="shared" si="798"/>
        <v>26699.245969039999</v>
      </c>
      <c r="H51107" s="34">
        <v>288.48080824800002</v>
      </c>
      <c r="I51107" s="35">
        <v>1817.2741040129999</v>
      </c>
      <c r="J51107" s="35">
        <f>H51107/(INDEX(Installed_Capacity!$H$6:$S$11,MATCH(Source_Data!B51107,Installed_Capacity!$G$6:$G$11,0),MATCH(Source_Data!C51107,Installed_Capacity!$H$5:$S$5,0)))</f>
        <v>0.15674215870207772</v>
      </c>
      <c r="K51107" s="36">
        <f>I51107/(INDEX(Installed_Capacity!$H$15:$S$20,MATCH(Source_Data!B51107,Installed_Capacity!$G$15:$G$20,0),MATCH(Source_Data!C51107,Installed_Capacity!$H$14:$S$14,0)))</f>
        <v>0.43070409711848623</v>
      </c>
      <c r="L51107" s="39">
        <v>502.90521407799997</v>
      </c>
      <c r="M51107" s="40">
        <v>3170.078445353</v>
      </c>
      <c r="N51107" s="40">
        <f>L51107/(INDEX(Installed_Capacity!$V$6:$AG$11,MATCH(Source_Data!B51107,Installed_Capacity!$U$6:$U$11,0),MATCH(Source_Data!C51107,Installed_Capacity!$V$5:$AG$5,0)))</f>
        <v>0.19463631912362314</v>
      </c>
      <c r="O51107" s="41">
        <f>M51107/(INDEX(Installed_Capacity!$V$15:$AG$20,MATCH(Source_Data!B51107,Installed_Capacity!$U$15:$U$20,0),MATCH(Source_Data!C51107,Installed_Capacity!$V$14:$AG$14,0)))</f>
        <v>0.53642405986022856</v>
      </c>
      <c r="P51107" s="37">
        <v>210.193534954</v>
      </c>
      <c r="Q51107" s="38">
        <f>P51107/(INDEX(Installed_Capacity!$AJ$15:$AU$20,MATCH(Source_Data!B51107,Installed_Capacity!$AI$15:$AI$20,0),MATCH(Source_Data!C51107,Installed_Capacity!$AJ$14:$AU$14,0)))</f>
        <v>0.21082601299297893</v>
      </c>
      <c r="R51107" s="63">
        <v>9.732046338</v>
      </c>
      <c r="S51107" s="42">
        <v>131.11322461899999</v>
      </c>
      <c r="T51107" s="42">
        <f>R51107/(INDEX(Installed_Capacity!$H$25:$S$30,MATCH(Source_Data!B51107,Installed_Capacity!$G$25:$G$30,0),MATCH(Source_Data!C51107,Installed_Capacity!$H$24:$S$24,0)))</f>
        <v>6.6666984093711468E-3</v>
      </c>
      <c r="U51107" s="43">
        <f>S51107/(INDEX(Installed_Capacity!$H$33:$S$38,MATCH(Source_Data!B51107,Installed_Capacity!$G$33:$G$38,0),MATCH(Source_Data!C51107,Installed_Capacity!$H$32:$S$32,0)))</f>
        <v>2.770538153266518E-2</v>
      </c>
      <c r="V51107" s="21"/>
      <c r="W51107" s="2"/>
    </row>
    <row r="51108" spans="1:23" x14ac:dyDescent="0.25">
      <c r="A51108" s="17">
        <v>44865</v>
      </c>
      <c r="B51108" s="19">
        <v>2022</v>
      </c>
      <c r="C51108" s="19">
        <v>10</v>
      </c>
      <c r="D51108" s="19">
        <v>31</v>
      </c>
      <c r="E51108" s="19">
        <v>10</v>
      </c>
      <c r="F51108" s="69">
        <v>25327.560784829999</v>
      </c>
      <c r="G51108" s="52">
        <f t="shared" si="798"/>
        <v>26699.245969039999</v>
      </c>
      <c r="H51108" s="34">
        <v>772.070162138</v>
      </c>
      <c r="I51108" s="35">
        <v>2894.9912077720001</v>
      </c>
      <c r="J51108" s="35">
        <f>H51108/(INDEX(Installed_Capacity!$H$6:$S$11,MATCH(Source_Data!B51108,Installed_Capacity!$G$6:$G$11,0),MATCH(Source_Data!C51108,Installed_Capacity!$H$5:$S$5,0)))</f>
        <v>0.4194939157926193</v>
      </c>
      <c r="K51108" s="36">
        <f>I51108/(INDEX(Installed_Capacity!$H$15:$S$20,MATCH(Source_Data!B51108,Installed_Capacity!$G$15:$G$20,0),MATCH(Source_Data!C51108,Installed_Capacity!$H$14:$S$14,0)))</f>
        <v>0.68612906085876613</v>
      </c>
      <c r="L51108" s="39">
        <v>687.83002756099995</v>
      </c>
      <c r="M51108" s="40">
        <v>4542.6509524049998</v>
      </c>
      <c r="N51108" s="40">
        <f>L51108/(INDEX(Installed_Capacity!$V$6:$AG$11,MATCH(Source_Data!B51108,Installed_Capacity!$U$6:$U$11,0),MATCH(Source_Data!C51108,Installed_Capacity!$V$5:$AG$5,0)))</f>
        <v>0.26620663496721902</v>
      </c>
      <c r="O51108" s="41">
        <f>M51108/(INDEX(Installed_Capacity!$V$15:$AG$20,MATCH(Source_Data!B51108,Installed_Capacity!$U$15:$U$20,0),MATCH(Source_Data!C51108,Installed_Capacity!$V$14:$AG$14,0)))</f>
        <v>0.7686835857292732</v>
      </c>
      <c r="P51108" s="37">
        <v>599.746892097</v>
      </c>
      <c r="Q51108" s="38">
        <f>P51108/(INDEX(Installed_Capacity!$AJ$15:$AU$20,MATCH(Source_Data!B51108,Installed_Capacity!$AI$15:$AI$20,0),MATCH(Source_Data!C51108,Installed_Capacity!$AJ$14:$AU$14,0)))</f>
        <v>0.60155154673721167</v>
      </c>
      <c r="R51108" s="63">
        <v>1.0251793570000001</v>
      </c>
      <c r="S51108" s="42">
        <v>171.10321093900001</v>
      </c>
      <c r="T51108" s="42">
        <f>R51108/(INDEX(Installed_Capacity!$H$25:$S$30,MATCH(Source_Data!B51108,Installed_Capacity!$G$25:$G$30,0),MATCH(Source_Data!C51108,Installed_Capacity!$H$24:$S$24,0)))</f>
        <v>7.0227384367721609E-4</v>
      </c>
      <c r="U51108" s="43">
        <f>S51108/(INDEX(Installed_Capacity!$H$33:$S$38,MATCH(Source_Data!B51108,Installed_Capacity!$G$33:$G$38,0),MATCH(Source_Data!C51108,Installed_Capacity!$H$32:$S$32,0)))</f>
        <v>3.6155618583132071E-2</v>
      </c>
      <c r="V51108" s="21"/>
      <c r="W51108" s="2"/>
    </row>
    <row r="51109" spans="1:23" x14ac:dyDescent="0.25">
      <c r="A51109" s="17">
        <v>44865</v>
      </c>
      <c r="B51109" s="19">
        <v>2022</v>
      </c>
      <c r="C51109" s="19">
        <v>10</v>
      </c>
      <c r="D51109" s="19">
        <v>31</v>
      </c>
      <c r="E51109" s="19">
        <v>11</v>
      </c>
      <c r="F51109" s="69">
        <v>25428.38535964</v>
      </c>
      <c r="G51109" s="52">
        <f t="shared" si="798"/>
        <v>26699.245969039999</v>
      </c>
      <c r="H51109" s="34">
        <v>881.72199627800001</v>
      </c>
      <c r="I51109" s="35">
        <v>3225.823908456</v>
      </c>
      <c r="J51109" s="35">
        <f>H51109/(INDEX(Installed_Capacity!$H$6:$S$11,MATCH(Source_Data!B51109,Installed_Capacity!$G$6:$G$11,0),MATCH(Source_Data!C51109,Installed_Capacity!$H$5:$S$5,0)))</f>
        <v>0.47907176186538292</v>
      </c>
      <c r="K51109" s="36">
        <f>I51109/(INDEX(Installed_Capacity!$H$15:$S$20,MATCH(Source_Data!B51109,Installed_Capacity!$G$15:$G$20,0),MATCH(Source_Data!C51109,Installed_Capacity!$H$14:$S$14,0)))</f>
        <v>0.76453825588923319</v>
      </c>
      <c r="L51109" s="39">
        <v>910.72063596299995</v>
      </c>
      <c r="M51109" s="40">
        <v>4420.9076210860003</v>
      </c>
      <c r="N51109" s="40">
        <f>L51109/(INDEX(Installed_Capacity!$V$6:$AG$11,MATCH(Source_Data!B51109,Installed_Capacity!$U$6:$U$11,0),MATCH(Source_Data!C51109,Installed_Capacity!$V$5:$AG$5,0)))</f>
        <v>0.35247061945607661</v>
      </c>
      <c r="O51109" s="41">
        <f>M51109/(INDEX(Installed_Capacity!$V$15:$AG$20,MATCH(Source_Data!B51109,Installed_Capacity!$U$15:$U$20,0),MATCH(Source_Data!C51109,Installed_Capacity!$V$14:$AG$14,0)))</f>
        <v>0.74808281727107351</v>
      </c>
      <c r="P51109" s="37">
        <v>705.36031348200004</v>
      </c>
      <c r="Q51109" s="38">
        <f>P51109/(INDEX(Installed_Capacity!$AJ$15:$AU$20,MATCH(Source_Data!B51109,Installed_Capacity!$AI$15:$AI$20,0),MATCH(Source_Data!C51109,Installed_Capacity!$AJ$14:$AU$14,0)))</f>
        <v>0.70748276176730196</v>
      </c>
      <c r="R51109" s="63">
        <v>7.7962129999999998E-3</v>
      </c>
      <c r="S51109" s="42">
        <v>127.76834518699999</v>
      </c>
      <c r="T51109" s="42">
        <f>R51109/(INDEX(Installed_Capacity!$H$25:$S$30,MATCH(Source_Data!B51109,Installed_Capacity!$G$25:$G$30,0),MATCH(Source_Data!C51109,Installed_Capacity!$H$24:$S$24,0)))</f>
        <v>5.3406035073297714E-6</v>
      </c>
      <c r="U51109" s="43">
        <f>S51109/(INDEX(Installed_Capacity!$H$33:$S$38,MATCH(Source_Data!B51109,Installed_Capacity!$G$33:$G$38,0),MATCH(Source_Data!C51109,Installed_Capacity!$H$32:$S$32,0)))</f>
        <v>2.6998578987661684E-2</v>
      </c>
      <c r="V51109" s="21"/>
      <c r="W51109" s="2"/>
    </row>
    <row r="51110" spans="1:23" x14ac:dyDescent="0.25">
      <c r="A51110" s="17">
        <v>44865</v>
      </c>
      <c r="B51110" s="19">
        <v>2022</v>
      </c>
      <c r="C51110" s="19">
        <v>10</v>
      </c>
      <c r="D51110" s="19">
        <v>31</v>
      </c>
      <c r="E51110" s="19">
        <v>12</v>
      </c>
      <c r="F51110" s="69">
        <v>25135.376263509999</v>
      </c>
      <c r="G51110" s="52">
        <f t="shared" si="798"/>
        <v>26699.245969039999</v>
      </c>
      <c r="H51110" s="34">
        <v>1013.976479843</v>
      </c>
      <c r="I51110" s="35">
        <v>3280.584450418</v>
      </c>
      <c r="J51110" s="35">
        <f>H51110/(INDEX(Installed_Capacity!$H$6:$S$11,MATCH(Source_Data!B51110,Installed_Capacity!$G$6:$G$11,0),MATCH(Source_Data!C51110,Installed_Capacity!$H$5:$S$5,0)))</f>
        <v>0.55093045284001996</v>
      </c>
      <c r="K51110" s="36">
        <f>I51110/(INDEX(Installed_Capacity!$H$15:$S$20,MATCH(Source_Data!B51110,Installed_Capacity!$G$15:$G$20,0),MATCH(Source_Data!C51110,Installed_Capacity!$H$14:$S$14,0)))</f>
        <v>0.7775168097195988</v>
      </c>
      <c r="L51110" s="39">
        <v>918.97632199600002</v>
      </c>
      <c r="M51110" s="40">
        <v>4241.1617280990004</v>
      </c>
      <c r="N51110" s="40">
        <f>L51110/(INDEX(Installed_Capacity!$V$6:$AG$11,MATCH(Source_Data!B51110,Installed_Capacity!$U$6:$U$11,0),MATCH(Source_Data!C51110,Installed_Capacity!$V$5:$AG$5,0)))</f>
        <v>0.35566576696364294</v>
      </c>
      <c r="O51110" s="41">
        <f>M51110/(INDEX(Installed_Capacity!$V$15:$AG$20,MATCH(Source_Data!B51110,Installed_Capacity!$U$15:$U$20,0),MATCH(Source_Data!C51110,Installed_Capacity!$V$14:$AG$14,0)))</f>
        <v>0.71766715932398706</v>
      </c>
      <c r="P51110" s="37">
        <v>720.59382227100002</v>
      </c>
      <c r="Q51110" s="38">
        <f>P51110/(INDEX(Installed_Capacity!$AJ$15:$AU$20,MATCH(Source_Data!B51110,Installed_Capacity!$AI$15:$AI$20,0),MATCH(Source_Data!C51110,Installed_Capacity!$AJ$14:$AU$14,0)))</f>
        <v>0.72276210859679035</v>
      </c>
      <c r="R51110" s="63">
        <v>4.3799859520000002</v>
      </c>
      <c r="S51110" s="42">
        <v>90.413583733999999</v>
      </c>
      <c r="T51110" s="42">
        <f>R51110/(INDEX(Installed_Capacity!$H$25:$S$30,MATCH(Source_Data!B51110,Installed_Capacity!$G$25:$G$30,0),MATCH(Source_Data!C51110,Installed_Capacity!$H$24:$S$24,0)))</f>
        <v>3.0004013919715032E-3</v>
      </c>
      <c r="U51110" s="43">
        <f>S51110/(INDEX(Installed_Capacity!$H$33:$S$38,MATCH(Source_Data!B51110,Installed_Capacity!$G$33:$G$38,0),MATCH(Source_Data!C51110,Installed_Capacity!$H$32:$S$32,0)))</f>
        <v>1.9105188209390146E-2</v>
      </c>
      <c r="V51110" s="21"/>
      <c r="W51110" s="2"/>
    </row>
    <row r="51111" spans="1:23" x14ac:dyDescent="0.25">
      <c r="A51111" s="17">
        <v>44865</v>
      </c>
      <c r="B51111" s="19">
        <v>2022</v>
      </c>
      <c r="C51111" s="19">
        <v>10</v>
      </c>
      <c r="D51111" s="19">
        <v>31</v>
      </c>
      <c r="E51111" s="19">
        <v>13</v>
      </c>
      <c r="F51111" s="69">
        <v>24898.777813889999</v>
      </c>
      <c r="G51111" s="52">
        <f t="shared" si="798"/>
        <v>26699.245969039999</v>
      </c>
      <c r="H51111" s="34">
        <v>953.68408098199995</v>
      </c>
      <c r="I51111" s="35">
        <v>3228.0618620330001</v>
      </c>
      <c r="J51111" s="35">
        <f>H51111/(INDEX(Installed_Capacity!$H$6:$S$11,MATCH(Source_Data!B51111,Installed_Capacity!$G$6:$G$11,0),MATCH(Source_Data!C51111,Installed_Capacity!$H$5:$S$5,0)))</f>
        <v>0.51817139060571149</v>
      </c>
      <c r="K51111" s="36">
        <f>I51111/(INDEX(Installed_Capacity!$H$15:$S$20,MATCH(Source_Data!B51111,Installed_Capacity!$G$15:$G$20,0),MATCH(Source_Data!C51111,Installed_Capacity!$H$14:$S$14,0)))</f>
        <v>0.76506866336747015</v>
      </c>
      <c r="L51111" s="39">
        <v>845.20364258400002</v>
      </c>
      <c r="M51111" s="40">
        <v>4021.9569473619999</v>
      </c>
      <c r="N51111" s="40">
        <f>L51111/(INDEX(Installed_Capacity!$V$6:$AG$11,MATCH(Source_Data!B51111,Installed_Capacity!$U$6:$U$11,0),MATCH(Source_Data!C51111,Installed_Capacity!$V$5:$AG$5,0)))</f>
        <v>0.32711397952798571</v>
      </c>
      <c r="O51111" s="41">
        <f>M51111/(INDEX(Installed_Capacity!$V$15:$AG$20,MATCH(Source_Data!B51111,Installed_Capacity!$U$15:$U$20,0),MATCH(Source_Data!C51111,Installed_Capacity!$V$14:$AG$14,0)))</f>
        <v>0.68057447519937719</v>
      </c>
      <c r="P51111" s="37">
        <v>703.35530469100001</v>
      </c>
      <c r="Q51111" s="38">
        <f>P51111/(INDEX(Installed_Capacity!$AJ$15:$AU$20,MATCH(Source_Data!B51111,Installed_Capacity!$AI$15:$AI$20,0),MATCH(Source_Data!C51111,Installed_Capacity!$AJ$14:$AU$14,0)))</f>
        <v>0.70547171985055168</v>
      </c>
      <c r="R51111" s="63">
        <v>14.085548241</v>
      </c>
      <c r="S51111" s="42">
        <v>90.604738355999999</v>
      </c>
      <c r="T51111" s="42">
        <f>R51111/(INDEX(Installed_Capacity!$H$25:$S$30,MATCH(Source_Data!B51111,Installed_Capacity!$G$25:$G$30,0),MATCH(Source_Data!C51111,Installed_Capacity!$H$24:$S$24,0)))</f>
        <v>9.648957556514591E-3</v>
      </c>
      <c r="U51111" s="43">
        <f>S51111/(INDEX(Installed_Capacity!$H$33:$S$38,MATCH(Source_Data!B51111,Installed_Capacity!$G$33:$G$38,0),MATCH(Source_Data!C51111,Installed_Capacity!$H$32:$S$32,0)))</f>
        <v>1.9145580868098921E-2</v>
      </c>
      <c r="V51111" s="21"/>
      <c r="W51111" s="2"/>
    </row>
    <row r="51112" spans="1:23" x14ac:dyDescent="0.25">
      <c r="A51112" s="17">
        <v>44865</v>
      </c>
      <c r="B51112" s="19">
        <v>2022</v>
      </c>
      <c r="C51112" s="19">
        <v>10</v>
      </c>
      <c r="D51112" s="19">
        <v>31</v>
      </c>
      <c r="E51112" s="19">
        <v>14</v>
      </c>
      <c r="F51112" s="69">
        <v>25395.189142930001</v>
      </c>
      <c r="G51112" s="52">
        <f t="shared" si="798"/>
        <v>26699.245969039999</v>
      </c>
      <c r="H51112" s="34">
        <v>619.89256180300004</v>
      </c>
      <c r="I51112" s="35">
        <v>3230.3836579270001</v>
      </c>
      <c r="J51112" s="35">
        <f>H51112/(INDEX(Installed_Capacity!$H$6:$S$11,MATCH(Source_Data!B51112,Installed_Capacity!$G$6:$G$11,0),MATCH(Source_Data!C51112,Installed_Capacity!$H$5:$S$5,0)))</f>
        <v>0.33681026786653484</v>
      </c>
      <c r="K51112" s="36">
        <f>I51112/(INDEX(Installed_Capacity!$H$15:$S$20,MATCH(Source_Data!B51112,Installed_Capacity!$G$15:$G$20,0),MATCH(Source_Data!C51112,Installed_Capacity!$H$14:$S$14,0)))</f>
        <v>0.76561894194240299</v>
      </c>
      <c r="L51112" s="39">
        <v>799.97544027599997</v>
      </c>
      <c r="M51112" s="40">
        <v>4024.9343850539999</v>
      </c>
      <c r="N51112" s="40">
        <f>L51112/(INDEX(Installed_Capacity!$V$6:$AG$11,MATCH(Source_Data!B51112,Installed_Capacity!$U$6:$U$11,0),MATCH(Source_Data!C51112,Installed_Capacity!$V$5:$AG$5,0)))</f>
        <v>0.30960958591387944</v>
      </c>
      <c r="O51112" s="41">
        <f>M51112/(INDEX(Installed_Capacity!$V$15:$AG$20,MATCH(Source_Data!B51112,Installed_Capacity!$U$15:$U$20,0),MATCH(Source_Data!C51112,Installed_Capacity!$V$14:$AG$14,0)))</f>
        <v>0.68107830160060234</v>
      </c>
      <c r="P51112" s="37">
        <v>564.56804736699996</v>
      </c>
      <c r="Q51112" s="38">
        <f>P51112/(INDEX(Installed_Capacity!$AJ$15:$AU$20,MATCH(Source_Data!B51112,Installed_Capacity!$AI$15:$AI$20,0),MATCH(Source_Data!C51112,Installed_Capacity!$AJ$14:$AU$14,0)))</f>
        <v>0.56626684791073212</v>
      </c>
      <c r="R51112" s="63">
        <v>26.998781134000001</v>
      </c>
      <c r="S51112" s="42">
        <v>65.812831348000003</v>
      </c>
      <c r="T51112" s="42">
        <f>R51112/(INDEX(Installed_Capacity!$H$25:$S$30,MATCH(Source_Data!B51112,Installed_Capacity!$G$25:$G$30,0),MATCH(Source_Data!C51112,Installed_Capacity!$H$24:$S$24,0)))</f>
        <v>1.8494849386217291E-2</v>
      </c>
      <c r="U51112" s="43">
        <f>S51112/(INDEX(Installed_Capacity!$H$33:$S$38,MATCH(Source_Data!B51112,Installed_Capacity!$G$33:$G$38,0),MATCH(Source_Data!C51112,Installed_Capacity!$H$32:$S$32,0)))</f>
        <v>1.3906832110489162E-2</v>
      </c>
      <c r="V51112" s="21"/>
      <c r="W51112" s="2"/>
    </row>
    <row r="51113" spans="1:23" x14ac:dyDescent="0.25">
      <c r="A51113" s="17">
        <v>44865</v>
      </c>
      <c r="B51113" s="19">
        <v>2022</v>
      </c>
      <c r="C51113" s="19">
        <v>10</v>
      </c>
      <c r="D51113" s="19">
        <v>31</v>
      </c>
      <c r="E51113" s="19">
        <v>15</v>
      </c>
      <c r="F51113" s="69">
        <v>25307.858301280001</v>
      </c>
      <c r="G51113" s="52">
        <f t="shared" si="798"/>
        <v>26699.245969039999</v>
      </c>
      <c r="H51113" s="34">
        <v>492.05689362999999</v>
      </c>
      <c r="I51113" s="35">
        <v>2920.1594997840002</v>
      </c>
      <c r="J51113" s="35">
        <f>H51113/(INDEX(Installed_Capacity!$H$6:$S$11,MATCH(Source_Data!B51113,Installed_Capacity!$G$6:$G$11,0),MATCH(Source_Data!C51113,Installed_Capacity!$H$5:$S$5,0)))</f>
        <v>0.26735248067351997</v>
      </c>
      <c r="K51113" s="36">
        <f>I51113/(INDEX(Installed_Capacity!$H$15:$S$20,MATCH(Source_Data!B51113,Installed_Capacity!$G$15:$G$20,0),MATCH(Source_Data!C51113,Installed_Capacity!$H$14:$S$14,0)))</f>
        <v>0.69209408642266168</v>
      </c>
      <c r="L51113" s="39">
        <v>607.41479157399999</v>
      </c>
      <c r="M51113" s="40">
        <v>3522.9878862270002</v>
      </c>
      <c r="N51113" s="40">
        <f>L51113/(INDEX(Installed_Capacity!$V$6:$AG$11,MATCH(Source_Data!B51113,Installed_Capacity!$U$6:$U$11,0),MATCH(Source_Data!C51113,Installed_Capacity!$V$5:$AG$5,0)))</f>
        <v>0.23508401961978773</v>
      </c>
      <c r="O51113" s="41">
        <f>M51113/(INDEX(Installed_Capacity!$V$15:$AG$20,MATCH(Source_Data!B51113,Installed_Capacity!$U$15:$U$20,0),MATCH(Source_Data!C51113,Installed_Capacity!$V$14:$AG$14,0)))</f>
        <v>0.59614154581523437</v>
      </c>
      <c r="P51113" s="37">
        <v>584.52416651099998</v>
      </c>
      <c r="Q51113" s="38">
        <f>P51113/(INDEX(Installed_Capacity!$AJ$15:$AU$20,MATCH(Source_Data!B51113,Installed_Capacity!$AI$15:$AI$20,0),MATCH(Source_Data!C51113,Installed_Capacity!$AJ$14:$AU$14,0)))</f>
        <v>0.58628301555767304</v>
      </c>
      <c r="R51113" s="63">
        <v>34.851394843000001</v>
      </c>
      <c r="S51113" s="42">
        <v>85.536024062999999</v>
      </c>
      <c r="T51113" s="42">
        <f>R51113/(INDEX(Installed_Capacity!$H$25:$S$30,MATCH(Source_Data!B51113,Installed_Capacity!$G$25:$G$30,0),MATCH(Source_Data!C51113,Installed_Capacity!$H$24:$S$24,0)))</f>
        <v>2.3874088808740927E-2</v>
      </c>
      <c r="U51113" s="43">
        <f>S51113/(INDEX(Installed_Capacity!$H$33:$S$38,MATCH(Source_Data!B51113,Installed_Capacity!$G$33:$G$38,0),MATCH(Source_Data!C51113,Installed_Capacity!$H$32:$S$32,0)))</f>
        <v>1.8074516802855208E-2</v>
      </c>
      <c r="V51113" s="21"/>
      <c r="W51113" s="2"/>
    </row>
    <row r="51114" spans="1:23" x14ac:dyDescent="0.25">
      <c r="A51114" s="17">
        <v>44865</v>
      </c>
      <c r="B51114" s="19">
        <v>2022</v>
      </c>
      <c r="C51114" s="19">
        <v>10</v>
      </c>
      <c r="D51114" s="19">
        <v>31</v>
      </c>
      <c r="E51114" s="19">
        <v>16</v>
      </c>
      <c r="F51114" s="69">
        <v>25409.581846860001</v>
      </c>
      <c r="G51114" s="52">
        <f t="shared" si="798"/>
        <v>26699.245969039999</v>
      </c>
      <c r="H51114" s="34">
        <v>264.78649292400002</v>
      </c>
      <c r="I51114" s="35">
        <v>2170.8535808800002</v>
      </c>
      <c r="J51114" s="35">
        <f>H51114/(INDEX(Installed_Capacity!$H$6:$S$11,MATCH(Source_Data!B51114,Installed_Capacity!$G$6:$G$11,0),MATCH(Source_Data!C51114,Installed_Capacity!$H$5:$S$5,0)))</f>
        <v>0.1438681718486482</v>
      </c>
      <c r="K51114" s="36">
        <f>I51114/(INDEX(Installed_Capacity!$H$15:$S$20,MATCH(Source_Data!B51114,Installed_Capacity!$G$15:$G$20,0),MATCH(Source_Data!C51114,Installed_Capacity!$H$14:$S$14,0)))</f>
        <v>0.51450440495720873</v>
      </c>
      <c r="L51114" s="39">
        <v>437.14465399699998</v>
      </c>
      <c r="M51114" s="40">
        <v>2530.1170977530001</v>
      </c>
      <c r="N51114" s="40">
        <f>L51114/(INDEX(Installed_Capacity!$V$6:$AG$11,MATCH(Source_Data!B51114,Installed_Capacity!$U$6:$U$11,0),MATCH(Source_Data!C51114,Installed_Capacity!$V$5:$AG$5,0)))</f>
        <v>0.16918541306940885</v>
      </c>
      <c r="O51114" s="41">
        <f>M51114/(INDEX(Installed_Capacity!$V$15:$AG$20,MATCH(Source_Data!B51114,Installed_Capacity!$U$15:$U$20,0),MATCH(Source_Data!C51114,Installed_Capacity!$V$14:$AG$14,0)))</f>
        <v>0.42813315471356167</v>
      </c>
      <c r="P51114" s="37">
        <v>580.967323491</v>
      </c>
      <c r="Q51114" s="38">
        <f>P51114/(INDEX(Installed_Capacity!$AJ$15:$AU$20,MATCH(Source_Data!B51114,Installed_Capacity!$AI$15:$AI$20,0),MATCH(Source_Data!C51114,Installed_Capacity!$AJ$14:$AU$14,0)))</f>
        <v>0.58271546990070211</v>
      </c>
      <c r="R51114" s="63">
        <v>47.653654971999998</v>
      </c>
      <c r="S51114" s="42">
        <v>100.90567098299999</v>
      </c>
      <c r="T51114" s="42">
        <f>R51114/(INDEX(Installed_Capacity!$H$25:$S$30,MATCH(Source_Data!B51114,Installed_Capacity!$G$25:$G$30,0),MATCH(Source_Data!C51114,Installed_Capacity!$H$24:$S$24,0)))</f>
        <v>3.2643961482394845E-2</v>
      </c>
      <c r="U51114" s="43">
        <f>S51114/(INDEX(Installed_Capacity!$H$33:$S$38,MATCH(Source_Data!B51114,Installed_Capacity!$G$33:$G$38,0),MATCH(Source_Data!C51114,Installed_Capacity!$H$32:$S$32,0)))</f>
        <v>2.1322258845493103E-2</v>
      </c>
      <c r="V51114" s="21"/>
      <c r="W51114" s="2"/>
    </row>
    <row r="51115" spans="1:23" x14ac:dyDescent="0.25">
      <c r="A51115" s="17">
        <v>44865</v>
      </c>
      <c r="B51115" s="19">
        <v>2022</v>
      </c>
      <c r="C51115" s="19">
        <v>10</v>
      </c>
      <c r="D51115" s="19">
        <v>31</v>
      </c>
      <c r="E51115" s="19">
        <v>17</v>
      </c>
      <c r="F51115" s="69">
        <v>25609.740303480001</v>
      </c>
      <c r="G51115" s="52">
        <f t="shared" si="798"/>
        <v>26699.245969039999</v>
      </c>
      <c r="H51115" s="34">
        <v>184.75604193199999</v>
      </c>
      <c r="I51115" s="35">
        <v>900.66639461</v>
      </c>
      <c r="J51115" s="35">
        <f>H51115/(INDEX(Installed_Capacity!$H$6:$S$11,MATCH(Source_Data!B51115,Installed_Capacity!$G$6:$G$11,0),MATCH(Source_Data!C51115,Installed_Capacity!$H$5:$S$5,0)))</f>
        <v>0.10038470503998956</v>
      </c>
      <c r="K51115" s="36">
        <f>I51115/(INDEX(Installed_Capacity!$H$15:$S$20,MATCH(Source_Data!B51115,Installed_Capacity!$G$15:$G$20,0),MATCH(Source_Data!C51115,Installed_Capacity!$H$14:$S$14,0)))</f>
        <v>0.21346295830597897</v>
      </c>
      <c r="L51115" s="39">
        <v>224.467193194</v>
      </c>
      <c r="M51115" s="40">
        <v>1145.1659181980001</v>
      </c>
      <c r="N51115" s="40">
        <f>L51115/(INDEX(Installed_Capacity!$V$6:$AG$11,MATCH(Source_Data!B51115,Installed_Capacity!$U$6:$U$11,0),MATCH(Source_Data!C51115,Installed_Capacity!$V$5:$AG$5,0)))</f>
        <v>8.6874160426809913E-2</v>
      </c>
      <c r="O51115" s="41">
        <f>M51115/(INDEX(Installed_Capacity!$V$15:$AG$20,MATCH(Source_Data!B51115,Installed_Capacity!$U$15:$U$20,0),MATCH(Source_Data!C51115,Installed_Capacity!$V$14:$AG$14,0)))</f>
        <v>0.19377897476128028</v>
      </c>
      <c r="P51115" s="37">
        <v>175.377866635</v>
      </c>
      <c r="Q51115" s="38">
        <f>P51115/(INDEX(Installed_Capacity!$AJ$15:$AU$20,MATCH(Source_Data!B51115,Installed_Capacity!$AI$15:$AI$20,0),MATCH(Source_Data!C51115,Installed_Capacity!$AJ$14:$AU$14,0)))</f>
        <v>0.17590558338515547</v>
      </c>
      <c r="R51115" s="63">
        <v>73.455287788000007</v>
      </c>
      <c r="S51115" s="42">
        <v>87.061976393999998</v>
      </c>
      <c r="T51115" s="42">
        <f>R51115/(INDEX(Installed_Capacity!$H$25:$S$30,MATCH(Source_Data!B51115,Installed_Capacity!$G$25:$G$30,0),MATCH(Source_Data!C51115,Installed_Capacity!$H$24:$S$24,0)))</f>
        <v>5.0318733927935337E-2</v>
      </c>
      <c r="U51115" s="43">
        <f>S51115/(INDEX(Installed_Capacity!$H$33:$S$38,MATCH(Source_Data!B51115,Installed_Capacity!$G$33:$G$38,0),MATCH(Source_Data!C51115,Installed_Capacity!$H$32:$S$32,0)))</f>
        <v>1.8396963998047512E-2</v>
      </c>
      <c r="V51115" s="21"/>
      <c r="W51115" s="2"/>
    </row>
    <row r="51116" spans="1:23" x14ac:dyDescent="0.25">
      <c r="A51116" s="17">
        <v>44865</v>
      </c>
      <c r="B51116" s="19">
        <v>2022</v>
      </c>
      <c r="C51116" s="19">
        <v>10</v>
      </c>
      <c r="D51116" s="19">
        <v>31</v>
      </c>
      <c r="E51116" s="19">
        <v>18</v>
      </c>
      <c r="F51116" s="69">
        <v>26346.873251630001</v>
      </c>
      <c r="G51116" s="52">
        <f t="shared" si="798"/>
        <v>26699.245969039999</v>
      </c>
      <c r="H51116" s="34">
        <v>33.516767837000003</v>
      </c>
      <c r="I51116" s="35">
        <v>85.816559530000006</v>
      </c>
      <c r="J51116" s="35">
        <f>H51116/(INDEX(Installed_Capacity!$H$6:$S$11,MATCH(Source_Data!B51116,Installed_Capacity!$G$6:$G$11,0),MATCH(Source_Data!C51116,Installed_Capacity!$H$5:$S$5,0)))</f>
        <v>1.8210884028622969E-2</v>
      </c>
      <c r="K51116" s="36">
        <f>I51116/(INDEX(Installed_Capacity!$H$15:$S$20,MATCH(Source_Data!B51116,Installed_Capacity!$G$15:$G$20,0),MATCH(Source_Data!C51116,Installed_Capacity!$H$14:$S$14,0)))</f>
        <v>2.0339003185354955E-2</v>
      </c>
      <c r="L51116" s="39">
        <v>76.339647526999997</v>
      </c>
      <c r="M51116" s="40">
        <v>157.15647635100001</v>
      </c>
      <c r="N51116" s="40">
        <f>L51116/(INDEX(Installed_Capacity!$V$6:$AG$11,MATCH(Source_Data!B51116,Installed_Capacity!$U$6:$U$11,0),MATCH(Source_Data!C51116,Installed_Capacity!$V$5:$AG$5,0)))</f>
        <v>2.9545265354010725E-2</v>
      </c>
      <c r="O51116" s="41">
        <f>M51116/(INDEX(Installed_Capacity!$V$15:$AG$20,MATCH(Source_Data!B51116,Installed_Capacity!$U$15:$U$20,0),MATCH(Source_Data!C51116,Installed_Capacity!$V$14:$AG$14,0)))</f>
        <v>2.6593195257079521E-2</v>
      </c>
      <c r="P51116" s="37">
        <v>36.876645011999997</v>
      </c>
      <c r="Q51116" s="38">
        <f>P51116/(INDEX(Installed_Capacity!$AJ$15:$AU$20,MATCH(Source_Data!B51116,Installed_Capacity!$AI$15:$AI$20,0),MATCH(Source_Data!C51116,Installed_Capacity!$AJ$14:$AU$14,0)))</f>
        <v>3.6987607835506517E-2</v>
      </c>
      <c r="R51116" s="63">
        <v>114.505354938</v>
      </c>
      <c r="S51116" s="42">
        <v>61.012934057000002</v>
      </c>
      <c r="T51116" s="42">
        <f>R51116/(INDEX(Installed_Capacity!$H$25:$S$30,MATCH(Source_Data!B51116,Installed_Capacity!$G$25:$G$30,0),MATCH(Source_Data!C51116,Installed_Capacity!$H$24:$S$24,0)))</f>
        <v>7.8439070378133996E-2</v>
      </c>
      <c r="U51116" s="43">
        <f>S51116/(INDEX(Installed_Capacity!$H$33:$S$38,MATCH(Source_Data!B51116,Installed_Capacity!$G$33:$G$38,0),MATCH(Source_Data!C51116,Installed_Capacity!$H$32:$S$32,0)))</f>
        <v>1.2892571450275867E-2</v>
      </c>
      <c r="V51116" s="21"/>
      <c r="W51116" s="2"/>
    </row>
    <row r="51117" spans="1:23" x14ac:dyDescent="0.25">
      <c r="A51117" s="17">
        <v>44865</v>
      </c>
      <c r="B51117" s="19">
        <v>2022</v>
      </c>
      <c r="C51117" s="19">
        <v>10</v>
      </c>
      <c r="D51117" s="19">
        <v>31</v>
      </c>
      <c r="E51117" s="19">
        <v>19</v>
      </c>
      <c r="F51117" s="69">
        <v>26699.245969039999</v>
      </c>
      <c r="G51117" s="52">
        <f t="shared" si="798"/>
        <v>26699.245969039999</v>
      </c>
      <c r="H51117" s="34">
        <v>5.5196218999999998E-2</v>
      </c>
      <c r="I51117" s="35">
        <v>2.3634514999999998E-2</v>
      </c>
      <c r="J51117" s="35">
        <f>H51117/(INDEX(Installed_Capacity!$H$6:$S$11,MATCH(Source_Data!B51117,Installed_Capacity!$G$6:$G$11,0),MATCH(Source_Data!C51117,Installed_Capacity!$H$5:$S$5,0)))</f>
        <v>2.9990121598713377E-5</v>
      </c>
      <c r="K51117" s="36">
        <f>I51117/(INDEX(Installed_Capacity!$H$15:$S$20,MATCH(Source_Data!B51117,Installed_Capacity!$G$15:$G$20,0),MATCH(Source_Data!C51117,Installed_Capacity!$H$14:$S$14,0)))</f>
        <v>5.6015118585740326E-6</v>
      </c>
      <c r="L51117" s="39">
        <v>5.1641600000000003E-2</v>
      </c>
      <c r="M51117" s="40">
        <v>2.252904E-3</v>
      </c>
      <c r="N51117" s="40">
        <f>L51117/(INDEX(Installed_Capacity!$V$6:$AG$11,MATCH(Source_Data!B51117,Installed_Capacity!$U$6:$U$11,0),MATCH(Source_Data!C51117,Installed_Capacity!$V$5:$AG$5,0)))</f>
        <v>1.9986531569536579E-5</v>
      </c>
      <c r="O51117" s="41">
        <f>M51117/(INDEX(Installed_Capacity!$V$15:$AG$20,MATCH(Source_Data!B51117,Installed_Capacity!$U$15:$U$20,0),MATCH(Source_Data!C51117,Installed_Capacity!$V$14:$AG$14,0)))</f>
        <v>3.8122460721024083E-7</v>
      </c>
      <c r="P51117" s="37">
        <v>0</v>
      </c>
      <c r="Q51117" s="38">
        <f>P51117/(INDEX(Installed_Capacity!$AJ$15:$AU$20,MATCH(Source_Data!B51117,Installed_Capacity!$AI$15:$AI$20,0),MATCH(Source_Data!C51117,Installed_Capacity!$AJ$14:$AU$14,0)))</f>
        <v>0</v>
      </c>
      <c r="R51117" s="63">
        <v>120.34143915200001</v>
      </c>
      <c r="S51117" s="42">
        <v>54.688229563999997</v>
      </c>
      <c r="T51117" s="42">
        <f>R51117/(INDEX(Installed_Capacity!$H$25:$S$30,MATCH(Source_Data!B51117,Installed_Capacity!$G$25:$G$30,0),MATCH(Source_Data!C51117,Installed_Capacity!$H$24:$S$24,0)))</f>
        <v>8.2436935985751483E-2</v>
      </c>
      <c r="U51117" s="43">
        <f>S51117/(INDEX(Installed_Capacity!$H$33:$S$38,MATCH(Source_Data!B51117,Installed_Capacity!$G$33:$G$38,0),MATCH(Source_Data!C51117,Installed_Capacity!$H$32:$S$32,0)))</f>
        <v>1.1556105570734575E-2</v>
      </c>
      <c r="V51117" s="21"/>
      <c r="W51117" s="2"/>
    </row>
    <row r="51118" spans="1:23" x14ac:dyDescent="0.25">
      <c r="A51118" s="17">
        <v>44865</v>
      </c>
      <c r="B51118" s="19">
        <v>2022</v>
      </c>
      <c r="C51118" s="19">
        <v>10</v>
      </c>
      <c r="D51118" s="19">
        <v>31</v>
      </c>
      <c r="E51118" s="19">
        <v>20</v>
      </c>
      <c r="F51118" s="69">
        <v>26106.441664639999</v>
      </c>
      <c r="G51118" s="52">
        <f t="shared" si="798"/>
        <v>26699.245969039999</v>
      </c>
      <c r="H51118" s="34">
        <v>0</v>
      </c>
      <c r="I51118" s="35">
        <v>1.9016755999999999E-2</v>
      </c>
      <c r="J51118" s="35">
        <f>H51118/(INDEX(Installed_Capacity!$H$6:$S$11,MATCH(Source_Data!B51118,Installed_Capacity!$G$6:$G$11,0),MATCH(Source_Data!C51118,Installed_Capacity!$H$5:$S$5,0)))</f>
        <v>0</v>
      </c>
      <c r="K51118" s="36">
        <f>I51118/(INDEX(Installed_Capacity!$H$15:$S$20,MATCH(Source_Data!B51118,Installed_Capacity!$G$15:$G$20,0),MATCH(Source_Data!C51118,Installed_Capacity!$H$14:$S$14,0)))</f>
        <v>4.5070772235270701E-6</v>
      </c>
      <c r="L51118" s="39">
        <v>2.0885647E-2</v>
      </c>
      <c r="M51118" s="40">
        <v>0</v>
      </c>
      <c r="N51118" s="40">
        <f>L51118/(INDEX(Installed_Capacity!$V$6:$AG$11,MATCH(Source_Data!B51118,Installed_Capacity!$U$6:$U$11,0),MATCH(Source_Data!C51118,Installed_Capacity!$V$5:$AG$5,0)))</f>
        <v>8.0832438018128195E-6</v>
      </c>
      <c r="O51118" s="41">
        <f>M51118/(INDEX(Installed_Capacity!$V$15:$AG$20,MATCH(Source_Data!B51118,Installed_Capacity!$U$15:$U$20,0),MATCH(Source_Data!C51118,Installed_Capacity!$V$14:$AG$14,0)))</f>
        <v>0</v>
      </c>
      <c r="P51118" s="37">
        <v>0</v>
      </c>
      <c r="Q51118" s="38">
        <f>P51118/(INDEX(Installed_Capacity!$AJ$15:$AU$20,MATCH(Source_Data!B51118,Installed_Capacity!$AI$15:$AI$20,0),MATCH(Source_Data!C51118,Installed_Capacity!$AJ$14:$AU$14,0)))</f>
        <v>0</v>
      </c>
      <c r="R51118" s="63">
        <v>136.255506956</v>
      </c>
      <c r="S51118" s="42">
        <v>57.628773881999997</v>
      </c>
      <c r="T51118" s="42">
        <f>R51118/(INDEX(Installed_Capacity!$H$25:$S$30,MATCH(Source_Data!B51118,Installed_Capacity!$G$25:$G$30,0),MATCH(Source_Data!C51118,Installed_Capacity!$H$24:$S$24,0)))</f>
        <v>9.3338475788464173E-2</v>
      </c>
      <c r="U51118" s="43">
        <f>S51118/(INDEX(Installed_Capacity!$H$33:$S$38,MATCH(Source_Data!B51118,Installed_Capacity!$G$33:$G$38,0),MATCH(Source_Data!C51118,Installed_Capacity!$H$32:$S$32,0)))</f>
        <v>1.2177468537595012E-2</v>
      </c>
      <c r="V51118" s="21"/>
      <c r="W51118" s="2"/>
    </row>
    <row r="51119" spans="1:23" x14ac:dyDescent="0.25">
      <c r="A51119" s="17">
        <v>44865</v>
      </c>
      <c r="B51119" s="19">
        <v>2022</v>
      </c>
      <c r="C51119" s="19">
        <v>10</v>
      </c>
      <c r="D51119" s="19">
        <v>31</v>
      </c>
      <c r="E51119" s="19">
        <v>21</v>
      </c>
      <c r="F51119" s="69">
        <v>25571.87811478</v>
      </c>
      <c r="G51119" s="52">
        <f t="shared" si="798"/>
        <v>26699.245969039999</v>
      </c>
      <c r="H51119" s="34">
        <v>0</v>
      </c>
      <c r="I51119" s="35">
        <v>2.0144064999999999E-2</v>
      </c>
      <c r="J51119" s="35">
        <f>H51119/(INDEX(Installed_Capacity!$H$6:$S$11,MATCH(Source_Data!B51119,Installed_Capacity!$G$6:$G$11,0),MATCH(Source_Data!C51119,Installed_Capacity!$H$5:$S$5,0)))</f>
        <v>0</v>
      </c>
      <c r="K51119" s="36">
        <f>I51119/(INDEX(Installed_Capacity!$H$15:$S$20,MATCH(Source_Data!B51119,Installed_Capacity!$G$15:$G$20,0),MATCH(Source_Data!C51119,Installed_Capacity!$H$14:$S$14,0)))</f>
        <v>4.7742557432376387E-6</v>
      </c>
      <c r="L51119" s="39">
        <v>6.7838819999999998E-3</v>
      </c>
      <c r="M51119" s="40">
        <v>0</v>
      </c>
      <c r="N51119" s="40">
        <f>L51119/(INDEX(Installed_Capacity!$V$6:$AG$11,MATCH(Source_Data!B51119,Installed_Capacity!$U$6:$U$11,0),MATCH(Source_Data!C51119,Installed_Capacity!$V$5:$AG$5,0)))</f>
        <v>2.6255242238236408E-6</v>
      </c>
      <c r="O51119" s="41">
        <f>M51119/(INDEX(Installed_Capacity!$V$15:$AG$20,MATCH(Source_Data!B51119,Installed_Capacity!$U$15:$U$20,0),MATCH(Source_Data!C51119,Installed_Capacity!$V$14:$AG$14,0)))</f>
        <v>0</v>
      </c>
      <c r="P51119" s="37">
        <v>0</v>
      </c>
      <c r="Q51119" s="38">
        <f>P51119/(INDEX(Installed_Capacity!$AJ$15:$AU$20,MATCH(Source_Data!B51119,Installed_Capacity!$AI$15:$AI$20,0),MATCH(Source_Data!C51119,Installed_Capacity!$AJ$14:$AU$14,0)))</f>
        <v>0</v>
      </c>
      <c r="R51119" s="63">
        <v>239.359313364</v>
      </c>
      <c r="S51119" s="42">
        <v>84.540758651999994</v>
      </c>
      <c r="T51119" s="42">
        <f>R51119/(INDEX(Installed_Capacity!$H$25:$S$30,MATCH(Source_Data!B51119,Installed_Capacity!$G$25:$G$30,0),MATCH(Source_Data!C51119,Installed_Capacity!$H$24:$S$24,0)))</f>
        <v>0.16396719644060831</v>
      </c>
      <c r="U51119" s="43">
        <f>S51119/(INDEX(Installed_Capacity!$H$33:$S$38,MATCH(Source_Data!B51119,Installed_Capacity!$G$33:$G$38,0),MATCH(Source_Data!C51119,Installed_Capacity!$H$32:$S$32,0)))</f>
        <v>1.7864208437561414E-2</v>
      </c>
      <c r="V51119" s="21"/>
      <c r="W51119" s="2"/>
    </row>
    <row r="51120" spans="1:23" x14ac:dyDescent="0.25">
      <c r="A51120" s="17">
        <v>44865</v>
      </c>
      <c r="B51120" s="19">
        <v>2022</v>
      </c>
      <c r="C51120" s="19">
        <v>10</v>
      </c>
      <c r="D51120" s="19">
        <v>31</v>
      </c>
      <c r="E51120" s="19">
        <v>22</v>
      </c>
      <c r="F51120" s="69">
        <v>25324.753210549999</v>
      </c>
      <c r="G51120" s="52">
        <f t="shared" si="798"/>
        <v>26699.245969039999</v>
      </c>
      <c r="H51120" s="34">
        <v>0</v>
      </c>
      <c r="I51120" s="35">
        <v>1.9980268999999998E-2</v>
      </c>
      <c r="J51120" s="35">
        <f>H51120/(INDEX(Installed_Capacity!$H$6:$S$11,MATCH(Source_Data!B51120,Installed_Capacity!$G$6:$G$11,0),MATCH(Source_Data!C51120,Installed_Capacity!$H$5:$S$5,0)))</f>
        <v>0</v>
      </c>
      <c r="K51120" s="36">
        <f>I51120/(INDEX(Installed_Capacity!$H$15:$S$20,MATCH(Source_Data!B51120,Installed_Capacity!$G$15:$G$20,0),MATCH(Source_Data!C51120,Installed_Capacity!$H$14:$S$14,0)))</f>
        <v>4.7354351777897333E-6</v>
      </c>
      <c r="L51120" s="39">
        <v>1.6487489999999999E-3</v>
      </c>
      <c r="M51120" s="40">
        <v>1.114E-4</v>
      </c>
      <c r="N51120" s="40">
        <f>L51120/(INDEX(Installed_Capacity!$V$6:$AG$11,MATCH(Source_Data!B51120,Installed_Capacity!$U$6:$U$11,0),MATCH(Source_Data!C51120,Installed_Capacity!$V$5:$AG$5,0)))</f>
        <v>6.3810520856716015E-7</v>
      </c>
      <c r="O51120" s="41">
        <f>M51120/(INDEX(Installed_Capacity!$V$15:$AG$20,MATCH(Source_Data!B51120,Installed_Capacity!$U$15:$U$20,0),MATCH(Source_Data!C51120,Installed_Capacity!$V$14:$AG$14,0)))</f>
        <v>1.8850524142715726E-8</v>
      </c>
      <c r="P51120" s="37">
        <v>0</v>
      </c>
      <c r="Q51120" s="38">
        <f>P51120/(INDEX(Installed_Capacity!$AJ$15:$AU$20,MATCH(Source_Data!B51120,Installed_Capacity!$AI$15:$AI$20,0),MATCH(Source_Data!C51120,Installed_Capacity!$AJ$14:$AU$14,0)))</f>
        <v>0</v>
      </c>
      <c r="R51120" s="63">
        <v>467.93011263099999</v>
      </c>
      <c r="S51120" s="42">
        <v>125.914875276</v>
      </c>
      <c r="T51120" s="42">
        <f>R51120/(INDEX(Installed_Capacity!$H$25:$S$30,MATCH(Source_Data!B51120,Installed_Capacity!$G$25:$G$30,0),MATCH(Source_Data!C51120,Installed_Capacity!$H$24:$S$24,0)))</f>
        <v>0.32054398727976435</v>
      </c>
      <c r="U51120" s="43">
        <f>S51120/(INDEX(Installed_Capacity!$H$33:$S$38,MATCH(Source_Data!B51120,Installed_Capacity!$G$33:$G$38,0),MATCH(Source_Data!C51120,Installed_Capacity!$H$32:$S$32,0)))</f>
        <v>2.6606924437231776E-2</v>
      </c>
      <c r="V51120" s="21"/>
      <c r="W51120" s="2"/>
    </row>
    <row r="51121" spans="1:23" x14ac:dyDescent="0.25">
      <c r="A51121" s="17">
        <v>44865</v>
      </c>
      <c r="B51121" s="19">
        <v>2022</v>
      </c>
      <c r="C51121" s="19">
        <v>10</v>
      </c>
      <c r="D51121" s="19">
        <v>31</v>
      </c>
      <c r="E51121" s="19">
        <v>23</v>
      </c>
      <c r="F51121" s="69">
        <v>23753.886459140002</v>
      </c>
      <c r="G51121" s="52">
        <f t="shared" si="798"/>
        <v>26699.245969039999</v>
      </c>
      <c r="H51121" s="34">
        <v>0</v>
      </c>
      <c r="I51121" s="35">
        <v>1.5200765E-2</v>
      </c>
      <c r="J51121" s="35">
        <f>H51121/(INDEX(Installed_Capacity!$H$6:$S$11,MATCH(Source_Data!B51121,Installed_Capacity!$G$6:$G$11,0),MATCH(Source_Data!C51121,Installed_Capacity!$H$5:$S$5,0)))</f>
        <v>0</v>
      </c>
      <c r="K51121" s="36">
        <f>I51121/(INDEX(Installed_Capacity!$H$15:$S$20,MATCH(Source_Data!B51121,Installed_Capacity!$G$15:$G$20,0),MATCH(Source_Data!C51121,Installed_Capacity!$H$14:$S$14,0)))</f>
        <v>3.6026660757327624E-6</v>
      </c>
      <c r="L51121" s="39">
        <v>4.7372E-5</v>
      </c>
      <c r="M51121" s="40">
        <v>0</v>
      </c>
      <c r="N51121" s="40">
        <f>L51121/(INDEX(Installed_Capacity!$V$6:$AG$11,MATCH(Source_Data!B51121,Installed_Capacity!$U$6:$U$11,0),MATCH(Source_Data!C51121,Installed_Capacity!$V$5:$AG$5,0)))</f>
        <v>1.833409448026565E-8</v>
      </c>
      <c r="O51121" s="41">
        <f>M51121/(INDEX(Installed_Capacity!$V$15:$AG$20,MATCH(Source_Data!B51121,Installed_Capacity!$U$15:$U$20,0),MATCH(Source_Data!C51121,Installed_Capacity!$V$14:$AG$14,0)))</f>
        <v>0</v>
      </c>
      <c r="P51121" s="37">
        <v>0</v>
      </c>
      <c r="Q51121" s="38">
        <f>P51121/(INDEX(Installed_Capacity!$AJ$15:$AU$20,MATCH(Source_Data!B51121,Installed_Capacity!$AI$15:$AI$20,0),MATCH(Source_Data!C51121,Installed_Capacity!$AJ$14:$AU$14,0)))</f>
        <v>0</v>
      </c>
      <c r="R51121" s="63">
        <v>765.72950612800003</v>
      </c>
      <c r="S51121" s="42">
        <v>184.50803288899999</v>
      </c>
      <c r="T51121" s="42">
        <f>R51121/(INDEX(Installed_Capacity!$H$25:$S$30,MATCH(Source_Data!B51121,Installed_Capacity!$G$25:$G$30,0),MATCH(Source_Data!C51121,Installed_Capacity!$H$24:$S$24,0)))</f>
        <v>0.52454411983011373</v>
      </c>
      <c r="U51121" s="43">
        <f>S51121/(INDEX(Installed_Capacity!$H$33:$S$38,MATCH(Source_Data!B51121,Installed_Capacity!$G$33:$G$38,0),MATCH(Source_Data!C51121,Installed_Capacity!$H$32:$S$32,0)))</f>
        <v>3.898817576858303E-2</v>
      </c>
      <c r="V51121" s="21"/>
      <c r="W51121" s="2"/>
    </row>
    <row r="51122" spans="1:23" x14ac:dyDescent="0.25">
      <c r="A51122" s="17">
        <v>44865</v>
      </c>
      <c r="B51122" s="19">
        <v>2022</v>
      </c>
      <c r="C51122" s="19">
        <v>10</v>
      </c>
      <c r="D51122" s="19">
        <v>31</v>
      </c>
      <c r="E51122" s="19">
        <v>24</v>
      </c>
      <c r="F51122" s="69">
        <v>22457.25347145</v>
      </c>
      <c r="G51122" s="52">
        <f t="shared" si="798"/>
        <v>26699.245969039999</v>
      </c>
      <c r="H51122" s="34">
        <v>0</v>
      </c>
      <c r="I51122" s="35">
        <v>1.1953194E-2</v>
      </c>
      <c r="J51122" s="35">
        <f>H51122/(INDEX(Installed_Capacity!$H$6:$S$11,MATCH(Source_Data!B51122,Installed_Capacity!$G$6:$G$11,0),MATCH(Source_Data!C51122,Installed_Capacity!$H$5:$S$5,0)))</f>
        <v>0</v>
      </c>
      <c r="K51122" s="36">
        <f>I51122/(INDEX(Installed_Capacity!$H$15:$S$20,MATCH(Source_Data!B51122,Installed_Capacity!$G$15:$G$20,0),MATCH(Source_Data!C51122,Installed_Capacity!$H$14:$S$14,0)))</f>
        <v>2.8329736378696993E-6</v>
      </c>
      <c r="L51122" s="39">
        <v>0</v>
      </c>
      <c r="M51122" s="40">
        <v>2.1611734E-2</v>
      </c>
      <c r="N51122" s="40">
        <f>L51122/(INDEX(Installed_Capacity!$V$6:$AG$11,MATCH(Source_Data!B51122,Installed_Capacity!$U$6:$U$11,0),MATCH(Source_Data!C51122,Installed_Capacity!$V$5:$AG$5,0)))</f>
        <v>0</v>
      </c>
      <c r="O51122" s="41">
        <f>M51122/(INDEX(Installed_Capacity!$V$15:$AG$20,MATCH(Source_Data!B51122,Installed_Capacity!$U$15:$U$20,0),MATCH(Source_Data!C51122,Installed_Capacity!$V$14:$AG$14,0)))</f>
        <v>3.657024358464545E-6</v>
      </c>
      <c r="P51122" s="37">
        <v>0</v>
      </c>
      <c r="Q51122" s="38">
        <f>P51122/(INDEX(Installed_Capacity!$AJ$15:$AU$20,MATCH(Source_Data!B51122,Installed_Capacity!$AI$15:$AI$20,0),MATCH(Source_Data!C51122,Installed_Capacity!$AJ$14:$AU$14,0)))</f>
        <v>0</v>
      </c>
      <c r="R51122" s="63">
        <v>720.47507976099996</v>
      </c>
      <c r="S51122" s="42">
        <v>112.63320712700001</v>
      </c>
      <c r="T51122" s="42">
        <f>R51122/(INDEX(Installed_Capacity!$H$25:$S$30,MATCH(Source_Data!B51122,Installed_Capacity!$G$25:$G$30,0),MATCH(Source_Data!C51122,Installed_Capacity!$H$24:$S$24,0)))</f>
        <v>0.49354369075284282</v>
      </c>
      <c r="U51122" s="43">
        <f>S51122/(INDEX(Installed_Capacity!$H$33:$S$38,MATCH(Source_Data!B51122,Installed_Capacity!$G$33:$G$38,0),MATCH(Source_Data!C51122,Installed_Capacity!$H$32:$S$32,0)))</f>
        <v>2.3800390736855012E-2</v>
      </c>
      <c r="V51122" s="21"/>
      <c r="W51122" s="2"/>
    </row>
    <row r="51123" spans="1:23" x14ac:dyDescent="0.25">
      <c r="A51123" s="17">
        <v>44866</v>
      </c>
      <c r="B51123" s="19">
        <v>2022</v>
      </c>
      <c r="C51123" s="19">
        <v>11</v>
      </c>
      <c r="D51123" s="19">
        <v>1</v>
      </c>
      <c r="E51123" s="19">
        <v>1</v>
      </c>
      <c r="F51123" s="69">
        <v>21609.584969790001</v>
      </c>
      <c r="G51123" s="52">
        <f t="shared" si="798"/>
        <v>27242.47604265</v>
      </c>
      <c r="H51123" s="34">
        <v>0</v>
      </c>
      <c r="I51123" s="35">
        <v>1.0347362000000001E-2</v>
      </c>
      <c r="J51123" s="35">
        <f>H51123/(INDEX(Installed_Capacity!$H$6:$S$11,MATCH(Source_Data!B51123,Installed_Capacity!$G$6:$G$11,0),MATCH(Source_Data!C51123,Installed_Capacity!$H$5:$S$5,0)))</f>
        <v>0</v>
      </c>
      <c r="K51123" s="36">
        <f>I51123/(INDEX(Installed_Capacity!$H$15:$S$20,MATCH(Source_Data!B51123,Installed_Capacity!$G$15:$G$20,0),MATCH(Source_Data!C51123,Installed_Capacity!$H$14:$S$14,0)))</f>
        <v>2.4523824985601914E-6</v>
      </c>
      <c r="L51123" s="39">
        <v>0</v>
      </c>
      <c r="M51123" s="40">
        <v>0.15280817999999999</v>
      </c>
      <c r="N51123" s="40">
        <f>L51123/(INDEX(Installed_Capacity!$V$6:$AG$11,MATCH(Source_Data!B51123,Installed_Capacity!$U$6:$U$11,0),MATCH(Source_Data!C51123,Installed_Capacity!$V$5:$AG$5,0)))</f>
        <v>0</v>
      </c>
      <c r="O51123" s="41">
        <f>M51123/(INDEX(Installed_Capacity!$V$15:$AG$20,MATCH(Source_Data!B51123,Installed_Capacity!$U$15:$U$20,0),MATCH(Source_Data!C51123,Installed_Capacity!$V$14:$AG$14,0)))</f>
        <v>2.5150918831729934E-5</v>
      </c>
      <c r="P51123" s="37">
        <v>0</v>
      </c>
      <c r="Q51123" s="38">
        <f>P51123/(INDEX(Installed_Capacity!$AJ$15:$AU$20,MATCH(Source_Data!B51123,Installed_Capacity!$AI$15:$AI$20,0),MATCH(Source_Data!C51123,Installed_Capacity!$AJ$14:$AU$14,0)))</f>
        <v>0</v>
      </c>
      <c r="R51123" s="63">
        <v>653.52098722300002</v>
      </c>
      <c r="S51123" s="42">
        <v>197.337322887</v>
      </c>
      <c r="T51123" s="42">
        <f>R51123/(INDEX(Installed_Capacity!$H$25:$S$30,MATCH(Source_Data!B51123,Installed_Capacity!$G$25:$G$30,0),MATCH(Source_Data!C51123,Installed_Capacity!$H$24:$S$24,0)))</f>
        <v>0.447678440350048</v>
      </c>
      <c r="U51123" s="43">
        <f>S51123/(INDEX(Installed_Capacity!$H$33:$S$38,MATCH(Source_Data!B51123,Installed_Capacity!$G$33:$G$38,0),MATCH(Source_Data!C51123,Installed_Capacity!$H$32:$S$32,0)))</f>
        <v>4.169911797308349E-2</v>
      </c>
      <c r="V51123" s="21"/>
      <c r="W51123" s="2"/>
    </row>
    <row r="51124" spans="1:23" x14ac:dyDescent="0.25">
      <c r="A51124" s="17">
        <v>44866</v>
      </c>
      <c r="B51124" s="19">
        <v>2022</v>
      </c>
      <c r="C51124" s="19">
        <v>11</v>
      </c>
      <c r="D51124" s="19">
        <v>1</v>
      </c>
      <c r="E51124" s="19">
        <v>2</v>
      </c>
      <c r="F51124" s="69">
        <v>21265.727975959999</v>
      </c>
      <c r="G51124" s="52">
        <f t="shared" si="798"/>
        <v>27242.47604265</v>
      </c>
      <c r="H51124" s="34">
        <v>0</v>
      </c>
      <c r="I51124" s="35">
        <v>9.1404499999999996E-3</v>
      </c>
      <c r="J51124" s="35">
        <f>H51124/(INDEX(Installed_Capacity!$H$6:$S$11,MATCH(Source_Data!B51124,Installed_Capacity!$G$6:$G$11,0),MATCH(Source_Data!C51124,Installed_Capacity!$H$5:$S$5,0)))</f>
        <v>0</v>
      </c>
      <c r="K51124" s="36">
        <f>I51124/(INDEX(Installed_Capacity!$H$15:$S$20,MATCH(Source_Data!B51124,Installed_Capacity!$G$15:$G$20,0),MATCH(Source_Data!C51124,Installed_Capacity!$H$14:$S$14,0)))</f>
        <v>2.1663376239242909E-6</v>
      </c>
      <c r="L51124" s="39">
        <v>0</v>
      </c>
      <c r="M51124" s="40">
        <v>4.033146E-2</v>
      </c>
      <c r="N51124" s="40">
        <f>L51124/(INDEX(Installed_Capacity!$V$6:$AG$11,MATCH(Source_Data!B51124,Installed_Capacity!$U$6:$U$11,0),MATCH(Source_Data!C51124,Installed_Capacity!$V$5:$AG$5,0)))</f>
        <v>0</v>
      </c>
      <c r="O51124" s="41">
        <f>M51124/(INDEX(Installed_Capacity!$V$15:$AG$20,MATCH(Source_Data!B51124,Installed_Capacity!$U$15:$U$20,0),MATCH(Source_Data!C51124,Installed_Capacity!$V$14:$AG$14,0)))</f>
        <v>6.6382131952959761E-6</v>
      </c>
      <c r="P51124" s="37">
        <v>0</v>
      </c>
      <c r="Q51124" s="38">
        <f>P51124/(INDEX(Installed_Capacity!$AJ$15:$AU$20,MATCH(Source_Data!B51124,Installed_Capacity!$AI$15:$AI$20,0),MATCH(Source_Data!C51124,Installed_Capacity!$AJ$14:$AU$14,0)))</f>
        <v>0</v>
      </c>
      <c r="R51124" s="63">
        <v>696.66321789599999</v>
      </c>
      <c r="S51124" s="42">
        <v>258.56013977999999</v>
      </c>
      <c r="T51124" s="42">
        <f>R51124/(INDEX(Installed_Capacity!$H$25:$S$30,MATCH(Source_Data!B51124,Installed_Capacity!$G$25:$G$30,0),MATCH(Source_Data!C51124,Installed_Capacity!$H$24:$S$24,0)))</f>
        <v>0.47723196184134814</v>
      </c>
      <c r="U51124" s="43">
        <f>S51124/(INDEX(Installed_Capacity!$H$33:$S$38,MATCH(Source_Data!B51124,Installed_Capacity!$G$33:$G$38,0),MATCH(Source_Data!C51124,Installed_Capacity!$H$32:$S$32,0)))</f>
        <v>5.4636039518976595E-2</v>
      </c>
      <c r="V51124" s="21"/>
      <c r="W51124" s="2"/>
    </row>
    <row r="51125" spans="1:23" x14ac:dyDescent="0.25">
      <c r="A51125" s="17">
        <v>44866</v>
      </c>
      <c r="B51125" s="19">
        <v>2022</v>
      </c>
      <c r="C51125" s="19">
        <v>11</v>
      </c>
      <c r="D51125" s="19">
        <v>1</v>
      </c>
      <c r="E51125" s="19">
        <v>3</v>
      </c>
      <c r="F51125" s="69">
        <v>20969.53403535</v>
      </c>
      <c r="G51125" s="52">
        <f t="shared" si="798"/>
        <v>27242.47604265</v>
      </c>
      <c r="H51125" s="34">
        <v>0</v>
      </c>
      <c r="I51125" s="35">
        <v>2.116788E-2</v>
      </c>
      <c r="J51125" s="35">
        <f>H51125/(INDEX(Installed_Capacity!$H$6:$S$11,MATCH(Source_Data!B51125,Installed_Capacity!$G$6:$G$11,0),MATCH(Source_Data!C51125,Installed_Capacity!$H$5:$S$5,0)))</f>
        <v>0</v>
      </c>
      <c r="K51125" s="36">
        <f>I51125/(INDEX(Installed_Capacity!$H$15:$S$20,MATCH(Source_Data!B51125,Installed_Capacity!$G$15:$G$20,0),MATCH(Source_Data!C51125,Installed_Capacity!$H$14:$S$14,0)))</f>
        <v>5.0169056077889518E-6</v>
      </c>
      <c r="L51125" s="39">
        <v>1E-8</v>
      </c>
      <c r="M51125" s="40">
        <v>1.8513424000000001E-2</v>
      </c>
      <c r="N51125" s="40">
        <f>L51125/(INDEX(Installed_Capacity!$V$6:$AG$11,MATCH(Source_Data!B51125,Installed_Capacity!$U$6:$U$11,0),MATCH(Source_Data!C51125,Installed_Capacity!$V$5:$AG$5,0)))</f>
        <v>3.8702386389144751E-12</v>
      </c>
      <c r="O51125" s="41">
        <f>M51125/(INDEX(Installed_Capacity!$V$15:$AG$20,MATCH(Source_Data!B51125,Installed_Capacity!$U$15:$U$20,0),MATCH(Source_Data!C51125,Installed_Capacity!$V$14:$AG$14,0)))</f>
        <v>3.047151169010723E-6</v>
      </c>
      <c r="P51125" s="37">
        <v>0</v>
      </c>
      <c r="Q51125" s="38">
        <f>P51125/(INDEX(Installed_Capacity!$AJ$15:$AU$20,MATCH(Source_Data!B51125,Installed_Capacity!$AI$15:$AI$20,0),MATCH(Source_Data!C51125,Installed_Capacity!$AJ$14:$AU$14,0)))</f>
        <v>0</v>
      </c>
      <c r="R51125" s="63">
        <v>802.80330730200001</v>
      </c>
      <c r="S51125" s="42">
        <v>398.54870674900002</v>
      </c>
      <c r="T51125" s="42">
        <f>R51125/(INDEX(Installed_Capacity!$H$25:$S$30,MATCH(Source_Data!B51125,Installed_Capacity!$G$25:$G$30,0),MATCH(Source_Data!C51125,Installed_Capacity!$H$24:$S$24,0)))</f>
        <v>0.54994061330456234</v>
      </c>
      <c r="U51125" s="43">
        <f>S51125/(INDEX(Installed_Capacity!$H$33:$S$38,MATCH(Source_Data!B51125,Installed_Capacity!$G$33:$G$38,0),MATCH(Source_Data!C51125,Installed_Capacity!$H$32:$S$32,0)))</f>
        <v>8.4216859221622836E-2</v>
      </c>
      <c r="V51125" s="21"/>
      <c r="W51125" s="2"/>
    </row>
    <row r="51126" spans="1:23" x14ac:dyDescent="0.25">
      <c r="A51126" s="17">
        <v>44866</v>
      </c>
      <c r="B51126" s="19">
        <v>2022</v>
      </c>
      <c r="C51126" s="19">
        <v>11</v>
      </c>
      <c r="D51126" s="19">
        <v>1</v>
      </c>
      <c r="E51126" s="19">
        <v>4</v>
      </c>
      <c r="F51126" s="69">
        <v>20950.223824979999</v>
      </c>
      <c r="G51126" s="52">
        <f t="shared" si="798"/>
        <v>27242.47604265</v>
      </c>
      <c r="H51126" s="34">
        <v>0</v>
      </c>
      <c r="I51126" s="35">
        <v>0.20158810899999999</v>
      </c>
      <c r="J51126" s="35">
        <f>H51126/(INDEX(Installed_Capacity!$H$6:$S$11,MATCH(Source_Data!B51126,Installed_Capacity!$G$6:$G$11,0),MATCH(Source_Data!C51126,Installed_Capacity!$H$5:$S$5,0)))</f>
        <v>0</v>
      </c>
      <c r="K51126" s="36">
        <f>I51126/(INDEX(Installed_Capacity!$H$15:$S$20,MATCH(Source_Data!B51126,Installed_Capacity!$G$15:$G$20,0),MATCH(Source_Data!C51126,Installed_Capacity!$H$14:$S$14,0)))</f>
        <v>4.7777506037717074E-5</v>
      </c>
      <c r="L51126" s="39">
        <v>0</v>
      </c>
      <c r="M51126" s="40">
        <v>2.9882150999999999E-2</v>
      </c>
      <c r="N51126" s="40">
        <f>L51126/(INDEX(Installed_Capacity!$V$6:$AG$11,MATCH(Source_Data!B51126,Installed_Capacity!$U$6:$U$11,0),MATCH(Source_Data!C51126,Installed_Capacity!$V$5:$AG$5,0)))</f>
        <v>0</v>
      </c>
      <c r="O51126" s="41">
        <f>M51126/(INDEX(Installed_Capacity!$V$15:$AG$20,MATCH(Source_Data!B51126,Installed_Capacity!$U$15:$U$20,0),MATCH(Source_Data!C51126,Installed_Capacity!$V$14:$AG$14,0)))</f>
        <v>4.9183463497732745E-6</v>
      </c>
      <c r="P51126" s="37">
        <v>0</v>
      </c>
      <c r="Q51126" s="38">
        <f>P51126/(INDEX(Installed_Capacity!$AJ$15:$AU$20,MATCH(Source_Data!B51126,Installed_Capacity!$AI$15:$AI$20,0),MATCH(Source_Data!C51126,Installed_Capacity!$AJ$14:$AU$14,0)))</f>
        <v>0</v>
      </c>
      <c r="R51126" s="63">
        <v>776.77646530699997</v>
      </c>
      <c r="S51126" s="42">
        <v>385.78512998600002</v>
      </c>
      <c r="T51126" s="42">
        <f>R51126/(INDEX(Installed_Capacity!$H$25:$S$30,MATCH(Source_Data!B51126,Installed_Capacity!$G$25:$G$30,0),MATCH(Source_Data!C51126,Installed_Capacity!$H$24:$S$24,0)))</f>
        <v>0.53211156686326888</v>
      </c>
      <c r="U51126" s="43">
        <f>S51126/(INDEX(Installed_Capacity!$H$33:$S$38,MATCH(Source_Data!B51126,Installed_Capacity!$G$33:$G$38,0),MATCH(Source_Data!C51126,Installed_Capacity!$H$32:$S$32,0)))</f>
        <v>8.1519802803645527E-2</v>
      </c>
      <c r="V51126" s="21"/>
      <c r="W51126" s="2"/>
    </row>
    <row r="51127" spans="1:23" x14ac:dyDescent="0.25">
      <c r="A51127" s="17">
        <v>44866</v>
      </c>
      <c r="B51127" s="19">
        <v>2022</v>
      </c>
      <c r="C51127" s="19">
        <v>11</v>
      </c>
      <c r="D51127" s="19">
        <v>1</v>
      </c>
      <c r="E51127" s="19">
        <v>5</v>
      </c>
      <c r="F51127" s="69">
        <v>20874.4847008</v>
      </c>
      <c r="G51127" s="52">
        <f t="shared" si="798"/>
        <v>27242.47604265</v>
      </c>
      <c r="H51127" s="34">
        <v>0</v>
      </c>
      <c r="I51127" s="35">
        <v>6.2763273999999994E-2</v>
      </c>
      <c r="J51127" s="35">
        <f>H51127/(INDEX(Installed_Capacity!$H$6:$S$11,MATCH(Source_Data!B51127,Installed_Capacity!$G$6:$G$11,0),MATCH(Source_Data!C51127,Installed_Capacity!$H$5:$S$5,0)))</f>
        <v>0</v>
      </c>
      <c r="K51127" s="36">
        <f>I51127/(INDEX(Installed_Capacity!$H$15:$S$20,MATCH(Source_Data!B51127,Installed_Capacity!$G$15:$G$20,0),MATCH(Source_Data!C51127,Installed_Capacity!$H$14:$S$14,0)))</f>
        <v>1.4875245952537263E-5</v>
      </c>
      <c r="L51127" s="39">
        <v>0</v>
      </c>
      <c r="M51127" s="40">
        <v>1.819188E-3</v>
      </c>
      <c r="N51127" s="40">
        <f>L51127/(INDEX(Installed_Capacity!$V$6:$AG$11,MATCH(Source_Data!B51127,Installed_Capacity!$U$6:$U$11,0),MATCH(Source_Data!C51127,Installed_Capacity!$V$5:$AG$5,0)))</f>
        <v>0</v>
      </c>
      <c r="O51127" s="41">
        <f>M51127/(INDEX(Installed_Capacity!$V$15:$AG$20,MATCH(Source_Data!B51127,Installed_Capacity!$U$15:$U$20,0),MATCH(Source_Data!C51127,Installed_Capacity!$V$14:$AG$14,0)))</f>
        <v>2.9942277780978163E-7</v>
      </c>
      <c r="P51127" s="37">
        <v>0</v>
      </c>
      <c r="Q51127" s="38">
        <f>P51127/(INDEX(Installed_Capacity!$AJ$15:$AU$20,MATCH(Source_Data!B51127,Installed_Capacity!$AI$15:$AI$20,0),MATCH(Source_Data!C51127,Installed_Capacity!$AJ$14:$AU$14,0)))</f>
        <v>0</v>
      </c>
      <c r="R51127" s="63">
        <v>625.94749342399996</v>
      </c>
      <c r="S51127" s="42">
        <v>376.77206074100002</v>
      </c>
      <c r="T51127" s="42">
        <f>R51127/(INDEX(Installed_Capacity!$H$25:$S$30,MATCH(Source_Data!B51127,Installed_Capacity!$G$25:$G$30,0),MATCH(Source_Data!C51127,Installed_Capacity!$H$24:$S$24,0)))</f>
        <v>0.42878989822167418</v>
      </c>
      <c r="U51127" s="43">
        <f>S51127/(INDEX(Installed_Capacity!$H$33:$S$38,MATCH(Source_Data!B51127,Installed_Capacity!$G$33:$G$38,0),MATCH(Source_Data!C51127,Installed_Capacity!$H$32:$S$32,0)))</f>
        <v>7.9615261725209802E-2</v>
      </c>
      <c r="V51127" s="21"/>
      <c r="W51127" s="2"/>
    </row>
    <row r="51128" spans="1:23" x14ac:dyDescent="0.25">
      <c r="A51128" s="17">
        <v>44866</v>
      </c>
      <c r="B51128" s="19">
        <v>2022</v>
      </c>
      <c r="C51128" s="19">
        <v>11</v>
      </c>
      <c r="D51128" s="19">
        <v>1</v>
      </c>
      <c r="E51128" s="19">
        <v>6</v>
      </c>
      <c r="F51128" s="69">
        <v>21978.507400629998</v>
      </c>
      <c r="G51128" s="52">
        <f t="shared" si="798"/>
        <v>27242.47604265</v>
      </c>
      <c r="H51128" s="34">
        <v>0</v>
      </c>
      <c r="I51128" s="35">
        <v>2.0636880999999999E-2</v>
      </c>
      <c r="J51128" s="35">
        <f>H51128/(INDEX(Installed_Capacity!$H$6:$S$11,MATCH(Source_Data!B51128,Installed_Capacity!$G$6:$G$11,0),MATCH(Source_Data!C51128,Installed_Capacity!$H$5:$S$5,0)))</f>
        <v>0</v>
      </c>
      <c r="K51128" s="36">
        <f>I51128/(INDEX(Installed_Capacity!$H$15:$S$20,MATCH(Source_Data!B51128,Installed_Capacity!$G$15:$G$20,0),MATCH(Source_Data!C51128,Installed_Capacity!$H$14:$S$14,0)))</f>
        <v>4.8910558835449401E-6</v>
      </c>
      <c r="L51128" s="39">
        <v>4.0330193E-2</v>
      </c>
      <c r="M51128" s="40">
        <v>5.1421425E-2</v>
      </c>
      <c r="N51128" s="40">
        <f>L51128/(INDEX(Installed_Capacity!$V$6:$AG$11,MATCH(Source_Data!B51128,Installed_Capacity!$U$6:$U$11,0),MATCH(Source_Data!C51128,Installed_Capacity!$V$5:$AG$5,0)))</f>
        <v>1.5608747126347809E-5</v>
      </c>
      <c r="O51128" s="41">
        <f>M51128/(INDEX(Installed_Capacity!$V$15:$AG$20,MATCH(Source_Data!B51128,Installed_Capacity!$U$15:$U$20,0),MATCH(Source_Data!C51128,Installed_Capacity!$V$14:$AG$14,0)))</f>
        <v>8.4635265362553788E-6</v>
      </c>
      <c r="P51128" s="37">
        <v>0</v>
      </c>
      <c r="Q51128" s="38">
        <f>P51128/(INDEX(Installed_Capacity!$AJ$15:$AU$20,MATCH(Source_Data!B51128,Installed_Capacity!$AI$15:$AI$20,0),MATCH(Source_Data!C51128,Installed_Capacity!$AJ$14:$AU$14,0)))</f>
        <v>0</v>
      </c>
      <c r="R51128" s="63">
        <v>468.249259349</v>
      </c>
      <c r="S51128" s="42">
        <v>395.28628820199998</v>
      </c>
      <c r="T51128" s="42">
        <f>R51128/(INDEX(Installed_Capacity!$H$25:$S$30,MATCH(Source_Data!B51128,Installed_Capacity!$G$25:$G$30,0),MATCH(Source_Data!C51128,Installed_Capacity!$H$24:$S$24,0)))</f>
        <v>0.32076261087066721</v>
      </c>
      <c r="U51128" s="43">
        <f>S51128/(INDEX(Installed_Capacity!$H$33:$S$38,MATCH(Source_Data!B51128,Installed_Capacity!$G$33:$G$38,0),MATCH(Source_Data!C51128,Installed_Capacity!$H$32:$S$32,0)))</f>
        <v>8.3527481389397806E-2</v>
      </c>
      <c r="V51128" s="21"/>
      <c r="W51128" s="2"/>
    </row>
    <row r="51129" spans="1:23" x14ac:dyDescent="0.25">
      <c r="A51129" s="17">
        <v>44866</v>
      </c>
      <c r="B51129" s="19">
        <v>2022</v>
      </c>
      <c r="C51129" s="19">
        <v>11</v>
      </c>
      <c r="D51129" s="19">
        <v>1</v>
      </c>
      <c r="E51129" s="19">
        <v>7</v>
      </c>
      <c r="F51129" s="69">
        <v>23872.116274069998</v>
      </c>
      <c r="G51129" s="52">
        <f t="shared" si="798"/>
        <v>27242.47604265</v>
      </c>
      <c r="H51129" s="34">
        <v>0</v>
      </c>
      <c r="I51129" s="35">
        <v>3.418721E-3</v>
      </c>
      <c r="J51129" s="35">
        <f>H51129/(INDEX(Installed_Capacity!$H$6:$S$11,MATCH(Source_Data!B51129,Installed_Capacity!$G$6:$G$11,0),MATCH(Source_Data!C51129,Installed_Capacity!$H$5:$S$5,0)))</f>
        <v>0</v>
      </c>
      <c r="K51129" s="36">
        <f>I51129/(INDEX(Installed_Capacity!$H$15:$S$20,MATCH(Source_Data!B51129,Installed_Capacity!$G$15:$G$20,0),MATCH(Source_Data!C51129,Installed_Capacity!$H$14:$S$14,0)))</f>
        <v>8.1025594232232298E-7</v>
      </c>
      <c r="L51129" s="39">
        <v>0.35540284</v>
      </c>
      <c r="M51129" s="40">
        <v>0.50797972700000005</v>
      </c>
      <c r="N51129" s="40">
        <f>L51129/(INDEX(Installed_Capacity!$V$6:$AG$11,MATCH(Source_Data!B51129,Installed_Capacity!$U$6:$U$11,0),MATCH(Source_Data!C51129,Installed_Capacity!$V$5:$AG$5,0)))</f>
        <v>1.3754938037479391E-4</v>
      </c>
      <c r="O51129" s="41">
        <f>M51129/(INDEX(Installed_Capacity!$V$15:$AG$20,MATCH(Source_Data!B51129,Installed_Capacity!$U$15:$U$20,0),MATCH(Source_Data!C51129,Installed_Capacity!$V$14:$AG$14,0)))</f>
        <v>8.3609116226247395E-5</v>
      </c>
      <c r="P51129" s="37">
        <v>0</v>
      </c>
      <c r="Q51129" s="38">
        <f>P51129/(INDEX(Installed_Capacity!$AJ$15:$AU$20,MATCH(Source_Data!B51129,Installed_Capacity!$AI$15:$AI$20,0),MATCH(Source_Data!C51129,Installed_Capacity!$AJ$14:$AU$14,0)))</f>
        <v>0</v>
      </c>
      <c r="R51129" s="63">
        <v>357.37930399999999</v>
      </c>
      <c r="S51129" s="42">
        <v>552.97157109099999</v>
      </c>
      <c r="T51129" s="42">
        <f>R51129/(INDEX(Installed_Capacity!$H$25:$S$30,MATCH(Source_Data!B51129,Installed_Capacity!$G$25:$G$30,0),MATCH(Source_Data!C51129,Installed_Capacity!$H$24:$S$24,0)))</f>
        <v>0.2448138813536101</v>
      </c>
      <c r="U51129" s="43">
        <f>S51129/(INDEX(Installed_Capacity!$H$33:$S$38,MATCH(Source_Data!B51129,Installed_Capacity!$G$33:$G$38,0),MATCH(Source_Data!C51129,Installed_Capacity!$H$32:$S$32,0)))</f>
        <v>0.11684777335247794</v>
      </c>
      <c r="V51129" s="21"/>
      <c r="W51129" s="2"/>
    </row>
    <row r="51130" spans="1:23" x14ac:dyDescent="0.25">
      <c r="A51130" s="17">
        <v>44866</v>
      </c>
      <c r="B51130" s="19">
        <v>2022</v>
      </c>
      <c r="C51130" s="19">
        <v>11</v>
      </c>
      <c r="D51130" s="19">
        <v>1</v>
      </c>
      <c r="E51130" s="19">
        <v>8</v>
      </c>
      <c r="F51130" s="69">
        <v>25101.151250899999</v>
      </c>
      <c r="G51130" s="52">
        <f t="shared" si="798"/>
        <v>27242.47604265</v>
      </c>
      <c r="H51130" s="34">
        <v>8.4414591009999995</v>
      </c>
      <c r="I51130" s="35">
        <v>145.080163129</v>
      </c>
      <c r="J51130" s="35">
        <f>H51130/(INDEX(Installed_Capacity!$H$6:$S$11,MATCH(Source_Data!B51130,Installed_Capacity!$G$6:$G$11,0),MATCH(Source_Data!C51130,Installed_Capacity!$H$5:$S$5,0)))</f>
        <v>4.5865530193210467E-3</v>
      </c>
      <c r="K51130" s="36">
        <f>I51130/(INDEX(Installed_Capacity!$H$15:$S$20,MATCH(Source_Data!B51130,Installed_Capacity!$G$15:$G$20,0),MATCH(Source_Data!C51130,Installed_Capacity!$H$14:$S$14,0)))</f>
        <v>3.4384807736099032E-2</v>
      </c>
      <c r="L51130" s="39">
        <v>20.849420471999998</v>
      </c>
      <c r="M51130" s="40">
        <v>288.57065588799998</v>
      </c>
      <c r="N51130" s="40">
        <f>L51130/(INDEX(Installed_Capacity!$V$6:$AG$11,MATCH(Source_Data!B51130,Installed_Capacity!$U$6:$U$11,0),MATCH(Source_Data!C51130,Installed_Capacity!$V$5:$AG$5,0)))</f>
        <v>8.0692232709708867E-3</v>
      </c>
      <c r="O51130" s="41">
        <f>M51130/(INDEX(Installed_Capacity!$V$15:$AG$20,MATCH(Source_Data!B51130,Installed_Capacity!$U$15:$U$20,0),MATCH(Source_Data!C51130,Installed_Capacity!$V$14:$AG$14,0)))</f>
        <v>4.7496260628574712E-2</v>
      </c>
      <c r="P51130" s="37">
        <v>0</v>
      </c>
      <c r="Q51130" s="38">
        <f>P51130/(INDEX(Installed_Capacity!$AJ$15:$AU$20,MATCH(Source_Data!B51130,Installed_Capacity!$AI$15:$AI$20,0),MATCH(Source_Data!C51130,Installed_Capacity!$AJ$14:$AU$14,0)))</f>
        <v>0</v>
      </c>
      <c r="R51130" s="63">
        <v>384.810122756</v>
      </c>
      <c r="S51130" s="42">
        <v>609.50851858399994</v>
      </c>
      <c r="T51130" s="42">
        <f>R51130/(INDEX(Installed_Capacity!$H$25:$S$30,MATCH(Source_Data!B51130,Installed_Capacity!$G$25:$G$30,0),MATCH(Source_Data!C51130,Installed_Capacity!$H$24:$S$24,0)))</f>
        <v>0.26360468746129606</v>
      </c>
      <c r="U51130" s="43">
        <f>S51130/(INDEX(Installed_Capacity!$H$33:$S$38,MATCH(Source_Data!B51130,Installed_Capacity!$G$33:$G$38,0),MATCH(Source_Data!C51130,Installed_Capacity!$H$32:$S$32,0)))</f>
        <v>0.12879452933790608</v>
      </c>
      <c r="V51130" s="21"/>
      <c r="W51130" s="2"/>
    </row>
    <row r="51131" spans="1:23" x14ac:dyDescent="0.25">
      <c r="A51131" s="17">
        <v>44866</v>
      </c>
      <c r="B51131" s="19">
        <v>2022</v>
      </c>
      <c r="C51131" s="19">
        <v>11</v>
      </c>
      <c r="D51131" s="19">
        <v>1</v>
      </c>
      <c r="E51131" s="19">
        <v>9</v>
      </c>
      <c r="F51131" s="69">
        <v>25021.772390009999</v>
      </c>
      <c r="G51131" s="52">
        <f t="shared" si="798"/>
        <v>27242.47604265</v>
      </c>
      <c r="H51131" s="34">
        <v>377.231349905</v>
      </c>
      <c r="I51131" s="35">
        <v>1102.376952607</v>
      </c>
      <c r="J51131" s="35">
        <f>H51131/(INDEX(Installed_Capacity!$H$6:$S$11,MATCH(Source_Data!B51131,Installed_Capacity!$G$6:$G$11,0),MATCH(Source_Data!C51131,Installed_Capacity!$H$5:$S$5,0)))</f>
        <v>0.20496356923465617</v>
      </c>
      <c r="K51131" s="36">
        <f>I51131/(INDEX(Installed_Capacity!$H$15:$S$20,MATCH(Source_Data!B51131,Installed_Capacity!$G$15:$G$20,0),MATCH(Source_Data!C51131,Installed_Capacity!$H$14:$S$14,0)))</f>
        <v>0.26126948543885142</v>
      </c>
      <c r="L51131" s="39">
        <v>520.58357703299998</v>
      </c>
      <c r="M51131" s="40">
        <v>2010.093615899</v>
      </c>
      <c r="N51131" s="40">
        <f>L51131/(INDEX(Installed_Capacity!$V$6:$AG$11,MATCH(Source_Data!B51131,Installed_Capacity!$U$6:$U$11,0),MATCH(Source_Data!C51131,Installed_Capacity!$V$5:$AG$5,0)))</f>
        <v>0.20147826746174266</v>
      </c>
      <c r="O51131" s="41">
        <f>M51131/(INDEX(Installed_Capacity!$V$15:$AG$20,MATCH(Source_Data!B51131,Installed_Capacity!$U$15:$U$20,0),MATCH(Source_Data!C51131,Installed_Capacity!$V$14:$AG$14,0)))</f>
        <v>0.33084420858657099</v>
      </c>
      <c r="P51131" s="37">
        <v>0</v>
      </c>
      <c r="Q51131" s="38">
        <f>P51131/(INDEX(Installed_Capacity!$AJ$15:$AU$20,MATCH(Source_Data!B51131,Installed_Capacity!$AI$15:$AI$20,0),MATCH(Source_Data!C51131,Installed_Capacity!$AJ$14:$AU$14,0)))</f>
        <v>0</v>
      </c>
      <c r="R51131" s="63">
        <v>449.63021602200001</v>
      </c>
      <c r="S51131" s="42">
        <v>699.70829796299995</v>
      </c>
      <c r="T51131" s="42">
        <f>R51131/(INDEX(Installed_Capacity!$H$25:$S$30,MATCH(Source_Data!B51131,Installed_Capacity!$G$25:$G$30,0),MATCH(Source_Data!C51131,Installed_Capacity!$H$24:$S$24,0)))</f>
        <v>0.30800809427455816</v>
      </c>
      <c r="U51131" s="43">
        <f>S51131/(INDEX(Installed_Capacity!$H$33:$S$38,MATCH(Source_Data!B51131,Installed_Capacity!$G$33:$G$38,0),MATCH(Source_Data!C51131,Installed_Capacity!$H$32:$S$32,0)))</f>
        <v>0.14785453880010399</v>
      </c>
      <c r="V51131" s="21"/>
      <c r="W51131" s="2"/>
    </row>
    <row r="51132" spans="1:23" x14ac:dyDescent="0.25">
      <c r="A51132" s="17">
        <v>44866</v>
      </c>
      <c r="B51132" s="19">
        <v>2022</v>
      </c>
      <c r="C51132" s="19">
        <v>11</v>
      </c>
      <c r="D51132" s="19">
        <v>1</v>
      </c>
      <c r="E51132" s="19">
        <v>10</v>
      </c>
      <c r="F51132" s="69">
        <v>25106.568079330002</v>
      </c>
      <c r="G51132" s="52">
        <f t="shared" si="798"/>
        <v>27242.47604265</v>
      </c>
      <c r="H51132" s="34">
        <v>959.11306656700003</v>
      </c>
      <c r="I51132" s="35">
        <v>1740.6658467340001</v>
      </c>
      <c r="J51132" s="35">
        <f>H51132/(INDEX(Installed_Capacity!$H$6:$S$11,MATCH(Source_Data!B51132,Installed_Capacity!$G$6:$G$11,0),MATCH(Source_Data!C51132,Installed_Capacity!$H$5:$S$5,0)))</f>
        <v>0.52112115674552295</v>
      </c>
      <c r="K51132" s="36">
        <f>I51132/(INDEX(Installed_Capacity!$H$15:$S$20,MATCH(Source_Data!B51132,Installed_Capacity!$G$15:$G$20,0),MATCH(Source_Data!C51132,Installed_Capacity!$H$14:$S$14,0)))</f>
        <v>0.41254751291893704</v>
      </c>
      <c r="L51132" s="39">
        <v>1151.9158554529999</v>
      </c>
      <c r="M51132" s="40">
        <v>2679.3640148200002</v>
      </c>
      <c r="N51132" s="40">
        <f>L51132/(INDEX(Installed_Capacity!$V$6:$AG$11,MATCH(Source_Data!B51132,Installed_Capacity!$U$6:$U$11,0),MATCH(Source_Data!C51132,Installed_Capacity!$V$5:$AG$5,0)))</f>
        <v>0.44581892525524219</v>
      </c>
      <c r="O51132" s="41">
        <f>M51132/(INDEX(Installed_Capacity!$V$15:$AG$20,MATCH(Source_Data!B51132,Installed_Capacity!$U$15:$U$20,0),MATCH(Source_Data!C51132,Installed_Capacity!$V$14:$AG$14,0)))</f>
        <v>0.44100038922913598</v>
      </c>
      <c r="P51132" s="37">
        <v>26.446382310000001</v>
      </c>
      <c r="Q51132" s="38">
        <f>P51132/(INDEX(Installed_Capacity!$AJ$15:$AU$20,MATCH(Source_Data!B51132,Installed_Capacity!$AI$15:$AI$20,0),MATCH(Source_Data!C51132,Installed_Capacity!$AJ$14:$AU$14,0)))</f>
        <v>2.6525960190571716E-2</v>
      </c>
      <c r="R51132" s="63">
        <v>540.57742731099995</v>
      </c>
      <c r="S51132" s="42">
        <v>712.17928172300003</v>
      </c>
      <c r="T51132" s="42">
        <f>R51132/(INDEX(Installed_Capacity!$H$25:$S$30,MATCH(Source_Data!B51132,Installed_Capacity!$G$25:$G$30,0),MATCH(Source_Data!C51132,Installed_Capacity!$H$24:$S$24,0)))</f>
        <v>0.37030923914988351</v>
      </c>
      <c r="U51132" s="43">
        <f>S51132/(INDEX(Installed_Capacity!$H$33:$S$38,MATCH(Source_Data!B51132,Installed_Capacity!$G$33:$G$38,0),MATCH(Source_Data!C51132,Installed_Capacity!$H$32:$S$32,0)))</f>
        <v>0.15048976773419889</v>
      </c>
      <c r="V51132" s="21"/>
      <c r="W51132" s="2"/>
    </row>
    <row r="51133" spans="1:23" x14ac:dyDescent="0.25">
      <c r="A51133" s="17">
        <v>44866</v>
      </c>
      <c r="B51133" s="19">
        <v>2022</v>
      </c>
      <c r="C51133" s="19">
        <v>11</v>
      </c>
      <c r="D51133" s="19">
        <v>1</v>
      </c>
      <c r="E51133" s="19">
        <v>11</v>
      </c>
      <c r="F51133" s="69">
        <v>25353.041990779999</v>
      </c>
      <c r="G51133" s="52">
        <f t="shared" si="798"/>
        <v>27242.47604265</v>
      </c>
      <c r="H51133" s="34">
        <v>1157.6761036109999</v>
      </c>
      <c r="I51133" s="35">
        <v>2126.3482393049999</v>
      </c>
      <c r="J51133" s="35">
        <f>H51133/(INDEX(Installed_Capacity!$H$6:$S$11,MATCH(Source_Data!B51133,Installed_Capacity!$G$6:$G$11,0),MATCH(Source_Data!C51133,Installed_Capacity!$H$5:$S$5,0)))</f>
        <v>0.62900770647385462</v>
      </c>
      <c r="K51133" s="36">
        <f>I51133/(INDEX(Installed_Capacity!$H$15:$S$20,MATCH(Source_Data!B51133,Installed_Capacity!$G$15:$G$20,0),MATCH(Source_Data!C51133,Installed_Capacity!$H$14:$S$14,0)))</f>
        <v>0.50395639080916077</v>
      </c>
      <c r="L51133" s="39">
        <v>1544.293172059</v>
      </c>
      <c r="M51133" s="40">
        <v>3378.7501237020001</v>
      </c>
      <c r="N51133" s="40">
        <f>L51133/(INDEX(Installed_Capacity!$V$6:$AG$11,MATCH(Source_Data!B51133,Installed_Capacity!$U$6:$U$11,0),MATCH(Source_Data!C51133,Installed_Capacity!$V$5:$AG$5,0)))</f>
        <v>0.59767831043145414</v>
      </c>
      <c r="O51133" s="41">
        <f>M51133/(INDEX(Installed_Capacity!$V$15:$AG$20,MATCH(Source_Data!B51133,Installed_Capacity!$U$15:$U$20,0),MATCH(Source_Data!C51133,Installed_Capacity!$V$14:$AG$14,0)))</f>
        <v>0.55611335802786532</v>
      </c>
      <c r="P51133" s="37">
        <v>43.073967973999999</v>
      </c>
      <c r="Q51133" s="38">
        <f>P51133/(INDEX(Installed_Capacity!$AJ$15:$AU$20,MATCH(Source_Data!B51133,Installed_Capacity!$AI$15:$AI$20,0),MATCH(Source_Data!C51133,Installed_Capacity!$AJ$14:$AU$14,0)))</f>
        <v>4.3203578710130391E-2</v>
      </c>
      <c r="R51133" s="63">
        <v>716.18571054500001</v>
      </c>
      <c r="S51133" s="42">
        <v>805.997100499</v>
      </c>
      <c r="T51133" s="42">
        <f>R51133/(INDEX(Installed_Capacity!$H$25:$S$30,MATCH(Source_Data!B51133,Installed_Capacity!$G$25:$G$30,0),MATCH(Source_Data!C51133,Installed_Capacity!$H$24:$S$24,0)))</f>
        <v>0.4906053641217975</v>
      </c>
      <c r="U51133" s="43">
        <f>S51133/(INDEX(Installed_Capacity!$H$33:$S$38,MATCH(Source_Data!B51133,Installed_Capacity!$G$33:$G$38,0),MATCH(Source_Data!C51133,Installed_Capacity!$H$32:$S$32,0)))</f>
        <v>0.17031430085284247</v>
      </c>
      <c r="V51133" s="21"/>
      <c r="W51133" s="2"/>
    </row>
    <row r="51134" spans="1:23" x14ac:dyDescent="0.25">
      <c r="A51134" s="17">
        <v>44866</v>
      </c>
      <c r="B51134" s="19">
        <v>2022</v>
      </c>
      <c r="C51134" s="19">
        <v>11</v>
      </c>
      <c r="D51134" s="19">
        <v>1</v>
      </c>
      <c r="E51134" s="19">
        <v>12</v>
      </c>
      <c r="F51134" s="69">
        <v>25578.321403620001</v>
      </c>
      <c r="G51134" s="52">
        <f t="shared" si="798"/>
        <v>27242.47604265</v>
      </c>
      <c r="H51134" s="34">
        <v>1157.2605937830001</v>
      </c>
      <c r="I51134" s="35">
        <v>2388.9878077520002</v>
      </c>
      <c r="J51134" s="35">
        <f>H51134/(INDEX(Installed_Capacity!$H$6:$S$11,MATCH(Source_Data!B51134,Installed_Capacity!$G$6:$G$11,0),MATCH(Source_Data!C51134,Installed_Capacity!$H$5:$S$5,0)))</f>
        <v>0.62878194480950622</v>
      </c>
      <c r="K51134" s="36">
        <f>I51134/(INDEX(Installed_Capacity!$H$15:$S$20,MATCH(Source_Data!B51134,Installed_Capacity!$G$15:$G$20,0),MATCH(Source_Data!C51134,Installed_Capacity!$H$14:$S$14,0)))</f>
        <v>0.56620343320400746</v>
      </c>
      <c r="L51134" s="39">
        <v>1494.568311082</v>
      </c>
      <c r="M51134" s="40">
        <v>3693.9802829700002</v>
      </c>
      <c r="N51134" s="40">
        <f>L51134/(INDEX(Installed_Capacity!$V$6:$AG$11,MATCH(Source_Data!B51134,Installed_Capacity!$U$6:$U$11,0),MATCH(Source_Data!C51134,Installed_Capacity!$V$5:$AG$5,0)))</f>
        <v>0.57843360260467058</v>
      </c>
      <c r="O51134" s="41">
        <f>M51134/(INDEX(Installed_Capacity!$V$15:$AG$20,MATCH(Source_Data!B51134,Installed_Capacity!$U$15:$U$20,0),MATCH(Source_Data!C51134,Installed_Capacity!$V$14:$AG$14,0)))</f>
        <v>0.60799754478450863</v>
      </c>
      <c r="P51134" s="37">
        <v>75.450571111000002</v>
      </c>
      <c r="Q51134" s="38">
        <f>P51134/(INDEX(Installed_Capacity!$AJ$15:$AU$20,MATCH(Source_Data!B51134,Installed_Capacity!$AI$15:$AI$20,0),MATCH(Source_Data!C51134,Installed_Capacity!$AJ$14:$AU$14,0)))</f>
        <v>7.5677603922768302E-2</v>
      </c>
      <c r="R51134" s="63">
        <v>845.10936526399996</v>
      </c>
      <c r="S51134" s="42">
        <v>1057.4081649699999</v>
      </c>
      <c r="T51134" s="42">
        <f>R51134/(INDEX(Installed_Capacity!$H$25:$S$30,MATCH(Source_Data!B51134,Installed_Capacity!$G$25:$G$30,0),MATCH(Source_Data!C51134,Installed_Capacity!$H$24:$S$24,0)))</f>
        <v>0.57892133529524592</v>
      </c>
      <c r="U51134" s="43">
        <f>S51134/(INDEX(Installed_Capacity!$H$33:$S$38,MATCH(Source_Data!B51134,Installed_Capacity!$G$33:$G$38,0),MATCH(Source_Data!C51134,Installed_Capacity!$H$32:$S$32,0)))</f>
        <v>0.22343967766317799</v>
      </c>
      <c r="V51134" s="21"/>
      <c r="W51134" s="2"/>
    </row>
    <row r="51135" spans="1:23" x14ac:dyDescent="0.25">
      <c r="A51135" s="17">
        <v>44866</v>
      </c>
      <c r="B51135" s="19">
        <v>2022</v>
      </c>
      <c r="C51135" s="19">
        <v>11</v>
      </c>
      <c r="D51135" s="19">
        <v>1</v>
      </c>
      <c r="E51135" s="19">
        <v>13</v>
      </c>
      <c r="F51135" s="69">
        <v>25222.965739470001</v>
      </c>
      <c r="G51135" s="52">
        <f t="shared" si="798"/>
        <v>27242.47604265</v>
      </c>
      <c r="H51135" s="34">
        <v>1030.881099319</v>
      </c>
      <c r="I51135" s="35">
        <v>2539.8170002440002</v>
      </c>
      <c r="J51135" s="35">
        <f>H51135/(INDEX(Installed_Capacity!$H$6:$S$11,MATCH(Source_Data!B51135,Installed_Capacity!$G$6:$G$11,0),MATCH(Source_Data!C51135,Installed_Capacity!$H$5:$S$5,0)))</f>
        <v>0.56011534997337653</v>
      </c>
      <c r="K51135" s="36">
        <f>I51135/(INDEX(Installed_Capacity!$H$15:$S$20,MATCH(Source_Data!B51135,Installed_Capacity!$G$15:$G$20,0),MATCH(Source_Data!C51135,Installed_Capacity!$H$14:$S$14,0)))</f>
        <v>0.60195079295998644</v>
      </c>
      <c r="L51135" s="39">
        <v>1416.466078535</v>
      </c>
      <c r="M51135" s="40">
        <v>3641.4979201780002</v>
      </c>
      <c r="N51135" s="40">
        <f>L51135/(INDEX(Installed_Capacity!$V$6:$AG$11,MATCH(Source_Data!B51135,Installed_Capacity!$U$6:$U$11,0),MATCH(Source_Data!C51135,Installed_Capacity!$V$5:$AG$5,0)))</f>
        <v>0.54820617478578226</v>
      </c>
      <c r="O51135" s="41">
        <f>M51135/(INDEX(Installed_Capacity!$V$15:$AG$20,MATCH(Source_Data!B51135,Installed_Capacity!$U$15:$U$20,0),MATCH(Source_Data!C51135,Installed_Capacity!$V$14:$AG$14,0)))</f>
        <v>0.59935939696625051</v>
      </c>
      <c r="P51135" s="37">
        <v>125.778890194</v>
      </c>
      <c r="Q51135" s="38">
        <f>P51135/(INDEX(Installed_Capacity!$AJ$15:$AU$20,MATCH(Source_Data!B51135,Installed_Capacity!$AI$15:$AI$20,0),MATCH(Source_Data!C51135,Installed_Capacity!$AJ$14:$AU$14,0)))</f>
        <v>0.12615736228084254</v>
      </c>
      <c r="R51135" s="63">
        <v>755.39949958399995</v>
      </c>
      <c r="S51135" s="42">
        <v>1256.9478889469999</v>
      </c>
      <c r="T51135" s="42">
        <f>R51135/(INDEX(Installed_Capacity!$H$25:$S$30,MATCH(Source_Data!B51135,Installed_Capacity!$G$25:$G$30,0),MATCH(Source_Data!C51135,Installed_Capacity!$H$24:$S$24,0)))</f>
        <v>0.51746780352377042</v>
      </c>
      <c r="U51135" s="43">
        <f>S51135/(INDEX(Installed_Capacity!$H$33:$S$38,MATCH(Source_Data!B51135,Installed_Capacity!$G$33:$G$38,0),MATCH(Source_Data!C51135,Installed_Capacity!$H$32:$S$32,0)))</f>
        <v>0.26560418242438844</v>
      </c>
      <c r="V51135" s="21"/>
      <c r="W51135" s="2"/>
    </row>
    <row r="51136" spans="1:23" x14ac:dyDescent="0.25">
      <c r="A51136" s="17">
        <v>44866</v>
      </c>
      <c r="B51136" s="19">
        <v>2022</v>
      </c>
      <c r="C51136" s="19">
        <v>11</v>
      </c>
      <c r="D51136" s="19">
        <v>1</v>
      </c>
      <c r="E51136" s="19">
        <v>14</v>
      </c>
      <c r="F51136" s="69">
        <v>25259.874800770001</v>
      </c>
      <c r="G51136" s="52">
        <f t="shared" si="798"/>
        <v>27242.47604265</v>
      </c>
      <c r="H51136" s="34">
        <v>1095.0165166930001</v>
      </c>
      <c r="I51136" s="35">
        <v>2542.4870788799999</v>
      </c>
      <c r="J51136" s="35">
        <f>H51136/(INDEX(Installed_Capacity!$H$6:$S$11,MATCH(Source_Data!B51136,Installed_Capacity!$G$6:$G$11,0),MATCH(Source_Data!C51136,Installed_Capacity!$H$5:$S$5,0)))</f>
        <v>0.59496246451632184</v>
      </c>
      <c r="K51136" s="36">
        <f>I51136/(INDEX(Installed_Capacity!$H$15:$S$20,MATCH(Source_Data!B51136,Installed_Capacity!$G$15:$G$20,0),MATCH(Source_Data!C51136,Installed_Capacity!$H$14:$S$14,0)))</f>
        <v>0.60258361648705594</v>
      </c>
      <c r="L51136" s="39">
        <v>1304.2244975569999</v>
      </c>
      <c r="M51136" s="40">
        <v>3543.6021813870002</v>
      </c>
      <c r="N51136" s="40">
        <f>L51136/(INDEX(Installed_Capacity!$V$6:$AG$11,MATCH(Source_Data!B51136,Installed_Capacity!$U$6:$U$11,0),MATCH(Source_Data!C51136,Installed_Capacity!$V$5:$AG$5,0)))</f>
        <v>0.50476600442639186</v>
      </c>
      <c r="O51136" s="41">
        <f>M51136/(INDEX(Installed_Capacity!$V$15:$AG$20,MATCH(Source_Data!B51136,Installed_Capacity!$U$15:$U$20,0),MATCH(Source_Data!C51136,Installed_Capacity!$V$14:$AG$14,0)))</f>
        <v>0.58324659606577067</v>
      </c>
      <c r="P51136" s="37">
        <v>408.336336066</v>
      </c>
      <c r="Q51136" s="38">
        <f>P51136/(INDEX(Installed_Capacity!$AJ$15:$AU$20,MATCH(Source_Data!B51136,Installed_Capacity!$AI$15:$AI$20,0),MATCH(Source_Data!C51136,Installed_Capacity!$AJ$14:$AU$14,0)))</f>
        <v>0.40956503115947845</v>
      </c>
      <c r="R51136" s="63">
        <v>831.73425113099995</v>
      </c>
      <c r="S51136" s="42">
        <v>1423.5882955290001</v>
      </c>
      <c r="T51136" s="42">
        <f>R51136/(INDEX(Installed_Capacity!$H$25:$S$30,MATCH(Source_Data!B51136,Installed_Capacity!$G$25:$G$30,0),MATCH(Source_Data!C51136,Installed_Capacity!$H$24:$S$24,0)))</f>
        <v>0.56975904310933001</v>
      </c>
      <c r="U51136" s="43">
        <f>S51136/(INDEX(Installed_Capacity!$H$33:$S$38,MATCH(Source_Data!B51136,Installed_Capacity!$G$33:$G$38,0),MATCH(Source_Data!C51136,Installed_Capacity!$H$32:$S$32,0)))</f>
        <v>0.30081677105935462</v>
      </c>
      <c r="V51136" s="21"/>
      <c r="W51136" s="2"/>
    </row>
    <row r="51137" spans="1:23" x14ac:dyDescent="0.25">
      <c r="A51137" s="17">
        <v>44866</v>
      </c>
      <c r="B51137" s="19">
        <v>2022</v>
      </c>
      <c r="C51137" s="19">
        <v>11</v>
      </c>
      <c r="D51137" s="19">
        <v>1</v>
      </c>
      <c r="E51137" s="19">
        <v>15</v>
      </c>
      <c r="F51137" s="69">
        <v>24991.907452340001</v>
      </c>
      <c r="G51137" s="52">
        <f t="shared" si="798"/>
        <v>27242.47604265</v>
      </c>
      <c r="H51137" s="34">
        <v>929.93469635300005</v>
      </c>
      <c r="I51137" s="35">
        <v>2554.1083401189999</v>
      </c>
      <c r="J51137" s="35">
        <f>H51137/(INDEX(Installed_Capacity!$H$6:$S$11,MATCH(Source_Data!B51137,Installed_Capacity!$G$6:$G$11,0),MATCH(Source_Data!C51137,Installed_Capacity!$H$5:$S$5,0)))</f>
        <v>0.50526748258769449</v>
      </c>
      <c r="K51137" s="36">
        <f>I51137/(INDEX(Installed_Capacity!$H$15:$S$20,MATCH(Source_Data!B51137,Installed_Capacity!$G$15:$G$20,0),MATCH(Source_Data!C51137,Installed_Capacity!$H$14:$S$14,0)))</f>
        <v>0.60533792020946553</v>
      </c>
      <c r="L51137" s="39">
        <v>1002.5650215749999</v>
      </c>
      <c r="M51137" s="40">
        <v>3596.9770892689999</v>
      </c>
      <c r="N51137" s="40">
        <f>L51137/(INDEX(Installed_Capacity!$V$6:$AG$11,MATCH(Source_Data!B51137,Installed_Capacity!$U$6:$U$11,0),MATCH(Source_Data!C51137,Installed_Capacity!$V$5:$AG$5,0)))</f>
        <v>0.38801658845236892</v>
      </c>
      <c r="O51137" s="41">
        <f>M51137/(INDEX(Installed_Capacity!$V$15:$AG$20,MATCH(Source_Data!B51137,Installed_Capacity!$U$15:$U$20,0),MATCH(Source_Data!C51137,Installed_Capacity!$V$14:$AG$14,0)))</f>
        <v>0.59203164916823703</v>
      </c>
      <c r="P51137" s="37">
        <v>496.33011719299998</v>
      </c>
      <c r="Q51137" s="38">
        <f>P51137/(INDEX(Installed_Capacity!$AJ$15:$AU$20,MATCH(Source_Data!B51137,Installed_Capacity!$AI$15:$AI$20,0),MATCH(Source_Data!C51137,Installed_Capacity!$AJ$14:$AU$14,0)))</f>
        <v>0.49782358795687059</v>
      </c>
      <c r="R51137" s="63">
        <v>1017.23671232</v>
      </c>
      <c r="S51137" s="42">
        <v>1771.018972784</v>
      </c>
      <c r="T51137" s="42">
        <f>R51137/(INDEX(Installed_Capacity!$H$25:$S$30,MATCH(Source_Data!B51137,Installed_Capacity!$G$25:$G$30,0),MATCH(Source_Data!C51137,Installed_Capacity!$H$24:$S$24,0)))</f>
        <v>0.69683293075763808</v>
      </c>
      <c r="U51137" s="43">
        <f>S51137/(INDEX(Installed_Capacity!$H$33:$S$38,MATCH(Source_Data!B51137,Installed_Capacity!$G$33:$G$38,0),MATCH(Source_Data!C51137,Installed_Capacity!$H$32:$S$32,0)))</f>
        <v>0.37423193949467615</v>
      </c>
      <c r="V51137" s="21"/>
      <c r="W51137" s="2"/>
    </row>
    <row r="51138" spans="1:23" x14ac:dyDescent="0.25">
      <c r="A51138" s="17">
        <v>44866</v>
      </c>
      <c r="B51138" s="19">
        <v>2022</v>
      </c>
      <c r="C51138" s="19">
        <v>11</v>
      </c>
      <c r="D51138" s="19">
        <v>1</v>
      </c>
      <c r="E51138" s="19">
        <v>16</v>
      </c>
      <c r="F51138" s="69">
        <v>24715.19125231</v>
      </c>
      <c r="G51138" s="52">
        <f t="shared" si="798"/>
        <v>27242.47604265</v>
      </c>
      <c r="H51138" s="34">
        <v>731.89484669399997</v>
      </c>
      <c r="I51138" s="35">
        <v>2361.9856312789998</v>
      </c>
      <c r="J51138" s="35">
        <f>H51138/(INDEX(Installed_Capacity!$H$6:$S$11,MATCH(Source_Data!B51138,Installed_Capacity!$G$6:$G$11,0),MATCH(Source_Data!C51138,Installed_Capacity!$H$5:$S$5,0)))</f>
        <v>0.39766519967291142</v>
      </c>
      <c r="K51138" s="36">
        <f>I51138/(INDEX(Installed_Capacity!$H$15:$S$20,MATCH(Source_Data!B51138,Installed_Capacity!$G$15:$G$20,0),MATCH(Source_Data!C51138,Installed_Capacity!$H$14:$S$14,0)))</f>
        <v>0.55980376679575572</v>
      </c>
      <c r="L51138" s="39">
        <v>566.39501465800004</v>
      </c>
      <c r="M51138" s="40">
        <v>3826.4145462759998</v>
      </c>
      <c r="N51138" s="40">
        <f>L51138/(INDEX(Installed_Capacity!$V$6:$AG$11,MATCH(Source_Data!B51138,Installed_Capacity!$U$6:$U$11,0),MATCH(Source_Data!C51138,Installed_Capacity!$V$5:$AG$5,0)))</f>
        <v>0.21920838706179224</v>
      </c>
      <c r="O51138" s="41">
        <f>M51138/(INDEX(Installed_Capacity!$V$15:$AG$20,MATCH(Source_Data!B51138,Installed_Capacity!$U$15:$U$20,0),MATCH(Source_Data!C51138,Installed_Capacity!$V$14:$AG$14,0)))</f>
        <v>0.62979509127023436</v>
      </c>
      <c r="P51138" s="37">
        <v>449.92016162200002</v>
      </c>
      <c r="Q51138" s="38">
        <f>P51138/(INDEX(Installed_Capacity!$AJ$15:$AU$20,MATCH(Source_Data!B51138,Installed_Capacity!$AI$15:$AI$20,0),MATCH(Source_Data!C51138,Installed_Capacity!$AJ$14:$AU$14,0)))</f>
        <v>0.4512739835727182</v>
      </c>
      <c r="R51138" s="63">
        <v>1027.1894156549999</v>
      </c>
      <c r="S51138" s="42">
        <v>1839.850780191</v>
      </c>
      <c r="T51138" s="42">
        <f>R51138/(INDEX(Installed_Capacity!$H$25:$S$30,MATCH(Source_Data!B51138,Installed_Capacity!$G$25:$G$30,0),MATCH(Source_Data!C51138,Installed_Capacity!$H$24:$S$24,0)))</f>
        <v>0.7036507848027127</v>
      </c>
      <c r="U51138" s="43">
        <f>S51138/(INDEX(Installed_Capacity!$H$33:$S$38,MATCH(Source_Data!B51138,Installed_Capacity!$G$33:$G$38,0),MATCH(Source_Data!C51138,Installed_Capacity!$H$32:$S$32,0)))</f>
        <v>0.3887767078911169</v>
      </c>
      <c r="V51138" s="21"/>
      <c r="W51138" s="2"/>
    </row>
    <row r="51139" spans="1:23" x14ac:dyDescent="0.25">
      <c r="A51139" s="17">
        <v>44866</v>
      </c>
      <c r="B51139" s="19">
        <v>2022</v>
      </c>
      <c r="C51139" s="19">
        <v>11</v>
      </c>
      <c r="D51139" s="19">
        <v>1</v>
      </c>
      <c r="E51139" s="19">
        <v>17</v>
      </c>
      <c r="F51139" s="69">
        <v>24843.104489460002</v>
      </c>
      <c r="G51139" s="52">
        <f t="shared" ref="G51139:G51202" si="799">_xlfn.MAXIFS($F:$F,$B:$B,B51139,$C:$C,C51139,$D:$D,D51139)</f>
        <v>27242.47604265</v>
      </c>
      <c r="H51139" s="34">
        <v>263.330917812</v>
      </c>
      <c r="I51139" s="35">
        <v>1390.9977569709999</v>
      </c>
      <c r="J51139" s="35">
        <f>H51139/(INDEX(Installed_Capacity!$H$6:$S$11,MATCH(Source_Data!B51139,Installed_Capacity!$G$6:$G$11,0),MATCH(Source_Data!C51139,Installed_Capacity!$H$5:$S$5,0)))</f>
        <v>0.14307730473137442</v>
      </c>
      <c r="K51139" s="36">
        <f>I51139/(INDEX(Installed_Capacity!$H$15:$S$20,MATCH(Source_Data!B51139,Installed_Capacity!$G$15:$G$20,0),MATCH(Source_Data!C51139,Installed_Capacity!$H$14:$S$14,0)))</f>
        <v>0.32967422563665627</v>
      </c>
      <c r="L51139" s="39">
        <v>565.41435379200004</v>
      </c>
      <c r="M51139" s="40">
        <v>2600.0225712229999</v>
      </c>
      <c r="N51139" s="40">
        <f>L51139/(INDEX(Installed_Capacity!$V$6:$AG$11,MATCH(Source_Data!B51139,Installed_Capacity!$U$6:$U$11,0),MATCH(Source_Data!C51139,Installed_Capacity!$V$5:$AG$5,0)))</f>
        <v>0.21882884790426577</v>
      </c>
      <c r="O51139" s="41">
        <f>M51139/(INDEX(Installed_Capacity!$V$15:$AG$20,MATCH(Source_Data!B51139,Installed_Capacity!$U$15:$U$20,0),MATCH(Source_Data!C51139,Installed_Capacity!$V$14:$AG$14,0)))</f>
        <v>0.42794146654645998</v>
      </c>
      <c r="P51139" s="37">
        <v>311.75943480400002</v>
      </c>
      <c r="Q51139" s="38">
        <f>P51139/(INDEX(Installed_Capacity!$AJ$15:$AU$20,MATCH(Source_Data!B51139,Installed_Capacity!$AI$15:$AI$20,0),MATCH(Source_Data!C51139,Installed_Capacity!$AJ$14:$AU$14,0)))</f>
        <v>0.31269752738615852</v>
      </c>
      <c r="R51139" s="63">
        <v>1060.001958389</v>
      </c>
      <c r="S51139" s="42">
        <v>2061.5614517869999</v>
      </c>
      <c r="T51139" s="42">
        <f>R51139/(INDEX(Installed_Capacity!$H$25:$S$30,MATCH(Source_Data!B51139,Installed_Capacity!$G$25:$G$30,0),MATCH(Source_Data!C51139,Installed_Capacity!$H$24:$S$24,0)))</f>
        <v>0.72612820824016988</v>
      </c>
      <c r="U51139" s="43">
        <f>S51139/(INDEX(Installed_Capacity!$H$33:$S$38,MATCH(Source_Data!B51139,Installed_Capacity!$G$33:$G$38,0),MATCH(Source_Data!C51139,Installed_Capacity!$H$32:$S$32,0)))</f>
        <v>0.43562612955914648</v>
      </c>
      <c r="V51139" s="21"/>
      <c r="W51139" s="2"/>
    </row>
    <row r="51140" spans="1:23" x14ac:dyDescent="0.25">
      <c r="A51140" s="17">
        <v>44866</v>
      </c>
      <c r="B51140" s="19">
        <v>2022</v>
      </c>
      <c r="C51140" s="19">
        <v>11</v>
      </c>
      <c r="D51140" s="19">
        <v>1</v>
      </c>
      <c r="E51140" s="19">
        <v>18</v>
      </c>
      <c r="F51140" s="69">
        <v>25884.971260170001</v>
      </c>
      <c r="G51140" s="52">
        <f t="shared" si="799"/>
        <v>27242.47604265</v>
      </c>
      <c r="H51140" s="34">
        <v>45.672197648999997</v>
      </c>
      <c r="I51140" s="35">
        <v>159.66891910300001</v>
      </c>
      <c r="J51140" s="35">
        <f>H51140/(INDEX(Installed_Capacity!$H$6:$S$11,MATCH(Source_Data!B51140,Installed_Capacity!$G$6:$G$11,0),MATCH(Source_Data!C51140,Installed_Capacity!$H$5:$S$5,0)))</f>
        <v>2.4815372972811438E-2</v>
      </c>
      <c r="K51140" s="36">
        <f>I51140/(INDEX(Installed_Capacity!$H$15:$S$20,MATCH(Source_Data!B51140,Installed_Capacity!$G$15:$G$20,0),MATCH(Source_Data!C51140,Installed_Capacity!$H$14:$S$14,0)))</f>
        <v>3.7842424259653833E-2</v>
      </c>
      <c r="L51140" s="39">
        <v>78.461165387999998</v>
      </c>
      <c r="M51140" s="40">
        <v>306.61649753099999</v>
      </c>
      <c r="N51140" s="40">
        <f>L51140/(INDEX(Installed_Capacity!$V$6:$AG$11,MATCH(Source_Data!B51140,Installed_Capacity!$U$6:$U$11,0),MATCH(Source_Data!C51140,Installed_Capacity!$V$5:$AG$5,0)))</f>
        <v>3.0366343393889664E-2</v>
      </c>
      <c r="O51140" s="41">
        <f>M51140/(INDEX(Installed_Capacity!$V$15:$AG$20,MATCH(Source_Data!B51140,Installed_Capacity!$U$15:$U$20,0),MATCH(Source_Data!C51140,Installed_Capacity!$V$14:$AG$14,0)))</f>
        <v>5.0466451742776489E-2</v>
      </c>
      <c r="P51140" s="37">
        <v>137.69006916000001</v>
      </c>
      <c r="Q51140" s="38">
        <f>P51140/(INDEX(Installed_Capacity!$AJ$15:$AU$20,MATCH(Source_Data!B51140,Installed_Capacity!$AI$15:$AI$20,0),MATCH(Source_Data!C51140,Installed_Capacity!$AJ$14:$AU$14,0)))</f>
        <v>0.13810438230692076</v>
      </c>
      <c r="R51140" s="63">
        <v>1003.689645314</v>
      </c>
      <c r="S51140" s="42">
        <v>2034.1485462190001</v>
      </c>
      <c r="T51140" s="42">
        <f>R51140/(INDEX(Installed_Capacity!$H$25:$S$30,MATCH(Source_Data!B51140,Installed_Capacity!$G$25:$G$30,0),MATCH(Source_Data!C51140,Installed_Capacity!$H$24:$S$24,0)))</f>
        <v>0.68755284649541037</v>
      </c>
      <c r="U51140" s="43">
        <f>S51140/(INDEX(Installed_Capacity!$H$33:$S$38,MATCH(Source_Data!B51140,Installed_Capacity!$G$33:$G$38,0),MATCH(Source_Data!C51140,Installed_Capacity!$H$32:$S$32,0)))</f>
        <v>0.4298335406735681</v>
      </c>
      <c r="V51140" s="21"/>
      <c r="W51140" s="2"/>
    </row>
    <row r="51141" spans="1:23" x14ac:dyDescent="0.25">
      <c r="A51141" s="17">
        <v>44866</v>
      </c>
      <c r="B51141" s="19">
        <v>2022</v>
      </c>
      <c r="C51141" s="19">
        <v>11</v>
      </c>
      <c r="D51141" s="19">
        <v>1</v>
      </c>
      <c r="E51141" s="19">
        <v>19</v>
      </c>
      <c r="F51141" s="69">
        <v>27242.47604265</v>
      </c>
      <c r="G51141" s="52">
        <f t="shared" si="799"/>
        <v>27242.47604265</v>
      </c>
      <c r="H51141" s="34">
        <v>7.8399091000000004E-2</v>
      </c>
      <c r="I51141" s="35">
        <v>3.4309727999999998E-2</v>
      </c>
      <c r="J51141" s="35">
        <f>H51141/(INDEX(Installed_Capacity!$H$6:$S$11,MATCH(Source_Data!B51141,Installed_Capacity!$G$6:$G$11,0),MATCH(Source_Data!C51141,Installed_Capacity!$H$5:$S$5,0)))</f>
        <v>4.2597089346257503E-5</v>
      </c>
      <c r="K51141" s="36">
        <f>I51141/(INDEX(Installed_Capacity!$H$15:$S$20,MATCH(Source_Data!B51141,Installed_Capacity!$G$15:$G$20,0),MATCH(Source_Data!C51141,Installed_Capacity!$H$14:$S$14,0)))</f>
        <v>8.1315968724744095E-6</v>
      </c>
      <c r="L51141" s="39">
        <v>6.6664213E-2</v>
      </c>
      <c r="M51141" s="40">
        <v>1.4737514E-2</v>
      </c>
      <c r="N51141" s="40">
        <f>L51141/(INDEX(Installed_Capacity!$V$6:$AG$11,MATCH(Source_Data!B51141,Installed_Capacity!$U$6:$U$11,0),MATCH(Source_Data!C51141,Installed_Capacity!$V$5:$AG$5,0)))</f>
        <v>2.5800641298542465E-5</v>
      </c>
      <c r="O51141" s="41">
        <f>M51141/(INDEX(Installed_Capacity!$V$15:$AG$20,MATCH(Source_Data!B51141,Installed_Capacity!$U$15:$U$20,0),MATCH(Source_Data!C51141,Installed_Capacity!$V$14:$AG$14,0)))</f>
        <v>2.425668693884605E-6</v>
      </c>
      <c r="P51141" s="37">
        <v>0</v>
      </c>
      <c r="Q51141" s="38">
        <f>P51141/(INDEX(Installed_Capacity!$AJ$15:$AU$20,MATCH(Source_Data!B51141,Installed_Capacity!$AI$15:$AI$20,0),MATCH(Source_Data!C51141,Installed_Capacity!$AJ$14:$AU$14,0)))</f>
        <v>0</v>
      </c>
      <c r="R51141" s="63">
        <v>945.908926178</v>
      </c>
      <c r="S51141" s="42">
        <v>1888.076660489</v>
      </c>
      <c r="T51141" s="42">
        <f>R51141/(INDEX(Installed_Capacity!$H$25:$S$30,MATCH(Source_Data!B51141,Installed_Capacity!$G$25:$G$30,0),MATCH(Source_Data!C51141,Installed_Capacity!$H$24:$S$24,0)))</f>
        <v>0.64797158938073707</v>
      </c>
      <c r="U51141" s="43">
        <f>S51141/(INDEX(Installed_Capacity!$H$33:$S$38,MATCH(Source_Data!B51141,Installed_Capacity!$G$33:$G$38,0),MATCH(Source_Data!C51141,Installed_Capacity!$H$32:$S$32,0)))</f>
        <v>0.39896726202695887</v>
      </c>
      <c r="V51141" s="21"/>
      <c r="W51141" s="2"/>
    </row>
    <row r="51142" spans="1:23" x14ac:dyDescent="0.25">
      <c r="A51142" s="17">
        <v>44866</v>
      </c>
      <c r="B51142" s="19">
        <v>2022</v>
      </c>
      <c r="C51142" s="19">
        <v>11</v>
      </c>
      <c r="D51142" s="19">
        <v>1</v>
      </c>
      <c r="E51142" s="19">
        <v>20</v>
      </c>
      <c r="F51142" s="69">
        <v>27016.380069300001</v>
      </c>
      <c r="G51142" s="52">
        <f t="shared" si="799"/>
        <v>27242.47604265</v>
      </c>
      <c r="H51142" s="34">
        <v>0</v>
      </c>
      <c r="I51142" s="35">
        <v>2.1148935000000001E-2</v>
      </c>
      <c r="J51142" s="35">
        <f>H51142/(INDEX(Installed_Capacity!$H$6:$S$11,MATCH(Source_Data!B51142,Installed_Capacity!$G$6:$G$11,0),MATCH(Source_Data!C51142,Installed_Capacity!$H$5:$S$5,0)))</f>
        <v>0</v>
      </c>
      <c r="K51142" s="36">
        <f>I51142/(INDEX(Installed_Capacity!$H$15:$S$20,MATCH(Source_Data!B51142,Installed_Capacity!$G$15:$G$20,0),MATCH(Source_Data!C51142,Installed_Capacity!$H$14:$S$14,0)))</f>
        <v>5.0124155371375899E-6</v>
      </c>
      <c r="L51142" s="39">
        <v>2.24031E-4</v>
      </c>
      <c r="M51142" s="40">
        <v>1.1899880999999999E-2</v>
      </c>
      <c r="N51142" s="40">
        <f>L51142/(INDEX(Installed_Capacity!$V$6:$AG$11,MATCH(Source_Data!B51142,Installed_Capacity!$U$6:$U$11,0),MATCH(Source_Data!C51142,Installed_Capacity!$V$5:$AG$5,0)))</f>
        <v>8.6705343251464873E-8</v>
      </c>
      <c r="O51142" s="41">
        <f>M51142/(INDEX(Installed_Capacity!$V$15:$AG$20,MATCH(Source_Data!B51142,Installed_Capacity!$U$15:$U$20,0),MATCH(Source_Data!C51142,Installed_Capacity!$V$14:$AG$14,0)))</f>
        <v>1.9586185840198166E-6</v>
      </c>
      <c r="P51142" s="37">
        <v>0</v>
      </c>
      <c r="Q51142" s="38">
        <f>P51142/(INDEX(Installed_Capacity!$AJ$15:$AU$20,MATCH(Source_Data!B51142,Installed_Capacity!$AI$15:$AI$20,0),MATCH(Source_Data!C51142,Installed_Capacity!$AJ$14:$AU$14,0)))</f>
        <v>0</v>
      </c>
      <c r="R51142" s="63">
        <v>843.27975103899996</v>
      </c>
      <c r="S51142" s="42">
        <v>1741.8355574130001</v>
      </c>
      <c r="T51142" s="42">
        <f>R51142/(INDEX(Installed_Capacity!$H$25:$S$30,MATCH(Source_Data!B51142,Installed_Capacity!$G$25:$G$30,0),MATCH(Source_Data!C51142,Installed_Capacity!$H$24:$S$24,0)))</f>
        <v>0.57766800317783262</v>
      </c>
      <c r="U51142" s="43">
        <f>S51142/(INDEX(Installed_Capacity!$H$33:$S$38,MATCH(Source_Data!B51142,Installed_Capacity!$G$33:$G$38,0),MATCH(Source_Data!C51142,Installed_Capacity!$H$32:$S$32,0)))</f>
        <v>0.36806522626167226</v>
      </c>
      <c r="V51142" s="21"/>
      <c r="W51142" s="2"/>
    </row>
    <row r="51143" spans="1:23" x14ac:dyDescent="0.25">
      <c r="A51143" s="17">
        <v>44866</v>
      </c>
      <c r="B51143" s="19">
        <v>2022</v>
      </c>
      <c r="C51143" s="19">
        <v>11</v>
      </c>
      <c r="D51143" s="19">
        <v>1</v>
      </c>
      <c r="E51143" s="19">
        <v>21</v>
      </c>
      <c r="F51143" s="69">
        <v>26438.86727074</v>
      </c>
      <c r="G51143" s="52">
        <f t="shared" si="799"/>
        <v>27242.47604265</v>
      </c>
      <c r="H51143" s="34">
        <v>0</v>
      </c>
      <c r="I51143" s="35">
        <v>2.0907821E-2</v>
      </c>
      <c r="J51143" s="35">
        <f>H51143/(INDEX(Installed_Capacity!$H$6:$S$11,MATCH(Source_Data!B51143,Installed_Capacity!$G$6:$G$11,0),MATCH(Source_Data!C51143,Installed_Capacity!$H$5:$S$5,0)))</f>
        <v>0</v>
      </c>
      <c r="K51143" s="36">
        <f>I51143/(INDEX(Installed_Capacity!$H$15:$S$20,MATCH(Source_Data!B51143,Installed_Capacity!$G$15:$G$20,0),MATCH(Source_Data!C51143,Installed_Capacity!$H$14:$S$14,0)))</f>
        <v>4.955270174507207E-6</v>
      </c>
      <c r="L51143" s="39">
        <v>1.9324500000000001E-4</v>
      </c>
      <c r="M51143" s="40">
        <v>2.9425725E-2</v>
      </c>
      <c r="N51143" s="40">
        <f>L51143/(INDEX(Installed_Capacity!$V$6:$AG$11,MATCH(Source_Data!B51143,Installed_Capacity!$U$6:$U$11,0),MATCH(Source_Data!C51143,Installed_Capacity!$V$5:$AG$5,0)))</f>
        <v>7.4790426577702775E-8</v>
      </c>
      <c r="O51143" s="41">
        <f>M51143/(INDEX(Installed_Capacity!$V$15:$AG$20,MATCH(Source_Data!B51143,Installed_Capacity!$U$15:$U$20,0),MATCH(Source_Data!C51143,Installed_Capacity!$V$14:$AG$14,0)))</f>
        <v>4.8432225358603599E-6</v>
      </c>
      <c r="P51143" s="37">
        <v>0</v>
      </c>
      <c r="Q51143" s="38">
        <f>P51143/(INDEX(Installed_Capacity!$AJ$15:$AU$20,MATCH(Source_Data!B51143,Installed_Capacity!$AI$15:$AI$20,0),MATCH(Source_Data!C51143,Installed_Capacity!$AJ$14:$AU$14,0)))</f>
        <v>0</v>
      </c>
      <c r="R51143" s="63">
        <v>749.87516510800003</v>
      </c>
      <c r="S51143" s="42">
        <v>1822.5998108389999</v>
      </c>
      <c r="T51143" s="42">
        <f>R51143/(INDEX(Installed_Capacity!$H$25:$S$30,MATCH(Source_Data!B51143,Installed_Capacity!$G$25:$G$30,0),MATCH(Source_Data!C51143,Installed_Capacity!$H$24:$S$24,0)))</f>
        <v>0.51368349438827243</v>
      </c>
      <c r="U51143" s="43">
        <f>S51143/(INDEX(Installed_Capacity!$H$33:$S$38,MATCH(Source_Data!B51143,Installed_Capacity!$G$33:$G$38,0),MATCH(Source_Data!C51143,Installed_Capacity!$H$32:$S$32,0)))</f>
        <v>0.38513142581454279</v>
      </c>
      <c r="V51143" s="21"/>
      <c r="W51143" s="2"/>
    </row>
    <row r="51144" spans="1:23" x14ac:dyDescent="0.25">
      <c r="A51144" s="17">
        <v>44866</v>
      </c>
      <c r="B51144" s="19">
        <v>2022</v>
      </c>
      <c r="C51144" s="19">
        <v>11</v>
      </c>
      <c r="D51144" s="19">
        <v>1</v>
      </c>
      <c r="E51144" s="19">
        <v>22</v>
      </c>
      <c r="F51144" s="69">
        <v>25444.38395109</v>
      </c>
      <c r="G51144" s="52">
        <f t="shared" si="799"/>
        <v>27242.47604265</v>
      </c>
      <c r="H51144" s="34">
        <v>0</v>
      </c>
      <c r="I51144" s="35">
        <v>3.9668610999999999E-2</v>
      </c>
      <c r="J51144" s="35">
        <f>H51144/(INDEX(Installed_Capacity!$H$6:$S$11,MATCH(Source_Data!B51144,Installed_Capacity!$G$6:$G$11,0),MATCH(Source_Data!C51144,Installed_Capacity!$H$5:$S$5,0)))</f>
        <v>0</v>
      </c>
      <c r="K51144" s="36">
        <f>I51144/(INDEX(Installed_Capacity!$H$15:$S$20,MATCH(Source_Data!B51144,Installed_Capacity!$G$15:$G$20,0),MATCH(Source_Data!C51144,Installed_Capacity!$H$14:$S$14,0)))</f>
        <v>9.4016820285781336E-6</v>
      </c>
      <c r="L51144" s="39">
        <v>5.6939499999999999E-4</v>
      </c>
      <c r="M51144" s="40">
        <v>6.9307938999999999E-2</v>
      </c>
      <c r="N51144" s="40">
        <f>L51144/(INDEX(Installed_Capacity!$V$6:$AG$11,MATCH(Source_Data!B51144,Installed_Capacity!$U$6:$U$11,0),MATCH(Source_Data!C51144,Installed_Capacity!$V$5:$AG$5,0)))</f>
        <v>2.2036945298047076E-7</v>
      </c>
      <c r="O51144" s="41">
        <f>M51144/(INDEX(Installed_Capacity!$V$15:$AG$20,MATCH(Source_Data!B51144,Installed_Capacity!$U$15:$U$20,0),MATCH(Source_Data!C51144,Installed_Capacity!$V$14:$AG$14,0)))</f>
        <v>1.1407493683803377E-5</v>
      </c>
      <c r="P51144" s="37">
        <v>0</v>
      </c>
      <c r="Q51144" s="38">
        <f>P51144/(INDEX(Installed_Capacity!$AJ$15:$AU$20,MATCH(Source_Data!B51144,Installed_Capacity!$AI$15:$AI$20,0),MATCH(Source_Data!C51144,Installed_Capacity!$AJ$14:$AU$14,0)))</f>
        <v>0</v>
      </c>
      <c r="R51144" s="63">
        <v>764.754831588</v>
      </c>
      <c r="S51144" s="42">
        <v>2060.890081304</v>
      </c>
      <c r="T51144" s="42">
        <f>R51144/(INDEX(Installed_Capacity!$H$25:$S$30,MATCH(Source_Data!B51144,Installed_Capacity!$G$25:$G$30,0),MATCH(Source_Data!C51144,Installed_Capacity!$H$24:$S$24,0)))</f>
        <v>0.52387644306617343</v>
      </c>
      <c r="U51144" s="43">
        <f>S51144/(INDEX(Installed_Capacity!$H$33:$S$38,MATCH(Source_Data!B51144,Installed_Capacity!$G$33:$G$38,0),MATCH(Source_Data!C51144,Installed_Capacity!$H$32:$S$32,0)))</f>
        <v>0.43548426305075011</v>
      </c>
      <c r="V51144" s="21"/>
      <c r="W51144" s="2"/>
    </row>
    <row r="51145" spans="1:23" x14ac:dyDescent="0.25">
      <c r="A51145" s="17">
        <v>44866</v>
      </c>
      <c r="B51145" s="19">
        <v>2022</v>
      </c>
      <c r="C51145" s="19">
        <v>11</v>
      </c>
      <c r="D51145" s="19">
        <v>1</v>
      </c>
      <c r="E51145" s="19">
        <v>23</v>
      </c>
      <c r="F51145" s="69">
        <v>23977.4370103</v>
      </c>
      <c r="G51145" s="52">
        <f t="shared" si="799"/>
        <v>27242.47604265</v>
      </c>
      <c r="H51145" s="34">
        <v>0</v>
      </c>
      <c r="I51145" s="35">
        <v>1.2334701999999999E-2</v>
      </c>
      <c r="J51145" s="35">
        <f>H51145/(INDEX(Installed_Capacity!$H$6:$S$11,MATCH(Source_Data!B51145,Installed_Capacity!$G$6:$G$11,0),MATCH(Source_Data!C51145,Installed_Capacity!$H$5:$S$5,0)))</f>
        <v>0</v>
      </c>
      <c r="K51145" s="36">
        <f>I51145/(INDEX(Installed_Capacity!$H$15:$S$20,MATCH(Source_Data!B51145,Installed_Capacity!$G$15:$G$20,0),MATCH(Source_Data!C51145,Installed_Capacity!$H$14:$S$14,0)))</f>
        <v>2.9233931614410889E-6</v>
      </c>
      <c r="L51145" s="39">
        <v>9.6770000000000007E-6</v>
      </c>
      <c r="M51145" s="40">
        <v>0</v>
      </c>
      <c r="N51145" s="40">
        <f>L51145/(INDEX(Installed_Capacity!$V$6:$AG$11,MATCH(Source_Data!B51145,Installed_Capacity!$U$6:$U$11,0),MATCH(Source_Data!C51145,Installed_Capacity!$V$5:$AG$5,0)))</f>
        <v>3.7452299308775383E-9</v>
      </c>
      <c r="O51145" s="41">
        <f>M51145/(INDEX(Installed_Capacity!$V$15:$AG$20,MATCH(Source_Data!B51145,Installed_Capacity!$U$15:$U$20,0),MATCH(Source_Data!C51145,Installed_Capacity!$V$14:$AG$14,0)))</f>
        <v>0</v>
      </c>
      <c r="P51145" s="37">
        <v>0</v>
      </c>
      <c r="Q51145" s="38">
        <f>P51145/(INDEX(Installed_Capacity!$AJ$15:$AU$20,MATCH(Source_Data!B51145,Installed_Capacity!$AI$15:$AI$20,0),MATCH(Source_Data!C51145,Installed_Capacity!$AJ$14:$AU$14,0)))</f>
        <v>0</v>
      </c>
      <c r="R51145" s="63">
        <v>728.20216278500004</v>
      </c>
      <c r="S51145" s="42">
        <v>2155.512383067</v>
      </c>
      <c r="T51145" s="42">
        <f>R51145/(INDEX(Installed_Capacity!$H$25:$S$30,MATCH(Source_Data!B51145,Installed_Capacity!$G$25:$G$30,0),MATCH(Source_Data!C51145,Installed_Capacity!$H$24:$S$24,0)))</f>
        <v>0.4988369384744486</v>
      </c>
      <c r="U51145" s="43">
        <f>S51145/(INDEX(Installed_Capacity!$H$33:$S$38,MATCH(Source_Data!B51145,Installed_Capacity!$G$33:$G$38,0),MATCH(Source_Data!C51145,Installed_Capacity!$H$32:$S$32,0)))</f>
        <v>0.45547879052470103</v>
      </c>
      <c r="V51145" s="21"/>
      <c r="W51145" s="2"/>
    </row>
    <row r="51146" spans="1:23" x14ac:dyDescent="0.25">
      <c r="A51146" s="17">
        <v>44866</v>
      </c>
      <c r="B51146" s="19">
        <v>2022</v>
      </c>
      <c r="C51146" s="19">
        <v>11</v>
      </c>
      <c r="D51146" s="19">
        <v>1</v>
      </c>
      <c r="E51146" s="19">
        <v>24</v>
      </c>
      <c r="F51146" s="69">
        <v>22585.614282409999</v>
      </c>
      <c r="G51146" s="52">
        <f t="shared" si="799"/>
        <v>27242.47604265</v>
      </c>
      <c r="H51146" s="34">
        <v>0</v>
      </c>
      <c r="I51146" s="35">
        <v>6.5503840000000002E-3</v>
      </c>
      <c r="J51146" s="35">
        <f>H51146/(INDEX(Installed_Capacity!$H$6:$S$11,MATCH(Source_Data!B51146,Installed_Capacity!$G$6:$G$11,0),MATCH(Source_Data!C51146,Installed_Capacity!$H$5:$S$5,0)))</f>
        <v>0</v>
      </c>
      <c r="K51146" s="36">
        <f>I51146/(INDEX(Installed_Capacity!$H$15:$S$20,MATCH(Source_Data!B51146,Installed_Capacity!$G$15:$G$20,0),MATCH(Source_Data!C51146,Installed_Capacity!$H$14:$S$14,0)))</f>
        <v>1.5524775377964646E-6</v>
      </c>
      <c r="L51146" s="39">
        <v>0</v>
      </c>
      <c r="M51146" s="40">
        <v>0</v>
      </c>
      <c r="N51146" s="40">
        <f>L51146/(INDEX(Installed_Capacity!$V$6:$AG$11,MATCH(Source_Data!B51146,Installed_Capacity!$U$6:$U$11,0),MATCH(Source_Data!C51146,Installed_Capacity!$V$5:$AG$5,0)))</f>
        <v>0</v>
      </c>
      <c r="O51146" s="41">
        <f>M51146/(INDEX(Installed_Capacity!$V$15:$AG$20,MATCH(Source_Data!B51146,Installed_Capacity!$U$15:$U$20,0),MATCH(Source_Data!C51146,Installed_Capacity!$V$14:$AG$14,0)))</f>
        <v>0</v>
      </c>
      <c r="P51146" s="37">
        <v>0</v>
      </c>
      <c r="Q51146" s="38">
        <f>P51146/(INDEX(Installed_Capacity!$AJ$15:$AU$20,MATCH(Source_Data!B51146,Installed_Capacity!$AI$15:$AI$20,0),MATCH(Source_Data!C51146,Installed_Capacity!$AJ$14:$AU$14,0)))</f>
        <v>0</v>
      </c>
      <c r="R51146" s="63">
        <v>488.141831669</v>
      </c>
      <c r="S51146" s="42">
        <v>2273.819446816</v>
      </c>
      <c r="T51146" s="42">
        <f>R51146/(INDEX(Installed_Capacity!$H$25:$S$30,MATCH(Source_Data!B51146,Installed_Capacity!$G$25:$G$30,0),MATCH(Source_Data!C51146,Installed_Capacity!$H$24:$S$24,0)))</f>
        <v>0.33438952710576791</v>
      </c>
      <c r="U51146" s="43">
        <f>S51146/(INDEX(Installed_Capacity!$H$33:$S$38,MATCH(Source_Data!B51146,Installed_Capacity!$G$33:$G$38,0),MATCH(Source_Data!C51146,Installed_Capacity!$H$32:$S$32,0)))</f>
        <v>0.48047811724174372</v>
      </c>
      <c r="V51146" s="21"/>
      <c r="W51146" s="2"/>
    </row>
    <row r="51147" spans="1:23" x14ac:dyDescent="0.25">
      <c r="A51147" s="17">
        <v>44867</v>
      </c>
      <c r="B51147" s="19">
        <v>2022</v>
      </c>
      <c r="C51147" s="19">
        <v>11</v>
      </c>
      <c r="D51147" s="19">
        <v>2</v>
      </c>
      <c r="E51147" s="19">
        <v>1</v>
      </c>
      <c r="F51147" s="69">
        <v>22059.308203439999</v>
      </c>
      <c r="G51147" s="52">
        <f t="shared" si="799"/>
        <v>27188.586689579999</v>
      </c>
      <c r="H51147" s="34">
        <v>0</v>
      </c>
      <c r="I51147" s="35">
        <v>9.7259500000000004E-4</v>
      </c>
      <c r="J51147" s="35">
        <f>H51147/(INDEX(Installed_Capacity!$H$6:$S$11,MATCH(Source_Data!B51147,Installed_Capacity!$G$6:$G$11,0),MATCH(Source_Data!C51147,Installed_Capacity!$H$5:$S$5,0)))</f>
        <v>0</v>
      </c>
      <c r="K51147" s="36">
        <f>I51147/(INDEX(Installed_Capacity!$H$15:$S$20,MATCH(Source_Data!B51147,Installed_Capacity!$G$15:$G$20,0),MATCH(Source_Data!C51147,Installed_Capacity!$H$14:$S$14,0)))</f>
        <v>2.3051043891062759E-7</v>
      </c>
      <c r="L51147" s="39">
        <v>0</v>
      </c>
      <c r="M51147" s="40">
        <v>0</v>
      </c>
      <c r="N51147" s="40">
        <f>L51147/(INDEX(Installed_Capacity!$V$6:$AG$11,MATCH(Source_Data!B51147,Installed_Capacity!$U$6:$U$11,0),MATCH(Source_Data!C51147,Installed_Capacity!$V$5:$AG$5,0)))</f>
        <v>0</v>
      </c>
      <c r="O51147" s="41">
        <f>M51147/(INDEX(Installed_Capacity!$V$15:$AG$20,MATCH(Source_Data!B51147,Installed_Capacity!$U$15:$U$20,0),MATCH(Source_Data!C51147,Installed_Capacity!$V$14:$AG$14,0)))</f>
        <v>0</v>
      </c>
      <c r="P51147" s="37">
        <v>0</v>
      </c>
      <c r="Q51147" s="38">
        <f>P51147/(INDEX(Installed_Capacity!$AJ$15:$AU$20,MATCH(Source_Data!B51147,Installed_Capacity!$AI$15:$AI$20,0),MATCH(Source_Data!C51147,Installed_Capacity!$AJ$14:$AU$14,0)))</f>
        <v>0</v>
      </c>
      <c r="R51147" s="63">
        <v>297.94999670499999</v>
      </c>
      <c r="S51147" s="42">
        <v>3406.2324602660001</v>
      </c>
      <c r="T51147" s="42">
        <f>R51147/(INDEX(Installed_Capacity!$H$25:$S$30,MATCH(Source_Data!B51147,Installed_Capacity!$G$25:$G$30,0),MATCH(Source_Data!C51147,Installed_Capacity!$H$24:$S$24,0)))</f>
        <v>0.20410329956500892</v>
      </c>
      <c r="U51147" s="43">
        <f>S51147/(INDEX(Installed_Capacity!$H$33:$S$38,MATCH(Source_Data!B51147,Installed_Capacity!$G$33:$G$38,0),MATCH(Source_Data!C51147,Installed_Capacity!$H$32:$S$32,0)))</f>
        <v>0.71976698136171646</v>
      </c>
      <c r="V51147" s="21"/>
      <c r="W51147" s="2"/>
    </row>
    <row r="51148" spans="1:23" x14ac:dyDescent="0.25">
      <c r="A51148" s="17">
        <v>44867</v>
      </c>
      <c r="B51148" s="19">
        <v>2022</v>
      </c>
      <c r="C51148" s="19">
        <v>11</v>
      </c>
      <c r="D51148" s="19">
        <v>2</v>
      </c>
      <c r="E51148" s="19">
        <v>2</v>
      </c>
      <c r="F51148" s="69">
        <v>21188.460373739999</v>
      </c>
      <c r="G51148" s="52">
        <f t="shared" si="799"/>
        <v>27188.586689579999</v>
      </c>
      <c r="H51148" s="34">
        <v>0</v>
      </c>
      <c r="I51148" s="35">
        <v>-1.9299390000000001E-3</v>
      </c>
      <c r="J51148" s="35">
        <f>H51148/(INDEX(Installed_Capacity!$H$6:$S$11,MATCH(Source_Data!B51148,Installed_Capacity!$G$6:$G$11,0),MATCH(Source_Data!C51148,Installed_Capacity!$H$5:$S$5,0)))</f>
        <v>0</v>
      </c>
      <c r="K51148" s="36">
        <f>I51148/(INDEX(Installed_Capacity!$H$15:$S$20,MATCH(Source_Data!B51148,Installed_Capacity!$G$15:$G$20,0),MATCH(Source_Data!C51148,Installed_Capacity!$H$14:$S$14,0)))</f>
        <v>-4.5740630577037483E-7</v>
      </c>
      <c r="L51148" s="39">
        <v>0</v>
      </c>
      <c r="M51148" s="40">
        <v>0</v>
      </c>
      <c r="N51148" s="40">
        <f>L51148/(INDEX(Installed_Capacity!$V$6:$AG$11,MATCH(Source_Data!B51148,Installed_Capacity!$U$6:$U$11,0),MATCH(Source_Data!C51148,Installed_Capacity!$V$5:$AG$5,0)))</f>
        <v>0</v>
      </c>
      <c r="O51148" s="41">
        <f>M51148/(INDEX(Installed_Capacity!$V$15:$AG$20,MATCH(Source_Data!B51148,Installed_Capacity!$U$15:$U$20,0),MATCH(Source_Data!C51148,Installed_Capacity!$V$14:$AG$14,0)))</f>
        <v>0</v>
      </c>
      <c r="P51148" s="37">
        <v>0</v>
      </c>
      <c r="Q51148" s="38">
        <f>P51148/(INDEX(Installed_Capacity!$AJ$15:$AU$20,MATCH(Source_Data!B51148,Installed_Capacity!$AI$15:$AI$20,0),MATCH(Source_Data!C51148,Installed_Capacity!$AJ$14:$AU$14,0)))</f>
        <v>0</v>
      </c>
      <c r="R51148" s="63">
        <v>286.81658464899999</v>
      </c>
      <c r="S51148" s="42">
        <v>3635.2641798200002</v>
      </c>
      <c r="T51148" s="42">
        <f>R51148/(INDEX(Installed_Capacity!$H$25:$S$30,MATCH(Source_Data!B51148,Installed_Capacity!$G$25:$G$30,0),MATCH(Source_Data!C51148,Installed_Capacity!$H$24:$S$24,0)))</f>
        <v>0.19647663011987943</v>
      </c>
      <c r="U51148" s="43">
        <f>S51148/(INDEX(Installed_Capacity!$H$33:$S$38,MATCH(Source_Data!B51148,Installed_Capacity!$G$33:$G$38,0),MATCH(Source_Data!C51148,Installed_Capacity!$H$32:$S$32,0)))</f>
        <v>0.76816340507690606</v>
      </c>
      <c r="V51148" s="21"/>
      <c r="W51148" s="2"/>
    </row>
    <row r="51149" spans="1:23" x14ac:dyDescent="0.25">
      <c r="A51149" s="17">
        <v>44867</v>
      </c>
      <c r="B51149" s="19">
        <v>2022</v>
      </c>
      <c r="C51149" s="19">
        <v>11</v>
      </c>
      <c r="D51149" s="19">
        <v>2</v>
      </c>
      <c r="E51149" s="19">
        <v>3</v>
      </c>
      <c r="F51149" s="69">
        <v>21103.14627936</v>
      </c>
      <c r="G51149" s="52">
        <f t="shared" si="799"/>
        <v>27188.586689579999</v>
      </c>
      <c r="H51149" s="34">
        <v>0</v>
      </c>
      <c r="I51149" s="35">
        <v>-2.5265550000000002E-3</v>
      </c>
      <c r="J51149" s="35">
        <f>H51149/(INDEX(Installed_Capacity!$H$6:$S$11,MATCH(Source_Data!B51149,Installed_Capacity!$G$6:$G$11,0),MATCH(Source_Data!C51149,Installed_Capacity!$H$5:$S$5,0)))</f>
        <v>0</v>
      </c>
      <c r="K51149" s="36">
        <f>I51149/(INDEX(Installed_Capacity!$H$15:$S$20,MATCH(Source_Data!B51149,Installed_Capacity!$G$15:$G$20,0),MATCH(Source_Data!C51149,Installed_Capacity!$H$14:$S$14,0)))</f>
        <v>-5.9880762494341504E-7</v>
      </c>
      <c r="L51149" s="39">
        <v>0</v>
      </c>
      <c r="M51149" s="40">
        <v>0</v>
      </c>
      <c r="N51149" s="40">
        <f>L51149/(INDEX(Installed_Capacity!$V$6:$AG$11,MATCH(Source_Data!B51149,Installed_Capacity!$U$6:$U$11,0),MATCH(Source_Data!C51149,Installed_Capacity!$V$5:$AG$5,0)))</f>
        <v>0</v>
      </c>
      <c r="O51149" s="41">
        <f>M51149/(INDEX(Installed_Capacity!$V$15:$AG$20,MATCH(Source_Data!B51149,Installed_Capacity!$U$15:$U$20,0),MATCH(Source_Data!C51149,Installed_Capacity!$V$14:$AG$14,0)))</f>
        <v>0</v>
      </c>
      <c r="P51149" s="37">
        <v>0</v>
      </c>
      <c r="Q51149" s="38">
        <f>P51149/(INDEX(Installed_Capacity!$AJ$15:$AU$20,MATCH(Source_Data!B51149,Installed_Capacity!$AI$15:$AI$20,0),MATCH(Source_Data!C51149,Installed_Capacity!$AJ$14:$AU$14,0)))</f>
        <v>0</v>
      </c>
      <c r="R51149" s="63">
        <v>230.04021262200001</v>
      </c>
      <c r="S51149" s="42">
        <v>3335.6346550919998</v>
      </c>
      <c r="T51149" s="42">
        <f>R51149/(INDEX(Installed_Capacity!$H$25:$S$30,MATCH(Source_Data!B51149,Installed_Capacity!$G$25:$G$30,0),MATCH(Source_Data!C51149,Installed_Capacity!$H$24:$S$24,0)))</f>
        <v>0.15758337623099056</v>
      </c>
      <c r="U51149" s="43">
        <f>S51149/(INDEX(Installed_Capacity!$H$33:$S$38,MATCH(Source_Data!B51149,Installed_Capacity!$G$33:$G$38,0),MATCH(Source_Data!C51149,Installed_Capacity!$H$32:$S$32,0)))</f>
        <v>0.70484904205087906</v>
      </c>
      <c r="V51149" s="21"/>
      <c r="W51149" s="2"/>
    </row>
    <row r="51150" spans="1:23" x14ac:dyDescent="0.25">
      <c r="A51150" s="17">
        <v>44867</v>
      </c>
      <c r="B51150" s="19">
        <v>2022</v>
      </c>
      <c r="C51150" s="19">
        <v>11</v>
      </c>
      <c r="D51150" s="19">
        <v>2</v>
      </c>
      <c r="E51150" s="19">
        <v>4</v>
      </c>
      <c r="F51150" s="69">
        <v>20571.222327179999</v>
      </c>
      <c r="G51150" s="52">
        <f t="shared" si="799"/>
        <v>27188.586689579999</v>
      </c>
      <c r="H51150" s="34">
        <v>0</v>
      </c>
      <c r="I51150" s="35">
        <v>-4.9666049999999998E-3</v>
      </c>
      <c r="J51150" s="35">
        <f>H51150/(INDEX(Installed_Capacity!$H$6:$S$11,MATCH(Source_Data!B51150,Installed_Capacity!$G$6:$G$11,0),MATCH(Source_Data!C51150,Installed_Capacity!$H$5:$S$5,0)))</f>
        <v>0</v>
      </c>
      <c r="K51150" s="36">
        <f>I51150/(INDEX(Installed_Capacity!$H$15:$S$20,MATCH(Source_Data!B51150,Installed_Capacity!$G$15:$G$20,0),MATCH(Source_Data!C51150,Installed_Capacity!$H$14:$S$14,0)))</f>
        <v>-1.1771130824708306E-6</v>
      </c>
      <c r="L51150" s="39">
        <v>0</v>
      </c>
      <c r="M51150" s="40">
        <v>0</v>
      </c>
      <c r="N51150" s="40">
        <f>L51150/(INDEX(Installed_Capacity!$V$6:$AG$11,MATCH(Source_Data!B51150,Installed_Capacity!$U$6:$U$11,0),MATCH(Source_Data!C51150,Installed_Capacity!$V$5:$AG$5,0)))</f>
        <v>0</v>
      </c>
      <c r="O51150" s="41">
        <f>M51150/(INDEX(Installed_Capacity!$V$15:$AG$20,MATCH(Source_Data!B51150,Installed_Capacity!$U$15:$U$20,0),MATCH(Source_Data!C51150,Installed_Capacity!$V$14:$AG$14,0)))</f>
        <v>0</v>
      </c>
      <c r="P51150" s="37">
        <v>0</v>
      </c>
      <c r="Q51150" s="38">
        <f>P51150/(INDEX(Installed_Capacity!$AJ$15:$AU$20,MATCH(Source_Data!B51150,Installed_Capacity!$AI$15:$AI$20,0),MATCH(Source_Data!C51150,Installed_Capacity!$AJ$14:$AU$14,0)))</f>
        <v>0</v>
      </c>
      <c r="R51150" s="63">
        <v>127.745559411</v>
      </c>
      <c r="S51150" s="42">
        <v>3307.4384696020002</v>
      </c>
      <c r="T51150" s="42">
        <f>R51150/(INDEX(Installed_Capacity!$H$25:$S$30,MATCH(Source_Data!B51150,Installed_Capacity!$G$25:$G$30,0),MATCH(Source_Data!C51150,Installed_Capacity!$H$24:$S$24,0)))</f>
        <v>8.7508946027538018E-2</v>
      </c>
      <c r="U51150" s="43">
        <f>S51150/(INDEX(Installed_Capacity!$H$33:$S$38,MATCH(Source_Data!B51150,Installed_Capacity!$G$33:$G$38,0),MATCH(Source_Data!C51150,Installed_Capacity!$H$32:$S$32,0)))</f>
        <v>0.69889093920476053</v>
      </c>
      <c r="V51150" s="21"/>
      <c r="W51150" s="2"/>
    </row>
    <row r="51151" spans="1:23" x14ac:dyDescent="0.25">
      <c r="A51151" s="17">
        <v>44867</v>
      </c>
      <c r="B51151" s="19">
        <v>2022</v>
      </c>
      <c r="C51151" s="19">
        <v>11</v>
      </c>
      <c r="D51151" s="19">
        <v>2</v>
      </c>
      <c r="E51151" s="19">
        <v>5</v>
      </c>
      <c r="F51151" s="69">
        <v>20434.268159719999</v>
      </c>
      <c r="G51151" s="52">
        <f t="shared" si="799"/>
        <v>27188.586689579999</v>
      </c>
      <c r="H51151" s="34">
        <v>0</v>
      </c>
      <c r="I51151" s="35">
        <v>-4.8737299999999997E-3</v>
      </c>
      <c r="J51151" s="35">
        <f>H51151/(INDEX(Installed_Capacity!$H$6:$S$11,MATCH(Source_Data!B51151,Installed_Capacity!$G$6:$G$11,0),MATCH(Source_Data!C51151,Installed_Capacity!$H$5:$S$5,0)))</f>
        <v>0</v>
      </c>
      <c r="K51151" s="36">
        <f>I51151/(INDEX(Installed_Capacity!$H$15:$S$20,MATCH(Source_Data!B51151,Installed_Capacity!$G$15:$G$20,0),MATCH(Source_Data!C51151,Installed_Capacity!$H$14:$S$14,0)))</f>
        <v>-1.1551011895309896E-6</v>
      </c>
      <c r="L51151" s="39">
        <v>0</v>
      </c>
      <c r="M51151" s="40">
        <v>0</v>
      </c>
      <c r="N51151" s="40">
        <f>L51151/(INDEX(Installed_Capacity!$V$6:$AG$11,MATCH(Source_Data!B51151,Installed_Capacity!$U$6:$U$11,0),MATCH(Source_Data!C51151,Installed_Capacity!$V$5:$AG$5,0)))</f>
        <v>0</v>
      </c>
      <c r="O51151" s="41">
        <f>M51151/(INDEX(Installed_Capacity!$V$15:$AG$20,MATCH(Source_Data!B51151,Installed_Capacity!$U$15:$U$20,0),MATCH(Source_Data!C51151,Installed_Capacity!$V$14:$AG$14,0)))</f>
        <v>0</v>
      </c>
      <c r="P51151" s="37">
        <v>0</v>
      </c>
      <c r="Q51151" s="38">
        <f>P51151/(INDEX(Installed_Capacity!$AJ$15:$AU$20,MATCH(Source_Data!B51151,Installed_Capacity!$AI$15:$AI$20,0),MATCH(Source_Data!C51151,Installed_Capacity!$AJ$14:$AU$14,0)))</f>
        <v>0</v>
      </c>
      <c r="R51151" s="63">
        <v>141.890363826</v>
      </c>
      <c r="S51151" s="42">
        <v>3475.7064001839999</v>
      </c>
      <c r="T51151" s="42">
        <f>R51151/(INDEX(Installed_Capacity!$H$25:$S$30,MATCH(Source_Data!B51151,Installed_Capacity!$G$25:$G$30,0),MATCH(Source_Data!C51151,Installed_Capacity!$H$24:$S$24,0)))</f>
        <v>9.7198495565145912E-2</v>
      </c>
      <c r="U51151" s="43">
        <f>S51151/(INDEX(Installed_Capacity!$H$33:$S$38,MATCH(Source_Data!B51151,Installed_Capacity!$G$33:$G$38,0),MATCH(Source_Data!C51151,Installed_Capacity!$H$32:$S$32,0)))</f>
        <v>0.73444743802502332</v>
      </c>
      <c r="V51151" s="21"/>
      <c r="W51151" s="2"/>
    </row>
    <row r="51152" spans="1:23" x14ac:dyDescent="0.25">
      <c r="A51152" s="17">
        <v>44867</v>
      </c>
      <c r="B51152" s="19">
        <v>2022</v>
      </c>
      <c r="C51152" s="19">
        <v>11</v>
      </c>
      <c r="D51152" s="19">
        <v>2</v>
      </c>
      <c r="E51152" s="19">
        <v>6</v>
      </c>
      <c r="F51152" s="69">
        <v>21498.165869119999</v>
      </c>
      <c r="G51152" s="52">
        <f t="shared" si="799"/>
        <v>27188.586689579999</v>
      </c>
      <c r="H51152" s="34">
        <v>0</v>
      </c>
      <c r="I51152" s="35">
        <v>1.3045139000000001E-2</v>
      </c>
      <c r="J51152" s="35">
        <f>H51152/(INDEX(Installed_Capacity!$H$6:$S$11,MATCH(Source_Data!B51152,Installed_Capacity!$G$6:$G$11,0),MATCH(Source_Data!C51152,Installed_Capacity!$H$5:$S$5,0)))</f>
        <v>0</v>
      </c>
      <c r="K51152" s="36">
        <f>I51152/(INDEX(Installed_Capacity!$H$15:$S$20,MATCH(Source_Data!B51152,Installed_Capacity!$G$15:$G$20,0),MATCH(Source_Data!C51152,Installed_Capacity!$H$14:$S$14,0)))</f>
        <v>3.0917706923643921E-6</v>
      </c>
      <c r="L51152" s="39">
        <v>0</v>
      </c>
      <c r="M51152" s="40">
        <v>4.7941167E-2</v>
      </c>
      <c r="N51152" s="40">
        <f>L51152/(INDEX(Installed_Capacity!$V$6:$AG$11,MATCH(Source_Data!B51152,Installed_Capacity!$U$6:$U$11,0),MATCH(Source_Data!C51152,Installed_Capacity!$V$5:$AG$5,0)))</f>
        <v>0</v>
      </c>
      <c r="O51152" s="41">
        <f>M51152/(INDEX(Installed_Capacity!$V$15:$AG$20,MATCH(Source_Data!B51152,Installed_Capacity!$U$15:$U$20,0),MATCH(Source_Data!C51152,Installed_Capacity!$V$14:$AG$14,0)))</f>
        <v>7.8907058504028365E-6</v>
      </c>
      <c r="P51152" s="37">
        <v>0</v>
      </c>
      <c r="Q51152" s="38">
        <f>P51152/(INDEX(Installed_Capacity!$AJ$15:$AU$20,MATCH(Source_Data!B51152,Installed_Capacity!$AI$15:$AI$20,0),MATCH(Source_Data!C51152,Installed_Capacity!$AJ$14:$AU$14,0)))</f>
        <v>0</v>
      </c>
      <c r="R51152" s="63">
        <v>168.60087546400001</v>
      </c>
      <c r="S51152" s="42">
        <v>3386.4576730439999</v>
      </c>
      <c r="T51152" s="42">
        <f>R51152/(INDEX(Installed_Capacity!$H$25:$S$30,MATCH(Source_Data!B51152,Installed_Capacity!$G$25:$G$30,0),MATCH(Source_Data!C51152,Installed_Capacity!$H$24:$S$24,0)))</f>
        <v>0.1154958730401425</v>
      </c>
      <c r="U51152" s="43">
        <f>S51152/(INDEX(Installed_Capacity!$H$33:$S$38,MATCH(Source_Data!B51152,Installed_Capacity!$G$33:$G$38,0),MATCH(Source_Data!C51152,Installed_Capacity!$H$32:$S$32,0)))</f>
        <v>0.71558839429466181</v>
      </c>
      <c r="V51152" s="21"/>
      <c r="W51152" s="2"/>
    </row>
    <row r="51153" spans="1:23" x14ac:dyDescent="0.25">
      <c r="A51153" s="17">
        <v>44867</v>
      </c>
      <c r="B51153" s="19">
        <v>2022</v>
      </c>
      <c r="C51153" s="19">
        <v>11</v>
      </c>
      <c r="D51153" s="19">
        <v>2</v>
      </c>
      <c r="E51153" s="19">
        <v>7</v>
      </c>
      <c r="F51153" s="69">
        <v>23613.032516079998</v>
      </c>
      <c r="G51153" s="52">
        <f t="shared" si="799"/>
        <v>27188.586689579999</v>
      </c>
      <c r="H51153" s="34">
        <v>0</v>
      </c>
      <c r="I51153" s="35">
        <v>0.29424782199999999</v>
      </c>
      <c r="J51153" s="35">
        <f>H51153/(INDEX(Installed_Capacity!$H$6:$S$11,MATCH(Source_Data!B51153,Installed_Capacity!$G$6:$G$11,0),MATCH(Source_Data!C51153,Installed_Capacity!$H$5:$S$5,0)))</f>
        <v>0</v>
      </c>
      <c r="K51153" s="36">
        <f>I51153/(INDEX(Installed_Capacity!$H$15:$S$20,MATCH(Source_Data!B51153,Installed_Capacity!$G$15:$G$20,0),MATCH(Source_Data!C51153,Installed_Capacity!$H$14:$S$14,0)))</f>
        <v>6.9738374757958067E-5</v>
      </c>
      <c r="L51153" s="39">
        <v>3.38901E-3</v>
      </c>
      <c r="M51153" s="40">
        <v>0.32723436</v>
      </c>
      <c r="N51153" s="40">
        <f>L51153/(INDEX(Installed_Capacity!$V$6:$AG$11,MATCH(Source_Data!B51153,Installed_Capacity!$U$6:$U$11,0),MATCH(Source_Data!C51153,Installed_Capacity!$V$5:$AG$5,0)))</f>
        <v>1.3116277449667546E-6</v>
      </c>
      <c r="O51153" s="41">
        <f>M51153/(INDEX(Installed_Capacity!$V$15:$AG$20,MATCH(Source_Data!B51153,Installed_Capacity!$U$15:$U$20,0),MATCH(Source_Data!C51153,Installed_Capacity!$V$14:$AG$14,0)))</f>
        <v>5.3859975475875003E-5</v>
      </c>
      <c r="P51153" s="37">
        <v>0</v>
      </c>
      <c r="Q51153" s="38">
        <f>P51153/(INDEX(Installed_Capacity!$AJ$15:$AU$20,MATCH(Source_Data!B51153,Installed_Capacity!$AI$15:$AI$20,0),MATCH(Source_Data!C51153,Installed_Capacity!$AJ$14:$AU$14,0)))</f>
        <v>0</v>
      </c>
      <c r="R51153" s="63">
        <v>183.73171528200001</v>
      </c>
      <c r="S51153" s="42">
        <v>3648.7938797950001</v>
      </c>
      <c r="T51153" s="42">
        <f>R51153/(INDEX(Installed_Capacity!$H$25:$S$30,MATCH(Source_Data!B51153,Installed_Capacity!$G$25:$G$30,0),MATCH(Source_Data!C51153,Installed_Capacity!$H$24:$S$24,0)))</f>
        <v>0.12586088182079738</v>
      </c>
      <c r="U51153" s="43">
        <f>S51153/(INDEX(Installed_Capacity!$H$33:$S$38,MATCH(Source_Data!B51153,Installed_Capacity!$G$33:$G$38,0),MATCH(Source_Data!C51153,Installed_Capacity!$H$32:$S$32,0)))</f>
        <v>0.77102235009117992</v>
      </c>
      <c r="V51153" s="21"/>
      <c r="W51153" s="2"/>
    </row>
    <row r="51154" spans="1:23" x14ac:dyDescent="0.25">
      <c r="A51154" s="17">
        <v>44867</v>
      </c>
      <c r="B51154" s="19">
        <v>2022</v>
      </c>
      <c r="C51154" s="19">
        <v>11</v>
      </c>
      <c r="D51154" s="19">
        <v>2</v>
      </c>
      <c r="E51154" s="19">
        <v>8</v>
      </c>
      <c r="F51154" s="69">
        <v>25209.42113115</v>
      </c>
      <c r="G51154" s="52">
        <f t="shared" si="799"/>
        <v>27188.586689579999</v>
      </c>
      <c r="H51154" s="34">
        <v>11.982716289000001</v>
      </c>
      <c r="I51154" s="35">
        <v>251.00080440599999</v>
      </c>
      <c r="J51154" s="35">
        <f>H51154/(INDEX(Installed_Capacity!$H$6:$S$11,MATCH(Source_Data!B51154,Installed_Capacity!$G$6:$G$11,0),MATCH(Source_Data!C51154,Installed_Capacity!$H$5:$S$5,0)))</f>
        <v>6.5106473794879598E-3</v>
      </c>
      <c r="K51154" s="36">
        <f>I51154/(INDEX(Installed_Capacity!$H$15:$S$20,MATCH(Source_Data!B51154,Installed_Capacity!$G$15:$G$20,0),MATCH(Source_Data!C51154,Installed_Capacity!$H$14:$S$14,0)))</f>
        <v>5.9488590410754369E-2</v>
      </c>
      <c r="L51154" s="39">
        <v>21.898199692999999</v>
      </c>
      <c r="M51154" s="40">
        <v>379.37011135799997</v>
      </c>
      <c r="N51154" s="40">
        <f>L51154/(INDEX(Installed_Capacity!$V$6:$AG$11,MATCH(Source_Data!B51154,Installed_Capacity!$U$6:$U$11,0),MATCH(Source_Data!C51154,Installed_Capacity!$V$5:$AG$5,0)))</f>
        <v>8.4751258574513686E-3</v>
      </c>
      <c r="O51154" s="41">
        <f>M51154/(INDEX(Installed_Capacity!$V$15:$AG$20,MATCH(Source_Data!B51154,Installed_Capacity!$U$15:$U$20,0),MATCH(Source_Data!C51154,Installed_Capacity!$V$14:$AG$14,0)))</f>
        <v>6.2441074018088592E-2</v>
      </c>
      <c r="P51154" s="37">
        <v>0</v>
      </c>
      <c r="Q51154" s="38">
        <f>P51154/(INDEX(Installed_Capacity!$AJ$15:$AU$20,MATCH(Source_Data!B51154,Installed_Capacity!$AI$15:$AI$20,0),MATCH(Source_Data!C51154,Installed_Capacity!$AJ$14:$AU$14,0)))</f>
        <v>0</v>
      </c>
      <c r="R51154" s="63">
        <v>113.299337681</v>
      </c>
      <c r="S51154" s="42">
        <v>3713.4081646519999</v>
      </c>
      <c r="T51154" s="42">
        <f>R51154/(INDEX(Installed_Capacity!$H$25:$S$30,MATCH(Source_Data!B51154,Installed_Capacity!$G$25:$G$30,0),MATCH(Source_Data!C51154,Installed_Capacity!$H$24:$S$24,0)))</f>
        <v>7.7612917989450608E-2</v>
      </c>
      <c r="U51154" s="43">
        <f>S51154/(INDEX(Installed_Capacity!$H$33:$S$38,MATCH(Source_Data!B51154,Installed_Capacity!$G$33:$G$38,0),MATCH(Source_Data!C51154,Installed_Capacity!$H$32:$S$32,0)))</f>
        <v>0.78467591875006615</v>
      </c>
      <c r="V51154" s="21"/>
      <c r="W51154" s="2"/>
    </row>
    <row r="51155" spans="1:23" x14ac:dyDescent="0.25">
      <c r="A51155" s="17">
        <v>44867</v>
      </c>
      <c r="B51155" s="19">
        <v>2022</v>
      </c>
      <c r="C51155" s="19">
        <v>11</v>
      </c>
      <c r="D51155" s="19">
        <v>2</v>
      </c>
      <c r="E51155" s="19">
        <v>9</v>
      </c>
      <c r="F51155" s="69">
        <v>25480.81084948</v>
      </c>
      <c r="G51155" s="52">
        <f t="shared" si="799"/>
        <v>27188.586689579999</v>
      </c>
      <c r="H51155" s="34">
        <v>318.72275646000003</v>
      </c>
      <c r="I51155" s="35">
        <v>1228.32131295</v>
      </c>
      <c r="J51155" s="35">
        <f>H51155/(INDEX(Installed_Capacity!$H$6:$S$11,MATCH(Source_Data!B51155,Installed_Capacity!$G$6:$G$11,0),MATCH(Source_Data!C51155,Installed_Capacity!$H$5:$S$5,0)))</f>
        <v>0.17317371362905332</v>
      </c>
      <c r="K51155" s="36">
        <f>I51155/(INDEX(Installed_Capacity!$H$15:$S$20,MATCH(Source_Data!B51155,Installed_Capacity!$G$15:$G$20,0),MATCH(Source_Data!C51155,Installed_Capacity!$H$14:$S$14,0)))</f>
        <v>0.29111900119924827</v>
      </c>
      <c r="L51155" s="39">
        <v>777.07858704499995</v>
      </c>
      <c r="M51155" s="40">
        <v>1959.454146716</v>
      </c>
      <c r="N51155" s="40">
        <f>L51155/(INDEX(Installed_Capacity!$V$6:$AG$11,MATCH(Source_Data!B51155,Installed_Capacity!$U$6:$U$11,0),MATCH(Source_Data!C51155,Installed_Capacity!$V$5:$AG$5,0)))</f>
        <v>0.30074795730546244</v>
      </c>
      <c r="O51155" s="41">
        <f>M51155/(INDEX(Installed_Capacity!$V$15:$AG$20,MATCH(Source_Data!B51155,Installed_Capacity!$U$15:$U$20,0),MATCH(Source_Data!C51155,Installed_Capacity!$V$14:$AG$14,0)))</f>
        <v>0.32250938528651252</v>
      </c>
      <c r="P51155" s="37">
        <v>16.665709839000002</v>
      </c>
      <c r="Q51155" s="38">
        <f>P51155/(INDEX(Installed_Capacity!$AJ$15:$AU$20,MATCH(Source_Data!B51155,Installed_Capacity!$AI$15:$AI$20,0),MATCH(Source_Data!C51155,Installed_Capacity!$AJ$14:$AU$14,0)))</f>
        <v>1.6715857411233704E-2</v>
      </c>
      <c r="R51155" s="63">
        <v>145.17432886899999</v>
      </c>
      <c r="S51155" s="42">
        <v>3621.4395445539999</v>
      </c>
      <c r="T51155" s="42">
        <f>R51155/(INDEX(Installed_Capacity!$H$25:$S$30,MATCH(Source_Data!B51155,Installed_Capacity!$G$25:$G$30,0),MATCH(Source_Data!C51155,Installed_Capacity!$H$24:$S$24,0)))</f>
        <v>9.9448094854774627E-2</v>
      </c>
      <c r="U51155" s="43">
        <f>S51155/(INDEX(Installed_Capacity!$H$33:$S$38,MATCH(Source_Data!B51155,Installed_Capacity!$G$33:$G$38,0),MATCH(Source_Data!C51155,Installed_Capacity!$H$32:$S$32,0)))</f>
        <v>0.76524213763262283</v>
      </c>
      <c r="V51155" s="21"/>
      <c r="W51155" s="2"/>
    </row>
    <row r="51156" spans="1:23" x14ac:dyDescent="0.25">
      <c r="A51156" s="17">
        <v>44867</v>
      </c>
      <c r="B51156" s="19">
        <v>2022</v>
      </c>
      <c r="C51156" s="19">
        <v>11</v>
      </c>
      <c r="D51156" s="19">
        <v>2</v>
      </c>
      <c r="E51156" s="19">
        <v>10</v>
      </c>
      <c r="F51156" s="69">
        <v>25654.236555399999</v>
      </c>
      <c r="G51156" s="52">
        <f t="shared" si="799"/>
        <v>27188.586689579999</v>
      </c>
      <c r="H51156" s="34">
        <v>873.56731928399995</v>
      </c>
      <c r="I51156" s="35">
        <v>2168.7312191619999</v>
      </c>
      <c r="J51156" s="35">
        <f>H51156/(INDEX(Installed_Capacity!$H$6:$S$11,MATCH(Source_Data!B51156,Installed_Capacity!$G$6:$G$11,0),MATCH(Source_Data!C51156,Installed_Capacity!$H$5:$S$5,0)))</f>
        <v>0.4746410280383378</v>
      </c>
      <c r="K51156" s="36">
        <f>I51156/(INDEX(Installed_Capacity!$H$15:$S$20,MATCH(Source_Data!B51156,Installed_Capacity!$G$15:$G$20,0),MATCH(Source_Data!C51156,Installed_Capacity!$H$14:$S$14,0)))</f>
        <v>0.51400139339418061</v>
      </c>
      <c r="L51156" s="39">
        <v>1710.1010951200001</v>
      </c>
      <c r="M51156" s="40">
        <v>3342.7244597580002</v>
      </c>
      <c r="N51156" s="40">
        <f>L51156/(INDEX(Installed_Capacity!$V$6:$AG$11,MATCH(Source_Data!B51156,Installed_Capacity!$U$6:$U$11,0),MATCH(Source_Data!C51156,Installed_Capacity!$V$5:$AG$5,0)))</f>
        <v>0.66184993347833831</v>
      </c>
      <c r="O51156" s="41">
        <f>M51156/(INDEX(Installed_Capacity!$V$15:$AG$20,MATCH(Source_Data!B51156,Installed_Capacity!$U$15:$U$20,0),MATCH(Source_Data!C51156,Installed_Capacity!$V$14:$AG$14,0)))</f>
        <v>0.55018384201822024</v>
      </c>
      <c r="P51156" s="37">
        <v>141.91305468900001</v>
      </c>
      <c r="Q51156" s="38">
        <f>P51156/(INDEX(Installed_Capacity!$AJ$15:$AU$20,MATCH(Source_Data!B51156,Installed_Capacity!$AI$15:$AI$20,0),MATCH(Source_Data!C51156,Installed_Capacity!$AJ$14:$AU$14,0)))</f>
        <v>0.14234007491374123</v>
      </c>
      <c r="R51156" s="63">
        <v>115.144133641</v>
      </c>
      <c r="S51156" s="42">
        <v>3383.649251108</v>
      </c>
      <c r="T51156" s="42">
        <f>R51156/(INDEX(Installed_Capacity!$H$25:$S$30,MATCH(Source_Data!B51156,Installed_Capacity!$G$25:$G$30,0),MATCH(Source_Data!C51156,Installed_Capacity!$H$24:$S$24,0)))</f>
        <v>7.8876649980134259E-2</v>
      </c>
      <c r="U51156" s="43">
        <f>S51156/(INDEX(Installed_Capacity!$H$33:$S$38,MATCH(Source_Data!B51156,Installed_Capacity!$G$33:$G$38,0),MATCH(Source_Data!C51156,Installed_Capacity!$H$32:$S$32,0)))</f>
        <v>0.71499494995319524</v>
      </c>
      <c r="V51156" s="21"/>
      <c r="W51156" s="2"/>
    </row>
    <row r="51157" spans="1:23" x14ac:dyDescent="0.25">
      <c r="A51157" s="17">
        <v>44867</v>
      </c>
      <c r="B51157" s="19">
        <v>2022</v>
      </c>
      <c r="C51157" s="19">
        <v>11</v>
      </c>
      <c r="D51157" s="19">
        <v>2</v>
      </c>
      <c r="E51157" s="19">
        <v>11</v>
      </c>
      <c r="F51157" s="69">
        <v>25186.368330969999</v>
      </c>
      <c r="G51157" s="52">
        <f t="shared" si="799"/>
        <v>27188.586689579999</v>
      </c>
      <c r="H51157" s="34">
        <v>1285.464259737</v>
      </c>
      <c r="I51157" s="35">
        <v>2620.1882102290001</v>
      </c>
      <c r="J51157" s="35">
        <f>H51157/(INDEX(Installed_Capacity!$H$6:$S$11,MATCH(Source_Data!B51157,Installed_Capacity!$G$6:$G$11,0),MATCH(Source_Data!C51157,Installed_Capacity!$H$5:$S$5,0)))</f>
        <v>0.69843967863655132</v>
      </c>
      <c r="K51157" s="36">
        <f>I51157/(INDEX(Installed_Capacity!$H$15:$S$20,MATCH(Source_Data!B51157,Installed_Capacity!$G$15:$G$20,0),MATCH(Source_Data!C51157,Installed_Capacity!$H$14:$S$14,0)))</f>
        <v>0.6209992179358711</v>
      </c>
      <c r="L51157" s="39">
        <v>1839.823913042</v>
      </c>
      <c r="M51157" s="40">
        <v>3884.0087672509999</v>
      </c>
      <c r="N51157" s="40">
        <f>L51157/(INDEX(Installed_Capacity!$V$6:$AG$11,MATCH(Source_Data!B51157,Installed_Capacity!$U$6:$U$11,0),MATCH(Source_Data!C51157,Installed_Capacity!$V$5:$AG$5,0)))</f>
        <v>0.71205575970539736</v>
      </c>
      <c r="O51157" s="41">
        <f>M51157/(INDEX(Installed_Capacity!$V$15:$AG$20,MATCH(Source_Data!B51157,Installed_Capacity!$U$15:$U$20,0),MATCH(Source_Data!C51157,Installed_Capacity!$V$14:$AG$14,0)))</f>
        <v>0.63927460720268603</v>
      </c>
      <c r="P51157" s="37">
        <v>173.28922070499999</v>
      </c>
      <c r="Q51157" s="38">
        <f>P51157/(INDEX(Installed_Capacity!$AJ$15:$AU$20,MATCH(Source_Data!B51157,Installed_Capacity!$AI$15:$AI$20,0),MATCH(Source_Data!C51157,Installed_Capacity!$AJ$14:$AU$14,0)))</f>
        <v>0.17381065266298895</v>
      </c>
      <c r="R51157" s="63">
        <v>160.958781856</v>
      </c>
      <c r="S51157" s="42">
        <v>3481.7751057979999</v>
      </c>
      <c r="T51157" s="42">
        <f>R51157/(INDEX(Installed_Capacity!$H$25:$S$30,MATCH(Source_Data!B51157,Installed_Capacity!$G$25:$G$30,0),MATCH(Source_Data!C51157,Installed_Capacity!$H$24:$S$24,0)))</f>
        <v>0.11026084522263324</v>
      </c>
      <c r="U51157" s="43">
        <f>S51157/(INDEX(Installed_Capacity!$H$33:$S$38,MATCH(Source_Data!B51157,Installed_Capacity!$G$33:$G$38,0),MATCH(Source_Data!C51157,Installed_Capacity!$H$32:$S$32,0)))</f>
        <v>0.73572980908205343</v>
      </c>
      <c r="V51157" s="21"/>
      <c r="W51157" s="2"/>
    </row>
    <row r="51158" spans="1:23" x14ac:dyDescent="0.25">
      <c r="A51158" s="17">
        <v>44867</v>
      </c>
      <c r="B51158" s="19">
        <v>2022</v>
      </c>
      <c r="C51158" s="19">
        <v>11</v>
      </c>
      <c r="D51158" s="19">
        <v>2</v>
      </c>
      <c r="E51158" s="19">
        <v>12</v>
      </c>
      <c r="F51158" s="69">
        <v>24256.313738479999</v>
      </c>
      <c r="G51158" s="52">
        <f t="shared" si="799"/>
        <v>27188.586689579999</v>
      </c>
      <c r="H51158" s="34">
        <v>1246.382482901</v>
      </c>
      <c r="I51158" s="35">
        <v>2700.863857882</v>
      </c>
      <c r="J51158" s="35">
        <f>H51158/(INDEX(Installed_Capacity!$H$6:$S$11,MATCH(Source_Data!B51158,Installed_Capacity!$G$6:$G$11,0),MATCH(Source_Data!C51158,Installed_Capacity!$H$5:$S$5,0)))</f>
        <v>0.67720512197959226</v>
      </c>
      <c r="K51158" s="36">
        <f>I51158/(INDEX(Installed_Capacity!$H$15:$S$20,MATCH(Source_Data!B51158,Installed_Capacity!$G$15:$G$20,0),MATCH(Source_Data!C51158,Installed_Capacity!$H$14:$S$14,0)))</f>
        <v>0.64011979633684191</v>
      </c>
      <c r="L51158" s="39">
        <v>1702.8193560320001</v>
      </c>
      <c r="M51158" s="40">
        <v>3692.2326002700001</v>
      </c>
      <c r="N51158" s="40">
        <f>L51158/(INDEX(Installed_Capacity!$V$6:$AG$11,MATCH(Source_Data!B51158,Installed_Capacity!$U$6:$U$11,0),MATCH(Source_Data!C51158,Installed_Capacity!$V$5:$AG$5,0)))</f>
        <v>0.65903172668065113</v>
      </c>
      <c r="O51158" s="41">
        <f>M51158/(INDEX(Installed_Capacity!$V$15:$AG$20,MATCH(Source_Data!B51158,Installed_Capacity!$U$15:$U$20,0),MATCH(Source_Data!C51158,Installed_Capacity!$V$14:$AG$14,0)))</f>
        <v>0.6077098911672002</v>
      </c>
      <c r="P51158" s="37">
        <v>144.68633789200001</v>
      </c>
      <c r="Q51158" s="38">
        <f>P51158/(INDEX(Installed_Capacity!$AJ$15:$AU$20,MATCH(Source_Data!B51158,Installed_Capacity!$AI$15:$AI$20,0),MATCH(Source_Data!C51158,Installed_Capacity!$AJ$14:$AU$14,0)))</f>
        <v>0.14512170300100302</v>
      </c>
      <c r="R51158" s="63">
        <v>171.51068794299999</v>
      </c>
      <c r="S51158" s="42">
        <v>3473.8261738639999</v>
      </c>
      <c r="T51158" s="42">
        <f>R51158/(INDEX(Installed_Capacity!$H$25:$S$30,MATCH(Source_Data!B51158,Installed_Capacity!$G$25:$G$30,0),MATCH(Source_Data!C51158,Installed_Capacity!$H$24:$S$24,0)))</f>
        <v>0.11748916834018358</v>
      </c>
      <c r="U51158" s="43">
        <f>S51158/(INDEX(Installed_Capacity!$H$33:$S$38,MATCH(Source_Data!B51158,Installed_Capacity!$G$33:$G$38,0),MATCH(Source_Data!C51158,Installed_Capacity!$H$32:$S$32,0)))</f>
        <v>0.73405012960922678</v>
      </c>
      <c r="V51158" s="21"/>
      <c r="W51158" s="2"/>
    </row>
    <row r="51159" spans="1:23" x14ac:dyDescent="0.25">
      <c r="A51159" s="17">
        <v>44867</v>
      </c>
      <c r="B51159" s="19">
        <v>2022</v>
      </c>
      <c r="C51159" s="19">
        <v>11</v>
      </c>
      <c r="D51159" s="19">
        <v>2</v>
      </c>
      <c r="E51159" s="19">
        <v>13</v>
      </c>
      <c r="F51159" s="69">
        <v>23320.30855301</v>
      </c>
      <c r="G51159" s="52">
        <f t="shared" si="799"/>
        <v>27188.586689579999</v>
      </c>
      <c r="H51159" s="34">
        <v>1256.4199023870001</v>
      </c>
      <c r="I51159" s="35">
        <v>2573.0852303510001</v>
      </c>
      <c r="J51159" s="35">
        <f>H51159/(INDEX(Installed_Capacity!$H$6:$S$11,MATCH(Source_Data!B51159,Installed_Capacity!$G$6:$G$11,0),MATCH(Source_Data!C51159,Installed_Capacity!$H$5:$S$5,0)))</f>
        <v>0.68265881856200561</v>
      </c>
      <c r="K51159" s="36">
        <f>I51159/(INDEX(Installed_Capacity!$H$15:$S$20,MATCH(Source_Data!B51159,Installed_Capacity!$G$15:$G$20,0),MATCH(Source_Data!C51159,Installed_Capacity!$H$14:$S$14,0)))</f>
        <v>0.60983554902365567</v>
      </c>
      <c r="L51159" s="39">
        <v>1601.5773537699999</v>
      </c>
      <c r="M51159" s="40">
        <v>3438.5945082429998</v>
      </c>
      <c r="N51159" s="40">
        <f>L51159/(INDEX(Installed_Capacity!$V$6:$AG$11,MATCH(Source_Data!B51159,Installed_Capacity!$U$6:$U$11,0),MATCH(Source_Data!C51159,Installed_Capacity!$V$5:$AG$5,0)))</f>
        <v>0.61984865577710513</v>
      </c>
      <c r="O51159" s="41">
        <f>M51159/(INDEX(Installed_Capacity!$V$15:$AG$20,MATCH(Source_Data!B51159,Installed_Capacity!$U$15:$U$20,0),MATCH(Source_Data!C51159,Installed_Capacity!$V$14:$AG$14,0)))</f>
        <v>0.56596323162838535</v>
      </c>
      <c r="P51159" s="37">
        <v>108.271191622</v>
      </c>
      <c r="Q51159" s="38">
        <f>P51159/(INDEX(Installed_Capacity!$AJ$15:$AU$20,MATCH(Source_Data!B51159,Installed_Capacity!$AI$15:$AI$20,0),MATCH(Source_Data!C51159,Installed_Capacity!$AJ$14:$AU$14,0)))</f>
        <v>0.10859698256970914</v>
      </c>
      <c r="R51159" s="63">
        <v>221.03018231199999</v>
      </c>
      <c r="S51159" s="42">
        <v>3376.1918134819998</v>
      </c>
      <c r="T51159" s="42">
        <f>R51159/(INDEX(Installed_Capacity!$H$25:$S$30,MATCH(Source_Data!B51159,Installed_Capacity!$G$25:$G$30,0),MATCH(Source_Data!C51159,Installed_Capacity!$H$24:$S$24,0)))</f>
        <v>0.15141127710097274</v>
      </c>
      <c r="U51159" s="43">
        <f>S51159/(INDEX(Installed_Capacity!$H$33:$S$38,MATCH(Source_Data!B51159,Installed_Capacity!$G$33:$G$38,0),MATCH(Source_Data!C51159,Installed_Capacity!$H$32:$S$32,0)))</f>
        <v>0.71341912756544779</v>
      </c>
      <c r="V51159" s="21"/>
      <c r="W51159" s="2"/>
    </row>
    <row r="51160" spans="1:23" x14ac:dyDescent="0.25">
      <c r="A51160" s="17">
        <v>44867</v>
      </c>
      <c r="B51160" s="19">
        <v>2022</v>
      </c>
      <c r="C51160" s="19">
        <v>11</v>
      </c>
      <c r="D51160" s="19">
        <v>2</v>
      </c>
      <c r="E51160" s="19">
        <v>14</v>
      </c>
      <c r="F51160" s="69">
        <v>22726.686123700001</v>
      </c>
      <c r="G51160" s="52">
        <f t="shared" si="799"/>
        <v>27188.586689579999</v>
      </c>
      <c r="H51160" s="34">
        <v>1117.137241442</v>
      </c>
      <c r="I51160" s="35">
        <v>2459.0454896430001</v>
      </c>
      <c r="J51160" s="35">
        <f>H51160/(INDEX(Installed_Capacity!$H$6:$S$11,MATCH(Source_Data!B51160,Installed_Capacity!$G$6:$G$11,0),MATCH(Source_Data!C51160,Installed_Capacity!$H$5:$S$5,0)))</f>
        <v>0.60698146214139792</v>
      </c>
      <c r="K51160" s="36">
        <f>I51160/(INDEX(Installed_Capacity!$H$15:$S$20,MATCH(Source_Data!B51160,Installed_Capacity!$G$15:$G$20,0),MATCH(Source_Data!C51160,Installed_Capacity!$H$14:$S$14,0)))</f>
        <v>0.58280749450573677</v>
      </c>
      <c r="L51160" s="39">
        <v>1421.280187459</v>
      </c>
      <c r="M51160" s="40">
        <v>3415.9288932670001</v>
      </c>
      <c r="N51160" s="40">
        <f>L51160/(INDEX(Installed_Capacity!$V$6:$AG$11,MATCH(Source_Data!B51160,Installed_Capacity!$U$6:$U$11,0),MATCH(Source_Data!C51160,Installed_Capacity!$V$5:$AG$5,0)))</f>
        <v>0.55006934982274303</v>
      </c>
      <c r="O51160" s="41">
        <f>M51160/(INDEX(Installed_Capacity!$V$15:$AG$20,MATCH(Source_Data!B51160,Installed_Capacity!$U$15:$U$20,0),MATCH(Source_Data!C51160,Installed_Capacity!$V$14:$AG$14,0)))</f>
        <v>0.56223266535547634</v>
      </c>
      <c r="P51160" s="37">
        <v>89.415113403999996</v>
      </c>
      <c r="Q51160" s="38">
        <f>P51160/(INDEX(Installed_Capacity!$AJ$15:$AU$20,MATCH(Source_Data!B51160,Installed_Capacity!$AI$15:$AI$20,0),MATCH(Source_Data!C51160,Installed_Capacity!$AJ$14:$AU$14,0)))</f>
        <v>8.968416590170511E-2</v>
      </c>
      <c r="R51160" s="63">
        <v>245.81379369699999</v>
      </c>
      <c r="S51160" s="42">
        <v>3251.1124044980002</v>
      </c>
      <c r="T51160" s="42">
        <f>R51160/(INDEX(Installed_Capacity!$H$25:$S$30,MATCH(Source_Data!B51160,Installed_Capacity!$G$25:$G$30,0),MATCH(Source_Data!C51160,Installed_Capacity!$H$24:$S$24,0)))</f>
        <v>0.16838867906357036</v>
      </c>
      <c r="U51160" s="43">
        <f>S51160/(INDEX(Installed_Capacity!$H$33:$S$38,MATCH(Source_Data!B51160,Installed_Capacity!$G$33:$G$38,0),MATCH(Source_Data!C51160,Installed_Capacity!$H$32:$S$32,0)))</f>
        <v>0.68698874452932035</v>
      </c>
      <c r="V51160" s="21"/>
      <c r="W51160" s="2"/>
    </row>
    <row r="51161" spans="1:23" x14ac:dyDescent="0.25">
      <c r="A51161" s="17">
        <v>44867</v>
      </c>
      <c r="B51161" s="19">
        <v>2022</v>
      </c>
      <c r="C51161" s="19">
        <v>11</v>
      </c>
      <c r="D51161" s="19">
        <v>2</v>
      </c>
      <c r="E51161" s="19">
        <v>15</v>
      </c>
      <c r="F51161" s="69">
        <v>22383.55689385</v>
      </c>
      <c r="G51161" s="52">
        <f t="shared" si="799"/>
        <v>27188.586689579999</v>
      </c>
      <c r="H51161" s="34">
        <v>1026.8554769960001</v>
      </c>
      <c r="I51161" s="35">
        <v>2396.7182130639999</v>
      </c>
      <c r="J51161" s="35">
        <f>H51161/(INDEX(Installed_Capacity!$H$6:$S$11,MATCH(Source_Data!B51161,Installed_Capacity!$G$6:$G$11,0),MATCH(Source_Data!C51161,Installed_Capacity!$H$5:$S$5,0)))</f>
        <v>0.55792808234590985</v>
      </c>
      <c r="K51161" s="36">
        <f>I51161/(INDEX(Installed_Capacity!$H$15:$S$20,MATCH(Source_Data!B51161,Installed_Capacity!$G$15:$G$20,0),MATCH(Source_Data!C51161,Installed_Capacity!$H$14:$S$14,0)))</f>
        <v>0.56803558237342133</v>
      </c>
      <c r="L51161" s="39">
        <v>1118.643913702</v>
      </c>
      <c r="M51161" s="40">
        <v>3520.127682925</v>
      </c>
      <c r="N51161" s="40">
        <f>L51161/(INDEX(Installed_Capacity!$V$6:$AG$11,MATCH(Source_Data!B51161,Installed_Capacity!$U$6:$U$11,0),MATCH(Source_Data!C51161,Installed_Capacity!$V$5:$AG$5,0)))</f>
        <v>0.43294188979959902</v>
      </c>
      <c r="O51161" s="41">
        <f>M51161/(INDEX(Installed_Capacity!$V$15:$AG$20,MATCH(Source_Data!B51161,Installed_Capacity!$U$15:$U$20,0),MATCH(Source_Data!C51161,Installed_Capacity!$V$14:$AG$14,0)))</f>
        <v>0.57938289449277025</v>
      </c>
      <c r="P51161" s="37">
        <v>142.948364258</v>
      </c>
      <c r="Q51161" s="38">
        <f>P51161/(INDEX(Installed_Capacity!$AJ$15:$AU$20,MATCH(Source_Data!B51161,Installed_Capacity!$AI$15:$AI$20,0),MATCH(Source_Data!C51161,Installed_Capacity!$AJ$14:$AU$14,0)))</f>
        <v>0.14337849975727182</v>
      </c>
      <c r="R51161" s="63">
        <v>247.82137182</v>
      </c>
      <c r="S51161" s="42">
        <v>3205.9649397130001</v>
      </c>
      <c r="T51161" s="42">
        <f>R51161/(INDEX(Installed_Capacity!$H$25:$S$30,MATCH(Source_Data!B51161,Installed_Capacity!$G$25:$G$30,0),MATCH(Source_Data!C51161,Installed_Capacity!$H$24:$S$24,0)))</f>
        <v>0.16976392096177559</v>
      </c>
      <c r="U51161" s="43">
        <f>S51161/(INDEX(Installed_Capacity!$H$33:$S$38,MATCH(Source_Data!B51161,Installed_Capacity!$G$33:$G$38,0),MATCH(Source_Data!C51161,Installed_Capacity!$H$32:$S$32,0)))</f>
        <v>0.67744868676065706</v>
      </c>
      <c r="V51161" s="21"/>
      <c r="W51161" s="2"/>
    </row>
    <row r="51162" spans="1:23" x14ac:dyDescent="0.25">
      <c r="A51162" s="17">
        <v>44867</v>
      </c>
      <c r="B51162" s="19">
        <v>2022</v>
      </c>
      <c r="C51162" s="19">
        <v>11</v>
      </c>
      <c r="D51162" s="19">
        <v>2</v>
      </c>
      <c r="E51162" s="19">
        <v>16</v>
      </c>
      <c r="F51162" s="69">
        <v>22829.84194839</v>
      </c>
      <c r="G51162" s="52">
        <f t="shared" si="799"/>
        <v>27188.586689579999</v>
      </c>
      <c r="H51162" s="34">
        <v>951.04175012500002</v>
      </c>
      <c r="I51162" s="35">
        <v>2232.3538962160001</v>
      </c>
      <c r="J51162" s="35">
        <f>H51162/(INDEX(Installed_Capacity!$H$6:$S$11,MATCH(Source_Data!B51162,Installed_Capacity!$G$6:$G$11,0),MATCH(Source_Data!C51162,Installed_Capacity!$H$5:$S$5,0)))</f>
        <v>0.51673571575078237</v>
      </c>
      <c r="K51162" s="36">
        <f>I51162/(INDEX(Installed_Capacity!$H$15:$S$20,MATCH(Source_Data!B51162,Installed_Capacity!$G$15:$G$20,0),MATCH(Source_Data!C51162,Installed_Capacity!$H$14:$S$14,0)))</f>
        <v>0.52908032266318439</v>
      </c>
      <c r="L51162" s="39">
        <v>940.46123877000002</v>
      </c>
      <c r="M51162" s="40">
        <v>3692.124101853</v>
      </c>
      <c r="N51162" s="40">
        <f>L51162/(INDEX(Installed_Capacity!$V$6:$AG$11,MATCH(Source_Data!B51162,Installed_Capacity!$U$6:$U$11,0),MATCH(Source_Data!C51162,Installed_Capacity!$V$5:$AG$5,0)))</f>
        <v>0.36398094246890261</v>
      </c>
      <c r="O51162" s="41">
        <f>M51162/(INDEX(Installed_Capacity!$V$15:$AG$20,MATCH(Source_Data!B51162,Installed_Capacity!$U$15:$U$20,0),MATCH(Source_Data!C51162,Installed_Capacity!$V$14:$AG$14,0)))</f>
        <v>0.6076920332561947</v>
      </c>
      <c r="P51162" s="37">
        <v>177.37505859500001</v>
      </c>
      <c r="Q51162" s="38">
        <f>P51162/(INDEX(Installed_Capacity!$AJ$15:$AU$20,MATCH(Source_Data!B51162,Installed_Capacity!$AI$15:$AI$20,0),MATCH(Source_Data!C51162,Installed_Capacity!$AJ$14:$AU$14,0)))</f>
        <v>0.17790878494984957</v>
      </c>
      <c r="R51162" s="63">
        <v>340.81034946099999</v>
      </c>
      <c r="S51162" s="42">
        <v>2936.7110289860002</v>
      </c>
      <c r="T51162" s="42">
        <f>R51162/(INDEX(Installed_Capacity!$H$25:$S$30,MATCH(Source_Data!B51162,Installed_Capacity!$G$25:$G$30,0),MATCH(Source_Data!C51162,Installed_Capacity!$H$24:$S$24,0)))</f>
        <v>0.23346372753870392</v>
      </c>
      <c r="U51162" s="43">
        <f>S51162/(INDEX(Installed_Capacity!$H$33:$S$38,MATCH(Source_Data!B51162,Installed_Capacity!$G$33:$G$38,0),MATCH(Source_Data!C51162,Installed_Capacity!$H$32:$S$32,0)))</f>
        <v>0.62055295906018304</v>
      </c>
      <c r="V51162" s="21"/>
      <c r="W51162" s="2"/>
    </row>
    <row r="51163" spans="1:23" x14ac:dyDescent="0.25">
      <c r="A51163" s="17">
        <v>44867</v>
      </c>
      <c r="B51163" s="19">
        <v>2022</v>
      </c>
      <c r="C51163" s="19">
        <v>11</v>
      </c>
      <c r="D51163" s="19">
        <v>2</v>
      </c>
      <c r="E51163" s="19">
        <v>17</v>
      </c>
      <c r="F51163" s="69">
        <v>23992.768329679999</v>
      </c>
      <c r="G51163" s="52">
        <f t="shared" si="799"/>
        <v>27188.586689579999</v>
      </c>
      <c r="H51163" s="34">
        <v>532.28053523000005</v>
      </c>
      <c r="I51163" s="35">
        <v>1191.8160460399999</v>
      </c>
      <c r="J51163" s="35">
        <f>H51163/(INDEX(Installed_Capacity!$H$6:$S$11,MATCH(Source_Data!B51163,Installed_Capacity!$G$6:$G$11,0),MATCH(Source_Data!C51163,Installed_Capacity!$H$5:$S$5,0)))</f>
        <v>0.28920745415869775</v>
      </c>
      <c r="K51163" s="36">
        <f>I51163/(INDEX(Installed_Capacity!$H$15:$S$20,MATCH(Source_Data!B51163,Installed_Capacity!$G$15:$G$20,0),MATCH(Source_Data!C51163,Installed_Capacity!$H$14:$S$14,0)))</f>
        <v>0.28246704936115147</v>
      </c>
      <c r="L51163" s="39">
        <v>488.794948772</v>
      </c>
      <c r="M51163" s="40">
        <v>2511.5644559440002</v>
      </c>
      <c r="N51163" s="40">
        <f>L51163/(INDEX(Installed_Capacity!$V$6:$AG$11,MATCH(Source_Data!B51163,Installed_Capacity!$U$6:$U$11,0),MATCH(Source_Data!C51163,Installed_Capacity!$V$5:$AG$5,0)))</f>
        <v>0.18917530972436158</v>
      </c>
      <c r="O51163" s="41">
        <f>M51163/(INDEX(Installed_Capacity!$V$15:$AG$20,MATCH(Source_Data!B51163,Installed_Capacity!$U$15:$U$20,0),MATCH(Source_Data!C51163,Installed_Capacity!$V$14:$AG$14,0)))</f>
        <v>0.41338201771728128</v>
      </c>
      <c r="P51163" s="37">
        <v>173.23891211</v>
      </c>
      <c r="Q51163" s="38">
        <f>P51163/(INDEX(Installed_Capacity!$AJ$15:$AU$20,MATCH(Source_Data!B51163,Installed_Capacity!$AI$15:$AI$20,0),MATCH(Source_Data!C51163,Installed_Capacity!$AJ$14:$AU$14,0)))</f>
        <v>0.1737601926880642</v>
      </c>
      <c r="R51163" s="63">
        <v>363.78948692900002</v>
      </c>
      <c r="S51163" s="42">
        <v>2576.59331991</v>
      </c>
      <c r="T51163" s="42">
        <f>R51163/(INDEX(Installed_Capacity!$H$25:$S$30,MATCH(Source_Data!B51163,Installed_Capacity!$G$25:$G$30,0),MATCH(Source_Data!C51163,Installed_Capacity!$H$24:$S$24,0)))</f>
        <v>0.24920501913207291</v>
      </c>
      <c r="U51163" s="43">
        <f>S51163/(INDEX(Installed_Capacity!$H$33:$S$38,MATCH(Source_Data!B51163,Installed_Capacity!$G$33:$G$38,0),MATCH(Source_Data!C51163,Installed_Capacity!$H$32:$S$32,0)))</f>
        <v>0.54445690882869413</v>
      </c>
      <c r="V51163" s="21"/>
      <c r="W51163" s="2"/>
    </row>
    <row r="51164" spans="1:23" x14ac:dyDescent="0.25">
      <c r="A51164" s="17">
        <v>44867</v>
      </c>
      <c r="B51164" s="19">
        <v>2022</v>
      </c>
      <c r="C51164" s="19">
        <v>11</v>
      </c>
      <c r="D51164" s="19">
        <v>2</v>
      </c>
      <c r="E51164" s="19">
        <v>18</v>
      </c>
      <c r="F51164" s="69">
        <v>25473.255170389999</v>
      </c>
      <c r="G51164" s="52">
        <f t="shared" si="799"/>
        <v>27188.586689579999</v>
      </c>
      <c r="H51164" s="34">
        <v>104.389255674</v>
      </c>
      <c r="I51164" s="35">
        <v>189.54173481699999</v>
      </c>
      <c r="J51164" s="35">
        <f>H51164/(INDEX(Installed_Capacity!$H$6:$S$11,MATCH(Source_Data!B51164,Installed_Capacity!$G$6:$G$11,0),MATCH(Source_Data!C51164,Installed_Capacity!$H$5:$S$5,0)))</f>
        <v>5.6718494998043989E-2</v>
      </c>
      <c r="K51164" s="36">
        <f>I51164/(INDEX(Installed_Capacity!$H$15:$S$20,MATCH(Source_Data!B51164,Installed_Capacity!$G$15:$G$20,0),MATCH(Source_Data!C51164,Installed_Capacity!$H$14:$S$14,0)))</f>
        <v>4.4922448176834606E-2</v>
      </c>
      <c r="L51164" s="39">
        <v>103.96547836400001</v>
      </c>
      <c r="M51164" s="40">
        <v>390.931511543</v>
      </c>
      <c r="N51164" s="40">
        <f>L51164/(INDEX(Installed_Capacity!$V$6:$AG$11,MATCH(Source_Data!B51164,Installed_Capacity!$U$6:$U$11,0),MATCH(Source_Data!C51164,Installed_Capacity!$V$5:$AG$5,0)))</f>
        <v>4.0237121147757973E-2</v>
      </c>
      <c r="O51164" s="41">
        <f>M51164/(INDEX(Installed_Capacity!$V$15:$AG$20,MATCH(Source_Data!B51164,Installed_Capacity!$U$15:$U$20,0),MATCH(Source_Data!C51164,Installed_Capacity!$V$14:$AG$14,0)))</f>
        <v>6.4343981556376675E-2</v>
      </c>
      <c r="P51164" s="37">
        <v>75.061871476999997</v>
      </c>
      <c r="Q51164" s="38">
        <f>P51164/(INDEX(Installed_Capacity!$AJ$15:$AU$20,MATCH(Source_Data!B51164,Installed_Capacity!$AI$15:$AI$20,0),MATCH(Source_Data!C51164,Installed_Capacity!$AJ$14:$AU$14,0)))</f>
        <v>7.528773468104312E-2</v>
      </c>
      <c r="R51164" s="63">
        <v>349.49690134399998</v>
      </c>
      <c r="S51164" s="42">
        <v>2074.7929776860001</v>
      </c>
      <c r="T51164" s="42">
        <f>R51164/(INDEX(Installed_Capacity!$H$25:$S$30,MATCH(Source_Data!B51164,Installed_Capacity!$G$25:$G$30,0),MATCH(Source_Data!C51164,Installed_Capacity!$H$24:$S$24,0)))</f>
        <v>0.23941423574736265</v>
      </c>
      <c r="U51164" s="43">
        <f>S51164/(INDEX(Installed_Capacity!$H$33:$S$38,MATCH(Source_Data!B51164,Installed_Capacity!$G$33:$G$38,0),MATCH(Source_Data!C51164,Installed_Capacity!$H$32:$S$32,0)))</f>
        <v>0.43842206775955606</v>
      </c>
      <c r="V51164" s="21"/>
      <c r="W51164" s="2"/>
    </row>
    <row r="51165" spans="1:23" x14ac:dyDescent="0.25">
      <c r="A51165" s="17">
        <v>44867</v>
      </c>
      <c r="B51165" s="19">
        <v>2022</v>
      </c>
      <c r="C51165" s="19">
        <v>11</v>
      </c>
      <c r="D51165" s="19">
        <v>2</v>
      </c>
      <c r="E51165" s="19">
        <v>19</v>
      </c>
      <c r="F51165" s="69">
        <v>27188.586689579999</v>
      </c>
      <c r="G51165" s="52">
        <f t="shared" si="799"/>
        <v>27188.586689579999</v>
      </c>
      <c r="H51165" s="34">
        <v>7.1070311999999997E-2</v>
      </c>
      <c r="I51165" s="35">
        <v>1.5208327000000001E-2</v>
      </c>
      <c r="J51165" s="35">
        <f>H51165/(INDEX(Installed_Capacity!$H$6:$S$11,MATCH(Source_Data!B51165,Installed_Capacity!$G$6:$G$11,0),MATCH(Source_Data!C51165,Installed_Capacity!$H$5:$S$5,0)))</f>
        <v>3.8615096061896897E-5</v>
      </c>
      <c r="K51165" s="36">
        <f>I51165/(INDEX(Installed_Capacity!$H$15:$S$20,MATCH(Source_Data!B51165,Installed_Capacity!$G$15:$G$20,0),MATCH(Source_Data!C51165,Installed_Capacity!$H$14:$S$14,0)))</f>
        <v>3.6044583119040798E-6</v>
      </c>
      <c r="L51165" s="39">
        <v>9.0397356999999998E-2</v>
      </c>
      <c r="M51165" s="40">
        <v>1.3386929000000001E-2</v>
      </c>
      <c r="N51165" s="40">
        <f>L51165/(INDEX(Installed_Capacity!$V$6:$AG$11,MATCH(Source_Data!B51165,Installed_Capacity!$U$6:$U$11,0),MATCH(Source_Data!C51165,Installed_Capacity!$V$5:$AG$5,0)))</f>
        <v>3.4985934391714587E-5</v>
      </c>
      <c r="O51165" s="41">
        <f>M51165/(INDEX(Installed_Capacity!$V$15:$AG$20,MATCH(Source_Data!B51165,Installed_Capacity!$U$15:$U$20,0),MATCH(Source_Data!C51165,Installed_Capacity!$V$14:$AG$14,0)))</f>
        <v>2.20337395998782E-6</v>
      </c>
      <c r="P51165" s="37">
        <v>0</v>
      </c>
      <c r="Q51165" s="38">
        <f>P51165/(INDEX(Installed_Capacity!$AJ$15:$AU$20,MATCH(Source_Data!B51165,Installed_Capacity!$AI$15:$AI$20,0),MATCH(Source_Data!C51165,Installed_Capacity!$AJ$14:$AU$14,0)))</f>
        <v>0</v>
      </c>
      <c r="R51165" s="63">
        <v>379.174965719</v>
      </c>
      <c r="S51165" s="42">
        <v>1738.3146450459999</v>
      </c>
      <c r="T51165" s="42">
        <f>R51165/(INDEX(Installed_Capacity!$H$25:$S$30,MATCH(Source_Data!B51165,Installed_Capacity!$G$25:$G$30,0),MATCH(Source_Data!C51165,Installed_Capacity!$H$24:$S$24,0)))</f>
        <v>0.25974446206261131</v>
      </c>
      <c r="U51165" s="43">
        <f>S51165/(INDEX(Installed_Capacity!$H$33:$S$38,MATCH(Source_Data!B51165,Installed_Capacity!$G$33:$G$38,0),MATCH(Source_Data!C51165,Installed_Capacity!$H$32:$S$32,0)))</f>
        <v>0.36732122640388309</v>
      </c>
      <c r="V51165" s="21"/>
      <c r="W51165" s="2"/>
    </row>
    <row r="51166" spans="1:23" x14ac:dyDescent="0.25">
      <c r="A51166" s="17">
        <v>44867</v>
      </c>
      <c r="B51166" s="19">
        <v>2022</v>
      </c>
      <c r="C51166" s="19">
        <v>11</v>
      </c>
      <c r="D51166" s="19">
        <v>2</v>
      </c>
      <c r="E51166" s="19">
        <v>20</v>
      </c>
      <c r="F51166" s="69">
        <v>26982.383346369999</v>
      </c>
      <c r="G51166" s="52">
        <f t="shared" si="799"/>
        <v>27188.586689579999</v>
      </c>
      <c r="H51166" s="34">
        <v>0</v>
      </c>
      <c r="I51166" s="35">
        <v>1.3743181E-2</v>
      </c>
      <c r="J51166" s="35">
        <f>H51166/(INDEX(Installed_Capacity!$H$6:$S$11,MATCH(Source_Data!B51166,Installed_Capacity!$G$6:$G$11,0),MATCH(Source_Data!C51166,Installed_Capacity!$H$5:$S$5,0)))</f>
        <v>0</v>
      </c>
      <c r="K51166" s="36">
        <f>I51166/(INDEX(Installed_Capacity!$H$15:$S$20,MATCH(Source_Data!B51166,Installed_Capacity!$G$15:$G$20,0),MATCH(Source_Data!C51166,Installed_Capacity!$H$14:$S$14,0)))</f>
        <v>3.257210539163987E-6</v>
      </c>
      <c r="L51166" s="39">
        <v>5.4189080000000001E-3</v>
      </c>
      <c r="M51166" s="40">
        <v>3.9954480000000004E-3</v>
      </c>
      <c r="N51166" s="40">
        <f>L51166/(INDEX(Installed_Capacity!$V$6:$AG$11,MATCH(Source_Data!B51166,Installed_Capacity!$U$6:$U$11,0),MATCH(Source_Data!C51166,Installed_Capacity!$V$5:$AG$5,0)))</f>
        <v>2.097246712232276E-6</v>
      </c>
      <c r="O51166" s="41">
        <f>M51166/(INDEX(Installed_Capacity!$V$15:$AG$20,MATCH(Source_Data!B51166,Installed_Capacity!$U$15:$U$20,0),MATCH(Source_Data!C51166,Installed_Capacity!$V$14:$AG$14,0)))</f>
        <v>6.5761655131549708E-7</v>
      </c>
      <c r="P51166" s="37">
        <v>0</v>
      </c>
      <c r="Q51166" s="38">
        <f>P51166/(INDEX(Installed_Capacity!$AJ$15:$AU$20,MATCH(Source_Data!B51166,Installed_Capacity!$AI$15:$AI$20,0),MATCH(Source_Data!C51166,Installed_Capacity!$AJ$14:$AU$14,0)))</f>
        <v>0</v>
      </c>
      <c r="R51166" s="63">
        <v>455.60358765400002</v>
      </c>
      <c r="S51166" s="42">
        <v>1443.1470605300001</v>
      </c>
      <c r="T51166" s="42">
        <f>R51166/(INDEX(Installed_Capacity!$H$25:$S$30,MATCH(Source_Data!B51166,Installed_Capacity!$G$25:$G$30,0),MATCH(Source_Data!C51166,Installed_Capacity!$H$24:$S$24,0)))</f>
        <v>0.31210000524318404</v>
      </c>
      <c r="U51166" s="43">
        <f>S51166/(INDEX(Installed_Capacity!$H$33:$S$38,MATCH(Source_Data!B51166,Installed_Capacity!$G$33:$G$38,0),MATCH(Source_Data!C51166,Installed_Capacity!$H$32:$S$32,0)))</f>
        <v>0.3049497107245569</v>
      </c>
      <c r="V51166" s="21"/>
      <c r="W51166" s="2"/>
    </row>
    <row r="51167" spans="1:23" x14ac:dyDescent="0.25">
      <c r="A51167" s="17">
        <v>44867</v>
      </c>
      <c r="B51167" s="19">
        <v>2022</v>
      </c>
      <c r="C51167" s="19">
        <v>11</v>
      </c>
      <c r="D51167" s="19">
        <v>2</v>
      </c>
      <c r="E51167" s="19">
        <v>21</v>
      </c>
      <c r="F51167" s="69">
        <v>26328.794264429998</v>
      </c>
      <c r="G51167" s="52">
        <f t="shared" si="799"/>
        <v>27188.586689579999</v>
      </c>
      <c r="H51167" s="34">
        <v>0</v>
      </c>
      <c r="I51167" s="35">
        <v>1.5542824E-2</v>
      </c>
      <c r="J51167" s="35">
        <f>H51167/(INDEX(Installed_Capacity!$H$6:$S$11,MATCH(Source_Data!B51167,Installed_Capacity!$G$6:$G$11,0),MATCH(Source_Data!C51167,Installed_Capacity!$H$5:$S$5,0)))</f>
        <v>0</v>
      </c>
      <c r="K51167" s="36">
        <f>I51167/(INDEX(Installed_Capacity!$H$15:$S$20,MATCH(Source_Data!B51167,Installed_Capacity!$G$15:$G$20,0),MATCH(Source_Data!C51167,Installed_Capacity!$H$14:$S$14,0)))</f>
        <v>3.6837359663072877E-6</v>
      </c>
      <c r="L51167" s="39">
        <v>1.35222E-4</v>
      </c>
      <c r="M51167" s="40">
        <v>2.2110868999999998E-2</v>
      </c>
      <c r="N51167" s="40">
        <f>L51167/(INDEX(Installed_Capacity!$V$6:$AG$11,MATCH(Source_Data!B51167,Installed_Capacity!$U$6:$U$11,0),MATCH(Source_Data!C51167,Installed_Capacity!$V$5:$AG$5,0)))</f>
        <v>5.2334140923129317E-8</v>
      </c>
      <c r="O51167" s="41">
        <f>M51167/(INDEX(Installed_Capacity!$V$15:$AG$20,MATCH(Source_Data!B51167,Installed_Capacity!$U$15:$U$20,0),MATCH(Source_Data!C51167,Installed_Capacity!$V$14:$AG$14,0)))</f>
        <v>3.6392598322813191E-6</v>
      </c>
      <c r="P51167" s="37">
        <v>0</v>
      </c>
      <c r="Q51167" s="38">
        <f>P51167/(INDEX(Installed_Capacity!$AJ$15:$AU$20,MATCH(Source_Data!B51167,Installed_Capacity!$AI$15:$AI$20,0),MATCH(Source_Data!C51167,Installed_Capacity!$AJ$14:$AU$14,0)))</f>
        <v>0</v>
      </c>
      <c r="R51167" s="63">
        <v>381.32082887899998</v>
      </c>
      <c r="S51167" s="42">
        <v>1365.245198523</v>
      </c>
      <c r="T51167" s="42">
        <f>R51167/(INDEX(Installed_Capacity!$H$25:$S$30,MATCH(Source_Data!B51167,Installed_Capacity!$G$25:$G$30,0),MATCH(Source_Data!C51167,Installed_Capacity!$H$24:$S$24,0)))</f>
        <v>0.26121443271612549</v>
      </c>
      <c r="U51167" s="43">
        <f>S51167/(INDEX(Installed_Capacity!$H$33:$S$38,MATCH(Source_Data!B51167,Installed_Capacity!$G$33:$G$38,0),MATCH(Source_Data!C51167,Installed_Capacity!$H$32:$S$32,0)))</f>
        <v>0.28848835974123127</v>
      </c>
      <c r="V51167" s="21"/>
      <c r="W51167" s="2"/>
    </row>
    <row r="51168" spans="1:23" x14ac:dyDescent="0.25">
      <c r="A51168" s="17">
        <v>44867</v>
      </c>
      <c r="B51168" s="19">
        <v>2022</v>
      </c>
      <c r="C51168" s="19">
        <v>11</v>
      </c>
      <c r="D51168" s="19">
        <v>2</v>
      </c>
      <c r="E51168" s="19">
        <v>22</v>
      </c>
      <c r="F51168" s="69">
        <v>25506.81228043</v>
      </c>
      <c r="G51168" s="52">
        <f t="shared" si="799"/>
        <v>27188.586689579999</v>
      </c>
      <c r="H51168" s="34">
        <v>0</v>
      </c>
      <c r="I51168" s="35">
        <v>5.1480590999999999E-2</v>
      </c>
      <c r="J51168" s="35">
        <f>H51168/(INDEX(Installed_Capacity!$H$6:$S$11,MATCH(Source_Data!B51168,Installed_Capacity!$G$6:$G$11,0),MATCH(Source_Data!C51168,Installed_Capacity!$H$5:$S$5,0)))</f>
        <v>0</v>
      </c>
      <c r="K51168" s="36">
        <f>I51168/(INDEX(Installed_Capacity!$H$15:$S$20,MATCH(Source_Data!B51168,Installed_Capacity!$G$15:$G$20,0),MATCH(Source_Data!C51168,Installed_Capacity!$H$14:$S$14,0)))</f>
        <v>1.2201187160933897E-5</v>
      </c>
      <c r="L51168" s="39">
        <v>4.9276160000000001E-3</v>
      </c>
      <c r="M51168" s="40">
        <v>2.9757523000000001E-2</v>
      </c>
      <c r="N51168" s="40">
        <f>L51168/(INDEX(Installed_Capacity!$V$6:$AG$11,MATCH(Source_Data!B51168,Installed_Capacity!$U$6:$U$11,0),MATCH(Source_Data!C51168,Installed_Capacity!$V$5:$AG$5,0)))</f>
        <v>1.9071049840933191E-6</v>
      </c>
      <c r="O51168" s="41">
        <f>M51168/(INDEX(Installed_Capacity!$V$15:$AG$20,MATCH(Source_Data!B51168,Installed_Capacity!$U$15:$U$20,0),MATCH(Source_Data!C51168,Installed_Capacity!$V$14:$AG$14,0)))</f>
        <v>4.8978336474286695E-6</v>
      </c>
      <c r="P51168" s="37">
        <v>0</v>
      </c>
      <c r="Q51168" s="38">
        <f>P51168/(INDEX(Installed_Capacity!$AJ$15:$AU$20,MATCH(Source_Data!B51168,Installed_Capacity!$AI$15:$AI$20,0),MATCH(Source_Data!C51168,Installed_Capacity!$AJ$14:$AU$14,0)))</f>
        <v>0</v>
      </c>
      <c r="R51168" s="63">
        <v>353.399620642</v>
      </c>
      <c r="S51168" s="42">
        <v>1369.6971031129999</v>
      </c>
      <c r="T51168" s="42">
        <f>R51168/(INDEX(Installed_Capacity!$H$25:$S$30,MATCH(Source_Data!B51168,Installed_Capacity!$G$25:$G$30,0),MATCH(Source_Data!C51168,Installed_Capacity!$H$24:$S$24,0)))</f>
        <v>0.24208769738457322</v>
      </c>
      <c r="U51168" s="43">
        <f>S51168/(INDEX(Installed_Capacity!$H$33:$S$38,MATCH(Source_Data!B51168,Installed_Capacity!$G$33:$G$38,0),MATCH(Source_Data!C51168,Installed_Capacity!$H$32:$S$32,0)))</f>
        <v>0.28942908647243165</v>
      </c>
      <c r="V51168" s="21"/>
      <c r="W51168" s="2"/>
    </row>
    <row r="51169" spans="1:23" x14ac:dyDescent="0.25">
      <c r="A51169" s="17">
        <v>44867</v>
      </c>
      <c r="B51169" s="19">
        <v>2022</v>
      </c>
      <c r="C51169" s="19">
        <v>11</v>
      </c>
      <c r="D51169" s="19">
        <v>2</v>
      </c>
      <c r="E51169" s="19">
        <v>23</v>
      </c>
      <c r="F51169" s="69">
        <v>24192.894520189999</v>
      </c>
      <c r="G51169" s="52">
        <f t="shared" si="799"/>
        <v>27188.586689579999</v>
      </c>
      <c r="H51169" s="34">
        <v>0</v>
      </c>
      <c r="I51169" s="35">
        <v>0.104079791</v>
      </c>
      <c r="J51169" s="35">
        <f>H51169/(INDEX(Installed_Capacity!$H$6:$S$11,MATCH(Source_Data!B51169,Installed_Capacity!$G$6:$G$11,0),MATCH(Source_Data!C51169,Installed_Capacity!$H$5:$S$5,0)))</f>
        <v>0</v>
      </c>
      <c r="K51169" s="36">
        <f>I51169/(INDEX(Installed_Capacity!$H$15:$S$20,MATCH(Source_Data!B51169,Installed_Capacity!$G$15:$G$20,0),MATCH(Source_Data!C51169,Installed_Capacity!$H$14:$S$14,0)))</f>
        <v>2.4667490893060717E-5</v>
      </c>
      <c r="L51169" s="39">
        <v>1.18361E-4</v>
      </c>
      <c r="M51169" s="40">
        <v>5.5391415999999999E-2</v>
      </c>
      <c r="N51169" s="40">
        <f>L51169/(INDEX(Installed_Capacity!$V$6:$AG$11,MATCH(Source_Data!B51169,Installed_Capacity!$U$6:$U$11,0),MATCH(Source_Data!C51169,Installed_Capacity!$V$5:$AG$5,0)))</f>
        <v>4.5808531554055622E-8</v>
      </c>
      <c r="O51169" s="41">
        <f>M51169/(INDEX(Installed_Capacity!$V$15:$AG$20,MATCH(Source_Data!B51169,Installed_Capacity!$U$15:$U$20,0),MATCH(Source_Data!C51169,Installed_Capacity!$V$14:$AG$14,0)))</f>
        <v>9.1169530832092022E-6</v>
      </c>
      <c r="P51169" s="37">
        <v>0</v>
      </c>
      <c r="Q51169" s="38">
        <f>P51169/(INDEX(Installed_Capacity!$AJ$15:$AU$20,MATCH(Source_Data!B51169,Installed_Capacity!$AI$15:$AI$20,0),MATCH(Source_Data!C51169,Installed_Capacity!$AJ$14:$AU$14,0)))</f>
        <v>0</v>
      </c>
      <c r="R51169" s="63">
        <v>319.933401043</v>
      </c>
      <c r="S51169" s="42">
        <v>1489.498598144</v>
      </c>
      <c r="T51169" s="42">
        <f>R51169/(INDEX(Installed_Capacity!$H$25:$S$30,MATCH(Source_Data!B51169,Installed_Capacity!$G$25:$G$30,0),MATCH(Source_Data!C51169,Installed_Capacity!$H$24:$S$24,0)))</f>
        <v>0.2191624887265379</v>
      </c>
      <c r="U51169" s="43">
        <f>S51169/(INDEX(Installed_Capacity!$H$33:$S$38,MATCH(Source_Data!B51169,Installed_Capacity!$G$33:$G$38,0),MATCH(Source_Data!C51169,Installed_Capacity!$H$32:$S$32,0)))</f>
        <v>0.31474419970881651</v>
      </c>
      <c r="V51169" s="21"/>
      <c r="W51169" s="2"/>
    </row>
    <row r="51170" spans="1:23" x14ac:dyDescent="0.25">
      <c r="A51170" s="17">
        <v>44867</v>
      </c>
      <c r="B51170" s="19">
        <v>2022</v>
      </c>
      <c r="C51170" s="19">
        <v>11</v>
      </c>
      <c r="D51170" s="19">
        <v>2</v>
      </c>
      <c r="E51170" s="19">
        <v>24</v>
      </c>
      <c r="F51170" s="69">
        <v>22721.10193873</v>
      </c>
      <c r="G51170" s="52">
        <f t="shared" si="799"/>
        <v>27188.586689579999</v>
      </c>
      <c r="H51170" s="34">
        <v>0</v>
      </c>
      <c r="I51170" s="35">
        <v>6.7648910000000007E-2</v>
      </c>
      <c r="J51170" s="35">
        <f>H51170/(INDEX(Installed_Capacity!$H$6:$S$11,MATCH(Source_Data!B51170,Installed_Capacity!$G$6:$G$11,0),MATCH(Source_Data!C51170,Installed_Capacity!$H$5:$S$5,0)))</f>
        <v>0</v>
      </c>
      <c r="K51170" s="36">
        <f>I51170/(INDEX(Installed_Capacity!$H$15:$S$20,MATCH(Source_Data!B51170,Installed_Capacity!$G$15:$G$20,0),MATCH(Source_Data!C51170,Installed_Capacity!$H$14:$S$14,0)))</f>
        <v>1.6033168930464937E-5</v>
      </c>
      <c r="L51170" s="39">
        <v>0</v>
      </c>
      <c r="M51170" s="40">
        <v>5.8394485000000003E-2</v>
      </c>
      <c r="N51170" s="40">
        <f>L51170/(INDEX(Installed_Capacity!$V$6:$AG$11,MATCH(Source_Data!B51170,Installed_Capacity!$U$6:$U$11,0),MATCH(Source_Data!C51170,Installed_Capacity!$V$5:$AG$5,0)))</f>
        <v>0</v>
      </c>
      <c r="O51170" s="41">
        <f>M51170/(INDEX(Installed_Capacity!$V$15:$AG$20,MATCH(Source_Data!B51170,Installed_Capacity!$U$15:$U$20,0),MATCH(Source_Data!C51170,Installed_Capacity!$V$14:$AG$14,0)))</f>
        <v>9.6112325430200878E-6</v>
      </c>
      <c r="P51170" s="37">
        <v>0</v>
      </c>
      <c r="Q51170" s="38">
        <f>P51170/(INDEX(Installed_Capacity!$AJ$15:$AU$20,MATCH(Source_Data!B51170,Installed_Capacity!$AI$15:$AI$20,0),MATCH(Source_Data!C51170,Installed_Capacity!$AJ$14:$AU$14,0)))</f>
        <v>0</v>
      </c>
      <c r="R51170" s="63">
        <v>235.495806362</v>
      </c>
      <c r="S51170" s="42">
        <v>1768.3835635749999</v>
      </c>
      <c r="T51170" s="42">
        <f>R51170/(INDEX(Installed_Capacity!$H$25:$S$30,MATCH(Source_Data!B51170,Installed_Capacity!$G$25:$G$30,0),MATCH(Source_Data!C51170,Installed_Capacity!$H$24:$S$24,0)))</f>
        <v>0.16132059622003014</v>
      </c>
      <c r="U51170" s="43">
        <f>S51170/(INDEX(Installed_Capacity!$H$33:$S$38,MATCH(Source_Data!B51170,Installed_Capacity!$G$33:$G$38,0),MATCH(Source_Data!C51170,Installed_Capacity!$H$32:$S$32,0)))</f>
        <v>0.37367505426938924</v>
      </c>
      <c r="V51170" s="21"/>
      <c r="W51170" s="2"/>
    </row>
    <row r="51171" spans="1:23" x14ac:dyDescent="0.25">
      <c r="A51171" s="17">
        <v>44868</v>
      </c>
      <c r="B51171" s="19">
        <v>2022</v>
      </c>
      <c r="C51171" s="19">
        <v>11</v>
      </c>
      <c r="D51171" s="19">
        <v>3</v>
      </c>
      <c r="E51171" s="19">
        <v>1</v>
      </c>
      <c r="F51171" s="69">
        <v>21755.824564800001</v>
      </c>
      <c r="G51171" s="52">
        <f t="shared" si="799"/>
        <v>27262.862099540002</v>
      </c>
      <c r="H51171" s="34">
        <v>0</v>
      </c>
      <c r="I51171" s="35">
        <v>4.2119028000000003E-2</v>
      </c>
      <c r="J51171" s="35">
        <f>H51171/(INDEX(Installed_Capacity!$H$6:$S$11,MATCH(Source_Data!B51171,Installed_Capacity!$G$6:$G$11,0),MATCH(Source_Data!C51171,Installed_Capacity!$H$5:$S$5,0)))</f>
        <v>0</v>
      </c>
      <c r="K51171" s="36">
        <f>I51171/(INDEX(Installed_Capacity!$H$15:$S$20,MATCH(Source_Data!B51171,Installed_Capacity!$G$15:$G$20,0),MATCH(Source_Data!C51171,Installed_Capacity!$H$14:$S$14,0)))</f>
        <v>9.9824445229196269E-6</v>
      </c>
      <c r="L51171" s="39">
        <v>5.9283000000000003E-4</v>
      </c>
      <c r="M51171" s="40">
        <v>3.7521450999999997E-2</v>
      </c>
      <c r="N51171" s="40">
        <f>L51171/(INDEX(Installed_Capacity!$V$6:$AG$11,MATCH(Source_Data!B51171,Installed_Capacity!$U$6:$U$11,0),MATCH(Source_Data!C51171,Installed_Capacity!$V$5:$AG$5,0)))</f>
        <v>2.2943935723076684E-7</v>
      </c>
      <c r="O51171" s="41">
        <f>M51171/(INDEX(Installed_Capacity!$V$15:$AG$20,MATCH(Source_Data!B51171,Installed_Capacity!$U$15:$U$20,0),MATCH(Source_Data!C51171,Installed_Capacity!$V$14:$AG$14,0)))</f>
        <v>6.1757097594496055E-6</v>
      </c>
      <c r="P51171" s="37">
        <v>0</v>
      </c>
      <c r="Q51171" s="38">
        <f>P51171/(INDEX(Installed_Capacity!$AJ$15:$AU$20,MATCH(Source_Data!B51171,Installed_Capacity!$AI$15:$AI$20,0),MATCH(Source_Data!C51171,Installed_Capacity!$AJ$14:$AU$14,0)))</f>
        <v>0</v>
      </c>
      <c r="R51171" s="63">
        <v>172.23646702900001</v>
      </c>
      <c r="S51171" s="42">
        <v>1975.205704106</v>
      </c>
      <c r="T51171" s="42">
        <f>R51171/(INDEX(Installed_Capacity!$H$25:$S$30,MATCH(Source_Data!B51171,Installed_Capacity!$G$25:$G$30,0),MATCH(Source_Data!C51171,Installed_Capacity!$H$24:$S$24,0)))</f>
        <v>0.11798634540964517</v>
      </c>
      <c r="U51171" s="43">
        <f>S51171/(INDEX(Installed_Capacity!$H$33:$S$38,MATCH(Source_Data!B51171,Installed_Capacity!$G$33:$G$38,0),MATCH(Source_Data!C51171,Installed_Capacity!$H$32:$S$32,0)))</f>
        <v>0.41737839792114384</v>
      </c>
      <c r="V51171" s="21"/>
      <c r="W51171" s="2"/>
    </row>
    <row r="51172" spans="1:23" x14ac:dyDescent="0.25">
      <c r="A51172" s="17">
        <v>44868</v>
      </c>
      <c r="B51172" s="19">
        <v>2022</v>
      </c>
      <c r="C51172" s="19">
        <v>11</v>
      </c>
      <c r="D51172" s="19">
        <v>3</v>
      </c>
      <c r="E51172" s="19">
        <v>2</v>
      </c>
      <c r="F51172" s="69">
        <v>21143.546558180002</v>
      </c>
      <c r="G51172" s="52">
        <f t="shared" si="799"/>
        <v>27262.862099540002</v>
      </c>
      <c r="H51172" s="34">
        <v>0</v>
      </c>
      <c r="I51172" s="35">
        <v>-2.3528749999999999E-3</v>
      </c>
      <c r="J51172" s="35">
        <f>H51172/(INDEX(Installed_Capacity!$H$6:$S$11,MATCH(Source_Data!B51172,Installed_Capacity!$G$6:$G$11,0),MATCH(Source_Data!C51172,Installed_Capacity!$H$5:$S$5,0)))</f>
        <v>0</v>
      </c>
      <c r="K51172" s="36">
        <f>I51172/(INDEX(Installed_Capacity!$H$15:$S$20,MATCH(Source_Data!B51172,Installed_Capacity!$G$15:$G$20,0),MATCH(Source_Data!C51172,Installed_Capacity!$H$14:$S$14,0)))</f>
        <v>-5.5764449637499971E-7</v>
      </c>
      <c r="L51172" s="39">
        <v>2.5789500000000001E-4</v>
      </c>
      <c r="M51172" s="40">
        <v>1.8502999999999999E-5</v>
      </c>
      <c r="N51172" s="40">
        <f>L51172/(INDEX(Installed_Capacity!$V$6:$AG$11,MATCH(Source_Data!B51172,Installed_Capacity!$U$6:$U$11,0),MATCH(Source_Data!C51172,Installed_Capacity!$V$5:$AG$5,0)))</f>
        <v>9.9811519378284858E-8</v>
      </c>
      <c r="O51172" s="41">
        <f>M51172/(INDEX(Installed_Capacity!$V$15:$AG$20,MATCH(Source_Data!B51172,Installed_Capacity!$U$15:$U$20,0),MATCH(Source_Data!C51172,Installed_Capacity!$V$14:$AG$14,0)))</f>
        <v>3.0454354678100282E-9</v>
      </c>
      <c r="P51172" s="37">
        <v>0</v>
      </c>
      <c r="Q51172" s="38">
        <f>P51172/(INDEX(Installed_Capacity!$AJ$15:$AU$20,MATCH(Source_Data!B51172,Installed_Capacity!$AI$15:$AI$20,0),MATCH(Source_Data!C51172,Installed_Capacity!$AJ$14:$AU$14,0)))</f>
        <v>0</v>
      </c>
      <c r="R51172" s="63">
        <v>136.67656726199999</v>
      </c>
      <c r="S51172" s="42">
        <v>2193.997254243</v>
      </c>
      <c r="T51172" s="42">
        <f>R51172/(INDEX(Installed_Capacity!$H$25:$S$30,MATCH(Source_Data!B51172,Installed_Capacity!$G$25:$G$30,0),MATCH(Source_Data!C51172,Installed_Capacity!$H$24:$S$24,0)))</f>
        <v>9.3626912770242501E-2</v>
      </c>
      <c r="U51172" s="43">
        <f>S51172/(INDEX(Installed_Capacity!$H$33:$S$38,MATCH(Source_Data!B51172,Installed_Capacity!$G$33:$G$38,0),MATCH(Source_Data!C51172,Installed_Capacity!$H$32:$S$32,0)))</f>
        <v>0.46361098346149227</v>
      </c>
      <c r="V51172" s="21"/>
      <c r="W51172" s="2"/>
    </row>
    <row r="51173" spans="1:23" x14ac:dyDescent="0.25">
      <c r="A51173" s="17">
        <v>44868</v>
      </c>
      <c r="B51173" s="19">
        <v>2022</v>
      </c>
      <c r="C51173" s="19">
        <v>11</v>
      </c>
      <c r="D51173" s="19">
        <v>3</v>
      </c>
      <c r="E51173" s="19">
        <v>3</v>
      </c>
      <c r="F51173" s="69">
        <v>20811.54543573</v>
      </c>
      <c r="G51173" s="52">
        <f t="shared" si="799"/>
        <v>27262.862099540002</v>
      </c>
      <c r="H51173" s="34">
        <v>0</v>
      </c>
      <c r="I51173" s="35">
        <v>-3.5842410000000002E-3</v>
      </c>
      <c r="J51173" s="35">
        <f>H51173/(INDEX(Installed_Capacity!$H$6:$S$11,MATCH(Source_Data!B51173,Installed_Capacity!$G$6:$G$11,0),MATCH(Source_Data!C51173,Installed_Capacity!$H$5:$S$5,0)))</f>
        <v>0</v>
      </c>
      <c r="K51173" s="36">
        <f>I51173/(INDEX(Installed_Capacity!$H$15:$S$20,MATCH(Source_Data!B51173,Installed_Capacity!$G$15:$G$20,0),MATCH(Source_Data!C51173,Installed_Capacity!$H$14:$S$14,0)))</f>
        <v>-8.4948510538452982E-7</v>
      </c>
      <c r="L51173" s="39">
        <v>0</v>
      </c>
      <c r="M51173" s="40">
        <v>0</v>
      </c>
      <c r="N51173" s="40">
        <f>L51173/(INDEX(Installed_Capacity!$V$6:$AG$11,MATCH(Source_Data!B51173,Installed_Capacity!$U$6:$U$11,0),MATCH(Source_Data!C51173,Installed_Capacity!$V$5:$AG$5,0)))</f>
        <v>0</v>
      </c>
      <c r="O51173" s="41">
        <f>M51173/(INDEX(Installed_Capacity!$V$15:$AG$20,MATCH(Source_Data!B51173,Installed_Capacity!$U$15:$U$20,0),MATCH(Source_Data!C51173,Installed_Capacity!$V$14:$AG$14,0)))</f>
        <v>0</v>
      </c>
      <c r="P51173" s="37">
        <v>0</v>
      </c>
      <c r="Q51173" s="38">
        <f>P51173/(INDEX(Installed_Capacity!$AJ$15:$AU$20,MATCH(Source_Data!B51173,Installed_Capacity!$AI$15:$AI$20,0),MATCH(Source_Data!C51173,Installed_Capacity!$AJ$14:$AU$14,0)))</f>
        <v>0</v>
      </c>
      <c r="R51173" s="63">
        <v>145.06857395399999</v>
      </c>
      <c r="S51173" s="42">
        <v>3001.7488676019998</v>
      </c>
      <c r="T51173" s="42">
        <f>R51173/(INDEX(Installed_Capacity!$H$25:$S$30,MATCH(Source_Data!B51173,Installed_Capacity!$G$25:$G$30,0),MATCH(Source_Data!C51173,Installed_Capacity!$H$24:$S$24,0)))</f>
        <v>9.937565005754212E-2</v>
      </c>
      <c r="U51173" s="43">
        <f>S51173/(INDEX(Installed_Capacity!$H$33:$S$38,MATCH(Source_Data!B51173,Installed_Capacity!$G$33:$G$38,0),MATCH(Source_Data!C51173,Installed_Capacity!$H$32:$S$32,0)))</f>
        <v>0.63429602836651944</v>
      </c>
      <c r="V51173" s="21"/>
      <c r="W51173" s="2"/>
    </row>
    <row r="51174" spans="1:23" x14ac:dyDescent="0.25">
      <c r="A51174" s="17">
        <v>44868</v>
      </c>
      <c r="B51174" s="19">
        <v>2022</v>
      </c>
      <c r="C51174" s="19">
        <v>11</v>
      </c>
      <c r="D51174" s="19">
        <v>3</v>
      </c>
      <c r="E51174" s="19">
        <v>4</v>
      </c>
      <c r="F51174" s="69">
        <v>20718.826183749999</v>
      </c>
      <c r="G51174" s="52">
        <f t="shared" si="799"/>
        <v>27262.862099540002</v>
      </c>
      <c r="H51174" s="34">
        <v>0</v>
      </c>
      <c r="I51174" s="35">
        <v>-6.6654510000000002E-3</v>
      </c>
      <c r="J51174" s="35">
        <f>H51174/(INDEX(Installed_Capacity!$H$6:$S$11,MATCH(Source_Data!B51174,Installed_Capacity!$G$6:$G$11,0),MATCH(Source_Data!C51174,Installed_Capacity!$H$5:$S$5,0)))</f>
        <v>0</v>
      </c>
      <c r="K51174" s="36">
        <f>I51174/(INDEX(Installed_Capacity!$H$15:$S$20,MATCH(Source_Data!B51174,Installed_Capacity!$G$15:$G$20,0),MATCH(Source_Data!C51174,Installed_Capacity!$H$14:$S$14,0)))</f>
        <v>-1.5797490584953465E-6</v>
      </c>
      <c r="L51174" s="39">
        <v>5.2000000000000002E-8</v>
      </c>
      <c r="M51174" s="40">
        <v>0</v>
      </c>
      <c r="N51174" s="40">
        <f>L51174/(INDEX(Installed_Capacity!$V$6:$AG$11,MATCH(Source_Data!B51174,Installed_Capacity!$U$6:$U$11,0),MATCH(Source_Data!C51174,Installed_Capacity!$V$5:$AG$5,0)))</f>
        <v>2.0125240922355272E-11</v>
      </c>
      <c r="O51174" s="41">
        <f>M51174/(INDEX(Installed_Capacity!$V$15:$AG$20,MATCH(Source_Data!B51174,Installed_Capacity!$U$15:$U$20,0),MATCH(Source_Data!C51174,Installed_Capacity!$V$14:$AG$14,0)))</f>
        <v>0</v>
      </c>
      <c r="P51174" s="37">
        <v>0</v>
      </c>
      <c r="Q51174" s="38">
        <f>P51174/(INDEX(Installed_Capacity!$AJ$15:$AU$20,MATCH(Source_Data!B51174,Installed_Capacity!$AI$15:$AI$20,0),MATCH(Source_Data!C51174,Installed_Capacity!$AJ$14:$AU$14,0)))</f>
        <v>0</v>
      </c>
      <c r="R51174" s="63">
        <v>123.48555258499999</v>
      </c>
      <c r="S51174" s="42">
        <v>3396.4178238539998</v>
      </c>
      <c r="T51174" s="42">
        <f>R51174/(INDEX(Installed_Capacity!$H$25:$S$30,MATCH(Source_Data!B51174,Installed_Capacity!$G$25:$G$30,0),MATCH(Source_Data!C51174,Installed_Capacity!$H$24:$S$24,0)))</f>
        <v>8.4590733377859981E-2</v>
      </c>
      <c r="U51174" s="43">
        <f>S51174/(INDEX(Installed_Capacity!$H$33:$S$38,MATCH(Source_Data!B51174,Installed_Capacity!$G$33:$G$38,0),MATCH(Source_Data!C51174,Installed_Capacity!$H$32:$S$32,0)))</f>
        <v>0.71769306206647365</v>
      </c>
      <c r="V51174" s="21"/>
      <c r="W51174" s="2"/>
    </row>
    <row r="51175" spans="1:23" x14ac:dyDescent="0.25">
      <c r="A51175" s="17">
        <v>44868</v>
      </c>
      <c r="B51175" s="19">
        <v>2022</v>
      </c>
      <c r="C51175" s="19">
        <v>11</v>
      </c>
      <c r="D51175" s="19">
        <v>3</v>
      </c>
      <c r="E51175" s="19">
        <v>5</v>
      </c>
      <c r="F51175" s="69">
        <v>20667.039941030002</v>
      </c>
      <c r="G51175" s="52">
        <f t="shared" si="799"/>
        <v>27262.862099540002</v>
      </c>
      <c r="H51175" s="34">
        <v>0</v>
      </c>
      <c r="I51175" s="35">
        <v>-7.8655359999999994E-3</v>
      </c>
      <c r="J51175" s="35">
        <f>H51175/(INDEX(Installed_Capacity!$H$6:$S$11,MATCH(Source_Data!B51175,Installed_Capacity!$G$6:$G$11,0),MATCH(Source_Data!C51175,Installed_Capacity!$H$5:$S$5,0)))</f>
        <v>0</v>
      </c>
      <c r="K51175" s="36">
        <f>I51175/(INDEX(Installed_Capacity!$H$15:$S$20,MATCH(Source_Data!B51175,Installed_Capacity!$G$15:$G$20,0),MATCH(Source_Data!C51175,Installed_Capacity!$H$14:$S$14,0)))</f>
        <v>-1.8641758960588344E-6</v>
      </c>
      <c r="L51175" s="39">
        <v>0</v>
      </c>
      <c r="M51175" s="40">
        <v>0</v>
      </c>
      <c r="N51175" s="40">
        <f>L51175/(INDEX(Installed_Capacity!$V$6:$AG$11,MATCH(Source_Data!B51175,Installed_Capacity!$U$6:$U$11,0),MATCH(Source_Data!C51175,Installed_Capacity!$V$5:$AG$5,0)))</f>
        <v>0</v>
      </c>
      <c r="O51175" s="41">
        <f>M51175/(INDEX(Installed_Capacity!$V$15:$AG$20,MATCH(Source_Data!B51175,Installed_Capacity!$U$15:$U$20,0),MATCH(Source_Data!C51175,Installed_Capacity!$V$14:$AG$14,0)))</f>
        <v>0</v>
      </c>
      <c r="P51175" s="37">
        <v>0</v>
      </c>
      <c r="Q51175" s="38">
        <f>P51175/(INDEX(Installed_Capacity!$AJ$15:$AU$20,MATCH(Source_Data!B51175,Installed_Capacity!$AI$15:$AI$20,0),MATCH(Source_Data!C51175,Installed_Capacity!$AJ$14:$AU$14,0)))</f>
        <v>0</v>
      </c>
      <c r="R51175" s="63">
        <v>94.756242968999999</v>
      </c>
      <c r="S51175" s="42">
        <v>3323.937589137</v>
      </c>
      <c r="T51175" s="42">
        <f>R51175/(INDEX(Installed_Capacity!$H$25:$S$30,MATCH(Source_Data!B51175,Installed_Capacity!$G$25:$G$30,0),MATCH(Source_Data!C51175,Installed_Capacity!$H$24:$S$24,0)))</f>
        <v>6.4910428119605429E-2</v>
      </c>
      <c r="U51175" s="43">
        <f>S51175/(INDEX(Installed_Capacity!$H$33:$S$38,MATCH(Source_Data!B51175,Installed_Capacity!$G$33:$G$38,0),MATCH(Source_Data!C51175,Installed_Capacity!$H$32:$S$32,0)))</f>
        <v>0.70237734877937474</v>
      </c>
      <c r="V51175" s="21"/>
      <c r="W51175" s="2"/>
    </row>
    <row r="51176" spans="1:23" x14ac:dyDescent="0.25">
      <c r="A51176" s="17">
        <v>44868</v>
      </c>
      <c r="B51176" s="19">
        <v>2022</v>
      </c>
      <c r="C51176" s="19">
        <v>11</v>
      </c>
      <c r="D51176" s="19">
        <v>3</v>
      </c>
      <c r="E51176" s="19">
        <v>6</v>
      </c>
      <c r="F51176" s="69">
        <v>21882.295128819998</v>
      </c>
      <c r="G51176" s="52">
        <f t="shared" si="799"/>
        <v>27262.862099540002</v>
      </c>
      <c r="H51176" s="34">
        <v>0</v>
      </c>
      <c r="I51176" s="35">
        <v>-4.6481270000000002E-3</v>
      </c>
      <c r="J51176" s="35">
        <f>H51176/(INDEX(Installed_Capacity!$H$6:$S$11,MATCH(Source_Data!B51176,Installed_Capacity!$G$6:$G$11,0),MATCH(Source_Data!C51176,Installed_Capacity!$H$5:$S$5,0)))</f>
        <v>0</v>
      </c>
      <c r="K51176" s="36">
        <f>I51176/(INDEX(Installed_Capacity!$H$15:$S$20,MATCH(Source_Data!B51176,Installed_Capacity!$G$15:$G$20,0),MATCH(Source_Data!C51176,Installed_Capacity!$H$14:$S$14,0)))</f>
        <v>-1.1016320204014401E-6</v>
      </c>
      <c r="L51176" s="39">
        <v>0</v>
      </c>
      <c r="M51176" s="40">
        <v>7.9441300000000006E-3</v>
      </c>
      <c r="N51176" s="40">
        <f>L51176/(INDEX(Installed_Capacity!$V$6:$AG$11,MATCH(Source_Data!B51176,Installed_Capacity!$U$6:$U$11,0),MATCH(Source_Data!C51176,Installed_Capacity!$V$5:$AG$5,0)))</f>
        <v>0</v>
      </c>
      <c r="O51176" s="41">
        <f>M51176/(INDEX(Installed_Capacity!$V$15:$AG$20,MATCH(Source_Data!B51176,Installed_Capacity!$U$15:$U$20,0),MATCH(Source_Data!C51176,Installed_Capacity!$V$14:$AG$14,0)))</f>
        <v>1.3075358192127592E-6</v>
      </c>
      <c r="P51176" s="37">
        <v>0</v>
      </c>
      <c r="Q51176" s="38">
        <f>P51176/(INDEX(Installed_Capacity!$AJ$15:$AU$20,MATCH(Source_Data!B51176,Installed_Capacity!$AI$15:$AI$20,0),MATCH(Source_Data!C51176,Installed_Capacity!$AJ$14:$AU$14,0)))</f>
        <v>0</v>
      </c>
      <c r="R51176" s="63">
        <v>72.031940911000007</v>
      </c>
      <c r="S51176" s="42">
        <v>3393.7556853370002</v>
      </c>
      <c r="T51176" s="42">
        <f>R51176/(INDEX(Installed_Capacity!$H$25:$S$30,MATCH(Source_Data!B51176,Installed_Capacity!$G$25:$G$30,0),MATCH(Source_Data!C51176,Installed_Capacity!$H$24:$S$24,0)))</f>
        <v>4.9343705241128931E-2</v>
      </c>
      <c r="U51176" s="43">
        <f>S51176/(INDEX(Installed_Capacity!$H$33:$S$38,MATCH(Source_Data!B51176,Installed_Capacity!$G$33:$G$38,0),MATCH(Source_Data!C51176,Installed_Capacity!$H$32:$S$32,0)))</f>
        <v>0.7171305287025006</v>
      </c>
      <c r="V51176" s="21"/>
      <c r="W51176" s="2"/>
    </row>
    <row r="51177" spans="1:23" x14ac:dyDescent="0.25">
      <c r="A51177" s="17">
        <v>44868</v>
      </c>
      <c r="B51177" s="19">
        <v>2022</v>
      </c>
      <c r="C51177" s="19">
        <v>11</v>
      </c>
      <c r="D51177" s="19">
        <v>3</v>
      </c>
      <c r="E51177" s="19">
        <v>7</v>
      </c>
      <c r="F51177" s="69">
        <v>24252.812620640001</v>
      </c>
      <c r="G51177" s="52">
        <f t="shared" si="799"/>
        <v>27262.862099540002</v>
      </c>
      <c r="H51177" s="34">
        <v>0</v>
      </c>
      <c r="I51177" s="35">
        <v>6.6742686999999995E-2</v>
      </c>
      <c r="J51177" s="35">
        <f>H51177/(INDEX(Installed_Capacity!$H$6:$S$11,MATCH(Source_Data!B51177,Installed_Capacity!$G$6:$G$11,0),MATCH(Source_Data!C51177,Installed_Capacity!$H$5:$S$5,0)))</f>
        <v>0</v>
      </c>
      <c r="K51177" s="36">
        <f>I51177/(INDEX(Installed_Capacity!$H$15:$S$20,MATCH(Source_Data!B51177,Installed_Capacity!$G$15:$G$20,0),MATCH(Source_Data!C51177,Installed_Capacity!$H$14:$S$14,0)))</f>
        <v>1.5818389025693776E-5</v>
      </c>
      <c r="L51177" s="39">
        <v>6.3663469999999996E-3</v>
      </c>
      <c r="M51177" s="40">
        <v>1.1607664150000001</v>
      </c>
      <c r="N51177" s="40">
        <f>L51177/(INDEX(Installed_Capacity!$V$6:$AG$11,MATCH(Source_Data!B51177,Installed_Capacity!$U$6:$U$11,0),MATCH(Source_Data!C51177,Installed_Capacity!$V$5:$AG$5,0)))</f>
        <v>2.463928214813725E-6</v>
      </c>
      <c r="O51177" s="41">
        <f>M51177/(INDEX(Installed_Capacity!$V$15:$AG$20,MATCH(Source_Data!B51177,Installed_Capacity!$U$15:$U$20,0),MATCH(Source_Data!C51177,Installed_Capacity!$V$14:$AG$14,0)))</f>
        <v>1.9105221910412879E-4</v>
      </c>
      <c r="P51177" s="37">
        <v>0</v>
      </c>
      <c r="Q51177" s="38">
        <f>P51177/(INDEX(Installed_Capacity!$AJ$15:$AU$20,MATCH(Source_Data!B51177,Installed_Capacity!$AI$15:$AI$20,0),MATCH(Source_Data!C51177,Installed_Capacity!$AJ$14:$AU$14,0)))</f>
        <v>0</v>
      </c>
      <c r="R51177" s="63">
        <v>67.832175659000001</v>
      </c>
      <c r="S51177" s="42">
        <v>3152.1378839700001</v>
      </c>
      <c r="T51177" s="42">
        <f>R51177/(INDEX(Installed_Capacity!$H$25:$S$30,MATCH(Source_Data!B51177,Installed_Capacity!$G$25:$G$30,0),MATCH(Source_Data!C51177,Installed_Capacity!$H$24:$S$24,0)))</f>
        <v>4.6466759596520073E-2</v>
      </c>
      <c r="U51177" s="43">
        <f>S51177/(INDEX(Installed_Capacity!$H$33:$S$38,MATCH(Source_Data!B51177,Installed_Capacity!$G$33:$G$38,0),MATCH(Source_Data!C51177,Installed_Capacity!$H$32:$S$32,0)))</f>
        <v>0.6660745548187923</v>
      </c>
      <c r="V51177" s="21"/>
      <c r="W51177" s="2"/>
    </row>
    <row r="51178" spans="1:23" x14ac:dyDescent="0.25">
      <c r="A51178" s="17">
        <v>44868</v>
      </c>
      <c r="B51178" s="19">
        <v>2022</v>
      </c>
      <c r="C51178" s="19">
        <v>11</v>
      </c>
      <c r="D51178" s="19">
        <v>3</v>
      </c>
      <c r="E51178" s="19">
        <v>8</v>
      </c>
      <c r="F51178" s="69">
        <v>25958.682112139999</v>
      </c>
      <c r="G51178" s="52">
        <f t="shared" si="799"/>
        <v>27262.862099540002</v>
      </c>
      <c r="H51178" s="34">
        <v>18.328977160000001</v>
      </c>
      <c r="I51178" s="35">
        <v>202.774086447</v>
      </c>
      <c r="J51178" s="35">
        <f>H51178/(INDEX(Installed_Capacity!$H$6:$S$11,MATCH(Source_Data!B51178,Installed_Capacity!$G$6:$G$11,0),MATCH(Source_Data!C51178,Installed_Capacity!$H$5:$S$5,0)))</f>
        <v>9.9588026819090684E-3</v>
      </c>
      <c r="K51178" s="36">
        <f>I51178/(INDEX(Installed_Capacity!$H$15:$S$20,MATCH(Source_Data!B51178,Installed_Capacity!$G$15:$G$20,0),MATCH(Source_Data!C51178,Installed_Capacity!$H$14:$S$14,0)))</f>
        <v>4.8058589306545392E-2</v>
      </c>
      <c r="L51178" s="39">
        <v>39.977220799000001</v>
      </c>
      <c r="M51178" s="40">
        <v>431.74251623999999</v>
      </c>
      <c r="N51178" s="40">
        <f>L51178/(INDEX(Installed_Capacity!$V$6:$AG$11,MATCH(Source_Data!B51178,Installed_Capacity!$U$6:$U$11,0),MATCH(Source_Data!C51178,Installed_Capacity!$V$5:$AG$5,0)))</f>
        <v>1.5472138461270522E-2</v>
      </c>
      <c r="O51178" s="41">
        <f>M51178/(INDEX(Installed_Capacity!$V$15:$AG$20,MATCH(Source_Data!B51178,Installed_Capacity!$U$15:$U$20,0),MATCH(Source_Data!C51178,Installed_Capacity!$V$14:$AG$14,0)))</f>
        <v>7.1061123705282558E-2</v>
      </c>
      <c r="P51178" s="37">
        <v>0</v>
      </c>
      <c r="Q51178" s="38">
        <f>P51178/(INDEX(Installed_Capacity!$AJ$15:$AU$20,MATCH(Source_Data!B51178,Installed_Capacity!$AI$15:$AI$20,0),MATCH(Source_Data!C51178,Installed_Capacity!$AJ$14:$AU$14,0)))</f>
        <v>0</v>
      </c>
      <c r="R51178" s="63">
        <v>72.273988837999994</v>
      </c>
      <c r="S51178" s="42">
        <v>3080.2640238549998</v>
      </c>
      <c r="T51178" s="42">
        <f>R51178/(INDEX(Installed_Capacity!$H$25:$S$30,MATCH(Source_Data!B51178,Installed_Capacity!$G$25:$G$30,0),MATCH(Source_Data!C51178,Installed_Capacity!$H$24:$S$24,0)))</f>
        <v>4.9509514206055621E-2</v>
      </c>
      <c r="U51178" s="43">
        <f>S51178/(INDEX(Installed_Capacity!$H$33:$S$38,MATCH(Source_Data!B51178,Installed_Capacity!$G$33:$G$38,0),MATCH(Source_Data!C51178,Installed_Capacity!$H$32:$S$32,0)))</f>
        <v>0.65088697383679783</v>
      </c>
      <c r="V51178" s="21"/>
      <c r="W51178" s="2"/>
    </row>
    <row r="51179" spans="1:23" x14ac:dyDescent="0.25">
      <c r="A51179" s="17">
        <v>44868</v>
      </c>
      <c r="B51179" s="19">
        <v>2022</v>
      </c>
      <c r="C51179" s="19">
        <v>11</v>
      </c>
      <c r="D51179" s="19">
        <v>3</v>
      </c>
      <c r="E51179" s="19">
        <v>9</v>
      </c>
      <c r="F51179" s="69">
        <v>25766.8834498</v>
      </c>
      <c r="G51179" s="52">
        <f t="shared" si="799"/>
        <v>27262.862099540002</v>
      </c>
      <c r="H51179" s="34">
        <v>430.49201360199999</v>
      </c>
      <c r="I51179" s="35">
        <v>937.93317259299999</v>
      </c>
      <c r="J51179" s="35">
        <f>H51179/(INDEX(Installed_Capacity!$H$6:$S$11,MATCH(Source_Data!B51179,Installed_Capacity!$G$6:$G$11,0),MATCH(Source_Data!C51179,Installed_Capacity!$H$5:$S$5,0)))</f>
        <v>0.23390203294901329</v>
      </c>
      <c r="K51179" s="36">
        <f>I51179/(INDEX(Installed_Capacity!$H$15:$S$20,MATCH(Source_Data!B51179,Installed_Capacity!$G$15:$G$20,0),MATCH(Source_Data!C51179,Installed_Capacity!$H$14:$S$14,0)))</f>
        <v>0.22229539251512689</v>
      </c>
      <c r="L51179" s="39">
        <v>878.88248036799996</v>
      </c>
      <c r="M51179" s="40">
        <v>2073.5046247209998</v>
      </c>
      <c r="N51179" s="40">
        <f>L51179/(INDEX(Installed_Capacity!$V$6:$AG$11,MATCH(Source_Data!B51179,Installed_Capacity!$U$6:$U$11,0),MATCH(Source_Data!C51179,Installed_Capacity!$V$5:$AG$5,0)))</f>
        <v>0.3401484934585226</v>
      </c>
      <c r="O51179" s="41">
        <f>M51179/(INDEX(Installed_Capacity!$V$15:$AG$20,MATCH(Source_Data!B51179,Installed_Capacity!$U$15:$U$20,0),MATCH(Source_Data!C51179,Installed_Capacity!$V$14:$AG$14,0)))</f>
        <v>0.3412811180237505</v>
      </c>
      <c r="P51179" s="37">
        <v>0</v>
      </c>
      <c r="Q51179" s="38">
        <f>P51179/(INDEX(Installed_Capacity!$AJ$15:$AU$20,MATCH(Source_Data!B51179,Installed_Capacity!$AI$15:$AI$20,0),MATCH(Source_Data!C51179,Installed_Capacity!$AJ$14:$AU$14,0)))</f>
        <v>0</v>
      </c>
      <c r="R51179" s="63">
        <v>107.683962773</v>
      </c>
      <c r="S51179" s="42">
        <v>3122.5703704890002</v>
      </c>
      <c r="T51179" s="42">
        <f>R51179/(INDEX(Installed_Capacity!$H$25:$S$30,MATCH(Source_Data!B51179,Installed_Capacity!$G$25:$G$30,0),MATCH(Source_Data!C51179,Installed_Capacity!$H$24:$S$24,0)))</f>
        <v>7.3766243850527477E-2</v>
      </c>
      <c r="U51179" s="43">
        <f>S51179/(INDEX(Installed_Capacity!$H$33:$S$38,MATCH(Source_Data!B51179,Installed_Capacity!$G$33:$G$38,0),MATCH(Source_Data!C51179,Installed_Capacity!$H$32:$S$32,0)))</f>
        <v>0.65982667826519703</v>
      </c>
      <c r="V51179" s="21"/>
      <c r="W51179" s="2"/>
    </row>
    <row r="51180" spans="1:23" x14ac:dyDescent="0.25">
      <c r="A51180" s="17">
        <v>44868</v>
      </c>
      <c r="B51180" s="19">
        <v>2022</v>
      </c>
      <c r="C51180" s="19">
        <v>11</v>
      </c>
      <c r="D51180" s="19">
        <v>3</v>
      </c>
      <c r="E51180" s="19">
        <v>10</v>
      </c>
      <c r="F51180" s="69">
        <v>25002.282687899999</v>
      </c>
      <c r="G51180" s="52">
        <f t="shared" si="799"/>
        <v>27262.862099540002</v>
      </c>
      <c r="H51180" s="34">
        <v>1014.799664416</v>
      </c>
      <c r="I51180" s="35">
        <v>1567.0929910679999</v>
      </c>
      <c r="J51180" s="35">
        <f>H51180/(INDEX(Installed_Capacity!$H$6:$S$11,MATCH(Source_Data!B51180,Installed_Capacity!$G$6:$G$11,0),MATCH(Source_Data!C51180,Installed_Capacity!$H$5:$S$5,0)))</f>
        <v>0.55137771908197863</v>
      </c>
      <c r="K51180" s="36">
        <f>I51180/(INDEX(Installed_Capacity!$H$15:$S$20,MATCH(Source_Data!B51180,Installed_Capacity!$G$15:$G$20,0),MATCH(Source_Data!C51180,Installed_Capacity!$H$14:$S$14,0)))</f>
        <v>0.37140977815519605</v>
      </c>
      <c r="L51180" s="39">
        <v>1659.7534337760001</v>
      </c>
      <c r="M51180" s="40">
        <v>3126.3422390800001</v>
      </c>
      <c r="N51180" s="40">
        <f>L51180/(INDEX(Installed_Capacity!$V$6:$AG$11,MATCH(Source_Data!B51180,Installed_Capacity!$U$6:$U$11,0),MATCH(Source_Data!C51180,Installed_Capacity!$V$5:$AG$5,0)))</f>
        <v>0.64236418704708531</v>
      </c>
      <c r="O51180" s="41">
        <f>M51180/(INDEX(Installed_Capacity!$V$15:$AG$20,MATCH(Source_Data!B51180,Installed_Capacity!$U$15:$U$20,0),MATCH(Source_Data!C51180,Installed_Capacity!$V$14:$AG$14,0)))</f>
        <v>0.51456918010089447</v>
      </c>
      <c r="P51180" s="37">
        <v>16.04698552</v>
      </c>
      <c r="Q51180" s="38">
        <f>P51180/(INDEX(Installed_Capacity!$AJ$15:$AU$20,MATCH(Source_Data!B51180,Installed_Capacity!$AI$15:$AI$20,0),MATCH(Source_Data!C51180,Installed_Capacity!$AJ$14:$AU$14,0)))</f>
        <v>1.6095271334002004E-2</v>
      </c>
      <c r="R51180" s="63">
        <v>233.96127556499999</v>
      </c>
      <c r="S51180" s="42">
        <v>3415.1401780350002</v>
      </c>
      <c r="T51180" s="42">
        <f>R51180/(INDEX(Installed_Capacity!$H$25:$S$30,MATCH(Source_Data!B51180,Installed_Capacity!$G$25:$G$30,0),MATCH(Source_Data!C51180,Installed_Capacity!$H$24:$S$24,0)))</f>
        <v>0.16026940372996301</v>
      </c>
      <c r="U51180" s="43">
        <f>S51180/(INDEX(Installed_Capacity!$H$33:$S$38,MATCH(Source_Data!B51180,Installed_Capacity!$G$33:$G$38,0),MATCH(Source_Data!C51180,Installed_Capacity!$H$32:$S$32,0)))</f>
        <v>0.72164926074346913</v>
      </c>
      <c r="V51180" s="21"/>
      <c r="W51180" s="2"/>
    </row>
    <row r="51181" spans="1:23" x14ac:dyDescent="0.25">
      <c r="A51181" s="17">
        <v>44868</v>
      </c>
      <c r="B51181" s="19">
        <v>2022</v>
      </c>
      <c r="C51181" s="19">
        <v>11</v>
      </c>
      <c r="D51181" s="19">
        <v>3</v>
      </c>
      <c r="E51181" s="19">
        <v>11</v>
      </c>
      <c r="F51181" s="69">
        <v>23951.969101359999</v>
      </c>
      <c r="G51181" s="52">
        <f t="shared" si="799"/>
        <v>27262.862099540002</v>
      </c>
      <c r="H51181" s="34">
        <v>1151.77307464</v>
      </c>
      <c r="I51181" s="35">
        <v>2439.5513197770001</v>
      </c>
      <c r="J51181" s="35">
        <f>H51181/(INDEX(Installed_Capacity!$H$6:$S$11,MATCH(Source_Data!B51181,Installed_Capacity!$G$6:$G$11,0),MATCH(Source_Data!C51181,Installed_Capacity!$H$5:$S$5,0)))</f>
        <v>0.62580037524993481</v>
      </c>
      <c r="K51181" s="36">
        <f>I51181/(INDEX(Installed_Capacity!$H$15:$S$20,MATCH(Source_Data!B51181,Installed_Capacity!$G$15:$G$20,0),MATCH(Source_Data!C51181,Installed_Capacity!$H$14:$S$14,0)))</f>
        <v>0.57818726753355421</v>
      </c>
      <c r="L51181" s="39">
        <v>1589.7266390699999</v>
      </c>
      <c r="M51181" s="40">
        <v>3992.2670696559999</v>
      </c>
      <c r="N51181" s="40">
        <f>L51181/(INDEX(Installed_Capacity!$V$6:$AG$11,MATCH(Source_Data!B51181,Installed_Capacity!$U$6:$U$11,0),MATCH(Source_Data!C51181,Installed_Capacity!$V$5:$AG$5,0)))</f>
        <v>0.61526214638403598</v>
      </c>
      <c r="O51181" s="41">
        <f>M51181/(INDEX(Installed_Capacity!$V$15:$AG$20,MATCH(Source_Data!B51181,Installed_Capacity!$U$15:$U$20,0),MATCH(Source_Data!C51181,Installed_Capacity!$V$14:$AG$14,0)))</f>
        <v>0.65709299740044269</v>
      </c>
      <c r="P51181" s="37">
        <v>147.80544848700001</v>
      </c>
      <c r="Q51181" s="38">
        <f>P51181/(INDEX(Installed_Capacity!$AJ$15:$AU$20,MATCH(Source_Data!B51181,Installed_Capacity!$AI$15:$AI$20,0),MATCH(Source_Data!C51181,Installed_Capacity!$AJ$14:$AU$14,0)))</f>
        <v>0.14825019908425277</v>
      </c>
      <c r="R51181" s="63">
        <v>368.56438881000003</v>
      </c>
      <c r="S51181" s="42">
        <v>3344.1556033030001</v>
      </c>
      <c r="T51181" s="42">
        <f>R51181/(INDEX(Installed_Capacity!$H$25:$S$30,MATCH(Source_Data!B51181,Installed_Capacity!$G$25:$G$30,0),MATCH(Source_Data!C51181,Installed_Capacity!$H$24:$S$24,0)))</f>
        <v>0.25247594794492401</v>
      </c>
      <c r="U51181" s="43">
        <f>S51181/(INDEX(Installed_Capacity!$H$33:$S$38,MATCH(Source_Data!B51181,Installed_Capacity!$G$33:$G$38,0),MATCH(Source_Data!C51181,Installed_Capacity!$H$32:$S$32,0)))</f>
        <v>0.70664959361150048</v>
      </c>
      <c r="V51181" s="21"/>
      <c r="W51181" s="2"/>
    </row>
    <row r="51182" spans="1:23" x14ac:dyDescent="0.25">
      <c r="A51182" s="17">
        <v>44868</v>
      </c>
      <c r="B51182" s="19">
        <v>2022</v>
      </c>
      <c r="C51182" s="19">
        <v>11</v>
      </c>
      <c r="D51182" s="19">
        <v>3</v>
      </c>
      <c r="E51182" s="19">
        <v>12</v>
      </c>
      <c r="F51182" s="69">
        <v>23418.935697469999</v>
      </c>
      <c r="G51182" s="52">
        <f t="shared" si="799"/>
        <v>27262.862099540002</v>
      </c>
      <c r="H51182" s="34">
        <v>1024.4286806299999</v>
      </c>
      <c r="I51182" s="35">
        <v>2731.2572090250001</v>
      </c>
      <c r="J51182" s="35">
        <f>H51182/(INDEX(Installed_Capacity!$H$6:$S$11,MATCH(Source_Data!B51182,Installed_Capacity!$G$6:$G$11,0),MATCH(Source_Data!C51182,Installed_Capacity!$H$5:$S$5,0)))</f>
        <v>0.55660951525145608</v>
      </c>
      <c r="K51182" s="36">
        <f>I51182/(INDEX(Installed_Capacity!$H$15:$S$20,MATCH(Source_Data!B51182,Installed_Capacity!$G$15:$G$20,0),MATCH(Source_Data!C51182,Installed_Capacity!$H$14:$S$14,0)))</f>
        <v>0.64732319005358707</v>
      </c>
      <c r="L51182" s="39">
        <v>1515.1213023079999</v>
      </c>
      <c r="M51182" s="40">
        <v>4070.8591456439999</v>
      </c>
      <c r="N51182" s="40">
        <f>L51182/(INDEX(Installed_Capacity!$V$6:$AG$11,MATCH(Source_Data!B51182,Installed_Capacity!$U$6:$U$11,0),MATCH(Source_Data!C51182,Installed_Capacity!$V$5:$AG$5,0)))</f>
        <v>0.58638810068348413</v>
      </c>
      <c r="O51182" s="41">
        <f>M51182/(INDEX(Installed_Capacity!$V$15:$AG$20,MATCH(Source_Data!B51182,Installed_Capacity!$U$15:$U$20,0),MATCH(Source_Data!C51182,Installed_Capacity!$V$14:$AG$14,0)))</f>
        <v>0.67002858058709758</v>
      </c>
      <c r="P51182" s="37">
        <v>254.30600830500001</v>
      </c>
      <c r="Q51182" s="38">
        <f>P51182/(INDEX(Installed_Capacity!$AJ$15:$AU$20,MATCH(Source_Data!B51182,Installed_Capacity!$AI$15:$AI$20,0),MATCH(Source_Data!C51182,Installed_Capacity!$AJ$14:$AU$14,0)))</f>
        <v>0.25507122197091275</v>
      </c>
      <c r="R51182" s="63">
        <v>689.82043923000003</v>
      </c>
      <c r="S51182" s="42">
        <v>3142.9250262810001</v>
      </c>
      <c r="T51182" s="42">
        <f>R51182/(INDEX(Installed_Capacity!$H$25:$S$30,MATCH(Source_Data!B51182,Installed_Capacity!$G$25:$G$30,0),MATCH(Source_Data!C51182,Installed_Capacity!$H$24:$S$24,0)))</f>
        <v>0.47254448501849572</v>
      </c>
      <c r="U51182" s="43">
        <f>S51182/(INDEX(Installed_Capacity!$H$33:$S$38,MATCH(Source_Data!B51182,Installed_Capacity!$G$33:$G$38,0),MATCH(Source_Data!C51182,Installed_Capacity!$H$32:$S$32,0)))</f>
        <v>0.66412779667885935</v>
      </c>
      <c r="V51182" s="21"/>
      <c r="W51182" s="2"/>
    </row>
    <row r="51183" spans="1:23" x14ac:dyDescent="0.25">
      <c r="A51183" s="17">
        <v>44868</v>
      </c>
      <c r="B51183" s="19">
        <v>2022</v>
      </c>
      <c r="C51183" s="19">
        <v>11</v>
      </c>
      <c r="D51183" s="19">
        <v>3</v>
      </c>
      <c r="E51183" s="19">
        <v>13</v>
      </c>
      <c r="F51183" s="69">
        <v>22780.08966451</v>
      </c>
      <c r="G51183" s="52">
        <f t="shared" si="799"/>
        <v>27262.862099540002</v>
      </c>
      <c r="H51183" s="34">
        <v>1103.5848543449999</v>
      </c>
      <c r="I51183" s="35">
        <v>2909.8506767210001</v>
      </c>
      <c r="J51183" s="35">
        <f>H51183/(INDEX(Installed_Capacity!$H$6:$S$11,MATCH(Source_Data!B51183,Installed_Capacity!$G$6:$G$11,0),MATCH(Source_Data!C51183,Installed_Capacity!$H$5:$S$5,0)))</f>
        <v>0.59961795528612094</v>
      </c>
      <c r="K51183" s="36">
        <f>I51183/(INDEX(Installed_Capacity!$H$15:$S$20,MATCH(Source_Data!B51183,Installed_Capacity!$G$15:$G$20,0),MATCH(Source_Data!C51183,Installed_Capacity!$H$14:$S$14,0)))</f>
        <v>0.68965083786709214</v>
      </c>
      <c r="L51183" s="39">
        <v>1402.843900138</v>
      </c>
      <c r="M51183" s="40">
        <v>4040.0222093550001</v>
      </c>
      <c r="N51183" s="40">
        <f>L51183/(INDEX(Installed_Capacity!$V$6:$AG$11,MATCH(Source_Data!B51183,Installed_Capacity!$U$6:$U$11,0),MATCH(Source_Data!C51183,Installed_Capacity!$V$5:$AG$5,0)))</f>
        <v>0.54293406666795674</v>
      </c>
      <c r="O51183" s="41">
        <f>M51183/(INDEX(Installed_Capacity!$V$15:$AG$20,MATCH(Source_Data!B51183,Installed_Capacity!$U$15:$U$20,0),MATCH(Source_Data!C51183,Installed_Capacity!$V$14:$AG$14,0)))</f>
        <v>0.66495308474895687</v>
      </c>
      <c r="P51183" s="37">
        <v>243.90796191300001</v>
      </c>
      <c r="Q51183" s="38">
        <f>P51183/(INDEX(Installed_Capacity!$AJ$15:$AU$20,MATCH(Source_Data!B51183,Installed_Capacity!$AI$15:$AI$20,0),MATCH(Source_Data!C51183,Installed_Capacity!$AJ$14:$AU$14,0)))</f>
        <v>0.24464188757572719</v>
      </c>
      <c r="R51183" s="63">
        <v>544.42807299499998</v>
      </c>
      <c r="S51183" s="42">
        <v>3121.0560292099999</v>
      </c>
      <c r="T51183" s="42">
        <f>R51183/(INDEX(Installed_Capacity!$H$25:$S$30,MATCH(Source_Data!B51183,Installed_Capacity!$G$25:$G$30,0),MATCH(Source_Data!C51183,Installed_Capacity!$H$24:$S$24,0)))</f>
        <v>0.37294702904164956</v>
      </c>
      <c r="U51183" s="43">
        <f>S51183/(INDEX(Installed_Capacity!$H$33:$S$38,MATCH(Source_Data!B51183,Installed_Capacity!$G$33:$G$38,0),MATCH(Source_Data!C51183,Installed_Capacity!$H$32:$S$32,0)))</f>
        <v>0.65950668458776829</v>
      </c>
      <c r="V51183" s="21"/>
      <c r="W51183" s="2"/>
    </row>
    <row r="51184" spans="1:23" x14ac:dyDescent="0.25">
      <c r="A51184" s="17">
        <v>44868</v>
      </c>
      <c r="B51184" s="19">
        <v>2022</v>
      </c>
      <c r="C51184" s="19">
        <v>11</v>
      </c>
      <c r="D51184" s="19">
        <v>3</v>
      </c>
      <c r="E51184" s="19">
        <v>14</v>
      </c>
      <c r="F51184" s="69">
        <v>22010.07075246</v>
      </c>
      <c r="G51184" s="52">
        <f t="shared" si="799"/>
        <v>27262.862099540002</v>
      </c>
      <c r="H51184" s="34">
        <v>1059.5921072210001</v>
      </c>
      <c r="I51184" s="35">
        <v>2461.8916167110001</v>
      </c>
      <c r="J51184" s="35">
        <f>H51184/(INDEX(Installed_Capacity!$H$6:$S$11,MATCH(Source_Data!B51184,Installed_Capacity!$G$6:$G$11,0),MATCH(Source_Data!C51184,Installed_Capacity!$H$5:$S$5,0)))</f>
        <v>0.57571508911859959</v>
      </c>
      <c r="K51184" s="36">
        <f>I51184/(INDEX(Installed_Capacity!$H$15:$S$20,MATCH(Source_Data!B51184,Installed_Capacity!$G$15:$G$20,0),MATCH(Source_Data!C51184,Installed_Capacity!$H$14:$S$14,0)))</f>
        <v>0.58348204249296698</v>
      </c>
      <c r="L51184" s="39">
        <v>1456.2764212110001</v>
      </c>
      <c r="M51184" s="40">
        <v>3857.398415354</v>
      </c>
      <c r="N51184" s="40">
        <f>L51184/(INDEX(Installed_Capacity!$V$6:$AG$11,MATCH(Source_Data!B51184,Installed_Capacity!$U$6:$U$11,0),MATCH(Source_Data!C51184,Installed_Capacity!$V$5:$AG$5,0)))</f>
        <v>0.56361372743109039</v>
      </c>
      <c r="O51184" s="41">
        <f>M51184/(INDEX(Installed_Capacity!$V$15:$AG$20,MATCH(Source_Data!B51184,Installed_Capacity!$U$15:$U$20,0),MATCH(Source_Data!C51184,Installed_Capacity!$V$14:$AG$14,0)))</f>
        <v>0.63489477098812463</v>
      </c>
      <c r="P51184" s="37">
        <v>257.10316943599997</v>
      